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 codeName="{7A2D7E96-6E34-419A-AE5F-296B3A7E7977}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all\Desktop\GHSA Files\GHSA 2021\2021 workbooks\to ghsa\"/>
    </mc:Choice>
  </mc:AlternateContent>
  <bookViews>
    <workbookView xWindow="0" yWindow="0" windowWidth="20490" windowHeight="7455" tabRatio="589" activeTab="1"/>
  </bookViews>
  <sheets>
    <sheet name="292 Club" sheetId="4" r:id="rId1"/>
    <sheet name="2021" sheetId="5" r:id="rId2"/>
    <sheet name="TEAMS" sheetId="2" r:id="rId3"/>
    <sheet name="OVERALL" sheetId="3" r:id="rId4"/>
    <sheet name="Individual High Scores" sheetId="6" r:id="rId5"/>
    <sheet name="Team High  Scores" sheetId="7" r:id="rId6"/>
  </sheets>
  <definedNames>
    <definedName name="_xlnm._FilterDatabase" localSheetId="1" hidden="1">'2021'!$I$2:$K$2</definedName>
    <definedName name="_xlnm._FilterDatabase" localSheetId="4" hidden="1">'Individual High Scores'!$A$2:$S$152</definedName>
    <definedName name="_xlnm._FilterDatabase" localSheetId="3" hidden="1">OVERALL!$A$2:$W$152</definedName>
    <definedName name="_xlnm._FilterDatabase" localSheetId="5" hidden="1">'Team High  Scores'!$E$2:$S$100</definedName>
    <definedName name="_xlnm.Print_Area" localSheetId="1">'2021'!$A$1:$O$103</definedName>
    <definedName name="_xlnm.Print_Area" localSheetId="0">'292 Club'!$A$1:$C$25</definedName>
    <definedName name="_xlnm.Print_Area" localSheetId="4">'Individual High Scores'!$A$1:$S$192</definedName>
    <definedName name="_xlnm.Print_Area" localSheetId="3">OVERALL!$A$1:$W$192</definedName>
    <definedName name="_xlnm.Print_Area" localSheetId="5">'Team High  Scores'!$E$1:$S$100</definedName>
    <definedName name="_xlnm.Print_Area" localSheetId="2">TEAMS!$A$1:$AB$610</definedName>
    <definedName name="_xlnm.Print_Titles" localSheetId="4">'Individual High Scores'!$1:$1</definedName>
    <definedName name="_xlnm.Print_Titles" localSheetId="3">OVERALL!$1:$1</definedName>
    <definedName name="_xlnm.Print_Titles" localSheetId="5">'Team High  Scores'!$1:$1</definedName>
    <definedName name="solver_cvg" localSheetId="2" hidden="1">0.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opt" localSheetId="2" hidden="1">TEAMS!$AA$187</definedName>
    <definedName name="solver_pre" localSheetId="2" hidden="1">0.0000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1</definedName>
    <definedName name="solver_val" localSheetId="2" hidden="1">0</definedName>
    <definedName name="TABLE" localSheetId="1">'2021'!$B$103:$M$103</definedName>
    <definedName name="TABLE_2" localSheetId="1">'2021'!$B$103:$M$103</definedName>
    <definedName name="Z_04EE3A53_150D_4B81_905B_0B5EC5F211F5_.wvu.Cols" localSheetId="2" hidden="1">TEAMS!$AC:$AG</definedName>
    <definedName name="Z_04EE3A53_150D_4B81_905B_0B5EC5F211F5_.wvu.FilterData" localSheetId="1" hidden="1">'2021'!$I$2:$K$2</definedName>
    <definedName name="Z_04EE3A53_150D_4B81_905B_0B5EC5F211F5_.wvu.FilterData" localSheetId="4" hidden="1">'Individual High Scores'!$A$2:$S$152</definedName>
    <definedName name="Z_04EE3A53_150D_4B81_905B_0B5EC5F211F5_.wvu.FilterData" localSheetId="3" hidden="1">OVERALL!$A$2:$W$152</definedName>
    <definedName name="Z_04EE3A53_150D_4B81_905B_0B5EC5F211F5_.wvu.FilterData" localSheetId="5" hidden="1">'Team High  Scores'!$E$2:$S$100</definedName>
    <definedName name="Z_04EE3A53_150D_4B81_905B_0B5EC5F211F5_.wvu.PrintArea" localSheetId="0" hidden="1">'292 Club'!$A$1:$C$14</definedName>
    <definedName name="Z_04EE3A53_150D_4B81_905B_0B5EC5F211F5_.wvu.PrintArea" localSheetId="4" hidden="1">'Individual High Scores'!$A$1:$S$104</definedName>
    <definedName name="Z_04EE3A53_150D_4B81_905B_0B5EC5F211F5_.wvu.PrintArea" localSheetId="3" hidden="1">OVERALL!$A$1:$W$104</definedName>
    <definedName name="Z_04EE3A53_150D_4B81_905B_0B5EC5F211F5_.wvu.PrintArea" localSheetId="5" hidden="1">'Team High  Scores'!$E$1:$S$100</definedName>
    <definedName name="Z_04EE3A53_150D_4B81_905B_0B5EC5F211F5_.wvu.PrintArea" localSheetId="2" hidden="1">TEAMS!$A$62:$AA$1098</definedName>
    <definedName name="Z_04EE3A53_150D_4B81_905B_0B5EC5F211F5_.wvu.PrintTitles" localSheetId="4" hidden="1">'Individual High Scores'!$1:$1</definedName>
    <definedName name="Z_04EE3A53_150D_4B81_905B_0B5EC5F211F5_.wvu.PrintTitles" localSheetId="3" hidden="1">OVERALL!$1:$1</definedName>
    <definedName name="Z_04EE3A53_150D_4B81_905B_0B5EC5F211F5_.wvu.PrintTitles" localSheetId="5" hidden="1">'Team High  Scores'!$1:$1</definedName>
  </definedNames>
  <calcPr calcId="152511"/>
  <customWorkbookViews>
    <customWorkbookView name="CSMS - Personal View" guid="{04EE3A53-150D-4B81-905B-0B5EC5F211F5}" mergeInterval="0" personalView="1" maximized="1" windowWidth="1020" windowHeight="551" activeSheetId="2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E11" i="2" l="1"/>
  <c r="J66" i="5"/>
  <c r="O138" i="2"/>
  <c r="Y14" i="2"/>
  <c r="T14" i="2"/>
  <c r="J14" i="2"/>
  <c r="E14" i="2"/>
  <c r="M60" i="5"/>
  <c r="Y317" i="2"/>
  <c r="T317" i="2"/>
  <c r="E317" i="2"/>
  <c r="F7" i="5"/>
  <c r="L4" i="5"/>
  <c r="G4" i="5"/>
  <c r="F4" i="5"/>
  <c r="G5" i="5"/>
  <c r="F5" i="5"/>
  <c r="K74" i="5"/>
  <c r="E199" i="2"/>
  <c r="J74" i="5"/>
  <c r="J73" i="5"/>
  <c r="J67" i="5"/>
  <c r="I33" i="5"/>
  <c r="K67" i="5"/>
  <c r="J68" i="5"/>
  <c r="I34" i="5"/>
  <c r="K68" i="5"/>
  <c r="J382" i="2"/>
  <c r="J341" i="2"/>
  <c r="Y321" i="2"/>
  <c r="T321" i="2"/>
  <c r="O321" i="2"/>
  <c r="E321" i="2"/>
  <c r="AA321" i="2" s="1"/>
  <c r="J36" i="2"/>
  <c r="J37" i="2"/>
  <c r="Y16" i="2"/>
  <c r="O16" i="2"/>
  <c r="J16" i="2"/>
  <c r="E16" i="2"/>
  <c r="G3" i="5"/>
  <c r="E131" i="2"/>
  <c r="O130" i="2"/>
  <c r="Y251" i="2"/>
  <c r="E251" i="2"/>
  <c r="J207" i="2"/>
  <c r="V9" i="3" l="1"/>
  <c r="E36" i="2" l="1"/>
  <c r="X1219" i="2" l="1"/>
  <c r="W1219" i="2"/>
  <c r="V1219" i="2"/>
  <c r="S1219" i="2"/>
  <c r="R1219" i="2"/>
  <c r="Q1219" i="2"/>
  <c r="N1219" i="2"/>
  <c r="M1219" i="2"/>
  <c r="L1219" i="2"/>
  <c r="I1219" i="2"/>
  <c r="H1219" i="2"/>
  <c r="G1219" i="2"/>
  <c r="D1219" i="2"/>
  <c r="C1219" i="2"/>
  <c r="B1219" i="2"/>
  <c r="Y1218" i="2"/>
  <c r="T1218" i="2"/>
  <c r="O1218" i="2"/>
  <c r="J1218" i="2"/>
  <c r="E1218" i="2"/>
  <c r="Y1217" i="2"/>
  <c r="T1217" i="2"/>
  <c r="O1217" i="2"/>
  <c r="J1217" i="2"/>
  <c r="E1217" i="2"/>
  <c r="Y1216" i="2"/>
  <c r="T1216" i="2"/>
  <c r="O1216" i="2"/>
  <c r="J1216" i="2"/>
  <c r="E1216" i="2"/>
  <c r="Y1215" i="2"/>
  <c r="T1215" i="2"/>
  <c r="O1215" i="2"/>
  <c r="J1215" i="2"/>
  <c r="E1215" i="2"/>
  <c r="Y1214" i="2"/>
  <c r="T1214" i="2"/>
  <c r="O1214" i="2"/>
  <c r="J1214" i="2"/>
  <c r="E1214" i="2"/>
  <c r="Y1213" i="2"/>
  <c r="T1213" i="2"/>
  <c r="O1213" i="2"/>
  <c r="J1213" i="2"/>
  <c r="E1213" i="2"/>
  <c r="Y1212" i="2"/>
  <c r="T1212" i="2"/>
  <c r="O1212" i="2"/>
  <c r="J1212" i="2"/>
  <c r="E1212" i="2"/>
  <c r="Y1211" i="2"/>
  <c r="T1211" i="2"/>
  <c r="O1211" i="2"/>
  <c r="J1211" i="2"/>
  <c r="E1211" i="2"/>
  <c r="Y1210" i="2"/>
  <c r="T1210" i="2"/>
  <c r="O1210" i="2"/>
  <c r="J1210" i="2"/>
  <c r="E1210" i="2"/>
  <c r="Y1209" i="2"/>
  <c r="T1209" i="2"/>
  <c r="O1209" i="2"/>
  <c r="J1209" i="2"/>
  <c r="E1209" i="2"/>
  <c r="Y1208" i="2"/>
  <c r="T1208" i="2"/>
  <c r="O1208" i="2"/>
  <c r="J1208" i="2"/>
  <c r="E1208" i="2"/>
  <c r="Y1207" i="2"/>
  <c r="T1207" i="2"/>
  <c r="O1207" i="2"/>
  <c r="J1207" i="2"/>
  <c r="E1207" i="2"/>
  <c r="Y1206" i="2"/>
  <c r="T1206" i="2"/>
  <c r="O1206" i="2"/>
  <c r="J1206" i="2"/>
  <c r="E1206" i="2"/>
  <c r="Y1205" i="2"/>
  <c r="T1205" i="2"/>
  <c r="O1205" i="2"/>
  <c r="J1205" i="2"/>
  <c r="E1205" i="2"/>
  <c r="Y1204" i="2"/>
  <c r="T1204" i="2"/>
  <c r="O1204" i="2"/>
  <c r="J1204" i="2"/>
  <c r="E1204" i="2"/>
  <c r="Y1203" i="2"/>
  <c r="T1203" i="2"/>
  <c r="O1203" i="2"/>
  <c r="J1203" i="2"/>
  <c r="E1203" i="2"/>
  <c r="AG1201" i="2"/>
  <c r="AF1201" i="2"/>
  <c r="AE1201" i="2"/>
  <c r="AD1201" i="2"/>
  <c r="AC1201" i="2"/>
  <c r="AC1200" i="2"/>
  <c r="X1199" i="2"/>
  <c r="W1199" i="2"/>
  <c r="V1199" i="2"/>
  <c r="S1199" i="2"/>
  <c r="R1199" i="2"/>
  <c r="Q1199" i="2"/>
  <c r="N1199" i="2"/>
  <c r="M1199" i="2"/>
  <c r="L1199" i="2"/>
  <c r="I1199" i="2"/>
  <c r="H1199" i="2"/>
  <c r="G1199" i="2"/>
  <c r="D1199" i="2"/>
  <c r="C1199" i="2"/>
  <c r="B1199" i="2"/>
  <c r="Y1198" i="2"/>
  <c r="T1198" i="2"/>
  <c r="O1198" i="2"/>
  <c r="J1198" i="2"/>
  <c r="E1198" i="2"/>
  <c r="Y1197" i="2"/>
  <c r="T1197" i="2"/>
  <c r="O1197" i="2"/>
  <c r="J1197" i="2"/>
  <c r="E1197" i="2"/>
  <c r="Y1196" i="2"/>
  <c r="T1196" i="2"/>
  <c r="O1196" i="2"/>
  <c r="J1196" i="2"/>
  <c r="E1196" i="2"/>
  <c r="Y1195" i="2"/>
  <c r="T1195" i="2"/>
  <c r="O1195" i="2"/>
  <c r="J1195" i="2"/>
  <c r="E1195" i="2"/>
  <c r="Y1194" i="2"/>
  <c r="T1194" i="2"/>
  <c r="O1194" i="2"/>
  <c r="J1194" i="2"/>
  <c r="E1194" i="2"/>
  <c r="Y1193" i="2"/>
  <c r="T1193" i="2"/>
  <c r="O1193" i="2"/>
  <c r="J1193" i="2"/>
  <c r="E1193" i="2"/>
  <c r="Y1192" i="2"/>
  <c r="T1192" i="2"/>
  <c r="O1192" i="2"/>
  <c r="J1192" i="2"/>
  <c r="E1192" i="2"/>
  <c r="Y1191" i="2"/>
  <c r="T1191" i="2"/>
  <c r="O1191" i="2"/>
  <c r="J1191" i="2"/>
  <c r="E1191" i="2"/>
  <c r="Y1190" i="2"/>
  <c r="T1190" i="2"/>
  <c r="O1190" i="2"/>
  <c r="J1190" i="2"/>
  <c r="E1190" i="2"/>
  <c r="Y1189" i="2"/>
  <c r="T1189" i="2"/>
  <c r="O1189" i="2"/>
  <c r="J1189" i="2"/>
  <c r="E1189" i="2"/>
  <c r="Y1188" i="2"/>
  <c r="T1188" i="2"/>
  <c r="O1188" i="2"/>
  <c r="J1188" i="2"/>
  <c r="E1188" i="2"/>
  <c r="Y1187" i="2"/>
  <c r="T1187" i="2"/>
  <c r="O1187" i="2"/>
  <c r="J1187" i="2"/>
  <c r="E1187" i="2"/>
  <c r="Y1186" i="2"/>
  <c r="T1186" i="2"/>
  <c r="O1186" i="2"/>
  <c r="J1186" i="2"/>
  <c r="E1186" i="2"/>
  <c r="Y1185" i="2"/>
  <c r="T1185" i="2"/>
  <c r="O1185" i="2"/>
  <c r="J1185" i="2"/>
  <c r="E1185" i="2"/>
  <c r="Y1184" i="2"/>
  <c r="T1184" i="2"/>
  <c r="O1184" i="2"/>
  <c r="J1184" i="2"/>
  <c r="E1184" i="2"/>
  <c r="Y1183" i="2"/>
  <c r="T1183" i="2"/>
  <c r="O1183" i="2"/>
  <c r="J1183" i="2"/>
  <c r="E1183" i="2"/>
  <c r="AG1181" i="2"/>
  <c r="AF1181" i="2"/>
  <c r="AE1181" i="2"/>
  <c r="AD1181" i="2"/>
  <c r="AC1181" i="2"/>
  <c r="AC1180" i="2"/>
  <c r="X1179" i="2"/>
  <c r="W1179" i="2"/>
  <c r="V1179" i="2"/>
  <c r="S1179" i="2"/>
  <c r="R1179" i="2"/>
  <c r="Q1179" i="2"/>
  <c r="N1179" i="2"/>
  <c r="M1179" i="2"/>
  <c r="L1179" i="2"/>
  <c r="I1179" i="2"/>
  <c r="H1179" i="2"/>
  <c r="G1179" i="2"/>
  <c r="D1179" i="2"/>
  <c r="C1179" i="2"/>
  <c r="B1179" i="2"/>
  <c r="Y1178" i="2"/>
  <c r="T1178" i="2"/>
  <c r="O1178" i="2"/>
  <c r="J1178" i="2"/>
  <c r="E1178" i="2"/>
  <c r="DX1177" i="2"/>
  <c r="DW1177" i="2"/>
  <c r="DV1177" i="2"/>
  <c r="DU1177" i="2"/>
  <c r="DT1177" i="2"/>
  <c r="DR1177" i="2"/>
  <c r="DQ1177" i="2"/>
  <c r="DP1177" i="2"/>
  <c r="DO1177" i="2"/>
  <c r="DN1177" i="2"/>
  <c r="DL1177" i="2"/>
  <c r="DK1177" i="2"/>
  <c r="DJ1177" i="2"/>
  <c r="DI1177" i="2"/>
  <c r="DH1177" i="2"/>
  <c r="DF1177" i="2"/>
  <c r="DE1177" i="2"/>
  <c r="DD1177" i="2"/>
  <c r="DC1177" i="2"/>
  <c r="DB1177" i="2"/>
  <c r="CZ1177" i="2"/>
  <c r="CY1177" i="2"/>
  <c r="CX1177" i="2"/>
  <c r="CW1177" i="2"/>
  <c r="CV1177" i="2"/>
  <c r="CT1177" i="2"/>
  <c r="CS1177" i="2"/>
  <c r="CR1177" i="2"/>
  <c r="CQ1177" i="2"/>
  <c r="CP1177" i="2"/>
  <c r="CN1177" i="2"/>
  <c r="CM1177" i="2"/>
  <c r="CL1177" i="2"/>
  <c r="CK1177" i="2"/>
  <c r="CJ1177" i="2"/>
  <c r="CH1177" i="2"/>
  <c r="CG1177" i="2"/>
  <c r="CF1177" i="2"/>
  <c r="CE1177" i="2"/>
  <c r="CD1177" i="2"/>
  <c r="CB1177" i="2"/>
  <c r="CA1177" i="2"/>
  <c r="BZ1177" i="2"/>
  <c r="BY1177" i="2"/>
  <c r="BX1177" i="2"/>
  <c r="BV1177" i="2"/>
  <c r="BU1177" i="2"/>
  <c r="BT1177" i="2"/>
  <c r="BS1177" i="2"/>
  <c r="BR1177" i="2"/>
  <c r="BP1177" i="2"/>
  <c r="BO1177" i="2"/>
  <c r="BN1177" i="2"/>
  <c r="BM1177" i="2"/>
  <c r="BL1177" i="2"/>
  <c r="BJ1177" i="2"/>
  <c r="BI1177" i="2"/>
  <c r="BH1177" i="2"/>
  <c r="BG1177" i="2"/>
  <c r="BF1177" i="2"/>
  <c r="BD1177" i="2"/>
  <c r="BC1177" i="2"/>
  <c r="BB1177" i="2"/>
  <c r="BA1177" i="2"/>
  <c r="AZ1177" i="2"/>
  <c r="AX1177" i="2"/>
  <c r="AW1177" i="2"/>
  <c r="AV1177" i="2"/>
  <c r="AU1177" i="2"/>
  <c r="AT1177" i="2"/>
  <c r="AR1177" i="2"/>
  <c r="AQ1177" i="2"/>
  <c r="AP1177" i="2"/>
  <c r="AO1177" i="2"/>
  <c r="AN1177" i="2"/>
  <c r="AL1177" i="2"/>
  <c r="AK1177" i="2"/>
  <c r="AJ1177" i="2"/>
  <c r="AI1177" i="2"/>
  <c r="AH1177" i="2"/>
  <c r="Y1177" i="2"/>
  <c r="T1177" i="2"/>
  <c r="O1177" i="2"/>
  <c r="J1177" i="2"/>
  <c r="E1177" i="2"/>
  <c r="DX1176" i="2"/>
  <c r="DW1176" i="2"/>
  <c r="DV1176" i="2"/>
  <c r="DU1176" i="2"/>
  <c r="DT1176" i="2"/>
  <c r="DR1176" i="2"/>
  <c r="DQ1176" i="2"/>
  <c r="DP1176" i="2"/>
  <c r="DO1176" i="2"/>
  <c r="DN1176" i="2"/>
  <c r="DL1176" i="2"/>
  <c r="DK1176" i="2"/>
  <c r="DJ1176" i="2"/>
  <c r="DI1176" i="2"/>
  <c r="DH1176" i="2"/>
  <c r="DF1176" i="2"/>
  <c r="DE1176" i="2"/>
  <c r="DD1176" i="2"/>
  <c r="DC1176" i="2"/>
  <c r="DB1176" i="2"/>
  <c r="CZ1176" i="2"/>
  <c r="CY1176" i="2"/>
  <c r="CX1176" i="2"/>
  <c r="CW1176" i="2"/>
  <c r="CV1176" i="2"/>
  <c r="CT1176" i="2"/>
  <c r="CS1176" i="2"/>
  <c r="CR1176" i="2"/>
  <c r="CQ1176" i="2"/>
  <c r="CP1176" i="2"/>
  <c r="CN1176" i="2"/>
  <c r="CM1176" i="2"/>
  <c r="CL1176" i="2"/>
  <c r="CK1176" i="2"/>
  <c r="CJ1176" i="2"/>
  <c r="CH1176" i="2"/>
  <c r="CG1176" i="2"/>
  <c r="CF1176" i="2"/>
  <c r="CE1176" i="2"/>
  <c r="CD1176" i="2"/>
  <c r="CB1176" i="2"/>
  <c r="CA1176" i="2"/>
  <c r="BZ1176" i="2"/>
  <c r="BY1176" i="2"/>
  <c r="BX1176" i="2"/>
  <c r="BV1176" i="2"/>
  <c r="BU1176" i="2"/>
  <c r="BT1176" i="2"/>
  <c r="BS1176" i="2"/>
  <c r="BR1176" i="2"/>
  <c r="BP1176" i="2"/>
  <c r="BO1176" i="2"/>
  <c r="BN1176" i="2"/>
  <c r="BM1176" i="2"/>
  <c r="BL1176" i="2"/>
  <c r="BJ1176" i="2"/>
  <c r="BI1176" i="2"/>
  <c r="BH1176" i="2"/>
  <c r="BG1176" i="2"/>
  <c r="BF1176" i="2"/>
  <c r="BD1176" i="2"/>
  <c r="BC1176" i="2"/>
  <c r="BB1176" i="2"/>
  <c r="BA1176" i="2"/>
  <c r="AZ1176" i="2"/>
  <c r="AX1176" i="2"/>
  <c r="AW1176" i="2"/>
  <c r="AV1176" i="2"/>
  <c r="AU1176" i="2"/>
  <c r="AT1176" i="2"/>
  <c r="AR1176" i="2"/>
  <c r="AQ1176" i="2"/>
  <c r="AP1176" i="2"/>
  <c r="AO1176" i="2"/>
  <c r="AN1176" i="2"/>
  <c r="AL1176" i="2"/>
  <c r="AK1176" i="2"/>
  <c r="AJ1176" i="2"/>
  <c r="AI1176" i="2"/>
  <c r="AH1176" i="2"/>
  <c r="Y1176" i="2"/>
  <c r="T1176" i="2"/>
  <c r="O1176" i="2"/>
  <c r="J1176" i="2"/>
  <c r="E1176" i="2"/>
  <c r="DX1175" i="2"/>
  <c r="DW1175" i="2"/>
  <c r="DV1175" i="2"/>
  <c r="DU1175" i="2"/>
  <c r="DT1175" i="2"/>
  <c r="DR1175" i="2"/>
  <c r="DQ1175" i="2"/>
  <c r="DP1175" i="2"/>
  <c r="DO1175" i="2"/>
  <c r="DN1175" i="2"/>
  <c r="DL1175" i="2"/>
  <c r="DK1175" i="2"/>
  <c r="DJ1175" i="2"/>
  <c r="DI1175" i="2"/>
  <c r="DH1175" i="2"/>
  <c r="DF1175" i="2"/>
  <c r="DE1175" i="2"/>
  <c r="DD1175" i="2"/>
  <c r="DC1175" i="2"/>
  <c r="DB1175" i="2"/>
  <c r="CZ1175" i="2"/>
  <c r="CY1175" i="2"/>
  <c r="CX1175" i="2"/>
  <c r="CW1175" i="2"/>
  <c r="CV1175" i="2"/>
  <c r="CT1175" i="2"/>
  <c r="CS1175" i="2"/>
  <c r="CR1175" i="2"/>
  <c r="CQ1175" i="2"/>
  <c r="CP1175" i="2"/>
  <c r="CN1175" i="2"/>
  <c r="CM1175" i="2"/>
  <c r="CL1175" i="2"/>
  <c r="CK1175" i="2"/>
  <c r="CJ1175" i="2"/>
  <c r="CH1175" i="2"/>
  <c r="CG1175" i="2"/>
  <c r="CF1175" i="2"/>
  <c r="CE1175" i="2"/>
  <c r="CD1175" i="2"/>
  <c r="CB1175" i="2"/>
  <c r="CA1175" i="2"/>
  <c r="BZ1175" i="2"/>
  <c r="BY1175" i="2"/>
  <c r="BX1175" i="2"/>
  <c r="BV1175" i="2"/>
  <c r="BU1175" i="2"/>
  <c r="BT1175" i="2"/>
  <c r="BS1175" i="2"/>
  <c r="BR1175" i="2"/>
  <c r="BP1175" i="2"/>
  <c r="BO1175" i="2"/>
  <c r="BN1175" i="2"/>
  <c r="BM1175" i="2"/>
  <c r="BL1175" i="2"/>
  <c r="BJ1175" i="2"/>
  <c r="BI1175" i="2"/>
  <c r="BH1175" i="2"/>
  <c r="BG1175" i="2"/>
  <c r="BF1175" i="2"/>
  <c r="BD1175" i="2"/>
  <c r="BC1175" i="2"/>
  <c r="BB1175" i="2"/>
  <c r="BA1175" i="2"/>
  <c r="AZ1175" i="2"/>
  <c r="AX1175" i="2"/>
  <c r="AW1175" i="2"/>
  <c r="AV1175" i="2"/>
  <c r="AU1175" i="2"/>
  <c r="AT1175" i="2"/>
  <c r="AR1175" i="2"/>
  <c r="AQ1175" i="2"/>
  <c r="AP1175" i="2"/>
  <c r="AO1175" i="2"/>
  <c r="AN1175" i="2"/>
  <c r="AL1175" i="2"/>
  <c r="AK1175" i="2"/>
  <c r="AJ1175" i="2"/>
  <c r="AI1175" i="2"/>
  <c r="AH1175" i="2"/>
  <c r="Y1175" i="2"/>
  <c r="T1175" i="2"/>
  <c r="O1175" i="2"/>
  <c r="J1175" i="2"/>
  <c r="E1175" i="2"/>
  <c r="DX1174" i="2"/>
  <c r="DW1174" i="2"/>
  <c r="DV1174" i="2"/>
  <c r="DU1174" i="2"/>
  <c r="DT1174" i="2"/>
  <c r="DR1174" i="2"/>
  <c r="DQ1174" i="2"/>
  <c r="DP1174" i="2"/>
  <c r="DO1174" i="2"/>
  <c r="DN1174" i="2"/>
  <c r="DL1174" i="2"/>
  <c r="DK1174" i="2"/>
  <c r="DJ1174" i="2"/>
  <c r="DI1174" i="2"/>
  <c r="DH1174" i="2"/>
  <c r="DF1174" i="2"/>
  <c r="DE1174" i="2"/>
  <c r="DD1174" i="2"/>
  <c r="DC1174" i="2"/>
  <c r="DB1174" i="2"/>
  <c r="CZ1174" i="2"/>
  <c r="CY1174" i="2"/>
  <c r="CX1174" i="2"/>
  <c r="CW1174" i="2"/>
  <c r="CV1174" i="2"/>
  <c r="CT1174" i="2"/>
  <c r="CS1174" i="2"/>
  <c r="CR1174" i="2"/>
  <c r="CQ1174" i="2"/>
  <c r="CP1174" i="2"/>
  <c r="CN1174" i="2"/>
  <c r="CM1174" i="2"/>
  <c r="CL1174" i="2"/>
  <c r="CK1174" i="2"/>
  <c r="CJ1174" i="2"/>
  <c r="CH1174" i="2"/>
  <c r="CG1174" i="2"/>
  <c r="CF1174" i="2"/>
  <c r="CE1174" i="2"/>
  <c r="CD1174" i="2"/>
  <c r="CB1174" i="2"/>
  <c r="CA1174" i="2"/>
  <c r="BZ1174" i="2"/>
  <c r="BY1174" i="2"/>
  <c r="BX1174" i="2"/>
  <c r="BV1174" i="2"/>
  <c r="BU1174" i="2"/>
  <c r="BT1174" i="2"/>
  <c r="BS1174" i="2"/>
  <c r="BR1174" i="2"/>
  <c r="BP1174" i="2"/>
  <c r="BO1174" i="2"/>
  <c r="BN1174" i="2"/>
  <c r="BM1174" i="2"/>
  <c r="BL1174" i="2"/>
  <c r="BJ1174" i="2"/>
  <c r="BI1174" i="2"/>
  <c r="BH1174" i="2"/>
  <c r="BG1174" i="2"/>
  <c r="BF1174" i="2"/>
  <c r="BD1174" i="2"/>
  <c r="BC1174" i="2"/>
  <c r="BB1174" i="2"/>
  <c r="BA1174" i="2"/>
  <c r="AZ1174" i="2"/>
  <c r="AX1174" i="2"/>
  <c r="AW1174" i="2"/>
  <c r="AV1174" i="2"/>
  <c r="AU1174" i="2"/>
  <c r="AT1174" i="2"/>
  <c r="AR1174" i="2"/>
  <c r="AQ1174" i="2"/>
  <c r="AP1174" i="2"/>
  <c r="AO1174" i="2"/>
  <c r="AN1174" i="2"/>
  <c r="AL1174" i="2"/>
  <c r="AK1174" i="2"/>
  <c r="AJ1174" i="2"/>
  <c r="AI1174" i="2"/>
  <c r="AH1174" i="2"/>
  <c r="Y1174" i="2"/>
  <c r="T1174" i="2"/>
  <c r="O1174" i="2"/>
  <c r="J1174" i="2"/>
  <c r="E1174" i="2"/>
  <c r="DX1173" i="2"/>
  <c r="DW1173" i="2"/>
  <c r="DV1173" i="2"/>
  <c r="DU1173" i="2"/>
  <c r="DT1173" i="2"/>
  <c r="DR1173" i="2"/>
  <c r="DQ1173" i="2"/>
  <c r="DP1173" i="2"/>
  <c r="DO1173" i="2"/>
  <c r="DN1173" i="2"/>
  <c r="DL1173" i="2"/>
  <c r="DK1173" i="2"/>
  <c r="DJ1173" i="2"/>
  <c r="DI1173" i="2"/>
  <c r="DH1173" i="2"/>
  <c r="DF1173" i="2"/>
  <c r="DE1173" i="2"/>
  <c r="DD1173" i="2"/>
  <c r="DC1173" i="2"/>
  <c r="DB1173" i="2"/>
  <c r="CZ1173" i="2"/>
  <c r="CY1173" i="2"/>
  <c r="CX1173" i="2"/>
  <c r="CW1173" i="2"/>
  <c r="CV1173" i="2"/>
  <c r="CT1173" i="2"/>
  <c r="CS1173" i="2"/>
  <c r="CR1173" i="2"/>
  <c r="CQ1173" i="2"/>
  <c r="CP1173" i="2"/>
  <c r="CN1173" i="2"/>
  <c r="CM1173" i="2"/>
  <c r="CL1173" i="2"/>
  <c r="CK1173" i="2"/>
  <c r="CJ1173" i="2"/>
  <c r="CH1173" i="2"/>
  <c r="CG1173" i="2"/>
  <c r="CF1173" i="2"/>
  <c r="CE1173" i="2"/>
  <c r="CD1173" i="2"/>
  <c r="CB1173" i="2"/>
  <c r="CA1173" i="2"/>
  <c r="BZ1173" i="2"/>
  <c r="BY1173" i="2"/>
  <c r="BX1173" i="2"/>
  <c r="BV1173" i="2"/>
  <c r="BU1173" i="2"/>
  <c r="BT1173" i="2"/>
  <c r="BS1173" i="2"/>
  <c r="BR1173" i="2"/>
  <c r="BP1173" i="2"/>
  <c r="BO1173" i="2"/>
  <c r="BN1173" i="2"/>
  <c r="BM1173" i="2"/>
  <c r="BL1173" i="2"/>
  <c r="BJ1173" i="2"/>
  <c r="BI1173" i="2"/>
  <c r="BH1173" i="2"/>
  <c r="BG1173" i="2"/>
  <c r="BF1173" i="2"/>
  <c r="BD1173" i="2"/>
  <c r="BC1173" i="2"/>
  <c r="BB1173" i="2"/>
  <c r="BA1173" i="2"/>
  <c r="AZ1173" i="2"/>
  <c r="AX1173" i="2"/>
  <c r="AW1173" i="2"/>
  <c r="AV1173" i="2"/>
  <c r="AU1173" i="2"/>
  <c r="AT1173" i="2"/>
  <c r="AR1173" i="2"/>
  <c r="AQ1173" i="2"/>
  <c r="AP1173" i="2"/>
  <c r="AO1173" i="2"/>
  <c r="AN1173" i="2"/>
  <c r="AL1173" i="2"/>
  <c r="AK1173" i="2"/>
  <c r="AJ1173" i="2"/>
  <c r="AI1173" i="2"/>
  <c r="AH1173" i="2"/>
  <c r="Y1173" i="2"/>
  <c r="T1173" i="2"/>
  <c r="O1173" i="2"/>
  <c r="J1173" i="2"/>
  <c r="E1173" i="2"/>
  <c r="DX1172" i="2"/>
  <c r="DW1172" i="2"/>
  <c r="DV1172" i="2"/>
  <c r="DU1172" i="2"/>
  <c r="DT1172" i="2"/>
  <c r="DR1172" i="2"/>
  <c r="DQ1172" i="2"/>
  <c r="DP1172" i="2"/>
  <c r="DO1172" i="2"/>
  <c r="DN1172" i="2"/>
  <c r="DL1172" i="2"/>
  <c r="DK1172" i="2"/>
  <c r="DJ1172" i="2"/>
  <c r="DI1172" i="2"/>
  <c r="DH1172" i="2"/>
  <c r="DF1172" i="2"/>
  <c r="DE1172" i="2"/>
  <c r="DD1172" i="2"/>
  <c r="DC1172" i="2"/>
  <c r="DB1172" i="2"/>
  <c r="CZ1172" i="2"/>
  <c r="CY1172" i="2"/>
  <c r="CX1172" i="2"/>
  <c r="CW1172" i="2"/>
  <c r="CV1172" i="2"/>
  <c r="CT1172" i="2"/>
  <c r="CS1172" i="2"/>
  <c r="CR1172" i="2"/>
  <c r="CQ1172" i="2"/>
  <c r="CP1172" i="2"/>
  <c r="CN1172" i="2"/>
  <c r="CM1172" i="2"/>
  <c r="CL1172" i="2"/>
  <c r="CK1172" i="2"/>
  <c r="CJ1172" i="2"/>
  <c r="CH1172" i="2"/>
  <c r="CG1172" i="2"/>
  <c r="CF1172" i="2"/>
  <c r="CE1172" i="2"/>
  <c r="CD1172" i="2"/>
  <c r="CB1172" i="2"/>
  <c r="CA1172" i="2"/>
  <c r="BZ1172" i="2"/>
  <c r="BY1172" i="2"/>
  <c r="BX1172" i="2"/>
  <c r="BV1172" i="2"/>
  <c r="BU1172" i="2"/>
  <c r="BT1172" i="2"/>
  <c r="BS1172" i="2"/>
  <c r="BR1172" i="2"/>
  <c r="BP1172" i="2"/>
  <c r="BO1172" i="2"/>
  <c r="BN1172" i="2"/>
  <c r="BM1172" i="2"/>
  <c r="BL1172" i="2"/>
  <c r="BJ1172" i="2"/>
  <c r="BI1172" i="2"/>
  <c r="BH1172" i="2"/>
  <c r="BG1172" i="2"/>
  <c r="BF1172" i="2"/>
  <c r="BD1172" i="2"/>
  <c r="BC1172" i="2"/>
  <c r="BB1172" i="2"/>
  <c r="BA1172" i="2"/>
  <c r="AZ1172" i="2"/>
  <c r="AX1172" i="2"/>
  <c r="AW1172" i="2"/>
  <c r="AV1172" i="2"/>
  <c r="AU1172" i="2"/>
  <c r="AT1172" i="2"/>
  <c r="AR1172" i="2"/>
  <c r="AQ1172" i="2"/>
  <c r="AP1172" i="2"/>
  <c r="AO1172" i="2"/>
  <c r="AN1172" i="2"/>
  <c r="AL1172" i="2"/>
  <c r="AK1172" i="2"/>
  <c r="AJ1172" i="2"/>
  <c r="AI1172" i="2"/>
  <c r="AH1172" i="2"/>
  <c r="Y1172" i="2"/>
  <c r="T1172" i="2"/>
  <c r="O1172" i="2"/>
  <c r="J1172" i="2"/>
  <c r="E1172" i="2"/>
  <c r="DX1171" i="2"/>
  <c r="DW1171" i="2"/>
  <c r="DV1171" i="2"/>
  <c r="DU1171" i="2"/>
  <c r="DT1171" i="2"/>
  <c r="DR1171" i="2"/>
  <c r="DQ1171" i="2"/>
  <c r="DP1171" i="2"/>
  <c r="DO1171" i="2"/>
  <c r="DN1171" i="2"/>
  <c r="DL1171" i="2"/>
  <c r="DK1171" i="2"/>
  <c r="DJ1171" i="2"/>
  <c r="DI1171" i="2"/>
  <c r="DH1171" i="2"/>
  <c r="DF1171" i="2"/>
  <c r="DE1171" i="2"/>
  <c r="DD1171" i="2"/>
  <c r="DC1171" i="2"/>
  <c r="DB1171" i="2"/>
  <c r="CZ1171" i="2"/>
  <c r="CY1171" i="2"/>
  <c r="CX1171" i="2"/>
  <c r="CW1171" i="2"/>
  <c r="CV1171" i="2"/>
  <c r="CT1171" i="2"/>
  <c r="CS1171" i="2"/>
  <c r="CR1171" i="2"/>
  <c r="CQ1171" i="2"/>
  <c r="CP1171" i="2"/>
  <c r="CN1171" i="2"/>
  <c r="CM1171" i="2"/>
  <c r="CL1171" i="2"/>
  <c r="CK1171" i="2"/>
  <c r="CJ1171" i="2"/>
  <c r="CH1171" i="2"/>
  <c r="CG1171" i="2"/>
  <c r="CF1171" i="2"/>
  <c r="CE1171" i="2"/>
  <c r="CD1171" i="2"/>
  <c r="CB1171" i="2"/>
  <c r="CA1171" i="2"/>
  <c r="BZ1171" i="2"/>
  <c r="BY1171" i="2"/>
  <c r="BX1171" i="2"/>
  <c r="BV1171" i="2"/>
  <c r="BU1171" i="2"/>
  <c r="BT1171" i="2"/>
  <c r="BS1171" i="2"/>
  <c r="BR1171" i="2"/>
  <c r="BP1171" i="2"/>
  <c r="BO1171" i="2"/>
  <c r="BN1171" i="2"/>
  <c r="BM1171" i="2"/>
  <c r="BL1171" i="2"/>
  <c r="BJ1171" i="2"/>
  <c r="BI1171" i="2"/>
  <c r="BH1171" i="2"/>
  <c r="BG1171" i="2"/>
  <c r="BF1171" i="2"/>
  <c r="BD1171" i="2"/>
  <c r="BC1171" i="2"/>
  <c r="BB1171" i="2"/>
  <c r="BA1171" i="2"/>
  <c r="AZ1171" i="2"/>
  <c r="AX1171" i="2"/>
  <c r="AW1171" i="2"/>
  <c r="AV1171" i="2"/>
  <c r="AU1171" i="2"/>
  <c r="AT1171" i="2"/>
  <c r="AR1171" i="2"/>
  <c r="AQ1171" i="2"/>
  <c r="AP1171" i="2"/>
  <c r="AO1171" i="2"/>
  <c r="AN1171" i="2"/>
  <c r="AL1171" i="2"/>
  <c r="AK1171" i="2"/>
  <c r="AJ1171" i="2"/>
  <c r="AI1171" i="2"/>
  <c r="AH1171" i="2"/>
  <c r="Y1171" i="2"/>
  <c r="T1171" i="2"/>
  <c r="O1171" i="2"/>
  <c r="J1171" i="2"/>
  <c r="E1171" i="2"/>
  <c r="DX1170" i="2"/>
  <c r="DW1170" i="2"/>
  <c r="DV1170" i="2"/>
  <c r="DU1170" i="2"/>
  <c r="DT1170" i="2"/>
  <c r="DR1170" i="2"/>
  <c r="DQ1170" i="2"/>
  <c r="DP1170" i="2"/>
  <c r="DO1170" i="2"/>
  <c r="DN1170" i="2"/>
  <c r="DL1170" i="2"/>
  <c r="DK1170" i="2"/>
  <c r="DJ1170" i="2"/>
  <c r="DI1170" i="2"/>
  <c r="DH1170" i="2"/>
  <c r="DF1170" i="2"/>
  <c r="DE1170" i="2"/>
  <c r="DD1170" i="2"/>
  <c r="DC1170" i="2"/>
  <c r="DB1170" i="2"/>
  <c r="CZ1170" i="2"/>
  <c r="CY1170" i="2"/>
  <c r="CX1170" i="2"/>
  <c r="CW1170" i="2"/>
  <c r="CV1170" i="2"/>
  <c r="CT1170" i="2"/>
  <c r="CS1170" i="2"/>
  <c r="CR1170" i="2"/>
  <c r="CQ1170" i="2"/>
  <c r="CP1170" i="2"/>
  <c r="CN1170" i="2"/>
  <c r="CM1170" i="2"/>
  <c r="CL1170" i="2"/>
  <c r="CK1170" i="2"/>
  <c r="CJ1170" i="2"/>
  <c r="CH1170" i="2"/>
  <c r="CG1170" i="2"/>
  <c r="CF1170" i="2"/>
  <c r="CE1170" i="2"/>
  <c r="CD1170" i="2"/>
  <c r="CB1170" i="2"/>
  <c r="CA1170" i="2"/>
  <c r="BZ1170" i="2"/>
  <c r="BY1170" i="2"/>
  <c r="BX1170" i="2"/>
  <c r="BV1170" i="2"/>
  <c r="BU1170" i="2"/>
  <c r="BT1170" i="2"/>
  <c r="BS1170" i="2"/>
  <c r="BR1170" i="2"/>
  <c r="BP1170" i="2"/>
  <c r="BO1170" i="2"/>
  <c r="BN1170" i="2"/>
  <c r="BM1170" i="2"/>
  <c r="BL1170" i="2"/>
  <c r="BJ1170" i="2"/>
  <c r="BI1170" i="2"/>
  <c r="BH1170" i="2"/>
  <c r="BG1170" i="2"/>
  <c r="BF1170" i="2"/>
  <c r="BD1170" i="2"/>
  <c r="BC1170" i="2"/>
  <c r="BB1170" i="2"/>
  <c r="BA1170" i="2"/>
  <c r="AZ1170" i="2"/>
  <c r="AX1170" i="2"/>
  <c r="AW1170" i="2"/>
  <c r="AV1170" i="2"/>
  <c r="AU1170" i="2"/>
  <c r="AT1170" i="2"/>
  <c r="AR1170" i="2"/>
  <c r="AQ1170" i="2"/>
  <c r="AP1170" i="2"/>
  <c r="AO1170" i="2"/>
  <c r="AN1170" i="2"/>
  <c r="AL1170" i="2"/>
  <c r="AK1170" i="2"/>
  <c r="AJ1170" i="2"/>
  <c r="AI1170" i="2"/>
  <c r="AH1170" i="2"/>
  <c r="Y1170" i="2"/>
  <c r="T1170" i="2"/>
  <c r="O1170" i="2"/>
  <c r="J1170" i="2"/>
  <c r="E1170" i="2"/>
  <c r="DX1169" i="2"/>
  <c r="DW1169" i="2"/>
  <c r="DV1169" i="2"/>
  <c r="DU1169" i="2"/>
  <c r="DT1169" i="2"/>
  <c r="DR1169" i="2"/>
  <c r="DQ1169" i="2"/>
  <c r="DP1169" i="2"/>
  <c r="DO1169" i="2"/>
  <c r="DN1169" i="2"/>
  <c r="DL1169" i="2"/>
  <c r="DK1169" i="2"/>
  <c r="DJ1169" i="2"/>
  <c r="DI1169" i="2"/>
  <c r="DH1169" i="2"/>
  <c r="DF1169" i="2"/>
  <c r="DE1169" i="2"/>
  <c r="DD1169" i="2"/>
  <c r="DC1169" i="2"/>
  <c r="DB1169" i="2"/>
  <c r="CZ1169" i="2"/>
  <c r="CY1169" i="2"/>
  <c r="CX1169" i="2"/>
  <c r="CW1169" i="2"/>
  <c r="CV1169" i="2"/>
  <c r="CT1169" i="2"/>
  <c r="CS1169" i="2"/>
  <c r="CR1169" i="2"/>
  <c r="CQ1169" i="2"/>
  <c r="CP1169" i="2"/>
  <c r="CN1169" i="2"/>
  <c r="CM1169" i="2"/>
  <c r="CL1169" i="2"/>
  <c r="CK1169" i="2"/>
  <c r="CJ1169" i="2"/>
  <c r="CH1169" i="2"/>
  <c r="CG1169" i="2"/>
  <c r="CF1169" i="2"/>
  <c r="CE1169" i="2"/>
  <c r="CD1169" i="2"/>
  <c r="CB1169" i="2"/>
  <c r="CA1169" i="2"/>
  <c r="BZ1169" i="2"/>
  <c r="BY1169" i="2"/>
  <c r="BX1169" i="2"/>
  <c r="BV1169" i="2"/>
  <c r="BU1169" i="2"/>
  <c r="BT1169" i="2"/>
  <c r="BS1169" i="2"/>
  <c r="BR1169" i="2"/>
  <c r="BP1169" i="2"/>
  <c r="BO1169" i="2"/>
  <c r="BN1169" i="2"/>
  <c r="BM1169" i="2"/>
  <c r="BL1169" i="2"/>
  <c r="BJ1169" i="2"/>
  <c r="BI1169" i="2"/>
  <c r="BH1169" i="2"/>
  <c r="BG1169" i="2"/>
  <c r="BF1169" i="2"/>
  <c r="BD1169" i="2"/>
  <c r="BC1169" i="2"/>
  <c r="BB1169" i="2"/>
  <c r="BA1169" i="2"/>
  <c r="AZ1169" i="2"/>
  <c r="AX1169" i="2"/>
  <c r="AW1169" i="2"/>
  <c r="AV1169" i="2"/>
  <c r="AU1169" i="2"/>
  <c r="AT1169" i="2"/>
  <c r="AR1169" i="2"/>
  <c r="AQ1169" i="2"/>
  <c r="AP1169" i="2"/>
  <c r="AO1169" i="2"/>
  <c r="AN1169" i="2"/>
  <c r="AL1169" i="2"/>
  <c r="AK1169" i="2"/>
  <c r="AJ1169" i="2"/>
  <c r="AI1169" i="2"/>
  <c r="AH1169" i="2"/>
  <c r="Y1169" i="2"/>
  <c r="T1169" i="2"/>
  <c r="O1169" i="2"/>
  <c r="J1169" i="2"/>
  <c r="E1169" i="2"/>
  <c r="DX1168" i="2"/>
  <c r="DW1168" i="2"/>
  <c r="DV1168" i="2"/>
  <c r="DU1168" i="2"/>
  <c r="DT1168" i="2"/>
  <c r="DR1168" i="2"/>
  <c r="DQ1168" i="2"/>
  <c r="DP1168" i="2"/>
  <c r="DO1168" i="2"/>
  <c r="DN1168" i="2"/>
  <c r="DL1168" i="2"/>
  <c r="DK1168" i="2"/>
  <c r="DJ1168" i="2"/>
  <c r="DI1168" i="2"/>
  <c r="DH1168" i="2"/>
  <c r="DF1168" i="2"/>
  <c r="DE1168" i="2"/>
  <c r="DD1168" i="2"/>
  <c r="DC1168" i="2"/>
  <c r="DB1168" i="2"/>
  <c r="CZ1168" i="2"/>
  <c r="CY1168" i="2"/>
  <c r="CX1168" i="2"/>
  <c r="CW1168" i="2"/>
  <c r="CV1168" i="2"/>
  <c r="CT1168" i="2"/>
  <c r="CS1168" i="2"/>
  <c r="CR1168" i="2"/>
  <c r="CQ1168" i="2"/>
  <c r="CP1168" i="2"/>
  <c r="CN1168" i="2"/>
  <c r="CM1168" i="2"/>
  <c r="CL1168" i="2"/>
  <c r="CK1168" i="2"/>
  <c r="CJ1168" i="2"/>
  <c r="CH1168" i="2"/>
  <c r="CG1168" i="2"/>
  <c r="CF1168" i="2"/>
  <c r="CE1168" i="2"/>
  <c r="CD1168" i="2"/>
  <c r="CB1168" i="2"/>
  <c r="CA1168" i="2"/>
  <c r="BZ1168" i="2"/>
  <c r="BY1168" i="2"/>
  <c r="BX1168" i="2"/>
  <c r="BV1168" i="2"/>
  <c r="BU1168" i="2"/>
  <c r="BT1168" i="2"/>
  <c r="BS1168" i="2"/>
  <c r="BR1168" i="2"/>
  <c r="BP1168" i="2"/>
  <c r="BO1168" i="2"/>
  <c r="BN1168" i="2"/>
  <c r="BM1168" i="2"/>
  <c r="BL1168" i="2"/>
  <c r="BJ1168" i="2"/>
  <c r="BI1168" i="2"/>
  <c r="BH1168" i="2"/>
  <c r="BG1168" i="2"/>
  <c r="BF1168" i="2"/>
  <c r="BD1168" i="2"/>
  <c r="BC1168" i="2"/>
  <c r="BB1168" i="2"/>
  <c r="BA1168" i="2"/>
  <c r="AZ1168" i="2"/>
  <c r="AX1168" i="2"/>
  <c r="AW1168" i="2"/>
  <c r="AV1168" i="2"/>
  <c r="AU1168" i="2"/>
  <c r="AT1168" i="2"/>
  <c r="AR1168" i="2"/>
  <c r="AQ1168" i="2"/>
  <c r="AP1168" i="2"/>
  <c r="AO1168" i="2"/>
  <c r="AN1168" i="2"/>
  <c r="AL1168" i="2"/>
  <c r="AK1168" i="2"/>
  <c r="AJ1168" i="2"/>
  <c r="AI1168" i="2"/>
  <c r="AH1168" i="2"/>
  <c r="Y1168" i="2"/>
  <c r="T1168" i="2"/>
  <c r="O1168" i="2"/>
  <c r="J1168" i="2"/>
  <c r="E1168" i="2"/>
  <c r="DX1167" i="2"/>
  <c r="DW1167" i="2"/>
  <c r="DV1167" i="2"/>
  <c r="DU1167" i="2"/>
  <c r="DT1167" i="2"/>
  <c r="DR1167" i="2"/>
  <c r="DQ1167" i="2"/>
  <c r="DP1167" i="2"/>
  <c r="DO1167" i="2"/>
  <c r="DN1167" i="2"/>
  <c r="DL1167" i="2"/>
  <c r="DK1167" i="2"/>
  <c r="DJ1167" i="2"/>
  <c r="DI1167" i="2"/>
  <c r="DH1167" i="2"/>
  <c r="DF1167" i="2"/>
  <c r="DE1167" i="2"/>
  <c r="DD1167" i="2"/>
  <c r="DC1167" i="2"/>
  <c r="DB1167" i="2"/>
  <c r="CZ1167" i="2"/>
  <c r="CY1167" i="2"/>
  <c r="CX1167" i="2"/>
  <c r="CW1167" i="2"/>
  <c r="CV1167" i="2"/>
  <c r="CT1167" i="2"/>
  <c r="CS1167" i="2"/>
  <c r="CR1167" i="2"/>
  <c r="CQ1167" i="2"/>
  <c r="CP1167" i="2"/>
  <c r="CN1167" i="2"/>
  <c r="CM1167" i="2"/>
  <c r="CL1167" i="2"/>
  <c r="CK1167" i="2"/>
  <c r="CJ1167" i="2"/>
  <c r="CH1167" i="2"/>
  <c r="CG1167" i="2"/>
  <c r="CF1167" i="2"/>
  <c r="CE1167" i="2"/>
  <c r="CD1167" i="2"/>
  <c r="CB1167" i="2"/>
  <c r="CA1167" i="2"/>
  <c r="BZ1167" i="2"/>
  <c r="BY1167" i="2"/>
  <c r="BX1167" i="2"/>
  <c r="BV1167" i="2"/>
  <c r="BU1167" i="2"/>
  <c r="BT1167" i="2"/>
  <c r="BS1167" i="2"/>
  <c r="BR1167" i="2"/>
  <c r="BP1167" i="2"/>
  <c r="BO1167" i="2"/>
  <c r="BN1167" i="2"/>
  <c r="BM1167" i="2"/>
  <c r="BL1167" i="2"/>
  <c r="BJ1167" i="2"/>
  <c r="BI1167" i="2"/>
  <c r="BH1167" i="2"/>
  <c r="BG1167" i="2"/>
  <c r="BF1167" i="2"/>
  <c r="BD1167" i="2"/>
  <c r="BC1167" i="2"/>
  <c r="BB1167" i="2"/>
  <c r="BA1167" i="2"/>
  <c r="AZ1167" i="2"/>
  <c r="AX1167" i="2"/>
  <c r="AW1167" i="2"/>
  <c r="AV1167" i="2"/>
  <c r="AU1167" i="2"/>
  <c r="AT1167" i="2"/>
  <c r="AR1167" i="2"/>
  <c r="AQ1167" i="2"/>
  <c r="AP1167" i="2"/>
  <c r="AO1167" i="2"/>
  <c r="AN1167" i="2"/>
  <c r="AL1167" i="2"/>
  <c r="AK1167" i="2"/>
  <c r="AJ1167" i="2"/>
  <c r="AI1167" i="2"/>
  <c r="AH1167" i="2"/>
  <c r="Y1167" i="2"/>
  <c r="T1167" i="2"/>
  <c r="O1167" i="2"/>
  <c r="J1167" i="2"/>
  <c r="E1167" i="2"/>
  <c r="DX1166" i="2"/>
  <c r="DW1166" i="2"/>
  <c r="DV1166" i="2"/>
  <c r="DU1166" i="2"/>
  <c r="DT1166" i="2"/>
  <c r="DR1166" i="2"/>
  <c r="DQ1166" i="2"/>
  <c r="DP1166" i="2"/>
  <c r="DO1166" i="2"/>
  <c r="DN1166" i="2"/>
  <c r="DL1166" i="2"/>
  <c r="DK1166" i="2"/>
  <c r="DJ1166" i="2"/>
  <c r="DI1166" i="2"/>
  <c r="DH1166" i="2"/>
  <c r="DF1166" i="2"/>
  <c r="DE1166" i="2"/>
  <c r="DD1166" i="2"/>
  <c r="DC1166" i="2"/>
  <c r="DB1166" i="2"/>
  <c r="CZ1166" i="2"/>
  <c r="CY1166" i="2"/>
  <c r="CX1166" i="2"/>
  <c r="CW1166" i="2"/>
  <c r="CV1166" i="2"/>
  <c r="CT1166" i="2"/>
  <c r="CS1166" i="2"/>
  <c r="CR1166" i="2"/>
  <c r="CQ1166" i="2"/>
  <c r="CP1166" i="2"/>
  <c r="CN1166" i="2"/>
  <c r="CM1166" i="2"/>
  <c r="CL1166" i="2"/>
  <c r="CK1166" i="2"/>
  <c r="CJ1166" i="2"/>
  <c r="CH1166" i="2"/>
  <c r="CG1166" i="2"/>
  <c r="CF1166" i="2"/>
  <c r="CE1166" i="2"/>
  <c r="CD1166" i="2"/>
  <c r="CB1166" i="2"/>
  <c r="CA1166" i="2"/>
  <c r="BZ1166" i="2"/>
  <c r="BY1166" i="2"/>
  <c r="BX1166" i="2"/>
  <c r="BV1166" i="2"/>
  <c r="BU1166" i="2"/>
  <c r="BT1166" i="2"/>
  <c r="BS1166" i="2"/>
  <c r="BR1166" i="2"/>
  <c r="BP1166" i="2"/>
  <c r="BO1166" i="2"/>
  <c r="BN1166" i="2"/>
  <c r="BM1166" i="2"/>
  <c r="BL1166" i="2"/>
  <c r="BJ1166" i="2"/>
  <c r="BI1166" i="2"/>
  <c r="BH1166" i="2"/>
  <c r="BG1166" i="2"/>
  <c r="BF1166" i="2"/>
  <c r="BD1166" i="2"/>
  <c r="BC1166" i="2"/>
  <c r="BB1166" i="2"/>
  <c r="BA1166" i="2"/>
  <c r="AZ1166" i="2"/>
  <c r="AX1166" i="2"/>
  <c r="AW1166" i="2"/>
  <c r="AV1166" i="2"/>
  <c r="AU1166" i="2"/>
  <c r="AT1166" i="2"/>
  <c r="AR1166" i="2"/>
  <c r="AQ1166" i="2"/>
  <c r="AP1166" i="2"/>
  <c r="AO1166" i="2"/>
  <c r="AN1166" i="2"/>
  <c r="AL1166" i="2"/>
  <c r="AK1166" i="2"/>
  <c r="AJ1166" i="2"/>
  <c r="AI1166" i="2"/>
  <c r="AH1166" i="2"/>
  <c r="Y1166" i="2"/>
  <c r="T1166" i="2"/>
  <c r="O1166" i="2"/>
  <c r="J1166" i="2"/>
  <c r="E1166" i="2"/>
  <c r="DX1165" i="2"/>
  <c r="DW1165" i="2"/>
  <c r="DV1165" i="2"/>
  <c r="DU1165" i="2"/>
  <c r="DT1165" i="2"/>
  <c r="DR1165" i="2"/>
  <c r="DQ1165" i="2"/>
  <c r="DP1165" i="2"/>
  <c r="DO1165" i="2"/>
  <c r="DN1165" i="2"/>
  <c r="DL1165" i="2"/>
  <c r="DK1165" i="2"/>
  <c r="DJ1165" i="2"/>
  <c r="DI1165" i="2"/>
  <c r="DH1165" i="2"/>
  <c r="DF1165" i="2"/>
  <c r="DE1165" i="2"/>
  <c r="DD1165" i="2"/>
  <c r="DC1165" i="2"/>
  <c r="DB1165" i="2"/>
  <c r="CZ1165" i="2"/>
  <c r="CY1165" i="2"/>
  <c r="CX1165" i="2"/>
  <c r="CW1165" i="2"/>
  <c r="CV1165" i="2"/>
  <c r="CT1165" i="2"/>
  <c r="CS1165" i="2"/>
  <c r="CR1165" i="2"/>
  <c r="CQ1165" i="2"/>
  <c r="CP1165" i="2"/>
  <c r="CN1165" i="2"/>
  <c r="CM1165" i="2"/>
  <c r="CL1165" i="2"/>
  <c r="CK1165" i="2"/>
  <c r="CJ1165" i="2"/>
  <c r="CH1165" i="2"/>
  <c r="CG1165" i="2"/>
  <c r="CF1165" i="2"/>
  <c r="CE1165" i="2"/>
  <c r="CD1165" i="2"/>
  <c r="CB1165" i="2"/>
  <c r="CA1165" i="2"/>
  <c r="BZ1165" i="2"/>
  <c r="BY1165" i="2"/>
  <c r="BX1165" i="2"/>
  <c r="BV1165" i="2"/>
  <c r="BU1165" i="2"/>
  <c r="BT1165" i="2"/>
  <c r="BS1165" i="2"/>
  <c r="BR1165" i="2"/>
  <c r="BP1165" i="2"/>
  <c r="BO1165" i="2"/>
  <c r="BN1165" i="2"/>
  <c r="BM1165" i="2"/>
  <c r="BL1165" i="2"/>
  <c r="BJ1165" i="2"/>
  <c r="BI1165" i="2"/>
  <c r="BH1165" i="2"/>
  <c r="BG1165" i="2"/>
  <c r="BF1165" i="2"/>
  <c r="BD1165" i="2"/>
  <c r="BC1165" i="2"/>
  <c r="BB1165" i="2"/>
  <c r="BA1165" i="2"/>
  <c r="AZ1165" i="2"/>
  <c r="AX1165" i="2"/>
  <c r="AW1165" i="2"/>
  <c r="AV1165" i="2"/>
  <c r="AU1165" i="2"/>
  <c r="AT1165" i="2"/>
  <c r="AR1165" i="2"/>
  <c r="AQ1165" i="2"/>
  <c r="AP1165" i="2"/>
  <c r="AO1165" i="2"/>
  <c r="AN1165" i="2"/>
  <c r="AL1165" i="2"/>
  <c r="AK1165" i="2"/>
  <c r="AJ1165" i="2"/>
  <c r="AI1165" i="2"/>
  <c r="AH1165" i="2"/>
  <c r="Y1165" i="2"/>
  <c r="T1165" i="2"/>
  <c r="O1165" i="2"/>
  <c r="J1165" i="2"/>
  <c r="E1165" i="2"/>
  <c r="DX1164" i="2"/>
  <c r="DW1164" i="2"/>
  <c r="DV1164" i="2"/>
  <c r="DU1164" i="2"/>
  <c r="DT1164" i="2"/>
  <c r="DR1164" i="2"/>
  <c r="DQ1164" i="2"/>
  <c r="DP1164" i="2"/>
  <c r="DO1164" i="2"/>
  <c r="DN1164" i="2"/>
  <c r="DL1164" i="2"/>
  <c r="DK1164" i="2"/>
  <c r="DJ1164" i="2"/>
  <c r="DI1164" i="2"/>
  <c r="DH1164" i="2"/>
  <c r="DF1164" i="2"/>
  <c r="DE1164" i="2"/>
  <c r="DD1164" i="2"/>
  <c r="DC1164" i="2"/>
  <c r="DB1164" i="2"/>
  <c r="CZ1164" i="2"/>
  <c r="CY1164" i="2"/>
  <c r="CX1164" i="2"/>
  <c r="CW1164" i="2"/>
  <c r="CV1164" i="2"/>
  <c r="CT1164" i="2"/>
  <c r="CS1164" i="2"/>
  <c r="CR1164" i="2"/>
  <c r="CQ1164" i="2"/>
  <c r="CP1164" i="2"/>
  <c r="CN1164" i="2"/>
  <c r="CM1164" i="2"/>
  <c r="CL1164" i="2"/>
  <c r="CK1164" i="2"/>
  <c r="CJ1164" i="2"/>
  <c r="CH1164" i="2"/>
  <c r="CG1164" i="2"/>
  <c r="CF1164" i="2"/>
  <c r="CE1164" i="2"/>
  <c r="CD1164" i="2"/>
  <c r="CB1164" i="2"/>
  <c r="CA1164" i="2"/>
  <c r="BZ1164" i="2"/>
  <c r="BY1164" i="2"/>
  <c r="BX1164" i="2"/>
  <c r="BV1164" i="2"/>
  <c r="BU1164" i="2"/>
  <c r="BT1164" i="2"/>
  <c r="BS1164" i="2"/>
  <c r="BR1164" i="2"/>
  <c r="BP1164" i="2"/>
  <c r="BO1164" i="2"/>
  <c r="BN1164" i="2"/>
  <c r="BM1164" i="2"/>
  <c r="BL1164" i="2"/>
  <c r="BJ1164" i="2"/>
  <c r="BI1164" i="2"/>
  <c r="BH1164" i="2"/>
  <c r="BG1164" i="2"/>
  <c r="BF1164" i="2"/>
  <c r="BD1164" i="2"/>
  <c r="BC1164" i="2"/>
  <c r="BB1164" i="2"/>
  <c r="BA1164" i="2"/>
  <c r="AZ1164" i="2"/>
  <c r="AX1164" i="2"/>
  <c r="AW1164" i="2"/>
  <c r="AV1164" i="2"/>
  <c r="AU1164" i="2"/>
  <c r="AT1164" i="2"/>
  <c r="AR1164" i="2"/>
  <c r="AQ1164" i="2"/>
  <c r="AP1164" i="2"/>
  <c r="AO1164" i="2"/>
  <c r="AN1164" i="2"/>
  <c r="AL1164" i="2"/>
  <c r="AK1164" i="2"/>
  <c r="AJ1164" i="2"/>
  <c r="AI1164" i="2"/>
  <c r="AH1164" i="2"/>
  <c r="Y1164" i="2"/>
  <c r="T1164" i="2"/>
  <c r="O1164" i="2"/>
  <c r="J1164" i="2"/>
  <c r="E1164" i="2"/>
  <c r="DX1163" i="2"/>
  <c r="DW1163" i="2"/>
  <c r="DV1163" i="2"/>
  <c r="DU1163" i="2"/>
  <c r="DT1163" i="2"/>
  <c r="DR1163" i="2"/>
  <c r="DQ1163" i="2"/>
  <c r="DP1163" i="2"/>
  <c r="DO1163" i="2"/>
  <c r="DN1163" i="2"/>
  <c r="DL1163" i="2"/>
  <c r="DK1163" i="2"/>
  <c r="DJ1163" i="2"/>
  <c r="DI1163" i="2"/>
  <c r="DH1163" i="2"/>
  <c r="DF1163" i="2"/>
  <c r="DE1163" i="2"/>
  <c r="DD1163" i="2"/>
  <c r="DC1163" i="2"/>
  <c r="DB1163" i="2"/>
  <c r="CZ1163" i="2"/>
  <c r="CY1163" i="2"/>
  <c r="CX1163" i="2"/>
  <c r="CW1163" i="2"/>
  <c r="CV1163" i="2"/>
  <c r="CT1163" i="2"/>
  <c r="CS1163" i="2"/>
  <c r="CR1163" i="2"/>
  <c r="CQ1163" i="2"/>
  <c r="CP1163" i="2"/>
  <c r="CN1163" i="2"/>
  <c r="CM1163" i="2"/>
  <c r="CL1163" i="2"/>
  <c r="CK1163" i="2"/>
  <c r="CJ1163" i="2"/>
  <c r="CH1163" i="2"/>
  <c r="CG1163" i="2"/>
  <c r="CF1163" i="2"/>
  <c r="CE1163" i="2"/>
  <c r="CD1163" i="2"/>
  <c r="CB1163" i="2"/>
  <c r="CA1163" i="2"/>
  <c r="BZ1163" i="2"/>
  <c r="BY1163" i="2"/>
  <c r="BX1163" i="2"/>
  <c r="BV1163" i="2"/>
  <c r="BU1163" i="2"/>
  <c r="BT1163" i="2"/>
  <c r="BS1163" i="2"/>
  <c r="BR1163" i="2"/>
  <c r="BP1163" i="2"/>
  <c r="BO1163" i="2"/>
  <c r="BN1163" i="2"/>
  <c r="BM1163" i="2"/>
  <c r="BL1163" i="2"/>
  <c r="BJ1163" i="2"/>
  <c r="BI1163" i="2"/>
  <c r="BH1163" i="2"/>
  <c r="BG1163" i="2"/>
  <c r="BF1163" i="2"/>
  <c r="BD1163" i="2"/>
  <c r="BC1163" i="2"/>
  <c r="BB1163" i="2"/>
  <c r="BA1163" i="2"/>
  <c r="AZ1163" i="2"/>
  <c r="AX1163" i="2"/>
  <c r="AW1163" i="2"/>
  <c r="AV1163" i="2"/>
  <c r="AU1163" i="2"/>
  <c r="AT1163" i="2"/>
  <c r="AR1163" i="2"/>
  <c r="AQ1163" i="2"/>
  <c r="AP1163" i="2"/>
  <c r="AO1163" i="2"/>
  <c r="AN1163" i="2"/>
  <c r="AL1163" i="2"/>
  <c r="AK1163" i="2"/>
  <c r="AJ1163" i="2"/>
  <c r="AI1163" i="2"/>
  <c r="AH1163" i="2"/>
  <c r="Y1163" i="2"/>
  <c r="T1163" i="2"/>
  <c r="O1163" i="2"/>
  <c r="J1163" i="2"/>
  <c r="E1163" i="2"/>
  <c r="AG1161" i="2"/>
  <c r="AF1161" i="2"/>
  <c r="AE1161" i="2"/>
  <c r="AD1161" i="2"/>
  <c r="AC1161" i="2"/>
  <c r="AC1160" i="2"/>
  <c r="X1158" i="2"/>
  <c r="W1158" i="2"/>
  <c r="V1158" i="2"/>
  <c r="S1158" i="2"/>
  <c r="R1158" i="2"/>
  <c r="Q1158" i="2"/>
  <c r="N1158" i="2"/>
  <c r="M1158" i="2"/>
  <c r="L1158" i="2"/>
  <c r="I1158" i="2"/>
  <c r="H1158" i="2"/>
  <c r="G1158" i="2"/>
  <c r="D1158" i="2"/>
  <c r="C1158" i="2"/>
  <c r="B1158" i="2"/>
  <c r="Y1157" i="2"/>
  <c r="T1157" i="2"/>
  <c r="O1157" i="2"/>
  <c r="J1157" i="2"/>
  <c r="E1157" i="2"/>
  <c r="Y1156" i="2"/>
  <c r="T1156" i="2"/>
  <c r="O1156" i="2"/>
  <c r="J1156" i="2"/>
  <c r="E1156" i="2"/>
  <c r="Y1155" i="2"/>
  <c r="T1155" i="2"/>
  <c r="O1155" i="2"/>
  <c r="J1155" i="2"/>
  <c r="E1155" i="2"/>
  <c r="Y1154" i="2"/>
  <c r="T1154" i="2"/>
  <c r="O1154" i="2"/>
  <c r="J1154" i="2"/>
  <c r="E1154" i="2"/>
  <c r="Y1153" i="2"/>
  <c r="T1153" i="2"/>
  <c r="O1153" i="2"/>
  <c r="J1153" i="2"/>
  <c r="E1153" i="2"/>
  <c r="Y1152" i="2"/>
  <c r="T1152" i="2"/>
  <c r="O1152" i="2"/>
  <c r="J1152" i="2"/>
  <c r="E1152" i="2"/>
  <c r="Y1151" i="2"/>
  <c r="T1151" i="2"/>
  <c r="O1151" i="2"/>
  <c r="J1151" i="2"/>
  <c r="E1151" i="2"/>
  <c r="Y1150" i="2"/>
  <c r="T1150" i="2"/>
  <c r="O1150" i="2"/>
  <c r="J1150" i="2"/>
  <c r="E1150" i="2"/>
  <c r="Y1149" i="2"/>
  <c r="T1149" i="2"/>
  <c r="O1149" i="2"/>
  <c r="J1149" i="2"/>
  <c r="E1149" i="2"/>
  <c r="Y1148" i="2"/>
  <c r="T1148" i="2"/>
  <c r="O1148" i="2"/>
  <c r="J1148" i="2"/>
  <c r="E1148" i="2"/>
  <c r="Y1147" i="2"/>
  <c r="T1147" i="2"/>
  <c r="O1147" i="2"/>
  <c r="J1147" i="2"/>
  <c r="E1147" i="2"/>
  <c r="Y1146" i="2"/>
  <c r="T1146" i="2"/>
  <c r="O1146" i="2"/>
  <c r="J1146" i="2"/>
  <c r="E1146" i="2"/>
  <c r="Y1145" i="2"/>
  <c r="T1145" i="2"/>
  <c r="O1145" i="2"/>
  <c r="J1145" i="2"/>
  <c r="E1145" i="2"/>
  <c r="Y1144" i="2"/>
  <c r="T1144" i="2"/>
  <c r="O1144" i="2"/>
  <c r="J1144" i="2"/>
  <c r="E1144" i="2"/>
  <c r="Y1143" i="2"/>
  <c r="T1143" i="2"/>
  <c r="O1143" i="2"/>
  <c r="J1143" i="2"/>
  <c r="E1143" i="2"/>
  <c r="Y1142" i="2"/>
  <c r="T1142" i="2"/>
  <c r="O1142" i="2"/>
  <c r="J1142" i="2"/>
  <c r="E1142" i="2"/>
  <c r="AG1140" i="2"/>
  <c r="AF1140" i="2"/>
  <c r="AE1140" i="2"/>
  <c r="AD1140" i="2"/>
  <c r="AC1140" i="2"/>
  <c r="AC1139" i="2"/>
  <c r="X1138" i="2"/>
  <c r="W1138" i="2"/>
  <c r="V1138" i="2"/>
  <c r="S1138" i="2"/>
  <c r="R1138" i="2"/>
  <c r="Q1138" i="2"/>
  <c r="N1138" i="2"/>
  <c r="M1138" i="2"/>
  <c r="L1138" i="2"/>
  <c r="I1138" i="2"/>
  <c r="H1138" i="2"/>
  <c r="G1138" i="2"/>
  <c r="D1138" i="2"/>
  <c r="C1138" i="2"/>
  <c r="B1138" i="2"/>
  <c r="Y1137" i="2"/>
  <c r="T1137" i="2"/>
  <c r="O1137" i="2"/>
  <c r="J1137" i="2"/>
  <c r="E1137" i="2"/>
  <c r="Y1136" i="2"/>
  <c r="T1136" i="2"/>
  <c r="O1136" i="2"/>
  <c r="J1136" i="2"/>
  <c r="E1136" i="2"/>
  <c r="Y1135" i="2"/>
  <c r="T1135" i="2"/>
  <c r="O1135" i="2"/>
  <c r="J1135" i="2"/>
  <c r="E1135" i="2"/>
  <c r="Y1134" i="2"/>
  <c r="T1134" i="2"/>
  <c r="O1134" i="2"/>
  <c r="J1134" i="2"/>
  <c r="E1134" i="2"/>
  <c r="Y1133" i="2"/>
  <c r="T1133" i="2"/>
  <c r="O1133" i="2"/>
  <c r="J1133" i="2"/>
  <c r="E1133" i="2"/>
  <c r="Y1132" i="2"/>
  <c r="T1132" i="2"/>
  <c r="O1132" i="2"/>
  <c r="J1132" i="2"/>
  <c r="E1132" i="2"/>
  <c r="Y1131" i="2"/>
  <c r="T1131" i="2"/>
  <c r="O1131" i="2"/>
  <c r="J1131" i="2"/>
  <c r="E1131" i="2"/>
  <c r="Y1130" i="2"/>
  <c r="T1130" i="2"/>
  <c r="O1130" i="2"/>
  <c r="J1130" i="2"/>
  <c r="E1130" i="2"/>
  <c r="Y1129" i="2"/>
  <c r="T1129" i="2"/>
  <c r="O1129" i="2"/>
  <c r="J1129" i="2"/>
  <c r="E1129" i="2"/>
  <c r="Y1128" i="2"/>
  <c r="T1128" i="2"/>
  <c r="O1128" i="2"/>
  <c r="J1128" i="2"/>
  <c r="E1128" i="2"/>
  <c r="Y1127" i="2"/>
  <c r="T1127" i="2"/>
  <c r="O1127" i="2"/>
  <c r="J1127" i="2"/>
  <c r="E1127" i="2"/>
  <c r="Y1126" i="2"/>
  <c r="T1126" i="2"/>
  <c r="O1126" i="2"/>
  <c r="J1126" i="2"/>
  <c r="E1126" i="2"/>
  <c r="Y1125" i="2"/>
  <c r="T1125" i="2"/>
  <c r="O1125" i="2"/>
  <c r="J1125" i="2"/>
  <c r="E1125" i="2"/>
  <c r="Y1124" i="2"/>
  <c r="T1124" i="2"/>
  <c r="O1124" i="2"/>
  <c r="J1124" i="2"/>
  <c r="E1124" i="2"/>
  <c r="Y1123" i="2"/>
  <c r="T1123" i="2"/>
  <c r="O1123" i="2"/>
  <c r="J1123" i="2"/>
  <c r="E1123" i="2"/>
  <c r="Y1122" i="2"/>
  <c r="T1122" i="2"/>
  <c r="O1122" i="2"/>
  <c r="J1122" i="2"/>
  <c r="E1122" i="2"/>
  <c r="AG1120" i="2"/>
  <c r="AF1120" i="2"/>
  <c r="AE1120" i="2"/>
  <c r="AD1120" i="2"/>
  <c r="AC1120" i="2"/>
  <c r="AC1119" i="2"/>
  <c r="X1118" i="2"/>
  <c r="W1118" i="2"/>
  <c r="V1118" i="2"/>
  <c r="S1118" i="2"/>
  <c r="R1118" i="2"/>
  <c r="Q1118" i="2"/>
  <c r="N1118" i="2"/>
  <c r="M1118" i="2"/>
  <c r="L1118" i="2"/>
  <c r="I1118" i="2"/>
  <c r="H1118" i="2"/>
  <c r="G1118" i="2"/>
  <c r="D1118" i="2"/>
  <c r="C1118" i="2"/>
  <c r="B1118" i="2"/>
  <c r="Y1117" i="2"/>
  <c r="T1117" i="2"/>
  <c r="O1117" i="2"/>
  <c r="J1117" i="2"/>
  <c r="E1117" i="2"/>
  <c r="DX1116" i="2"/>
  <c r="DW1116" i="2"/>
  <c r="DV1116" i="2"/>
  <c r="DU1116" i="2"/>
  <c r="DT1116" i="2"/>
  <c r="DR1116" i="2"/>
  <c r="DQ1116" i="2"/>
  <c r="DP1116" i="2"/>
  <c r="DO1116" i="2"/>
  <c r="DN1116" i="2"/>
  <c r="DL1116" i="2"/>
  <c r="DK1116" i="2"/>
  <c r="DJ1116" i="2"/>
  <c r="DI1116" i="2"/>
  <c r="DH1116" i="2"/>
  <c r="DF1116" i="2"/>
  <c r="DE1116" i="2"/>
  <c r="DD1116" i="2"/>
  <c r="DC1116" i="2"/>
  <c r="DB1116" i="2"/>
  <c r="CZ1116" i="2"/>
  <c r="CY1116" i="2"/>
  <c r="CX1116" i="2"/>
  <c r="CW1116" i="2"/>
  <c r="CV1116" i="2"/>
  <c r="CT1116" i="2"/>
  <c r="CS1116" i="2"/>
  <c r="CR1116" i="2"/>
  <c r="CQ1116" i="2"/>
  <c r="CP1116" i="2"/>
  <c r="CN1116" i="2"/>
  <c r="CM1116" i="2"/>
  <c r="CL1116" i="2"/>
  <c r="CK1116" i="2"/>
  <c r="CJ1116" i="2"/>
  <c r="CH1116" i="2"/>
  <c r="CG1116" i="2"/>
  <c r="CF1116" i="2"/>
  <c r="CE1116" i="2"/>
  <c r="CD1116" i="2"/>
  <c r="CB1116" i="2"/>
  <c r="CA1116" i="2"/>
  <c r="BZ1116" i="2"/>
  <c r="BY1116" i="2"/>
  <c r="BX1116" i="2"/>
  <c r="BV1116" i="2"/>
  <c r="BU1116" i="2"/>
  <c r="BT1116" i="2"/>
  <c r="BS1116" i="2"/>
  <c r="BR1116" i="2"/>
  <c r="BP1116" i="2"/>
  <c r="BO1116" i="2"/>
  <c r="BN1116" i="2"/>
  <c r="BM1116" i="2"/>
  <c r="BL1116" i="2"/>
  <c r="BJ1116" i="2"/>
  <c r="BI1116" i="2"/>
  <c r="BH1116" i="2"/>
  <c r="BG1116" i="2"/>
  <c r="BF1116" i="2"/>
  <c r="BD1116" i="2"/>
  <c r="BC1116" i="2"/>
  <c r="BB1116" i="2"/>
  <c r="BA1116" i="2"/>
  <c r="AZ1116" i="2"/>
  <c r="AX1116" i="2"/>
  <c r="AW1116" i="2"/>
  <c r="AV1116" i="2"/>
  <c r="AU1116" i="2"/>
  <c r="AT1116" i="2"/>
  <c r="AR1116" i="2"/>
  <c r="AQ1116" i="2"/>
  <c r="AP1116" i="2"/>
  <c r="AO1116" i="2"/>
  <c r="AN1116" i="2"/>
  <c r="AL1116" i="2"/>
  <c r="AK1116" i="2"/>
  <c r="AJ1116" i="2"/>
  <c r="AI1116" i="2"/>
  <c r="AH1116" i="2"/>
  <c r="Y1116" i="2"/>
  <c r="T1116" i="2"/>
  <c r="O1116" i="2"/>
  <c r="J1116" i="2"/>
  <c r="E1116" i="2"/>
  <c r="DX1115" i="2"/>
  <c r="DW1115" i="2"/>
  <c r="DV1115" i="2"/>
  <c r="DU1115" i="2"/>
  <c r="DT1115" i="2"/>
  <c r="DR1115" i="2"/>
  <c r="DQ1115" i="2"/>
  <c r="DP1115" i="2"/>
  <c r="DO1115" i="2"/>
  <c r="DN1115" i="2"/>
  <c r="DL1115" i="2"/>
  <c r="DK1115" i="2"/>
  <c r="DJ1115" i="2"/>
  <c r="DI1115" i="2"/>
  <c r="DH1115" i="2"/>
  <c r="DF1115" i="2"/>
  <c r="DE1115" i="2"/>
  <c r="DD1115" i="2"/>
  <c r="DC1115" i="2"/>
  <c r="DB1115" i="2"/>
  <c r="CZ1115" i="2"/>
  <c r="CY1115" i="2"/>
  <c r="CX1115" i="2"/>
  <c r="CW1115" i="2"/>
  <c r="CV1115" i="2"/>
  <c r="CT1115" i="2"/>
  <c r="CS1115" i="2"/>
  <c r="CR1115" i="2"/>
  <c r="CQ1115" i="2"/>
  <c r="CP1115" i="2"/>
  <c r="CN1115" i="2"/>
  <c r="CM1115" i="2"/>
  <c r="CL1115" i="2"/>
  <c r="CK1115" i="2"/>
  <c r="CJ1115" i="2"/>
  <c r="CH1115" i="2"/>
  <c r="CG1115" i="2"/>
  <c r="CF1115" i="2"/>
  <c r="CE1115" i="2"/>
  <c r="CD1115" i="2"/>
  <c r="CB1115" i="2"/>
  <c r="CA1115" i="2"/>
  <c r="BZ1115" i="2"/>
  <c r="BY1115" i="2"/>
  <c r="BX1115" i="2"/>
  <c r="BV1115" i="2"/>
  <c r="BU1115" i="2"/>
  <c r="BT1115" i="2"/>
  <c r="BS1115" i="2"/>
  <c r="BR1115" i="2"/>
  <c r="BP1115" i="2"/>
  <c r="BO1115" i="2"/>
  <c r="BN1115" i="2"/>
  <c r="BM1115" i="2"/>
  <c r="BL1115" i="2"/>
  <c r="BJ1115" i="2"/>
  <c r="BI1115" i="2"/>
  <c r="BH1115" i="2"/>
  <c r="BG1115" i="2"/>
  <c r="BF1115" i="2"/>
  <c r="BD1115" i="2"/>
  <c r="BC1115" i="2"/>
  <c r="BB1115" i="2"/>
  <c r="BA1115" i="2"/>
  <c r="AZ1115" i="2"/>
  <c r="AX1115" i="2"/>
  <c r="AW1115" i="2"/>
  <c r="AV1115" i="2"/>
  <c r="AU1115" i="2"/>
  <c r="AT1115" i="2"/>
  <c r="AR1115" i="2"/>
  <c r="AQ1115" i="2"/>
  <c r="AP1115" i="2"/>
  <c r="AO1115" i="2"/>
  <c r="AN1115" i="2"/>
  <c r="AL1115" i="2"/>
  <c r="AK1115" i="2"/>
  <c r="AJ1115" i="2"/>
  <c r="AI1115" i="2"/>
  <c r="AH1115" i="2"/>
  <c r="Y1115" i="2"/>
  <c r="T1115" i="2"/>
  <c r="O1115" i="2"/>
  <c r="J1115" i="2"/>
  <c r="E1115" i="2"/>
  <c r="DX1114" i="2"/>
  <c r="DW1114" i="2"/>
  <c r="DV1114" i="2"/>
  <c r="DU1114" i="2"/>
  <c r="DT1114" i="2"/>
  <c r="DR1114" i="2"/>
  <c r="DQ1114" i="2"/>
  <c r="DP1114" i="2"/>
  <c r="DO1114" i="2"/>
  <c r="DN1114" i="2"/>
  <c r="DL1114" i="2"/>
  <c r="DK1114" i="2"/>
  <c r="DJ1114" i="2"/>
  <c r="DI1114" i="2"/>
  <c r="DH1114" i="2"/>
  <c r="DF1114" i="2"/>
  <c r="DE1114" i="2"/>
  <c r="DD1114" i="2"/>
  <c r="DC1114" i="2"/>
  <c r="DB1114" i="2"/>
  <c r="CZ1114" i="2"/>
  <c r="CY1114" i="2"/>
  <c r="CX1114" i="2"/>
  <c r="CW1114" i="2"/>
  <c r="CV1114" i="2"/>
  <c r="CT1114" i="2"/>
  <c r="CS1114" i="2"/>
  <c r="CR1114" i="2"/>
  <c r="CQ1114" i="2"/>
  <c r="CP1114" i="2"/>
  <c r="CN1114" i="2"/>
  <c r="CM1114" i="2"/>
  <c r="CL1114" i="2"/>
  <c r="CK1114" i="2"/>
  <c r="CJ1114" i="2"/>
  <c r="CH1114" i="2"/>
  <c r="CG1114" i="2"/>
  <c r="CF1114" i="2"/>
  <c r="CE1114" i="2"/>
  <c r="CD1114" i="2"/>
  <c r="CB1114" i="2"/>
  <c r="CA1114" i="2"/>
  <c r="BZ1114" i="2"/>
  <c r="BY1114" i="2"/>
  <c r="BX1114" i="2"/>
  <c r="BV1114" i="2"/>
  <c r="BU1114" i="2"/>
  <c r="BT1114" i="2"/>
  <c r="BS1114" i="2"/>
  <c r="BR1114" i="2"/>
  <c r="BP1114" i="2"/>
  <c r="BO1114" i="2"/>
  <c r="BN1114" i="2"/>
  <c r="BM1114" i="2"/>
  <c r="BL1114" i="2"/>
  <c r="BJ1114" i="2"/>
  <c r="BI1114" i="2"/>
  <c r="BH1114" i="2"/>
  <c r="BG1114" i="2"/>
  <c r="BF1114" i="2"/>
  <c r="BD1114" i="2"/>
  <c r="BC1114" i="2"/>
  <c r="BB1114" i="2"/>
  <c r="BA1114" i="2"/>
  <c r="AZ1114" i="2"/>
  <c r="AX1114" i="2"/>
  <c r="AW1114" i="2"/>
  <c r="AV1114" i="2"/>
  <c r="AU1114" i="2"/>
  <c r="AT1114" i="2"/>
  <c r="AR1114" i="2"/>
  <c r="AQ1114" i="2"/>
  <c r="AP1114" i="2"/>
  <c r="AO1114" i="2"/>
  <c r="AN1114" i="2"/>
  <c r="AL1114" i="2"/>
  <c r="AK1114" i="2"/>
  <c r="AJ1114" i="2"/>
  <c r="AI1114" i="2"/>
  <c r="AH1114" i="2"/>
  <c r="Y1114" i="2"/>
  <c r="T1114" i="2"/>
  <c r="O1114" i="2"/>
  <c r="J1114" i="2"/>
  <c r="E1114" i="2"/>
  <c r="DX1113" i="2"/>
  <c r="DW1113" i="2"/>
  <c r="DV1113" i="2"/>
  <c r="DU1113" i="2"/>
  <c r="DT1113" i="2"/>
  <c r="DR1113" i="2"/>
  <c r="DQ1113" i="2"/>
  <c r="DP1113" i="2"/>
  <c r="DO1113" i="2"/>
  <c r="DN1113" i="2"/>
  <c r="DL1113" i="2"/>
  <c r="DK1113" i="2"/>
  <c r="DJ1113" i="2"/>
  <c r="DI1113" i="2"/>
  <c r="DH1113" i="2"/>
  <c r="DF1113" i="2"/>
  <c r="DE1113" i="2"/>
  <c r="DD1113" i="2"/>
  <c r="DC1113" i="2"/>
  <c r="DB1113" i="2"/>
  <c r="CZ1113" i="2"/>
  <c r="CY1113" i="2"/>
  <c r="CX1113" i="2"/>
  <c r="CW1113" i="2"/>
  <c r="CV1113" i="2"/>
  <c r="CT1113" i="2"/>
  <c r="CS1113" i="2"/>
  <c r="CR1113" i="2"/>
  <c r="CQ1113" i="2"/>
  <c r="CP1113" i="2"/>
  <c r="CN1113" i="2"/>
  <c r="CM1113" i="2"/>
  <c r="CL1113" i="2"/>
  <c r="CK1113" i="2"/>
  <c r="CJ1113" i="2"/>
  <c r="CH1113" i="2"/>
  <c r="CG1113" i="2"/>
  <c r="CF1113" i="2"/>
  <c r="CE1113" i="2"/>
  <c r="CD1113" i="2"/>
  <c r="CB1113" i="2"/>
  <c r="CA1113" i="2"/>
  <c r="BZ1113" i="2"/>
  <c r="BY1113" i="2"/>
  <c r="BX1113" i="2"/>
  <c r="BV1113" i="2"/>
  <c r="BU1113" i="2"/>
  <c r="BT1113" i="2"/>
  <c r="BS1113" i="2"/>
  <c r="BR1113" i="2"/>
  <c r="BP1113" i="2"/>
  <c r="BO1113" i="2"/>
  <c r="BN1113" i="2"/>
  <c r="BM1113" i="2"/>
  <c r="BL1113" i="2"/>
  <c r="BJ1113" i="2"/>
  <c r="BI1113" i="2"/>
  <c r="BH1113" i="2"/>
  <c r="BG1113" i="2"/>
  <c r="BF1113" i="2"/>
  <c r="BD1113" i="2"/>
  <c r="BC1113" i="2"/>
  <c r="BB1113" i="2"/>
  <c r="BA1113" i="2"/>
  <c r="AZ1113" i="2"/>
  <c r="AX1113" i="2"/>
  <c r="AW1113" i="2"/>
  <c r="AV1113" i="2"/>
  <c r="AU1113" i="2"/>
  <c r="AT1113" i="2"/>
  <c r="AR1113" i="2"/>
  <c r="AQ1113" i="2"/>
  <c r="AP1113" i="2"/>
  <c r="AO1113" i="2"/>
  <c r="AN1113" i="2"/>
  <c r="AL1113" i="2"/>
  <c r="AK1113" i="2"/>
  <c r="AJ1113" i="2"/>
  <c r="AI1113" i="2"/>
  <c r="AH1113" i="2"/>
  <c r="Y1113" i="2"/>
  <c r="T1113" i="2"/>
  <c r="O1113" i="2"/>
  <c r="J1113" i="2"/>
  <c r="E1113" i="2"/>
  <c r="DX1112" i="2"/>
  <c r="DW1112" i="2"/>
  <c r="DV1112" i="2"/>
  <c r="DU1112" i="2"/>
  <c r="DT1112" i="2"/>
  <c r="DR1112" i="2"/>
  <c r="DQ1112" i="2"/>
  <c r="DP1112" i="2"/>
  <c r="DO1112" i="2"/>
  <c r="DN1112" i="2"/>
  <c r="DL1112" i="2"/>
  <c r="DK1112" i="2"/>
  <c r="DJ1112" i="2"/>
  <c r="DI1112" i="2"/>
  <c r="DH1112" i="2"/>
  <c r="DF1112" i="2"/>
  <c r="DE1112" i="2"/>
  <c r="DD1112" i="2"/>
  <c r="DC1112" i="2"/>
  <c r="DB1112" i="2"/>
  <c r="CZ1112" i="2"/>
  <c r="CY1112" i="2"/>
  <c r="CX1112" i="2"/>
  <c r="CW1112" i="2"/>
  <c r="CV1112" i="2"/>
  <c r="CT1112" i="2"/>
  <c r="CS1112" i="2"/>
  <c r="CR1112" i="2"/>
  <c r="CQ1112" i="2"/>
  <c r="CP1112" i="2"/>
  <c r="CN1112" i="2"/>
  <c r="CM1112" i="2"/>
  <c r="CL1112" i="2"/>
  <c r="CK1112" i="2"/>
  <c r="CJ1112" i="2"/>
  <c r="CH1112" i="2"/>
  <c r="CG1112" i="2"/>
  <c r="CF1112" i="2"/>
  <c r="CE1112" i="2"/>
  <c r="CD1112" i="2"/>
  <c r="CB1112" i="2"/>
  <c r="CA1112" i="2"/>
  <c r="BZ1112" i="2"/>
  <c r="BY1112" i="2"/>
  <c r="BX1112" i="2"/>
  <c r="BV1112" i="2"/>
  <c r="BU1112" i="2"/>
  <c r="BT1112" i="2"/>
  <c r="BS1112" i="2"/>
  <c r="BR1112" i="2"/>
  <c r="BP1112" i="2"/>
  <c r="BO1112" i="2"/>
  <c r="BN1112" i="2"/>
  <c r="BM1112" i="2"/>
  <c r="BL1112" i="2"/>
  <c r="BJ1112" i="2"/>
  <c r="BI1112" i="2"/>
  <c r="BH1112" i="2"/>
  <c r="BG1112" i="2"/>
  <c r="BF1112" i="2"/>
  <c r="BD1112" i="2"/>
  <c r="BC1112" i="2"/>
  <c r="BB1112" i="2"/>
  <c r="BA1112" i="2"/>
  <c r="AZ1112" i="2"/>
  <c r="AX1112" i="2"/>
  <c r="AW1112" i="2"/>
  <c r="AV1112" i="2"/>
  <c r="AU1112" i="2"/>
  <c r="AT1112" i="2"/>
  <c r="AR1112" i="2"/>
  <c r="AQ1112" i="2"/>
  <c r="AP1112" i="2"/>
  <c r="AO1112" i="2"/>
  <c r="AN1112" i="2"/>
  <c r="AL1112" i="2"/>
  <c r="AK1112" i="2"/>
  <c r="AJ1112" i="2"/>
  <c r="AI1112" i="2"/>
  <c r="AH1112" i="2"/>
  <c r="Y1112" i="2"/>
  <c r="T1112" i="2"/>
  <c r="O1112" i="2"/>
  <c r="J1112" i="2"/>
  <c r="E1112" i="2"/>
  <c r="DX1111" i="2"/>
  <c r="DW1111" i="2"/>
  <c r="DV1111" i="2"/>
  <c r="DU1111" i="2"/>
  <c r="DT1111" i="2"/>
  <c r="DR1111" i="2"/>
  <c r="DQ1111" i="2"/>
  <c r="DP1111" i="2"/>
  <c r="DO1111" i="2"/>
  <c r="DN1111" i="2"/>
  <c r="DL1111" i="2"/>
  <c r="DK1111" i="2"/>
  <c r="DJ1111" i="2"/>
  <c r="DI1111" i="2"/>
  <c r="DH1111" i="2"/>
  <c r="DF1111" i="2"/>
  <c r="DE1111" i="2"/>
  <c r="DD1111" i="2"/>
  <c r="DC1111" i="2"/>
  <c r="DB1111" i="2"/>
  <c r="CZ1111" i="2"/>
  <c r="CY1111" i="2"/>
  <c r="CX1111" i="2"/>
  <c r="CW1111" i="2"/>
  <c r="CV1111" i="2"/>
  <c r="CT1111" i="2"/>
  <c r="CS1111" i="2"/>
  <c r="CR1111" i="2"/>
  <c r="CQ1111" i="2"/>
  <c r="CP1111" i="2"/>
  <c r="CN1111" i="2"/>
  <c r="CM1111" i="2"/>
  <c r="CL1111" i="2"/>
  <c r="CK1111" i="2"/>
  <c r="CJ1111" i="2"/>
  <c r="CH1111" i="2"/>
  <c r="CG1111" i="2"/>
  <c r="CF1111" i="2"/>
  <c r="CE1111" i="2"/>
  <c r="CD1111" i="2"/>
  <c r="CB1111" i="2"/>
  <c r="CA1111" i="2"/>
  <c r="BZ1111" i="2"/>
  <c r="BY1111" i="2"/>
  <c r="BX1111" i="2"/>
  <c r="BV1111" i="2"/>
  <c r="BU1111" i="2"/>
  <c r="BT1111" i="2"/>
  <c r="BS1111" i="2"/>
  <c r="BR1111" i="2"/>
  <c r="BP1111" i="2"/>
  <c r="BO1111" i="2"/>
  <c r="BN1111" i="2"/>
  <c r="BM1111" i="2"/>
  <c r="BL1111" i="2"/>
  <c r="BJ1111" i="2"/>
  <c r="BI1111" i="2"/>
  <c r="BH1111" i="2"/>
  <c r="BG1111" i="2"/>
  <c r="BF1111" i="2"/>
  <c r="BD1111" i="2"/>
  <c r="BC1111" i="2"/>
  <c r="BB1111" i="2"/>
  <c r="BA1111" i="2"/>
  <c r="AZ1111" i="2"/>
  <c r="AX1111" i="2"/>
  <c r="AW1111" i="2"/>
  <c r="AV1111" i="2"/>
  <c r="AU1111" i="2"/>
  <c r="AT1111" i="2"/>
  <c r="AR1111" i="2"/>
  <c r="AQ1111" i="2"/>
  <c r="AP1111" i="2"/>
  <c r="AO1111" i="2"/>
  <c r="AN1111" i="2"/>
  <c r="AL1111" i="2"/>
  <c r="AK1111" i="2"/>
  <c r="AJ1111" i="2"/>
  <c r="AI1111" i="2"/>
  <c r="AH1111" i="2"/>
  <c r="Y1111" i="2"/>
  <c r="T1111" i="2"/>
  <c r="O1111" i="2"/>
  <c r="J1111" i="2"/>
  <c r="E1111" i="2"/>
  <c r="DX1110" i="2"/>
  <c r="DW1110" i="2"/>
  <c r="DV1110" i="2"/>
  <c r="DU1110" i="2"/>
  <c r="DT1110" i="2"/>
  <c r="DR1110" i="2"/>
  <c r="DQ1110" i="2"/>
  <c r="DP1110" i="2"/>
  <c r="DO1110" i="2"/>
  <c r="DN1110" i="2"/>
  <c r="DL1110" i="2"/>
  <c r="DK1110" i="2"/>
  <c r="DJ1110" i="2"/>
  <c r="DI1110" i="2"/>
  <c r="DH1110" i="2"/>
  <c r="DF1110" i="2"/>
  <c r="DE1110" i="2"/>
  <c r="DD1110" i="2"/>
  <c r="DC1110" i="2"/>
  <c r="DB1110" i="2"/>
  <c r="CZ1110" i="2"/>
  <c r="CY1110" i="2"/>
  <c r="CX1110" i="2"/>
  <c r="CW1110" i="2"/>
  <c r="CV1110" i="2"/>
  <c r="CT1110" i="2"/>
  <c r="CS1110" i="2"/>
  <c r="CR1110" i="2"/>
  <c r="CQ1110" i="2"/>
  <c r="CP1110" i="2"/>
  <c r="CN1110" i="2"/>
  <c r="CM1110" i="2"/>
  <c r="CL1110" i="2"/>
  <c r="CK1110" i="2"/>
  <c r="CJ1110" i="2"/>
  <c r="CH1110" i="2"/>
  <c r="CG1110" i="2"/>
  <c r="CF1110" i="2"/>
  <c r="CE1110" i="2"/>
  <c r="CD1110" i="2"/>
  <c r="CB1110" i="2"/>
  <c r="CA1110" i="2"/>
  <c r="BZ1110" i="2"/>
  <c r="BY1110" i="2"/>
  <c r="BX1110" i="2"/>
  <c r="BV1110" i="2"/>
  <c r="BU1110" i="2"/>
  <c r="BT1110" i="2"/>
  <c r="BS1110" i="2"/>
  <c r="BR1110" i="2"/>
  <c r="BP1110" i="2"/>
  <c r="BO1110" i="2"/>
  <c r="BN1110" i="2"/>
  <c r="BM1110" i="2"/>
  <c r="BL1110" i="2"/>
  <c r="BJ1110" i="2"/>
  <c r="BI1110" i="2"/>
  <c r="BH1110" i="2"/>
  <c r="BG1110" i="2"/>
  <c r="BF1110" i="2"/>
  <c r="BD1110" i="2"/>
  <c r="BC1110" i="2"/>
  <c r="BB1110" i="2"/>
  <c r="BA1110" i="2"/>
  <c r="AZ1110" i="2"/>
  <c r="AX1110" i="2"/>
  <c r="AW1110" i="2"/>
  <c r="AV1110" i="2"/>
  <c r="AU1110" i="2"/>
  <c r="AT1110" i="2"/>
  <c r="AR1110" i="2"/>
  <c r="AQ1110" i="2"/>
  <c r="AP1110" i="2"/>
  <c r="AO1110" i="2"/>
  <c r="AN1110" i="2"/>
  <c r="AL1110" i="2"/>
  <c r="AK1110" i="2"/>
  <c r="AJ1110" i="2"/>
  <c r="AI1110" i="2"/>
  <c r="AH1110" i="2"/>
  <c r="Y1110" i="2"/>
  <c r="T1110" i="2"/>
  <c r="O1110" i="2"/>
  <c r="J1110" i="2"/>
  <c r="E1110" i="2"/>
  <c r="DX1109" i="2"/>
  <c r="DW1109" i="2"/>
  <c r="DV1109" i="2"/>
  <c r="DU1109" i="2"/>
  <c r="DT1109" i="2"/>
  <c r="DR1109" i="2"/>
  <c r="DQ1109" i="2"/>
  <c r="DP1109" i="2"/>
  <c r="DO1109" i="2"/>
  <c r="DN1109" i="2"/>
  <c r="DL1109" i="2"/>
  <c r="DK1109" i="2"/>
  <c r="DJ1109" i="2"/>
  <c r="DI1109" i="2"/>
  <c r="DH1109" i="2"/>
  <c r="DF1109" i="2"/>
  <c r="DE1109" i="2"/>
  <c r="DD1109" i="2"/>
  <c r="DC1109" i="2"/>
  <c r="DB1109" i="2"/>
  <c r="CZ1109" i="2"/>
  <c r="CY1109" i="2"/>
  <c r="CX1109" i="2"/>
  <c r="CW1109" i="2"/>
  <c r="CV1109" i="2"/>
  <c r="CT1109" i="2"/>
  <c r="CS1109" i="2"/>
  <c r="CR1109" i="2"/>
  <c r="CQ1109" i="2"/>
  <c r="CP1109" i="2"/>
  <c r="CN1109" i="2"/>
  <c r="CM1109" i="2"/>
  <c r="CL1109" i="2"/>
  <c r="CK1109" i="2"/>
  <c r="CJ1109" i="2"/>
  <c r="CH1109" i="2"/>
  <c r="CG1109" i="2"/>
  <c r="CF1109" i="2"/>
  <c r="CE1109" i="2"/>
  <c r="CD1109" i="2"/>
  <c r="CB1109" i="2"/>
  <c r="CA1109" i="2"/>
  <c r="BZ1109" i="2"/>
  <c r="BY1109" i="2"/>
  <c r="BX1109" i="2"/>
  <c r="BV1109" i="2"/>
  <c r="BU1109" i="2"/>
  <c r="BT1109" i="2"/>
  <c r="BS1109" i="2"/>
  <c r="BR1109" i="2"/>
  <c r="BP1109" i="2"/>
  <c r="BO1109" i="2"/>
  <c r="BN1109" i="2"/>
  <c r="BM1109" i="2"/>
  <c r="BL1109" i="2"/>
  <c r="BJ1109" i="2"/>
  <c r="BI1109" i="2"/>
  <c r="BH1109" i="2"/>
  <c r="BG1109" i="2"/>
  <c r="BF1109" i="2"/>
  <c r="BD1109" i="2"/>
  <c r="BC1109" i="2"/>
  <c r="BB1109" i="2"/>
  <c r="BA1109" i="2"/>
  <c r="AZ1109" i="2"/>
  <c r="AX1109" i="2"/>
  <c r="AW1109" i="2"/>
  <c r="AV1109" i="2"/>
  <c r="AU1109" i="2"/>
  <c r="AT1109" i="2"/>
  <c r="AR1109" i="2"/>
  <c r="AQ1109" i="2"/>
  <c r="AP1109" i="2"/>
  <c r="AO1109" i="2"/>
  <c r="AN1109" i="2"/>
  <c r="AL1109" i="2"/>
  <c r="AK1109" i="2"/>
  <c r="AJ1109" i="2"/>
  <c r="AI1109" i="2"/>
  <c r="AH1109" i="2"/>
  <c r="Y1109" i="2"/>
  <c r="T1109" i="2"/>
  <c r="O1109" i="2"/>
  <c r="J1109" i="2"/>
  <c r="E1109" i="2"/>
  <c r="DX1108" i="2"/>
  <c r="DW1108" i="2"/>
  <c r="DV1108" i="2"/>
  <c r="DU1108" i="2"/>
  <c r="DT1108" i="2"/>
  <c r="DR1108" i="2"/>
  <c r="DQ1108" i="2"/>
  <c r="DP1108" i="2"/>
  <c r="DO1108" i="2"/>
  <c r="DN1108" i="2"/>
  <c r="DL1108" i="2"/>
  <c r="DK1108" i="2"/>
  <c r="DJ1108" i="2"/>
  <c r="DI1108" i="2"/>
  <c r="DH1108" i="2"/>
  <c r="DF1108" i="2"/>
  <c r="DE1108" i="2"/>
  <c r="DD1108" i="2"/>
  <c r="DC1108" i="2"/>
  <c r="DB1108" i="2"/>
  <c r="CZ1108" i="2"/>
  <c r="CY1108" i="2"/>
  <c r="CX1108" i="2"/>
  <c r="CW1108" i="2"/>
  <c r="CV1108" i="2"/>
  <c r="CT1108" i="2"/>
  <c r="CS1108" i="2"/>
  <c r="CR1108" i="2"/>
  <c r="CQ1108" i="2"/>
  <c r="CP1108" i="2"/>
  <c r="CN1108" i="2"/>
  <c r="CM1108" i="2"/>
  <c r="CL1108" i="2"/>
  <c r="CK1108" i="2"/>
  <c r="CJ1108" i="2"/>
  <c r="CH1108" i="2"/>
  <c r="CG1108" i="2"/>
  <c r="CF1108" i="2"/>
  <c r="CE1108" i="2"/>
  <c r="CD1108" i="2"/>
  <c r="CB1108" i="2"/>
  <c r="CA1108" i="2"/>
  <c r="BZ1108" i="2"/>
  <c r="BY1108" i="2"/>
  <c r="BX1108" i="2"/>
  <c r="BV1108" i="2"/>
  <c r="BU1108" i="2"/>
  <c r="BT1108" i="2"/>
  <c r="BS1108" i="2"/>
  <c r="BR1108" i="2"/>
  <c r="BP1108" i="2"/>
  <c r="BO1108" i="2"/>
  <c r="BN1108" i="2"/>
  <c r="BM1108" i="2"/>
  <c r="BL1108" i="2"/>
  <c r="BJ1108" i="2"/>
  <c r="BI1108" i="2"/>
  <c r="BH1108" i="2"/>
  <c r="BG1108" i="2"/>
  <c r="BF1108" i="2"/>
  <c r="BD1108" i="2"/>
  <c r="BC1108" i="2"/>
  <c r="BB1108" i="2"/>
  <c r="BA1108" i="2"/>
  <c r="AZ1108" i="2"/>
  <c r="AX1108" i="2"/>
  <c r="AW1108" i="2"/>
  <c r="AV1108" i="2"/>
  <c r="AU1108" i="2"/>
  <c r="AT1108" i="2"/>
  <c r="AR1108" i="2"/>
  <c r="AQ1108" i="2"/>
  <c r="AP1108" i="2"/>
  <c r="AO1108" i="2"/>
  <c r="AN1108" i="2"/>
  <c r="AL1108" i="2"/>
  <c r="AK1108" i="2"/>
  <c r="AJ1108" i="2"/>
  <c r="AI1108" i="2"/>
  <c r="AH1108" i="2"/>
  <c r="Y1108" i="2"/>
  <c r="T1108" i="2"/>
  <c r="O1108" i="2"/>
  <c r="J1108" i="2"/>
  <c r="E1108" i="2"/>
  <c r="DX1107" i="2"/>
  <c r="DW1107" i="2"/>
  <c r="DV1107" i="2"/>
  <c r="DU1107" i="2"/>
  <c r="DT1107" i="2"/>
  <c r="DR1107" i="2"/>
  <c r="DQ1107" i="2"/>
  <c r="DP1107" i="2"/>
  <c r="DO1107" i="2"/>
  <c r="DN1107" i="2"/>
  <c r="DL1107" i="2"/>
  <c r="DK1107" i="2"/>
  <c r="DJ1107" i="2"/>
  <c r="DI1107" i="2"/>
  <c r="DH1107" i="2"/>
  <c r="DF1107" i="2"/>
  <c r="DE1107" i="2"/>
  <c r="DD1107" i="2"/>
  <c r="DC1107" i="2"/>
  <c r="DB1107" i="2"/>
  <c r="CZ1107" i="2"/>
  <c r="CY1107" i="2"/>
  <c r="CX1107" i="2"/>
  <c r="CW1107" i="2"/>
  <c r="CV1107" i="2"/>
  <c r="CT1107" i="2"/>
  <c r="CS1107" i="2"/>
  <c r="CR1107" i="2"/>
  <c r="CQ1107" i="2"/>
  <c r="CP1107" i="2"/>
  <c r="CN1107" i="2"/>
  <c r="CM1107" i="2"/>
  <c r="CL1107" i="2"/>
  <c r="CK1107" i="2"/>
  <c r="CJ1107" i="2"/>
  <c r="CH1107" i="2"/>
  <c r="CG1107" i="2"/>
  <c r="CF1107" i="2"/>
  <c r="CE1107" i="2"/>
  <c r="CD1107" i="2"/>
  <c r="CB1107" i="2"/>
  <c r="CA1107" i="2"/>
  <c r="BZ1107" i="2"/>
  <c r="BY1107" i="2"/>
  <c r="BX1107" i="2"/>
  <c r="BV1107" i="2"/>
  <c r="BU1107" i="2"/>
  <c r="BT1107" i="2"/>
  <c r="BS1107" i="2"/>
  <c r="BR1107" i="2"/>
  <c r="BP1107" i="2"/>
  <c r="BO1107" i="2"/>
  <c r="BN1107" i="2"/>
  <c r="BM1107" i="2"/>
  <c r="BL1107" i="2"/>
  <c r="BJ1107" i="2"/>
  <c r="BI1107" i="2"/>
  <c r="BH1107" i="2"/>
  <c r="BG1107" i="2"/>
  <c r="BF1107" i="2"/>
  <c r="BD1107" i="2"/>
  <c r="BC1107" i="2"/>
  <c r="BB1107" i="2"/>
  <c r="BA1107" i="2"/>
  <c r="AZ1107" i="2"/>
  <c r="AX1107" i="2"/>
  <c r="AW1107" i="2"/>
  <c r="AV1107" i="2"/>
  <c r="AU1107" i="2"/>
  <c r="AT1107" i="2"/>
  <c r="AR1107" i="2"/>
  <c r="AQ1107" i="2"/>
  <c r="AP1107" i="2"/>
  <c r="AO1107" i="2"/>
  <c r="AN1107" i="2"/>
  <c r="AL1107" i="2"/>
  <c r="AK1107" i="2"/>
  <c r="AJ1107" i="2"/>
  <c r="AI1107" i="2"/>
  <c r="AH1107" i="2"/>
  <c r="Y1107" i="2"/>
  <c r="T1107" i="2"/>
  <c r="O1107" i="2"/>
  <c r="J1107" i="2"/>
  <c r="E1107" i="2"/>
  <c r="DX1106" i="2"/>
  <c r="DW1106" i="2"/>
  <c r="DV1106" i="2"/>
  <c r="DU1106" i="2"/>
  <c r="DT1106" i="2"/>
  <c r="DR1106" i="2"/>
  <c r="DQ1106" i="2"/>
  <c r="DP1106" i="2"/>
  <c r="DO1106" i="2"/>
  <c r="DN1106" i="2"/>
  <c r="DL1106" i="2"/>
  <c r="DK1106" i="2"/>
  <c r="DJ1106" i="2"/>
  <c r="DI1106" i="2"/>
  <c r="DH1106" i="2"/>
  <c r="DF1106" i="2"/>
  <c r="DE1106" i="2"/>
  <c r="DD1106" i="2"/>
  <c r="DC1106" i="2"/>
  <c r="DB1106" i="2"/>
  <c r="CZ1106" i="2"/>
  <c r="CY1106" i="2"/>
  <c r="CX1106" i="2"/>
  <c r="CW1106" i="2"/>
  <c r="CV1106" i="2"/>
  <c r="CT1106" i="2"/>
  <c r="CS1106" i="2"/>
  <c r="CR1106" i="2"/>
  <c r="CQ1106" i="2"/>
  <c r="CP1106" i="2"/>
  <c r="CN1106" i="2"/>
  <c r="CM1106" i="2"/>
  <c r="CL1106" i="2"/>
  <c r="CK1106" i="2"/>
  <c r="CJ1106" i="2"/>
  <c r="CH1106" i="2"/>
  <c r="CG1106" i="2"/>
  <c r="CF1106" i="2"/>
  <c r="CE1106" i="2"/>
  <c r="CD1106" i="2"/>
  <c r="CB1106" i="2"/>
  <c r="CA1106" i="2"/>
  <c r="BZ1106" i="2"/>
  <c r="BY1106" i="2"/>
  <c r="BX1106" i="2"/>
  <c r="BV1106" i="2"/>
  <c r="BU1106" i="2"/>
  <c r="BT1106" i="2"/>
  <c r="BS1106" i="2"/>
  <c r="BR1106" i="2"/>
  <c r="BP1106" i="2"/>
  <c r="BO1106" i="2"/>
  <c r="BN1106" i="2"/>
  <c r="BM1106" i="2"/>
  <c r="BL1106" i="2"/>
  <c r="BJ1106" i="2"/>
  <c r="BI1106" i="2"/>
  <c r="BH1106" i="2"/>
  <c r="BG1106" i="2"/>
  <c r="BF1106" i="2"/>
  <c r="BD1106" i="2"/>
  <c r="BC1106" i="2"/>
  <c r="BB1106" i="2"/>
  <c r="BA1106" i="2"/>
  <c r="AZ1106" i="2"/>
  <c r="AX1106" i="2"/>
  <c r="AW1106" i="2"/>
  <c r="AV1106" i="2"/>
  <c r="AU1106" i="2"/>
  <c r="AT1106" i="2"/>
  <c r="AR1106" i="2"/>
  <c r="AQ1106" i="2"/>
  <c r="AP1106" i="2"/>
  <c r="AO1106" i="2"/>
  <c r="AN1106" i="2"/>
  <c r="AL1106" i="2"/>
  <c r="AK1106" i="2"/>
  <c r="AJ1106" i="2"/>
  <c r="AI1106" i="2"/>
  <c r="AH1106" i="2"/>
  <c r="Y1106" i="2"/>
  <c r="T1106" i="2"/>
  <c r="O1106" i="2"/>
  <c r="J1106" i="2"/>
  <c r="E1106" i="2"/>
  <c r="DX1105" i="2"/>
  <c r="DW1105" i="2"/>
  <c r="DV1105" i="2"/>
  <c r="DU1105" i="2"/>
  <c r="DT1105" i="2"/>
  <c r="DR1105" i="2"/>
  <c r="DQ1105" i="2"/>
  <c r="DP1105" i="2"/>
  <c r="DO1105" i="2"/>
  <c r="DN1105" i="2"/>
  <c r="DL1105" i="2"/>
  <c r="DK1105" i="2"/>
  <c r="DJ1105" i="2"/>
  <c r="DI1105" i="2"/>
  <c r="DH1105" i="2"/>
  <c r="DF1105" i="2"/>
  <c r="DE1105" i="2"/>
  <c r="DD1105" i="2"/>
  <c r="DC1105" i="2"/>
  <c r="DB1105" i="2"/>
  <c r="CZ1105" i="2"/>
  <c r="CY1105" i="2"/>
  <c r="CX1105" i="2"/>
  <c r="CW1105" i="2"/>
  <c r="CV1105" i="2"/>
  <c r="CT1105" i="2"/>
  <c r="CS1105" i="2"/>
  <c r="CR1105" i="2"/>
  <c r="CQ1105" i="2"/>
  <c r="CP1105" i="2"/>
  <c r="CN1105" i="2"/>
  <c r="CM1105" i="2"/>
  <c r="CL1105" i="2"/>
  <c r="CK1105" i="2"/>
  <c r="CJ1105" i="2"/>
  <c r="CH1105" i="2"/>
  <c r="CG1105" i="2"/>
  <c r="CF1105" i="2"/>
  <c r="CE1105" i="2"/>
  <c r="CD1105" i="2"/>
  <c r="CB1105" i="2"/>
  <c r="CA1105" i="2"/>
  <c r="BZ1105" i="2"/>
  <c r="BY1105" i="2"/>
  <c r="BX1105" i="2"/>
  <c r="BV1105" i="2"/>
  <c r="BU1105" i="2"/>
  <c r="BT1105" i="2"/>
  <c r="BS1105" i="2"/>
  <c r="BR1105" i="2"/>
  <c r="BP1105" i="2"/>
  <c r="BO1105" i="2"/>
  <c r="BN1105" i="2"/>
  <c r="BM1105" i="2"/>
  <c r="BL1105" i="2"/>
  <c r="BJ1105" i="2"/>
  <c r="BI1105" i="2"/>
  <c r="BH1105" i="2"/>
  <c r="BG1105" i="2"/>
  <c r="BF1105" i="2"/>
  <c r="BD1105" i="2"/>
  <c r="BC1105" i="2"/>
  <c r="BB1105" i="2"/>
  <c r="BA1105" i="2"/>
  <c r="AZ1105" i="2"/>
  <c r="AX1105" i="2"/>
  <c r="AW1105" i="2"/>
  <c r="AV1105" i="2"/>
  <c r="AU1105" i="2"/>
  <c r="AT1105" i="2"/>
  <c r="AR1105" i="2"/>
  <c r="AQ1105" i="2"/>
  <c r="AP1105" i="2"/>
  <c r="AO1105" i="2"/>
  <c r="AN1105" i="2"/>
  <c r="AL1105" i="2"/>
  <c r="AK1105" i="2"/>
  <c r="AJ1105" i="2"/>
  <c r="AI1105" i="2"/>
  <c r="AH1105" i="2"/>
  <c r="Y1105" i="2"/>
  <c r="T1105" i="2"/>
  <c r="O1105" i="2"/>
  <c r="J1105" i="2"/>
  <c r="E1105" i="2"/>
  <c r="DX1104" i="2"/>
  <c r="DW1104" i="2"/>
  <c r="DV1104" i="2"/>
  <c r="DU1104" i="2"/>
  <c r="DT1104" i="2"/>
  <c r="DR1104" i="2"/>
  <c r="DQ1104" i="2"/>
  <c r="DP1104" i="2"/>
  <c r="DO1104" i="2"/>
  <c r="DN1104" i="2"/>
  <c r="DL1104" i="2"/>
  <c r="DK1104" i="2"/>
  <c r="DJ1104" i="2"/>
  <c r="DI1104" i="2"/>
  <c r="DH1104" i="2"/>
  <c r="DF1104" i="2"/>
  <c r="DE1104" i="2"/>
  <c r="DD1104" i="2"/>
  <c r="DC1104" i="2"/>
  <c r="DB1104" i="2"/>
  <c r="CZ1104" i="2"/>
  <c r="CY1104" i="2"/>
  <c r="CX1104" i="2"/>
  <c r="CW1104" i="2"/>
  <c r="CV1104" i="2"/>
  <c r="CT1104" i="2"/>
  <c r="CS1104" i="2"/>
  <c r="CR1104" i="2"/>
  <c r="CQ1104" i="2"/>
  <c r="CP1104" i="2"/>
  <c r="CN1104" i="2"/>
  <c r="CM1104" i="2"/>
  <c r="CL1104" i="2"/>
  <c r="CK1104" i="2"/>
  <c r="CJ1104" i="2"/>
  <c r="CH1104" i="2"/>
  <c r="CG1104" i="2"/>
  <c r="CF1104" i="2"/>
  <c r="CE1104" i="2"/>
  <c r="CD1104" i="2"/>
  <c r="CB1104" i="2"/>
  <c r="CA1104" i="2"/>
  <c r="BZ1104" i="2"/>
  <c r="BY1104" i="2"/>
  <c r="BX1104" i="2"/>
  <c r="BV1104" i="2"/>
  <c r="BU1104" i="2"/>
  <c r="BT1104" i="2"/>
  <c r="BS1104" i="2"/>
  <c r="BR1104" i="2"/>
  <c r="BP1104" i="2"/>
  <c r="BO1104" i="2"/>
  <c r="BN1104" i="2"/>
  <c r="BM1104" i="2"/>
  <c r="BL1104" i="2"/>
  <c r="BJ1104" i="2"/>
  <c r="BI1104" i="2"/>
  <c r="BH1104" i="2"/>
  <c r="BG1104" i="2"/>
  <c r="BF1104" i="2"/>
  <c r="BD1104" i="2"/>
  <c r="BC1104" i="2"/>
  <c r="BB1104" i="2"/>
  <c r="BA1104" i="2"/>
  <c r="AZ1104" i="2"/>
  <c r="AX1104" i="2"/>
  <c r="AW1104" i="2"/>
  <c r="AV1104" i="2"/>
  <c r="AU1104" i="2"/>
  <c r="AT1104" i="2"/>
  <c r="AR1104" i="2"/>
  <c r="AQ1104" i="2"/>
  <c r="AP1104" i="2"/>
  <c r="AO1104" i="2"/>
  <c r="AN1104" i="2"/>
  <c r="AL1104" i="2"/>
  <c r="AK1104" i="2"/>
  <c r="AJ1104" i="2"/>
  <c r="AI1104" i="2"/>
  <c r="AH1104" i="2"/>
  <c r="Y1104" i="2"/>
  <c r="T1104" i="2"/>
  <c r="O1104" i="2"/>
  <c r="J1104" i="2"/>
  <c r="E1104" i="2"/>
  <c r="DX1103" i="2"/>
  <c r="DW1103" i="2"/>
  <c r="DV1103" i="2"/>
  <c r="DU1103" i="2"/>
  <c r="DT1103" i="2"/>
  <c r="DR1103" i="2"/>
  <c r="DQ1103" i="2"/>
  <c r="DP1103" i="2"/>
  <c r="DO1103" i="2"/>
  <c r="DN1103" i="2"/>
  <c r="DL1103" i="2"/>
  <c r="DK1103" i="2"/>
  <c r="DJ1103" i="2"/>
  <c r="DI1103" i="2"/>
  <c r="DH1103" i="2"/>
  <c r="DF1103" i="2"/>
  <c r="DE1103" i="2"/>
  <c r="DD1103" i="2"/>
  <c r="DC1103" i="2"/>
  <c r="DB1103" i="2"/>
  <c r="CZ1103" i="2"/>
  <c r="CY1103" i="2"/>
  <c r="CX1103" i="2"/>
  <c r="CW1103" i="2"/>
  <c r="CV1103" i="2"/>
  <c r="CT1103" i="2"/>
  <c r="CS1103" i="2"/>
  <c r="CR1103" i="2"/>
  <c r="CQ1103" i="2"/>
  <c r="CP1103" i="2"/>
  <c r="CN1103" i="2"/>
  <c r="CM1103" i="2"/>
  <c r="CL1103" i="2"/>
  <c r="CK1103" i="2"/>
  <c r="CJ1103" i="2"/>
  <c r="CH1103" i="2"/>
  <c r="CG1103" i="2"/>
  <c r="CF1103" i="2"/>
  <c r="CE1103" i="2"/>
  <c r="CD1103" i="2"/>
  <c r="CB1103" i="2"/>
  <c r="CA1103" i="2"/>
  <c r="BZ1103" i="2"/>
  <c r="BY1103" i="2"/>
  <c r="BX1103" i="2"/>
  <c r="BV1103" i="2"/>
  <c r="BU1103" i="2"/>
  <c r="BT1103" i="2"/>
  <c r="BS1103" i="2"/>
  <c r="BR1103" i="2"/>
  <c r="BP1103" i="2"/>
  <c r="BO1103" i="2"/>
  <c r="BN1103" i="2"/>
  <c r="BM1103" i="2"/>
  <c r="BL1103" i="2"/>
  <c r="BJ1103" i="2"/>
  <c r="BI1103" i="2"/>
  <c r="BH1103" i="2"/>
  <c r="BG1103" i="2"/>
  <c r="BF1103" i="2"/>
  <c r="BD1103" i="2"/>
  <c r="BC1103" i="2"/>
  <c r="BB1103" i="2"/>
  <c r="BA1103" i="2"/>
  <c r="AZ1103" i="2"/>
  <c r="AX1103" i="2"/>
  <c r="AW1103" i="2"/>
  <c r="AV1103" i="2"/>
  <c r="AU1103" i="2"/>
  <c r="AT1103" i="2"/>
  <c r="AR1103" i="2"/>
  <c r="AQ1103" i="2"/>
  <c r="AP1103" i="2"/>
  <c r="AO1103" i="2"/>
  <c r="AN1103" i="2"/>
  <c r="AL1103" i="2"/>
  <c r="AK1103" i="2"/>
  <c r="AJ1103" i="2"/>
  <c r="AI1103" i="2"/>
  <c r="AH1103" i="2"/>
  <c r="Y1103" i="2"/>
  <c r="T1103" i="2"/>
  <c r="O1103" i="2"/>
  <c r="J1103" i="2"/>
  <c r="E1103" i="2"/>
  <c r="DX1102" i="2"/>
  <c r="DW1102" i="2"/>
  <c r="DV1102" i="2"/>
  <c r="DU1102" i="2"/>
  <c r="DT1102" i="2"/>
  <c r="DR1102" i="2"/>
  <c r="DQ1102" i="2"/>
  <c r="DP1102" i="2"/>
  <c r="DO1102" i="2"/>
  <c r="DN1102" i="2"/>
  <c r="DL1102" i="2"/>
  <c r="DK1102" i="2"/>
  <c r="DJ1102" i="2"/>
  <c r="DI1102" i="2"/>
  <c r="DH1102" i="2"/>
  <c r="DF1102" i="2"/>
  <c r="DE1102" i="2"/>
  <c r="DD1102" i="2"/>
  <c r="DC1102" i="2"/>
  <c r="DB1102" i="2"/>
  <c r="CZ1102" i="2"/>
  <c r="CY1102" i="2"/>
  <c r="CX1102" i="2"/>
  <c r="CW1102" i="2"/>
  <c r="CV1102" i="2"/>
  <c r="CT1102" i="2"/>
  <c r="CS1102" i="2"/>
  <c r="CR1102" i="2"/>
  <c r="CQ1102" i="2"/>
  <c r="CP1102" i="2"/>
  <c r="CN1102" i="2"/>
  <c r="CM1102" i="2"/>
  <c r="CL1102" i="2"/>
  <c r="CK1102" i="2"/>
  <c r="CJ1102" i="2"/>
  <c r="CH1102" i="2"/>
  <c r="CG1102" i="2"/>
  <c r="CF1102" i="2"/>
  <c r="CE1102" i="2"/>
  <c r="CD1102" i="2"/>
  <c r="CB1102" i="2"/>
  <c r="CA1102" i="2"/>
  <c r="BZ1102" i="2"/>
  <c r="BY1102" i="2"/>
  <c r="BX1102" i="2"/>
  <c r="BV1102" i="2"/>
  <c r="BU1102" i="2"/>
  <c r="BT1102" i="2"/>
  <c r="BS1102" i="2"/>
  <c r="BR1102" i="2"/>
  <c r="BP1102" i="2"/>
  <c r="BO1102" i="2"/>
  <c r="BN1102" i="2"/>
  <c r="BM1102" i="2"/>
  <c r="BL1102" i="2"/>
  <c r="BJ1102" i="2"/>
  <c r="BI1102" i="2"/>
  <c r="BH1102" i="2"/>
  <c r="BG1102" i="2"/>
  <c r="BF1102" i="2"/>
  <c r="BD1102" i="2"/>
  <c r="BC1102" i="2"/>
  <c r="BB1102" i="2"/>
  <c r="BA1102" i="2"/>
  <c r="AZ1102" i="2"/>
  <c r="AX1102" i="2"/>
  <c r="AW1102" i="2"/>
  <c r="AV1102" i="2"/>
  <c r="AU1102" i="2"/>
  <c r="AT1102" i="2"/>
  <c r="AR1102" i="2"/>
  <c r="AQ1102" i="2"/>
  <c r="AP1102" i="2"/>
  <c r="AO1102" i="2"/>
  <c r="AN1102" i="2"/>
  <c r="AL1102" i="2"/>
  <c r="AK1102" i="2"/>
  <c r="AJ1102" i="2"/>
  <c r="AI1102" i="2"/>
  <c r="AH1102" i="2"/>
  <c r="Y1102" i="2"/>
  <c r="T1102" i="2"/>
  <c r="O1102" i="2"/>
  <c r="J1102" i="2"/>
  <c r="E1102" i="2"/>
  <c r="AG1100" i="2"/>
  <c r="AF1100" i="2"/>
  <c r="AE1100" i="2"/>
  <c r="AD1100" i="2"/>
  <c r="AC1100" i="2"/>
  <c r="AC1099" i="2"/>
  <c r="X1097" i="2"/>
  <c r="W1097" i="2"/>
  <c r="V1097" i="2"/>
  <c r="S1097" i="2"/>
  <c r="R1097" i="2"/>
  <c r="Q1097" i="2"/>
  <c r="N1097" i="2"/>
  <c r="M1097" i="2"/>
  <c r="L1097" i="2"/>
  <c r="I1097" i="2"/>
  <c r="H1097" i="2"/>
  <c r="G1097" i="2"/>
  <c r="D1097" i="2"/>
  <c r="C1097" i="2"/>
  <c r="B1097" i="2"/>
  <c r="Y1096" i="2"/>
  <c r="T1096" i="2"/>
  <c r="O1096" i="2"/>
  <c r="J1096" i="2"/>
  <c r="E1096" i="2"/>
  <c r="Y1095" i="2"/>
  <c r="T1095" i="2"/>
  <c r="O1095" i="2"/>
  <c r="J1095" i="2"/>
  <c r="E1095" i="2"/>
  <c r="Y1094" i="2"/>
  <c r="T1094" i="2"/>
  <c r="O1094" i="2"/>
  <c r="J1094" i="2"/>
  <c r="E1094" i="2"/>
  <c r="Y1093" i="2"/>
  <c r="T1093" i="2"/>
  <c r="O1093" i="2"/>
  <c r="J1093" i="2"/>
  <c r="E1093" i="2"/>
  <c r="Y1092" i="2"/>
  <c r="T1092" i="2"/>
  <c r="O1092" i="2"/>
  <c r="J1092" i="2"/>
  <c r="E1092" i="2"/>
  <c r="Y1091" i="2"/>
  <c r="T1091" i="2"/>
  <c r="O1091" i="2"/>
  <c r="J1091" i="2"/>
  <c r="E1091" i="2"/>
  <c r="Y1090" i="2"/>
  <c r="T1090" i="2"/>
  <c r="O1090" i="2"/>
  <c r="J1090" i="2"/>
  <c r="E1090" i="2"/>
  <c r="Y1089" i="2"/>
  <c r="T1089" i="2"/>
  <c r="O1089" i="2"/>
  <c r="J1089" i="2"/>
  <c r="E1089" i="2"/>
  <c r="Y1088" i="2"/>
  <c r="T1088" i="2"/>
  <c r="O1088" i="2"/>
  <c r="J1088" i="2"/>
  <c r="E1088" i="2"/>
  <c r="Y1087" i="2"/>
  <c r="T1087" i="2"/>
  <c r="O1087" i="2"/>
  <c r="J1087" i="2"/>
  <c r="E1087" i="2"/>
  <c r="Y1086" i="2"/>
  <c r="T1086" i="2"/>
  <c r="O1086" i="2"/>
  <c r="J1086" i="2"/>
  <c r="E1086" i="2"/>
  <c r="Y1085" i="2"/>
  <c r="T1085" i="2"/>
  <c r="O1085" i="2"/>
  <c r="J1085" i="2"/>
  <c r="E1085" i="2"/>
  <c r="Y1084" i="2"/>
  <c r="T1084" i="2"/>
  <c r="O1084" i="2"/>
  <c r="J1084" i="2"/>
  <c r="E1084" i="2"/>
  <c r="Y1083" i="2"/>
  <c r="T1083" i="2"/>
  <c r="O1083" i="2"/>
  <c r="J1083" i="2"/>
  <c r="E1083" i="2"/>
  <c r="Y1082" i="2"/>
  <c r="T1082" i="2"/>
  <c r="O1082" i="2"/>
  <c r="J1082" i="2"/>
  <c r="E1082" i="2"/>
  <c r="Y1081" i="2"/>
  <c r="T1081" i="2"/>
  <c r="O1081" i="2"/>
  <c r="J1081" i="2"/>
  <c r="E1081" i="2"/>
  <c r="AG1079" i="2"/>
  <c r="AF1079" i="2"/>
  <c r="AE1079" i="2"/>
  <c r="AD1079" i="2"/>
  <c r="AC1079" i="2"/>
  <c r="AC1078" i="2"/>
  <c r="X1077" i="2"/>
  <c r="W1077" i="2"/>
  <c r="V1077" i="2"/>
  <c r="S1077" i="2"/>
  <c r="R1077" i="2"/>
  <c r="Q1077" i="2"/>
  <c r="N1077" i="2"/>
  <c r="M1077" i="2"/>
  <c r="L1077" i="2"/>
  <c r="I1077" i="2"/>
  <c r="H1077" i="2"/>
  <c r="G1077" i="2"/>
  <c r="D1077" i="2"/>
  <c r="C1077" i="2"/>
  <c r="B1077" i="2"/>
  <c r="Y1076" i="2"/>
  <c r="T1076" i="2"/>
  <c r="O1076" i="2"/>
  <c r="J1076" i="2"/>
  <c r="E1076" i="2"/>
  <c r="Y1075" i="2"/>
  <c r="T1075" i="2"/>
  <c r="O1075" i="2"/>
  <c r="J1075" i="2"/>
  <c r="E1075" i="2"/>
  <c r="Y1074" i="2"/>
  <c r="T1074" i="2"/>
  <c r="O1074" i="2"/>
  <c r="J1074" i="2"/>
  <c r="E1074" i="2"/>
  <c r="Y1073" i="2"/>
  <c r="T1073" i="2"/>
  <c r="O1073" i="2"/>
  <c r="J1073" i="2"/>
  <c r="E1073" i="2"/>
  <c r="Y1072" i="2"/>
  <c r="T1072" i="2"/>
  <c r="O1072" i="2"/>
  <c r="J1072" i="2"/>
  <c r="E1072" i="2"/>
  <c r="Y1071" i="2"/>
  <c r="T1071" i="2"/>
  <c r="O1071" i="2"/>
  <c r="J1071" i="2"/>
  <c r="E1071" i="2"/>
  <c r="Y1070" i="2"/>
  <c r="T1070" i="2"/>
  <c r="O1070" i="2"/>
  <c r="J1070" i="2"/>
  <c r="E1070" i="2"/>
  <c r="Y1069" i="2"/>
  <c r="T1069" i="2"/>
  <c r="O1069" i="2"/>
  <c r="J1069" i="2"/>
  <c r="E1069" i="2"/>
  <c r="Y1068" i="2"/>
  <c r="T1068" i="2"/>
  <c r="O1068" i="2"/>
  <c r="J1068" i="2"/>
  <c r="E1068" i="2"/>
  <c r="Y1067" i="2"/>
  <c r="T1067" i="2"/>
  <c r="O1067" i="2"/>
  <c r="J1067" i="2"/>
  <c r="E1067" i="2"/>
  <c r="Y1066" i="2"/>
  <c r="T1066" i="2"/>
  <c r="O1066" i="2"/>
  <c r="J1066" i="2"/>
  <c r="E1066" i="2"/>
  <c r="Y1065" i="2"/>
  <c r="T1065" i="2"/>
  <c r="O1065" i="2"/>
  <c r="J1065" i="2"/>
  <c r="E1065" i="2"/>
  <c r="Y1064" i="2"/>
  <c r="T1064" i="2"/>
  <c r="O1064" i="2"/>
  <c r="J1064" i="2"/>
  <c r="E1064" i="2"/>
  <c r="Y1063" i="2"/>
  <c r="T1063" i="2"/>
  <c r="O1063" i="2"/>
  <c r="J1063" i="2"/>
  <c r="E1063" i="2"/>
  <c r="Y1062" i="2"/>
  <c r="T1062" i="2"/>
  <c r="O1062" i="2"/>
  <c r="J1062" i="2"/>
  <c r="E1062" i="2"/>
  <c r="Y1061" i="2"/>
  <c r="T1061" i="2"/>
  <c r="O1061" i="2"/>
  <c r="J1061" i="2"/>
  <c r="E1061" i="2"/>
  <c r="AG1059" i="2"/>
  <c r="AF1059" i="2"/>
  <c r="AE1059" i="2"/>
  <c r="AD1059" i="2"/>
  <c r="AC1059" i="2"/>
  <c r="AC1058" i="2"/>
  <c r="X1057" i="2"/>
  <c r="W1057" i="2"/>
  <c r="V1057" i="2"/>
  <c r="S1057" i="2"/>
  <c r="R1057" i="2"/>
  <c r="Q1057" i="2"/>
  <c r="N1057" i="2"/>
  <c r="M1057" i="2"/>
  <c r="L1057" i="2"/>
  <c r="I1057" i="2"/>
  <c r="H1057" i="2"/>
  <c r="G1057" i="2"/>
  <c r="D1057" i="2"/>
  <c r="C1057" i="2"/>
  <c r="B1057" i="2"/>
  <c r="Y1056" i="2"/>
  <c r="T1056" i="2"/>
  <c r="O1056" i="2"/>
  <c r="J1056" i="2"/>
  <c r="E1056" i="2"/>
  <c r="DX1055" i="2"/>
  <c r="DW1055" i="2"/>
  <c r="DV1055" i="2"/>
  <c r="DU1055" i="2"/>
  <c r="DT1055" i="2"/>
  <c r="DR1055" i="2"/>
  <c r="DQ1055" i="2"/>
  <c r="DP1055" i="2"/>
  <c r="DO1055" i="2"/>
  <c r="DN1055" i="2"/>
  <c r="DL1055" i="2"/>
  <c r="DK1055" i="2"/>
  <c r="DJ1055" i="2"/>
  <c r="DI1055" i="2"/>
  <c r="DH1055" i="2"/>
  <c r="DF1055" i="2"/>
  <c r="DE1055" i="2"/>
  <c r="DD1055" i="2"/>
  <c r="DC1055" i="2"/>
  <c r="DB1055" i="2"/>
  <c r="CZ1055" i="2"/>
  <c r="CY1055" i="2"/>
  <c r="CX1055" i="2"/>
  <c r="CW1055" i="2"/>
  <c r="CV1055" i="2"/>
  <c r="CT1055" i="2"/>
  <c r="CS1055" i="2"/>
  <c r="CR1055" i="2"/>
  <c r="CQ1055" i="2"/>
  <c r="CP1055" i="2"/>
  <c r="CN1055" i="2"/>
  <c r="CM1055" i="2"/>
  <c r="CL1055" i="2"/>
  <c r="CK1055" i="2"/>
  <c r="CJ1055" i="2"/>
  <c r="CH1055" i="2"/>
  <c r="CG1055" i="2"/>
  <c r="CF1055" i="2"/>
  <c r="CE1055" i="2"/>
  <c r="CD1055" i="2"/>
  <c r="CB1055" i="2"/>
  <c r="CA1055" i="2"/>
  <c r="BZ1055" i="2"/>
  <c r="BY1055" i="2"/>
  <c r="BX1055" i="2"/>
  <c r="BV1055" i="2"/>
  <c r="BU1055" i="2"/>
  <c r="BT1055" i="2"/>
  <c r="BS1055" i="2"/>
  <c r="BR1055" i="2"/>
  <c r="BP1055" i="2"/>
  <c r="BO1055" i="2"/>
  <c r="BN1055" i="2"/>
  <c r="BM1055" i="2"/>
  <c r="BL1055" i="2"/>
  <c r="BJ1055" i="2"/>
  <c r="BI1055" i="2"/>
  <c r="BH1055" i="2"/>
  <c r="BG1055" i="2"/>
  <c r="BF1055" i="2"/>
  <c r="BD1055" i="2"/>
  <c r="BC1055" i="2"/>
  <c r="BB1055" i="2"/>
  <c r="BA1055" i="2"/>
  <c r="AZ1055" i="2"/>
  <c r="AX1055" i="2"/>
  <c r="AW1055" i="2"/>
  <c r="AV1055" i="2"/>
  <c r="AU1055" i="2"/>
  <c r="AT1055" i="2"/>
  <c r="AR1055" i="2"/>
  <c r="AQ1055" i="2"/>
  <c r="AP1055" i="2"/>
  <c r="AO1055" i="2"/>
  <c r="AN1055" i="2"/>
  <c r="AL1055" i="2"/>
  <c r="AK1055" i="2"/>
  <c r="AJ1055" i="2"/>
  <c r="AI1055" i="2"/>
  <c r="AH1055" i="2"/>
  <c r="Y1055" i="2"/>
  <c r="T1055" i="2"/>
  <c r="O1055" i="2"/>
  <c r="J1055" i="2"/>
  <c r="E1055" i="2"/>
  <c r="DX1054" i="2"/>
  <c r="DW1054" i="2"/>
  <c r="DV1054" i="2"/>
  <c r="DU1054" i="2"/>
  <c r="DT1054" i="2"/>
  <c r="DR1054" i="2"/>
  <c r="DQ1054" i="2"/>
  <c r="DP1054" i="2"/>
  <c r="DO1054" i="2"/>
  <c r="DN1054" i="2"/>
  <c r="DL1054" i="2"/>
  <c r="DK1054" i="2"/>
  <c r="DJ1054" i="2"/>
  <c r="DI1054" i="2"/>
  <c r="DH1054" i="2"/>
  <c r="DF1054" i="2"/>
  <c r="DE1054" i="2"/>
  <c r="DD1054" i="2"/>
  <c r="DC1054" i="2"/>
  <c r="DB1054" i="2"/>
  <c r="CZ1054" i="2"/>
  <c r="CY1054" i="2"/>
  <c r="CX1054" i="2"/>
  <c r="CW1054" i="2"/>
  <c r="CV1054" i="2"/>
  <c r="CT1054" i="2"/>
  <c r="CS1054" i="2"/>
  <c r="CR1054" i="2"/>
  <c r="CQ1054" i="2"/>
  <c r="CP1054" i="2"/>
  <c r="CN1054" i="2"/>
  <c r="CM1054" i="2"/>
  <c r="CL1054" i="2"/>
  <c r="CK1054" i="2"/>
  <c r="CJ1054" i="2"/>
  <c r="CH1054" i="2"/>
  <c r="CG1054" i="2"/>
  <c r="CF1054" i="2"/>
  <c r="CE1054" i="2"/>
  <c r="CD1054" i="2"/>
  <c r="CB1054" i="2"/>
  <c r="CA1054" i="2"/>
  <c r="BZ1054" i="2"/>
  <c r="BY1054" i="2"/>
  <c r="BX1054" i="2"/>
  <c r="BV1054" i="2"/>
  <c r="BU1054" i="2"/>
  <c r="BT1054" i="2"/>
  <c r="BS1054" i="2"/>
  <c r="BR1054" i="2"/>
  <c r="BP1054" i="2"/>
  <c r="BO1054" i="2"/>
  <c r="BN1054" i="2"/>
  <c r="BM1054" i="2"/>
  <c r="BL1054" i="2"/>
  <c r="BJ1054" i="2"/>
  <c r="BI1054" i="2"/>
  <c r="BH1054" i="2"/>
  <c r="BG1054" i="2"/>
  <c r="BF1054" i="2"/>
  <c r="BD1054" i="2"/>
  <c r="BC1054" i="2"/>
  <c r="BB1054" i="2"/>
  <c r="BA1054" i="2"/>
  <c r="AZ1054" i="2"/>
  <c r="AX1054" i="2"/>
  <c r="AW1054" i="2"/>
  <c r="AV1054" i="2"/>
  <c r="AU1054" i="2"/>
  <c r="AT1054" i="2"/>
  <c r="AR1054" i="2"/>
  <c r="AQ1054" i="2"/>
  <c r="AP1054" i="2"/>
  <c r="AO1054" i="2"/>
  <c r="AN1054" i="2"/>
  <c r="AL1054" i="2"/>
  <c r="AK1054" i="2"/>
  <c r="AJ1054" i="2"/>
  <c r="AI1054" i="2"/>
  <c r="AH1054" i="2"/>
  <c r="Y1054" i="2"/>
  <c r="T1054" i="2"/>
  <c r="O1054" i="2"/>
  <c r="J1054" i="2"/>
  <c r="E1054" i="2"/>
  <c r="DX1053" i="2"/>
  <c r="DW1053" i="2"/>
  <c r="DV1053" i="2"/>
  <c r="DU1053" i="2"/>
  <c r="DT1053" i="2"/>
  <c r="DR1053" i="2"/>
  <c r="DQ1053" i="2"/>
  <c r="DP1053" i="2"/>
  <c r="DO1053" i="2"/>
  <c r="DN1053" i="2"/>
  <c r="DL1053" i="2"/>
  <c r="DK1053" i="2"/>
  <c r="DJ1053" i="2"/>
  <c r="DI1053" i="2"/>
  <c r="DH1053" i="2"/>
  <c r="DF1053" i="2"/>
  <c r="DE1053" i="2"/>
  <c r="DD1053" i="2"/>
  <c r="DC1053" i="2"/>
  <c r="DB1053" i="2"/>
  <c r="CZ1053" i="2"/>
  <c r="CY1053" i="2"/>
  <c r="CX1053" i="2"/>
  <c r="CW1053" i="2"/>
  <c r="CV1053" i="2"/>
  <c r="CT1053" i="2"/>
  <c r="CS1053" i="2"/>
  <c r="CR1053" i="2"/>
  <c r="CQ1053" i="2"/>
  <c r="CP1053" i="2"/>
  <c r="CN1053" i="2"/>
  <c r="CM1053" i="2"/>
  <c r="CL1053" i="2"/>
  <c r="CK1053" i="2"/>
  <c r="CJ1053" i="2"/>
  <c r="CH1053" i="2"/>
  <c r="CG1053" i="2"/>
  <c r="CF1053" i="2"/>
  <c r="CE1053" i="2"/>
  <c r="CD1053" i="2"/>
  <c r="CB1053" i="2"/>
  <c r="CA1053" i="2"/>
  <c r="BZ1053" i="2"/>
  <c r="BY1053" i="2"/>
  <c r="BX1053" i="2"/>
  <c r="BV1053" i="2"/>
  <c r="BU1053" i="2"/>
  <c r="BT1053" i="2"/>
  <c r="BS1053" i="2"/>
  <c r="BR1053" i="2"/>
  <c r="BP1053" i="2"/>
  <c r="BO1053" i="2"/>
  <c r="BN1053" i="2"/>
  <c r="BM1053" i="2"/>
  <c r="BL1053" i="2"/>
  <c r="BJ1053" i="2"/>
  <c r="BI1053" i="2"/>
  <c r="BH1053" i="2"/>
  <c r="BG1053" i="2"/>
  <c r="BF1053" i="2"/>
  <c r="BD1053" i="2"/>
  <c r="BC1053" i="2"/>
  <c r="BB1053" i="2"/>
  <c r="BA1053" i="2"/>
  <c r="AZ1053" i="2"/>
  <c r="AX1053" i="2"/>
  <c r="AW1053" i="2"/>
  <c r="AV1053" i="2"/>
  <c r="AU1053" i="2"/>
  <c r="AT1053" i="2"/>
  <c r="AR1053" i="2"/>
  <c r="AQ1053" i="2"/>
  <c r="AP1053" i="2"/>
  <c r="AO1053" i="2"/>
  <c r="AN1053" i="2"/>
  <c r="AL1053" i="2"/>
  <c r="AK1053" i="2"/>
  <c r="AJ1053" i="2"/>
  <c r="AI1053" i="2"/>
  <c r="AH1053" i="2"/>
  <c r="Y1053" i="2"/>
  <c r="T1053" i="2"/>
  <c r="O1053" i="2"/>
  <c r="J1053" i="2"/>
  <c r="E1053" i="2"/>
  <c r="DX1052" i="2"/>
  <c r="DW1052" i="2"/>
  <c r="DV1052" i="2"/>
  <c r="DU1052" i="2"/>
  <c r="DT1052" i="2"/>
  <c r="DR1052" i="2"/>
  <c r="DQ1052" i="2"/>
  <c r="DP1052" i="2"/>
  <c r="DO1052" i="2"/>
  <c r="DN1052" i="2"/>
  <c r="DL1052" i="2"/>
  <c r="DK1052" i="2"/>
  <c r="DJ1052" i="2"/>
  <c r="DI1052" i="2"/>
  <c r="DH1052" i="2"/>
  <c r="DF1052" i="2"/>
  <c r="DE1052" i="2"/>
  <c r="DD1052" i="2"/>
  <c r="DC1052" i="2"/>
  <c r="DB1052" i="2"/>
  <c r="CZ1052" i="2"/>
  <c r="CY1052" i="2"/>
  <c r="CX1052" i="2"/>
  <c r="CW1052" i="2"/>
  <c r="CV1052" i="2"/>
  <c r="CT1052" i="2"/>
  <c r="CS1052" i="2"/>
  <c r="CR1052" i="2"/>
  <c r="CQ1052" i="2"/>
  <c r="CP1052" i="2"/>
  <c r="CN1052" i="2"/>
  <c r="CM1052" i="2"/>
  <c r="CL1052" i="2"/>
  <c r="CK1052" i="2"/>
  <c r="CJ1052" i="2"/>
  <c r="CH1052" i="2"/>
  <c r="CG1052" i="2"/>
  <c r="CF1052" i="2"/>
  <c r="CE1052" i="2"/>
  <c r="CD1052" i="2"/>
  <c r="CB1052" i="2"/>
  <c r="CA1052" i="2"/>
  <c r="BZ1052" i="2"/>
  <c r="BY1052" i="2"/>
  <c r="BX1052" i="2"/>
  <c r="BV1052" i="2"/>
  <c r="BU1052" i="2"/>
  <c r="BT1052" i="2"/>
  <c r="BS1052" i="2"/>
  <c r="BR1052" i="2"/>
  <c r="BP1052" i="2"/>
  <c r="BO1052" i="2"/>
  <c r="BN1052" i="2"/>
  <c r="BM1052" i="2"/>
  <c r="BL1052" i="2"/>
  <c r="BJ1052" i="2"/>
  <c r="BI1052" i="2"/>
  <c r="BH1052" i="2"/>
  <c r="BG1052" i="2"/>
  <c r="BF1052" i="2"/>
  <c r="BD1052" i="2"/>
  <c r="BC1052" i="2"/>
  <c r="BB1052" i="2"/>
  <c r="BA1052" i="2"/>
  <c r="AZ1052" i="2"/>
  <c r="AX1052" i="2"/>
  <c r="AW1052" i="2"/>
  <c r="AV1052" i="2"/>
  <c r="AU1052" i="2"/>
  <c r="AT1052" i="2"/>
  <c r="AR1052" i="2"/>
  <c r="AQ1052" i="2"/>
  <c r="AP1052" i="2"/>
  <c r="AO1052" i="2"/>
  <c r="AN1052" i="2"/>
  <c r="AL1052" i="2"/>
  <c r="AK1052" i="2"/>
  <c r="AJ1052" i="2"/>
  <c r="AI1052" i="2"/>
  <c r="AH1052" i="2"/>
  <c r="Y1052" i="2"/>
  <c r="T1052" i="2"/>
  <c r="O1052" i="2"/>
  <c r="J1052" i="2"/>
  <c r="E1052" i="2"/>
  <c r="DX1051" i="2"/>
  <c r="DW1051" i="2"/>
  <c r="DV1051" i="2"/>
  <c r="DU1051" i="2"/>
  <c r="DT1051" i="2"/>
  <c r="DR1051" i="2"/>
  <c r="DQ1051" i="2"/>
  <c r="DP1051" i="2"/>
  <c r="DO1051" i="2"/>
  <c r="DN1051" i="2"/>
  <c r="DL1051" i="2"/>
  <c r="DK1051" i="2"/>
  <c r="DJ1051" i="2"/>
  <c r="DI1051" i="2"/>
  <c r="DH1051" i="2"/>
  <c r="DF1051" i="2"/>
  <c r="DE1051" i="2"/>
  <c r="DD1051" i="2"/>
  <c r="DC1051" i="2"/>
  <c r="DB1051" i="2"/>
  <c r="CZ1051" i="2"/>
  <c r="CY1051" i="2"/>
  <c r="CX1051" i="2"/>
  <c r="CW1051" i="2"/>
  <c r="CV1051" i="2"/>
  <c r="CT1051" i="2"/>
  <c r="CS1051" i="2"/>
  <c r="CR1051" i="2"/>
  <c r="CQ1051" i="2"/>
  <c r="CP1051" i="2"/>
  <c r="CN1051" i="2"/>
  <c r="CM1051" i="2"/>
  <c r="CL1051" i="2"/>
  <c r="CK1051" i="2"/>
  <c r="CJ1051" i="2"/>
  <c r="CH1051" i="2"/>
  <c r="CG1051" i="2"/>
  <c r="CF1051" i="2"/>
  <c r="CE1051" i="2"/>
  <c r="CD1051" i="2"/>
  <c r="CB1051" i="2"/>
  <c r="CA1051" i="2"/>
  <c r="BZ1051" i="2"/>
  <c r="BY1051" i="2"/>
  <c r="BX1051" i="2"/>
  <c r="BV1051" i="2"/>
  <c r="BU1051" i="2"/>
  <c r="BT1051" i="2"/>
  <c r="BS1051" i="2"/>
  <c r="BR1051" i="2"/>
  <c r="BP1051" i="2"/>
  <c r="BO1051" i="2"/>
  <c r="BN1051" i="2"/>
  <c r="BM1051" i="2"/>
  <c r="BL1051" i="2"/>
  <c r="BJ1051" i="2"/>
  <c r="BI1051" i="2"/>
  <c r="BH1051" i="2"/>
  <c r="BG1051" i="2"/>
  <c r="BF1051" i="2"/>
  <c r="BD1051" i="2"/>
  <c r="BC1051" i="2"/>
  <c r="BB1051" i="2"/>
  <c r="BA1051" i="2"/>
  <c r="AZ1051" i="2"/>
  <c r="AX1051" i="2"/>
  <c r="AW1051" i="2"/>
  <c r="AV1051" i="2"/>
  <c r="AU1051" i="2"/>
  <c r="AT1051" i="2"/>
  <c r="AR1051" i="2"/>
  <c r="AQ1051" i="2"/>
  <c r="AP1051" i="2"/>
  <c r="AO1051" i="2"/>
  <c r="AN1051" i="2"/>
  <c r="AL1051" i="2"/>
  <c r="AK1051" i="2"/>
  <c r="AJ1051" i="2"/>
  <c r="AI1051" i="2"/>
  <c r="AH1051" i="2"/>
  <c r="Y1051" i="2"/>
  <c r="T1051" i="2"/>
  <c r="O1051" i="2"/>
  <c r="J1051" i="2"/>
  <c r="E1051" i="2"/>
  <c r="DX1050" i="2"/>
  <c r="DW1050" i="2"/>
  <c r="DV1050" i="2"/>
  <c r="DU1050" i="2"/>
  <c r="DT1050" i="2"/>
  <c r="DR1050" i="2"/>
  <c r="DQ1050" i="2"/>
  <c r="DP1050" i="2"/>
  <c r="DO1050" i="2"/>
  <c r="DN1050" i="2"/>
  <c r="DL1050" i="2"/>
  <c r="DK1050" i="2"/>
  <c r="DJ1050" i="2"/>
  <c r="DI1050" i="2"/>
  <c r="DH1050" i="2"/>
  <c r="DF1050" i="2"/>
  <c r="DE1050" i="2"/>
  <c r="DD1050" i="2"/>
  <c r="DC1050" i="2"/>
  <c r="DB1050" i="2"/>
  <c r="CZ1050" i="2"/>
  <c r="CY1050" i="2"/>
  <c r="CX1050" i="2"/>
  <c r="CW1050" i="2"/>
  <c r="CV1050" i="2"/>
  <c r="CT1050" i="2"/>
  <c r="CS1050" i="2"/>
  <c r="CR1050" i="2"/>
  <c r="CQ1050" i="2"/>
  <c r="CP1050" i="2"/>
  <c r="CN1050" i="2"/>
  <c r="CM1050" i="2"/>
  <c r="CL1050" i="2"/>
  <c r="CK1050" i="2"/>
  <c r="CJ1050" i="2"/>
  <c r="CH1050" i="2"/>
  <c r="CG1050" i="2"/>
  <c r="CF1050" i="2"/>
  <c r="CE1050" i="2"/>
  <c r="CD1050" i="2"/>
  <c r="CB1050" i="2"/>
  <c r="CA1050" i="2"/>
  <c r="BZ1050" i="2"/>
  <c r="BY1050" i="2"/>
  <c r="BX1050" i="2"/>
  <c r="BV1050" i="2"/>
  <c r="BU1050" i="2"/>
  <c r="BT1050" i="2"/>
  <c r="BS1050" i="2"/>
  <c r="BR1050" i="2"/>
  <c r="BP1050" i="2"/>
  <c r="BO1050" i="2"/>
  <c r="BN1050" i="2"/>
  <c r="BM1050" i="2"/>
  <c r="BL1050" i="2"/>
  <c r="BJ1050" i="2"/>
  <c r="BI1050" i="2"/>
  <c r="BH1050" i="2"/>
  <c r="BG1050" i="2"/>
  <c r="BF1050" i="2"/>
  <c r="BD1050" i="2"/>
  <c r="BC1050" i="2"/>
  <c r="BB1050" i="2"/>
  <c r="BA1050" i="2"/>
  <c r="AZ1050" i="2"/>
  <c r="AX1050" i="2"/>
  <c r="AW1050" i="2"/>
  <c r="AV1050" i="2"/>
  <c r="AU1050" i="2"/>
  <c r="AT1050" i="2"/>
  <c r="AR1050" i="2"/>
  <c r="AQ1050" i="2"/>
  <c r="AP1050" i="2"/>
  <c r="AO1050" i="2"/>
  <c r="AN1050" i="2"/>
  <c r="AL1050" i="2"/>
  <c r="AK1050" i="2"/>
  <c r="AJ1050" i="2"/>
  <c r="AI1050" i="2"/>
  <c r="AH1050" i="2"/>
  <c r="Y1050" i="2"/>
  <c r="T1050" i="2"/>
  <c r="O1050" i="2"/>
  <c r="J1050" i="2"/>
  <c r="E1050" i="2"/>
  <c r="DX1049" i="2"/>
  <c r="DW1049" i="2"/>
  <c r="DV1049" i="2"/>
  <c r="DU1049" i="2"/>
  <c r="DT1049" i="2"/>
  <c r="DR1049" i="2"/>
  <c r="DQ1049" i="2"/>
  <c r="DP1049" i="2"/>
  <c r="DO1049" i="2"/>
  <c r="DN1049" i="2"/>
  <c r="DL1049" i="2"/>
  <c r="DK1049" i="2"/>
  <c r="DJ1049" i="2"/>
  <c r="DI1049" i="2"/>
  <c r="DH1049" i="2"/>
  <c r="DF1049" i="2"/>
  <c r="DE1049" i="2"/>
  <c r="DD1049" i="2"/>
  <c r="DC1049" i="2"/>
  <c r="DB1049" i="2"/>
  <c r="CZ1049" i="2"/>
  <c r="CY1049" i="2"/>
  <c r="CX1049" i="2"/>
  <c r="CW1049" i="2"/>
  <c r="CV1049" i="2"/>
  <c r="CT1049" i="2"/>
  <c r="CS1049" i="2"/>
  <c r="CR1049" i="2"/>
  <c r="CQ1049" i="2"/>
  <c r="CP1049" i="2"/>
  <c r="CN1049" i="2"/>
  <c r="CM1049" i="2"/>
  <c r="CL1049" i="2"/>
  <c r="CK1049" i="2"/>
  <c r="CJ1049" i="2"/>
  <c r="CH1049" i="2"/>
  <c r="CG1049" i="2"/>
  <c r="CF1049" i="2"/>
  <c r="CE1049" i="2"/>
  <c r="CD1049" i="2"/>
  <c r="CB1049" i="2"/>
  <c r="CA1049" i="2"/>
  <c r="BZ1049" i="2"/>
  <c r="BY1049" i="2"/>
  <c r="BX1049" i="2"/>
  <c r="BV1049" i="2"/>
  <c r="BU1049" i="2"/>
  <c r="BT1049" i="2"/>
  <c r="BS1049" i="2"/>
  <c r="BR1049" i="2"/>
  <c r="BP1049" i="2"/>
  <c r="BO1049" i="2"/>
  <c r="BN1049" i="2"/>
  <c r="BM1049" i="2"/>
  <c r="BL1049" i="2"/>
  <c r="BJ1049" i="2"/>
  <c r="BI1049" i="2"/>
  <c r="BH1049" i="2"/>
  <c r="BG1049" i="2"/>
  <c r="BF1049" i="2"/>
  <c r="BD1049" i="2"/>
  <c r="BC1049" i="2"/>
  <c r="BB1049" i="2"/>
  <c r="BA1049" i="2"/>
  <c r="AZ1049" i="2"/>
  <c r="AX1049" i="2"/>
  <c r="AW1049" i="2"/>
  <c r="AV1049" i="2"/>
  <c r="AU1049" i="2"/>
  <c r="AT1049" i="2"/>
  <c r="AR1049" i="2"/>
  <c r="AQ1049" i="2"/>
  <c r="AP1049" i="2"/>
  <c r="AO1049" i="2"/>
  <c r="AN1049" i="2"/>
  <c r="AL1049" i="2"/>
  <c r="AK1049" i="2"/>
  <c r="AJ1049" i="2"/>
  <c r="AI1049" i="2"/>
  <c r="AH1049" i="2"/>
  <c r="Y1049" i="2"/>
  <c r="T1049" i="2"/>
  <c r="O1049" i="2"/>
  <c r="J1049" i="2"/>
  <c r="E1049" i="2"/>
  <c r="DX1048" i="2"/>
  <c r="DW1048" i="2"/>
  <c r="DV1048" i="2"/>
  <c r="DU1048" i="2"/>
  <c r="DT1048" i="2"/>
  <c r="DR1048" i="2"/>
  <c r="DQ1048" i="2"/>
  <c r="DP1048" i="2"/>
  <c r="DO1048" i="2"/>
  <c r="DN1048" i="2"/>
  <c r="DL1048" i="2"/>
  <c r="DK1048" i="2"/>
  <c r="DJ1048" i="2"/>
  <c r="DI1048" i="2"/>
  <c r="DH1048" i="2"/>
  <c r="DF1048" i="2"/>
  <c r="DE1048" i="2"/>
  <c r="DD1048" i="2"/>
  <c r="DC1048" i="2"/>
  <c r="DB1048" i="2"/>
  <c r="CZ1048" i="2"/>
  <c r="CY1048" i="2"/>
  <c r="CX1048" i="2"/>
  <c r="CW1048" i="2"/>
  <c r="CV1048" i="2"/>
  <c r="CT1048" i="2"/>
  <c r="CS1048" i="2"/>
  <c r="CR1048" i="2"/>
  <c r="CQ1048" i="2"/>
  <c r="CP1048" i="2"/>
  <c r="CN1048" i="2"/>
  <c r="CM1048" i="2"/>
  <c r="CL1048" i="2"/>
  <c r="CK1048" i="2"/>
  <c r="CJ1048" i="2"/>
  <c r="CH1048" i="2"/>
  <c r="CG1048" i="2"/>
  <c r="CF1048" i="2"/>
  <c r="CE1048" i="2"/>
  <c r="CD1048" i="2"/>
  <c r="CB1048" i="2"/>
  <c r="CA1048" i="2"/>
  <c r="BZ1048" i="2"/>
  <c r="BY1048" i="2"/>
  <c r="BX1048" i="2"/>
  <c r="BV1048" i="2"/>
  <c r="BU1048" i="2"/>
  <c r="BT1048" i="2"/>
  <c r="BS1048" i="2"/>
  <c r="BR1048" i="2"/>
  <c r="BP1048" i="2"/>
  <c r="BO1048" i="2"/>
  <c r="BN1048" i="2"/>
  <c r="BM1048" i="2"/>
  <c r="BL1048" i="2"/>
  <c r="BJ1048" i="2"/>
  <c r="BI1048" i="2"/>
  <c r="BH1048" i="2"/>
  <c r="BG1048" i="2"/>
  <c r="BF1048" i="2"/>
  <c r="BD1048" i="2"/>
  <c r="BC1048" i="2"/>
  <c r="BB1048" i="2"/>
  <c r="BA1048" i="2"/>
  <c r="AZ1048" i="2"/>
  <c r="AX1048" i="2"/>
  <c r="AW1048" i="2"/>
  <c r="AV1048" i="2"/>
  <c r="AU1048" i="2"/>
  <c r="AT1048" i="2"/>
  <c r="AR1048" i="2"/>
  <c r="AQ1048" i="2"/>
  <c r="AP1048" i="2"/>
  <c r="AO1048" i="2"/>
  <c r="AN1048" i="2"/>
  <c r="AL1048" i="2"/>
  <c r="AK1048" i="2"/>
  <c r="AJ1048" i="2"/>
  <c r="AI1048" i="2"/>
  <c r="AH1048" i="2"/>
  <c r="Y1048" i="2"/>
  <c r="T1048" i="2"/>
  <c r="O1048" i="2"/>
  <c r="J1048" i="2"/>
  <c r="E1048" i="2"/>
  <c r="DX1047" i="2"/>
  <c r="DW1047" i="2"/>
  <c r="DV1047" i="2"/>
  <c r="DU1047" i="2"/>
  <c r="DT1047" i="2"/>
  <c r="DR1047" i="2"/>
  <c r="DQ1047" i="2"/>
  <c r="DP1047" i="2"/>
  <c r="DO1047" i="2"/>
  <c r="DN1047" i="2"/>
  <c r="DL1047" i="2"/>
  <c r="DK1047" i="2"/>
  <c r="DJ1047" i="2"/>
  <c r="DI1047" i="2"/>
  <c r="DH1047" i="2"/>
  <c r="DF1047" i="2"/>
  <c r="DE1047" i="2"/>
  <c r="DD1047" i="2"/>
  <c r="DC1047" i="2"/>
  <c r="DB1047" i="2"/>
  <c r="CZ1047" i="2"/>
  <c r="CY1047" i="2"/>
  <c r="CX1047" i="2"/>
  <c r="CW1047" i="2"/>
  <c r="CV1047" i="2"/>
  <c r="CT1047" i="2"/>
  <c r="CS1047" i="2"/>
  <c r="CR1047" i="2"/>
  <c r="CQ1047" i="2"/>
  <c r="CP1047" i="2"/>
  <c r="CN1047" i="2"/>
  <c r="CM1047" i="2"/>
  <c r="CL1047" i="2"/>
  <c r="CK1047" i="2"/>
  <c r="CJ1047" i="2"/>
  <c r="CH1047" i="2"/>
  <c r="CG1047" i="2"/>
  <c r="CF1047" i="2"/>
  <c r="CE1047" i="2"/>
  <c r="CD1047" i="2"/>
  <c r="CB1047" i="2"/>
  <c r="CA1047" i="2"/>
  <c r="BZ1047" i="2"/>
  <c r="BY1047" i="2"/>
  <c r="BX1047" i="2"/>
  <c r="BV1047" i="2"/>
  <c r="BU1047" i="2"/>
  <c r="BT1047" i="2"/>
  <c r="BS1047" i="2"/>
  <c r="BR1047" i="2"/>
  <c r="BP1047" i="2"/>
  <c r="BO1047" i="2"/>
  <c r="BN1047" i="2"/>
  <c r="BM1047" i="2"/>
  <c r="BL1047" i="2"/>
  <c r="BJ1047" i="2"/>
  <c r="BI1047" i="2"/>
  <c r="BH1047" i="2"/>
  <c r="BG1047" i="2"/>
  <c r="BF1047" i="2"/>
  <c r="BD1047" i="2"/>
  <c r="BC1047" i="2"/>
  <c r="BB1047" i="2"/>
  <c r="BA1047" i="2"/>
  <c r="AZ1047" i="2"/>
  <c r="AX1047" i="2"/>
  <c r="AW1047" i="2"/>
  <c r="AV1047" i="2"/>
  <c r="AU1047" i="2"/>
  <c r="AT1047" i="2"/>
  <c r="AR1047" i="2"/>
  <c r="AQ1047" i="2"/>
  <c r="AP1047" i="2"/>
  <c r="AO1047" i="2"/>
  <c r="AN1047" i="2"/>
  <c r="AL1047" i="2"/>
  <c r="AK1047" i="2"/>
  <c r="AJ1047" i="2"/>
  <c r="AI1047" i="2"/>
  <c r="AH1047" i="2"/>
  <c r="Y1047" i="2"/>
  <c r="T1047" i="2"/>
  <c r="O1047" i="2"/>
  <c r="J1047" i="2"/>
  <c r="E1047" i="2"/>
  <c r="DX1046" i="2"/>
  <c r="DW1046" i="2"/>
  <c r="DV1046" i="2"/>
  <c r="DU1046" i="2"/>
  <c r="DT1046" i="2"/>
  <c r="DR1046" i="2"/>
  <c r="DQ1046" i="2"/>
  <c r="DP1046" i="2"/>
  <c r="DO1046" i="2"/>
  <c r="DN1046" i="2"/>
  <c r="DL1046" i="2"/>
  <c r="DK1046" i="2"/>
  <c r="DJ1046" i="2"/>
  <c r="DI1046" i="2"/>
  <c r="DH1046" i="2"/>
  <c r="DF1046" i="2"/>
  <c r="DE1046" i="2"/>
  <c r="DD1046" i="2"/>
  <c r="DC1046" i="2"/>
  <c r="DB1046" i="2"/>
  <c r="CZ1046" i="2"/>
  <c r="CY1046" i="2"/>
  <c r="CX1046" i="2"/>
  <c r="CW1046" i="2"/>
  <c r="CV1046" i="2"/>
  <c r="CT1046" i="2"/>
  <c r="CS1046" i="2"/>
  <c r="CR1046" i="2"/>
  <c r="CQ1046" i="2"/>
  <c r="CP1046" i="2"/>
  <c r="CN1046" i="2"/>
  <c r="CM1046" i="2"/>
  <c r="CL1046" i="2"/>
  <c r="CK1046" i="2"/>
  <c r="CJ1046" i="2"/>
  <c r="CH1046" i="2"/>
  <c r="CG1046" i="2"/>
  <c r="CF1046" i="2"/>
  <c r="CE1046" i="2"/>
  <c r="CD1046" i="2"/>
  <c r="CB1046" i="2"/>
  <c r="CA1046" i="2"/>
  <c r="BZ1046" i="2"/>
  <c r="BY1046" i="2"/>
  <c r="BX1046" i="2"/>
  <c r="BV1046" i="2"/>
  <c r="BU1046" i="2"/>
  <c r="BT1046" i="2"/>
  <c r="BS1046" i="2"/>
  <c r="BR1046" i="2"/>
  <c r="BP1046" i="2"/>
  <c r="BO1046" i="2"/>
  <c r="BN1046" i="2"/>
  <c r="BM1046" i="2"/>
  <c r="BL1046" i="2"/>
  <c r="BJ1046" i="2"/>
  <c r="BI1046" i="2"/>
  <c r="BH1046" i="2"/>
  <c r="BG1046" i="2"/>
  <c r="BF1046" i="2"/>
  <c r="BD1046" i="2"/>
  <c r="BC1046" i="2"/>
  <c r="BB1046" i="2"/>
  <c r="BA1046" i="2"/>
  <c r="AZ1046" i="2"/>
  <c r="AX1046" i="2"/>
  <c r="AW1046" i="2"/>
  <c r="AV1046" i="2"/>
  <c r="AU1046" i="2"/>
  <c r="AT1046" i="2"/>
  <c r="AR1046" i="2"/>
  <c r="AQ1046" i="2"/>
  <c r="AP1046" i="2"/>
  <c r="AO1046" i="2"/>
  <c r="AN1046" i="2"/>
  <c r="AL1046" i="2"/>
  <c r="AK1046" i="2"/>
  <c r="AJ1046" i="2"/>
  <c r="AI1046" i="2"/>
  <c r="AH1046" i="2"/>
  <c r="Y1046" i="2"/>
  <c r="T1046" i="2"/>
  <c r="O1046" i="2"/>
  <c r="J1046" i="2"/>
  <c r="E1046" i="2"/>
  <c r="DX1045" i="2"/>
  <c r="DW1045" i="2"/>
  <c r="DV1045" i="2"/>
  <c r="DU1045" i="2"/>
  <c r="DT1045" i="2"/>
  <c r="DR1045" i="2"/>
  <c r="DQ1045" i="2"/>
  <c r="DP1045" i="2"/>
  <c r="DO1045" i="2"/>
  <c r="DN1045" i="2"/>
  <c r="DL1045" i="2"/>
  <c r="DK1045" i="2"/>
  <c r="DJ1045" i="2"/>
  <c r="DI1045" i="2"/>
  <c r="DH1045" i="2"/>
  <c r="DF1045" i="2"/>
  <c r="DE1045" i="2"/>
  <c r="DD1045" i="2"/>
  <c r="DC1045" i="2"/>
  <c r="DB1045" i="2"/>
  <c r="CZ1045" i="2"/>
  <c r="CY1045" i="2"/>
  <c r="CX1045" i="2"/>
  <c r="CW1045" i="2"/>
  <c r="CV1045" i="2"/>
  <c r="CT1045" i="2"/>
  <c r="CS1045" i="2"/>
  <c r="CR1045" i="2"/>
  <c r="CQ1045" i="2"/>
  <c r="CP1045" i="2"/>
  <c r="CN1045" i="2"/>
  <c r="CM1045" i="2"/>
  <c r="CL1045" i="2"/>
  <c r="CK1045" i="2"/>
  <c r="CJ1045" i="2"/>
  <c r="CH1045" i="2"/>
  <c r="CG1045" i="2"/>
  <c r="CF1045" i="2"/>
  <c r="CE1045" i="2"/>
  <c r="CD1045" i="2"/>
  <c r="CB1045" i="2"/>
  <c r="CA1045" i="2"/>
  <c r="BZ1045" i="2"/>
  <c r="BY1045" i="2"/>
  <c r="BX1045" i="2"/>
  <c r="BV1045" i="2"/>
  <c r="BU1045" i="2"/>
  <c r="BT1045" i="2"/>
  <c r="BS1045" i="2"/>
  <c r="BR1045" i="2"/>
  <c r="BP1045" i="2"/>
  <c r="BO1045" i="2"/>
  <c r="BN1045" i="2"/>
  <c r="BM1045" i="2"/>
  <c r="BL1045" i="2"/>
  <c r="BJ1045" i="2"/>
  <c r="BI1045" i="2"/>
  <c r="BH1045" i="2"/>
  <c r="BG1045" i="2"/>
  <c r="BF1045" i="2"/>
  <c r="BD1045" i="2"/>
  <c r="BC1045" i="2"/>
  <c r="BB1045" i="2"/>
  <c r="BA1045" i="2"/>
  <c r="AZ1045" i="2"/>
  <c r="AX1045" i="2"/>
  <c r="AW1045" i="2"/>
  <c r="AV1045" i="2"/>
  <c r="AU1045" i="2"/>
  <c r="AT1045" i="2"/>
  <c r="AR1045" i="2"/>
  <c r="AQ1045" i="2"/>
  <c r="AP1045" i="2"/>
  <c r="AO1045" i="2"/>
  <c r="AN1045" i="2"/>
  <c r="AL1045" i="2"/>
  <c r="AK1045" i="2"/>
  <c r="AJ1045" i="2"/>
  <c r="AI1045" i="2"/>
  <c r="AH1045" i="2"/>
  <c r="Y1045" i="2"/>
  <c r="T1045" i="2"/>
  <c r="O1045" i="2"/>
  <c r="J1045" i="2"/>
  <c r="E1045" i="2"/>
  <c r="DX1044" i="2"/>
  <c r="DW1044" i="2"/>
  <c r="DV1044" i="2"/>
  <c r="DU1044" i="2"/>
  <c r="DT1044" i="2"/>
  <c r="DR1044" i="2"/>
  <c r="DQ1044" i="2"/>
  <c r="DP1044" i="2"/>
  <c r="DO1044" i="2"/>
  <c r="DN1044" i="2"/>
  <c r="DL1044" i="2"/>
  <c r="DK1044" i="2"/>
  <c r="DJ1044" i="2"/>
  <c r="DI1044" i="2"/>
  <c r="DH1044" i="2"/>
  <c r="DF1044" i="2"/>
  <c r="DE1044" i="2"/>
  <c r="DD1044" i="2"/>
  <c r="DC1044" i="2"/>
  <c r="DB1044" i="2"/>
  <c r="CZ1044" i="2"/>
  <c r="CY1044" i="2"/>
  <c r="CX1044" i="2"/>
  <c r="CW1044" i="2"/>
  <c r="CV1044" i="2"/>
  <c r="CT1044" i="2"/>
  <c r="CS1044" i="2"/>
  <c r="CR1044" i="2"/>
  <c r="CQ1044" i="2"/>
  <c r="CP1044" i="2"/>
  <c r="CN1044" i="2"/>
  <c r="CM1044" i="2"/>
  <c r="CL1044" i="2"/>
  <c r="CK1044" i="2"/>
  <c r="CJ1044" i="2"/>
  <c r="CH1044" i="2"/>
  <c r="CG1044" i="2"/>
  <c r="CF1044" i="2"/>
  <c r="CE1044" i="2"/>
  <c r="CD1044" i="2"/>
  <c r="CB1044" i="2"/>
  <c r="CA1044" i="2"/>
  <c r="BZ1044" i="2"/>
  <c r="BY1044" i="2"/>
  <c r="BX1044" i="2"/>
  <c r="BV1044" i="2"/>
  <c r="BU1044" i="2"/>
  <c r="BT1044" i="2"/>
  <c r="BS1044" i="2"/>
  <c r="BR1044" i="2"/>
  <c r="BP1044" i="2"/>
  <c r="BO1044" i="2"/>
  <c r="BN1044" i="2"/>
  <c r="BM1044" i="2"/>
  <c r="BL1044" i="2"/>
  <c r="BJ1044" i="2"/>
  <c r="BI1044" i="2"/>
  <c r="BH1044" i="2"/>
  <c r="BG1044" i="2"/>
  <c r="BF1044" i="2"/>
  <c r="BD1044" i="2"/>
  <c r="BC1044" i="2"/>
  <c r="BB1044" i="2"/>
  <c r="BA1044" i="2"/>
  <c r="AZ1044" i="2"/>
  <c r="AX1044" i="2"/>
  <c r="AW1044" i="2"/>
  <c r="AV1044" i="2"/>
  <c r="AU1044" i="2"/>
  <c r="AT1044" i="2"/>
  <c r="AR1044" i="2"/>
  <c r="AQ1044" i="2"/>
  <c r="AP1044" i="2"/>
  <c r="AO1044" i="2"/>
  <c r="AN1044" i="2"/>
  <c r="AL1044" i="2"/>
  <c r="AK1044" i="2"/>
  <c r="AJ1044" i="2"/>
  <c r="AI1044" i="2"/>
  <c r="AH1044" i="2"/>
  <c r="Y1044" i="2"/>
  <c r="T1044" i="2"/>
  <c r="O1044" i="2"/>
  <c r="J1044" i="2"/>
  <c r="E1044" i="2"/>
  <c r="DX1043" i="2"/>
  <c r="DW1043" i="2"/>
  <c r="DV1043" i="2"/>
  <c r="DU1043" i="2"/>
  <c r="DT1043" i="2"/>
  <c r="DR1043" i="2"/>
  <c r="DQ1043" i="2"/>
  <c r="DP1043" i="2"/>
  <c r="DO1043" i="2"/>
  <c r="DN1043" i="2"/>
  <c r="DL1043" i="2"/>
  <c r="DK1043" i="2"/>
  <c r="DJ1043" i="2"/>
  <c r="DI1043" i="2"/>
  <c r="DH1043" i="2"/>
  <c r="DF1043" i="2"/>
  <c r="DE1043" i="2"/>
  <c r="DD1043" i="2"/>
  <c r="DC1043" i="2"/>
  <c r="DB1043" i="2"/>
  <c r="CZ1043" i="2"/>
  <c r="CY1043" i="2"/>
  <c r="CX1043" i="2"/>
  <c r="CW1043" i="2"/>
  <c r="CV1043" i="2"/>
  <c r="CT1043" i="2"/>
  <c r="CS1043" i="2"/>
  <c r="CR1043" i="2"/>
  <c r="CQ1043" i="2"/>
  <c r="CP1043" i="2"/>
  <c r="CN1043" i="2"/>
  <c r="CM1043" i="2"/>
  <c r="CL1043" i="2"/>
  <c r="CK1043" i="2"/>
  <c r="CJ1043" i="2"/>
  <c r="CH1043" i="2"/>
  <c r="CG1043" i="2"/>
  <c r="CF1043" i="2"/>
  <c r="CE1043" i="2"/>
  <c r="CD1043" i="2"/>
  <c r="CB1043" i="2"/>
  <c r="CA1043" i="2"/>
  <c r="BZ1043" i="2"/>
  <c r="BY1043" i="2"/>
  <c r="BX1043" i="2"/>
  <c r="BV1043" i="2"/>
  <c r="BU1043" i="2"/>
  <c r="BT1043" i="2"/>
  <c r="BS1043" i="2"/>
  <c r="BR1043" i="2"/>
  <c r="BP1043" i="2"/>
  <c r="BO1043" i="2"/>
  <c r="BN1043" i="2"/>
  <c r="BM1043" i="2"/>
  <c r="BL1043" i="2"/>
  <c r="BJ1043" i="2"/>
  <c r="BI1043" i="2"/>
  <c r="BH1043" i="2"/>
  <c r="BG1043" i="2"/>
  <c r="BF1043" i="2"/>
  <c r="BD1043" i="2"/>
  <c r="BC1043" i="2"/>
  <c r="BB1043" i="2"/>
  <c r="BA1043" i="2"/>
  <c r="AZ1043" i="2"/>
  <c r="AX1043" i="2"/>
  <c r="AW1043" i="2"/>
  <c r="AV1043" i="2"/>
  <c r="AU1043" i="2"/>
  <c r="AT1043" i="2"/>
  <c r="AR1043" i="2"/>
  <c r="AQ1043" i="2"/>
  <c r="AP1043" i="2"/>
  <c r="AO1043" i="2"/>
  <c r="AN1043" i="2"/>
  <c r="AL1043" i="2"/>
  <c r="AK1043" i="2"/>
  <c r="AJ1043" i="2"/>
  <c r="AI1043" i="2"/>
  <c r="AH1043" i="2"/>
  <c r="Y1043" i="2"/>
  <c r="T1043" i="2"/>
  <c r="O1043" i="2"/>
  <c r="J1043" i="2"/>
  <c r="E1043" i="2"/>
  <c r="DX1042" i="2"/>
  <c r="DW1042" i="2"/>
  <c r="DV1042" i="2"/>
  <c r="DU1042" i="2"/>
  <c r="DT1042" i="2"/>
  <c r="DR1042" i="2"/>
  <c r="DQ1042" i="2"/>
  <c r="DP1042" i="2"/>
  <c r="DO1042" i="2"/>
  <c r="DN1042" i="2"/>
  <c r="DL1042" i="2"/>
  <c r="DK1042" i="2"/>
  <c r="DJ1042" i="2"/>
  <c r="DI1042" i="2"/>
  <c r="DH1042" i="2"/>
  <c r="DF1042" i="2"/>
  <c r="DE1042" i="2"/>
  <c r="DD1042" i="2"/>
  <c r="DC1042" i="2"/>
  <c r="DB1042" i="2"/>
  <c r="CZ1042" i="2"/>
  <c r="CY1042" i="2"/>
  <c r="CX1042" i="2"/>
  <c r="CW1042" i="2"/>
  <c r="CV1042" i="2"/>
  <c r="CT1042" i="2"/>
  <c r="CS1042" i="2"/>
  <c r="CR1042" i="2"/>
  <c r="CQ1042" i="2"/>
  <c r="CP1042" i="2"/>
  <c r="CN1042" i="2"/>
  <c r="CM1042" i="2"/>
  <c r="CL1042" i="2"/>
  <c r="CK1042" i="2"/>
  <c r="CJ1042" i="2"/>
  <c r="CH1042" i="2"/>
  <c r="CG1042" i="2"/>
  <c r="CF1042" i="2"/>
  <c r="CE1042" i="2"/>
  <c r="CD1042" i="2"/>
  <c r="CB1042" i="2"/>
  <c r="CA1042" i="2"/>
  <c r="BZ1042" i="2"/>
  <c r="BY1042" i="2"/>
  <c r="BX1042" i="2"/>
  <c r="BV1042" i="2"/>
  <c r="BU1042" i="2"/>
  <c r="BT1042" i="2"/>
  <c r="BS1042" i="2"/>
  <c r="BR1042" i="2"/>
  <c r="BP1042" i="2"/>
  <c r="BO1042" i="2"/>
  <c r="BN1042" i="2"/>
  <c r="BM1042" i="2"/>
  <c r="BL1042" i="2"/>
  <c r="BJ1042" i="2"/>
  <c r="BI1042" i="2"/>
  <c r="BH1042" i="2"/>
  <c r="BG1042" i="2"/>
  <c r="BF1042" i="2"/>
  <c r="BD1042" i="2"/>
  <c r="BC1042" i="2"/>
  <c r="BB1042" i="2"/>
  <c r="BA1042" i="2"/>
  <c r="AZ1042" i="2"/>
  <c r="AX1042" i="2"/>
  <c r="AW1042" i="2"/>
  <c r="AV1042" i="2"/>
  <c r="AU1042" i="2"/>
  <c r="AT1042" i="2"/>
  <c r="AR1042" i="2"/>
  <c r="AQ1042" i="2"/>
  <c r="AP1042" i="2"/>
  <c r="AO1042" i="2"/>
  <c r="AN1042" i="2"/>
  <c r="AL1042" i="2"/>
  <c r="AK1042" i="2"/>
  <c r="AJ1042" i="2"/>
  <c r="AI1042" i="2"/>
  <c r="AH1042" i="2"/>
  <c r="Y1042" i="2"/>
  <c r="T1042" i="2"/>
  <c r="O1042" i="2"/>
  <c r="J1042" i="2"/>
  <c r="E1042" i="2"/>
  <c r="DX1041" i="2"/>
  <c r="DW1041" i="2"/>
  <c r="DV1041" i="2"/>
  <c r="DU1041" i="2"/>
  <c r="DT1041" i="2"/>
  <c r="DR1041" i="2"/>
  <c r="DQ1041" i="2"/>
  <c r="DP1041" i="2"/>
  <c r="DO1041" i="2"/>
  <c r="DN1041" i="2"/>
  <c r="DL1041" i="2"/>
  <c r="DK1041" i="2"/>
  <c r="DJ1041" i="2"/>
  <c r="DI1041" i="2"/>
  <c r="DH1041" i="2"/>
  <c r="DF1041" i="2"/>
  <c r="DE1041" i="2"/>
  <c r="DD1041" i="2"/>
  <c r="DC1041" i="2"/>
  <c r="DB1041" i="2"/>
  <c r="CZ1041" i="2"/>
  <c r="CY1041" i="2"/>
  <c r="CX1041" i="2"/>
  <c r="CW1041" i="2"/>
  <c r="CV1041" i="2"/>
  <c r="CT1041" i="2"/>
  <c r="CS1041" i="2"/>
  <c r="CR1041" i="2"/>
  <c r="CQ1041" i="2"/>
  <c r="CP1041" i="2"/>
  <c r="CN1041" i="2"/>
  <c r="CM1041" i="2"/>
  <c r="CL1041" i="2"/>
  <c r="CK1041" i="2"/>
  <c r="CJ1041" i="2"/>
  <c r="CH1041" i="2"/>
  <c r="CG1041" i="2"/>
  <c r="CF1041" i="2"/>
  <c r="CE1041" i="2"/>
  <c r="CD1041" i="2"/>
  <c r="CB1041" i="2"/>
  <c r="CA1041" i="2"/>
  <c r="BZ1041" i="2"/>
  <c r="BY1041" i="2"/>
  <c r="BX1041" i="2"/>
  <c r="BV1041" i="2"/>
  <c r="BU1041" i="2"/>
  <c r="BT1041" i="2"/>
  <c r="BS1041" i="2"/>
  <c r="BR1041" i="2"/>
  <c r="BP1041" i="2"/>
  <c r="BO1041" i="2"/>
  <c r="BN1041" i="2"/>
  <c r="BM1041" i="2"/>
  <c r="BL1041" i="2"/>
  <c r="BJ1041" i="2"/>
  <c r="BI1041" i="2"/>
  <c r="BH1041" i="2"/>
  <c r="BG1041" i="2"/>
  <c r="BF1041" i="2"/>
  <c r="BD1041" i="2"/>
  <c r="BC1041" i="2"/>
  <c r="BB1041" i="2"/>
  <c r="BA1041" i="2"/>
  <c r="AZ1041" i="2"/>
  <c r="AX1041" i="2"/>
  <c r="AW1041" i="2"/>
  <c r="AV1041" i="2"/>
  <c r="AU1041" i="2"/>
  <c r="AT1041" i="2"/>
  <c r="AR1041" i="2"/>
  <c r="AQ1041" i="2"/>
  <c r="AP1041" i="2"/>
  <c r="AO1041" i="2"/>
  <c r="AN1041" i="2"/>
  <c r="AL1041" i="2"/>
  <c r="AK1041" i="2"/>
  <c r="AJ1041" i="2"/>
  <c r="AI1041" i="2"/>
  <c r="AH1041" i="2"/>
  <c r="Y1041" i="2"/>
  <c r="T1041" i="2"/>
  <c r="O1041" i="2"/>
  <c r="J1041" i="2"/>
  <c r="E1041" i="2"/>
  <c r="AG1039" i="2"/>
  <c r="AF1039" i="2"/>
  <c r="AE1039" i="2"/>
  <c r="AD1039" i="2"/>
  <c r="AC1039" i="2"/>
  <c r="AC1038" i="2"/>
  <c r="X1036" i="2"/>
  <c r="W1036" i="2"/>
  <c r="V1036" i="2"/>
  <c r="S1036" i="2"/>
  <c r="R1036" i="2"/>
  <c r="Q1036" i="2"/>
  <c r="N1036" i="2"/>
  <c r="M1036" i="2"/>
  <c r="L1036" i="2"/>
  <c r="I1036" i="2"/>
  <c r="H1036" i="2"/>
  <c r="G1036" i="2"/>
  <c r="D1036" i="2"/>
  <c r="C1036" i="2"/>
  <c r="B1036" i="2"/>
  <c r="Y1035" i="2"/>
  <c r="T1035" i="2"/>
  <c r="O1035" i="2"/>
  <c r="J1035" i="2"/>
  <c r="E1035" i="2"/>
  <c r="Y1034" i="2"/>
  <c r="T1034" i="2"/>
  <c r="O1034" i="2"/>
  <c r="J1034" i="2"/>
  <c r="E1034" i="2"/>
  <c r="Y1033" i="2"/>
  <c r="T1033" i="2"/>
  <c r="O1033" i="2"/>
  <c r="J1033" i="2"/>
  <c r="E1033" i="2"/>
  <c r="Y1032" i="2"/>
  <c r="T1032" i="2"/>
  <c r="O1032" i="2"/>
  <c r="J1032" i="2"/>
  <c r="E1032" i="2"/>
  <c r="Y1031" i="2"/>
  <c r="T1031" i="2"/>
  <c r="O1031" i="2"/>
  <c r="J1031" i="2"/>
  <c r="E1031" i="2"/>
  <c r="Y1030" i="2"/>
  <c r="T1030" i="2"/>
  <c r="O1030" i="2"/>
  <c r="J1030" i="2"/>
  <c r="E1030" i="2"/>
  <c r="Y1029" i="2"/>
  <c r="T1029" i="2"/>
  <c r="O1029" i="2"/>
  <c r="J1029" i="2"/>
  <c r="E1029" i="2"/>
  <c r="Y1028" i="2"/>
  <c r="T1028" i="2"/>
  <c r="O1028" i="2"/>
  <c r="J1028" i="2"/>
  <c r="E1028" i="2"/>
  <c r="Y1027" i="2"/>
  <c r="T1027" i="2"/>
  <c r="O1027" i="2"/>
  <c r="J1027" i="2"/>
  <c r="E1027" i="2"/>
  <c r="Y1026" i="2"/>
  <c r="T1026" i="2"/>
  <c r="O1026" i="2"/>
  <c r="J1026" i="2"/>
  <c r="E1026" i="2"/>
  <c r="Y1025" i="2"/>
  <c r="T1025" i="2"/>
  <c r="O1025" i="2"/>
  <c r="J1025" i="2"/>
  <c r="E1025" i="2"/>
  <c r="Y1024" i="2"/>
  <c r="T1024" i="2"/>
  <c r="O1024" i="2"/>
  <c r="J1024" i="2"/>
  <c r="E1024" i="2"/>
  <c r="Y1023" i="2"/>
  <c r="T1023" i="2"/>
  <c r="O1023" i="2"/>
  <c r="J1023" i="2"/>
  <c r="E1023" i="2"/>
  <c r="Y1022" i="2"/>
  <c r="T1022" i="2"/>
  <c r="O1022" i="2"/>
  <c r="J1022" i="2"/>
  <c r="E1022" i="2"/>
  <c r="Y1021" i="2"/>
  <c r="T1021" i="2"/>
  <c r="O1021" i="2"/>
  <c r="J1021" i="2"/>
  <c r="E1021" i="2"/>
  <c r="Y1020" i="2"/>
  <c r="T1020" i="2"/>
  <c r="O1020" i="2"/>
  <c r="J1020" i="2"/>
  <c r="E1020" i="2"/>
  <c r="AG1018" i="2"/>
  <c r="AF1018" i="2"/>
  <c r="AE1018" i="2"/>
  <c r="AD1018" i="2"/>
  <c r="AC1018" i="2"/>
  <c r="AC1017" i="2"/>
  <c r="X1016" i="2"/>
  <c r="W1016" i="2"/>
  <c r="V1016" i="2"/>
  <c r="S1016" i="2"/>
  <c r="R1016" i="2"/>
  <c r="Q1016" i="2"/>
  <c r="N1016" i="2"/>
  <c r="M1016" i="2"/>
  <c r="L1016" i="2"/>
  <c r="I1016" i="2"/>
  <c r="H1016" i="2"/>
  <c r="G1016" i="2"/>
  <c r="D1016" i="2"/>
  <c r="C1016" i="2"/>
  <c r="B1016" i="2"/>
  <c r="Y1015" i="2"/>
  <c r="T1015" i="2"/>
  <c r="O1015" i="2"/>
  <c r="J1015" i="2"/>
  <c r="E1015" i="2"/>
  <c r="Y1014" i="2"/>
  <c r="T1014" i="2"/>
  <c r="O1014" i="2"/>
  <c r="J1014" i="2"/>
  <c r="E1014" i="2"/>
  <c r="Y1013" i="2"/>
  <c r="T1013" i="2"/>
  <c r="O1013" i="2"/>
  <c r="J1013" i="2"/>
  <c r="E1013" i="2"/>
  <c r="Y1012" i="2"/>
  <c r="T1012" i="2"/>
  <c r="O1012" i="2"/>
  <c r="J1012" i="2"/>
  <c r="E1012" i="2"/>
  <c r="Y1011" i="2"/>
  <c r="T1011" i="2"/>
  <c r="O1011" i="2"/>
  <c r="J1011" i="2"/>
  <c r="E1011" i="2"/>
  <c r="Y1010" i="2"/>
  <c r="T1010" i="2"/>
  <c r="O1010" i="2"/>
  <c r="J1010" i="2"/>
  <c r="E1010" i="2"/>
  <c r="Y1009" i="2"/>
  <c r="T1009" i="2"/>
  <c r="O1009" i="2"/>
  <c r="J1009" i="2"/>
  <c r="E1009" i="2"/>
  <c r="Y1008" i="2"/>
  <c r="T1008" i="2"/>
  <c r="O1008" i="2"/>
  <c r="J1008" i="2"/>
  <c r="E1008" i="2"/>
  <c r="Y1007" i="2"/>
  <c r="T1007" i="2"/>
  <c r="O1007" i="2"/>
  <c r="J1007" i="2"/>
  <c r="E1007" i="2"/>
  <c r="Y1006" i="2"/>
  <c r="T1006" i="2"/>
  <c r="O1006" i="2"/>
  <c r="J1006" i="2"/>
  <c r="E1006" i="2"/>
  <c r="Y1005" i="2"/>
  <c r="T1005" i="2"/>
  <c r="O1005" i="2"/>
  <c r="J1005" i="2"/>
  <c r="E1005" i="2"/>
  <c r="Y1004" i="2"/>
  <c r="T1004" i="2"/>
  <c r="O1004" i="2"/>
  <c r="J1004" i="2"/>
  <c r="E1004" i="2"/>
  <c r="Y1003" i="2"/>
  <c r="T1003" i="2"/>
  <c r="O1003" i="2"/>
  <c r="J1003" i="2"/>
  <c r="E1003" i="2"/>
  <c r="Y1002" i="2"/>
  <c r="T1002" i="2"/>
  <c r="O1002" i="2"/>
  <c r="J1002" i="2"/>
  <c r="E1002" i="2"/>
  <c r="Y1001" i="2"/>
  <c r="T1001" i="2"/>
  <c r="O1001" i="2"/>
  <c r="J1001" i="2"/>
  <c r="E1001" i="2"/>
  <c r="Y1000" i="2"/>
  <c r="T1000" i="2"/>
  <c r="O1000" i="2"/>
  <c r="J1000" i="2"/>
  <c r="E1000" i="2"/>
  <c r="AG998" i="2"/>
  <c r="AF998" i="2"/>
  <c r="AE998" i="2"/>
  <c r="AD998" i="2"/>
  <c r="AC998" i="2"/>
  <c r="AC997" i="2"/>
  <c r="X996" i="2"/>
  <c r="W996" i="2"/>
  <c r="V996" i="2"/>
  <c r="S996" i="2"/>
  <c r="R996" i="2"/>
  <c r="Q996" i="2"/>
  <c r="N996" i="2"/>
  <c r="M996" i="2"/>
  <c r="L996" i="2"/>
  <c r="I996" i="2"/>
  <c r="H996" i="2"/>
  <c r="G996" i="2"/>
  <c r="D996" i="2"/>
  <c r="C996" i="2"/>
  <c r="B996" i="2"/>
  <c r="Y995" i="2"/>
  <c r="T995" i="2"/>
  <c r="O995" i="2"/>
  <c r="J995" i="2"/>
  <c r="E995" i="2"/>
  <c r="DX994" i="2"/>
  <c r="DW994" i="2"/>
  <c r="DV994" i="2"/>
  <c r="DU994" i="2"/>
  <c r="DT994" i="2"/>
  <c r="DR994" i="2"/>
  <c r="DQ994" i="2"/>
  <c r="DP994" i="2"/>
  <c r="DO994" i="2"/>
  <c r="DN994" i="2"/>
  <c r="DL994" i="2"/>
  <c r="DK994" i="2"/>
  <c r="DJ994" i="2"/>
  <c r="DI994" i="2"/>
  <c r="DH994" i="2"/>
  <c r="DF994" i="2"/>
  <c r="DE994" i="2"/>
  <c r="DD994" i="2"/>
  <c r="DC994" i="2"/>
  <c r="DB994" i="2"/>
  <c r="CZ994" i="2"/>
  <c r="CY994" i="2"/>
  <c r="CX994" i="2"/>
  <c r="CW994" i="2"/>
  <c r="CV994" i="2"/>
  <c r="CT994" i="2"/>
  <c r="CS994" i="2"/>
  <c r="CR994" i="2"/>
  <c r="CQ994" i="2"/>
  <c r="CP994" i="2"/>
  <c r="CN994" i="2"/>
  <c r="CM994" i="2"/>
  <c r="CL994" i="2"/>
  <c r="CK994" i="2"/>
  <c r="CJ994" i="2"/>
  <c r="CH994" i="2"/>
  <c r="CG994" i="2"/>
  <c r="CF994" i="2"/>
  <c r="CE994" i="2"/>
  <c r="CD994" i="2"/>
  <c r="CB994" i="2"/>
  <c r="CA994" i="2"/>
  <c r="BZ994" i="2"/>
  <c r="BY994" i="2"/>
  <c r="BX994" i="2"/>
  <c r="BV994" i="2"/>
  <c r="BU994" i="2"/>
  <c r="BT994" i="2"/>
  <c r="BS994" i="2"/>
  <c r="BR994" i="2"/>
  <c r="BP994" i="2"/>
  <c r="BO994" i="2"/>
  <c r="BN994" i="2"/>
  <c r="BM994" i="2"/>
  <c r="BL994" i="2"/>
  <c r="BJ994" i="2"/>
  <c r="BI994" i="2"/>
  <c r="BH994" i="2"/>
  <c r="BG994" i="2"/>
  <c r="BF994" i="2"/>
  <c r="BD994" i="2"/>
  <c r="BC994" i="2"/>
  <c r="BB994" i="2"/>
  <c r="BA994" i="2"/>
  <c r="AZ994" i="2"/>
  <c r="AX994" i="2"/>
  <c r="AW994" i="2"/>
  <c r="AV994" i="2"/>
  <c r="AU994" i="2"/>
  <c r="AT994" i="2"/>
  <c r="AR994" i="2"/>
  <c r="AQ994" i="2"/>
  <c r="AP994" i="2"/>
  <c r="AO994" i="2"/>
  <c r="AN994" i="2"/>
  <c r="AL994" i="2"/>
  <c r="AK994" i="2"/>
  <c r="AJ994" i="2"/>
  <c r="AI994" i="2"/>
  <c r="AH994" i="2"/>
  <c r="Y994" i="2"/>
  <c r="T994" i="2"/>
  <c r="O994" i="2"/>
  <c r="J994" i="2"/>
  <c r="E994" i="2"/>
  <c r="DX993" i="2"/>
  <c r="DW993" i="2"/>
  <c r="DV993" i="2"/>
  <c r="DU993" i="2"/>
  <c r="DT993" i="2"/>
  <c r="DR993" i="2"/>
  <c r="DQ993" i="2"/>
  <c r="DP993" i="2"/>
  <c r="DO993" i="2"/>
  <c r="DN993" i="2"/>
  <c r="DL993" i="2"/>
  <c r="DK993" i="2"/>
  <c r="DJ993" i="2"/>
  <c r="DI993" i="2"/>
  <c r="DH993" i="2"/>
  <c r="DF993" i="2"/>
  <c r="DE993" i="2"/>
  <c r="DD993" i="2"/>
  <c r="DC993" i="2"/>
  <c r="DB993" i="2"/>
  <c r="CZ993" i="2"/>
  <c r="CY993" i="2"/>
  <c r="CX993" i="2"/>
  <c r="CW993" i="2"/>
  <c r="CV993" i="2"/>
  <c r="CT993" i="2"/>
  <c r="CS993" i="2"/>
  <c r="CR993" i="2"/>
  <c r="CQ993" i="2"/>
  <c r="CP993" i="2"/>
  <c r="CN993" i="2"/>
  <c r="CM993" i="2"/>
  <c r="CL993" i="2"/>
  <c r="CK993" i="2"/>
  <c r="CJ993" i="2"/>
  <c r="CH993" i="2"/>
  <c r="CG993" i="2"/>
  <c r="CF993" i="2"/>
  <c r="CE993" i="2"/>
  <c r="CD993" i="2"/>
  <c r="CB993" i="2"/>
  <c r="CA993" i="2"/>
  <c r="BZ993" i="2"/>
  <c r="BY993" i="2"/>
  <c r="BX993" i="2"/>
  <c r="BV993" i="2"/>
  <c r="BU993" i="2"/>
  <c r="BT993" i="2"/>
  <c r="BS993" i="2"/>
  <c r="BR993" i="2"/>
  <c r="BP993" i="2"/>
  <c r="BO993" i="2"/>
  <c r="BN993" i="2"/>
  <c r="BM993" i="2"/>
  <c r="BL993" i="2"/>
  <c r="BJ993" i="2"/>
  <c r="BI993" i="2"/>
  <c r="BH993" i="2"/>
  <c r="BG993" i="2"/>
  <c r="BF993" i="2"/>
  <c r="BD993" i="2"/>
  <c r="BC993" i="2"/>
  <c r="BB993" i="2"/>
  <c r="BA993" i="2"/>
  <c r="AZ993" i="2"/>
  <c r="AX993" i="2"/>
  <c r="AW993" i="2"/>
  <c r="AV993" i="2"/>
  <c r="AU993" i="2"/>
  <c r="AT993" i="2"/>
  <c r="AR993" i="2"/>
  <c r="AQ993" i="2"/>
  <c r="AP993" i="2"/>
  <c r="AO993" i="2"/>
  <c r="AN993" i="2"/>
  <c r="AL993" i="2"/>
  <c r="AK993" i="2"/>
  <c r="AJ993" i="2"/>
  <c r="AI993" i="2"/>
  <c r="AH993" i="2"/>
  <c r="Y993" i="2"/>
  <c r="T993" i="2"/>
  <c r="O993" i="2"/>
  <c r="J993" i="2"/>
  <c r="E993" i="2"/>
  <c r="DX992" i="2"/>
  <c r="DW992" i="2"/>
  <c r="DV992" i="2"/>
  <c r="DU992" i="2"/>
  <c r="DT992" i="2"/>
  <c r="DR992" i="2"/>
  <c r="DQ992" i="2"/>
  <c r="DP992" i="2"/>
  <c r="DO992" i="2"/>
  <c r="DN992" i="2"/>
  <c r="DL992" i="2"/>
  <c r="DK992" i="2"/>
  <c r="DJ992" i="2"/>
  <c r="DI992" i="2"/>
  <c r="DH992" i="2"/>
  <c r="DF992" i="2"/>
  <c r="DE992" i="2"/>
  <c r="DD992" i="2"/>
  <c r="DC992" i="2"/>
  <c r="DB992" i="2"/>
  <c r="CZ992" i="2"/>
  <c r="CY992" i="2"/>
  <c r="CX992" i="2"/>
  <c r="CW992" i="2"/>
  <c r="CV992" i="2"/>
  <c r="CT992" i="2"/>
  <c r="CS992" i="2"/>
  <c r="CR992" i="2"/>
  <c r="CQ992" i="2"/>
  <c r="CP992" i="2"/>
  <c r="CN992" i="2"/>
  <c r="CM992" i="2"/>
  <c r="CL992" i="2"/>
  <c r="CK992" i="2"/>
  <c r="CJ992" i="2"/>
  <c r="CH992" i="2"/>
  <c r="CG992" i="2"/>
  <c r="CF992" i="2"/>
  <c r="CE992" i="2"/>
  <c r="CD992" i="2"/>
  <c r="CB992" i="2"/>
  <c r="CA992" i="2"/>
  <c r="BZ992" i="2"/>
  <c r="BY992" i="2"/>
  <c r="BX992" i="2"/>
  <c r="BV992" i="2"/>
  <c r="BU992" i="2"/>
  <c r="BT992" i="2"/>
  <c r="BS992" i="2"/>
  <c r="BR992" i="2"/>
  <c r="BP992" i="2"/>
  <c r="BO992" i="2"/>
  <c r="BN992" i="2"/>
  <c r="BM992" i="2"/>
  <c r="BL992" i="2"/>
  <c r="BJ992" i="2"/>
  <c r="BI992" i="2"/>
  <c r="BH992" i="2"/>
  <c r="BG992" i="2"/>
  <c r="BF992" i="2"/>
  <c r="BD992" i="2"/>
  <c r="BC992" i="2"/>
  <c r="BB992" i="2"/>
  <c r="BA992" i="2"/>
  <c r="AZ992" i="2"/>
  <c r="AX992" i="2"/>
  <c r="AW992" i="2"/>
  <c r="AV992" i="2"/>
  <c r="AU992" i="2"/>
  <c r="AT992" i="2"/>
  <c r="AR992" i="2"/>
  <c r="AQ992" i="2"/>
  <c r="AP992" i="2"/>
  <c r="AO992" i="2"/>
  <c r="AN992" i="2"/>
  <c r="AL992" i="2"/>
  <c r="AK992" i="2"/>
  <c r="AJ992" i="2"/>
  <c r="AI992" i="2"/>
  <c r="AH992" i="2"/>
  <c r="Y992" i="2"/>
  <c r="T992" i="2"/>
  <c r="O992" i="2"/>
  <c r="J992" i="2"/>
  <c r="E992" i="2"/>
  <c r="DX991" i="2"/>
  <c r="DW991" i="2"/>
  <c r="DV991" i="2"/>
  <c r="DU991" i="2"/>
  <c r="DT991" i="2"/>
  <c r="DR991" i="2"/>
  <c r="DQ991" i="2"/>
  <c r="DP991" i="2"/>
  <c r="DO991" i="2"/>
  <c r="DN991" i="2"/>
  <c r="DL991" i="2"/>
  <c r="DK991" i="2"/>
  <c r="DJ991" i="2"/>
  <c r="DI991" i="2"/>
  <c r="DH991" i="2"/>
  <c r="DF991" i="2"/>
  <c r="DE991" i="2"/>
  <c r="DD991" i="2"/>
  <c r="DC991" i="2"/>
  <c r="DB991" i="2"/>
  <c r="CZ991" i="2"/>
  <c r="CY991" i="2"/>
  <c r="CX991" i="2"/>
  <c r="CW991" i="2"/>
  <c r="CV991" i="2"/>
  <c r="CT991" i="2"/>
  <c r="CS991" i="2"/>
  <c r="CR991" i="2"/>
  <c r="CQ991" i="2"/>
  <c r="CP991" i="2"/>
  <c r="CN991" i="2"/>
  <c r="CM991" i="2"/>
  <c r="CL991" i="2"/>
  <c r="CK991" i="2"/>
  <c r="CJ991" i="2"/>
  <c r="CH991" i="2"/>
  <c r="CG991" i="2"/>
  <c r="CF991" i="2"/>
  <c r="CE991" i="2"/>
  <c r="CD991" i="2"/>
  <c r="CB991" i="2"/>
  <c r="CA991" i="2"/>
  <c r="BZ991" i="2"/>
  <c r="BY991" i="2"/>
  <c r="BX991" i="2"/>
  <c r="BV991" i="2"/>
  <c r="BU991" i="2"/>
  <c r="BT991" i="2"/>
  <c r="BS991" i="2"/>
  <c r="BR991" i="2"/>
  <c r="BP991" i="2"/>
  <c r="BO991" i="2"/>
  <c r="BN991" i="2"/>
  <c r="BM991" i="2"/>
  <c r="BL991" i="2"/>
  <c r="BJ991" i="2"/>
  <c r="BI991" i="2"/>
  <c r="BH991" i="2"/>
  <c r="BG991" i="2"/>
  <c r="BF991" i="2"/>
  <c r="BD991" i="2"/>
  <c r="BC991" i="2"/>
  <c r="BB991" i="2"/>
  <c r="BA991" i="2"/>
  <c r="AZ991" i="2"/>
  <c r="AX991" i="2"/>
  <c r="AW991" i="2"/>
  <c r="AV991" i="2"/>
  <c r="AU991" i="2"/>
  <c r="AT991" i="2"/>
  <c r="AR991" i="2"/>
  <c r="AQ991" i="2"/>
  <c r="AP991" i="2"/>
  <c r="AO991" i="2"/>
  <c r="AN991" i="2"/>
  <c r="AL991" i="2"/>
  <c r="AK991" i="2"/>
  <c r="AJ991" i="2"/>
  <c r="AI991" i="2"/>
  <c r="AH991" i="2"/>
  <c r="Y991" i="2"/>
  <c r="T991" i="2"/>
  <c r="O991" i="2"/>
  <c r="J991" i="2"/>
  <c r="E991" i="2"/>
  <c r="DX990" i="2"/>
  <c r="DW990" i="2"/>
  <c r="DV990" i="2"/>
  <c r="DU990" i="2"/>
  <c r="DT990" i="2"/>
  <c r="DR990" i="2"/>
  <c r="DQ990" i="2"/>
  <c r="DP990" i="2"/>
  <c r="DO990" i="2"/>
  <c r="DN990" i="2"/>
  <c r="DL990" i="2"/>
  <c r="DK990" i="2"/>
  <c r="DJ990" i="2"/>
  <c r="DI990" i="2"/>
  <c r="DH990" i="2"/>
  <c r="DF990" i="2"/>
  <c r="DE990" i="2"/>
  <c r="DD990" i="2"/>
  <c r="DC990" i="2"/>
  <c r="DB990" i="2"/>
  <c r="CZ990" i="2"/>
  <c r="CY990" i="2"/>
  <c r="CX990" i="2"/>
  <c r="CW990" i="2"/>
  <c r="CV990" i="2"/>
  <c r="CT990" i="2"/>
  <c r="CS990" i="2"/>
  <c r="CR990" i="2"/>
  <c r="CQ990" i="2"/>
  <c r="CP990" i="2"/>
  <c r="CN990" i="2"/>
  <c r="CM990" i="2"/>
  <c r="CL990" i="2"/>
  <c r="CK990" i="2"/>
  <c r="CJ990" i="2"/>
  <c r="CH990" i="2"/>
  <c r="CG990" i="2"/>
  <c r="CF990" i="2"/>
  <c r="CE990" i="2"/>
  <c r="CD990" i="2"/>
  <c r="CB990" i="2"/>
  <c r="CA990" i="2"/>
  <c r="BZ990" i="2"/>
  <c r="BY990" i="2"/>
  <c r="BX990" i="2"/>
  <c r="BV990" i="2"/>
  <c r="BU990" i="2"/>
  <c r="BT990" i="2"/>
  <c r="BS990" i="2"/>
  <c r="BR990" i="2"/>
  <c r="BP990" i="2"/>
  <c r="BO990" i="2"/>
  <c r="BN990" i="2"/>
  <c r="BM990" i="2"/>
  <c r="BL990" i="2"/>
  <c r="BJ990" i="2"/>
  <c r="BI990" i="2"/>
  <c r="BH990" i="2"/>
  <c r="BG990" i="2"/>
  <c r="BF990" i="2"/>
  <c r="BD990" i="2"/>
  <c r="BC990" i="2"/>
  <c r="BB990" i="2"/>
  <c r="BA990" i="2"/>
  <c r="AZ990" i="2"/>
  <c r="AX990" i="2"/>
  <c r="AW990" i="2"/>
  <c r="AV990" i="2"/>
  <c r="AU990" i="2"/>
  <c r="AT990" i="2"/>
  <c r="AR990" i="2"/>
  <c r="AQ990" i="2"/>
  <c r="AP990" i="2"/>
  <c r="AO990" i="2"/>
  <c r="AN990" i="2"/>
  <c r="AL990" i="2"/>
  <c r="AK990" i="2"/>
  <c r="AJ990" i="2"/>
  <c r="AI990" i="2"/>
  <c r="AH990" i="2"/>
  <c r="Y990" i="2"/>
  <c r="T990" i="2"/>
  <c r="O990" i="2"/>
  <c r="J990" i="2"/>
  <c r="E990" i="2"/>
  <c r="DX989" i="2"/>
  <c r="DW989" i="2"/>
  <c r="DV989" i="2"/>
  <c r="DU989" i="2"/>
  <c r="DT989" i="2"/>
  <c r="DR989" i="2"/>
  <c r="DQ989" i="2"/>
  <c r="DP989" i="2"/>
  <c r="DO989" i="2"/>
  <c r="DN989" i="2"/>
  <c r="DL989" i="2"/>
  <c r="DK989" i="2"/>
  <c r="DJ989" i="2"/>
  <c r="DI989" i="2"/>
  <c r="DH989" i="2"/>
  <c r="DF989" i="2"/>
  <c r="DE989" i="2"/>
  <c r="DD989" i="2"/>
  <c r="DC989" i="2"/>
  <c r="DB989" i="2"/>
  <c r="CZ989" i="2"/>
  <c r="CY989" i="2"/>
  <c r="CX989" i="2"/>
  <c r="CW989" i="2"/>
  <c r="CV989" i="2"/>
  <c r="CT989" i="2"/>
  <c r="CS989" i="2"/>
  <c r="CR989" i="2"/>
  <c r="CQ989" i="2"/>
  <c r="CP989" i="2"/>
  <c r="CN989" i="2"/>
  <c r="CM989" i="2"/>
  <c r="CL989" i="2"/>
  <c r="CK989" i="2"/>
  <c r="CJ989" i="2"/>
  <c r="CH989" i="2"/>
  <c r="CG989" i="2"/>
  <c r="CF989" i="2"/>
  <c r="CE989" i="2"/>
  <c r="CD989" i="2"/>
  <c r="CB989" i="2"/>
  <c r="CA989" i="2"/>
  <c r="BZ989" i="2"/>
  <c r="BY989" i="2"/>
  <c r="BX989" i="2"/>
  <c r="BV989" i="2"/>
  <c r="BU989" i="2"/>
  <c r="BT989" i="2"/>
  <c r="BS989" i="2"/>
  <c r="BR989" i="2"/>
  <c r="BP989" i="2"/>
  <c r="BO989" i="2"/>
  <c r="BN989" i="2"/>
  <c r="BM989" i="2"/>
  <c r="BL989" i="2"/>
  <c r="BJ989" i="2"/>
  <c r="BI989" i="2"/>
  <c r="BH989" i="2"/>
  <c r="BG989" i="2"/>
  <c r="BF989" i="2"/>
  <c r="BD989" i="2"/>
  <c r="BC989" i="2"/>
  <c r="BB989" i="2"/>
  <c r="BA989" i="2"/>
  <c r="AZ989" i="2"/>
  <c r="AX989" i="2"/>
  <c r="AW989" i="2"/>
  <c r="AV989" i="2"/>
  <c r="AU989" i="2"/>
  <c r="AT989" i="2"/>
  <c r="AR989" i="2"/>
  <c r="AQ989" i="2"/>
  <c r="AP989" i="2"/>
  <c r="AO989" i="2"/>
  <c r="AN989" i="2"/>
  <c r="AL989" i="2"/>
  <c r="AK989" i="2"/>
  <c r="AJ989" i="2"/>
  <c r="AI989" i="2"/>
  <c r="AH989" i="2"/>
  <c r="Y989" i="2"/>
  <c r="T989" i="2"/>
  <c r="O989" i="2"/>
  <c r="J989" i="2"/>
  <c r="E989" i="2"/>
  <c r="DX988" i="2"/>
  <c r="DW988" i="2"/>
  <c r="DV988" i="2"/>
  <c r="DU988" i="2"/>
  <c r="DT988" i="2"/>
  <c r="DR988" i="2"/>
  <c r="DQ988" i="2"/>
  <c r="DP988" i="2"/>
  <c r="DO988" i="2"/>
  <c r="DN988" i="2"/>
  <c r="DL988" i="2"/>
  <c r="DK988" i="2"/>
  <c r="DJ988" i="2"/>
  <c r="DI988" i="2"/>
  <c r="DH988" i="2"/>
  <c r="DF988" i="2"/>
  <c r="DE988" i="2"/>
  <c r="DD988" i="2"/>
  <c r="DC988" i="2"/>
  <c r="DB988" i="2"/>
  <c r="CZ988" i="2"/>
  <c r="CY988" i="2"/>
  <c r="CX988" i="2"/>
  <c r="CW988" i="2"/>
  <c r="CV988" i="2"/>
  <c r="CT988" i="2"/>
  <c r="CS988" i="2"/>
  <c r="CR988" i="2"/>
  <c r="CQ988" i="2"/>
  <c r="CP988" i="2"/>
  <c r="CN988" i="2"/>
  <c r="CM988" i="2"/>
  <c r="CL988" i="2"/>
  <c r="CK988" i="2"/>
  <c r="CJ988" i="2"/>
  <c r="CH988" i="2"/>
  <c r="CG988" i="2"/>
  <c r="CF988" i="2"/>
  <c r="CE988" i="2"/>
  <c r="CD988" i="2"/>
  <c r="CB988" i="2"/>
  <c r="CA988" i="2"/>
  <c r="BZ988" i="2"/>
  <c r="BY988" i="2"/>
  <c r="BX988" i="2"/>
  <c r="BV988" i="2"/>
  <c r="BU988" i="2"/>
  <c r="BT988" i="2"/>
  <c r="BS988" i="2"/>
  <c r="BR988" i="2"/>
  <c r="BP988" i="2"/>
  <c r="BO988" i="2"/>
  <c r="BN988" i="2"/>
  <c r="BM988" i="2"/>
  <c r="BL988" i="2"/>
  <c r="BJ988" i="2"/>
  <c r="BI988" i="2"/>
  <c r="BH988" i="2"/>
  <c r="BG988" i="2"/>
  <c r="BF988" i="2"/>
  <c r="BD988" i="2"/>
  <c r="BC988" i="2"/>
  <c r="BB988" i="2"/>
  <c r="BA988" i="2"/>
  <c r="AZ988" i="2"/>
  <c r="AX988" i="2"/>
  <c r="AW988" i="2"/>
  <c r="AV988" i="2"/>
  <c r="AU988" i="2"/>
  <c r="AT988" i="2"/>
  <c r="AR988" i="2"/>
  <c r="AQ988" i="2"/>
  <c r="AP988" i="2"/>
  <c r="AO988" i="2"/>
  <c r="AN988" i="2"/>
  <c r="AL988" i="2"/>
  <c r="AK988" i="2"/>
  <c r="AJ988" i="2"/>
  <c r="AI988" i="2"/>
  <c r="AH988" i="2"/>
  <c r="Y988" i="2"/>
  <c r="T988" i="2"/>
  <c r="O988" i="2"/>
  <c r="J988" i="2"/>
  <c r="E988" i="2"/>
  <c r="DX987" i="2"/>
  <c r="DW987" i="2"/>
  <c r="DV987" i="2"/>
  <c r="DU987" i="2"/>
  <c r="DT987" i="2"/>
  <c r="DR987" i="2"/>
  <c r="DQ987" i="2"/>
  <c r="DP987" i="2"/>
  <c r="DO987" i="2"/>
  <c r="DN987" i="2"/>
  <c r="DL987" i="2"/>
  <c r="DK987" i="2"/>
  <c r="DJ987" i="2"/>
  <c r="DI987" i="2"/>
  <c r="DH987" i="2"/>
  <c r="DF987" i="2"/>
  <c r="DE987" i="2"/>
  <c r="DD987" i="2"/>
  <c r="DC987" i="2"/>
  <c r="DB987" i="2"/>
  <c r="CZ987" i="2"/>
  <c r="CY987" i="2"/>
  <c r="CX987" i="2"/>
  <c r="CW987" i="2"/>
  <c r="CV987" i="2"/>
  <c r="CT987" i="2"/>
  <c r="CS987" i="2"/>
  <c r="CR987" i="2"/>
  <c r="CQ987" i="2"/>
  <c r="CP987" i="2"/>
  <c r="CN987" i="2"/>
  <c r="CM987" i="2"/>
  <c r="CL987" i="2"/>
  <c r="CK987" i="2"/>
  <c r="CJ987" i="2"/>
  <c r="CH987" i="2"/>
  <c r="CG987" i="2"/>
  <c r="CF987" i="2"/>
  <c r="CE987" i="2"/>
  <c r="CD987" i="2"/>
  <c r="CB987" i="2"/>
  <c r="CA987" i="2"/>
  <c r="BZ987" i="2"/>
  <c r="BY987" i="2"/>
  <c r="BX987" i="2"/>
  <c r="BV987" i="2"/>
  <c r="BU987" i="2"/>
  <c r="BT987" i="2"/>
  <c r="BS987" i="2"/>
  <c r="BR987" i="2"/>
  <c r="BP987" i="2"/>
  <c r="BO987" i="2"/>
  <c r="BN987" i="2"/>
  <c r="BM987" i="2"/>
  <c r="BL987" i="2"/>
  <c r="BJ987" i="2"/>
  <c r="BI987" i="2"/>
  <c r="BH987" i="2"/>
  <c r="BG987" i="2"/>
  <c r="BF987" i="2"/>
  <c r="BD987" i="2"/>
  <c r="BC987" i="2"/>
  <c r="BB987" i="2"/>
  <c r="BA987" i="2"/>
  <c r="AZ987" i="2"/>
  <c r="AX987" i="2"/>
  <c r="AW987" i="2"/>
  <c r="AV987" i="2"/>
  <c r="AU987" i="2"/>
  <c r="AT987" i="2"/>
  <c r="AR987" i="2"/>
  <c r="AQ987" i="2"/>
  <c r="AP987" i="2"/>
  <c r="AO987" i="2"/>
  <c r="AN987" i="2"/>
  <c r="AL987" i="2"/>
  <c r="AK987" i="2"/>
  <c r="AJ987" i="2"/>
  <c r="AI987" i="2"/>
  <c r="AH987" i="2"/>
  <c r="Y987" i="2"/>
  <c r="T987" i="2"/>
  <c r="O987" i="2"/>
  <c r="J987" i="2"/>
  <c r="E987" i="2"/>
  <c r="DX986" i="2"/>
  <c r="DW986" i="2"/>
  <c r="DV986" i="2"/>
  <c r="DU986" i="2"/>
  <c r="DT986" i="2"/>
  <c r="DR986" i="2"/>
  <c r="DQ986" i="2"/>
  <c r="DP986" i="2"/>
  <c r="DO986" i="2"/>
  <c r="DN986" i="2"/>
  <c r="DL986" i="2"/>
  <c r="DK986" i="2"/>
  <c r="DJ986" i="2"/>
  <c r="DI986" i="2"/>
  <c r="DH986" i="2"/>
  <c r="DF986" i="2"/>
  <c r="DE986" i="2"/>
  <c r="DD986" i="2"/>
  <c r="DC986" i="2"/>
  <c r="DB986" i="2"/>
  <c r="CZ986" i="2"/>
  <c r="CY986" i="2"/>
  <c r="CX986" i="2"/>
  <c r="CW986" i="2"/>
  <c r="CV986" i="2"/>
  <c r="CT986" i="2"/>
  <c r="CS986" i="2"/>
  <c r="CR986" i="2"/>
  <c r="CQ986" i="2"/>
  <c r="CP986" i="2"/>
  <c r="CN986" i="2"/>
  <c r="CM986" i="2"/>
  <c r="CL986" i="2"/>
  <c r="CK986" i="2"/>
  <c r="CJ986" i="2"/>
  <c r="CH986" i="2"/>
  <c r="CG986" i="2"/>
  <c r="CF986" i="2"/>
  <c r="CE986" i="2"/>
  <c r="CD986" i="2"/>
  <c r="CB986" i="2"/>
  <c r="CA986" i="2"/>
  <c r="BZ986" i="2"/>
  <c r="BY986" i="2"/>
  <c r="BX986" i="2"/>
  <c r="BV986" i="2"/>
  <c r="BU986" i="2"/>
  <c r="BT986" i="2"/>
  <c r="BS986" i="2"/>
  <c r="BR986" i="2"/>
  <c r="BP986" i="2"/>
  <c r="BO986" i="2"/>
  <c r="BN986" i="2"/>
  <c r="BM986" i="2"/>
  <c r="BL986" i="2"/>
  <c r="BJ986" i="2"/>
  <c r="BI986" i="2"/>
  <c r="BH986" i="2"/>
  <c r="BG986" i="2"/>
  <c r="BF986" i="2"/>
  <c r="BD986" i="2"/>
  <c r="BC986" i="2"/>
  <c r="BB986" i="2"/>
  <c r="BA986" i="2"/>
  <c r="AZ986" i="2"/>
  <c r="AX986" i="2"/>
  <c r="AW986" i="2"/>
  <c r="AV986" i="2"/>
  <c r="AU986" i="2"/>
  <c r="AT986" i="2"/>
  <c r="AR986" i="2"/>
  <c r="AQ986" i="2"/>
  <c r="AP986" i="2"/>
  <c r="AO986" i="2"/>
  <c r="AN986" i="2"/>
  <c r="AL986" i="2"/>
  <c r="AK986" i="2"/>
  <c r="AJ986" i="2"/>
  <c r="AI986" i="2"/>
  <c r="AH986" i="2"/>
  <c r="Y986" i="2"/>
  <c r="T986" i="2"/>
  <c r="O986" i="2"/>
  <c r="J986" i="2"/>
  <c r="E986" i="2"/>
  <c r="DX985" i="2"/>
  <c r="DW985" i="2"/>
  <c r="DV985" i="2"/>
  <c r="DU985" i="2"/>
  <c r="DT985" i="2"/>
  <c r="DR985" i="2"/>
  <c r="DQ985" i="2"/>
  <c r="DP985" i="2"/>
  <c r="DO985" i="2"/>
  <c r="DN985" i="2"/>
  <c r="DL985" i="2"/>
  <c r="DK985" i="2"/>
  <c r="DJ985" i="2"/>
  <c r="DI985" i="2"/>
  <c r="DH985" i="2"/>
  <c r="DF985" i="2"/>
  <c r="DE985" i="2"/>
  <c r="DD985" i="2"/>
  <c r="DC985" i="2"/>
  <c r="DB985" i="2"/>
  <c r="CZ985" i="2"/>
  <c r="CY985" i="2"/>
  <c r="CX985" i="2"/>
  <c r="CW985" i="2"/>
  <c r="CV985" i="2"/>
  <c r="CT985" i="2"/>
  <c r="CS985" i="2"/>
  <c r="CR985" i="2"/>
  <c r="CQ985" i="2"/>
  <c r="CP985" i="2"/>
  <c r="CN985" i="2"/>
  <c r="CM985" i="2"/>
  <c r="CL985" i="2"/>
  <c r="CK985" i="2"/>
  <c r="CJ985" i="2"/>
  <c r="CH985" i="2"/>
  <c r="CG985" i="2"/>
  <c r="CF985" i="2"/>
  <c r="CE985" i="2"/>
  <c r="CD985" i="2"/>
  <c r="CB985" i="2"/>
  <c r="CA985" i="2"/>
  <c r="BZ985" i="2"/>
  <c r="BY985" i="2"/>
  <c r="BX985" i="2"/>
  <c r="BV985" i="2"/>
  <c r="BU985" i="2"/>
  <c r="BT985" i="2"/>
  <c r="BS985" i="2"/>
  <c r="BR985" i="2"/>
  <c r="BP985" i="2"/>
  <c r="BO985" i="2"/>
  <c r="BN985" i="2"/>
  <c r="BM985" i="2"/>
  <c r="BL985" i="2"/>
  <c r="BJ985" i="2"/>
  <c r="BI985" i="2"/>
  <c r="BH985" i="2"/>
  <c r="BG985" i="2"/>
  <c r="BF985" i="2"/>
  <c r="BD985" i="2"/>
  <c r="BC985" i="2"/>
  <c r="BB985" i="2"/>
  <c r="BA985" i="2"/>
  <c r="AZ985" i="2"/>
  <c r="AX985" i="2"/>
  <c r="AW985" i="2"/>
  <c r="AV985" i="2"/>
  <c r="AU985" i="2"/>
  <c r="AT985" i="2"/>
  <c r="AR985" i="2"/>
  <c r="AQ985" i="2"/>
  <c r="AP985" i="2"/>
  <c r="AO985" i="2"/>
  <c r="AN985" i="2"/>
  <c r="AL985" i="2"/>
  <c r="AK985" i="2"/>
  <c r="AJ985" i="2"/>
  <c r="AI985" i="2"/>
  <c r="AH985" i="2"/>
  <c r="Y985" i="2"/>
  <c r="T985" i="2"/>
  <c r="O985" i="2"/>
  <c r="J985" i="2"/>
  <c r="E985" i="2"/>
  <c r="DX984" i="2"/>
  <c r="DW984" i="2"/>
  <c r="DV984" i="2"/>
  <c r="DU984" i="2"/>
  <c r="DT984" i="2"/>
  <c r="DR984" i="2"/>
  <c r="DQ984" i="2"/>
  <c r="DP984" i="2"/>
  <c r="DO984" i="2"/>
  <c r="DN984" i="2"/>
  <c r="DL984" i="2"/>
  <c r="DK984" i="2"/>
  <c r="DJ984" i="2"/>
  <c r="DI984" i="2"/>
  <c r="DH984" i="2"/>
  <c r="DF984" i="2"/>
  <c r="DE984" i="2"/>
  <c r="DD984" i="2"/>
  <c r="DC984" i="2"/>
  <c r="DB984" i="2"/>
  <c r="CZ984" i="2"/>
  <c r="CY984" i="2"/>
  <c r="CX984" i="2"/>
  <c r="CW984" i="2"/>
  <c r="CV984" i="2"/>
  <c r="CT984" i="2"/>
  <c r="CS984" i="2"/>
  <c r="CR984" i="2"/>
  <c r="CQ984" i="2"/>
  <c r="CP984" i="2"/>
  <c r="CN984" i="2"/>
  <c r="CM984" i="2"/>
  <c r="CL984" i="2"/>
  <c r="CK984" i="2"/>
  <c r="CJ984" i="2"/>
  <c r="CH984" i="2"/>
  <c r="CG984" i="2"/>
  <c r="CF984" i="2"/>
  <c r="CE984" i="2"/>
  <c r="CD984" i="2"/>
  <c r="CB984" i="2"/>
  <c r="CA984" i="2"/>
  <c r="BZ984" i="2"/>
  <c r="BY984" i="2"/>
  <c r="BX984" i="2"/>
  <c r="BV984" i="2"/>
  <c r="BU984" i="2"/>
  <c r="BT984" i="2"/>
  <c r="BS984" i="2"/>
  <c r="BR984" i="2"/>
  <c r="BP984" i="2"/>
  <c r="BO984" i="2"/>
  <c r="BN984" i="2"/>
  <c r="BM984" i="2"/>
  <c r="BL984" i="2"/>
  <c r="BJ984" i="2"/>
  <c r="BI984" i="2"/>
  <c r="BH984" i="2"/>
  <c r="BG984" i="2"/>
  <c r="BF984" i="2"/>
  <c r="BD984" i="2"/>
  <c r="BC984" i="2"/>
  <c r="BB984" i="2"/>
  <c r="BA984" i="2"/>
  <c r="AZ984" i="2"/>
  <c r="AX984" i="2"/>
  <c r="AW984" i="2"/>
  <c r="AV984" i="2"/>
  <c r="AU984" i="2"/>
  <c r="AT984" i="2"/>
  <c r="AR984" i="2"/>
  <c r="AQ984" i="2"/>
  <c r="AP984" i="2"/>
  <c r="AO984" i="2"/>
  <c r="AN984" i="2"/>
  <c r="AL984" i="2"/>
  <c r="AK984" i="2"/>
  <c r="AJ984" i="2"/>
  <c r="AI984" i="2"/>
  <c r="AH984" i="2"/>
  <c r="Y984" i="2"/>
  <c r="T984" i="2"/>
  <c r="O984" i="2"/>
  <c r="J984" i="2"/>
  <c r="E984" i="2"/>
  <c r="DX983" i="2"/>
  <c r="DW983" i="2"/>
  <c r="DV983" i="2"/>
  <c r="DU983" i="2"/>
  <c r="DT983" i="2"/>
  <c r="DR983" i="2"/>
  <c r="DQ983" i="2"/>
  <c r="DP983" i="2"/>
  <c r="DO983" i="2"/>
  <c r="DN983" i="2"/>
  <c r="DL983" i="2"/>
  <c r="DK983" i="2"/>
  <c r="DJ983" i="2"/>
  <c r="DI983" i="2"/>
  <c r="DH983" i="2"/>
  <c r="DF983" i="2"/>
  <c r="DE983" i="2"/>
  <c r="DD983" i="2"/>
  <c r="DC983" i="2"/>
  <c r="DB983" i="2"/>
  <c r="CZ983" i="2"/>
  <c r="CY983" i="2"/>
  <c r="CX983" i="2"/>
  <c r="CW983" i="2"/>
  <c r="CV983" i="2"/>
  <c r="CT983" i="2"/>
  <c r="CS983" i="2"/>
  <c r="CR983" i="2"/>
  <c r="CQ983" i="2"/>
  <c r="CP983" i="2"/>
  <c r="CN983" i="2"/>
  <c r="CM983" i="2"/>
  <c r="CL983" i="2"/>
  <c r="CK983" i="2"/>
  <c r="CJ983" i="2"/>
  <c r="CH983" i="2"/>
  <c r="CG983" i="2"/>
  <c r="CF983" i="2"/>
  <c r="CE983" i="2"/>
  <c r="CD983" i="2"/>
  <c r="CB983" i="2"/>
  <c r="CA983" i="2"/>
  <c r="BZ983" i="2"/>
  <c r="BY983" i="2"/>
  <c r="BX983" i="2"/>
  <c r="BV983" i="2"/>
  <c r="BU983" i="2"/>
  <c r="BT983" i="2"/>
  <c r="BS983" i="2"/>
  <c r="BR983" i="2"/>
  <c r="BP983" i="2"/>
  <c r="BO983" i="2"/>
  <c r="BN983" i="2"/>
  <c r="BM983" i="2"/>
  <c r="BL983" i="2"/>
  <c r="BJ983" i="2"/>
  <c r="BI983" i="2"/>
  <c r="BH983" i="2"/>
  <c r="BG983" i="2"/>
  <c r="BF983" i="2"/>
  <c r="BD983" i="2"/>
  <c r="BC983" i="2"/>
  <c r="BB983" i="2"/>
  <c r="BA983" i="2"/>
  <c r="AZ983" i="2"/>
  <c r="AX983" i="2"/>
  <c r="AW983" i="2"/>
  <c r="AV983" i="2"/>
  <c r="AU983" i="2"/>
  <c r="AT983" i="2"/>
  <c r="AR983" i="2"/>
  <c r="AQ983" i="2"/>
  <c r="AP983" i="2"/>
  <c r="AO983" i="2"/>
  <c r="AN983" i="2"/>
  <c r="AL983" i="2"/>
  <c r="AK983" i="2"/>
  <c r="AJ983" i="2"/>
  <c r="AI983" i="2"/>
  <c r="AH983" i="2"/>
  <c r="Y983" i="2"/>
  <c r="T983" i="2"/>
  <c r="O983" i="2"/>
  <c r="J983" i="2"/>
  <c r="E983" i="2"/>
  <c r="DX982" i="2"/>
  <c r="DW982" i="2"/>
  <c r="DV982" i="2"/>
  <c r="DU982" i="2"/>
  <c r="DT982" i="2"/>
  <c r="DR982" i="2"/>
  <c r="DQ982" i="2"/>
  <c r="DP982" i="2"/>
  <c r="DO982" i="2"/>
  <c r="DN982" i="2"/>
  <c r="DL982" i="2"/>
  <c r="DK982" i="2"/>
  <c r="DJ982" i="2"/>
  <c r="DI982" i="2"/>
  <c r="DH982" i="2"/>
  <c r="DF982" i="2"/>
  <c r="DE982" i="2"/>
  <c r="DD982" i="2"/>
  <c r="DC982" i="2"/>
  <c r="DB982" i="2"/>
  <c r="CZ982" i="2"/>
  <c r="CY982" i="2"/>
  <c r="CX982" i="2"/>
  <c r="CW982" i="2"/>
  <c r="CV982" i="2"/>
  <c r="CT982" i="2"/>
  <c r="CS982" i="2"/>
  <c r="CR982" i="2"/>
  <c r="CQ982" i="2"/>
  <c r="CP982" i="2"/>
  <c r="CN982" i="2"/>
  <c r="CM982" i="2"/>
  <c r="CL982" i="2"/>
  <c r="CK982" i="2"/>
  <c r="CJ982" i="2"/>
  <c r="CH982" i="2"/>
  <c r="CG982" i="2"/>
  <c r="CF982" i="2"/>
  <c r="CE982" i="2"/>
  <c r="CD982" i="2"/>
  <c r="CB982" i="2"/>
  <c r="CA982" i="2"/>
  <c r="BZ982" i="2"/>
  <c r="BY982" i="2"/>
  <c r="BX982" i="2"/>
  <c r="BV982" i="2"/>
  <c r="BU982" i="2"/>
  <c r="BT982" i="2"/>
  <c r="BS982" i="2"/>
  <c r="BR982" i="2"/>
  <c r="BP982" i="2"/>
  <c r="BO982" i="2"/>
  <c r="BN982" i="2"/>
  <c r="BM982" i="2"/>
  <c r="BL982" i="2"/>
  <c r="BJ982" i="2"/>
  <c r="BI982" i="2"/>
  <c r="BH982" i="2"/>
  <c r="BG982" i="2"/>
  <c r="BF982" i="2"/>
  <c r="BD982" i="2"/>
  <c r="BC982" i="2"/>
  <c r="BB982" i="2"/>
  <c r="BA982" i="2"/>
  <c r="AZ982" i="2"/>
  <c r="AX982" i="2"/>
  <c r="AW982" i="2"/>
  <c r="AV982" i="2"/>
  <c r="AU982" i="2"/>
  <c r="AT982" i="2"/>
  <c r="AR982" i="2"/>
  <c r="AQ982" i="2"/>
  <c r="AP982" i="2"/>
  <c r="AO982" i="2"/>
  <c r="AN982" i="2"/>
  <c r="AL982" i="2"/>
  <c r="AK982" i="2"/>
  <c r="AJ982" i="2"/>
  <c r="AI982" i="2"/>
  <c r="AH982" i="2"/>
  <c r="Y982" i="2"/>
  <c r="T982" i="2"/>
  <c r="O982" i="2"/>
  <c r="J982" i="2"/>
  <c r="E982" i="2"/>
  <c r="DX981" i="2"/>
  <c r="DW981" i="2"/>
  <c r="DV981" i="2"/>
  <c r="DU981" i="2"/>
  <c r="DT981" i="2"/>
  <c r="DR981" i="2"/>
  <c r="DQ981" i="2"/>
  <c r="DP981" i="2"/>
  <c r="DO981" i="2"/>
  <c r="DN981" i="2"/>
  <c r="DL981" i="2"/>
  <c r="DK981" i="2"/>
  <c r="DJ981" i="2"/>
  <c r="DI981" i="2"/>
  <c r="DH981" i="2"/>
  <c r="DF981" i="2"/>
  <c r="DE981" i="2"/>
  <c r="DD981" i="2"/>
  <c r="DC981" i="2"/>
  <c r="DB981" i="2"/>
  <c r="CZ981" i="2"/>
  <c r="CY981" i="2"/>
  <c r="CX981" i="2"/>
  <c r="CW981" i="2"/>
  <c r="CV981" i="2"/>
  <c r="CT981" i="2"/>
  <c r="CS981" i="2"/>
  <c r="CR981" i="2"/>
  <c r="CQ981" i="2"/>
  <c r="CP981" i="2"/>
  <c r="CN981" i="2"/>
  <c r="CM981" i="2"/>
  <c r="CL981" i="2"/>
  <c r="CK981" i="2"/>
  <c r="CJ981" i="2"/>
  <c r="CH981" i="2"/>
  <c r="CG981" i="2"/>
  <c r="CF981" i="2"/>
  <c r="CE981" i="2"/>
  <c r="CD981" i="2"/>
  <c r="CB981" i="2"/>
  <c r="CA981" i="2"/>
  <c r="BZ981" i="2"/>
  <c r="BY981" i="2"/>
  <c r="BX981" i="2"/>
  <c r="BV981" i="2"/>
  <c r="BU981" i="2"/>
  <c r="BT981" i="2"/>
  <c r="BS981" i="2"/>
  <c r="BR981" i="2"/>
  <c r="BP981" i="2"/>
  <c r="BO981" i="2"/>
  <c r="BN981" i="2"/>
  <c r="BM981" i="2"/>
  <c r="BL981" i="2"/>
  <c r="BJ981" i="2"/>
  <c r="BI981" i="2"/>
  <c r="BH981" i="2"/>
  <c r="BG981" i="2"/>
  <c r="BF981" i="2"/>
  <c r="BD981" i="2"/>
  <c r="BC981" i="2"/>
  <c r="BB981" i="2"/>
  <c r="BA981" i="2"/>
  <c r="AZ981" i="2"/>
  <c r="AX981" i="2"/>
  <c r="AW981" i="2"/>
  <c r="AV981" i="2"/>
  <c r="AU981" i="2"/>
  <c r="AT981" i="2"/>
  <c r="AR981" i="2"/>
  <c r="AQ981" i="2"/>
  <c r="AP981" i="2"/>
  <c r="AO981" i="2"/>
  <c r="AN981" i="2"/>
  <c r="AL981" i="2"/>
  <c r="AK981" i="2"/>
  <c r="AJ981" i="2"/>
  <c r="AI981" i="2"/>
  <c r="AH981" i="2"/>
  <c r="Y981" i="2"/>
  <c r="T981" i="2"/>
  <c r="O981" i="2"/>
  <c r="J981" i="2"/>
  <c r="E981" i="2"/>
  <c r="DX980" i="2"/>
  <c r="DW980" i="2"/>
  <c r="DV980" i="2"/>
  <c r="DU980" i="2"/>
  <c r="DT980" i="2"/>
  <c r="DR980" i="2"/>
  <c r="DQ980" i="2"/>
  <c r="DP980" i="2"/>
  <c r="DO980" i="2"/>
  <c r="DN980" i="2"/>
  <c r="DL980" i="2"/>
  <c r="DK980" i="2"/>
  <c r="DJ980" i="2"/>
  <c r="DI980" i="2"/>
  <c r="DH980" i="2"/>
  <c r="DF980" i="2"/>
  <c r="DE980" i="2"/>
  <c r="DD980" i="2"/>
  <c r="DC980" i="2"/>
  <c r="DB980" i="2"/>
  <c r="CZ980" i="2"/>
  <c r="CY980" i="2"/>
  <c r="CX980" i="2"/>
  <c r="CW980" i="2"/>
  <c r="CV980" i="2"/>
  <c r="CT980" i="2"/>
  <c r="CS980" i="2"/>
  <c r="CR980" i="2"/>
  <c r="CQ980" i="2"/>
  <c r="CP980" i="2"/>
  <c r="CN980" i="2"/>
  <c r="CM980" i="2"/>
  <c r="CL980" i="2"/>
  <c r="CK980" i="2"/>
  <c r="CJ980" i="2"/>
  <c r="CH980" i="2"/>
  <c r="CG980" i="2"/>
  <c r="CF980" i="2"/>
  <c r="CE980" i="2"/>
  <c r="CD980" i="2"/>
  <c r="CB980" i="2"/>
  <c r="CA980" i="2"/>
  <c r="BZ980" i="2"/>
  <c r="BY980" i="2"/>
  <c r="BX980" i="2"/>
  <c r="BV980" i="2"/>
  <c r="BU980" i="2"/>
  <c r="BT980" i="2"/>
  <c r="BS980" i="2"/>
  <c r="BR980" i="2"/>
  <c r="BP980" i="2"/>
  <c r="BO980" i="2"/>
  <c r="BN980" i="2"/>
  <c r="BM980" i="2"/>
  <c r="BL980" i="2"/>
  <c r="BJ980" i="2"/>
  <c r="BI980" i="2"/>
  <c r="BH980" i="2"/>
  <c r="BG980" i="2"/>
  <c r="BF980" i="2"/>
  <c r="BD980" i="2"/>
  <c r="BC980" i="2"/>
  <c r="BB980" i="2"/>
  <c r="BA980" i="2"/>
  <c r="AZ980" i="2"/>
  <c r="AX980" i="2"/>
  <c r="AW980" i="2"/>
  <c r="AV980" i="2"/>
  <c r="AU980" i="2"/>
  <c r="AT980" i="2"/>
  <c r="AR980" i="2"/>
  <c r="AQ980" i="2"/>
  <c r="AP980" i="2"/>
  <c r="AO980" i="2"/>
  <c r="AN980" i="2"/>
  <c r="AL980" i="2"/>
  <c r="AK980" i="2"/>
  <c r="AJ980" i="2"/>
  <c r="AI980" i="2"/>
  <c r="AH980" i="2"/>
  <c r="Y980" i="2"/>
  <c r="T980" i="2"/>
  <c r="O980" i="2"/>
  <c r="J980" i="2"/>
  <c r="E980" i="2"/>
  <c r="AG978" i="2"/>
  <c r="AF978" i="2"/>
  <c r="AE978" i="2"/>
  <c r="AD978" i="2"/>
  <c r="AC978" i="2"/>
  <c r="AC977" i="2"/>
  <c r="X975" i="2"/>
  <c r="W975" i="2"/>
  <c r="V975" i="2"/>
  <c r="S975" i="2"/>
  <c r="R975" i="2"/>
  <c r="Q975" i="2"/>
  <c r="N975" i="2"/>
  <c r="M975" i="2"/>
  <c r="L975" i="2"/>
  <c r="I975" i="2"/>
  <c r="H975" i="2"/>
  <c r="G975" i="2"/>
  <c r="D975" i="2"/>
  <c r="C975" i="2"/>
  <c r="B975" i="2"/>
  <c r="Y974" i="2"/>
  <c r="T974" i="2"/>
  <c r="O974" i="2"/>
  <c r="J974" i="2"/>
  <c r="E974" i="2"/>
  <c r="Y973" i="2"/>
  <c r="T973" i="2"/>
  <c r="O973" i="2"/>
  <c r="J973" i="2"/>
  <c r="E973" i="2"/>
  <c r="Y972" i="2"/>
  <c r="T972" i="2"/>
  <c r="O972" i="2"/>
  <c r="J972" i="2"/>
  <c r="E972" i="2"/>
  <c r="Y971" i="2"/>
  <c r="T971" i="2"/>
  <c r="O971" i="2"/>
  <c r="J971" i="2"/>
  <c r="E971" i="2"/>
  <c r="Y970" i="2"/>
  <c r="T970" i="2"/>
  <c r="O970" i="2"/>
  <c r="J970" i="2"/>
  <c r="E970" i="2"/>
  <c r="Y969" i="2"/>
  <c r="T969" i="2"/>
  <c r="O969" i="2"/>
  <c r="J969" i="2"/>
  <c r="E969" i="2"/>
  <c r="Y968" i="2"/>
  <c r="T968" i="2"/>
  <c r="O968" i="2"/>
  <c r="J968" i="2"/>
  <c r="E968" i="2"/>
  <c r="Y967" i="2"/>
  <c r="T967" i="2"/>
  <c r="O967" i="2"/>
  <c r="J967" i="2"/>
  <c r="E967" i="2"/>
  <c r="Y966" i="2"/>
  <c r="T966" i="2"/>
  <c r="O966" i="2"/>
  <c r="J966" i="2"/>
  <c r="E966" i="2"/>
  <c r="Y965" i="2"/>
  <c r="T965" i="2"/>
  <c r="O965" i="2"/>
  <c r="J965" i="2"/>
  <c r="E965" i="2"/>
  <c r="Y964" i="2"/>
  <c r="T964" i="2"/>
  <c r="O964" i="2"/>
  <c r="J964" i="2"/>
  <c r="E964" i="2"/>
  <c r="Y963" i="2"/>
  <c r="T963" i="2"/>
  <c r="O963" i="2"/>
  <c r="J963" i="2"/>
  <c r="E963" i="2"/>
  <c r="Y962" i="2"/>
  <c r="T962" i="2"/>
  <c r="O962" i="2"/>
  <c r="J962" i="2"/>
  <c r="E962" i="2"/>
  <c r="Y961" i="2"/>
  <c r="T961" i="2"/>
  <c r="O961" i="2"/>
  <c r="J961" i="2"/>
  <c r="E961" i="2"/>
  <c r="Y960" i="2"/>
  <c r="T960" i="2"/>
  <c r="O960" i="2"/>
  <c r="J960" i="2"/>
  <c r="E960" i="2"/>
  <c r="Y959" i="2"/>
  <c r="T959" i="2"/>
  <c r="O959" i="2"/>
  <c r="J959" i="2"/>
  <c r="E959" i="2"/>
  <c r="AG957" i="2"/>
  <c r="AF957" i="2"/>
  <c r="AE957" i="2"/>
  <c r="AD957" i="2"/>
  <c r="AC957" i="2"/>
  <c r="AC956" i="2"/>
  <c r="X955" i="2"/>
  <c r="W955" i="2"/>
  <c r="V955" i="2"/>
  <c r="S955" i="2"/>
  <c r="R955" i="2"/>
  <c r="Q955" i="2"/>
  <c r="N955" i="2"/>
  <c r="M955" i="2"/>
  <c r="L955" i="2"/>
  <c r="I955" i="2"/>
  <c r="H955" i="2"/>
  <c r="G955" i="2"/>
  <c r="D955" i="2"/>
  <c r="C955" i="2"/>
  <c r="B955" i="2"/>
  <c r="Y954" i="2"/>
  <c r="T954" i="2"/>
  <c r="O954" i="2"/>
  <c r="J954" i="2"/>
  <c r="E954" i="2"/>
  <c r="Y953" i="2"/>
  <c r="T953" i="2"/>
  <c r="O953" i="2"/>
  <c r="J953" i="2"/>
  <c r="E953" i="2"/>
  <c r="Y952" i="2"/>
  <c r="T952" i="2"/>
  <c r="O952" i="2"/>
  <c r="J952" i="2"/>
  <c r="E952" i="2"/>
  <c r="Y951" i="2"/>
  <c r="T951" i="2"/>
  <c r="O951" i="2"/>
  <c r="J951" i="2"/>
  <c r="E951" i="2"/>
  <c r="Y950" i="2"/>
  <c r="T950" i="2"/>
  <c r="O950" i="2"/>
  <c r="J950" i="2"/>
  <c r="E950" i="2"/>
  <c r="Y949" i="2"/>
  <c r="T949" i="2"/>
  <c r="O949" i="2"/>
  <c r="J949" i="2"/>
  <c r="E949" i="2"/>
  <c r="Y948" i="2"/>
  <c r="T948" i="2"/>
  <c r="O948" i="2"/>
  <c r="J948" i="2"/>
  <c r="E948" i="2"/>
  <c r="Y947" i="2"/>
  <c r="T947" i="2"/>
  <c r="O947" i="2"/>
  <c r="J947" i="2"/>
  <c r="E947" i="2"/>
  <c r="Y946" i="2"/>
  <c r="T946" i="2"/>
  <c r="O946" i="2"/>
  <c r="J946" i="2"/>
  <c r="E946" i="2"/>
  <c r="Y945" i="2"/>
  <c r="T945" i="2"/>
  <c r="O945" i="2"/>
  <c r="J945" i="2"/>
  <c r="E945" i="2"/>
  <c r="Y944" i="2"/>
  <c r="T944" i="2"/>
  <c r="O944" i="2"/>
  <c r="J944" i="2"/>
  <c r="E944" i="2"/>
  <c r="Y943" i="2"/>
  <c r="T943" i="2"/>
  <c r="O943" i="2"/>
  <c r="J943" i="2"/>
  <c r="E943" i="2"/>
  <c r="Y942" i="2"/>
  <c r="T942" i="2"/>
  <c r="O942" i="2"/>
  <c r="J942" i="2"/>
  <c r="E942" i="2"/>
  <c r="Y941" i="2"/>
  <c r="T941" i="2"/>
  <c r="O941" i="2"/>
  <c r="J941" i="2"/>
  <c r="E941" i="2"/>
  <c r="Y940" i="2"/>
  <c r="T940" i="2"/>
  <c r="O940" i="2"/>
  <c r="J940" i="2"/>
  <c r="E940" i="2"/>
  <c r="Y939" i="2"/>
  <c r="T939" i="2"/>
  <c r="O939" i="2"/>
  <c r="J939" i="2"/>
  <c r="E939" i="2"/>
  <c r="AG937" i="2"/>
  <c r="AF937" i="2"/>
  <c r="AE937" i="2"/>
  <c r="AD937" i="2"/>
  <c r="AC937" i="2"/>
  <c r="AC936" i="2"/>
  <c r="X935" i="2"/>
  <c r="W935" i="2"/>
  <c r="V935" i="2"/>
  <c r="S935" i="2"/>
  <c r="R935" i="2"/>
  <c r="Q935" i="2"/>
  <c r="N935" i="2"/>
  <c r="M935" i="2"/>
  <c r="L935" i="2"/>
  <c r="I935" i="2"/>
  <c r="H935" i="2"/>
  <c r="G935" i="2"/>
  <c r="D935" i="2"/>
  <c r="C935" i="2"/>
  <c r="B935" i="2"/>
  <c r="Y934" i="2"/>
  <c r="T934" i="2"/>
  <c r="O934" i="2"/>
  <c r="J934" i="2"/>
  <c r="E934" i="2"/>
  <c r="DX933" i="2"/>
  <c r="DW933" i="2"/>
  <c r="DV933" i="2"/>
  <c r="DU933" i="2"/>
  <c r="DT933" i="2"/>
  <c r="DR933" i="2"/>
  <c r="DQ933" i="2"/>
  <c r="DP933" i="2"/>
  <c r="DO933" i="2"/>
  <c r="DN933" i="2"/>
  <c r="DL933" i="2"/>
  <c r="DK933" i="2"/>
  <c r="DJ933" i="2"/>
  <c r="DI933" i="2"/>
  <c r="DH933" i="2"/>
  <c r="DF933" i="2"/>
  <c r="DE933" i="2"/>
  <c r="DD933" i="2"/>
  <c r="DC933" i="2"/>
  <c r="DB933" i="2"/>
  <c r="CZ933" i="2"/>
  <c r="CY933" i="2"/>
  <c r="CX933" i="2"/>
  <c r="CW933" i="2"/>
  <c r="CV933" i="2"/>
  <c r="CT933" i="2"/>
  <c r="CS933" i="2"/>
  <c r="CR933" i="2"/>
  <c r="CQ933" i="2"/>
  <c r="CP933" i="2"/>
  <c r="CN933" i="2"/>
  <c r="CM933" i="2"/>
  <c r="CL933" i="2"/>
  <c r="CK933" i="2"/>
  <c r="CJ933" i="2"/>
  <c r="CH933" i="2"/>
  <c r="CG933" i="2"/>
  <c r="CF933" i="2"/>
  <c r="CE933" i="2"/>
  <c r="CD933" i="2"/>
  <c r="CB933" i="2"/>
  <c r="CA933" i="2"/>
  <c r="BZ933" i="2"/>
  <c r="BY933" i="2"/>
  <c r="BX933" i="2"/>
  <c r="BV933" i="2"/>
  <c r="BU933" i="2"/>
  <c r="BT933" i="2"/>
  <c r="BS933" i="2"/>
  <c r="BR933" i="2"/>
  <c r="BP933" i="2"/>
  <c r="BO933" i="2"/>
  <c r="BN933" i="2"/>
  <c r="BM933" i="2"/>
  <c r="BL933" i="2"/>
  <c r="BJ933" i="2"/>
  <c r="BI933" i="2"/>
  <c r="BH933" i="2"/>
  <c r="BG933" i="2"/>
  <c r="BF933" i="2"/>
  <c r="BD933" i="2"/>
  <c r="BC933" i="2"/>
  <c r="BB933" i="2"/>
  <c r="BA933" i="2"/>
  <c r="AZ933" i="2"/>
  <c r="AX933" i="2"/>
  <c r="AW933" i="2"/>
  <c r="AV933" i="2"/>
  <c r="AU933" i="2"/>
  <c r="AT933" i="2"/>
  <c r="AR933" i="2"/>
  <c r="AQ933" i="2"/>
  <c r="AP933" i="2"/>
  <c r="AO933" i="2"/>
  <c r="AN933" i="2"/>
  <c r="AL933" i="2"/>
  <c r="AK933" i="2"/>
  <c r="AJ933" i="2"/>
  <c r="AI933" i="2"/>
  <c r="AH933" i="2"/>
  <c r="Y933" i="2"/>
  <c r="T933" i="2"/>
  <c r="O933" i="2"/>
  <c r="J933" i="2"/>
  <c r="E933" i="2"/>
  <c r="DX932" i="2"/>
  <c r="DW932" i="2"/>
  <c r="DV932" i="2"/>
  <c r="DU932" i="2"/>
  <c r="DT932" i="2"/>
  <c r="DR932" i="2"/>
  <c r="DQ932" i="2"/>
  <c r="DP932" i="2"/>
  <c r="DO932" i="2"/>
  <c r="DN932" i="2"/>
  <c r="DL932" i="2"/>
  <c r="DK932" i="2"/>
  <c r="DJ932" i="2"/>
  <c r="DI932" i="2"/>
  <c r="DH932" i="2"/>
  <c r="DF932" i="2"/>
  <c r="DE932" i="2"/>
  <c r="DD932" i="2"/>
  <c r="DC932" i="2"/>
  <c r="DB932" i="2"/>
  <c r="CZ932" i="2"/>
  <c r="CY932" i="2"/>
  <c r="CX932" i="2"/>
  <c r="CW932" i="2"/>
  <c r="CV932" i="2"/>
  <c r="CT932" i="2"/>
  <c r="CS932" i="2"/>
  <c r="CR932" i="2"/>
  <c r="CQ932" i="2"/>
  <c r="CP932" i="2"/>
  <c r="CN932" i="2"/>
  <c r="CM932" i="2"/>
  <c r="CL932" i="2"/>
  <c r="CK932" i="2"/>
  <c r="CJ932" i="2"/>
  <c r="CH932" i="2"/>
  <c r="CG932" i="2"/>
  <c r="CF932" i="2"/>
  <c r="CE932" i="2"/>
  <c r="CD932" i="2"/>
  <c r="CB932" i="2"/>
  <c r="CA932" i="2"/>
  <c r="BZ932" i="2"/>
  <c r="BY932" i="2"/>
  <c r="BX932" i="2"/>
  <c r="BV932" i="2"/>
  <c r="BU932" i="2"/>
  <c r="BT932" i="2"/>
  <c r="BS932" i="2"/>
  <c r="BR932" i="2"/>
  <c r="BP932" i="2"/>
  <c r="BO932" i="2"/>
  <c r="BN932" i="2"/>
  <c r="BM932" i="2"/>
  <c r="BL932" i="2"/>
  <c r="BJ932" i="2"/>
  <c r="BI932" i="2"/>
  <c r="BH932" i="2"/>
  <c r="BG932" i="2"/>
  <c r="BF932" i="2"/>
  <c r="BD932" i="2"/>
  <c r="BC932" i="2"/>
  <c r="BB932" i="2"/>
  <c r="BA932" i="2"/>
  <c r="AZ932" i="2"/>
  <c r="AX932" i="2"/>
  <c r="AW932" i="2"/>
  <c r="AV932" i="2"/>
  <c r="AU932" i="2"/>
  <c r="AT932" i="2"/>
  <c r="AR932" i="2"/>
  <c r="AQ932" i="2"/>
  <c r="AP932" i="2"/>
  <c r="AO932" i="2"/>
  <c r="AN932" i="2"/>
  <c r="AL932" i="2"/>
  <c r="AK932" i="2"/>
  <c r="AJ932" i="2"/>
  <c r="AI932" i="2"/>
  <c r="AH932" i="2"/>
  <c r="Y932" i="2"/>
  <c r="T932" i="2"/>
  <c r="O932" i="2"/>
  <c r="J932" i="2"/>
  <c r="E932" i="2"/>
  <c r="DX931" i="2"/>
  <c r="DW931" i="2"/>
  <c r="DV931" i="2"/>
  <c r="DU931" i="2"/>
  <c r="DT931" i="2"/>
  <c r="DR931" i="2"/>
  <c r="DQ931" i="2"/>
  <c r="DP931" i="2"/>
  <c r="DO931" i="2"/>
  <c r="DN931" i="2"/>
  <c r="DL931" i="2"/>
  <c r="DK931" i="2"/>
  <c r="DJ931" i="2"/>
  <c r="DI931" i="2"/>
  <c r="DH931" i="2"/>
  <c r="DF931" i="2"/>
  <c r="DE931" i="2"/>
  <c r="DD931" i="2"/>
  <c r="DC931" i="2"/>
  <c r="DB931" i="2"/>
  <c r="CZ931" i="2"/>
  <c r="CY931" i="2"/>
  <c r="CX931" i="2"/>
  <c r="CW931" i="2"/>
  <c r="CV931" i="2"/>
  <c r="CT931" i="2"/>
  <c r="CS931" i="2"/>
  <c r="CR931" i="2"/>
  <c r="CQ931" i="2"/>
  <c r="CP931" i="2"/>
  <c r="CN931" i="2"/>
  <c r="CM931" i="2"/>
  <c r="CL931" i="2"/>
  <c r="CK931" i="2"/>
  <c r="CJ931" i="2"/>
  <c r="CH931" i="2"/>
  <c r="CG931" i="2"/>
  <c r="CF931" i="2"/>
  <c r="CE931" i="2"/>
  <c r="CD931" i="2"/>
  <c r="CB931" i="2"/>
  <c r="CA931" i="2"/>
  <c r="BZ931" i="2"/>
  <c r="BY931" i="2"/>
  <c r="BX931" i="2"/>
  <c r="BV931" i="2"/>
  <c r="BU931" i="2"/>
  <c r="BT931" i="2"/>
  <c r="BS931" i="2"/>
  <c r="BR931" i="2"/>
  <c r="BP931" i="2"/>
  <c r="BO931" i="2"/>
  <c r="BN931" i="2"/>
  <c r="BM931" i="2"/>
  <c r="BL931" i="2"/>
  <c r="BJ931" i="2"/>
  <c r="BI931" i="2"/>
  <c r="BH931" i="2"/>
  <c r="BG931" i="2"/>
  <c r="BF931" i="2"/>
  <c r="BD931" i="2"/>
  <c r="BC931" i="2"/>
  <c r="BB931" i="2"/>
  <c r="BA931" i="2"/>
  <c r="AZ931" i="2"/>
  <c r="AX931" i="2"/>
  <c r="AW931" i="2"/>
  <c r="AV931" i="2"/>
  <c r="AU931" i="2"/>
  <c r="AT931" i="2"/>
  <c r="AR931" i="2"/>
  <c r="AQ931" i="2"/>
  <c r="AP931" i="2"/>
  <c r="AO931" i="2"/>
  <c r="AN931" i="2"/>
  <c r="AL931" i="2"/>
  <c r="AK931" i="2"/>
  <c r="AJ931" i="2"/>
  <c r="AI931" i="2"/>
  <c r="AH931" i="2"/>
  <c r="Y931" i="2"/>
  <c r="T931" i="2"/>
  <c r="O931" i="2"/>
  <c r="J931" i="2"/>
  <c r="E931" i="2"/>
  <c r="DX930" i="2"/>
  <c r="DW930" i="2"/>
  <c r="DV930" i="2"/>
  <c r="DU930" i="2"/>
  <c r="DT930" i="2"/>
  <c r="DR930" i="2"/>
  <c r="DQ930" i="2"/>
  <c r="DP930" i="2"/>
  <c r="DO930" i="2"/>
  <c r="DN930" i="2"/>
  <c r="DL930" i="2"/>
  <c r="DK930" i="2"/>
  <c r="DJ930" i="2"/>
  <c r="DI930" i="2"/>
  <c r="DH930" i="2"/>
  <c r="DF930" i="2"/>
  <c r="DE930" i="2"/>
  <c r="DD930" i="2"/>
  <c r="DC930" i="2"/>
  <c r="DB930" i="2"/>
  <c r="CZ930" i="2"/>
  <c r="CY930" i="2"/>
  <c r="CX930" i="2"/>
  <c r="CW930" i="2"/>
  <c r="CV930" i="2"/>
  <c r="CT930" i="2"/>
  <c r="CS930" i="2"/>
  <c r="CR930" i="2"/>
  <c r="CQ930" i="2"/>
  <c r="CP930" i="2"/>
  <c r="CN930" i="2"/>
  <c r="CM930" i="2"/>
  <c r="CL930" i="2"/>
  <c r="CK930" i="2"/>
  <c r="CJ930" i="2"/>
  <c r="CH930" i="2"/>
  <c r="CG930" i="2"/>
  <c r="CF930" i="2"/>
  <c r="CE930" i="2"/>
  <c r="CD930" i="2"/>
  <c r="CB930" i="2"/>
  <c r="CA930" i="2"/>
  <c r="BZ930" i="2"/>
  <c r="BY930" i="2"/>
  <c r="BX930" i="2"/>
  <c r="BV930" i="2"/>
  <c r="BU930" i="2"/>
  <c r="BT930" i="2"/>
  <c r="BS930" i="2"/>
  <c r="BR930" i="2"/>
  <c r="BP930" i="2"/>
  <c r="BO930" i="2"/>
  <c r="BN930" i="2"/>
  <c r="BM930" i="2"/>
  <c r="BL930" i="2"/>
  <c r="BJ930" i="2"/>
  <c r="BI930" i="2"/>
  <c r="BH930" i="2"/>
  <c r="BG930" i="2"/>
  <c r="BF930" i="2"/>
  <c r="BD930" i="2"/>
  <c r="BC930" i="2"/>
  <c r="BB930" i="2"/>
  <c r="BA930" i="2"/>
  <c r="AZ930" i="2"/>
  <c r="AX930" i="2"/>
  <c r="AW930" i="2"/>
  <c r="AV930" i="2"/>
  <c r="AU930" i="2"/>
  <c r="AT930" i="2"/>
  <c r="AR930" i="2"/>
  <c r="AQ930" i="2"/>
  <c r="AP930" i="2"/>
  <c r="AO930" i="2"/>
  <c r="AN930" i="2"/>
  <c r="AL930" i="2"/>
  <c r="AK930" i="2"/>
  <c r="AJ930" i="2"/>
  <c r="AI930" i="2"/>
  <c r="AH930" i="2"/>
  <c r="Y930" i="2"/>
  <c r="T930" i="2"/>
  <c r="O930" i="2"/>
  <c r="J930" i="2"/>
  <c r="E930" i="2"/>
  <c r="DX929" i="2"/>
  <c r="DW929" i="2"/>
  <c r="DV929" i="2"/>
  <c r="DU929" i="2"/>
  <c r="DT929" i="2"/>
  <c r="DR929" i="2"/>
  <c r="DQ929" i="2"/>
  <c r="DP929" i="2"/>
  <c r="DO929" i="2"/>
  <c r="DN929" i="2"/>
  <c r="DL929" i="2"/>
  <c r="DK929" i="2"/>
  <c r="DJ929" i="2"/>
  <c r="DI929" i="2"/>
  <c r="DH929" i="2"/>
  <c r="DF929" i="2"/>
  <c r="DE929" i="2"/>
  <c r="DD929" i="2"/>
  <c r="DC929" i="2"/>
  <c r="DB929" i="2"/>
  <c r="CZ929" i="2"/>
  <c r="CY929" i="2"/>
  <c r="CX929" i="2"/>
  <c r="CW929" i="2"/>
  <c r="CV929" i="2"/>
  <c r="CT929" i="2"/>
  <c r="CS929" i="2"/>
  <c r="CR929" i="2"/>
  <c r="CQ929" i="2"/>
  <c r="CP929" i="2"/>
  <c r="CN929" i="2"/>
  <c r="CM929" i="2"/>
  <c r="CL929" i="2"/>
  <c r="CK929" i="2"/>
  <c r="CJ929" i="2"/>
  <c r="CH929" i="2"/>
  <c r="CG929" i="2"/>
  <c r="CF929" i="2"/>
  <c r="CE929" i="2"/>
  <c r="CD929" i="2"/>
  <c r="CB929" i="2"/>
  <c r="CA929" i="2"/>
  <c r="BZ929" i="2"/>
  <c r="BY929" i="2"/>
  <c r="BX929" i="2"/>
  <c r="BV929" i="2"/>
  <c r="BU929" i="2"/>
  <c r="BT929" i="2"/>
  <c r="BS929" i="2"/>
  <c r="BR929" i="2"/>
  <c r="BP929" i="2"/>
  <c r="BO929" i="2"/>
  <c r="BN929" i="2"/>
  <c r="BM929" i="2"/>
  <c r="BL929" i="2"/>
  <c r="BJ929" i="2"/>
  <c r="BI929" i="2"/>
  <c r="BH929" i="2"/>
  <c r="BG929" i="2"/>
  <c r="BF929" i="2"/>
  <c r="BD929" i="2"/>
  <c r="BC929" i="2"/>
  <c r="BB929" i="2"/>
  <c r="BA929" i="2"/>
  <c r="AZ929" i="2"/>
  <c r="AX929" i="2"/>
  <c r="AW929" i="2"/>
  <c r="AV929" i="2"/>
  <c r="AU929" i="2"/>
  <c r="AT929" i="2"/>
  <c r="AR929" i="2"/>
  <c r="AQ929" i="2"/>
  <c r="AP929" i="2"/>
  <c r="AO929" i="2"/>
  <c r="AN929" i="2"/>
  <c r="AL929" i="2"/>
  <c r="AK929" i="2"/>
  <c r="AJ929" i="2"/>
  <c r="AI929" i="2"/>
  <c r="AH929" i="2"/>
  <c r="Y929" i="2"/>
  <c r="T929" i="2"/>
  <c r="O929" i="2"/>
  <c r="J929" i="2"/>
  <c r="E929" i="2"/>
  <c r="DX928" i="2"/>
  <c r="DW928" i="2"/>
  <c r="DV928" i="2"/>
  <c r="DU928" i="2"/>
  <c r="DT928" i="2"/>
  <c r="DR928" i="2"/>
  <c r="DQ928" i="2"/>
  <c r="DP928" i="2"/>
  <c r="DO928" i="2"/>
  <c r="DN928" i="2"/>
  <c r="DL928" i="2"/>
  <c r="DK928" i="2"/>
  <c r="DJ928" i="2"/>
  <c r="DI928" i="2"/>
  <c r="DH928" i="2"/>
  <c r="DF928" i="2"/>
  <c r="DE928" i="2"/>
  <c r="DD928" i="2"/>
  <c r="DC928" i="2"/>
  <c r="DB928" i="2"/>
  <c r="CZ928" i="2"/>
  <c r="CY928" i="2"/>
  <c r="CX928" i="2"/>
  <c r="CW928" i="2"/>
  <c r="CV928" i="2"/>
  <c r="CT928" i="2"/>
  <c r="CS928" i="2"/>
  <c r="CR928" i="2"/>
  <c r="CQ928" i="2"/>
  <c r="CP928" i="2"/>
  <c r="CN928" i="2"/>
  <c r="CM928" i="2"/>
  <c r="CL928" i="2"/>
  <c r="CK928" i="2"/>
  <c r="CJ928" i="2"/>
  <c r="CH928" i="2"/>
  <c r="CG928" i="2"/>
  <c r="CF928" i="2"/>
  <c r="CE928" i="2"/>
  <c r="CD928" i="2"/>
  <c r="CB928" i="2"/>
  <c r="CA928" i="2"/>
  <c r="BZ928" i="2"/>
  <c r="BY928" i="2"/>
  <c r="BX928" i="2"/>
  <c r="BV928" i="2"/>
  <c r="BU928" i="2"/>
  <c r="BT928" i="2"/>
  <c r="BS928" i="2"/>
  <c r="BR928" i="2"/>
  <c r="BP928" i="2"/>
  <c r="BO928" i="2"/>
  <c r="BN928" i="2"/>
  <c r="BM928" i="2"/>
  <c r="BL928" i="2"/>
  <c r="BJ928" i="2"/>
  <c r="BI928" i="2"/>
  <c r="BH928" i="2"/>
  <c r="BG928" i="2"/>
  <c r="BF928" i="2"/>
  <c r="BD928" i="2"/>
  <c r="BC928" i="2"/>
  <c r="BB928" i="2"/>
  <c r="BA928" i="2"/>
  <c r="AZ928" i="2"/>
  <c r="AX928" i="2"/>
  <c r="AW928" i="2"/>
  <c r="AV928" i="2"/>
  <c r="AU928" i="2"/>
  <c r="AT928" i="2"/>
  <c r="AR928" i="2"/>
  <c r="AQ928" i="2"/>
  <c r="AP928" i="2"/>
  <c r="AO928" i="2"/>
  <c r="AN928" i="2"/>
  <c r="AL928" i="2"/>
  <c r="AK928" i="2"/>
  <c r="AJ928" i="2"/>
  <c r="AI928" i="2"/>
  <c r="AH928" i="2"/>
  <c r="Y928" i="2"/>
  <c r="T928" i="2"/>
  <c r="O928" i="2"/>
  <c r="J928" i="2"/>
  <c r="E928" i="2"/>
  <c r="DX927" i="2"/>
  <c r="DW927" i="2"/>
  <c r="DV927" i="2"/>
  <c r="DU927" i="2"/>
  <c r="DT927" i="2"/>
  <c r="DR927" i="2"/>
  <c r="DQ927" i="2"/>
  <c r="DP927" i="2"/>
  <c r="DO927" i="2"/>
  <c r="DN927" i="2"/>
  <c r="DL927" i="2"/>
  <c r="DK927" i="2"/>
  <c r="DJ927" i="2"/>
  <c r="DI927" i="2"/>
  <c r="DH927" i="2"/>
  <c r="DF927" i="2"/>
  <c r="DE927" i="2"/>
  <c r="DD927" i="2"/>
  <c r="DC927" i="2"/>
  <c r="DB927" i="2"/>
  <c r="CZ927" i="2"/>
  <c r="CY927" i="2"/>
  <c r="CX927" i="2"/>
  <c r="CW927" i="2"/>
  <c r="CV927" i="2"/>
  <c r="CT927" i="2"/>
  <c r="CS927" i="2"/>
  <c r="CR927" i="2"/>
  <c r="CQ927" i="2"/>
  <c r="CP927" i="2"/>
  <c r="CN927" i="2"/>
  <c r="CM927" i="2"/>
  <c r="CL927" i="2"/>
  <c r="CK927" i="2"/>
  <c r="CJ927" i="2"/>
  <c r="CH927" i="2"/>
  <c r="CG927" i="2"/>
  <c r="CF927" i="2"/>
  <c r="CE927" i="2"/>
  <c r="CD927" i="2"/>
  <c r="CB927" i="2"/>
  <c r="CA927" i="2"/>
  <c r="BZ927" i="2"/>
  <c r="BY927" i="2"/>
  <c r="BX927" i="2"/>
  <c r="BV927" i="2"/>
  <c r="BU927" i="2"/>
  <c r="BT927" i="2"/>
  <c r="BS927" i="2"/>
  <c r="BR927" i="2"/>
  <c r="BP927" i="2"/>
  <c r="BO927" i="2"/>
  <c r="BN927" i="2"/>
  <c r="BM927" i="2"/>
  <c r="BL927" i="2"/>
  <c r="BJ927" i="2"/>
  <c r="BI927" i="2"/>
  <c r="BH927" i="2"/>
  <c r="BG927" i="2"/>
  <c r="BF927" i="2"/>
  <c r="BD927" i="2"/>
  <c r="BC927" i="2"/>
  <c r="BB927" i="2"/>
  <c r="BA927" i="2"/>
  <c r="AZ927" i="2"/>
  <c r="AX927" i="2"/>
  <c r="AW927" i="2"/>
  <c r="AV927" i="2"/>
  <c r="AU927" i="2"/>
  <c r="AT927" i="2"/>
  <c r="AR927" i="2"/>
  <c r="AQ927" i="2"/>
  <c r="AP927" i="2"/>
  <c r="AO927" i="2"/>
  <c r="AN927" i="2"/>
  <c r="AL927" i="2"/>
  <c r="AK927" i="2"/>
  <c r="AJ927" i="2"/>
  <c r="AI927" i="2"/>
  <c r="AH927" i="2"/>
  <c r="Y927" i="2"/>
  <c r="T927" i="2"/>
  <c r="O927" i="2"/>
  <c r="J927" i="2"/>
  <c r="E927" i="2"/>
  <c r="DX926" i="2"/>
  <c r="DW926" i="2"/>
  <c r="DV926" i="2"/>
  <c r="DU926" i="2"/>
  <c r="DT926" i="2"/>
  <c r="DR926" i="2"/>
  <c r="DQ926" i="2"/>
  <c r="DP926" i="2"/>
  <c r="DO926" i="2"/>
  <c r="DN926" i="2"/>
  <c r="DL926" i="2"/>
  <c r="DK926" i="2"/>
  <c r="DJ926" i="2"/>
  <c r="DI926" i="2"/>
  <c r="DH926" i="2"/>
  <c r="DF926" i="2"/>
  <c r="DE926" i="2"/>
  <c r="DD926" i="2"/>
  <c r="DC926" i="2"/>
  <c r="DB926" i="2"/>
  <c r="CZ926" i="2"/>
  <c r="CY926" i="2"/>
  <c r="CX926" i="2"/>
  <c r="CW926" i="2"/>
  <c r="CV926" i="2"/>
  <c r="CT926" i="2"/>
  <c r="CS926" i="2"/>
  <c r="CR926" i="2"/>
  <c r="CQ926" i="2"/>
  <c r="CP926" i="2"/>
  <c r="CN926" i="2"/>
  <c r="CM926" i="2"/>
  <c r="CL926" i="2"/>
  <c r="CK926" i="2"/>
  <c r="CJ926" i="2"/>
  <c r="CH926" i="2"/>
  <c r="CG926" i="2"/>
  <c r="CF926" i="2"/>
  <c r="CE926" i="2"/>
  <c r="CD926" i="2"/>
  <c r="CB926" i="2"/>
  <c r="CA926" i="2"/>
  <c r="BZ926" i="2"/>
  <c r="BY926" i="2"/>
  <c r="BX926" i="2"/>
  <c r="BV926" i="2"/>
  <c r="BU926" i="2"/>
  <c r="BT926" i="2"/>
  <c r="BS926" i="2"/>
  <c r="BR926" i="2"/>
  <c r="BP926" i="2"/>
  <c r="BO926" i="2"/>
  <c r="BN926" i="2"/>
  <c r="BM926" i="2"/>
  <c r="BL926" i="2"/>
  <c r="BJ926" i="2"/>
  <c r="BI926" i="2"/>
  <c r="BH926" i="2"/>
  <c r="BG926" i="2"/>
  <c r="BF926" i="2"/>
  <c r="BD926" i="2"/>
  <c r="BC926" i="2"/>
  <c r="BB926" i="2"/>
  <c r="BA926" i="2"/>
  <c r="AZ926" i="2"/>
  <c r="AX926" i="2"/>
  <c r="AW926" i="2"/>
  <c r="AV926" i="2"/>
  <c r="AU926" i="2"/>
  <c r="AT926" i="2"/>
  <c r="AR926" i="2"/>
  <c r="AQ926" i="2"/>
  <c r="AP926" i="2"/>
  <c r="AO926" i="2"/>
  <c r="AN926" i="2"/>
  <c r="AL926" i="2"/>
  <c r="AK926" i="2"/>
  <c r="AJ926" i="2"/>
  <c r="AI926" i="2"/>
  <c r="AH926" i="2"/>
  <c r="Y926" i="2"/>
  <c r="T926" i="2"/>
  <c r="O926" i="2"/>
  <c r="J926" i="2"/>
  <c r="E926" i="2"/>
  <c r="DX925" i="2"/>
  <c r="DW925" i="2"/>
  <c r="DV925" i="2"/>
  <c r="DU925" i="2"/>
  <c r="DT925" i="2"/>
  <c r="DR925" i="2"/>
  <c r="DQ925" i="2"/>
  <c r="DP925" i="2"/>
  <c r="DO925" i="2"/>
  <c r="DN925" i="2"/>
  <c r="DL925" i="2"/>
  <c r="DK925" i="2"/>
  <c r="DJ925" i="2"/>
  <c r="DI925" i="2"/>
  <c r="DH925" i="2"/>
  <c r="DF925" i="2"/>
  <c r="DE925" i="2"/>
  <c r="DD925" i="2"/>
  <c r="DC925" i="2"/>
  <c r="DB925" i="2"/>
  <c r="CZ925" i="2"/>
  <c r="CY925" i="2"/>
  <c r="CX925" i="2"/>
  <c r="CW925" i="2"/>
  <c r="CV925" i="2"/>
  <c r="CT925" i="2"/>
  <c r="CS925" i="2"/>
  <c r="CR925" i="2"/>
  <c r="CQ925" i="2"/>
  <c r="CP925" i="2"/>
  <c r="CN925" i="2"/>
  <c r="CM925" i="2"/>
  <c r="CL925" i="2"/>
  <c r="CK925" i="2"/>
  <c r="CJ925" i="2"/>
  <c r="CH925" i="2"/>
  <c r="CG925" i="2"/>
  <c r="CF925" i="2"/>
  <c r="CE925" i="2"/>
  <c r="CD925" i="2"/>
  <c r="CB925" i="2"/>
  <c r="CA925" i="2"/>
  <c r="BZ925" i="2"/>
  <c r="BY925" i="2"/>
  <c r="BX925" i="2"/>
  <c r="BV925" i="2"/>
  <c r="BU925" i="2"/>
  <c r="BT925" i="2"/>
  <c r="BS925" i="2"/>
  <c r="BR925" i="2"/>
  <c r="BP925" i="2"/>
  <c r="BO925" i="2"/>
  <c r="BN925" i="2"/>
  <c r="BM925" i="2"/>
  <c r="BL925" i="2"/>
  <c r="BJ925" i="2"/>
  <c r="BI925" i="2"/>
  <c r="BH925" i="2"/>
  <c r="BG925" i="2"/>
  <c r="BF925" i="2"/>
  <c r="BD925" i="2"/>
  <c r="BC925" i="2"/>
  <c r="BB925" i="2"/>
  <c r="BA925" i="2"/>
  <c r="AZ925" i="2"/>
  <c r="AX925" i="2"/>
  <c r="AW925" i="2"/>
  <c r="AV925" i="2"/>
  <c r="AU925" i="2"/>
  <c r="AT925" i="2"/>
  <c r="AR925" i="2"/>
  <c r="AQ925" i="2"/>
  <c r="AP925" i="2"/>
  <c r="AO925" i="2"/>
  <c r="AN925" i="2"/>
  <c r="AL925" i="2"/>
  <c r="AK925" i="2"/>
  <c r="AJ925" i="2"/>
  <c r="AI925" i="2"/>
  <c r="AH925" i="2"/>
  <c r="Y925" i="2"/>
  <c r="T925" i="2"/>
  <c r="O925" i="2"/>
  <c r="J925" i="2"/>
  <c r="E925" i="2"/>
  <c r="DX924" i="2"/>
  <c r="DW924" i="2"/>
  <c r="DV924" i="2"/>
  <c r="DU924" i="2"/>
  <c r="DT924" i="2"/>
  <c r="DR924" i="2"/>
  <c r="DQ924" i="2"/>
  <c r="DP924" i="2"/>
  <c r="DO924" i="2"/>
  <c r="DN924" i="2"/>
  <c r="DL924" i="2"/>
  <c r="DK924" i="2"/>
  <c r="DJ924" i="2"/>
  <c r="DI924" i="2"/>
  <c r="DH924" i="2"/>
  <c r="DF924" i="2"/>
  <c r="DE924" i="2"/>
  <c r="DD924" i="2"/>
  <c r="DC924" i="2"/>
  <c r="DB924" i="2"/>
  <c r="CZ924" i="2"/>
  <c r="CY924" i="2"/>
  <c r="CX924" i="2"/>
  <c r="CW924" i="2"/>
  <c r="CV924" i="2"/>
  <c r="CT924" i="2"/>
  <c r="CS924" i="2"/>
  <c r="CR924" i="2"/>
  <c r="CQ924" i="2"/>
  <c r="CP924" i="2"/>
  <c r="CN924" i="2"/>
  <c r="CM924" i="2"/>
  <c r="CL924" i="2"/>
  <c r="CK924" i="2"/>
  <c r="CJ924" i="2"/>
  <c r="CH924" i="2"/>
  <c r="CG924" i="2"/>
  <c r="CF924" i="2"/>
  <c r="CE924" i="2"/>
  <c r="CD924" i="2"/>
  <c r="CB924" i="2"/>
  <c r="CA924" i="2"/>
  <c r="BZ924" i="2"/>
  <c r="BY924" i="2"/>
  <c r="BX924" i="2"/>
  <c r="BV924" i="2"/>
  <c r="BU924" i="2"/>
  <c r="BT924" i="2"/>
  <c r="BS924" i="2"/>
  <c r="BR924" i="2"/>
  <c r="BP924" i="2"/>
  <c r="BO924" i="2"/>
  <c r="BN924" i="2"/>
  <c r="BM924" i="2"/>
  <c r="BL924" i="2"/>
  <c r="BJ924" i="2"/>
  <c r="BI924" i="2"/>
  <c r="BH924" i="2"/>
  <c r="BG924" i="2"/>
  <c r="BF924" i="2"/>
  <c r="BD924" i="2"/>
  <c r="BC924" i="2"/>
  <c r="BB924" i="2"/>
  <c r="BA924" i="2"/>
  <c r="AZ924" i="2"/>
  <c r="AX924" i="2"/>
  <c r="AW924" i="2"/>
  <c r="AV924" i="2"/>
  <c r="AU924" i="2"/>
  <c r="AT924" i="2"/>
  <c r="AR924" i="2"/>
  <c r="AQ924" i="2"/>
  <c r="AP924" i="2"/>
  <c r="AO924" i="2"/>
  <c r="AN924" i="2"/>
  <c r="AL924" i="2"/>
  <c r="AK924" i="2"/>
  <c r="AJ924" i="2"/>
  <c r="AI924" i="2"/>
  <c r="AH924" i="2"/>
  <c r="Y924" i="2"/>
  <c r="T924" i="2"/>
  <c r="O924" i="2"/>
  <c r="J924" i="2"/>
  <c r="E924" i="2"/>
  <c r="DX923" i="2"/>
  <c r="DW923" i="2"/>
  <c r="DV923" i="2"/>
  <c r="DU923" i="2"/>
  <c r="DT923" i="2"/>
  <c r="DR923" i="2"/>
  <c r="DQ923" i="2"/>
  <c r="DP923" i="2"/>
  <c r="DO923" i="2"/>
  <c r="DN923" i="2"/>
  <c r="DL923" i="2"/>
  <c r="DK923" i="2"/>
  <c r="DJ923" i="2"/>
  <c r="DI923" i="2"/>
  <c r="DH923" i="2"/>
  <c r="DF923" i="2"/>
  <c r="DE923" i="2"/>
  <c r="DD923" i="2"/>
  <c r="DC923" i="2"/>
  <c r="DB923" i="2"/>
  <c r="CZ923" i="2"/>
  <c r="CY923" i="2"/>
  <c r="CX923" i="2"/>
  <c r="CW923" i="2"/>
  <c r="CV923" i="2"/>
  <c r="CT923" i="2"/>
  <c r="CS923" i="2"/>
  <c r="CR923" i="2"/>
  <c r="CQ923" i="2"/>
  <c r="CP923" i="2"/>
  <c r="CN923" i="2"/>
  <c r="CM923" i="2"/>
  <c r="CL923" i="2"/>
  <c r="CK923" i="2"/>
  <c r="CJ923" i="2"/>
  <c r="CH923" i="2"/>
  <c r="CG923" i="2"/>
  <c r="CF923" i="2"/>
  <c r="CE923" i="2"/>
  <c r="CD923" i="2"/>
  <c r="CB923" i="2"/>
  <c r="CA923" i="2"/>
  <c r="BZ923" i="2"/>
  <c r="BY923" i="2"/>
  <c r="BX923" i="2"/>
  <c r="BV923" i="2"/>
  <c r="BU923" i="2"/>
  <c r="BT923" i="2"/>
  <c r="BS923" i="2"/>
  <c r="BR923" i="2"/>
  <c r="BP923" i="2"/>
  <c r="BO923" i="2"/>
  <c r="BN923" i="2"/>
  <c r="BM923" i="2"/>
  <c r="BL923" i="2"/>
  <c r="BJ923" i="2"/>
  <c r="BI923" i="2"/>
  <c r="BH923" i="2"/>
  <c r="BG923" i="2"/>
  <c r="BF923" i="2"/>
  <c r="BD923" i="2"/>
  <c r="BC923" i="2"/>
  <c r="BB923" i="2"/>
  <c r="BA923" i="2"/>
  <c r="AZ923" i="2"/>
  <c r="AX923" i="2"/>
  <c r="AW923" i="2"/>
  <c r="AV923" i="2"/>
  <c r="AU923" i="2"/>
  <c r="AT923" i="2"/>
  <c r="AR923" i="2"/>
  <c r="AQ923" i="2"/>
  <c r="AP923" i="2"/>
  <c r="AO923" i="2"/>
  <c r="AN923" i="2"/>
  <c r="AL923" i="2"/>
  <c r="AK923" i="2"/>
  <c r="AJ923" i="2"/>
  <c r="AI923" i="2"/>
  <c r="AH923" i="2"/>
  <c r="Y923" i="2"/>
  <c r="T923" i="2"/>
  <c r="O923" i="2"/>
  <c r="J923" i="2"/>
  <c r="E923" i="2"/>
  <c r="DX922" i="2"/>
  <c r="DW922" i="2"/>
  <c r="DV922" i="2"/>
  <c r="DU922" i="2"/>
  <c r="DT922" i="2"/>
  <c r="DR922" i="2"/>
  <c r="DQ922" i="2"/>
  <c r="DP922" i="2"/>
  <c r="DO922" i="2"/>
  <c r="DN922" i="2"/>
  <c r="DL922" i="2"/>
  <c r="DK922" i="2"/>
  <c r="DJ922" i="2"/>
  <c r="DI922" i="2"/>
  <c r="DH922" i="2"/>
  <c r="DF922" i="2"/>
  <c r="DE922" i="2"/>
  <c r="DD922" i="2"/>
  <c r="DC922" i="2"/>
  <c r="DB922" i="2"/>
  <c r="CZ922" i="2"/>
  <c r="CY922" i="2"/>
  <c r="CX922" i="2"/>
  <c r="CW922" i="2"/>
  <c r="CV922" i="2"/>
  <c r="CT922" i="2"/>
  <c r="CS922" i="2"/>
  <c r="CR922" i="2"/>
  <c r="CQ922" i="2"/>
  <c r="CP922" i="2"/>
  <c r="CN922" i="2"/>
  <c r="CM922" i="2"/>
  <c r="CL922" i="2"/>
  <c r="CK922" i="2"/>
  <c r="CJ922" i="2"/>
  <c r="CH922" i="2"/>
  <c r="CG922" i="2"/>
  <c r="CF922" i="2"/>
  <c r="CE922" i="2"/>
  <c r="CD922" i="2"/>
  <c r="CB922" i="2"/>
  <c r="CA922" i="2"/>
  <c r="BZ922" i="2"/>
  <c r="BY922" i="2"/>
  <c r="BX922" i="2"/>
  <c r="BV922" i="2"/>
  <c r="BU922" i="2"/>
  <c r="BT922" i="2"/>
  <c r="BS922" i="2"/>
  <c r="BR922" i="2"/>
  <c r="BP922" i="2"/>
  <c r="BO922" i="2"/>
  <c r="BN922" i="2"/>
  <c r="BM922" i="2"/>
  <c r="BL922" i="2"/>
  <c r="BJ922" i="2"/>
  <c r="BI922" i="2"/>
  <c r="BH922" i="2"/>
  <c r="BG922" i="2"/>
  <c r="BF922" i="2"/>
  <c r="BD922" i="2"/>
  <c r="BC922" i="2"/>
  <c r="BB922" i="2"/>
  <c r="BA922" i="2"/>
  <c r="AZ922" i="2"/>
  <c r="AX922" i="2"/>
  <c r="AW922" i="2"/>
  <c r="AV922" i="2"/>
  <c r="AU922" i="2"/>
  <c r="AT922" i="2"/>
  <c r="AR922" i="2"/>
  <c r="AQ922" i="2"/>
  <c r="AP922" i="2"/>
  <c r="AO922" i="2"/>
  <c r="AN922" i="2"/>
  <c r="AL922" i="2"/>
  <c r="AK922" i="2"/>
  <c r="AJ922" i="2"/>
  <c r="AI922" i="2"/>
  <c r="AH922" i="2"/>
  <c r="Y922" i="2"/>
  <c r="T922" i="2"/>
  <c r="O922" i="2"/>
  <c r="J922" i="2"/>
  <c r="E922" i="2"/>
  <c r="DX921" i="2"/>
  <c r="DW921" i="2"/>
  <c r="DV921" i="2"/>
  <c r="DU921" i="2"/>
  <c r="DT921" i="2"/>
  <c r="DR921" i="2"/>
  <c r="DQ921" i="2"/>
  <c r="DP921" i="2"/>
  <c r="DO921" i="2"/>
  <c r="DN921" i="2"/>
  <c r="DL921" i="2"/>
  <c r="DK921" i="2"/>
  <c r="DJ921" i="2"/>
  <c r="DI921" i="2"/>
  <c r="DH921" i="2"/>
  <c r="DF921" i="2"/>
  <c r="DE921" i="2"/>
  <c r="DD921" i="2"/>
  <c r="DC921" i="2"/>
  <c r="DB921" i="2"/>
  <c r="CZ921" i="2"/>
  <c r="CY921" i="2"/>
  <c r="CX921" i="2"/>
  <c r="CW921" i="2"/>
  <c r="CV921" i="2"/>
  <c r="CT921" i="2"/>
  <c r="CS921" i="2"/>
  <c r="CR921" i="2"/>
  <c r="CQ921" i="2"/>
  <c r="CP921" i="2"/>
  <c r="CN921" i="2"/>
  <c r="CM921" i="2"/>
  <c r="CL921" i="2"/>
  <c r="CK921" i="2"/>
  <c r="CJ921" i="2"/>
  <c r="CH921" i="2"/>
  <c r="CG921" i="2"/>
  <c r="CF921" i="2"/>
  <c r="CE921" i="2"/>
  <c r="CD921" i="2"/>
  <c r="CB921" i="2"/>
  <c r="CA921" i="2"/>
  <c r="BZ921" i="2"/>
  <c r="BY921" i="2"/>
  <c r="BX921" i="2"/>
  <c r="BV921" i="2"/>
  <c r="BU921" i="2"/>
  <c r="BT921" i="2"/>
  <c r="BS921" i="2"/>
  <c r="BR921" i="2"/>
  <c r="BP921" i="2"/>
  <c r="BO921" i="2"/>
  <c r="BN921" i="2"/>
  <c r="BM921" i="2"/>
  <c r="BL921" i="2"/>
  <c r="BJ921" i="2"/>
  <c r="BI921" i="2"/>
  <c r="BH921" i="2"/>
  <c r="BG921" i="2"/>
  <c r="BF921" i="2"/>
  <c r="BD921" i="2"/>
  <c r="BC921" i="2"/>
  <c r="BB921" i="2"/>
  <c r="BA921" i="2"/>
  <c r="AZ921" i="2"/>
  <c r="AX921" i="2"/>
  <c r="AW921" i="2"/>
  <c r="AV921" i="2"/>
  <c r="AU921" i="2"/>
  <c r="AT921" i="2"/>
  <c r="AR921" i="2"/>
  <c r="AQ921" i="2"/>
  <c r="AP921" i="2"/>
  <c r="AO921" i="2"/>
  <c r="AN921" i="2"/>
  <c r="AL921" i="2"/>
  <c r="AK921" i="2"/>
  <c r="AJ921" i="2"/>
  <c r="AI921" i="2"/>
  <c r="AH921" i="2"/>
  <c r="Y921" i="2"/>
  <c r="T921" i="2"/>
  <c r="O921" i="2"/>
  <c r="J921" i="2"/>
  <c r="E921" i="2"/>
  <c r="DX920" i="2"/>
  <c r="DW920" i="2"/>
  <c r="DV920" i="2"/>
  <c r="DU920" i="2"/>
  <c r="DT920" i="2"/>
  <c r="DR920" i="2"/>
  <c r="DQ920" i="2"/>
  <c r="DP920" i="2"/>
  <c r="DO920" i="2"/>
  <c r="DN920" i="2"/>
  <c r="DL920" i="2"/>
  <c r="DK920" i="2"/>
  <c r="DJ920" i="2"/>
  <c r="DI920" i="2"/>
  <c r="DH920" i="2"/>
  <c r="DF920" i="2"/>
  <c r="DE920" i="2"/>
  <c r="DD920" i="2"/>
  <c r="DC920" i="2"/>
  <c r="DB920" i="2"/>
  <c r="CZ920" i="2"/>
  <c r="CY920" i="2"/>
  <c r="CX920" i="2"/>
  <c r="CW920" i="2"/>
  <c r="CV920" i="2"/>
  <c r="CT920" i="2"/>
  <c r="CS920" i="2"/>
  <c r="CR920" i="2"/>
  <c r="CQ920" i="2"/>
  <c r="CP920" i="2"/>
  <c r="CN920" i="2"/>
  <c r="CM920" i="2"/>
  <c r="CL920" i="2"/>
  <c r="CK920" i="2"/>
  <c r="CJ920" i="2"/>
  <c r="CH920" i="2"/>
  <c r="CG920" i="2"/>
  <c r="CF920" i="2"/>
  <c r="CE920" i="2"/>
  <c r="CD920" i="2"/>
  <c r="CB920" i="2"/>
  <c r="CA920" i="2"/>
  <c r="BZ920" i="2"/>
  <c r="BY920" i="2"/>
  <c r="BX920" i="2"/>
  <c r="BV920" i="2"/>
  <c r="BU920" i="2"/>
  <c r="BT920" i="2"/>
  <c r="BS920" i="2"/>
  <c r="BR920" i="2"/>
  <c r="BP920" i="2"/>
  <c r="BO920" i="2"/>
  <c r="BN920" i="2"/>
  <c r="BM920" i="2"/>
  <c r="BL920" i="2"/>
  <c r="BJ920" i="2"/>
  <c r="BI920" i="2"/>
  <c r="BH920" i="2"/>
  <c r="BG920" i="2"/>
  <c r="BF920" i="2"/>
  <c r="BD920" i="2"/>
  <c r="BC920" i="2"/>
  <c r="BB920" i="2"/>
  <c r="BA920" i="2"/>
  <c r="AZ920" i="2"/>
  <c r="AX920" i="2"/>
  <c r="AW920" i="2"/>
  <c r="AV920" i="2"/>
  <c r="AU920" i="2"/>
  <c r="AT920" i="2"/>
  <c r="AR920" i="2"/>
  <c r="AQ920" i="2"/>
  <c r="AP920" i="2"/>
  <c r="AO920" i="2"/>
  <c r="AN920" i="2"/>
  <c r="AL920" i="2"/>
  <c r="AK920" i="2"/>
  <c r="AJ920" i="2"/>
  <c r="AI920" i="2"/>
  <c r="AH920" i="2"/>
  <c r="Y920" i="2"/>
  <c r="T920" i="2"/>
  <c r="O920" i="2"/>
  <c r="J920" i="2"/>
  <c r="E920" i="2"/>
  <c r="DX919" i="2"/>
  <c r="DW919" i="2"/>
  <c r="DV919" i="2"/>
  <c r="DU919" i="2"/>
  <c r="DT919" i="2"/>
  <c r="DR919" i="2"/>
  <c r="DQ919" i="2"/>
  <c r="DP919" i="2"/>
  <c r="DO919" i="2"/>
  <c r="DN919" i="2"/>
  <c r="DL919" i="2"/>
  <c r="DK919" i="2"/>
  <c r="DJ919" i="2"/>
  <c r="DI919" i="2"/>
  <c r="DH919" i="2"/>
  <c r="DF919" i="2"/>
  <c r="DE919" i="2"/>
  <c r="DD919" i="2"/>
  <c r="DC919" i="2"/>
  <c r="DB919" i="2"/>
  <c r="CZ919" i="2"/>
  <c r="CY919" i="2"/>
  <c r="CX919" i="2"/>
  <c r="CW919" i="2"/>
  <c r="CV919" i="2"/>
  <c r="CT919" i="2"/>
  <c r="CS919" i="2"/>
  <c r="CR919" i="2"/>
  <c r="CQ919" i="2"/>
  <c r="CP919" i="2"/>
  <c r="CN919" i="2"/>
  <c r="CM919" i="2"/>
  <c r="CL919" i="2"/>
  <c r="CK919" i="2"/>
  <c r="CJ919" i="2"/>
  <c r="CH919" i="2"/>
  <c r="CG919" i="2"/>
  <c r="CF919" i="2"/>
  <c r="CE919" i="2"/>
  <c r="CD919" i="2"/>
  <c r="CB919" i="2"/>
  <c r="CA919" i="2"/>
  <c r="BZ919" i="2"/>
  <c r="BY919" i="2"/>
  <c r="BX919" i="2"/>
  <c r="BV919" i="2"/>
  <c r="BU919" i="2"/>
  <c r="BT919" i="2"/>
  <c r="BS919" i="2"/>
  <c r="BR919" i="2"/>
  <c r="BP919" i="2"/>
  <c r="BO919" i="2"/>
  <c r="BN919" i="2"/>
  <c r="BM919" i="2"/>
  <c r="BL919" i="2"/>
  <c r="BJ919" i="2"/>
  <c r="BI919" i="2"/>
  <c r="BH919" i="2"/>
  <c r="BG919" i="2"/>
  <c r="BF919" i="2"/>
  <c r="BD919" i="2"/>
  <c r="BC919" i="2"/>
  <c r="BB919" i="2"/>
  <c r="BA919" i="2"/>
  <c r="AZ919" i="2"/>
  <c r="AX919" i="2"/>
  <c r="AW919" i="2"/>
  <c r="AV919" i="2"/>
  <c r="AU919" i="2"/>
  <c r="AT919" i="2"/>
  <c r="AR919" i="2"/>
  <c r="AQ919" i="2"/>
  <c r="AP919" i="2"/>
  <c r="AO919" i="2"/>
  <c r="AN919" i="2"/>
  <c r="AL919" i="2"/>
  <c r="AK919" i="2"/>
  <c r="AJ919" i="2"/>
  <c r="AI919" i="2"/>
  <c r="AH919" i="2"/>
  <c r="Y919" i="2"/>
  <c r="T919" i="2"/>
  <c r="O919" i="2"/>
  <c r="J919" i="2"/>
  <c r="E919" i="2"/>
  <c r="AG917" i="2"/>
  <c r="AF917" i="2"/>
  <c r="AE917" i="2"/>
  <c r="AD917" i="2"/>
  <c r="AC917" i="2"/>
  <c r="AC916" i="2"/>
  <c r="X914" i="2"/>
  <c r="W914" i="2"/>
  <c r="V914" i="2"/>
  <c r="S914" i="2"/>
  <c r="R914" i="2"/>
  <c r="Q914" i="2"/>
  <c r="N914" i="2"/>
  <c r="M914" i="2"/>
  <c r="L914" i="2"/>
  <c r="I914" i="2"/>
  <c r="H914" i="2"/>
  <c r="G914" i="2"/>
  <c r="D914" i="2"/>
  <c r="C914" i="2"/>
  <c r="B914" i="2"/>
  <c r="Y913" i="2"/>
  <c r="T913" i="2"/>
  <c r="O913" i="2"/>
  <c r="J913" i="2"/>
  <c r="E913" i="2"/>
  <c r="Y912" i="2"/>
  <c r="T912" i="2"/>
  <c r="O912" i="2"/>
  <c r="J912" i="2"/>
  <c r="E912" i="2"/>
  <c r="Y911" i="2"/>
  <c r="T911" i="2"/>
  <c r="O911" i="2"/>
  <c r="J911" i="2"/>
  <c r="E911" i="2"/>
  <c r="Y910" i="2"/>
  <c r="T910" i="2"/>
  <c r="O910" i="2"/>
  <c r="J910" i="2"/>
  <c r="E910" i="2"/>
  <c r="Y909" i="2"/>
  <c r="T909" i="2"/>
  <c r="O909" i="2"/>
  <c r="J909" i="2"/>
  <c r="E909" i="2"/>
  <c r="Y908" i="2"/>
  <c r="T908" i="2"/>
  <c r="O908" i="2"/>
  <c r="J908" i="2"/>
  <c r="E908" i="2"/>
  <c r="Y907" i="2"/>
  <c r="T907" i="2"/>
  <c r="O907" i="2"/>
  <c r="J907" i="2"/>
  <c r="E907" i="2"/>
  <c r="Y906" i="2"/>
  <c r="T906" i="2"/>
  <c r="O906" i="2"/>
  <c r="J906" i="2"/>
  <c r="E906" i="2"/>
  <c r="Y905" i="2"/>
  <c r="T905" i="2"/>
  <c r="O905" i="2"/>
  <c r="J905" i="2"/>
  <c r="E905" i="2"/>
  <c r="Y904" i="2"/>
  <c r="T904" i="2"/>
  <c r="O904" i="2"/>
  <c r="J904" i="2"/>
  <c r="E904" i="2"/>
  <c r="Y903" i="2"/>
  <c r="T903" i="2"/>
  <c r="O903" i="2"/>
  <c r="J903" i="2"/>
  <c r="E903" i="2"/>
  <c r="Y902" i="2"/>
  <c r="T902" i="2"/>
  <c r="O902" i="2"/>
  <c r="J902" i="2"/>
  <c r="E902" i="2"/>
  <c r="Y901" i="2"/>
  <c r="T901" i="2"/>
  <c r="O901" i="2"/>
  <c r="J901" i="2"/>
  <c r="E901" i="2"/>
  <c r="Y900" i="2"/>
  <c r="T900" i="2"/>
  <c r="O900" i="2"/>
  <c r="J900" i="2"/>
  <c r="E900" i="2"/>
  <c r="Y899" i="2"/>
  <c r="T899" i="2"/>
  <c r="O899" i="2"/>
  <c r="J899" i="2"/>
  <c r="E899" i="2"/>
  <c r="Y898" i="2"/>
  <c r="T898" i="2"/>
  <c r="O898" i="2"/>
  <c r="J898" i="2"/>
  <c r="E898" i="2"/>
  <c r="AG896" i="2"/>
  <c r="AF896" i="2"/>
  <c r="AE896" i="2"/>
  <c r="AD896" i="2"/>
  <c r="AC896" i="2"/>
  <c r="AC895" i="2"/>
  <c r="X894" i="2"/>
  <c r="W894" i="2"/>
  <c r="V894" i="2"/>
  <c r="S894" i="2"/>
  <c r="R894" i="2"/>
  <c r="Q894" i="2"/>
  <c r="N894" i="2"/>
  <c r="M894" i="2"/>
  <c r="L894" i="2"/>
  <c r="I894" i="2"/>
  <c r="H894" i="2"/>
  <c r="G894" i="2"/>
  <c r="D894" i="2"/>
  <c r="C894" i="2"/>
  <c r="B894" i="2"/>
  <c r="Y893" i="2"/>
  <c r="T893" i="2"/>
  <c r="O893" i="2"/>
  <c r="J893" i="2"/>
  <c r="E893" i="2"/>
  <c r="Y892" i="2"/>
  <c r="T892" i="2"/>
  <c r="O892" i="2"/>
  <c r="J892" i="2"/>
  <c r="E892" i="2"/>
  <c r="Y891" i="2"/>
  <c r="T891" i="2"/>
  <c r="O891" i="2"/>
  <c r="J891" i="2"/>
  <c r="E891" i="2"/>
  <c r="Y890" i="2"/>
  <c r="T890" i="2"/>
  <c r="O890" i="2"/>
  <c r="J890" i="2"/>
  <c r="E890" i="2"/>
  <c r="Y889" i="2"/>
  <c r="T889" i="2"/>
  <c r="O889" i="2"/>
  <c r="J889" i="2"/>
  <c r="E889" i="2"/>
  <c r="Y888" i="2"/>
  <c r="T888" i="2"/>
  <c r="O888" i="2"/>
  <c r="J888" i="2"/>
  <c r="E888" i="2"/>
  <c r="Y887" i="2"/>
  <c r="T887" i="2"/>
  <c r="O887" i="2"/>
  <c r="J887" i="2"/>
  <c r="E887" i="2"/>
  <c r="Y886" i="2"/>
  <c r="T886" i="2"/>
  <c r="O886" i="2"/>
  <c r="J886" i="2"/>
  <c r="E886" i="2"/>
  <c r="Y885" i="2"/>
  <c r="T885" i="2"/>
  <c r="O885" i="2"/>
  <c r="J885" i="2"/>
  <c r="E885" i="2"/>
  <c r="Y884" i="2"/>
  <c r="T884" i="2"/>
  <c r="O884" i="2"/>
  <c r="J884" i="2"/>
  <c r="E884" i="2"/>
  <c r="Y883" i="2"/>
  <c r="T883" i="2"/>
  <c r="O883" i="2"/>
  <c r="J883" i="2"/>
  <c r="E883" i="2"/>
  <c r="Y882" i="2"/>
  <c r="T882" i="2"/>
  <c r="O882" i="2"/>
  <c r="J882" i="2"/>
  <c r="E882" i="2"/>
  <c r="Y881" i="2"/>
  <c r="T881" i="2"/>
  <c r="O881" i="2"/>
  <c r="J881" i="2"/>
  <c r="E881" i="2"/>
  <c r="Y880" i="2"/>
  <c r="T880" i="2"/>
  <c r="O880" i="2"/>
  <c r="J880" i="2"/>
  <c r="E880" i="2"/>
  <c r="Y879" i="2"/>
  <c r="T879" i="2"/>
  <c r="O879" i="2"/>
  <c r="J879" i="2"/>
  <c r="E879" i="2"/>
  <c r="Y878" i="2"/>
  <c r="T878" i="2"/>
  <c r="O878" i="2"/>
  <c r="J878" i="2"/>
  <c r="E878" i="2"/>
  <c r="AG876" i="2"/>
  <c r="AF876" i="2"/>
  <c r="AE876" i="2"/>
  <c r="AD876" i="2"/>
  <c r="AC876" i="2"/>
  <c r="AC875" i="2"/>
  <c r="X874" i="2"/>
  <c r="W874" i="2"/>
  <c r="V874" i="2"/>
  <c r="S874" i="2"/>
  <c r="R874" i="2"/>
  <c r="Q874" i="2"/>
  <c r="N874" i="2"/>
  <c r="M874" i="2"/>
  <c r="L874" i="2"/>
  <c r="I874" i="2"/>
  <c r="H874" i="2"/>
  <c r="G874" i="2"/>
  <c r="D874" i="2"/>
  <c r="C874" i="2"/>
  <c r="B874" i="2"/>
  <c r="Y873" i="2"/>
  <c r="T873" i="2"/>
  <c r="O873" i="2"/>
  <c r="J873" i="2"/>
  <c r="E873" i="2"/>
  <c r="DX872" i="2"/>
  <c r="DW872" i="2"/>
  <c r="DV872" i="2"/>
  <c r="DU872" i="2"/>
  <c r="DT872" i="2"/>
  <c r="DR872" i="2"/>
  <c r="DQ872" i="2"/>
  <c r="DP872" i="2"/>
  <c r="DO872" i="2"/>
  <c r="DN872" i="2"/>
  <c r="DL872" i="2"/>
  <c r="DK872" i="2"/>
  <c r="DJ872" i="2"/>
  <c r="DI872" i="2"/>
  <c r="DH872" i="2"/>
  <c r="DF872" i="2"/>
  <c r="DE872" i="2"/>
  <c r="DD872" i="2"/>
  <c r="DC872" i="2"/>
  <c r="DB872" i="2"/>
  <c r="CZ872" i="2"/>
  <c r="CY872" i="2"/>
  <c r="CX872" i="2"/>
  <c r="CW872" i="2"/>
  <c r="CV872" i="2"/>
  <c r="CT872" i="2"/>
  <c r="CS872" i="2"/>
  <c r="CR872" i="2"/>
  <c r="CQ872" i="2"/>
  <c r="CP872" i="2"/>
  <c r="CN872" i="2"/>
  <c r="CM872" i="2"/>
  <c r="CL872" i="2"/>
  <c r="CK872" i="2"/>
  <c r="CJ872" i="2"/>
  <c r="CH872" i="2"/>
  <c r="CG872" i="2"/>
  <c r="CF872" i="2"/>
  <c r="CE872" i="2"/>
  <c r="CD872" i="2"/>
  <c r="CB872" i="2"/>
  <c r="CA872" i="2"/>
  <c r="BZ872" i="2"/>
  <c r="BY872" i="2"/>
  <c r="BX872" i="2"/>
  <c r="BV872" i="2"/>
  <c r="BU872" i="2"/>
  <c r="BT872" i="2"/>
  <c r="BS872" i="2"/>
  <c r="BR872" i="2"/>
  <c r="BP872" i="2"/>
  <c r="BO872" i="2"/>
  <c r="BN872" i="2"/>
  <c r="BM872" i="2"/>
  <c r="BL872" i="2"/>
  <c r="BJ872" i="2"/>
  <c r="BI872" i="2"/>
  <c r="BH872" i="2"/>
  <c r="BG872" i="2"/>
  <c r="BF872" i="2"/>
  <c r="BD872" i="2"/>
  <c r="BC872" i="2"/>
  <c r="BB872" i="2"/>
  <c r="BA872" i="2"/>
  <c r="AZ872" i="2"/>
  <c r="AX872" i="2"/>
  <c r="AW872" i="2"/>
  <c r="AV872" i="2"/>
  <c r="AU872" i="2"/>
  <c r="AT872" i="2"/>
  <c r="AR872" i="2"/>
  <c r="AQ872" i="2"/>
  <c r="AP872" i="2"/>
  <c r="AO872" i="2"/>
  <c r="AN872" i="2"/>
  <c r="AL872" i="2"/>
  <c r="AK872" i="2"/>
  <c r="AJ872" i="2"/>
  <c r="AI872" i="2"/>
  <c r="AH872" i="2"/>
  <c r="Y872" i="2"/>
  <c r="T872" i="2"/>
  <c r="O872" i="2"/>
  <c r="J872" i="2"/>
  <c r="E872" i="2"/>
  <c r="DX871" i="2"/>
  <c r="DW871" i="2"/>
  <c r="DV871" i="2"/>
  <c r="DU871" i="2"/>
  <c r="DT871" i="2"/>
  <c r="DR871" i="2"/>
  <c r="DQ871" i="2"/>
  <c r="DP871" i="2"/>
  <c r="DO871" i="2"/>
  <c r="DN871" i="2"/>
  <c r="DL871" i="2"/>
  <c r="DK871" i="2"/>
  <c r="DJ871" i="2"/>
  <c r="DI871" i="2"/>
  <c r="DH871" i="2"/>
  <c r="DF871" i="2"/>
  <c r="DE871" i="2"/>
  <c r="DD871" i="2"/>
  <c r="DC871" i="2"/>
  <c r="DB871" i="2"/>
  <c r="CZ871" i="2"/>
  <c r="CY871" i="2"/>
  <c r="CX871" i="2"/>
  <c r="CW871" i="2"/>
  <c r="CV871" i="2"/>
  <c r="CT871" i="2"/>
  <c r="CS871" i="2"/>
  <c r="CR871" i="2"/>
  <c r="CQ871" i="2"/>
  <c r="CP871" i="2"/>
  <c r="CN871" i="2"/>
  <c r="CM871" i="2"/>
  <c r="CL871" i="2"/>
  <c r="CK871" i="2"/>
  <c r="CJ871" i="2"/>
  <c r="CH871" i="2"/>
  <c r="CG871" i="2"/>
  <c r="CF871" i="2"/>
  <c r="CE871" i="2"/>
  <c r="CD871" i="2"/>
  <c r="CB871" i="2"/>
  <c r="CA871" i="2"/>
  <c r="BZ871" i="2"/>
  <c r="BY871" i="2"/>
  <c r="BX871" i="2"/>
  <c r="BV871" i="2"/>
  <c r="BU871" i="2"/>
  <c r="BT871" i="2"/>
  <c r="BS871" i="2"/>
  <c r="BR871" i="2"/>
  <c r="BP871" i="2"/>
  <c r="BO871" i="2"/>
  <c r="BN871" i="2"/>
  <c r="BM871" i="2"/>
  <c r="BL871" i="2"/>
  <c r="BJ871" i="2"/>
  <c r="BI871" i="2"/>
  <c r="BH871" i="2"/>
  <c r="BG871" i="2"/>
  <c r="BF871" i="2"/>
  <c r="BD871" i="2"/>
  <c r="BC871" i="2"/>
  <c r="BB871" i="2"/>
  <c r="BA871" i="2"/>
  <c r="AZ871" i="2"/>
  <c r="AX871" i="2"/>
  <c r="AW871" i="2"/>
  <c r="AV871" i="2"/>
  <c r="AU871" i="2"/>
  <c r="AT871" i="2"/>
  <c r="AR871" i="2"/>
  <c r="AQ871" i="2"/>
  <c r="AP871" i="2"/>
  <c r="AO871" i="2"/>
  <c r="AN871" i="2"/>
  <c r="AL871" i="2"/>
  <c r="AK871" i="2"/>
  <c r="AJ871" i="2"/>
  <c r="AI871" i="2"/>
  <c r="AH871" i="2"/>
  <c r="Y871" i="2"/>
  <c r="T871" i="2"/>
  <c r="O871" i="2"/>
  <c r="J871" i="2"/>
  <c r="E871" i="2"/>
  <c r="DX870" i="2"/>
  <c r="DW870" i="2"/>
  <c r="DV870" i="2"/>
  <c r="DU870" i="2"/>
  <c r="DT870" i="2"/>
  <c r="DR870" i="2"/>
  <c r="DQ870" i="2"/>
  <c r="DP870" i="2"/>
  <c r="DO870" i="2"/>
  <c r="DN870" i="2"/>
  <c r="DL870" i="2"/>
  <c r="DK870" i="2"/>
  <c r="DJ870" i="2"/>
  <c r="DI870" i="2"/>
  <c r="DH870" i="2"/>
  <c r="DF870" i="2"/>
  <c r="DE870" i="2"/>
  <c r="DD870" i="2"/>
  <c r="DC870" i="2"/>
  <c r="DB870" i="2"/>
  <c r="CZ870" i="2"/>
  <c r="CY870" i="2"/>
  <c r="CX870" i="2"/>
  <c r="CW870" i="2"/>
  <c r="CV870" i="2"/>
  <c r="CT870" i="2"/>
  <c r="CS870" i="2"/>
  <c r="CR870" i="2"/>
  <c r="CQ870" i="2"/>
  <c r="CP870" i="2"/>
  <c r="CN870" i="2"/>
  <c r="CM870" i="2"/>
  <c r="CL870" i="2"/>
  <c r="CK870" i="2"/>
  <c r="CJ870" i="2"/>
  <c r="CH870" i="2"/>
  <c r="CG870" i="2"/>
  <c r="CF870" i="2"/>
  <c r="CE870" i="2"/>
  <c r="CD870" i="2"/>
  <c r="CB870" i="2"/>
  <c r="CA870" i="2"/>
  <c r="BZ870" i="2"/>
  <c r="BY870" i="2"/>
  <c r="BX870" i="2"/>
  <c r="BV870" i="2"/>
  <c r="BU870" i="2"/>
  <c r="BT870" i="2"/>
  <c r="BS870" i="2"/>
  <c r="BR870" i="2"/>
  <c r="BP870" i="2"/>
  <c r="BO870" i="2"/>
  <c r="BN870" i="2"/>
  <c r="BM870" i="2"/>
  <c r="BL870" i="2"/>
  <c r="BJ870" i="2"/>
  <c r="BI870" i="2"/>
  <c r="BH870" i="2"/>
  <c r="BG870" i="2"/>
  <c r="BF870" i="2"/>
  <c r="BD870" i="2"/>
  <c r="BC870" i="2"/>
  <c r="BB870" i="2"/>
  <c r="BA870" i="2"/>
  <c r="AZ870" i="2"/>
  <c r="AX870" i="2"/>
  <c r="AW870" i="2"/>
  <c r="AV870" i="2"/>
  <c r="AU870" i="2"/>
  <c r="AT870" i="2"/>
  <c r="AR870" i="2"/>
  <c r="AQ870" i="2"/>
  <c r="AP870" i="2"/>
  <c r="AO870" i="2"/>
  <c r="AN870" i="2"/>
  <c r="AL870" i="2"/>
  <c r="AK870" i="2"/>
  <c r="AJ870" i="2"/>
  <c r="AI870" i="2"/>
  <c r="AH870" i="2"/>
  <c r="Y870" i="2"/>
  <c r="T870" i="2"/>
  <c r="O870" i="2"/>
  <c r="J870" i="2"/>
  <c r="E870" i="2"/>
  <c r="DX869" i="2"/>
  <c r="DW869" i="2"/>
  <c r="DV869" i="2"/>
  <c r="DU869" i="2"/>
  <c r="DT869" i="2"/>
  <c r="DR869" i="2"/>
  <c r="DQ869" i="2"/>
  <c r="DP869" i="2"/>
  <c r="DO869" i="2"/>
  <c r="DN869" i="2"/>
  <c r="DL869" i="2"/>
  <c r="DK869" i="2"/>
  <c r="DJ869" i="2"/>
  <c r="DI869" i="2"/>
  <c r="DH869" i="2"/>
  <c r="DF869" i="2"/>
  <c r="DE869" i="2"/>
  <c r="DD869" i="2"/>
  <c r="DC869" i="2"/>
  <c r="DB869" i="2"/>
  <c r="CZ869" i="2"/>
  <c r="CY869" i="2"/>
  <c r="CX869" i="2"/>
  <c r="CW869" i="2"/>
  <c r="CV869" i="2"/>
  <c r="CT869" i="2"/>
  <c r="CS869" i="2"/>
  <c r="CR869" i="2"/>
  <c r="CQ869" i="2"/>
  <c r="CP869" i="2"/>
  <c r="CN869" i="2"/>
  <c r="CM869" i="2"/>
  <c r="CL869" i="2"/>
  <c r="CK869" i="2"/>
  <c r="CJ869" i="2"/>
  <c r="CH869" i="2"/>
  <c r="CG869" i="2"/>
  <c r="CF869" i="2"/>
  <c r="CE869" i="2"/>
  <c r="CD869" i="2"/>
  <c r="CB869" i="2"/>
  <c r="CA869" i="2"/>
  <c r="BZ869" i="2"/>
  <c r="BY869" i="2"/>
  <c r="BX869" i="2"/>
  <c r="BV869" i="2"/>
  <c r="BU869" i="2"/>
  <c r="BT869" i="2"/>
  <c r="BS869" i="2"/>
  <c r="BR869" i="2"/>
  <c r="BP869" i="2"/>
  <c r="BO869" i="2"/>
  <c r="BN869" i="2"/>
  <c r="BM869" i="2"/>
  <c r="BL869" i="2"/>
  <c r="BJ869" i="2"/>
  <c r="BI869" i="2"/>
  <c r="BH869" i="2"/>
  <c r="BG869" i="2"/>
  <c r="BF869" i="2"/>
  <c r="BD869" i="2"/>
  <c r="BC869" i="2"/>
  <c r="BB869" i="2"/>
  <c r="BA869" i="2"/>
  <c r="AZ869" i="2"/>
  <c r="AX869" i="2"/>
  <c r="AW869" i="2"/>
  <c r="AV869" i="2"/>
  <c r="AU869" i="2"/>
  <c r="AT869" i="2"/>
  <c r="AR869" i="2"/>
  <c r="AQ869" i="2"/>
  <c r="AP869" i="2"/>
  <c r="AO869" i="2"/>
  <c r="AN869" i="2"/>
  <c r="AL869" i="2"/>
  <c r="AK869" i="2"/>
  <c r="AJ869" i="2"/>
  <c r="AI869" i="2"/>
  <c r="AH869" i="2"/>
  <c r="Y869" i="2"/>
  <c r="T869" i="2"/>
  <c r="O869" i="2"/>
  <c r="J869" i="2"/>
  <c r="E869" i="2"/>
  <c r="DX868" i="2"/>
  <c r="DW868" i="2"/>
  <c r="DV868" i="2"/>
  <c r="DU868" i="2"/>
  <c r="DT868" i="2"/>
  <c r="DR868" i="2"/>
  <c r="DQ868" i="2"/>
  <c r="DP868" i="2"/>
  <c r="DO868" i="2"/>
  <c r="DN868" i="2"/>
  <c r="DL868" i="2"/>
  <c r="DK868" i="2"/>
  <c r="DJ868" i="2"/>
  <c r="DI868" i="2"/>
  <c r="DH868" i="2"/>
  <c r="DF868" i="2"/>
  <c r="DE868" i="2"/>
  <c r="DD868" i="2"/>
  <c r="DC868" i="2"/>
  <c r="DB868" i="2"/>
  <c r="CZ868" i="2"/>
  <c r="CY868" i="2"/>
  <c r="CX868" i="2"/>
  <c r="CW868" i="2"/>
  <c r="CV868" i="2"/>
  <c r="CT868" i="2"/>
  <c r="CS868" i="2"/>
  <c r="CR868" i="2"/>
  <c r="CQ868" i="2"/>
  <c r="CP868" i="2"/>
  <c r="CN868" i="2"/>
  <c r="CM868" i="2"/>
  <c r="CL868" i="2"/>
  <c r="CK868" i="2"/>
  <c r="CJ868" i="2"/>
  <c r="CH868" i="2"/>
  <c r="CG868" i="2"/>
  <c r="CF868" i="2"/>
  <c r="CE868" i="2"/>
  <c r="CD868" i="2"/>
  <c r="CB868" i="2"/>
  <c r="CA868" i="2"/>
  <c r="BZ868" i="2"/>
  <c r="BY868" i="2"/>
  <c r="BX868" i="2"/>
  <c r="BV868" i="2"/>
  <c r="BU868" i="2"/>
  <c r="BT868" i="2"/>
  <c r="BS868" i="2"/>
  <c r="BR868" i="2"/>
  <c r="BP868" i="2"/>
  <c r="BO868" i="2"/>
  <c r="BN868" i="2"/>
  <c r="BM868" i="2"/>
  <c r="BL868" i="2"/>
  <c r="BJ868" i="2"/>
  <c r="BI868" i="2"/>
  <c r="BH868" i="2"/>
  <c r="BG868" i="2"/>
  <c r="BF868" i="2"/>
  <c r="BD868" i="2"/>
  <c r="BC868" i="2"/>
  <c r="BB868" i="2"/>
  <c r="BA868" i="2"/>
  <c r="AZ868" i="2"/>
  <c r="AX868" i="2"/>
  <c r="AW868" i="2"/>
  <c r="AV868" i="2"/>
  <c r="AU868" i="2"/>
  <c r="AT868" i="2"/>
  <c r="AR868" i="2"/>
  <c r="AQ868" i="2"/>
  <c r="AP868" i="2"/>
  <c r="AO868" i="2"/>
  <c r="AN868" i="2"/>
  <c r="AL868" i="2"/>
  <c r="AK868" i="2"/>
  <c r="AJ868" i="2"/>
  <c r="AI868" i="2"/>
  <c r="AH868" i="2"/>
  <c r="Y868" i="2"/>
  <c r="T868" i="2"/>
  <c r="O868" i="2"/>
  <c r="J868" i="2"/>
  <c r="E868" i="2"/>
  <c r="DX867" i="2"/>
  <c r="DW867" i="2"/>
  <c r="DV867" i="2"/>
  <c r="DU867" i="2"/>
  <c r="DT867" i="2"/>
  <c r="DR867" i="2"/>
  <c r="DQ867" i="2"/>
  <c r="DP867" i="2"/>
  <c r="DO867" i="2"/>
  <c r="DN867" i="2"/>
  <c r="DL867" i="2"/>
  <c r="DK867" i="2"/>
  <c r="DJ867" i="2"/>
  <c r="DI867" i="2"/>
  <c r="DH867" i="2"/>
  <c r="DF867" i="2"/>
  <c r="DE867" i="2"/>
  <c r="DD867" i="2"/>
  <c r="DC867" i="2"/>
  <c r="DB867" i="2"/>
  <c r="CZ867" i="2"/>
  <c r="CY867" i="2"/>
  <c r="CX867" i="2"/>
  <c r="CW867" i="2"/>
  <c r="CV867" i="2"/>
  <c r="CT867" i="2"/>
  <c r="CS867" i="2"/>
  <c r="CR867" i="2"/>
  <c r="CQ867" i="2"/>
  <c r="CP867" i="2"/>
  <c r="CN867" i="2"/>
  <c r="CM867" i="2"/>
  <c r="CL867" i="2"/>
  <c r="CK867" i="2"/>
  <c r="CJ867" i="2"/>
  <c r="CH867" i="2"/>
  <c r="CG867" i="2"/>
  <c r="CF867" i="2"/>
  <c r="CE867" i="2"/>
  <c r="CD867" i="2"/>
  <c r="CB867" i="2"/>
  <c r="CA867" i="2"/>
  <c r="BZ867" i="2"/>
  <c r="BY867" i="2"/>
  <c r="BX867" i="2"/>
  <c r="BV867" i="2"/>
  <c r="BU867" i="2"/>
  <c r="BT867" i="2"/>
  <c r="BS867" i="2"/>
  <c r="BR867" i="2"/>
  <c r="BP867" i="2"/>
  <c r="BO867" i="2"/>
  <c r="BN867" i="2"/>
  <c r="BM867" i="2"/>
  <c r="BL867" i="2"/>
  <c r="BJ867" i="2"/>
  <c r="BI867" i="2"/>
  <c r="BH867" i="2"/>
  <c r="BG867" i="2"/>
  <c r="BF867" i="2"/>
  <c r="BD867" i="2"/>
  <c r="BC867" i="2"/>
  <c r="BB867" i="2"/>
  <c r="BA867" i="2"/>
  <c r="AZ867" i="2"/>
  <c r="AX867" i="2"/>
  <c r="AW867" i="2"/>
  <c r="AV867" i="2"/>
  <c r="AU867" i="2"/>
  <c r="AT867" i="2"/>
  <c r="AR867" i="2"/>
  <c r="AQ867" i="2"/>
  <c r="AP867" i="2"/>
  <c r="AO867" i="2"/>
  <c r="AN867" i="2"/>
  <c r="AL867" i="2"/>
  <c r="AK867" i="2"/>
  <c r="AJ867" i="2"/>
  <c r="AI867" i="2"/>
  <c r="AH867" i="2"/>
  <c r="Y867" i="2"/>
  <c r="T867" i="2"/>
  <c r="O867" i="2"/>
  <c r="J867" i="2"/>
  <c r="E867" i="2"/>
  <c r="DX866" i="2"/>
  <c r="DW866" i="2"/>
  <c r="DV866" i="2"/>
  <c r="DU866" i="2"/>
  <c r="DT866" i="2"/>
  <c r="DR866" i="2"/>
  <c r="DQ866" i="2"/>
  <c r="DP866" i="2"/>
  <c r="DO866" i="2"/>
  <c r="DN866" i="2"/>
  <c r="DL866" i="2"/>
  <c r="DK866" i="2"/>
  <c r="DJ866" i="2"/>
  <c r="DI866" i="2"/>
  <c r="DH866" i="2"/>
  <c r="DF866" i="2"/>
  <c r="DE866" i="2"/>
  <c r="DD866" i="2"/>
  <c r="DC866" i="2"/>
  <c r="DB866" i="2"/>
  <c r="CZ866" i="2"/>
  <c r="CY866" i="2"/>
  <c r="CX866" i="2"/>
  <c r="CW866" i="2"/>
  <c r="CV866" i="2"/>
  <c r="CT866" i="2"/>
  <c r="CS866" i="2"/>
  <c r="CR866" i="2"/>
  <c r="CQ866" i="2"/>
  <c r="CP866" i="2"/>
  <c r="CN866" i="2"/>
  <c r="CM866" i="2"/>
  <c r="CL866" i="2"/>
  <c r="CK866" i="2"/>
  <c r="CJ866" i="2"/>
  <c r="CH866" i="2"/>
  <c r="CG866" i="2"/>
  <c r="CF866" i="2"/>
  <c r="CE866" i="2"/>
  <c r="CD866" i="2"/>
  <c r="CB866" i="2"/>
  <c r="CA866" i="2"/>
  <c r="BZ866" i="2"/>
  <c r="BY866" i="2"/>
  <c r="BX866" i="2"/>
  <c r="BV866" i="2"/>
  <c r="BU866" i="2"/>
  <c r="BT866" i="2"/>
  <c r="BS866" i="2"/>
  <c r="BR866" i="2"/>
  <c r="BP866" i="2"/>
  <c r="BO866" i="2"/>
  <c r="BN866" i="2"/>
  <c r="BM866" i="2"/>
  <c r="BL866" i="2"/>
  <c r="BJ866" i="2"/>
  <c r="BI866" i="2"/>
  <c r="BH866" i="2"/>
  <c r="BG866" i="2"/>
  <c r="BF866" i="2"/>
  <c r="BD866" i="2"/>
  <c r="BC866" i="2"/>
  <c r="BB866" i="2"/>
  <c r="BA866" i="2"/>
  <c r="AZ866" i="2"/>
  <c r="AX866" i="2"/>
  <c r="AW866" i="2"/>
  <c r="AV866" i="2"/>
  <c r="AU866" i="2"/>
  <c r="AT866" i="2"/>
  <c r="AR866" i="2"/>
  <c r="AQ866" i="2"/>
  <c r="AP866" i="2"/>
  <c r="AO866" i="2"/>
  <c r="AN866" i="2"/>
  <c r="AL866" i="2"/>
  <c r="AK866" i="2"/>
  <c r="AJ866" i="2"/>
  <c r="AI866" i="2"/>
  <c r="AH866" i="2"/>
  <c r="Y866" i="2"/>
  <c r="T866" i="2"/>
  <c r="O866" i="2"/>
  <c r="J866" i="2"/>
  <c r="E866" i="2"/>
  <c r="DX865" i="2"/>
  <c r="DW865" i="2"/>
  <c r="DV865" i="2"/>
  <c r="DU865" i="2"/>
  <c r="DT865" i="2"/>
  <c r="DR865" i="2"/>
  <c r="DQ865" i="2"/>
  <c r="DP865" i="2"/>
  <c r="DO865" i="2"/>
  <c r="DN865" i="2"/>
  <c r="DL865" i="2"/>
  <c r="DK865" i="2"/>
  <c r="DJ865" i="2"/>
  <c r="DI865" i="2"/>
  <c r="DH865" i="2"/>
  <c r="DF865" i="2"/>
  <c r="DE865" i="2"/>
  <c r="DD865" i="2"/>
  <c r="DC865" i="2"/>
  <c r="DB865" i="2"/>
  <c r="CZ865" i="2"/>
  <c r="CY865" i="2"/>
  <c r="CX865" i="2"/>
  <c r="CW865" i="2"/>
  <c r="CV865" i="2"/>
  <c r="CT865" i="2"/>
  <c r="CS865" i="2"/>
  <c r="CR865" i="2"/>
  <c r="CQ865" i="2"/>
  <c r="CP865" i="2"/>
  <c r="CN865" i="2"/>
  <c r="CM865" i="2"/>
  <c r="CL865" i="2"/>
  <c r="CK865" i="2"/>
  <c r="CJ865" i="2"/>
  <c r="CH865" i="2"/>
  <c r="CG865" i="2"/>
  <c r="CF865" i="2"/>
  <c r="CE865" i="2"/>
  <c r="CD865" i="2"/>
  <c r="CB865" i="2"/>
  <c r="CA865" i="2"/>
  <c r="BZ865" i="2"/>
  <c r="BY865" i="2"/>
  <c r="BX865" i="2"/>
  <c r="BV865" i="2"/>
  <c r="BU865" i="2"/>
  <c r="BT865" i="2"/>
  <c r="BS865" i="2"/>
  <c r="BR865" i="2"/>
  <c r="BP865" i="2"/>
  <c r="BO865" i="2"/>
  <c r="BN865" i="2"/>
  <c r="BM865" i="2"/>
  <c r="BL865" i="2"/>
  <c r="BJ865" i="2"/>
  <c r="BI865" i="2"/>
  <c r="BH865" i="2"/>
  <c r="BG865" i="2"/>
  <c r="BF865" i="2"/>
  <c r="BD865" i="2"/>
  <c r="BC865" i="2"/>
  <c r="BB865" i="2"/>
  <c r="BA865" i="2"/>
  <c r="AZ865" i="2"/>
  <c r="AX865" i="2"/>
  <c r="AW865" i="2"/>
  <c r="AV865" i="2"/>
  <c r="AU865" i="2"/>
  <c r="AT865" i="2"/>
  <c r="AR865" i="2"/>
  <c r="AQ865" i="2"/>
  <c r="AP865" i="2"/>
  <c r="AO865" i="2"/>
  <c r="AN865" i="2"/>
  <c r="AL865" i="2"/>
  <c r="AK865" i="2"/>
  <c r="AJ865" i="2"/>
  <c r="AI865" i="2"/>
  <c r="AH865" i="2"/>
  <c r="Y865" i="2"/>
  <c r="T865" i="2"/>
  <c r="O865" i="2"/>
  <c r="J865" i="2"/>
  <c r="E865" i="2"/>
  <c r="DX864" i="2"/>
  <c r="DW864" i="2"/>
  <c r="DV864" i="2"/>
  <c r="DU864" i="2"/>
  <c r="DT864" i="2"/>
  <c r="DR864" i="2"/>
  <c r="DQ864" i="2"/>
  <c r="DP864" i="2"/>
  <c r="DO864" i="2"/>
  <c r="DN864" i="2"/>
  <c r="DL864" i="2"/>
  <c r="DK864" i="2"/>
  <c r="DJ864" i="2"/>
  <c r="DI864" i="2"/>
  <c r="DH864" i="2"/>
  <c r="DF864" i="2"/>
  <c r="DE864" i="2"/>
  <c r="DD864" i="2"/>
  <c r="DC864" i="2"/>
  <c r="DB864" i="2"/>
  <c r="CZ864" i="2"/>
  <c r="CY864" i="2"/>
  <c r="CX864" i="2"/>
  <c r="CW864" i="2"/>
  <c r="CV864" i="2"/>
  <c r="CT864" i="2"/>
  <c r="CS864" i="2"/>
  <c r="CR864" i="2"/>
  <c r="CQ864" i="2"/>
  <c r="CP864" i="2"/>
  <c r="CN864" i="2"/>
  <c r="CM864" i="2"/>
  <c r="CL864" i="2"/>
  <c r="CK864" i="2"/>
  <c r="CJ864" i="2"/>
  <c r="CH864" i="2"/>
  <c r="CG864" i="2"/>
  <c r="CF864" i="2"/>
  <c r="CE864" i="2"/>
  <c r="CD864" i="2"/>
  <c r="CB864" i="2"/>
  <c r="CA864" i="2"/>
  <c r="BZ864" i="2"/>
  <c r="BY864" i="2"/>
  <c r="BX864" i="2"/>
  <c r="BV864" i="2"/>
  <c r="BU864" i="2"/>
  <c r="BT864" i="2"/>
  <c r="BS864" i="2"/>
  <c r="BR864" i="2"/>
  <c r="BP864" i="2"/>
  <c r="BO864" i="2"/>
  <c r="BN864" i="2"/>
  <c r="BM864" i="2"/>
  <c r="BL864" i="2"/>
  <c r="BJ864" i="2"/>
  <c r="BI864" i="2"/>
  <c r="BH864" i="2"/>
  <c r="BG864" i="2"/>
  <c r="BF864" i="2"/>
  <c r="BD864" i="2"/>
  <c r="BC864" i="2"/>
  <c r="BB864" i="2"/>
  <c r="BA864" i="2"/>
  <c r="AZ864" i="2"/>
  <c r="AX864" i="2"/>
  <c r="AW864" i="2"/>
  <c r="AV864" i="2"/>
  <c r="AU864" i="2"/>
  <c r="AT864" i="2"/>
  <c r="AR864" i="2"/>
  <c r="AQ864" i="2"/>
  <c r="AP864" i="2"/>
  <c r="AO864" i="2"/>
  <c r="AN864" i="2"/>
  <c r="AL864" i="2"/>
  <c r="AK864" i="2"/>
  <c r="AJ864" i="2"/>
  <c r="AI864" i="2"/>
  <c r="AH864" i="2"/>
  <c r="Y864" i="2"/>
  <c r="T864" i="2"/>
  <c r="O864" i="2"/>
  <c r="J864" i="2"/>
  <c r="E864" i="2"/>
  <c r="DX863" i="2"/>
  <c r="DW863" i="2"/>
  <c r="DV863" i="2"/>
  <c r="DU863" i="2"/>
  <c r="DT863" i="2"/>
  <c r="DR863" i="2"/>
  <c r="DQ863" i="2"/>
  <c r="DP863" i="2"/>
  <c r="DO863" i="2"/>
  <c r="DN863" i="2"/>
  <c r="DL863" i="2"/>
  <c r="DK863" i="2"/>
  <c r="DJ863" i="2"/>
  <c r="DI863" i="2"/>
  <c r="DH863" i="2"/>
  <c r="DF863" i="2"/>
  <c r="DE863" i="2"/>
  <c r="DD863" i="2"/>
  <c r="DC863" i="2"/>
  <c r="DB863" i="2"/>
  <c r="CZ863" i="2"/>
  <c r="CY863" i="2"/>
  <c r="CX863" i="2"/>
  <c r="CW863" i="2"/>
  <c r="CV863" i="2"/>
  <c r="CT863" i="2"/>
  <c r="CS863" i="2"/>
  <c r="CR863" i="2"/>
  <c r="CQ863" i="2"/>
  <c r="CP863" i="2"/>
  <c r="CN863" i="2"/>
  <c r="CM863" i="2"/>
  <c r="CL863" i="2"/>
  <c r="CK863" i="2"/>
  <c r="CJ863" i="2"/>
  <c r="CH863" i="2"/>
  <c r="CG863" i="2"/>
  <c r="CF863" i="2"/>
  <c r="CE863" i="2"/>
  <c r="CD863" i="2"/>
  <c r="CB863" i="2"/>
  <c r="CA863" i="2"/>
  <c r="BZ863" i="2"/>
  <c r="BY863" i="2"/>
  <c r="BX863" i="2"/>
  <c r="BV863" i="2"/>
  <c r="BU863" i="2"/>
  <c r="BT863" i="2"/>
  <c r="BS863" i="2"/>
  <c r="BR863" i="2"/>
  <c r="BP863" i="2"/>
  <c r="BO863" i="2"/>
  <c r="BN863" i="2"/>
  <c r="BM863" i="2"/>
  <c r="BL863" i="2"/>
  <c r="BJ863" i="2"/>
  <c r="BI863" i="2"/>
  <c r="BH863" i="2"/>
  <c r="BG863" i="2"/>
  <c r="BF863" i="2"/>
  <c r="BD863" i="2"/>
  <c r="BC863" i="2"/>
  <c r="BB863" i="2"/>
  <c r="BA863" i="2"/>
  <c r="AZ863" i="2"/>
  <c r="AX863" i="2"/>
  <c r="AW863" i="2"/>
  <c r="AV863" i="2"/>
  <c r="AU863" i="2"/>
  <c r="AT863" i="2"/>
  <c r="AR863" i="2"/>
  <c r="AQ863" i="2"/>
  <c r="AP863" i="2"/>
  <c r="AO863" i="2"/>
  <c r="AN863" i="2"/>
  <c r="AL863" i="2"/>
  <c r="AK863" i="2"/>
  <c r="AJ863" i="2"/>
  <c r="AI863" i="2"/>
  <c r="AH863" i="2"/>
  <c r="Y863" i="2"/>
  <c r="T863" i="2"/>
  <c r="O863" i="2"/>
  <c r="J863" i="2"/>
  <c r="E863" i="2"/>
  <c r="DX862" i="2"/>
  <c r="DW862" i="2"/>
  <c r="DV862" i="2"/>
  <c r="DU862" i="2"/>
  <c r="DT862" i="2"/>
  <c r="DR862" i="2"/>
  <c r="DQ862" i="2"/>
  <c r="DP862" i="2"/>
  <c r="DO862" i="2"/>
  <c r="DN862" i="2"/>
  <c r="DL862" i="2"/>
  <c r="DK862" i="2"/>
  <c r="DJ862" i="2"/>
  <c r="DI862" i="2"/>
  <c r="DH862" i="2"/>
  <c r="DF862" i="2"/>
  <c r="DE862" i="2"/>
  <c r="DD862" i="2"/>
  <c r="DC862" i="2"/>
  <c r="DB862" i="2"/>
  <c r="CZ862" i="2"/>
  <c r="CY862" i="2"/>
  <c r="CX862" i="2"/>
  <c r="CW862" i="2"/>
  <c r="CV862" i="2"/>
  <c r="CT862" i="2"/>
  <c r="CS862" i="2"/>
  <c r="CR862" i="2"/>
  <c r="CQ862" i="2"/>
  <c r="CP862" i="2"/>
  <c r="CN862" i="2"/>
  <c r="CM862" i="2"/>
  <c r="CL862" i="2"/>
  <c r="CK862" i="2"/>
  <c r="CJ862" i="2"/>
  <c r="CH862" i="2"/>
  <c r="CG862" i="2"/>
  <c r="CF862" i="2"/>
  <c r="CE862" i="2"/>
  <c r="CD862" i="2"/>
  <c r="CB862" i="2"/>
  <c r="CA862" i="2"/>
  <c r="BZ862" i="2"/>
  <c r="BY862" i="2"/>
  <c r="BX862" i="2"/>
  <c r="BV862" i="2"/>
  <c r="BU862" i="2"/>
  <c r="BT862" i="2"/>
  <c r="BS862" i="2"/>
  <c r="BR862" i="2"/>
  <c r="BP862" i="2"/>
  <c r="BO862" i="2"/>
  <c r="BN862" i="2"/>
  <c r="BM862" i="2"/>
  <c r="BL862" i="2"/>
  <c r="BJ862" i="2"/>
  <c r="BI862" i="2"/>
  <c r="BH862" i="2"/>
  <c r="BG862" i="2"/>
  <c r="BF862" i="2"/>
  <c r="BD862" i="2"/>
  <c r="BC862" i="2"/>
  <c r="BB862" i="2"/>
  <c r="BA862" i="2"/>
  <c r="AZ862" i="2"/>
  <c r="AX862" i="2"/>
  <c r="AW862" i="2"/>
  <c r="AV862" i="2"/>
  <c r="AU862" i="2"/>
  <c r="AT862" i="2"/>
  <c r="AR862" i="2"/>
  <c r="AQ862" i="2"/>
  <c r="AP862" i="2"/>
  <c r="AO862" i="2"/>
  <c r="AN862" i="2"/>
  <c r="AL862" i="2"/>
  <c r="AK862" i="2"/>
  <c r="AJ862" i="2"/>
  <c r="AI862" i="2"/>
  <c r="AH862" i="2"/>
  <c r="Y862" i="2"/>
  <c r="T862" i="2"/>
  <c r="O862" i="2"/>
  <c r="J862" i="2"/>
  <c r="E862" i="2"/>
  <c r="DX861" i="2"/>
  <c r="DW861" i="2"/>
  <c r="DV861" i="2"/>
  <c r="DU861" i="2"/>
  <c r="DT861" i="2"/>
  <c r="DR861" i="2"/>
  <c r="DQ861" i="2"/>
  <c r="DP861" i="2"/>
  <c r="DO861" i="2"/>
  <c r="DN861" i="2"/>
  <c r="DL861" i="2"/>
  <c r="DK861" i="2"/>
  <c r="DJ861" i="2"/>
  <c r="DI861" i="2"/>
  <c r="DH861" i="2"/>
  <c r="DF861" i="2"/>
  <c r="DE861" i="2"/>
  <c r="DD861" i="2"/>
  <c r="DC861" i="2"/>
  <c r="DB861" i="2"/>
  <c r="CZ861" i="2"/>
  <c r="CY861" i="2"/>
  <c r="CX861" i="2"/>
  <c r="CW861" i="2"/>
  <c r="CV861" i="2"/>
  <c r="CT861" i="2"/>
  <c r="CS861" i="2"/>
  <c r="CR861" i="2"/>
  <c r="CQ861" i="2"/>
  <c r="CP861" i="2"/>
  <c r="CN861" i="2"/>
  <c r="CM861" i="2"/>
  <c r="CL861" i="2"/>
  <c r="CK861" i="2"/>
  <c r="CJ861" i="2"/>
  <c r="CH861" i="2"/>
  <c r="CG861" i="2"/>
  <c r="CF861" i="2"/>
  <c r="CE861" i="2"/>
  <c r="CD861" i="2"/>
  <c r="CB861" i="2"/>
  <c r="CA861" i="2"/>
  <c r="BZ861" i="2"/>
  <c r="BY861" i="2"/>
  <c r="BX861" i="2"/>
  <c r="BV861" i="2"/>
  <c r="BU861" i="2"/>
  <c r="BT861" i="2"/>
  <c r="BS861" i="2"/>
  <c r="BR861" i="2"/>
  <c r="BP861" i="2"/>
  <c r="BO861" i="2"/>
  <c r="BN861" i="2"/>
  <c r="BM861" i="2"/>
  <c r="BL861" i="2"/>
  <c r="BJ861" i="2"/>
  <c r="BI861" i="2"/>
  <c r="BH861" i="2"/>
  <c r="BG861" i="2"/>
  <c r="BF861" i="2"/>
  <c r="BD861" i="2"/>
  <c r="BC861" i="2"/>
  <c r="BB861" i="2"/>
  <c r="BA861" i="2"/>
  <c r="AZ861" i="2"/>
  <c r="AX861" i="2"/>
  <c r="AW861" i="2"/>
  <c r="AV861" i="2"/>
  <c r="AU861" i="2"/>
  <c r="AT861" i="2"/>
  <c r="AR861" i="2"/>
  <c r="AQ861" i="2"/>
  <c r="AP861" i="2"/>
  <c r="AO861" i="2"/>
  <c r="AN861" i="2"/>
  <c r="AL861" i="2"/>
  <c r="AK861" i="2"/>
  <c r="AJ861" i="2"/>
  <c r="AI861" i="2"/>
  <c r="AH861" i="2"/>
  <c r="Y861" i="2"/>
  <c r="T861" i="2"/>
  <c r="O861" i="2"/>
  <c r="J861" i="2"/>
  <c r="E861" i="2"/>
  <c r="DX860" i="2"/>
  <c r="DW860" i="2"/>
  <c r="DV860" i="2"/>
  <c r="DU860" i="2"/>
  <c r="DT860" i="2"/>
  <c r="DR860" i="2"/>
  <c r="DQ860" i="2"/>
  <c r="DP860" i="2"/>
  <c r="DO860" i="2"/>
  <c r="DN860" i="2"/>
  <c r="DL860" i="2"/>
  <c r="DK860" i="2"/>
  <c r="DJ860" i="2"/>
  <c r="DI860" i="2"/>
  <c r="DH860" i="2"/>
  <c r="DF860" i="2"/>
  <c r="DE860" i="2"/>
  <c r="DD860" i="2"/>
  <c r="DC860" i="2"/>
  <c r="DB860" i="2"/>
  <c r="CZ860" i="2"/>
  <c r="CY860" i="2"/>
  <c r="CX860" i="2"/>
  <c r="CW860" i="2"/>
  <c r="CV860" i="2"/>
  <c r="CT860" i="2"/>
  <c r="CS860" i="2"/>
  <c r="CR860" i="2"/>
  <c r="CQ860" i="2"/>
  <c r="CP860" i="2"/>
  <c r="CN860" i="2"/>
  <c r="CM860" i="2"/>
  <c r="CL860" i="2"/>
  <c r="CK860" i="2"/>
  <c r="CJ860" i="2"/>
  <c r="CH860" i="2"/>
  <c r="CG860" i="2"/>
  <c r="CF860" i="2"/>
  <c r="CE860" i="2"/>
  <c r="CD860" i="2"/>
  <c r="CB860" i="2"/>
  <c r="CA860" i="2"/>
  <c r="BZ860" i="2"/>
  <c r="BY860" i="2"/>
  <c r="BX860" i="2"/>
  <c r="BV860" i="2"/>
  <c r="BU860" i="2"/>
  <c r="BT860" i="2"/>
  <c r="BS860" i="2"/>
  <c r="BR860" i="2"/>
  <c r="BP860" i="2"/>
  <c r="BO860" i="2"/>
  <c r="BN860" i="2"/>
  <c r="BM860" i="2"/>
  <c r="BL860" i="2"/>
  <c r="BJ860" i="2"/>
  <c r="BI860" i="2"/>
  <c r="BH860" i="2"/>
  <c r="BG860" i="2"/>
  <c r="BF860" i="2"/>
  <c r="BD860" i="2"/>
  <c r="BC860" i="2"/>
  <c r="BB860" i="2"/>
  <c r="BA860" i="2"/>
  <c r="AZ860" i="2"/>
  <c r="AX860" i="2"/>
  <c r="AW860" i="2"/>
  <c r="AV860" i="2"/>
  <c r="AU860" i="2"/>
  <c r="AT860" i="2"/>
  <c r="AR860" i="2"/>
  <c r="AQ860" i="2"/>
  <c r="AP860" i="2"/>
  <c r="AO860" i="2"/>
  <c r="AN860" i="2"/>
  <c r="AL860" i="2"/>
  <c r="AK860" i="2"/>
  <c r="AJ860" i="2"/>
  <c r="AI860" i="2"/>
  <c r="AH860" i="2"/>
  <c r="Y860" i="2"/>
  <c r="T860" i="2"/>
  <c r="O860" i="2"/>
  <c r="J860" i="2"/>
  <c r="E860" i="2"/>
  <c r="DX859" i="2"/>
  <c r="DW859" i="2"/>
  <c r="DV859" i="2"/>
  <c r="DU859" i="2"/>
  <c r="DT859" i="2"/>
  <c r="DR859" i="2"/>
  <c r="DQ859" i="2"/>
  <c r="DP859" i="2"/>
  <c r="DO859" i="2"/>
  <c r="DN859" i="2"/>
  <c r="DL859" i="2"/>
  <c r="DK859" i="2"/>
  <c r="DJ859" i="2"/>
  <c r="DI859" i="2"/>
  <c r="DH859" i="2"/>
  <c r="DF859" i="2"/>
  <c r="DE859" i="2"/>
  <c r="DD859" i="2"/>
  <c r="DC859" i="2"/>
  <c r="DB859" i="2"/>
  <c r="CZ859" i="2"/>
  <c r="CY859" i="2"/>
  <c r="CX859" i="2"/>
  <c r="CW859" i="2"/>
  <c r="CV859" i="2"/>
  <c r="CT859" i="2"/>
  <c r="CS859" i="2"/>
  <c r="CR859" i="2"/>
  <c r="CQ859" i="2"/>
  <c r="CP859" i="2"/>
  <c r="CN859" i="2"/>
  <c r="CM859" i="2"/>
  <c r="CL859" i="2"/>
  <c r="CK859" i="2"/>
  <c r="CJ859" i="2"/>
  <c r="CH859" i="2"/>
  <c r="CG859" i="2"/>
  <c r="CF859" i="2"/>
  <c r="CE859" i="2"/>
  <c r="CD859" i="2"/>
  <c r="CB859" i="2"/>
  <c r="CA859" i="2"/>
  <c r="BZ859" i="2"/>
  <c r="BY859" i="2"/>
  <c r="BX859" i="2"/>
  <c r="BV859" i="2"/>
  <c r="BU859" i="2"/>
  <c r="BT859" i="2"/>
  <c r="BS859" i="2"/>
  <c r="BR859" i="2"/>
  <c r="BP859" i="2"/>
  <c r="BO859" i="2"/>
  <c r="BN859" i="2"/>
  <c r="BM859" i="2"/>
  <c r="BL859" i="2"/>
  <c r="BJ859" i="2"/>
  <c r="BI859" i="2"/>
  <c r="BH859" i="2"/>
  <c r="BG859" i="2"/>
  <c r="BF859" i="2"/>
  <c r="BD859" i="2"/>
  <c r="BC859" i="2"/>
  <c r="BB859" i="2"/>
  <c r="BA859" i="2"/>
  <c r="AZ859" i="2"/>
  <c r="AX859" i="2"/>
  <c r="AW859" i="2"/>
  <c r="AV859" i="2"/>
  <c r="AU859" i="2"/>
  <c r="AT859" i="2"/>
  <c r="AR859" i="2"/>
  <c r="AQ859" i="2"/>
  <c r="AP859" i="2"/>
  <c r="AO859" i="2"/>
  <c r="AN859" i="2"/>
  <c r="AL859" i="2"/>
  <c r="AK859" i="2"/>
  <c r="AJ859" i="2"/>
  <c r="AI859" i="2"/>
  <c r="AH859" i="2"/>
  <c r="Y859" i="2"/>
  <c r="T859" i="2"/>
  <c r="O859" i="2"/>
  <c r="J859" i="2"/>
  <c r="E859" i="2"/>
  <c r="DX858" i="2"/>
  <c r="DW858" i="2"/>
  <c r="DV858" i="2"/>
  <c r="DU858" i="2"/>
  <c r="DT858" i="2"/>
  <c r="DR858" i="2"/>
  <c r="DQ858" i="2"/>
  <c r="DP858" i="2"/>
  <c r="DO858" i="2"/>
  <c r="DN858" i="2"/>
  <c r="DL858" i="2"/>
  <c r="DK858" i="2"/>
  <c r="DJ858" i="2"/>
  <c r="DI858" i="2"/>
  <c r="DH858" i="2"/>
  <c r="DF858" i="2"/>
  <c r="DE858" i="2"/>
  <c r="DD858" i="2"/>
  <c r="DC858" i="2"/>
  <c r="DB858" i="2"/>
  <c r="CZ858" i="2"/>
  <c r="CY858" i="2"/>
  <c r="CX858" i="2"/>
  <c r="CW858" i="2"/>
  <c r="CV858" i="2"/>
  <c r="CT858" i="2"/>
  <c r="CS858" i="2"/>
  <c r="CR858" i="2"/>
  <c r="CQ858" i="2"/>
  <c r="CP858" i="2"/>
  <c r="CN858" i="2"/>
  <c r="CM858" i="2"/>
  <c r="CL858" i="2"/>
  <c r="CK858" i="2"/>
  <c r="CJ858" i="2"/>
  <c r="CH858" i="2"/>
  <c r="CG858" i="2"/>
  <c r="CF858" i="2"/>
  <c r="CE858" i="2"/>
  <c r="CD858" i="2"/>
  <c r="CB858" i="2"/>
  <c r="CA858" i="2"/>
  <c r="BZ858" i="2"/>
  <c r="BY858" i="2"/>
  <c r="BX858" i="2"/>
  <c r="BV858" i="2"/>
  <c r="BU858" i="2"/>
  <c r="BT858" i="2"/>
  <c r="BS858" i="2"/>
  <c r="BR858" i="2"/>
  <c r="BP858" i="2"/>
  <c r="BO858" i="2"/>
  <c r="BN858" i="2"/>
  <c r="BM858" i="2"/>
  <c r="BL858" i="2"/>
  <c r="BJ858" i="2"/>
  <c r="BI858" i="2"/>
  <c r="BH858" i="2"/>
  <c r="BG858" i="2"/>
  <c r="BF858" i="2"/>
  <c r="BD858" i="2"/>
  <c r="BC858" i="2"/>
  <c r="BB858" i="2"/>
  <c r="BA858" i="2"/>
  <c r="AZ858" i="2"/>
  <c r="AX858" i="2"/>
  <c r="AW858" i="2"/>
  <c r="AV858" i="2"/>
  <c r="AU858" i="2"/>
  <c r="AT858" i="2"/>
  <c r="AR858" i="2"/>
  <c r="AQ858" i="2"/>
  <c r="AP858" i="2"/>
  <c r="AO858" i="2"/>
  <c r="AN858" i="2"/>
  <c r="AL858" i="2"/>
  <c r="AK858" i="2"/>
  <c r="AJ858" i="2"/>
  <c r="AI858" i="2"/>
  <c r="AH858" i="2"/>
  <c r="Y858" i="2"/>
  <c r="T858" i="2"/>
  <c r="O858" i="2"/>
  <c r="J858" i="2"/>
  <c r="E858" i="2"/>
  <c r="AG856" i="2"/>
  <c r="AF856" i="2"/>
  <c r="AE856" i="2"/>
  <c r="AD856" i="2"/>
  <c r="AC856" i="2"/>
  <c r="AC855" i="2"/>
  <c r="X853" i="2"/>
  <c r="W853" i="2"/>
  <c r="V853" i="2"/>
  <c r="S853" i="2"/>
  <c r="R853" i="2"/>
  <c r="Q853" i="2"/>
  <c r="N853" i="2"/>
  <c r="M853" i="2"/>
  <c r="L853" i="2"/>
  <c r="I853" i="2"/>
  <c r="H853" i="2"/>
  <c r="G853" i="2"/>
  <c r="D853" i="2"/>
  <c r="C853" i="2"/>
  <c r="B853" i="2"/>
  <c r="Y852" i="2"/>
  <c r="T852" i="2"/>
  <c r="O852" i="2"/>
  <c r="J852" i="2"/>
  <c r="E852" i="2"/>
  <c r="Y851" i="2"/>
  <c r="T851" i="2"/>
  <c r="O851" i="2"/>
  <c r="J851" i="2"/>
  <c r="E851" i="2"/>
  <c r="Y850" i="2"/>
  <c r="T850" i="2"/>
  <c r="O850" i="2"/>
  <c r="J850" i="2"/>
  <c r="E850" i="2"/>
  <c r="Y849" i="2"/>
  <c r="T849" i="2"/>
  <c r="O849" i="2"/>
  <c r="J849" i="2"/>
  <c r="E849" i="2"/>
  <c r="Y848" i="2"/>
  <c r="T848" i="2"/>
  <c r="O848" i="2"/>
  <c r="J848" i="2"/>
  <c r="E848" i="2"/>
  <c r="Y847" i="2"/>
  <c r="T847" i="2"/>
  <c r="O847" i="2"/>
  <c r="J847" i="2"/>
  <c r="E847" i="2"/>
  <c r="Y846" i="2"/>
  <c r="T846" i="2"/>
  <c r="O846" i="2"/>
  <c r="J846" i="2"/>
  <c r="E846" i="2"/>
  <c r="Y845" i="2"/>
  <c r="T845" i="2"/>
  <c r="O845" i="2"/>
  <c r="J845" i="2"/>
  <c r="E845" i="2"/>
  <c r="Y844" i="2"/>
  <c r="T844" i="2"/>
  <c r="O844" i="2"/>
  <c r="J844" i="2"/>
  <c r="E844" i="2"/>
  <c r="Y843" i="2"/>
  <c r="T843" i="2"/>
  <c r="O843" i="2"/>
  <c r="J843" i="2"/>
  <c r="E843" i="2"/>
  <c r="Y842" i="2"/>
  <c r="T842" i="2"/>
  <c r="O842" i="2"/>
  <c r="J842" i="2"/>
  <c r="E842" i="2"/>
  <c r="Y841" i="2"/>
  <c r="T841" i="2"/>
  <c r="O841" i="2"/>
  <c r="J841" i="2"/>
  <c r="E841" i="2"/>
  <c r="Y840" i="2"/>
  <c r="T840" i="2"/>
  <c r="O840" i="2"/>
  <c r="J840" i="2"/>
  <c r="E840" i="2"/>
  <c r="Y839" i="2"/>
  <c r="T839" i="2"/>
  <c r="O839" i="2"/>
  <c r="J839" i="2"/>
  <c r="E839" i="2"/>
  <c r="Y838" i="2"/>
  <c r="T838" i="2"/>
  <c r="O838" i="2"/>
  <c r="J838" i="2"/>
  <c r="E838" i="2"/>
  <c r="Y837" i="2"/>
  <c r="T837" i="2"/>
  <c r="O837" i="2"/>
  <c r="J837" i="2"/>
  <c r="E837" i="2"/>
  <c r="AG835" i="2"/>
  <c r="AF835" i="2"/>
  <c r="AE835" i="2"/>
  <c r="AD835" i="2"/>
  <c r="AC835" i="2"/>
  <c r="AC834" i="2"/>
  <c r="X833" i="2"/>
  <c r="W833" i="2"/>
  <c r="V833" i="2"/>
  <c r="S833" i="2"/>
  <c r="R833" i="2"/>
  <c r="Q833" i="2"/>
  <c r="N833" i="2"/>
  <c r="M833" i="2"/>
  <c r="L833" i="2"/>
  <c r="I833" i="2"/>
  <c r="H833" i="2"/>
  <c r="G833" i="2"/>
  <c r="D833" i="2"/>
  <c r="C833" i="2"/>
  <c r="B833" i="2"/>
  <c r="Y832" i="2"/>
  <c r="T832" i="2"/>
  <c r="O832" i="2"/>
  <c r="J832" i="2"/>
  <c r="E832" i="2"/>
  <c r="Y831" i="2"/>
  <c r="T831" i="2"/>
  <c r="O831" i="2"/>
  <c r="J831" i="2"/>
  <c r="E831" i="2"/>
  <c r="Y830" i="2"/>
  <c r="T830" i="2"/>
  <c r="O830" i="2"/>
  <c r="J830" i="2"/>
  <c r="E830" i="2"/>
  <c r="Y829" i="2"/>
  <c r="T829" i="2"/>
  <c r="O829" i="2"/>
  <c r="J829" i="2"/>
  <c r="E829" i="2"/>
  <c r="Y828" i="2"/>
  <c r="T828" i="2"/>
  <c r="O828" i="2"/>
  <c r="J828" i="2"/>
  <c r="E828" i="2"/>
  <c r="Y827" i="2"/>
  <c r="T827" i="2"/>
  <c r="O827" i="2"/>
  <c r="J827" i="2"/>
  <c r="E827" i="2"/>
  <c r="Y826" i="2"/>
  <c r="T826" i="2"/>
  <c r="O826" i="2"/>
  <c r="J826" i="2"/>
  <c r="E826" i="2"/>
  <c r="Y825" i="2"/>
  <c r="T825" i="2"/>
  <c r="O825" i="2"/>
  <c r="J825" i="2"/>
  <c r="E825" i="2"/>
  <c r="Y824" i="2"/>
  <c r="T824" i="2"/>
  <c r="O824" i="2"/>
  <c r="J824" i="2"/>
  <c r="E824" i="2"/>
  <c r="Y823" i="2"/>
  <c r="T823" i="2"/>
  <c r="O823" i="2"/>
  <c r="J823" i="2"/>
  <c r="E823" i="2"/>
  <c r="Y822" i="2"/>
  <c r="T822" i="2"/>
  <c r="O822" i="2"/>
  <c r="J822" i="2"/>
  <c r="E822" i="2"/>
  <c r="Y821" i="2"/>
  <c r="T821" i="2"/>
  <c r="O821" i="2"/>
  <c r="J821" i="2"/>
  <c r="E821" i="2"/>
  <c r="Y820" i="2"/>
  <c r="T820" i="2"/>
  <c r="O820" i="2"/>
  <c r="J820" i="2"/>
  <c r="E820" i="2"/>
  <c r="Y819" i="2"/>
  <c r="T819" i="2"/>
  <c r="O819" i="2"/>
  <c r="J819" i="2"/>
  <c r="E819" i="2"/>
  <c r="Y818" i="2"/>
  <c r="T818" i="2"/>
  <c r="O818" i="2"/>
  <c r="J818" i="2"/>
  <c r="E818" i="2"/>
  <c r="Y817" i="2"/>
  <c r="T817" i="2"/>
  <c r="O817" i="2"/>
  <c r="J817" i="2"/>
  <c r="E817" i="2"/>
  <c r="AG815" i="2"/>
  <c r="AF815" i="2"/>
  <c r="AE815" i="2"/>
  <c r="AD815" i="2"/>
  <c r="AC815" i="2"/>
  <c r="AC814" i="2"/>
  <c r="X813" i="2"/>
  <c r="W813" i="2"/>
  <c r="V813" i="2"/>
  <c r="S813" i="2"/>
  <c r="R813" i="2"/>
  <c r="Q813" i="2"/>
  <c r="N813" i="2"/>
  <c r="M813" i="2"/>
  <c r="L813" i="2"/>
  <c r="I813" i="2"/>
  <c r="H813" i="2"/>
  <c r="G813" i="2"/>
  <c r="D813" i="2"/>
  <c r="C813" i="2"/>
  <c r="B813" i="2"/>
  <c r="Y812" i="2"/>
  <c r="T812" i="2"/>
  <c r="O812" i="2"/>
  <c r="J812" i="2"/>
  <c r="E812" i="2"/>
  <c r="DX811" i="2"/>
  <c r="DW811" i="2"/>
  <c r="DV811" i="2"/>
  <c r="DU811" i="2"/>
  <c r="DT811" i="2"/>
  <c r="DR811" i="2"/>
  <c r="DQ811" i="2"/>
  <c r="DP811" i="2"/>
  <c r="DO811" i="2"/>
  <c r="DN811" i="2"/>
  <c r="DL811" i="2"/>
  <c r="DK811" i="2"/>
  <c r="DJ811" i="2"/>
  <c r="DI811" i="2"/>
  <c r="DH811" i="2"/>
  <c r="DF811" i="2"/>
  <c r="DE811" i="2"/>
  <c r="DD811" i="2"/>
  <c r="DC811" i="2"/>
  <c r="DB811" i="2"/>
  <c r="CZ811" i="2"/>
  <c r="CY811" i="2"/>
  <c r="CX811" i="2"/>
  <c r="CW811" i="2"/>
  <c r="CV811" i="2"/>
  <c r="CT811" i="2"/>
  <c r="CS811" i="2"/>
  <c r="CR811" i="2"/>
  <c r="CQ811" i="2"/>
  <c r="CP811" i="2"/>
  <c r="CN811" i="2"/>
  <c r="CM811" i="2"/>
  <c r="CL811" i="2"/>
  <c r="CK811" i="2"/>
  <c r="CJ811" i="2"/>
  <c r="CH811" i="2"/>
  <c r="CG811" i="2"/>
  <c r="CF811" i="2"/>
  <c r="CE811" i="2"/>
  <c r="CD811" i="2"/>
  <c r="CB811" i="2"/>
  <c r="CA811" i="2"/>
  <c r="BZ811" i="2"/>
  <c r="BY811" i="2"/>
  <c r="BX811" i="2"/>
  <c r="BV811" i="2"/>
  <c r="BU811" i="2"/>
  <c r="BT811" i="2"/>
  <c r="BS811" i="2"/>
  <c r="BR811" i="2"/>
  <c r="BP811" i="2"/>
  <c r="BO811" i="2"/>
  <c r="BN811" i="2"/>
  <c r="BM811" i="2"/>
  <c r="BL811" i="2"/>
  <c r="BJ811" i="2"/>
  <c r="BI811" i="2"/>
  <c r="BH811" i="2"/>
  <c r="BG811" i="2"/>
  <c r="BF811" i="2"/>
  <c r="BD811" i="2"/>
  <c r="BC811" i="2"/>
  <c r="BB811" i="2"/>
  <c r="BA811" i="2"/>
  <c r="AZ811" i="2"/>
  <c r="AX811" i="2"/>
  <c r="AW811" i="2"/>
  <c r="AV811" i="2"/>
  <c r="AU811" i="2"/>
  <c r="AT811" i="2"/>
  <c r="AR811" i="2"/>
  <c r="AQ811" i="2"/>
  <c r="AP811" i="2"/>
  <c r="AO811" i="2"/>
  <c r="AN811" i="2"/>
  <c r="AL811" i="2"/>
  <c r="AK811" i="2"/>
  <c r="AJ811" i="2"/>
  <c r="AI811" i="2"/>
  <c r="AH811" i="2"/>
  <c r="Y811" i="2"/>
  <c r="T811" i="2"/>
  <c r="O811" i="2"/>
  <c r="J811" i="2"/>
  <c r="E811" i="2"/>
  <c r="DX810" i="2"/>
  <c r="DW810" i="2"/>
  <c r="DV810" i="2"/>
  <c r="DU810" i="2"/>
  <c r="DT810" i="2"/>
  <c r="DR810" i="2"/>
  <c r="DQ810" i="2"/>
  <c r="DP810" i="2"/>
  <c r="DO810" i="2"/>
  <c r="DN810" i="2"/>
  <c r="DL810" i="2"/>
  <c r="DK810" i="2"/>
  <c r="DJ810" i="2"/>
  <c r="DI810" i="2"/>
  <c r="DH810" i="2"/>
  <c r="DF810" i="2"/>
  <c r="DE810" i="2"/>
  <c r="DD810" i="2"/>
  <c r="DC810" i="2"/>
  <c r="DB810" i="2"/>
  <c r="CZ810" i="2"/>
  <c r="CY810" i="2"/>
  <c r="CX810" i="2"/>
  <c r="CW810" i="2"/>
  <c r="CV810" i="2"/>
  <c r="CT810" i="2"/>
  <c r="CS810" i="2"/>
  <c r="CR810" i="2"/>
  <c r="CQ810" i="2"/>
  <c r="CP810" i="2"/>
  <c r="CN810" i="2"/>
  <c r="CM810" i="2"/>
  <c r="CL810" i="2"/>
  <c r="CK810" i="2"/>
  <c r="CJ810" i="2"/>
  <c r="CH810" i="2"/>
  <c r="CG810" i="2"/>
  <c r="CF810" i="2"/>
  <c r="CE810" i="2"/>
  <c r="CD810" i="2"/>
  <c r="CB810" i="2"/>
  <c r="CA810" i="2"/>
  <c r="BZ810" i="2"/>
  <c r="BY810" i="2"/>
  <c r="BX810" i="2"/>
  <c r="BV810" i="2"/>
  <c r="BU810" i="2"/>
  <c r="BT810" i="2"/>
  <c r="BS810" i="2"/>
  <c r="BR810" i="2"/>
  <c r="BP810" i="2"/>
  <c r="BO810" i="2"/>
  <c r="BN810" i="2"/>
  <c r="BM810" i="2"/>
  <c r="BL810" i="2"/>
  <c r="BJ810" i="2"/>
  <c r="BI810" i="2"/>
  <c r="BH810" i="2"/>
  <c r="BG810" i="2"/>
  <c r="BF810" i="2"/>
  <c r="BD810" i="2"/>
  <c r="BC810" i="2"/>
  <c r="BB810" i="2"/>
  <c r="BA810" i="2"/>
  <c r="AZ810" i="2"/>
  <c r="AX810" i="2"/>
  <c r="AW810" i="2"/>
  <c r="AV810" i="2"/>
  <c r="AU810" i="2"/>
  <c r="AT810" i="2"/>
  <c r="AR810" i="2"/>
  <c r="AQ810" i="2"/>
  <c r="AP810" i="2"/>
  <c r="AO810" i="2"/>
  <c r="AN810" i="2"/>
  <c r="AL810" i="2"/>
  <c r="AK810" i="2"/>
  <c r="AJ810" i="2"/>
  <c r="AI810" i="2"/>
  <c r="AH810" i="2"/>
  <c r="Y810" i="2"/>
  <c r="T810" i="2"/>
  <c r="O810" i="2"/>
  <c r="J810" i="2"/>
  <c r="E810" i="2"/>
  <c r="DX809" i="2"/>
  <c r="DW809" i="2"/>
  <c r="DV809" i="2"/>
  <c r="DU809" i="2"/>
  <c r="DT809" i="2"/>
  <c r="DR809" i="2"/>
  <c r="DQ809" i="2"/>
  <c r="DP809" i="2"/>
  <c r="DO809" i="2"/>
  <c r="DN809" i="2"/>
  <c r="DL809" i="2"/>
  <c r="DK809" i="2"/>
  <c r="DJ809" i="2"/>
  <c r="DI809" i="2"/>
  <c r="DH809" i="2"/>
  <c r="DF809" i="2"/>
  <c r="DE809" i="2"/>
  <c r="DD809" i="2"/>
  <c r="DC809" i="2"/>
  <c r="DB809" i="2"/>
  <c r="CZ809" i="2"/>
  <c r="CY809" i="2"/>
  <c r="CX809" i="2"/>
  <c r="CW809" i="2"/>
  <c r="CV809" i="2"/>
  <c r="CT809" i="2"/>
  <c r="CS809" i="2"/>
  <c r="CR809" i="2"/>
  <c r="CQ809" i="2"/>
  <c r="CP809" i="2"/>
  <c r="CN809" i="2"/>
  <c r="CM809" i="2"/>
  <c r="CL809" i="2"/>
  <c r="CK809" i="2"/>
  <c r="CJ809" i="2"/>
  <c r="CH809" i="2"/>
  <c r="CG809" i="2"/>
  <c r="CF809" i="2"/>
  <c r="CE809" i="2"/>
  <c r="CD809" i="2"/>
  <c r="CB809" i="2"/>
  <c r="CA809" i="2"/>
  <c r="BZ809" i="2"/>
  <c r="BY809" i="2"/>
  <c r="BX809" i="2"/>
  <c r="BV809" i="2"/>
  <c r="BU809" i="2"/>
  <c r="BT809" i="2"/>
  <c r="BS809" i="2"/>
  <c r="BR809" i="2"/>
  <c r="BP809" i="2"/>
  <c r="BO809" i="2"/>
  <c r="BN809" i="2"/>
  <c r="BM809" i="2"/>
  <c r="BL809" i="2"/>
  <c r="BJ809" i="2"/>
  <c r="BI809" i="2"/>
  <c r="BH809" i="2"/>
  <c r="BG809" i="2"/>
  <c r="BF809" i="2"/>
  <c r="BD809" i="2"/>
  <c r="BC809" i="2"/>
  <c r="BB809" i="2"/>
  <c r="BA809" i="2"/>
  <c r="AZ809" i="2"/>
  <c r="AX809" i="2"/>
  <c r="AW809" i="2"/>
  <c r="AV809" i="2"/>
  <c r="AU809" i="2"/>
  <c r="AT809" i="2"/>
  <c r="AR809" i="2"/>
  <c r="AQ809" i="2"/>
  <c r="AP809" i="2"/>
  <c r="AO809" i="2"/>
  <c r="AN809" i="2"/>
  <c r="AL809" i="2"/>
  <c r="AK809" i="2"/>
  <c r="AJ809" i="2"/>
  <c r="AI809" i="2"/>
  <c r="AH809" i="2"/>
  <c r="Y809" i="2"/>
  <c r="T809" i="2"/>
  <c r="O809" i="2"/>
  <c r="J809" i="2"/>
  <c r="E809" i="2"/>
  <c r="DX808" i="2"/>
  <c r="DW808" i="2"/>
  <c r="DV808" i="2"/>
  <c r="DU808" i="2"/>
  <c r="DT808" i="2"/>
  <c r="DR808" i="2"/>
  <c r="DQ808" i="2"/>
  <c r="DP808" i="2"/>
  <c r="DO808" i="2"/>
  <c r="DN808" i="2"/>
  <c r="DL808" i="2"/>
  <c r="DK808" i="2"/>
  <c r="DJ808" i="2"/>
  <c r="DI808" i="2"/>
  <c r="DH808" i="2"/>
  <c r="DF808" i="2"/>
  <c r="DE808" i="2"/>
  <c r="DD808" i="2"/>
  <c r="DC808" i="2"/>
  <c r="DB808" i="2"/>
  <c r="CZ808" i="2"/>
  <c r="CY808" i="2"/>
  <c r="CX808" i="2"/>
  <c r="CW808" i="2"/>
  <c r="CV808" i="2"/>
  <c r="CT808" i="2"/>
  <c r="CS808" i="2"/>
  <c r="CR808" i="2"/>
  <c r="CQ808" i="2"/>
  <c r="CP808" i="2"/>
  <c r="CN808" i="2"/>
  <c r="CM808" i="2"/>
  <c r="CL808" i="2"/>
  <c r="CK808" i="2"/>
  <c r="CJ808" i="2"/>
  <c r="CH808" i="2"/>
  <c r="CG808" i="2"/>
  <c r="CF808" i="2"/>
  <c r="CE808" i="2"/>
  <c r="CD808" i="2"/>
  <c r="CB808" i="2"/>
  <c r="CA808" i="2"/>
  <c r="BZ808" i="2"/>
  <c r="BY808" i="2"/>
  <c r="BX808" i="2"/>
  <c r="BV808" i="2"/>
  <c r="BU808" i="2"/>
  <c r="BT808" i="2"/>
  <c r="BS808" i="2"/>
  <c r="BR808" i="2"/>
  <c r="BP808" i="2"/>
  <c r="BO808" i="2"/>
  <c r="BN808" i="2"/>
  <c r="BM808" i="2"/>
  <c r="BL808" i="2"/>
  <c r="BJ808" i="2"/>
  <c r="BI808" i="2"/>
  <c r="BH808" i="2"/>
  <c r="BG808" i="2"/>
  <c r="BF808" i="2"/>
  <c r="BD808" i="2"/>
  <c r="BC808" i="2"/>
  <c r="BB808" i="2"/>
  <c r="BA808" i="2"/>
  <c r="AZ808" i="2"/>
  <c r="AX808" i="2"/>
  <c r="AW808" i="2"/>
  <c r="AV808" i="2"/>
  <c r="AU808" i="2"/>
  <c r="AT808" i="2"/>
  <c r="AR808" i="2"/>
  <c r="AQ808" i="2"/>
  <c r="AP808" i="2"/>
  <c r="AO808" i="2"/>
  <c r="AN808" i="2"/>
  <c r="AL808" i="2"/>
  <c r="AK808" i="2"/>
  <c r="AJ808" i="2"/>
  <c r="AI808" i="2"/>
  <c r="AH808" i="2"/>
  <c r="Y808" i="2"/>
  <c r="T808" i="2"/>
  <c r="O808" i="2"/>
  <c r="J808" i="2"/>
  <c r="E808" i="2"/>
  <c r="DX807" i="2"/>
  <c r="DW807" i="2"/>
  <c r="DV807" i="2"/>
  <c r="DU807" i="2"/>
  <c r="DT807" i="2"/>
  <c r="DR807" i="2"/>
  <c r="DQ807" i="2"/>
  <c r="DP807" i="2"/>
  <c r="DO807" i="2"/>
  <c r="DN807" i="2"/>
  <c r="DL807" i="2"/>
  <c r="DK807" i="2"/>
  <c r="DJ807" i="2"/>
  <c r="DI807" i="2"/>
  <c r="DH807" i="2"/>
  <c r="DF807" i="2"/>
  <c r="DE807" i="2"/>
  <c r="DD807" i="2"/>
  <c r="DC807" i="2"/>
  <c r="DB807" i="2"/>
  <c r="CZ807" i="2"/>
  <c r="CY807" i="2"/>
  <c r="CX807" i="2"/>
  <c r="CW807" i="2"/>
  <c r="CV807" i="2"/>
  <c r="CT807" i="2"/>
  <c r="CS807" i="2"/>
  <c r="CR807" i="2"/>
  <c r="CQ807" i="2"/>
  <c r="CP807" i="2"/>
  <c r="CN807" i="2"/>
  <c r="CM807" i="2"/>
  <c r="CL807" i="2"/>
  <c r="CK807" i="2"/>
  <c r="CJ807" i="2"/>
  <c r="CH807" i="2"/>
  <c r="CG807" i="2"/>
  <c r="CF807" i="2"/>
  <c r="CE807" i="2"/>
  <c r="CD807" i="2"/>
  <c r="CB807" i="2"/>
  <c r="CA807" i="2"/>
  <c r="BZ807" i="2"/>
  <c r="BY807" i="2"/>
  <c r="BX807" i="2"/>
  <c r="BV807" i="2"/>
  <c r="BU807" i="2"/>
  <c r="BT807" i="2"/>
  <c r="BS807" i="2"/>
  <c r="BR807" i="2"/>
  <c r="BP807" i="2"/>
  <c r="BO807" i="2"/>
  <c r="BN807" i="2"/>
  <c r="BM807" i="2"/>
  <c r="BL807" i="2"/>
  <c r="BJ807" i="2"/>
  <c r="BI807" i="2"/>
  <c r="BH807" i="2"/>
  <c r="BG807" i="2"/>
  <c r="BF807" i="2"/>
  <c r="BD807" i="2"/>
  <c r="BC807" i="2"/>
  <c r="BB807" i="2"/>
  <c r="BA807" i="2"/>
  <c r="AZ807" i="2"/>
  <c r="AX807" i="2"/>
  <c r="AW807" i="2"/>
  <c r="AV807" i="2"/>
  <c r="AU807" i="2"/>
  <c r="AT807" i="2"/>
  <c r="AR807" i="2"/>
  <c r="AQ807" i="2"/>
  <c r="AP807" i="2"/>
  <c r="AO807" i="2"/>
  <c r="AN807" i="2"/>
  <c r="AL807" i="2"/>
  <c r="AK807" i="2"/>
  <c r="AJ807" i="2"/>
  <c r="AI807" i="2"/>
  <c r="AH807" i="2"/>
  <c r="Y807" i="2"/>
  <c r="T807" i="2"/>
  <c r="O807" i="2"/>
  <c r="J807" i="2"/>
  <c r="E807" i="2"/>
  <c r="DX806" i="2"/>
  <c r="DW806" i="2"/>
  <c r="DV806" i="2"/>
  <c r="DU806" i="2"/>
  <c r="DT806" i="2"/>
  <c r="DR806" i="2"/>
  <c r="DQ806" i="2"/>
  <c r="DP806" i="2"/>
  <c r="DO806" i="2"/>
  <c r="DN806" i="2"/>
  <c r="DL806" i="2"/>
  <c r="DK806" i="2"/>
  <c r="DJ806" i="2"/>
  <c r="DI806" i="2"/>
  <c r="DH806" i="2"/>
  <c r="DF806" i="2"/>
  <c r="DE806" i="2"/>
  <c r="DD806" i="2"/>
  <c r="DC806" i="2"/>
  <c r="DB806" i="2"/>
  <c r="CZ806" i="2"/>
  <c r="CY806" i="2"/>
  <c r="CX806" i="2"/>
  <c r="CW806" i="2"/>
  <c r="CV806" i="2"/>
  <c r="CT806" i="2"/>
  <c r="CS806" i="2"/>
  <c r="CR806" i="2"/>
  <c r="CQ806" i="2"/>
  <c r="CP806" i="2"/>
  <c r="CN806" i="2"/>
  <c r="CM806" i="2"/>
  <c r="CL806" i="2"/>
  <c r="CK806" i="2"/>
  <c r="CJ806" i="2"/>
  <c r="CH806" i="2"/>
  <c r="CG806" i="2"/>
  <c r="CF806" i="2"/>
  <c r="CE806" i="2"/>
  <c r="CD806" i="2"/>
  <c r="CB806" i="2"/>
  <c r="CA806" i="2"/>
  <c r="BZ806" i="2"/>
  <c r="BY806" i="2"/>
  <c r="BX806" i="2"/>
  <c r="BV806" i="2"/>
  <c r="BU806" i="2"/>
  <c r="BT806" i="2"/>
  <c r="BS806" i="2"/>
  <c r="BR806" i="2"/>
  <c r="BP806" i="2"/>
  <c r="BO806" i="2"/>
  <c r="BN806" i="2"/>
  <c r="BM806" i="2"/>
  <c r="BL806" i="2"/>
  <c r="BJ806" i="2"/>
  <c r="BI806" i="2"/>
  <c r="BH806" i="2"/>
  <c r="BG806" i="2"/>
  <c r="BF806" i="2"/>
  <c r="BD806" i="2"/>
  <c r="BC806" i="2"/>
  <c r="BB806" i="2"/>
  <c r="BA806" i="2"/>
  <c r="AZ806" i="2"/>
  <c r="AX806" i="2"/>
  <c r="AW806" i="2"/>
  <c r="AV806" i="2"/>
  <c r="AU806" i="2"/>
  <c r="AT806" i="2"/>
  <c r="AR806" i="2"/>
  <c r="AQ806" i="2"/>
  <c r="AP806" i="2"/>
  <c r="AO806" i="2"/>
  <c r="AN806" i="2"/>
  <c r="AL806" i="2"/>
  <c r="AK806" i="2"/>
  <c r="AJ806" i="2"/>
  <c r="AI806" i="2"/>
  <c r="AH806" i="2"/>
  <c r="Y806" i="2"/>
  <c r="T806" i="2"/>
  <c r="O806" i="2"/>
  <c r="J806" i="2"/>
  <c r="E806" i="2"/>
  <c r="DX805" i="2"/>
  <c r="DW805" i="2"/>
  <c r="DV805" i="2"/>
  <c r="DU805" i="2"/>
  <c r="DT805" i="2"/>
  <c r="DR805" i="2"/>
  <c r="DQ805" i="2"/>
  <c r="DP805" i="2"/>
  <c r="DO805" i="2"/>
  <c r="DN805" i="2"/>
  <c r="DL805" i="2"/>
  <c r="DK805" i="2"/>
  <c r="DJ805" i="2"/>
  <c r="DI805" i="2"/>
  <c r="DH805" i="2"/>
  <c r="DF805" i="2"/>
  <c r="DE805" i="2"/>
  <c r="DD805" i="2"/>
  <c r="DC805" i="2"/>
  <c r="DB805" i="2"/>
  <c r="CZ805" i="2"/>
  <c r="CY805" i="2"/>
  <c r="CX805" i="2"/>
  <c r="CW805" i="2"/>
  <c r="CV805" i="2"/>
  <c r="CT805" i="2"/>
  <c r="CS805" i="2"/>
  <c r="CR805" i="2"/>
  <c r="CQ805" i="2"/>
  <c r="CP805" i="2"/>
  <c r="CN805" i="2"/>
  <c r="CM805" i="2"/>
  <c r="CL805" i="2"/>
  <c r="CK805" i="2"/>
  <c r="CJ805" i="2"/>
  <c r="CH805" i="2"/>
  <c r="CG805" i="2"/>
  <c r="CF805" i="2"/>
  <c r="CE805" i="2"/>
  <c r="CD805" i="2"/>
  <c r="CB805" i="2"/>
  <c r="CA805" i="2"/>
  <c r="BZ805" i="2"/>
  <c r="BY805" i="2"/>
  <c r="BX805" i="2"/>
  <c r="BV805" i="2"/>
  <c r="BU805" i="2"/>
  <c r="BT805" i="2"/>
  <c r="BS805" i="2"/>
  <c r="BR805" i="2"/>
  <c r="BP805" i="2"/>
  <c r="BO805" i="2"/>
  <c r="BN805" i="2"/>
  <c r="BM805" i="2"/>
  <c r="BL805" i="2"/>
  <c r="BJ805" i="2"/>
  <c r="BI805" i="2"/>
  <c r="BH805" i="2"/>
  <c r="BG805" i="2"/>
  <c r="BF805" i="2"/>
  <c r="BD805" i="2"/>
  <c r="BC805" i="2"/>
  <c r="BB805" i="2"/>
  <c r="BA805" i="2"/>
  <c r="AZ805" i="2"/>
  <c r="AX805" i="2"/>
  <c r="AW805" i="2"/>
  <c r="AV805" i="2"/>
  <c r="AU805" i="2"/>
  <c r="AT805" i="2"/>
  <c r="AR805" i="2"/>
  <c r="AQ805" i="2"/>
  <c r="AP805" i="2"/>
  <c r="AO805" i="2"/>
  <c r="AN805" i="2"/>
  <c r="AL805" i="2"/>
  <c r="AK805" i="2"/>
  <c r="AJ805" i="2"/>
  <c r="AI805" i="2"/>
  <c r="AH805" i="2"/>
  <c r="Y805" i="2"/>
  <c r="T805" i="2"/>
  <c r="O805" i="2"/>
  <c r="J805" i="2"/>
  <c r="E805" i="2"/>
  <c r="DX804" i="2"/>
  <c r="DW804" i="2"/>
  <c r="DV804" i="2"/>
  <c r="DU804" i="2"/>
  <c r="DT804" i="2"/>
  <c r="DR804" i="2"/>
  <c r="DQ804" i="2"/>
  <c r="DP804" i="2"/>
  <c r="DO804" i="2"/>
  <c r="DN804" i="2"/>
  <c r="DL804" i="2"/>
  <c r="DK804" i="2"/>
  <c r="DJ804" i="2"/>
  <c r="DI804" i="2"/>
  <c r="DH804" i="2"/>
  <c r="DF804" i="2"/>
  <c r="DE804" i="2"/>
  <c r="DD804" i="2"/>
  <c r="DC804" i="2"/>
  <c r="DB804" i="2"/>
  <c r="CZ804" i="2"/>
  <c r="CY804" i="2"/>
  <c r="CX804" i="2"/>
  <c r="CW804" i="2"/>
  <c r="CV804" i="2"/>
  <c r="CT804" i="2"/>
  <c r="CS804" i="2"/>
  <c r="CR804" i="2"/>
  <c r="CQ804" i="2"/>
  <c r="CP804" i="2"/>
  <c r="CN804" i="2"/>
  <c r="CM804" i="2"/>
  <c r="CL804" i="2"/>
  <c r="CK804" i="2"/>
  <c r="CJ804" i="2"/>
  <c r="CH804" i="2"/>
  <c r="CG804" i="2"/>
  <c r="CF804" i="2"/>
  <c r="CE804" i="2"/>
  <c r="CD804" i="2"/>
  <c r="CB804" i="2"/>
  <c r="CA804" i="2"/>
  <c r="BZ804" i="2"/>
  <c r="BY804" i="2"/>
  <c r="BX804" i="2"/>
  <c r="BV804" i="2"/>
  <c r="BU804" i="2"/>
  <c r="BT804" i="2"/>
  <c r="BS804" i="2"/>
  <c r="BR804" i="2"/>
  <c r="BP804" i="2"/>
  <c r="BO804" i="2"/>
  <c r="BN804" i="2"/>
  <c r="BM804" i="2"/>
  <c r="BL804" i="2"/>
  <c r="BJ804" i="2"/>
  <c r="BI804" i="2"/>
  <c r="BH804" i="2"/>
  <c r="BG804" i="2"/>
  <c r="BF804" i="2"/>
  <c r="BD804" i="2"/>
  <c r="BC804" i="2"/>
  <c r="BB804" i="2"/>
  <c r="BA804" i="2"/>
  <c r="AZ804" i="2"/>
  <c r="AX804" i="2"/>
  <c r="AW804" i="2"/>
  <c r="AV804" i="2"/>
  <c r="AU804" i="2"/>
  <c r="AT804" i="2"/>
  <c r="AR804" i="2"/>
  <c r="AQ804" i="2"/>
  <c r="AP804" i="2"/>
  <c r="AO804" i="2"/>
  <c r="AN804" i="2"/>
  <c r="AL804" i="2"/>
  <c r="AK804" i="2"/>
  <c r="AJ804" i="2"/>
  <c r="AI804" i="2"/>
  <c r="AH804" i="2"/>
  <c r="Y804" i="2"/>
  <c r="T804" i="2"/>
  <c r="O804" i="2"/>
  <c r="J804" i="2"/>
  <c r="E804" i="2"/>
  <c r="DX803" i="2"/>
  <c r="DW803" i="2"/>
  <c r="DV803" i="2"/>
  <c r="DU803" i="2"/>
  <c r="DT803" i="2"/>
  <c r="DR803" i="2"/>
  <c r="DQ803" i="2"/>
  <c r="DP803" i="2"/>
  <c r="DO803" i="2"/>
  <c r="DN803" i="2"/>
  <c r="DL803" i="2"/>
  <c r="DK803" i="2"/>
  <c r="DJ803" i="2"/>
  <c r="DI803" i="2"/>
  <c r="DH803" i="2"/>
  <c r="DF803" i="2"/>
  <c r="DE803" i="2"/>
  <c r="DD803" i="2"/>
  <c r="DC803" i="2"/>
  <c r="DB803" i="2"/>
  <c r="CZ803" i="2"/>
  <c r="CY803" i="2"/>
  <c r="CX803" i="2"/>
  <c r="CW803" i="2"/>
  <c r="CV803" i="2"/>
  <c r="CT803" i="2"/>
  <c r="CS803" i="2"/>
  <c r="CR803" i="2"/>
  <c r="CQ803" i="2"/>
  <c r="CP803" i="2"/>
  <c r="CN803" i="2"/>
  <c r="CM803" i="2"/>
  <c r="CL803" i="2"/>
  <c r="CK803" i="2"/>
  <c r="CJ803" i="2"/>
  <c r="CH803" i="2"/>
  <c r="CG803" i="2"/>
  <c r="CF803" i="2"/>
  <c r="CE803" i="2"/>
  <c r="CD803" i="2"/>
  <c r="CB803" i="2"/>
  <c r="CA803" i="2"/>
  <c r="BZ803" i="2"/>
  <c r="BY803" i="2"/>
  <c r="BX803" i="2"/>
  <c r="BV803" i="2"/>
  <c r="BU803" i="2"/>
  <c r="BT803" i="2"/>
  <c r="BS803" i="2"/>
  <c r="BR803" i="2"/>
  <c r="BP803" i="2"/>
  <c r="BO803" i="2"/>
  <c r="BN803" i="2"/>
  <c r="BM803" i="2"/>
  <c r="BL803" i="2"/>
  <c r="BJ803" i="2"/>
  <c r="BI803" i="2"/>
  <c r="BH803" i="2"/>
  <c r="BG803" i="2"/>
  <c r="BF803" i="2"/>
  <c r="BD803" i="2"/>
  <c r="BC803" i="2"/>
  <c r="BB803" i="2"/>
  <c r="BA803" i="2"/>
  <c r="AZ803" i="2"/>
  <c r="AX803" i="2"/>
  <c r="AW803" i="2"/>
  <c r="AV803" i="2"/>
  <c r="AU803" i="2"/>
  <c r="AT803" i="2"/>
  <c r="AR803" i="2"/>
  <c r="AQ803" i="2"/>
  <c r="AP803" i="2"/>
  <c r="AO803" i="2"/>
  <c r="AN803" i="2"/>
  <c r="AL803" i="2"/>
  <c r="AK803" i="2"/>
  <c r="AJ803" i="2"/>
  <c r="AI803" i="2"/>
  <c r="AH803" i="2"/>
  <c r="Y803" i="2"/>
  <c r="T803" i="2"/>
  <c r="O803" i="2"/>
  <c r="J803" i="2"/>
  <c r="E803" i="2"/>
  <c r="DX802" i="2"/>
  <c r="DW802" i="2"/>
  <c r="DV802" i="2"/>
  <c r="DU802" i="2"/>
  <c r="DT802" i="2"/>
  <c r="DR802" i="2"/>
  <c r="DQ802" i="2"/>
  <c r="DP802" i="2"/>
  <c r="DO802" i="2"/>
  <c r="DN802" i="2"/>
  <c r="DL802" i="2"/>
  <c r="DK802" i="2"/>
  <c r="DJ802" i="2"/>
  <c r="DI802" i="2"/>
  <c r="DH802" i="2"/>
  <c r="DF802" i="2"/>
  <c r="DE802" i="2"/>
  <c r="DD802" i="2"/>
  <c r="DC802" i="2"/>
  <c r="DB802" i="2"/>
  <c r="CZ802" i="2"/>
  <c r="CY802" i="2"/>
  <c r="CX802" i="2"/>
  <c r="CW802" i="2"/>
  <c r="CV802" i="2"/>
  <c r="CT802" i="2"/>
  <c r="CS802" i="2"/>
  <c r="CR802" i="2"/>
  <c r="CQ802" i="2"/>
  <c r="CP802" i="2"/>
  <c r="CN802" i="2"/>
  <c r="CM802" i="2"/>
  <c r="CL802" i="2"/>
  <c r="CK802" i="2"/>
  <c r="CJ802" i="2"/>
  <c r="CH802" i="2"/>
  <c r="CG802" i="2"/>
  <c r="CF802" i="2"/>
  <c r="CE802" i="2"/>
  <c r="CD802" i="2"/>
  <c r="CB802" i="2"/>
  <c r="CA802" i="2"/>
  <c r="BZ802" i="2"/>
  <c r="BY802" i="2"/>
  <c r="BX802" i="2"/>
  <c r="BV802" i="2"/>
  <c r="BU802" i="2"/>
  <c r="BT802" i="2"/>
  <c r="BS802" i="2"/>
  <c r="BR802" i="2"/>
  <c r="BP802" i="2"/>
  <c r="BO802" i="2"/>
  <c r="BN802" i="2"/>
  <c r="BM802" i="2"/>
  <c r="BL802" i="2"/>
  <c r="BJ802" i="2"/>
  <c r="BI802" i="2"/>
  <c r="BH802" i="2"/>
  <c r="BG802" i="2"/>
  <c r="BF802" i="2"/>
  <c r="BD802" i="2"/>
  <c r="BC802" i="2"/>
  <c r="BB802" i="2"/>
  <c r="BA802" i="2"/>
  <c r="AZ802" i="2"/>
  <c r="AX802" i="2"/>
  <c r="AW802" i="2"/>
  <c r="AV802" i="2"/>
  <c r="AU802" i="2"/>
  <c r="AT802" i="2"/>
  <c r="AR802" i="2"/>
  <c r="AQ802" i="2"/>
  <c r="AP802" i="2"/>
  <c r="AO802" i="2"/>
  <c r="AN802" i="2"/>
  <c r="AL802" i="2"/>
  <c r="AK802" i="2"/>
  <c r="AJ802" i="2"/>
  <c r="AI802" i="2"/>
  <c r="AH802" i="2"/>
  <c r="Y802" i="2"/>
  <c r="T802" i="2"/>
  <c r="O802" i="2"/>
  <c r="J802" i="2"/>
  <c r="E802" i="2"/>
  <c r="DX801" i="2"/>
  <c r="DW801" i="2"/>
  <c r="DV801" i="2"/>
  <c r="DU801" i="2"/>
  <c r="DT801" i="2"/>
  <c r="DR801" i="2"/>
  <c r="DQ801" i="2"/>
  <c r="DP801" i="2"/>
  <c r="DO801" i="2"/>
  <c r="DN801" i="2"/>
  <c r="DL801" i="2"/>
  <c r="DK801" i="2"/>
  <c r="DJ801" i="2"/>
  <c r="DI801" i="2"/>
  <c r="DH801" i="2"/>
  <c r="DF801" i="2"/>
  <c r="DE801" i="2"/>
  <c r="DD801" i="2"/>
  <c r="DC801" i="2"/>
  <c r="DB801" i="2"/>
  <c r="CZ801" i="2"/>
  <c r="CY801" i="2"/>
  <c r="CX801" i="2"/>
  <c r="CW801" i="2"/>
  <c r="CV801" i="2"/>
  <c r="CT801" i="2"/>
  <c r="CS801" i="2"/>
  <c r="CR801" i="2"/>
  <c r="CQ801" i="2"/>
  <c r="CP801" i="2"/>
  <c r="CN801" i="2"/>
  <c r="CM801" i="2"/>
  <c r="CL801" i="2"/>
  <c r="CK801" i="2"/>
  <c r="CJ801" i="2"/>
  <c r="CH801" i="2"/>
  <c r="CG801" i="2"/>
  <c r="CF801" i="2"/>
  <c r="CE801" i="2"/>
  <c r="CD801" i="2"/>
  <c r="CB801" i="2"/>
  <c r="CA801" i="2"/>
  <c r="BZ801" i="2"/>
  <c r="BY801" i="2"/>
  <c r="BX801" i="2"/>
  <c r="BV801" i="2"/>
  <c r="BU801" i="2"/>
  <c r="BT801" i="2"/>
  <c r="BS801" i="2"/>
  <c r="BR801" i="2"/>
  <c r="BP801" i="2"/>
  <c r="BO801" i="2"/>
  <c r="BN801" i="2"/>
  <c r="BM801" i="2"/>
  <c r="BL801" i="2"/>
  <c r="BJ801" i="2"/>
  <c r="BI801" i="2"/>
  <c r="BH801" i="2"/>
  <c r="BG801" i="2"/>
  <c r="BF801" i="2"/>
  <c r="BD801" i="2"/>
  <c r="BC801" i="2"/>
  <c r="BB801" i="2"/>
  <c r="BA801" i="2"/>
  <c r="AZ801" i="2"/>
  <c r="AX801" i="2"/>
  <c r="AW801" i="2"/>
  <c r="AV801" i="2"/>
  <c r="AU801" i="2"/>
  <c r="AT801" i="2"/>
  <c r="AR801" i="2"/>
  <c r="AQ801" i="2"/>
  <c r="AP801" i="2"/>
  <c r="AO801" i="2"/>
  <c r="AN801" i="2"/>
  <c r="AL801" i="2"/>
  <c r="AK801" i="2"/>
  <c r="AJ801" i="2"/>
  <c r="AI801" i="2"/>
  <c r="AH801" i="2"/>
  <c r="Y801" i="2"/>
  <c r="T801" i="2"/>
  <c r="O801" i="2"/>
  <c r="J801" i="2"/>
  <c r="E801" i="2"/>
  <c r="DX800" i="2"/>
  <c r="DW800" i="2"/>
  <c r="DV800" i="2"/>
  <c r="DU800" i="2"/>
  <c r="DT800" i="2"/>
  <c r="DR800" i="2"/>
  <c r="DQ800" i="2"/>
  <c r="DP800" i="2"/>
  <c r="DO800" i="2"/>
  <c r="DN800" i="2"/>
  <c r="DL800" i="2"/>
  <c r="DK800" i="2"/>
  <c r="DJ800" i="2"/>
  <c r="DI800" i="2"/>
  <c r="DH800" i="2"/>
  <c r="DF800" i="2"/>
  <c r="DE800" i="2"/>
  <c r="DD800" i="2"/>
  <c r="DC800" i="2"/>
  <c r="DB800" i="2"/>
  <c r="CZ800" i="2"/>
  <c r="CY800" i="2"/>
  <c r="CX800" i="2"/>
  <c r="CW800" i="2"/>
  <c r="CV800" i="2"/>
  <c r="CT800" i="2"/>
  <c r="CS800" i="2"/>
  <c r="CR800" i="2"/>
  <c r="CQ800" i="2"/>
  <c r="CP800" i="2"/>
  <c r="CN800" i="2"/>
  <c r="CM800" i="2"/>
  <c r="CL800" i="2"/>
  <c r="CK800" i="2"/>
  <c r="CJ800" i="2"/>
  <c r="CH800" i="2"/>
  <c r="CG800" i="2"/>
  <c r="CF800" i="2"/>
  <c r="CE800" i="2"/>
  <c r="CD800" i="2"/>
  <c r="CB800" i="2"/>
  <c r="CA800" i="2"/>
  <c r="BZ800" i="2"/>
  <c r="BY800" i="2"/>
  <c r="BX800" i="2"/>
  <c r="BV800" i="2"/>
  <c r="BU800" i="2"/>
  <c r="BT800" i="2"/>
  <c r="BS800" i="2"/>
  <c r="BR800" i="2"/>
  <c r="BP800" i="2"/>
  <c r="BO800" i="2"/>
  <c r="BN800" i="2"/>
  <c r="BM800" i="2"/>
  <c r="BL800" i="2"/>
  <c r="BJ800" i="2"/>
  <c r="BI800" i="2"/>
  <c r="BH800" i="2"/>
  <c r="BG800" i="2"/>
  <c r="BF800" i="2"/>
  <c r="BD800" i="2"/>
  <c r="BC800" i="2"/>
  <c r="BB800" i="2"/>
  <c r="BA800" i="2"/>
  <c r="AZ800" i="2"/>
  <c r="AX800" i="2"/>
  <c r="AW800" i="2"/>
  <c r="AV800" i="2"/>
  <c r="AU800" i="2"/>
  <c r="AT800" i="2"/>
  <c r="AR800" i="2"/>
  <c r="AQ800" i="2"/>
  <c r="AP800" i="2"/>
  <c r="AO800" i="2"/>
  <c r="AN800" i="2"/>
  <c r="AL800" i="2"/>
  <c r="AK800" i="2"/>
  <c r="AJ800" i="2"/>
  <c r="AI800" i="2"/>
  <c r="AH800" i="2"/>
  <c r="Y800" i="2"/>
  <c r="T800" i="2"/>
  <c r="O800" i="2"/>
  <c r="J800" i="2"/>
  <c r="E800" i="2"/>
  <c r="DX799" i="2"/>
  <c r="DW799" i="2"/>
  <c r="DV799" i="2"/>
  <c r="DU799" i="2"/>
  <c r="DT799" i="2"/>
  <c r="DR799" i="2"/>
  <c r="DQ799" i="2"/>
  <c r="DP799" i="2"/>
  <c r="DO799" i="2"/>
  <c r="DN799" i="2"/>
  <c r="DL799" i="2"/>
  <c r="DK799" i="2"/>
  <c r="DJ799" i="2"/>
  <c r="DI799" i="2"/>
  <c r="DH799" i="2"/>
  <c r="DF799" i="2"/>
  <c r="DE799" i="2"/>
  <c r="DD799" i="2"/>
  <c r="DC799" i="2"/>
  <c r="DB799" i="2"/>
  <c r="CZ799" i="2"/>
  <c r="CY799" i="2"/>
  <c r="CX799" i="2"/>
  <c r="CW799" i="2"/>
  <c r="CV799" i="2"/>
  <c r="CT799" i="2"/>
  <c r="CS799" i="2"/>
  <c r="CR799" i="2"/>
  <c r="CQ799" i="2"/>
  <c r="CP799" i="2"/>
  <c r="CN799" i="2"/>
  <c r="CM799" i="2"/>
  <c r="CL799" i="2"/>
  <c r="CK799" i="2"/>
  <c r="CJ799" i="2"/>
  <c r="CH799" i="2"/>
  <c r="CG799" i="2"/>
  <c r="CF799" i="2"/>
  <c r="CE799" i="2"/>
  <c r="CD799" i="2"/>
  <c r="CB799" i="2"/>
  <c r="CA799" i="2"/>
  <c r="BZ799" i="2"/>
  <c r="BY799" i="2"/>
  <c r="BX799" i="2"/>
  <c r="BV799" i="2"/>
  <c r="BU799" i="2"/>
  <c r="BT799" i="2"/>
  <c r="BS799" i="2"/>
  <c r="BR799" i="2"/>
  <c r="BP799" i="2"/>
  <c r="BO799" i="2"/>
  <c r="BN799" i="2"/>
  <c r="BM799" i="2"/>
  <c r="BL799" i="2"/>
  <c r="BJ799" i="2"/>
  <c r="BI799" i="2"/>
  <c r="BH799" i="2"/>
  <c r="BG799" i="2"/>
  <c r="BF799" i="2"/>
  <c r="BD799" i="2"/>
  <c r="BC799" i="2"/>
  <c r="BB799" i="2"/>
  <c r="BA799" i="2"/>
  <c r="AZ799" i="2"/>
  <c r="AX799" i="2"/>
  <c r="AW799" i="2"/>
  <c r="AV799" i="2"/>
  <c r="AU799" i="2"/>
  <c r="AT799" i="2"/>
  <c r="AR799" i="2"/>
  <c r="AQ799" i="2"/>
  <c r="AP799" i="2"/>
  <c r="AO799" i="2"/>
  <c r="AN799" i="2"/>
  <c r="AL799" i="2"/>
  <c r="AK799" i="2"/>
  <c r="AJ799" i="2"/>
  <c r="AI799" i="2"/>
  <c r="AH799" i="2"/>
  <c r="Y799" i="2"/>
  <c r="T799" i="2"/>
  <c r="O799" i="2"/>
  <c r="J799" i="2"/>
  <c r="E799" i="2"/>
  <c r="DX798" i="2"/>
  <c r="DW798" i="2"/>
  <c r="DV798" i="2"/>
  <c r="DU798" i="2"/>
  <c r="DT798" i="2"/>
  <c r="DR798" i="2"/>
  <c r="DQ798" i="2"/>
  <c r="DP798" i="2"/>
  <c r="DO798" i="2"/>
  <c r="DN798" i="2"/>
  <c r="DL798" i="2"/>
  <c r="DK798" i="2"/>
  <c r="DJ798" i="2"/>
  <c r="DI798" i="2"/>
  <c r="DH798" i="2"/>
  <c r="DF798" i="2"/>
  <c r="DE798" i="2"/>
  <c r="DD798" i="2"/>
  <c r="DC798" i="2"/>
  <c r="DB798" i="2"/>
  <c r="CZ798" i="2"/>
  <c r="CY798" i="2"/>
  <c r="CX798" i="2"/>
  <c r="CW798" i="2"/>
  <c r="CV798" i="2"/>
  <c r="CT798" i="2"/>
  <c r="CS798" i="2"/>
  <c r="CR798" i="2"/>
  <c r="CQ798" i="2"/>
  <c r="CP798" i="2"/>
  <c r="CN798" i="2"/>
  <c r="CM798" i="2"/>
  <c r="CL798" i="2"/>
  <c r="CK798" i="2"/>
  <c r="CJ798" i="2"/>
  <c r="CH798" i="2"/>
  <c r="CG798" i="2"/>
  <c r="CF798" i="2"/>
  <c r="CE798" i="2"/>
  <c r="CD798" i="2"/>
  <c r="CB798" i="2"/>
  <c r="CA798" i="2"/>
  <c r="BZ798" i="2"/>
  <c r="BY798" i="2"/>
  <c r="BX798" i="2"/>
  <c r="BV798" i="2"/>
  <c r="BU798" i="2"/>
  <c r="BT798" i="2"/>
  <c r="BS798" i="2"/>
  <c r="BR798" i="2"/>
  <c r="BP798" i="2"/>
  <c r="BO798" i="2"/>
  <c r="BN798" i="2"/>
  <c r="BM798" i="2"/>
  <c r="BL798" i="2"/>
  <c r="BJ798" i="2"/>
  <c r="BI798" i="2"/>
  <c r="BH798" i="2"/>
  <c r="BG798" i="2"/>
  <c r="BF798" i="2"/>
  <c r="BD798" i="2"/>
  <c r="BC798" i="2"/>
  <c r="BB798" i="2"/>
  <c r="BA798" i="2"/>
  <c r="AZ798" i="2"/>
  <c r="AX798" i="2"/>
  <c r="AW798" i="2"/>
  <c r="AV798" i="2"/>
  <c r="AU798" i="2"/>
  <c r="AT798" i="2"/>
  <c r="AR798" i="2"/>
  <c r="AQ798" i="2"/>
  <c r="AP798" i="2"/>
  <c r="AO798" i="2"/>
  <c r="AN798" i="2"/>
  <c r="AL798" i="2"/>
  <c r="AK798" i="2"/>
  <c r="AJ798" i="2"/>
  <c r="AI798" i="2"/>
  <c r="AH798" i="2"/>
  <c r="Y798" i="2"/>
  <c r="T798" i="2"/>
  <c r="O798" i="2"/>
  <c r="J798" i="2"/>
  <c r="E798" i="2"/>
  <c r="DX797" i="2"/>
  <c r="DW797" i="2"/>
  <c r="DV797" i="2"/>
  <c r="DU797" i="2"/>
  <c r="DT797" i="2"/>
  <c r="DR797" i="2"/>
  <c r="DQ797" i="2"/>
  <c r="DP797" i="2"/>
  <c r="DO797" i="2"/>
  <c r="DN797" i="2"/>
  <c r="DL797" i="2"/>
  <c r="DK797" i="2"/>
  <c r="DJ797" i="2"/>
  <c r="DI797" i="2"/>
  <c r="DH797" i="2"/>
  <c r="DF797" i="2"/>
  <c r="DE797" i="2"/>
  <c r="DD797" i="2"/>
  <c r="DC797" i="2"/>
  <c r="DB797" i="2"/>
  <c r="CZ797" i="2"/>
  <c r="CY797" i="2"/>
  <c r="CX797" i="2"/>
  <c r="CW797" i="2"/>
  <c r="CV797" i="2"/>
  <c r="CT797" i="2"/>
  <c r="CS797" i="2"/>
  <c r="CR797" i="2"/>
  <c r="CQ797" i="2"/>
  <c r="CP797" i="2"/>
  <c r="CN797" i="2"/>
  <c r="CM797" i="2"/>
  <c r="CL797" i="2"/>
  <c r="CK797" i="2"/>
  <c r="CJ797" i="2"/>
  <c r="CH797" i="2"/>
  <c r="CG797" i="2"/>
  <c r="CF797" i="2"/>
  <c r="CE797" i="2"/>
  <c r="CD797" i="2"/>
  <c r="CB797" i="2"/>
  <c r="CA797" i="2"/>
  <c r="BZ797" i="2"/>
  <c r="BY797" i="2"/>
  <c r="BX797" i="2"/>
  <c r="BV797" i="2"/>
  <c r="BU797" i="2"/>
  <c r="BT797" i="2"/>
  <c r="BS797" i="2"/>
  <c r="BR797" i="2"/>
  <c r="BP797" i="2"/>
  <c r="BO797" i="2"/>
  <c r="BN797" i="2"/>
  <c r="BM797" i="2"/>
  <c r="BL797" i="2"/>
  <c r="BJ797" i="2"/>
  <c r="BI797" i="2"/>
  <c r="BH797" i="2"/>
  <c r="BG797" i="2"/>
  <c r="BF797" i="2"/>
  <c r="BD797" i="2"/>
  <c r="BC797" i="2"/>
  <c r="BB797" i="2"/>
  <c r="BA797" i="2"/>
  <c r="AZ797" i="2"/>
  <c r="AX797" i="2"/>
  <c r="AW797" i="2"/>
  <c r="AV797" i="2"/>
  <c r="AU797" i="2"/>
  <c r="AT797" i="2"/>
  <c r="AR797" i="2"/>
  <c r="AQ797" i="2"/>
  <c r="AP797" i="2"/>
  <c r="AO797" i="2"/>
  <c r="AN797" i="2"/>
  <c r="AL797" i="2"/>
  <c r="AK797" i="2"/>
  <c r="AJ797" i="2"/>
  <c r="AI797" i="2"/>
  <c r="AH797" i="2"/>
  <c r="Y797" i="2"/>
  <c r="T797" i="2"/>
  <c r="O797" i="2"/>
  <c r="J797" i="2"/>
  <c r="E797" i="2"/>
  <c r="AG795" i="2"/>
  <c r="AF795" i="2"/>
  <c r="AE795" i="2"/>
  <c r="AD795" i="2"/>
  <c r="AC795" i="2"/>
  <c r="AC794" i="2"/>
  <c r="X792" i="2"/>
  <c r="W792" i="2"/>
  <c r="V792" i="2"/>
  <c r="S792" i="2"/>
  <c r="R792" i="2"/>
  <c r="Q792" i="2"/>
  <c r="N792" i="2"/>
  <c r="M792" i="2"/>
  <c r="L792" i="2"/>
  <c r="I792" i="2"/>
  <c r="H792" i="2"/>
  <c r="G792" i="2"/>
  <c r="D792" i="2"/>
  <c r="C792" i="2"/>
  <c r="B792" i="2"/>
  <c r="Y791" i="2"/>
  <c r="T791" i="2"/>
  <c r="O791" i="2"/>
  <c r="J791" i="2"/>
  <c r="E791" i="2"/>
  <c r="Y790" i="2"/>
  <c r="T790" i="2"/>
  <c r="O790" i="2"/>
  <c r="J790" i="2"/>
  <c r="E790" i="2"/>
  <c r="Y789" i="2"/>
  <c r="T789" i="2"/>
  <c r="O789" i="2"/>
  <c r="J789" i="2"/>
  <c r="E789" i="2"/>
  <c r="Y788" i="2"/>
  <c r="T788" i="2"/>
  <c r="O788" i="2"/>
  <c r="J788" i="2"/>
  <c r="E788" i="2"/>
  <c r="Y787" i="2"/>
  <c r="T787" i="2"/>
  <c r="O787" i="2"/>
  <c r="J787" i="2"/>
  <c r="E787" i="2"/>
  <c r="Y786" i="2"/>
  <c r="T786" i="2"/>
  <c r="O786" i="2"/>
  <c r="J786" i="2"/>
  <c r="E786" i="2"/>
  <c r="Y785" i="2"/>
  <c r="T785" i="2"/>
  <c r="O785" i="2"/>
  <c r="J785" i="2"/>
  <c r="E785" i="2"/>
  <c r="Y784" i="2"/>
  <c r="T784" i="2"/>
  <c r="O784" i="2"/>
  <c r="J784" i="2"/>
  <c r="E784" i="2"/>
  <c r="Y783" i="2"/>
  <c r="T783" i="2"/>
  <c r="O783" i="2"/>
  <c r="J783" i="2"/>
  <c r="E783" i="2"/>
  <c r="Y782" i="2"/>
  <c r="T782" i="2"/>
  <c r="O782" i="2"/>
  <c r="J782" i="2"/>
  <c r="E782" i="2"/>
  <c r="Y781" i="2"/>
  <c r="T781" i="2"/>
  <c r="O781" i="2"/>
  <c r="J781" i="2"/>
  <c r="E781" i="2"/>
  <c r="Y780" i="2"/>
  <c r="T780" i="2"/>
  <c r="O780" i="2"/>
  <c r="J780" i="2"/>
  <c r="E780" i="2"/>
  <c r="Y779" i="2"/>
  <c r="T779" i="2"/>
  <c r="O779" i="2"/>
  <c r="J779" i="2"/>
  <c r="E779" i="2"/>
  <c r="Y778" i="2"/>
  <c r="T778" i="2"/>
  <c r="O778" i="2"/>
  <c r="J778" i="2"/>
  <c r="E778" i="2"/>
  <c r="Y777" i="2"/>
  <c r="T777" i="2"/>
  <c r="O777" i="2"/>
  <c r="J777" i="2"/>
  <c r="E777" i="2"/>
  <c r="Y776" i="2"/>
  <c r="T776" i="2"/>
  <c r="O776" i="2"/>
  <c r="J776" i="2"/>
  <c r="E776" i="2"/>
  <c r="AG774" i="2"/>
  <c r="AF774" i="2"/>
  <c r="AE774" i="2"/>
  <c r="AD774" i="2"/>
  <c r="AC774" i="2"/>
  <c r="AC773" i="2"/>
  <c r="X772" i="2"/>
  <c r="W772" i="2"/>
  <c r="V772" i="2"/>
  <c r="S772" i="2"/>
  <c r="R772" i="2"/>
  <c r="Q772" i="2"/>
  <c r="N772" i="2"/>
  <c r="M772" i="2"/>
  <c r="L772" i="2"/>
  <c r="I772" i="2"/>
  <c r="H772" i="2"/>
  <c r="G772" i="2"/>
  <c r="D772" i="2"/>
  <c r="C772" i="2"/>
  <c r="B772" i="2"/>
  <c r="Y771" i="2"/>
  <c r="T771" i="2"/>
  <c r="O771" i="2"/>
  <c r="J771" i="2"/>
  <c r="E771" i="2"/>
  <c r="Y770" i="2"/>
  <c r="T770" i="2"/>
  <c r="O770" i="2"/>
  <c r="J770" i="2"/>
  <c r="E770" i="2"/>
  <c r="Y769" i="2"/>
  <c r="T769" i="2"/>
  <c r="O769" i="2"/>
  <c r="J769" i="2"/>
  <c r="E769" i="2"/>
  <c r="Y768" i="2"/>
  <c r="T768" i="2"/>
  <c r="O768" i="2"/>
  <c r="J768" i="2"/>
  <c r="E768" i="2"/>
  <c r="Y767" i="2"/>
  <c r="T767" i="2"/>
  <c r="O767" i="2"/>
  <c r="J767" i="2"/>
  <c r="E767" i="2"/>
  <c r="Y766" i="2"/>
  <c r="T766" i="2"/>
  <c r="O766" i="2"/>
  <c r="J766" i="2"/>
  <c r="E766" i="2"/>
  <c r="Y765" i="2"/>
  <c r="T765" i="2"/>
  <c r="O765" i="2"/>
  <c r="J765" i="2"/>
  <c r="E765" i="2"/>
  <c r="Y764" i="2"/>
  <c r="T764" i="2"/>
  <c r="O764" i="2"/>
  <c r="J764" i="2"/>
  <c r="E764" i="2"/>
  <c r="Y763" i="2"/>
  <c r="T763" i="2"/>
  <c r="O763" i="2"/>
  <c r="J763" i="2"/>
  <c r="E763" i="2"/>
  <c r="Y762" i="2"/>
  <c r="T762" i="2"/>
  <c r="O762" i="2"/>
  <c r="J762" i="2"/>
  <c r="E762" i="2"/>
  <c r="Y761" i="2"/>
  <c r="T761" i="2"/>
  <c r="O761" i="2"/>
  <c r="J761" i="2"/>
  <c r="E761" i="2"/>
  <c r="Y760" i="2"/>
  <c r="T760" i="2"/>
  <c r="O760" i="2"/>
  <c r="J760" i="2"/>
  <c r="E760" i="2"/>
  <c r="Y759" i="2"/>
  <c r="T759" i="2"/>
  <c r="O759" i="2"/>
  <c r="J759" i="2"/>
  <c r="E759" i="2"/>
  <c r="Y758" i="2"/>
  <c r="T758" i="2"/>
  <c r="O758" i="2"/>
  <c r="J758" i="2"/>
  <c r="E758" i="2"/>
  <c r="Y757" i="2"/>
  <c r="T757" i="2"/>
  <c r="O757" i="2"/>
  <c r="J757" i="2"/>
  <c r="E757" i="2"/>
  <c r="Y756" i="2"/>
  <c r="T756" i="2"/>
  <c r="O756" i="2"/>
  <c r="J756" i="2"/>
  <c r="E756" i="2"/>
  <c r="AG754" i="2"/>
  <c r="AF754" i="2"/>
  <c r="AE754" i="2"/>
  <c r="AD754" i="2"/>
  <c r="AC754" i="2"/>
  <c r="AC753" i="2"/>
  <c r="X752" i="2"/>
  <c r="W752" i="2"/>
  <c r="V752" i="2"/>
  <c r="S752" i="2"/>
  <c r="R752" i="2"/>
  <c r="Q752" i="2"/>
  <c r="N752" i="2"/>
  <c r="M752" i="2"/>
  <c r="L752" i="2"/>
  <c r="I752" i="2"/>
  <c r="H752" i="2"/>
  <c r="G752" i="2"/>
  <c r="D752" i="2"/>
  <c r="C752" i="2"/>
  <c r="B752" i="2"/>
  <c r="Y751" i="2"/>
  <c r="T751" i="2"/>
  <c r="O751" i="2"/>
  <c r="J751" i="2"/>
  <c r="E751" i="2"/>
  <c r="DX750" i="2"/>
  <c r="DW750" i="2"/>
  <c r="DV750" i="2"/>
  <c r="DU750" i="2"/>
  <c r="DT750" i="2"/>
  <c r="DR750" i="2"/>
  <c r="DQ750" i="2"/>
  <c r="DP750" i="2"/>
  <c r="DO750" i="2"/>
  <c r="DN750" i="2"/>
  <c r="DL750" i="2"/>
  <c r="DK750" i="2"/>
  <c r="DJ750" i="2"/>
  <c r="DI750" i="2"/>
  <c r="DH750" i="2"/>
  <c r="DF750" i="2"/>
  <c r="DE750" i="2"/>
  <c r="DD750" i="2"/>
  <c r="DC750" i="2"/>
  <c r="DB750" i="2"/>
  <c r="CZ750" i="2"/>
  <c r="CY750" i="2"/>
  <c r="CX750" i="2"/>
  <c r="CW750" i="2"/>
  <c r="CV750" i="2"/>
  <c r="CT750" i="2"/>
  <c r="CS750" i="2"/>
  <c r="CR750" i="2"/>
  <c r="CQ750" i="2"/>
  <c r="CP750" i="2"/>
  <c r="CN750" i="2"/>
  <c r="CM750" i="2"/>
  <c r="CL750" i="2"/>
  <c r="CK750" i="2"/>
  <c r="CJ750" i="2"/>
  <c r="CH750" i="2"/>
  <c r="CG750" i="2"/>
  <c r="CF750" i="2"/>
  <c r="CE750" i="2"/>
  <c r="CD750" i="2"/>
  <c r="CB750" i="2"/>
  <c r="CA750" i="2"/>
  <c r="BZ750" i="2"/>
  <c r="BY750" i="2"/>
  <c r="BX750" i="2"/>
  <c r="BV750" i="2"/>
  <c r="BU750" i="2"/>
  <c r="BT750" i="2"/>
  <c r="BS750" i="2"/>
  <c r="BR750" i="2"/>
  <c r="BP750" i="2"/>
  <c r="BO750" i="2"/>
  <c r="BN750" i="2"/>
  <c r="BM750" i="2"/>
  <c r="BL750" i="2"/>
  <c r="BJ750" i="2"/>
  <c r="BI750" i="2"/>
  <c r="BH750" i="2"/>
  <c r="BG750" i="2"/>
  <c r="BF750" i="2"/>
  <c r="BD750" i="2"/>
  <c r="BC750" i="2"/>
  <c r="BB750" i="2"/>
  <c r="BA750" i="2"/>
  <c r="AZ750" i="2"/>
  <c r="AX750" i="2"/>
  <c r="AW750" i="2"/>
  <c r="AV750" i="2"/>
  <c r="AU750" i="2"/>
  <c r="AT750" i="2"/>
  <c r="AR750" i="2"/>
  <c r="AQ750" i="2"/>
  <c r="AP750" i="2"/>
  <c r="AO750" i="2"/>
  <c r="AN750" i="2"/>
  <c r="AL750" i="2"/>
  <c r="AK750" i="2"/>
  <c r="AJ750" i="2"/>
  <c r="AI750" i="2"/>
  <c r="AH750" i="2"/>
  <c r="Y750" i="2"/>
  <c r="T750" i="2"/>
  <c r="O750" i="2"/>
  <c r="J750" i="2"/>
  <c r="E750" i="2"/>
  <c r="DX749" i="2"/>
  <c r="DW749" i="2"/>
  <c r="DV749" i="2"/>
  <c r="DU749" i="2"/>
  <c r="DT749" i="2"/>
  <c r="DR749" i="2"/>
  <c r="DQ749" i="2"/>
  <c r="DP749" i="2"/>
  <c r="DO749" i="2"/>
  <c r="DN749" i="2"/>
  <c r="DL749" i="2"/>
  <c r="DK749" i="2"/>
  <c r="DJ749" i="2"/>
  <c r="DI749" i="2"/>
  <c r="DH749" i="2"/>
  <c r="DF749" i="2"/>
  <c r="DE749" i="2"/>
  <c r="DD749" i="2"/>
  <c r="DC749" i="2"/>
  <c r="DB749" i="2"/>
  <c r="CZ749" i="2"/>
  <c r="CY749" i="2"/>
  <c r="CX749" i="2"/>
  <c r="CW749" i="2"/>
  <c r="CV749" i="2"/>
  <c r="CT749" i="2"/>
  <c r="CS749" i="2"/>
  <c r="CR749" i="2"/>
  <c r="CQ749" i="2"/>
  <c r="CP749" i="2"/>
  <c r="CN749" i="2"/>
  <c r="CM749" i="2"/>
  <c r="CL749" i="2"/>
  <c r="CK749" i="2"/>
  <c r="CJ749" i="2"/>
  <c r="CH749" i="2"/>
  <c r="CG749" i="2"/>
  <c r="CF749" i="2"/>
  <c r="CE749" i="2"/>
  <c r="CD749" i="2"/>
  <c r="CB749" i="2"/>
  <c r="CA749" i="2"/>
  <c r="BZ749" i="2"/>
  <c r="BY749" i="2"/>
  <c r="BX749" i="2"/>
  <c r="BV749" i="2"/>
  <c r="BU749" i="2"/>
  <c r="BT749" i="2"/>
  <c r="BS749" i="2"/>
  <c r="BR749" i="2"/>
  <c r="BP749" i="2"/>
  <c r="BO749" i="2"/>
  <c r="BN749" i="2"/>
  <c r="BM749" i="2"/>
  <c r="BL749" i="2"/>
  <c r="BJ749" i="2"/>
  <c r="BI749" i="2"/>
  <c r="BH749" i="2"/>
  <c r="BG749" i="2"/>
  <c r="BF749" i="2"/>
  <c r="BD749" i="2"/>
  <c r="BC749" i="2"/>
  <c r="BB749" i="2"/>
  <c r="BA749" i="2"/>
  <c r="AZ749" i="2"/>
  <c r="AX749" i="2"/>
  <c r="AW749" i="2"/>
  <c r="AV749" i="2"/>
  <c r="AU749" i="2"/>
  <c r="AT749" i="2"/>
  <c r="AR749" i="2"/>
  <c r="AQ749" i="2"/>
  <c r="AP749" i="2"/>
  <c r="AO749" i="2"/>
  <c r="AN749" i="2"/>
  <c r="AL749" i="2"/>
  <c r="AK749" i="2"/>
  <c r="AJ749" i="2"/>
  <c r="AI749" i="2"/>
  <c r="AH749" i="2"/>
  <c r="Y749" i="2"/>
  <c r="T749" i="2"/>
  <c r="O749" i="2"/>
  <c r="J749" i="2"/>
  <c r="E749" i="2"/>
  <c r="DX748" i="2"/>
  <c r="DW748" i="2"/>
  <c r="DV748" i="2"/>
  <c r="DU748" i="2"/>
  <c r="DT748" i="2"/>
  <c r="DR748" i="2"/>
  <c r="DQ748" i="2"/>
  <c r="DP748" i="2"/>
  <c r="DO748" i="2"/>
  <c r="DN748" i="2"/>
  <c r="DL748" i="2"/>
  <c r="DK748" i="2"/>
  <c r="DJ748" i="2"/>
  <c r="DI748" i="2"/>
  <c r="DH748" i="2"/>
  <c r="DF748" i="2"/>
  <c r="DE748" i="2"/>
  <c r="DD748" i="2"/>
  <c r="DC748" i="2"/>
  <c r="DB748" i="2"/>
  <c r="CZ748" i="2"/>
  <c r="CY748" i="2"/>
  <c r="CX748" i="2"/>
  <c r="CW748" i="2"/>
  <c r="CV748" i="2"/>
  <c r="CT748" i="2"/>
  <c r="CS748" i="2"/>
  <c r="CR748" i="2"/>
  <c r="CQ748" i="2"/>
  <c r="CP748" i="2"/>
  <c r="CN748" i="2"/>
  <c r="CM748" i="2"/>
  <c r="CL748" i="2"/>
  <c r="CK748" i="2"/>
  <c r="CJ748" i="2"/>
  <c r="CH748" i="2"/>
  <c r="CG748" i="2"/>
  <c r="CF748" i="2"/>
  <c r="CE748" i="2"/>
  <c r="CD748" i="2"/>
  <c r="CB748" i="2"/>
  <c r="CA748" i="2"/>
  <c r="BZ748" i="2"/>
  <c r="BY748" i="2"/>
  <c r="BX748" i="2"/>
  <c r="BV748" i="2"/>
  <c r="BU748" i="2"/>
  <c r="BT748" i="2"/>
  <c r="BS748" i="2"/>
  <c r="BR748" i="2"/>
  <c r="BP748" i="2"/>
  <c r="BO748" i="2"/>
  <c r="BN748" i="2"/>
  <c r="BM748" i="2"/>
  <c r="BL748" i="2"/>
  <c r="BJ748" i="2"/>
  <c r="BI748" i="2"/>
  <c r="BH748" i="2"/>
  <c r="BG748" i="2"/>
  <c r="BF748" i="2"/>
  <c r="BD748" i="2"/>
  <c r="BC748" i="2"/>
  <c r="BB748" i="2"/>
  <c r="BA748" i="2"/>
  <c r="AZ748" i="2"/>
  <c r="AX748" i="2"/>
  <c r="AW748" i="2"/>
  <c r="AV748" i="2"/>
  <c r="AU748" i="2"/>
  <c r="AT748" i="2"/>
  <c r="AR748" i="2"/>
  <c r="AQ748" i="2"/>
  <c r="AP748" i="2"/>
  <c r="AO748" i="2"/>
  <c r="AN748" i="2"/>
  <c r="AL748" i="2"/>
  <c r="AK748" i="2"/>
  <c r="AJ748" i="2"/>
  <c r="AI748" i="2"/>
  <c r="AH748" i="2"/>
  <c r="Y748" i="2"/>
  <c r="T748" i="2"/>
  <c r="O748" i="2"/>
  <c r="J748" i="2"/>
  <c r="E748" i="2"/>
  <c r="DX747" i="2"/>
  <c r="DW747" i="2"/>
  <c r="DV747" i="2"/>
  <c r="DU747" i="2"/>
  <c r="DT747" i="2"/>
  <c r="DR747" i="2"/>
  <c r="DQ747" i="2"/>
  <c r="DP747" i="2"/>
  <c r="DO747" i="2"/>
  <c r="DN747" i="2"/>
  <c r="DL747" i="2"/>
  <c r="DK747" i="2"/>
  <c r="DJ747" i="2"/>
  <c r="DI747" i="2"/>
  <c r="DH747" i="2"/>
  <c r="DF747" i="2"/>
  <c r="DE747" i="2"/>
  <c r="DD747" i="2"/>
  <c r="DC747" i="2"/>
  <c r="DB747" i="2"/>
  <c r="CZ747" i="2"/>
  <c r="CY747" i="2"/>
  <c r="CX747" i="2"/>
  <c r="CW747" i="2"/>
  <c r="CV747" i="2"/>
  <c r="CT747" i="2"/>
  <c r="CS747" i="2"/>
  <c r="CR747" i="2"/>
  <c r="CQ747" i="2"/>
  <c r="CP747" i="2"/>
  <c r="CN747" i="2"/>
  <c r="CM747" i="2"/>
  <c r="CL747" i="2"/>
  <c r="CK747" i="2"/>
  <c r="CJ747" i="2"/>
  <c r="CH747" i="2"/>
  <c r="CG747" i="2"/>
  <c r="CF747" i="2"/>
  <c r="CE747" i="2"/>
  <c r="CD747" i="2"/>
  <c r="CB747" i="2"/>
  <c r="CA747" i="2"/>
  <c r="BZ747" i="2"/>
  <c r="BY747" i="2"/>
  <c r="BX747" i="2"/>
  <c r="BV747" i="2"/>
  <c r="BU747" i="2"/>
  <c r="BT747" i="2"/>
  <c r="BS747" i="2"/>
  <c r="BR747" i="2"/>
  <c r="BP747" i="2"/>
  <c r="BO747" i="2"/>
  <c r="BN747" i="2"/>
  <c r="BM747" i="2"/>
  <c r="BL747" i="2"/>
  <c r="BJ747" i="2"/>
  <c r="BI747" i="2"/>
  <c r="BH747" i="2"/>
  <c r="BG747" i="2"/>
  <c r="BF747" i="2"/>
  <c r="BD747" i="2"/>
  <c r="BC747" i="2"/>
  <c r="BB747" i="2"/>
  <c r="BA747" i="2"/>
  <c r="AZ747" i="2"/>
  <c r="AX747" i="2"/>
  <c r="AW747" i="2"/>
  <c r="AV747" i="2"/>
  <c r="AU747" i="2"/>
  <c r="AT747" i="2"/>
  <c r="AR747" i="2"/>
  <c r="AQ747" i="2"/>
  <c r="AP747" i="2"/>
  <c r="AO747" i="2"/>
  <c r="AN747" i="2"/>
  <c r="AL747" i="2"/>
  <c r="AK747" i="2"/>
  <c r="AJ747" i="2"/>
  <c r="AI747" i="2"/>
  <c r="AH747" i="2"/>
  <c r="Y747" i="2"/>
  <c r="T747" i="2"/>
  <c r="O747" i="2"/>
  <c r="J747" i="2"/>
  <c r="E747" i="2"/>
  <c r="DX746" i="2"/>
  <c r="DW746" i="2"/>
  <c r="DV746" i="2"/>
  <c r="DU746" i="2"/>
  <c r="DT746" i="2"/>
  <c r="DR746" i="2"/>
  <c r="DQ746" i="2"/>
  <c r="DP746" i="2"/>
  <c r="DO746" i="2"/>
  <c r="DN746" i="2"/>
  <c r="DL746" i="2"/>
  <c r="DK746" i="2"/>
  <c r="DJ746" i="2"/>
  <c r="DI746" i="2"/>
  <c r="DH746" i="2"/>
  <c r="DF746" i="2"/>
  <c r="DE746" i="2"/>
  <c r="DD746" i="2"/>
  <c r="DC746" i="2"/>
  <c r="DB746" i="2"/>
  <c r="CZ746" i="2"/>
  <c r="CY746" i="2"/>
  <c r="CX746" i="2"/>
  <c r="CW746" i="2"/>
  <c r="CV746" i="2"/>
  <c r="CT746" i="2"/>
  <c r="CS746" i="2"/>
  <c r="CR746" i="2"/>
  <c r="CQ746" i="2"/>
  <c r="CP746" i="2"/>
  <c r="CN746" i="2"/>
  <c r="CM746" i="2"/>
  <c r="CL746" i="2"/>
  <c r="CK746" i="2"/>
  <c r="CJ746" i="2"/>
  <c r="CH746" i="2"/>
  <c r="CG746" i="2"/>
  <c r="CF746" i="2"/>
  <c r="CE746" i="2"/>
  <c r="CD746" i="2"/>
  <c r="CB746" i="2"/>
  <c r="CA746" i="2"/>
  <c r="BZ746" i="2"/>
  <c r="BY746" i="2"/>
  <c r="BX746" i="2"/>
  <c r="BV746" i="2"/>
  <c r="BU746" i="2"/>
  <c r="BT746" i="2"/>
  <c r="BS746" i="2"/>
  <c r="BR746" i="2"/>
  <c r="BP746" i="2"/>
  <c r="BO746" i="2"/>
  <c r="BN746" i="2"/>
  <c r="BM746" i="2"/>
  <c r="BL746" i="2"/>
  <c r="BJ746" i="2"/>
  <c r="BI746" i="2"/>
  <c r="BH746" i="2"/>
  <c r="BG746" i="2"/>
  <c r="BF746" i="2"/>
  <c r="BD746" i="2"/>
  <c r="BC746" i="2"/>
  <c r="BB746" i="2"/>
  <c r="BA746" i="2"/>
  <c r="AZ746" i="2"/>
  <c r="AX746" i="2"/>
  <c r="AW746" i="2"/>
  <c r="AV746" i="2"/>
  <c r="AU746" i="2"/>
  <c r="AT746" i="2"/>
  <c r="AR746" i="2"/>
  <c r="AQ746" i="2"/>
  <c r="AP746" i="2"/>
  <c r="AO746" i="2"/>
  <c r="AN746" i="2"/>
  <c r="AL746" i="2"/>
  <c r="AK746" i="2"/>
  <c r="AJ746" i="2"/>
  <c r="AI746" i="2"/>
  <c r="AH746" i="2"/>
  <c r="Y746" i="2"/>
  <c r="T746" i="2"/>
  <c r="O746" i="2"/>
  <c r="J746" i="2"/>
  <c r="E746" i="2"/>
  <c r="DX745" i="2"/>
  <c r="DW745" i="2"/>
  <c r="DV745" i="2"/>
  <c r="DU745" i="2"/>
  <c r="DT745" i="2"/>
  <c r="DR745" i="2"/>
  <c r="DQ745" i="2"/>
  <c r="DP745" i="2"/>
  <c r="DO745" i="2"/>
  <c r="DN745" i="2"/>
  <c r="DL745" i="2"/>
  <c r="DK745" i="2"/>
  <c r="DJ745" i="2"/>
  <c r="DI745" i="2"/>
  <c r="DH745" i="2"/>
  <c r="DF745" i="2"/>
  <c r="DE745" i="2"/>
  <c r="DD745" i="2"/>
  <c r="DC745" i="2"/>
  <c r="DB745" i="2"/>
  <c r="CZ745" i="2"/>
  <c r="CY745" i="2"/>
  <c r="CX745" i="2"/>
  <c r="CW745" i="2"/>
  <c r="CV745" i="2"/>
  <c r="CT745" i="2"/>
  <c r="CS745" i="2"/>
  <c r="CR745" i="2"/>
  <c r="CQ745" i="2"/>
  <c r="CP745" i="2"/>
  <c r="CN745" i="2"/>
  <c r="CM745" i="2"/>
  <c r="CL745" i="2"/>
  <c r="CK745" i="2"/>
  <c r="CJ745" i="2"/>
  <c r="CH745" i="2"/>
  <c r="CG745" i="2"/>
  <c r="CF745" i="2"/>
  <c r="CE745" i="2"/>
  <c r="CD745" i="2"/>
  <c r="CB745" i="2"/>
  <c r="CA745" i="2"/>
  <c r="BZ745" i="2"/>
  <c r="BY745" i="2"/>
  <c r="BX745" i="2"/>
  <c r="BV745" i="2"/>
  <c r="BU745" i="2"/>
  <c r="BT745" i="2"/>
  <c r="BS745" i="2"/>
  <c r="BR745" i="2"/>
  <c r="BP745" i="2"/>
  <c r="BO745" i="2"/>
  <c r="BN745" i="2"/>
  <c r="BM745" i="2"/>
  <c r="BL745" i="2"/>
  <c r="BJ745" i="2"/>
  <c r="BI745" i="2"/>
  <c r="BH745" i="2"/>
  <c r="BG745" i="2"/>
  <c r="BF745" i="2"/>
  <c r="BD745" i="2"/>
  <c r="BC745" i="2"/>
  <c r="BB745" i="2"/>
  <c r="BA745" i="2"/>
  <c r="AZ745" i="2"/>
  <c r="AX745" i="2"/>
  <c r="AW745" i="2"/>
  <c r="AV745" i="2"/>
  <c r="AU745" i="2"/>
  <c r="AT745" i="2"/>
  <c r="AR745" i="2"/>
  <c r="AQ745" i="2"/>
  <c r="AP745" i="2"/>
  <c r="AO745" i="2"/>
  <c r="AN745" i="2"/>
  <c r="AL745" i="2"/>
  <c r="AK745" i="2"/>
  <c r="AJ745" i="2"/>
  <c r="AI745" i="2"/>
  <c r="AH745" i="2"/>
  <c r="Y745" i="2"/>
  <c r="T745" i="2"/>
  <c r="O745" i="2"/>
  <c r="J745" i="2"/>
  <c r="E745" i="2"/>
  <c r="DX744" i="2"/>
  <c r="DW744" i="2"/>
  <c r="DV744" i="2"/>
  <c r="DU744" i="2"/>
  <c r="DT744" i="2"/>
  <c r="DR744" i="2"/>
  <c r="DQ744" i="2"/>
  <c r="DP744" i="2"/>
  <c r="DO744" i="2"/>
  <c r="DN744" i="2"/>
  <c r="DL744" i="2"/>
  <c r="DK744" i="2"/>
  <c r="DJ744" i="2"/>
  <c r="DI744" i="2"/>
  <c r="DH744" i="2"/>
  <c r="DF744" i="2"/>
  <c r="DE744" i="2"/>
  <c r="DD744" i="2"/>
  <c r="DC744" i="2"/>
  <c r="DB744" i="2"/>
  <c r="CZ744" i="2"/>
  <c r="CY744" i="2"/>
  <c r="CX744" i="2"/>
  <c r="CW744" i="2"/>
  <c r="CV744" i="2"/>
  <c r="CT744" i="2"/>
  <c r="CS744" i="2"/>
  <c r="CR744" i="2"/>
  <c r="CQ744" i="2"/>
  <c r="CP744" i="2"/>
  <c r="CN744" i="2"/>
  <c r="CM744" i="2"/>
  <c r="CL744" i="2"/>
  <c r="CK744" i="2"/>
  <c r="CJ744" i="2"/>
  <c r="CH744" i="2"/>
  <c r="CG744" i="2"/>
  <c r="CF744" i="2"/>
  <c r="CE744" i="2"/>
  <c r="CD744" i="2"/>
  <c r="CB744" i="2"/>
  <c r="CA744" i="2"/>
  <c r="BZ744" i="2"/>
  <c r="BY744" i="2"/>
  <c r="BX744" i="2"/>
  <c r="BV744" i="2"/>
  <c r="BU744" i="2"/>
  <c r="BT744" i="2"/>
  <c r="BS744" i="2"/>
  <c r="BR744" i="2"/>
  <c r="BP744" i="2"/>
  <c r="BO744" i="2"/>
  <c r="BN744" i="2"/>
  <c r="BM744" i="2"/>
  <c r="BL744" i="2"/>
  <c r="BJ744" i="2"/>
  <c r="BI744" i="2"/>
  <c r="BH744" i="2"/>
  <c r="BG744" i="2"/>
  <c r="BF744" i="2"/>
  <c r="BD744" i="2"/>
  <c r="BC744" i="2"/>
  <c r="BB744" i="2"/>
  <c r="BA744" i="2"/>
  <c r="AZ744" i="2"/>
  <c r="AX744" i="2"/>
  <c r="AW744" i="2"/>
  <c r="AV744" i="2"/>
  <c r="AU744" i="2"/>
  <c r="AT744" i="2"/>
  <c r="AR744" i="2"/>
  <c r="AQ744" i="2"/>
  <c r="AP744" i="2"/>
  <c r="AO744" i="2"/>
  <c r="AN744" i="2"/>
  <c r="AL744" i="2"/>
  <c r="AK744" i="2"/>
  <c r="AJ744" i="2"/>
  <c r="AI744" i="2"/>
  <c r="AH744" i="2"/>
  <c r="Y744" i="2"/>
  <c r="T744" i="2"/>
  <c r="O744" i="2"/>
  <c r="J744" i="2"/>
  <c r="E744" i="2"/>
  <c r="DX743" i="2"/>
  <c r="DW743" i="2"/>
  <c r="DV743" i="2"/>
  <c r="DU743" i="2"/>
  <c r="DT743" i="2"/>
  <c r="DR743" i="2"/>
  <c r="DQ743" i="2"/>
  <c r="DP743" i="2"/>
  <c r="DO743" i="2"/>
  <c r="DN743" i="2"/>
  <c r="DL743" i="2"/>
  <c r="DK743" i="2"/>
  <c r="DJ743" i="2"/>
  <c r="DI743" i="2"/>
  <c r="DH743" i="2"/>
  <c r="DF743" i="2"/>
  <c r="DE743" i="2"/>
  <c r="DD743" i="2"/>
  <c r="DC743" i="2"/>
  <c r="DB743" i="2"/>
  <c r="CZ743" i="2"/>
  <c r="CY743" i="2"/>
  <c r="CX743" i="2"/>
  <c r="CW743" i="2"/>
  <c r="CV743" i="2"/>
  <c r="CT743" i="2"/>
  <c r="CS743" i="2"/>
  <c r="CR743" i="2"/>
  <c r="CQ743" i="2"/>
  <c r="CP743" i="2"/>
  <c r="CN743" i="2"/>
  <c r="CM743" i="2"/>
  <c r="CL743" i="2"/>
  <c r="CK743" i="2"/>
  <c r="CJ743" i="2"/>
  <c r="CH743" i="2"/>
  <c r="CG743" i="2"/>
  <c r="CF743" i="2"/>
  <c r="CE743" i="2"/>
  <c r="CD743" i="2"/>
  <c r="CB743" i="2"/>
  <c r="CA743" i="2"/>
  <c r="BZ743" i="2"/>
  <c r="BY743" i="2"/>
  <c r="BX743" i="2"/>
  <c r="BV743" i="2"/>
  <c r="BU743" i="2"/>
  <c r="BT743" i="2"/>
  <c r="BS743" i="2"/>
  <c r="BR743" i="2"/>
  <c r="BP743" i="2"/>
  <c r="BO743" i="2"/>
  <c r="BN743" i="2"/>
  <c r="BM743" i="2"/>
  <c r="BL743" i="2"/>
  <c r="BJ743" i="2"/>
  <c r="BI743" i="2"/>
  <c r="BH743" i="2"/>
  <c r="BG743" i="2"/>
  <c r="BF743" i="2"/>
  <c r="BD743" i="2"/>
  <c r="BC743" i="2"/>
  <c r="BB743" i="2"/>
  <c r="BA743" i="2"/>
  <c r="AZ743" i="2"/>
  <c r="AX743" i="2"/>
  <c r="AW743" i="2"/>
  <c r="AV743" i="2"/>
  <c r="AU743" i="2"/>
  <c r="AT743" i="2"/>
  <c r="AR743" i="2"/>
  <c r="AQ743" i="2"/>
  <c r="AP743" i="2"/>
  <c r="AO743" i="2"/>
  <c r="AN743" i="2"/>
  <c r="AL743" i="2"/>
  <c r="AK743" i="2"/>
  <c r="AJ743" i="2"/>
  <c r="AI743" i="2"/>
  <c r="AH743" i="2"/>
  <c r="Y743" i="2"/>
  <c r="T743" i="2"/>
  <c r="O743" i="2"/>
  <c r="J743" i="2"/>
  <c r="E743" i="2"/>
  <c r="DX742" i="2"/>
  <c r="DW742" i="2"/>
  <c r="DV742" i="2"/>
  <c r="DU742" i="2"/>
  <c r="DT742" i="2"/>
  <c r="DR742" i="2"/>
  <c r="DQ742" i="2"/>
  <c r="DP742" i="2"/>
  <c r="DO742" i="2"/>
  <c r="DN742" i="2"/>
  <c r="DL742" i="2"/>
  <c r="DK742" i="2"/>
  <c r="DJ742" i="2"/>
  <c r="DI742" i="2"/>
  <c r="DH742" i="2"/>
  <c r="DF742" i="2"/>
  <c r="DE742" i="2"/>
  <c r="DD742" i="2"/>
  <c r="DC742" i="2"/>
  <c r="DB742" i="2"/>
  <c r="CZ742" i="2"/>
  <c r="CY742" i="2"/>
  <c r="CX742" i="2"/>
  <c r="CW742" i="2"/>
  <c r="CV742" i="2"/>
  <c r="CT742" i="2"/>
  <c r="CS742" i="2"/>
  <c r="CR742" i="2"/>
  <c r="CQ742" i="2"/>
  <c r="CP742" i="2"/>
  <c r="CN742" i="2"/>
  <c r="CM742" i="2"/>
  <c r="CL742" i="2"/>
  <c r="CK742" i="2"/>
  <c r="CJ742" i="2"/>
  <c r="CH742" i="2"/>
  <c r="CG742" i="2"/>
  <c r="CF742" i="2"/>
  <c r="CE742" i="2"/>
  <c r="CD742" i="2"/>
  <c r="CB742" i="2"/>
  <c r="CA742" i="2"/>
  <c r="BZ742" i="2"/>
  <c r="BY742" i="2"/>
  <c r="BX742" i="2"/>
  <c r="BV742" i="2"/>
  <c r="BU742" i="2"/>
  <c r="BT742" i="2"/>
  <c r="BS742" i="2"/>
  <c r="BR742" i="2"/>
  <c r="BP742" i="2"/>
  <c r="BO742" i="2"/>
  <c r="BN742" i="2"/>
  <c r="BM742" i="2"/>
  <c r="BL742" i="2"/>
  <c r="BJ742" i="2"/>
  <c r="BI742" i="2"/>
  <c r="BH742" i="2"/>
  <c r="BG742" i="2"/>
  <c r="BF742" i="2"/>
  <c r="BD742" i="2"/>
  <c r="BC742" i="2"/>
  <c r="BB742" i="2"/>
  <c r="BA742" i="2"/>
  <c r="AZ742" i="2"/>
  <c r="AX742" i="2"/>
  <c r="AW742" i="2"/>
  <c r="AV742" i="2"/>
  <c r="AU742" i="2"/>
  <c r="AT742" i="2"/>
  <c r="AR742" i="2"/>
  <c r="AQ742" i="2"/>
  <c r="AP742" i="2"/>
  <c r="AO742" i="2"/>
  <c r="AN742" i="2"/>
  <c r="AL742" i="2"/>
  <c r="AK742" i="2"/>
  <c r="AJ742" i="2"/>
  <c r="AI742" i="2"/>
  <c r="AH742" i="2"/>
  <c r="Y742" i="2"/>
  <c r="T742" i="2"/>
  <c r="O742" i="2"/>
  <c r="J742" i="2"/>
  <c r="E742" i="2"/>
  <c r="DX741" i="2"/>
  <c r="DW741" i="2"/>
  <c r="DV741" i="2"/>
  <c r="DU741" i="2"/>
  <c r="DT741" i="2"/>
  <c r="DR741" i="2"/>
  <c r="DQ741" i="2"/>
  <c r="DP741" i="2"/>
  <c r="DO741" i="2"/>
  <c r="DN741" i="2"/>
  <c r="DL741" i="2"/>
  <c r="DK741" i="2"/>
  <c r="DJ741" i="2"/>
  <c r="DI741" i="2"/>
  <c r="DH741" i="2"/>
  <c r="DF741" i="2"/>
  <c r="DE741" i="2"/>
  <c r="DD741" i="2"/>
  <c r="DC741" i="2"/>
  <c r="DB741" i="2"/>
  <c r="CZ741" i="2"/>
  <c r="CY741" i="2"/>
  <c r="CX741" i="2"/>
  <c r="CW741" i="2"/>
  <c r="CV741" i="2"/>
  <c r="CT741" i="2"/>
  <c r="CS741" i="2"/>
  <c r="CR741" i="2"/>
  <c r="CQ741" i="2"/>
  <c r="CP741" i="2"/>
  <c r="CN741" i="2"/>
  <c r="CM741" i="2"/>
  <c r="CL741" i="2"/>
  <c r="CK741" i="2"/>
  <c r="CJ741" i="2"/>
  <c r="CH741" i="2"/>
  <c r="CG741" i="2"/>
  <c r="CF741" i="2"/>
  <c r="CE741" i="2"/>
  <c r="CD741" i="2"/>
  <c r="CB741" i="2"/>
  <c r="CA741" i="2"/>
  <c r="BZ741" i="2"/>
  <c r="BY741" i="2"/>
  <c r="BX741" i="2"/>
  <c r="BV741" i="2"/>
  <c r="BU741" i="2"/>
  <c r="BT741" i="2"/>
  <c r="BS741" i="2"/>
  <c r="BR741" i="2"/>
  <c r="BP741" i="2"/>
  <c r="BO741" i="2"/>
  <c r="BN741" i="2"/>
  <c r="BM741" i="2"/>
  <c r="BL741" i="2"/>
  <c r="BJ741" i="2"/>
  <c r="BI741" i="2"/>
  <c r="BH741" i="2"/>
  <c r="BG741" i="2"/>
  <c r="BF741" i="2"/>
  <c r="BD741" i="2"/>
  <c r="BC741" i="2"/>
  <c r="BB741" i="2"/>
  <c r="BA741" i="2"/>
  <c r="AZ741" i="2"/>
  <c r="AX741" i="2"/>
  <c r="AW741" i="2"/>
  <c r="AV741" i="2"/>
  <c r="AU741" i="2"/>
  <c r="AT741" i="2"/>
  <c r="AR741" i="2"/>
  <c r="AQ741" i="2"/>
  <c r="AP741" i="2"/>
  <c r="AO741" i="2"/>
  <c r="AN741" i="2"/>
  <c r="AL741" i="2"/>
  <c r="AK741" i="2"/>
  <c r="AJ741" i="2"/>
  <c r="AI741" i="2"/>
  <c r="AH741" i="2"/>
  <c r="Y741" i="2"/>
  <c r="T741" i="2"/>
  <c r="O741" i="2"/>
  <c r="J741" i="2"/>
  <c r="E741" i="2"/>
  <c r="DX740" i="2"/>
  <c r="DW740" i="2"/>
  <c r="DV740" i="2"/>
  <c r="DU740" i="2"/>
  <c r="DT740" i="2"/>
  <c r="DR740" i="2"/>
  <c r="DQ740" i="2"/>
  <c r="DP740" i="2"/>
  <c r="DO740" i="2"/>
  <c r="DN740" i="2"/>
  <c r="DL740" i="2"/>
  <c r="DK740" i="2"/>
  <c r="DJ740" i="2"/>
  <c r="DI740" i="2"/>
  <c r="DH740" i="2"/>
  <c r="DF740" i="2"/>
  <c r="DE740" i="2"/>
  <c r="DD740" i="2"/>
  <c r="DC740" i="2"/>
  <c r="DB740" i="2"/>
  <c r="CZ740" i="2"/>
  <c r="CY740" i="2"/>
  <c r="CX740" i="2"/>
  <c r="CW740" i="2"/>
  <c r="CV740" i="2"/>
  <c r="CT740" i="2"/>
  <c r="CS740" i="2"/>
  <c r="CR740" i="2"/>
  <c r="CQ740" i="2"/>
  <c r="CP740" i="2"/>
  <c r="CN740" i="2"/>
  <c r="CM740" i="2"/>
  <c r="CL740" i="2"/>
  <c r="CK740" i="2"/>
  <c r="CJ740" i="2"/>
  <c r="CH740" i="2"/>
  <c r="CG740" i="2"/>
  <c r="CF740" i="2"/>
  <c r="CE740" i="2"/>
  <c r="CD740" i="2"/>
  <c r="CB740" i="2"/>
  <c r="CA740" i="2"/>
  <c r="BZ740" i="2"/>
  <c r="BY740" i="2"/>
  <c r="BX740" i="2"/>
  <c r="BV740" i="2"/>
  <c r="BU740" i="2"/>
  <c r="BT740" i="2"/>
  <c r="BS740" i="2"/>
  <c r="BR740" i="2"/>
  <c r="BP740" i="2"/>
  <c r="BO740" i="2"/>
  <c r="BN740" i="2"/>
  <c r="BM740" i="2"/>
  <c r="BL740" i="2"/>
  <c r="BJ740" i="2"/>
  <c r="BI740" i="2"/>
  <c r="BH740" i="2"/>
  <c r="BG740" i="2"/>
  <c r="BF740" i="2"/>
  <c r="BD740" i="2"/>
  <c r="BC740" i="2"/>
  <c r="BB740" i="2"/>
  <c r="BA740" i="2"/>
  <c r="AZ740" i="2"/>
  <c r="AX740" i="2"/>
  <c r="AW740" i="2"/>
  <c r="AV740" i="2"/>
  <c r="AU740" i="2"/>
  <c r="AT740" i="2"/>
  <c r="AR740" i="2"/>
  <c r="AQ740" i="2"/>
  <c r="AP740" i="2"/>
  <c r="AO740" i="2"/>
  <c r="AN740" i="2"/>
  <c r="AL740" i="2"/>
  <c r="AK740" i="2"/>
  <c r="AJ740" i="2"/>
  <c r="AI740" i="2"/>
  <c r="AH740" i="2"/>
  <c r="Y740" i="2"/>
  <c r="T740" i="2"/>
  <c r="O740" i="2"/>
  <c r="J740" i="2"/>
  <c r="E740" i="2"/>
  <c r="DX739" i="2"/>
  <c r="DW739" i="2"/>
  <c r="DV739" i="2"/>
  <c r="DU739" i="2"/>
  <c r="DT739" i="2"/>
  <c r="DR739" i="2"/>
  <c r="DQ739" i="2"/>
  <c r="DP739" i="2"/>
  <c r="DO739" i="2"/>
  <c r="DN739" i="2"/>
  <c r="DL739" i="2"/>
  <c r="DK739" i="2"/>
  <c r="DJ739" i="2"/>
  <c r="DI739" i="2"/>
  <c r="DH739" i="2"/>
  <c r="DF739" i="2"/>
  <c r="DE739" i="2"/>
  <c r="DD739" i="2"/>
  <c r="DC739" i="2"/>
  <c r="DB739" i="2"/>
  <c r="CZ739" i="2"/>
  <c r="CY739" i="2"/>
  <c r="CX739" i="2"/>
  <c r="CW739" i="2"/>
  <c r="CV739" i="2"/>
  <c r="CT739" i="2"/>
  <c r="CS739" i="2"/>
  <c r="CR739" i="2"/>
  <c r="CQ739" i="2"/>
  <c r="CP739" i="2"/>
  <c r="CN739" i="2"/>
  <c r="CM739" i="2"/>
  <c r="CL739" i="2"/>
  <c r="CK739" i="2"/>
  <c r="CJ739" i="2"/>
  <c r="CH739" i="2"/>
  <c r="CG739" i="2"/>
  <c r="CF739" i="2"/>
  <c r="CE739" i="2"/>
  <c r="CD739" i="2"/>
  <c r="CB739" i="2"/>
  <c r="CA739" i="2"/>
  <c r="BZ739" i="2"/>
  <c r="BY739" i="2"/>
  <c r="BX739" i="2"/>
  <c r="BV739" i="2"/>
  <c r="BU739" i="2"/>
  <c r="BT739" i="2"/>
  <c r="BS739" i="2"/>
  <c r="BR739" i="2"/>
  <c r="BP739" i="2"/>
  <c r="BO739" i="2"/>
  <c r="BN739" i="2"/>
  <c r="BM739" i="2"/>
  <c r="BL739" i="2"/>
  <c r="BJ739" i="2"/>
  <c r="BI739" i="2"/>
  <c r="BH739" i="2"/>
  <c r="BG739" i="2"/>
  <c r="BF739" i="2"/>
  <c r="BD739" i="2"/>
  <c r="BC739" i="2"/>
  <c r="BB739" i="2"/>
  <c r="BA739" i="2"/>
  <c r="AZ739" i="2"/>
  <c r="AX739" i="2"/>
  <c r="AW739" i="2"/>
  <c r="AV739" i="2"/>
  <c r="AU739" i="2"/>
  <c r="AT739" i="2"/>
  <c r="AR739" i="2"/>
  <c r="AQ739" i="2"/>
  <c r="AP739" i="2"/>
  <c r="AO739" i="2"/>
  <c r="AN739" i="2"/>
  <c r="AL739" i="2"/>
  <c r="AK739" i="2"/>
  <c r="AJ739" i="2"/>
  <c r="AI739" i="2"/>
  <c r="AH739" i="2"/>
  <c r="Y739" i="2"/>
  <c r="T739" i="2"/>
  <c r="O739" i="2"/>
  <c r="J739" i="2"/>
  <c r="E739" i="2"/>
  <c r="DX738" i="2"/>
  <c r="DW738" i="2"/>
  <c r="DV738" i="2"/>
  <c r="DU738" i="2"/>
  <c r="DT738" i="2"/>
  <c r="DR738" i="2"/>
  <c r="DQ738" i="2"/>
  <c r="DP738" i="2"/>
  <c r="DO738" i="2"/>
  <c r="DN738" i="2"/>
  <c r="DL738" i="2"/>
  <c r="DK738" i="2"/>
  <c r="DJ738" i="2"/>
  <c r="DI738" i="2"/>
  <c r="DH738" i="2"/>
  <c r="DF738" i="2"/>
  <c r="DE738" i="2"/>
  <c r="DD738" i="2"/>
  <c r="DC738" i="2"/>
  <c r="DB738" i="2"/>
  <c r="CZ738" i="2"/>
  <c r="CY738" i="2"/>
  <c r="CX738" i="2"/>
  <c r="CW738" i="2"/>
  <c r="CV738" i="2"/>
  <c r="CT738" i="2"/>
  <c r="CS738" i="2"/>
  <c r="CR738" i="2"/>
  <c r="CQ738" i="2"/>
  <c r="CP738" i="2"/>
  <c r="CN738" i="2"/>
  <c r="CM738" i="2"/>
  <c r="CL738" i="2"/>
  <c r="CK738" i="2"/>
  <c r="CJ738" i="2"/>
  <c r="CH738" i="2"/>
  <c r="CG738" i="2"/>
  <c r="CF738" i="2"/>
  <c r="CE738" i="2"/>
  <c r="CD738" i="2"/>
  <c r="CB738" i="2"/>
  <c r="CA738" i="2"/>
  <c r="BZ738" i="2"/>
  <c r="BY738" i="2"/>
  <c r="BX738" i="2"/>
  <c r="BV738" i="2"/>
  <c r="BU738" i="2"/>
  <c r="BT738" i="2"/>
  <c r="BS738" i="2"/>
  <c r="BR738" i="2"/>
  <c r="BP738" i="2"/>
  <c r="BO738" i="2"/>
  <c r="BN738" i="2"/>
  <c r="BM738" i="2"/>
  <c r="BL738" i="2"/>
  <c r="BJ738" i="2"/>
  <c r="BI738" i="2"/>
  <c r="BH738" i="2"/>
  <c r="BG738" i="2"/>
  <c r="BF738" i="2"/>
  <c r="BD738" i="2"/>
  <c r="BC738" i="2"/>
  <c r="BB738" i="2"/>
  <c r="BA738" i="2"/>
  <c r="AZ738" i="2"/>
  <c r="AX738" i="2"/>
  <c r="AW738" i="2"/>
  <c r="AV738" i="2"/>
  <c r="AU738" i="2"/>
  <c r="AT738" i="2"/>
  <c r="AR738" i="2"/>
  <c r="AQ738" i="2"/>
  <c r="AP738" i="2"/>
  <c r="AO738" i="2"/>
  <c r="AN738" i="2"/>
  <c r="AL738" i="2"/>
  <c r="AK738" i="2"/>
  <c r="AJ738" i="2"/>
  <c r="AI738" i="2"/>
  <c r="AH738" i="2"/>
  <c r="Y738" i="2"/>
  <c r="T738" i="2"/>
  <c r="O738" i="2"/>
  <c r="J738" i="2"/>
  <c r="E738" i="2"/>
  <c r="DX737" i="2"/>
  <c r="DW737" i="2"/>
  <c r="DV737" i="2"/>
  <c r="DU737" i="2"/>
  <c r="DT737" i="2"/>
  <c r="DR737" i="2"/>
  <c r="DQ737" i="2"/>
  <c r="DP737" i="2"/>
  <c r="DO737" i="2"/>
  <c r="DN737" i="2"/>
  <c r="DL737" i="2"/>
  <c r="DK737" i="2"/>
  <c r="DJ737" i="2"/>
  <c r="DI737" i="2"/>
  <c r="DH737" i="2"/>
  <c r="DF737" i="2"/>
  <c r="DE737" i="2"/>
  <c r="DD737" i="2"/>
  <c r="DC737" i="2"/>
  <c r="DB737" i="2"/>
  <c r="CZ737" i="2"/>
  <c r="CY737" i="2"/>
  <c r="CX737" i="2"/>
  <c r="CW737" i="2"/>
  <c r="CV737" i="2"/>
  <c r="CT737" i="2"/>
  <c r="CS737" i="2"/>
  <c r="CR737" i="2"/>
  <c r="CQ737" i="2"/>
  <c r="CP737" i="2"/>
  <c r="CN737" i="2"/>
  <c r="CM737" i="2"/>
  <c r="CL737" i="2"/>
  <c r="CK737" i="2"/>
  <c r="CJ737" i="2"/>
  <c r="CH737" i="2"/>
  <c r="CG737" i="2"/>
  <c r="CF737" i="2"/>
  <c r="CE737" i="2"/>
  <c r="CD737" i="2"/>
  <c r="CB737" i="2"/>
  <c r="CA737" i="2"/>
  <c r="BZ737" i="2"/>
  <c r="BY737" i="2"/>
  <c r="BX737" i="2"/>
  <c r="BV737" i="2"/>
  <c r="BU737" i="2"/>
  <c r="BT737" i="2"/>
  <c r="BS737" i="2"/>
  <c r="BR737" i="2"/>
  <c r="BP737" i="2"/>
  <c r="BO737" i="2"/>
  <c r="BN737" i="2"/>
  <c r="BM737" i="2"/>
  <c r="BL737" i="2"/>
  <c r="BJ737" i="2"/>
  <c r="BI737" i="2"/>
  <c r="BH737" i="2"/>
  <c r="BG737" i="2"/>
  <c r="BF737" i="2"/>
  <c r="BD737" i="2"/>
  <c r="BC737" i="2"/>
  <c r="BB737" i="2"/>
  <c r="BA737" i="2"/>
  <c r="AZ737" i="2"/>
  <c r="AX737" i="2"/>
  <c r="AW737" i="2"/>
  <c r="AV737" i="2"/>
  <c r="AU737" i="2"/>
  <c r="AT737" i="2"/>
  <c r="AR737" i="2"/>
  <c r="AQ737" i="2"/>
  <c r="AP737" i="2"/>
  <c r="AO737" i="2"/>
  <c r="AN737" i="2"/>
  <c r="AL737" i="2"/>
  <c r="AK737" i="2"/>
  <c r="AJ737" i="2"/>
  <c r="AI737" i="2"/>
  <c r="AH737" i="2"/>
  <c r="Y737" i="2"/>
  <c r="T737" i="2"/>
  <c r="O737" i="2"/>
  <c r="J737" i="2"/>
  <c r="E737" i="2"/>
  <c r="DX736" i="2"/>
  <c r="DW736" i="2"/>
  <c r="DV736" i="2"/>
  <c r="DU736" i="2"/>
  <c r="DT736" i="2"/>
  <c r="DR736" i="2"/>
  <c r="DQ736" i="2"/>
  <c r="DP736" i="2"/>
  <c r="DO736" i="2"/>
  <c r="DN736" i="2"/>
  <c r="DL736" i="2"/>
  <c r="DK736" i="2"/>
  <c r="DJ736" i="2"/>
  <c r="DI736" i="2"/>
  <c r="DH736" i="2"/>
  <c r="DF736" i="2"/>
  <c r="DE736" i="2"/>
  <c r="DD736" i="2"/>
  <c r="DC736" i="2"/>
  <c r="DB736" i="2"/>
  <c r="CZ736" i="2"/>
  <c r="CY736" i="2"/>
  <c r="CX736" i="2"/>
  <c r="CW736" i="2"/>
  <c r="CV736" i="2"/>
  <c r="CT736" i="2"/>
  <c r="CS736" i="2"/>
  <c r="CR736" i="2"/>
  <c r="CQ736" i="2"/>
  <c r="CP736" i="2"/>
  <c r="CN736" i="2"/>
  <c r="CM736" i="2"/>
  <c r="CL736" i="2"/>
  <c r="CK736" i="2"/>
  <c r="CJ736" i="2"/>
  <c r="CH736" i="2"/>
  <c r="CG736" i="2"/>
  <c r="CF736" i="2"/>
  <c r="CE736" i="2"/>
  <c r="CD736" i="2"/>
  <c r="CB736" i="2"/>
  <c r="CA736" i="2"/>
  <c r="BZ736" i="2"/>
  <c r="BY736" i="2"/>
  <c r="BX736" i="2"/>
  <c r="BV736" i="2"/>
  <c r="BU736" i="2"/>
  <c r="BT736" i="2"/>
  <c r="BS736" i="2"/>
  <c r="BR736" i="2"/>
  <c r="BP736" i="2"/>
  <c r="BO736" i="2"/>
  <c r="BN736" i="2"/>
  <c r="BM736" i="2"/>
  <c r="BL736" i="2"/>
  <c r="BJ736" i="2"/>
  <c r="BI736" i="2"/>
  <c r="BH736" i="2"/>
  <c r="BG736" i="2"/>
  <c r="BF736" i="2"/>
  <c r="BD736" i="2"/>
  <c r="BC736" i="2"/>
  <c r="BB736" i="2"/>
  <c r="BA736" i="2"/>
  <c r="AZ736" i="2"/>
  <c r="AX736" i="2"/>
  <c r="AW736" i="2"/>
  <c r="AV736" i="2"/>
  <c r="AU736" i="2"/>
  <c r="AT736" i="2"/>
  <c r="AR736" i="2"/>
  <c r="AQ736" i="2"/>
  <c r="AP736" i="2"/>
  <c r="AO736" i="2"/>
  <c r="AN736" i="2"/>
  <c r="AL736" i="2"/>
  <c r="AK736" i="2"/>
  <c r="AJ736" i="2"/>
  <c r="AI736" i="2"/>
  <c r="AH736" i="2"/>
  <c r="Y736" i="2"/>
  <c r="T736" i="2"/>
  <c r="O736" i="2"/>
  <c r="J736" i="2"/>
  <c r="E736" i="2"/>
  <c r="AG734" i="2"/>
  <c r="AF734" i="2"/>
  <c r="AE734" i="2"/>
  <c r="AD734" i="2"/>
  <c r="AC734" i="2"/>
  <c r="AC733" i="2"/>
  <c r="X731" i="2"/>
  <c r="W731" i="2"/>
  <c r="V731" i="2"/>
  <c r="S731" i="2"/>
  <c r="R731" i="2"/>
  <c r="Q731" i="2"/>
  <c r="N731" i="2"/>
  <c r="M731" i="2"/>
  <c r="L731" i="2"/>
  <c r="I731" i="2"/>
  <c r="H731" i="2"/>
  <c r="G731" i="2"/>
  <c r="D731" i="2"/>
  <c r="C731" i="2"/>
  <c r="B731" i="2"/>
  <c r="Y730" i="2"/>
  <c r="T730" i="2"/>
  <c r="O730" i="2"/>
  <c r="J730" i="2"/>
  <c r="E730" i="2"/>
  <c r="Y729" i="2"/>
  <c r="T729" i="2"/>
  <c r="O729" i="2"/>
  <c r="J729" i="2"/>
  <c r="E729" i="2"/>
  <c r="Y728" i="2"/>
  <c r="T728" i="2"/>
  <c r="O728" i="2"/>
  <c r="J728" i="2"/>
  <c r="E728" i="2"/>
  <c r="Y727" i="2"/>
  <c r="T727" i="2"/>
  <c r="O727" i="2"/>
  <c r="J727" i="2"/>
  <c r="E727" i="2"/>
  <c r="Y726" i="2"/>
  <c r="T726" i="2"/>
  <c r="O726" i="2"/>
  <c r="J726" i="2"/>
  <c r="E726" i="2"/>
  <c r="Y725" i="2"/>
  <c r="T725" i="2"/>
  <c r="O725" i="2"/>
  <c r="J725" i="2"/>
  <c r="E725" i="2"/>
  <c r="Y724" i="2"/>
  <c r="T724" i="2"/>
  <c r="O724" i="2"/>
  <c r="J724" i="2"/>
  <c r="E724" i="2"/>
  <c r="Y723" i="2"/>
  <c r="T723" i="2"/>
  <c r="O723" i="2"/>
  <c r="J723" i="2"/>
  <c r="E723" i="2"/>
  <c r="Y722" i="2"/>
  <c r="T722" i="2"/>
  <c r="O722" i="2"/>
  <c r="J722" i="2"/>
  <c r="E722" i="2"/>
  <c r="Y721" i="2"/>
  <c r="T721" i="2"/>
  <c r="O721" i="2"/>
  <c r="J721" i="2"/>
  <c r="E721" i="2"/>
  <c r="Y720" i="2"/>
  <c r="T720" i="2"/>
  <c r="O720" i="2"/>
  <c r="J720" i="2"/>
  <c r="E720" i="2"/>
  <c r="Y719" i="2"/>
  <c r="T719" i="2"/>
  <c r="O719" i="2"/>
  <c r="J719" i="2"/>
  <c r="E719" i="2"/>
  <c r="Y718" i="2"/>
  <c r="T718" i="2"/>
  <c r="O718" i="2"/>
  <c r="J718" i="2"/>
  <c r="E718" i="2"/>
  <c r="Y717" i="2"/>
  <c r="T717" i="2"/>
  <c r="O717" i="2"/>
  <c r="J717" i="2"/>
  <c r="E717" i="2"/>
  <c r="Y716" i="2"/>
  <c r="T716" i="2"/>
  <c r="O716" i="2"/>
  <c r="J716" i="2"/>
  <c r="E716" i="2"/>
  <c r="Y715" i="2"/>
  <c r="T715" i="2"/>
  <c r="O715" i="2"/>
  <c r="J715" i="2"/>
  <c r="E715" i="2"/>
  <c r="AG713" i="2"/>
  <c r="AF713" i="2"/>
  <c r="AE713" i="2"/>
  <c r="AD713" i="2"/>
  <c r="AC713" i="2"/>
  <c r="AC712" i="2"/>
  <c r="X711" i="2"/>
  <c r="W711" i="2"/>
  <c r="V711" i="2"/>
  <c r="S711" i="2"/>
  <c r="R711" i="2"/>
  <c r="Q711" i="2"/>
  <c r="N711" i="2"/>
  <c r="M711" i="2"/>
  <c r="L711" i="2"/>
  <c r="I711" i="2"/>
  <c r="H711" i="2"/>
  <c r="G711" i="2"/>
  <c r="D711" i="2"/>
  <c r="C711" i="2"/>
  <c r="B711" i="2"/>
  <c r="Y710" i="2"/>
  <c r="T710" i="2"/>
  <c r="O710" i="2"/>
  <c r="J710" i="2"/>
  <c r="E710" i="2"/>
  <c r="Y709" i="2"/>
  <c r="T709" i="2"/>
  <c r="O709" i="2"/>
  <c r="J709" i="2"/>
  <c r="E709" i="2"/>
  <c r="Y708" i="2"/>
  <c r="T708" i="2"/>
  <c r="O708" i="2"/>
  <c r="J708" i="2"/>
  <c r="E708" i="2"/>
  <c r="Y707" i="2"/>
  <c r="T707" i="2"/>
  <c r="O707" i="2"/>
  <c r="J707" i="2"/>
  <c r="E707" i="2"/>
  <c r="Y706" i="2"/>
  <c r="T706" i="2"/>
  <c r="O706" i="2"/>
  <c r="J706" i="2"/>
  <c r="E706" i="2"/>
  <c r="Y705" i="2"/>
  <c r="T705" i="2"/>
  <c r="O705" i="2"/>
  <c r="J705" i="2"/>
  <c r="E705" i="2"/>
  <c r="Y704" i="2"/>
  <c r="T704" i="2"/>
  <c r="O704" i="2"/>
  <c r="J704" i="2"/>
  <c r="E704" i="2"/>
  <c r="Y703" i="2"/>
  <c r="T703" i="2"/>
  <c r="O703" i="2"/>
  <c r="J703" i="2"/>
  <c r="E703" i="2"/>
  <c r="Y702" i="2"/>
  <c r="T702" i="2"/>
  <c r="O702" i="2"/>
  <c r="J702" i="2"/>
  <c r="E702" i="2"/>
  <c r="Y701" i="2"/>
  <c r="T701" i="2"/>
  <c r="O701" i="2"/>
  <c r="J701" i="2"/>
  <c r="E701" i="2"/>
  <c r="Y700" i="2"/>
  <c r="T700" i="2"/>
  <c r="O700" i="2"/>
  <c r="J700" i="2"/>
  <c r="E700" i="2"/>
  <c r="Y699" i="2"/>
  <c r="T699" i="2"/>
  <c r="O699" i="2"/>
  <c r="J699" i="2"/>
  <c r="E699" i="2"/>
  <c r="Y698" i="2"/>
  <c r="T698" i="2"/>
  <c r="O698" i="2"/>
  <c r="J698" i="2"/>
  <c r="E698" i="2"/>
  <c r="Y697" i="2"/>
  <c r="T697" i="2"/>
  <c r="O697" i="2"/>
  <c r="J697" i="2"/>
  <c r="E697" i="2"/>
  <c r="Y696" i="2"/>
  <c r="T696" i="2"/>
  <c r="O696" i="2"/>
  <c r="J696" i="2"/>
  <c r="E696" i="2"/>
  <c r="Y695" i="2"/>
  <c r="T695" i="2"/>
  <c r="O695" i="2"/>
  <c r="J695" i="2"/>
  <c r="E695" i="2"/>
  <c r="AG693" i="2"/>
  <c r="AF693" i="2"/>
  <c r="AE693" i="2"/>
  <c r="AD693" i="2"/>
  <c r="AC693" i="2"/>
  <c r="AC692" i="2"/>
  <c r="X691" i="2"/>
  <c r="W691" i="2"/>
  <c r="V691" i="2"/>
  <c r="S691" i="2"/>
  <c r="R691" i="2"/>
  <c r="Q691" i="2"/>
  <c r="N691" i="2"/>
  <c r="M691" i="2"/>
  <c r="L691" i="2"/>
  <c r="I691" i="2"/>
  <c r="H691" i="2"/>
  <c r="G691" i="2"/>
  <c r="D691" i="2"/>
  <c r="C691" i="2"/>
  <c r="B691" i="2"/>
  <c r="Y690" i="2"/>
  <c r="T690" i="2"/>
  <c r="O690" i="2"/>
  <c r="J690" i="2"/>
  <c r="E690" i="2"/>
  <c r="DX689" i="2"/>
  <c r="DW689" i="2"/>
  <c r="DV689" i="2"/>
  <c r="DU689" i="2"/>
  <c r="DT689" i="2"/>
  <c r="DR689" i="2"/>
  <c r="DQ689" i="2"/>
  <c r="DP689" i="2"/>
  <c r="DO689" i="2"/>
  <c r="DN689" i="2"/>
  <c r="DL689" i="2"/>
  <c r="DK689" i="2"/>
  <c r="DJ689" i="2"/>
  <c r="DI689" i="2"/>
  <c r="DH689" i="2"/>
  <c r="DF689" i="2"/>
  <c r="DE689" i="2"/>
  <c r="DD689" i="2"/>
  <c r="DC689" i="2"/>
  <c r="DB689" i="2"/>
  <c r="CZ689" i="2"/>
  <c r="CY689" i="2"/>
  <c r="CX689" i="2"/>
  <c r="CW689" i="2"/>
  <c r="CV689" i="2"/>
  <c r="CT689" i="2"/>
  <c r="CS689" i="2"/>
  <c r="CR689" i="2"/>
  <c r="CQ689" i="2"/>
  <c r="CP689" i="2"/>
  <c r="CN689" i="2"/>
  <c r="CM689" i="2"/>
  <c r="CL689" i="2"/>
  <c r="CK689" i="2"/>
  <c r="CJ689" i="2"/>
  <c r="CH689" i="2"/>
  <c r="CG689" i="2"/>
  <c r="CF689" i="2"/>
  <c r="CE689" i="2"/>
  <c r="CD689" i="2"/>
  <c r="CB689" i="2"/>
  <c r="CA689" i="2"/>
  <c r="BZ689" i="2"/>
  <c r="BY689" i="2"/>
  <c r="BX689" i="2"/>
  <c r="BV689" i="2"/>
  <c r="BU689" i="2"/>
  <c r="BT689" i="2"/>
  <c r="BS689" i="2"/>
  <c r="BR689" i="2"/>
  <c r="BP689" i="2"/>
  <c r="BO689" i="2"/>
  <c r="BN689" i="2"/>
  <c r="BM689" i="2"/>
  <c r="BL689" i="2"/>
  <c r="BJ689" i="2"/>
  <c r="BI689" i="2"/>
  <c r="BH689" i="2"/>
  <c r="BG689" i="2"/>
  <c r="BF689" i="2"/>
  <c r="BD689" i="2"/>
  <c r="BC689" i="2"/>
  <c r="BB689" i="2"/>
  <c r="BA689" i="2"/>
  <c r="AZ689" i="2"/>
  <c r="AX689" i="2"/>
  <c r="AW689" i="2"/>
  <c r="AV689" i="2"/>
  <c r="AU689" i="2"/>
  <c r="AT689" i="2"/>
  <c r="AR689" i="2"/>
  <c r="AQ689" i="2"/>
  <c r="AP689" i="2"/>
  <c r="AO689" i="2"/>
  <c r="AN689" i="2"/>
  <c r="AL689" i="2"/>
  <c r="AK689" i="2"/>
  <c r="AJ689" i="2"/>
  <c r="AI689" i="2"/>
  <c r="AH689" i="2"/>
  <c r="Y689" i="2"/>
  <c r="T689" i="2"/>
  <c r="O689" i="2"/>
  <c r="J689" i="2"/>
  <c r="E689" i="2"/>
  <c r="DX688" i="2"/>
  <c r="DW688" i="2"/>
  <c r="DV688" i="2"/>
  <c r="DU688" i="2"/>
  <c r="DT688" i="2"/>
  <c r="DR688" i="2"/>
  <c r="DQ688" i="2"/>
  <c r="DP688" i="2"/>
  <c r="DO688" i="2"/>
  <c r="DN688" i="2"/>
  <c r="DL688" i="2"/>
  <c r="DK688" i="2"/>
  <c r="DJ688" i="2"/>
  <c r="DI688" i="2"/>
  <c r="DH688" i="2"/>
  <c r="DF688" i="2"/>
  <c r="DE688" i="2"/>
  <c r="DD688" i="2"/>
  <c r="DC688" i="2"/>
  <c r="DB688" i="2"/>
  <c r="CZ688" i="2"/>
  <c r="CY688" i="2"/>
  <c r="CX688" i="2"/>
  <c r="CW688" i="2"/>
  <c r="CV688" i="2"/>
  <c r="CT688" i="2"/>
  <c r="CS688" i="2"/>
  <c r="CR688" i="2"/>
  <c r="CQ688" i="2"/>
  <c r="CP688" i="2"/>
  <c r="CN688" i="2"/>
  <c r="CM688" i="2"/>
  <c r="CL688" i="2"/>
  <c r="CK688" i="2"/>
  <c r="CJ688" i="2"/>
  <c r="CH688" i="2"/>
  <c r="CG688" i="2"/>
  <c r="CF688" i="2"/>
  <c r="CE688" i="2"/>
  <c r="CD688" i="2"/>
  <c r="CB688" i="2"/>
  <c r="CA688" i="2"/>
  <c r="BZ688" i="2"/>
  <c r="BY688" i="2"/>
  <c r="BX688" i="2"/>
  <c r="BV688" i="2"/>
  <c r="BU688" i="2"/>
  <c r="BT688" i="2"/>
  <c r="BS688" i="2"/>
  <c r="BR688" i="2"/>
  <c r="BP688" i="2"/>
  <c r="BO688" i="2"/>
  <c r="BN688" i="2"/>
  <c r="BM688" i="2"/>
  <c r="BL688" i="2"/>
  <c r="BJ688" i="2"/>
  <c r="BI688" i="2"/>
  <c r="BH688" i="2"/>
  <c r="BG688" i="2"/>
  <c r="BF688" i="2"/>
  <c r="BD688" i="2"/>
  <c r="BC688" i="2"/>
  <c r="BB688" i="2"/>
  <c r="BA688" i="2"/>
  <c r="AZ688" i="2"/>
  <c r="AX688" i="2"/>
  <c r="AW688" i="2"/>
  <c r="AV688" i="2"/>
  <c r="AU688" i="2"/>
  <c r="AT688" i="2"/>
  <c r="AR688" i="2"/>
  <c r="AQ688" i="2"/>
  <c r="AP688" i="2"/>
  <c r="AO688" i="2"/>
  <c r="AN688" i="2"/>
  <c r="AL688" i="2"/>
  <c r="AK688" i="2"/>
  <c r="AJ688" i="2"/>
  <c r="AI688" i="2"/>
  <c r="AH688" i="2"/>
  <c r="Y688" i="2"/>
  <c r="T688" i="2"/>
  <c r="O688" i="2"/>
  <c r="J688" i="2"/>
  <c r="E688" i="2"/>
  <c r="DX687" i="2"/>
  <c r="DW687" i="2"/>
  <c r="DV687" i="2"/>
  <c r="DU687" i="2"/>
  <c r="DT687" i="2"/>
  <c r="DR687" i="2"/>
  <c r="DQ687" i="2"/>
  <c r="DP687" i="2"/>
  <c r="DO687" i="2"/>
  <c r="DN687" i="2"/>
  <c r="DL687" i="2"/>
  <c r="DK687" i="2"/>
  <c r="DJ687" i="2"/>
  <c r="DI687" i="2"/>
  <c r="DH687" i="2"/>
  <c r="DF687" i="2"/>
  <c r="DE687" i="2"/>
  <c r="DD687" i="2"/>
  <c r="DC687" i="2"/>
  <c r="DB687" i="2"/>
  <c r="CZ687" i="2"/>
  <c r="CY687" i="2"/>
  <c r="CX687" i="2"/>
  <c r="CW687" i="2"/>
  <c r="CV687" i="2"/>
  <c r="CT687" i="2"/>
  <c r="CS687" i="2"/>
  <c r="CR687" i="2"/>
  <c r="CQ687" i="2"/>
  <c r="CP687" i="2"/>
  <c r="CN687" i="2"/>
  <c r="CM687" i="2"/>
  <c r="CL687" i="2"/>
  <c r="CK687" i="2"/>
  <c r="CJ687" i="2"/>
  <c r="CH687" i="2"/>
  <c r="CG687" i="2"/>
  <c r="CF687" i="2"/>
  <c r="CE687" i="2"/>
  <c r="CD687" i="2"/>
  <c r="CB687" i="2"/>
  <c r="CA687" i="2"/>
  <c r="BZ687" i="2"/>
  <c r="BY687" i="2"/>
  <c r="BX687" i="2"/>
  <c r="BV687" i="2"/>
  <c r="BU687" i="2"/>
  <c r="BT687" i="2"/>
  <c r="BS687" i="2"/>
  <c r="BR687" i="2"/>
  <c r="BP687" i="2"/>
  <c r="BO687" i="2"/>
  <c r="BN687" i="2"/>
  <c r="BM687" i="2"/>
  <c r="BL687" i="2"/>
  <c r="BJ687" i="2"/>
  <c r="BI687" i="2"/>
  <c r="BH687" i="2"/>
  <c r="BG687" i="2"/>
  <c r="BF687" i="2"/>
  <c r="BD687" i="2"/>
  <c r="BC687" i="2"/>
  <c r="BB687" i="2"/>
  <c r="BA687" i="2"/>
  <c r="AZ687" i="2"/>
  <c r="AX687" i="2"/>
  <c r="AW687" i="2"/>
  <c r="AV687" i="2"/>
  <c r="AU687" i="2"/>
  <c r="AT687" i="2"/>
  <c r="AR687" i="2"/>
  <c r="AQ687" i="2"/>
  <c r="AP687" i="2"/>
  <c r="AO687" i="2"/>
  <c r="AN687" i="2"/>
  <c r="AL687" i="2"/>
  <c r="AK687" i="2"/>
  <c r="AJ687" i="2"/>
  <c r="AI687" i="2"/>
  <c r="AH687" i="2"/>
  <c r="Y687" i="2"/>
  <c r="T687" i="2"/>
  <c r="O687" i="2"/>
  <c r="J687" i="2"/>
  <c r="E687" i="2"/>
  <c r="DX686" i="2"/>
  <c r="DW686" i="2"/>
  <c r="DV686" i="2"/>
  <c r="DU686" i="2"/>
  <c r="DT686" i="2"/>
  <c r="DR686" i="2"/>
  <c r="DQ686" i="2"/>
  <c r="DP686" i="2"/>
  <c r="DO686" i="2"/>
  <c r="DN686" i="2"/>
  <c r="DL686" i="2"/>
  <c r="DK686" i="2"/>
  <c r="DJ686" i="2"/>
  <c r="DI686" i="2"/>
  <c r="DH686" i="2"/>
  <c r="DF686" i="2"/>
  <c r="DE686" i="2"/>
  <c r="DD686" i="2"/>
  <c r="DC686" i="2"/>
  <c r="DB686" i="2"/>
  <c r="CZ686" i="2"/>
  <c r="CY686" i="2"/>
  <c r="CX686" i="2"/>
  <c r="CW686" i="2"/>
  <c r="CV686" i="2"/>
  <c r="CT686" i="2"/>
  <c r="CS686" i="2"/>
  <c r="CR686" i="2"/>
  <c r="CQ686" i="2"/>
  <c r="CP686" i="2"/>
  <c r="CN686" i="2"/>
  <c r="CM686" i="2"/>
  <c r="CL686" i="2"/>
  <c r="CK686" i="2"/>
  <c r="CJ686" i="2"/>
  <c r="CH686" i="2"/>
  <c r="CG686" i="2"/>
  <c r="CF686" i="2"/>
  <c r="CE686" i="2"/>
  <c r="CD686" i="2"/>
  <c r="CB686" i="2"/>
  <c r="CA686" i="2"/>
  <c r="BZ686" i="2"/>
  <c r="BY686" i="2"/>
  <c r="BX686" i="2"/>
  <c r="BV686" i="2"/>
  <c r="BU686" i="2"/>
  <c r="BT686" i="2"/>
  <c r="BS686" i="2"/>
  <c r="BR686" i="2"/>
  <c r="BP686" i="2"/>
  <c r="BO686" i="2"/>
  <c r="BN686" i="2"/>
  <c r="BM686" i="2"/>
  <c r="BL686" i="2"/>
  <c r="BJ686" i="2"/>
  <c r="BI686" i="2"/>
  <c r="BH686" i="2"/>
  <c r="BG686" i="2"/>
  <c r="BF686" i="2"/>
  <c r="BD686" i="2"/>
  <c r="BC686" i="2"/>
  <c r="BB686" i="2"/>
  <c r="BA686" i="2"/>
  <c r="AZ686" i="2"/>
  <c r="AX686" i="2"/>
  <c r="AW686" i="2"/>
  <c r="AV686" i="2"/>
  <c r="AU686" i="2"/>
  <c r="AT686" i="2"/>
  <c r="AR686" i="2"/>
  <c r="AQ686" i="2"/>
  <c r="AP686" i="2"/>
  <c r="AO686" i="2"/>
  <c r="AN686" i="2"/>
  <c r="AL686" i="2"/>
  <c r="AK686" i="2"/>
  <c r="AJ686" i="2"/>
  <c r="AI686" i="2"/>
  <c r="AH686" i="2"/>
  <c r="Y686" i="2"/>
  <c r="T686" i="2"/>
  <c r="O686" i="2"/>
  <c r="J686" i="2"/>
  <c r="E686" i="2"/>
  <c r="DX685" i="2"/>
  <c r="DW685" i="2"/>
  <c r="DV685" i="2"/>
  <c r="DU685" i="2"/>
  <c r="DT685" i="2"/>
  <c r="DR685" i="2"/>
  <c r="DQ685" i="2"/>
  <c r="DP685" i="2"/>
  <c r="DO685" i="2"/>
  <c r="DN685" i="2"/>
  <c r="DL685" i="2"/>
  <c r="DK685" i="2"/>
  <c r="DJ685" i="2"/>
  <c r="DI685" i="2"/>
  <c r="DH685" i="2"/>
  <c r="DF685" i="2"/>
  <c r="DE685" i="2"/>
  <c r="DD685" i="2"/>
  <c r="DC685" i="2"/>
  <c r="DB685" i="2"/>
  <c r="CZ685" i="2"/>
  <c r="CY685" i="2"/>
  <c r="CX685" i="2"/>
  <c r="CW685" i="2"/>
  <c r="CV685" i="2"/>
  <c r="CT685" i="2"/>
  <c r="CS685" i="2"/>
  <c r="CR685" i="2"/>
  <c r="CQ685" i="2"/>
  <c r="CP685" i="2"/>
  <c r="CN685" i="2"/>
  <c r="CM685" i="2"/>
  <c r="CL685" i="2"/>
  <c r="CK685" i="2"/>
  <c r="CJ685" i="2"/>
  <c r="CH685" i="2"/>
  <c r="CG685" i="2"/>
  <c r="CF685" i="2"/>
  <c r="CE685" i="2"/>
  <c r="CD685" i="2"/>
  <c r="CB685" i="2"/>
  <c r="CA685" i="2"/>
  <c r="BZ685" i="2"/>
  <c r="BY685" i="2"/>
  <c r="BX685" i="2"/>
  <c r="BV685" i="2"/>
  <c r="BU685" i="2"/>
  <c r="BT685" i="2"/>
  <c r="BS685" i="2"/>
  <c r="BR685" i="2"/>
  <c r="BP685" i="2"/>
  <c r="BO685" i="2"/>
  <c r="BN685" i="2"/>
  <c r="BM685" i="2"/>
  <c r="BL685" i="2"/>
  <c r="BJ685" i="2"/>
  <c r="BI685" i="2"/>
  <c r="BH685" i="2"/>
  <c r="BG685" i="2"/>
  <c r="BF685" i="2"/>
  <c r="BD685" i="2"/>
  <c r="BC685" i="2"/>
  <c r="BB685" i="2"/>
  <c r="BA685" i="2"/>
  <c r="AZ685" i="2"/>
  <c r="AX685" i="2"/>
  <c r="AW685" i="2"/>
  <c r="AV685" i="2"/>
  <c r="AU685" i="2"/>
  <c r="AT685" i="2"/>
  <c r="AR685" i="2"/>
  <c r="AQ685" i="2"/>
  <c r="AP685" i="2"/>
  <c r="AO685" i="2"/>
  <c r="AN685" i="2"/>
  <c r="AL685" i="2"/>
  <c r="AK685" i="2"/>
  <c r="AJ685" i="2"/>
  <c r="AI685" i="2"/>
  <c r="AH685" i="2"/>
  <c r="Y685" i="2"/>
  <c r="T685" i="2"/>
  <c r="O685" i="2"/>
  <c r="J685" i="2"/>
  <c r="E685" i="2"/>
  <c r="DX684" i="2"/>
  <c r="DW684" i="2"/>
  <c r="DV684" i="2"/>
  <c r="DU684" i="2"/>
  <c r="DT684" i="2"/>
  <c r="DR684" i="2"/>
  <c r="DQ684" i="2"/>
  <c r="DP684" i="2"/>
  <c r="DO684" i="2"/>
  <c r="DN684" i="2"/>
  <c r="DL684" i="2"/>
  <c r="DK684" i="2"/>
  <c r="DJ684" i="2"/>
  <c r="DI684" i="2"/>
  <c r="DH684" i="2"/>
  <c r="DF684" i="2"/>
  <c r="DE684" i="2"/>
  <c r="DD684" i="2"/>
  <c r="DC684" i="2"/>
  <c r="DB684" i="2"/>
  <c r="CZ684" i="2"/>
  <c r="CY684" i="2"/>
  <c r="CX684" i="2"/>
  <c r="CW684" i="2"/>
  <c r="CV684" i="2"/>
  <c r="CT684" i="2"/>
  <c r="CS684" i="2"/>
  <c r="CR684" i="2"/>
  <c r="CQ684" i="2"/>
  <c r="CP684" i="2"/>
  <c r="CN684" i="2"/>
  <c r="CM684" i="2"/>
  <c r="CL684" i="2"/>
  <c r="CK684" i="2"/>
  <c r="CJ684" i="2"/>
  <c r="CH684" i="2"/>
  <c r="CG684" i="2"/>
  <c r="CF684" i="2"/>
  <c r="CE684" i="2"/>
  <c r="CD684" i="2"/>
  <c r="CB684" i="2"/>
  <c r="CA684" i="2"/>
  <c r="BZ684" i="2"/>
  <c r="BY684" i="2"/>
  <c r="BX684" i="2"/>
  <c r="BV684" i="2"/>
  <c r="BU684" i="2"/>
  <c r="BT684" i="2"/>
  <c r="BS684" i="2"/>
  <c r="BR684" i="2"/>
  <c r="BP684" i="2"/>
  <c r="BO684" i="2"/>
  <c r="BN684" i="2"/>
  <c r="BM684" i="2"/>
  <c r="BL684" i="2"/>
  <c r="BJ684" i="2"/>
  <c r="BI684" i="2"/>
  <c r="BH684" i="2"/>
  <c r="BG684" i="2"/>
  <c r="BF684" i="2"/>
  <c r="BD684" i="2"/>
  <c r="BC684" i="2"/>
  <c r="BB684" i="2"/>
  <c r="BA684" i="2"/>
  <c r="AZ684" i="2"/>
  <c r="AX684" i="2"/>
  <c r="AW684" i="2"/>
  <c r="AV684" i="2"/>
  <c r="AU684" i="2"/>
  <c r="AT684" i="2"/>
  <c r="AR684" i="2"/>
  <c r="AQ684" i="2"/>
  <c r="AP684" i="2"/>
  <c r="AO684" i="2"/>
  <c r="AN684" i="2"/>
  <c r="AL684" i="2"/>
  <c r="AK684" i="2"/>
  <c r="AJ684" i="2"/>
  <c r="AI684" i="2"/>
  <c r="AH684" i="2"/>
  <c r="Y684" i="2"/>
  <c r="T684" i="2"/>
  <c r="O684" i="2"/>
  <c r="J684" i="2"/>
  <c r="E684" i="2"/>
  <c r="DX683" i="2"/>
  <c r="DW683" i="2"/>
  <c r="DV683" i="2"/>
  <c r="DU683" i="2"/>
  <c r="DT683" i="2"/>
  <c r="DR683" i="2"/>
  <c r="DQ683" i="2"/>
  <c r="DP683" i="2"/>
  <c r="DO683" i="2"/>
  <c r="DN683" i="2"/>
  <c r="DL683" i="2"/>
  <c r="DK683" i="2"/>
  <c r="DJ683" i="2"/>
  <c r="DI683" i="2"/>
  <c r="DH683" i="2"/>
  <c r="DF683" i="2"/>
  <c r="DE683" i="2"/>
  <c r="DD683" i="2"/>
  <c r="DC683" i="2"/>
  <c r="DB683" i="2"/>
  <c r="CZ683" i="2"/>
  <c r="CY683" i="2"/>
  <c r="CX683" i="2"/>
  <c r="CW683" i="2"/>
  <c r="CV683" i="2"/>
  <c r="CT683" i="2"/>
  <c r="CS683" i="2"/>
  <c r="CR683" i="2"/>
  <c r="CQ683" i="2"/>
  <c r="CP683" i="2"/>
  <c r="CN683" i="2"/>
  <c r="CM683" i="2"/>
  <c r="CL683" i="2"/>
  <c r="CK683" i="2"/>
  <c r="CJ683" i="2"/>
  <c r="CH683" i="2"/>
  <c r="CG683" i="2"/>
  <c r="CF683" i="2"/>
  <c r="CE683" i="2"/>
  <c r="CD683" i="2"/>
  <c r="CB683" i="2"/>
  <c r="CA683" i="2"/>
  <c r="BZ683" i="2"/>
  <c r="BY683" i="2"/>
  <c r="BX683" i="2"/>
  <c r="BV683" i="2"/>
  <c r="BU683" i="2"/>
  <c r="BT683" i="2"/>
  <c r="BS683" i="2"/>
  <c r="BR683" i="2"/>
  <c r="BP683" i="2"/>
  <c r="BO683" i="2"/>
  <c r="BN683" i="2"/>
  <c r="BM683" i="2"/>
  <c r="BL683" i="2"/>
  <c r="BJ683" i="2"/>
  <c r="BI683" i="2"/>
  <c r="BH683" i="2"/>
  <c r="BG683" i="2"/>
  <c r="BF683" i="2"/>
  <c r="BD683" i="2"/>
  <c r="BC683" i="2"/>
  <c r="BB683" i="2"/>
  <c r="BA683" i="2"/>
  <c r="AZ683" i="2"/>
  <c r="AX683" i="2"/>
  <c r="AW683" i="2"/>
  <c r="AV683" i="2"/>
  <c r="AU683" i="2"/>
  <c r="AT683" i="2"/>
  <c r="AR683" i="2"/>
  <c r="AQ683" i="2"/>
  <c r="AP683" i="2"/>
  <c r="AO683" i="2"/>
  <c r="AN683" i="2"/>
  <c r="AL683" i="2"/>
  <c r="AK683" i="2"/>
  <c r="AJ683" i="2"/>
  <c r="AI683" i="2"/>
  <c r="AH683" i="2"/>
  <c r="Y683" i="2"/>
  <c r="T683" i="2"/>
  <c r="O683" i="2"/>
  <c r="J683" i="2"/>
  <c r="E683" i="2"/>
  <c r="DX682" i="2"/>
  <c r="DW682" i="2"/>
  <c r="DV682" i="2"/>
  <c r="DU682" i="2"/>
  <c r="DT682" i="2"/>
  <c r="DR682" i="2"/>
  <c r="DQ682" i="2"/>
  <c r="DP682" i="2"/>
  <c r="DO682" i="2"/>
  <c r="DN682" i="2"/>
  <c r="DL682" i="2"/>
  <c r="DK682" i="2"/>
  <c r="DJ682" i="2"/>
  <c r="DI682" i="2"/>
  <c r="DH682" i="2"/>
  <c r="DF682" i="2"/>
  <c r="DE682" i="2"/>
  <c r="DD682" i="2"/>
  <c r="DC682" i="2"/>
  <c r="DB682" i="2"/>
  <c r="CZ682" i="2"/>
  <c r="CY682" i="2"/>
  <c r="CX682" i="2"/>
  <c r="CW682" i="2"/>
  <c r="CV682" i="2"/>
  <c r="CT682" i="2"/>
  <c r="CS682" i="2"/>
  <c r="CR682" i="2"/>
  <c r="CQ682" i="2"/>
  <c r="CP682" i="2"/>
  <c r="CN682" i="2"/>
  <c r="CM682" i="2"/>
  <c r="CL682" i="2"/>
  <c r="CK682" i="2"/>
  <c r="CJ682" i="2"/>
  <c r="CH682" i="2"/>
  <c r="CG682" i="2"/>
  <c r="CF682" i="2"/>
  <c r="CE682" i="2"/>
  <c r="CD682" i="2"/>
  <c r="CB682" i="2"/>
  <c r="CA682" i="2"/>
  <c r="BZ682" i="2"/>
  <c r="BY682" i="2"/>
  <c r="BX682" i="2"/>
  <c r="BV682" i="2"/>
  <c r="BU682" i="2"/>
  <c r="BT682" i="2"/>
  <c r="BS682" i="2"/>
  <c r="BR682" i="2"/>
  <c r="BP682" i="2"/>
  <c r="BO682" i="2"/>
  <c r="BN682" i="2"/>
  <c r="BM682" i="2"/>
  <c r="BL682" i="2"/>
  <c r="BJ682" i="2"/>
  <c r="BI682" i="2"/>
  <c r="BH682" i="2"/>
  <c r="BG682" i="2"/>
  <c r="BF682" i="2"/>
  <c r="BD682" i="2"/>
  <c r="BC682" i="2"/>
  <c r="BB682" i="2"/>
  <c r="BA682" i="2"/>
  <c r="AZ682" i="2"/>
  <c r="AX682" i="2"/>
  <c r="AW682" i="2"/>
  <c r="AV682" i="2"/>
  <c r="AU682" i="2"/>
  <c r="AT682" i="2"/>
  <c r="AR682" i="2"/>
  <c r="AQ682" i="2"/>
  <c r="AP682" i="2"/>
  <c r="AO682" i="2"/>
  <c r="AN682" i="2"/>
  <c r="AL682" i="2"/>
  <c r="AK682" i="2"/>
  <c r="AJ682" i="2"/>
  <c r="AI682" i="2"/>
  <c r="AH682" i="2"/>
  <c r="Y682" i="2"/>
  <c r="T682" i="2"/>
  <c r="O682" i="2"/>
  <c r="J682" i="2"/>
  <c r="E682" i="2"/>
  <c r="DX681" i="2"/>
  <c r="DW681" i="2"/>
  <c r="DV681" i="2"/>
  <c r="DU681" i="2"/>
  <c r="DT681" i="2"/>
  <c r="DR681" i="2"/>
  <c r="DQ681" i="2"/>
  <c r="DP681" i="2"/>
  <c r="DO681" i="2"/>
  <c r="DN681" i="2"/>
  <c r="DL681" i="2"/>
  <c r="DK681" i="2"/>
  <c r="DJ681" i="2"/>
  <c r="DI681" i="2"/>
  <c r="DH681" i="2"/>
  <c r="DF681" i="2"/>
  <c r="DE681" i="2"/>
  <c r="DD681" i="2"/>
  <c r="DC681" i="2"/>
  <c r="DB681" i="2"/>
  <c r="CZ681" i="2"/>
  <c r="CY681" i="2"/>
  <c r="CX681" i="2"/>
  <c r="CW681" i="2"/>
  <c r="CV681" i="2"/>
  <c r="CT681" i="2"/>
  <c r="CS681" i="2"/>
  <c r="CR681" i="2"/>
  <c r="CQ681" i="2"/>
  <c r="CP681" i="2"/>
  <c r="CN681" i="2"/>
  <c r="CM681" i="2"/>
  <c r="CL681" i="2"/>
  <c r="CK681" i="2"/>
  <c r="CJ681" i="2"/>
  <c r="CH681" i="2"/>
  <c r="CG681" i="2"/>
  <c r="CF681" i="2"/>
  <c r="CE681" i="2"/>
  <c r="CD681" i="2"/>
  <c r="CB681" i="2"/>
  <c r="CA681" i="2"/>
  <c r="BZ681" i="2"/>
  <c r="BY681" i="2"/>
  <c r="BX681" i="2"/>
  <c r="BV681" i="2"/>
  <c r="BU681" i="2"/>
  <c r="BT681" i="2"/>
  <c r="BS681" i="2"/>
  <c r="BR681" i="2"/>
  <c r="BP681" i="2"/>
  <c r="BO681" i="2"/>
  <c r="BN681" i="2"/>
  <c r="BM681" i="2"/>
  <c r="BL681" i="2"/>
  <c r="BJ681" i="2"/>
  <c r="BI681" i="2"/>
  <c r="BH681" i="2"/>
  <c r="BG681" i="2"/>
  <c r="BF681" i="2"/>
  <c r="BD681" i="2"/>
  <c r="BC681" i="2"/>
  <c r="BB681" i="2"/>
  <c r="BA681" i="2"/>
  <c r="AZ681" i="2"/>
  <c r="AX681" i="2"/>
  <c r="AW681" i="2"/>
  <c r="AV681" i="2"/>
  <c r="AU681" i="2"/>
  <c r="AT681" i="2"/>
  <c r="AR681" i="2"/>
  <c r="AQ681" i="2"/>
  <c r="AP681" i="2"/>
  <c r="AO681" i="2"/>
  <c r="AN681" i="2"/>
  <c r="AL681" i="2"/>
  <c r="AK681" i="2"/>
  <c r="AJ681" i="2"/>
  <c r="AI681" i="2"/>
  <c r="AH681" i="2"/>
  <c r="Y681" i="2"/>
  <c r="T681" i="2"/>
  <c r="O681" i="2"/>
  <c r="J681" i="2"/>
  <c r="E681" i="2"/>
  <c r="DX680" i="2"/>
  <c r="DW680" i="2"/>
  <c r="DV680" i="2"/>
  <c r="DU680" i="2"/>
  <c r="DT680" i="2"/>
  <c r="DR680" i="2"/>
  <c r="DQ680" i="2"/>
  <c r="DP680" i="2"/>
  <c r="DO680" i="2"/>
  <c r="DN680" i="2"/>
  <c r="DL680" i="2"/>
  <c r="DK680" i="2"/>
  <c r="DJ680" i="2"/>
  <c r="DI680" i="2"/>
  <c r="DH680" i="2"/>
  <c r="DF680" i="2"/>
  <c r="DE680" i="2"/>
  <c r="DD680" i="2"/>
  <c r="DC680" i="2"/>
  <c r="DB680" i="2"/>
  <c r="CZ680" i="2"/>
  <c r="CY680" i="2"/>
  <c r="CX680" i="2"/>
  <c r="CW680" i="2"/>
  <c r="CV680" i="2"/>
  <c r="CT680" i="2"/>
  <c r="CS680" i="2"/>
  <c r="CR680" i="2"/>
  <c r="CQ680" i="2"/>
  <c r="CP680" i="2"/>
  <c r="CN680" i="2"/>
  <c r="CM680" i="2"/>
  <c r="CL680" i="2"/>
  <c r="CK680" i="2"/>
  <c r="CJ680" i="2"/>
  <c r="CH680" i="2"/>
  <c r="CG680" i="2"/>
  <c r="CF680" i="2"/>
  <c r="CE680" i="2"/>
  <c r="CD680" i="2"/>
  <c r="CB680" i="2"/>
  <c r="CA680" i="2"/>
  <c r="BZ680" i="2"/>
  <c r="BY680" i="2"/>
  <c r="BX680" i="2"/>
  <c r="BV680" i="2"/>
  <c r="BU680" i="2"/>
  <c r="BT680" i="2"/>
  <c r="BS680" i="2"/>
  <c r="BR680" i="2"/>
  <c r="BP680" i="2"/>
  <c r="BO680" i="2"/>
  <c r="BN680" i="2"/>
  <c r="BM680" i="2"/>
  <c r="BL680" i="2"/>
  <c r="BJ680" i="2"/>
  <c r="BI680" i="2"/>
  <c r="BH680" i="2"/>
  <c r="BG680" i="2"/>
  <c r="BF680" i="2"/>
  <c r="BD680" i="2"/>
  <c r="BC680" i="2"/>
  <c r="BB680" i="2"/>
  <c r="BA680" i="2"/>
  <c r="AZ680" i="2"/>
  <c r="AX680" i="2"/>
  <c r="AW680" i="2"/>
  <c r="AV680" i="2"/>
  <c r="AU680" i="2"/>
  <c r="AT680" i="2"/>
  <c r="AR680" i="2"/>
  <c r="AQ680" i="2"/>
  <c r="AP680" i="2"/>
  <c r="AO680" i="2"/>
  <c r="AN680" i="2"/>
  <c r="AL680" i="2"/>
  <c r="AK680" i="2"/>
  <c r="AJ680" i="2"/>
  <c r="AI680" i="2"/>
  <c r="AH680" i="2"/>
  <c r="Y680" i="2"/>
  <c r="T680" i="2"/>
  <c r="O680" i="2"/>
  <c r="J680" i="2"/>
  <c r="E680" i="2"/>
  <c r="DX679" i="2"/>
  <c r="DW679" i="2"/>
  <c r="DV679" i="2"/>
  <c r="DU679" i="2"/>
  <c r="DT679" i="2"/>
  <c r="DR679" i="2"/>
  <c r="DQ679" i="2"/>
  <c r="DP679" i="2"/>
  <c r="DO679" i="2"/>
  <c r="DN679" i="2"/>
  <c r="DL679" i="2"/>
  <c r="DK679" i="2"/>
  <c r="DJ679" i="2"/>
  <c r="DI679" i="2"/>
  <c r="DH679" i="2"/>
  <c r="DF679" i="2"/>
  <c r="DE679" i="2"/>
  <c r="DD679" i="2"/>
  <c r="DC679" i="2"/>
  <c r="DB679" i="2"/>
  <c r="CZ679" i="2"/>
  <c r="CY679" i="2"/>
  <c r="CX679" i="2"/>
  <c r="CW679" i="2"/>
  <c r="CV679" i="2"/>
  <c r="CT679" i="2"/>
  <c r="CS679" i="2"/>
  <c r="CR679" i="2"/>
  <c r="CQ679" i="2"/>
  <c r="CP679" i="2"/>
  <c r="CN679" i="2"/>
  <c r="CM679" i="2"/>
  <c r="CL679" i="2"/>
  <c r="CK679" i="2"/>
  <c r="CJ679" i="2"/>
  <c r="CH679" i="2"/>
  <c r="CG679" i="2"/>
  <c r="CF679" i="2"/>
  <c r="CE679" i="2"/>
  <c r="CD679" i="2"/>
  <c r="CB679" i="2"/>
  <c r="CA679" i="2"/>
  <c r="BZ679" i="2"/>
  <c r="BY679" i="2"/>
  <c r="BX679" i="2"/>
  <c r="BV679" i="2"/>
  <c r="BU679" i="2"/>
  <c r="BT679" i="2"/>
  <c r="BS679" i="2"/>
  <c r="BR679" i="2"/>
  <c r="BP679" i="2"/>
  <c r="BO679" i="2"/>
  <c r="BN679" i="2"/>
  <c r="BM679" i="2"/>
  <c r="BL679" i="2"/>
  <c r="BJ679" i="2"/>
  <c r="BI679" i="2"/>
  <c r="BH679" i="2"/>
  <c r="BG679" i="2"/>
  <c r="BF679" i="2"/>
  <c r="BD679" i="2"/>
  <c r="BC679" i="2"/>
  <c r="BB679" i="2"/>
  <c r="BA679" i="2"/>
  <c r="AZ679" i="2"/>
  <c r="AX679" i="2"/>
  <c r="AW679" i="2"/>
  <c r="AV679" i="2"/>
  <c r="AU679" i="2"/>
  <c r="AT679" i="2"/>
  <c r="AR679" i="2"/>
  <c r="AQ679" i="2"/>
  <c r="AP679" i="2"/>
  <c r="AO679" i="2"/>
  <c r="AN679" i="2"/>
  <c r="AL679" i="2"/>
  <c r="AK679" i="2"/>
  <c r="AJ679" i="2"/>
  <c r="AI679" i="2"/>
  <c r="AH679" i="2"/>
  <c r="Y679" i="2"/>
  <c r="T679" i="2"/>
  <c r="O679" i="2"/>
  <c r="J679" i="2"/>
  <c r="E679" i="2"/>
  <c r="DX678" i="2"/>
  <c r="DW678" i="2"/>
  <c r="DV678" i="2"/>
  <c r="DU678" i="2"/>
  <c r="DT678" i="2"/>
  <c r="DR678" i="2"/>
  <c r="DQ678" i="2"/>
  <c r="DP678" i="2"/>
  <c r="DO678" i="2"/>
  <c r="DN678" i="2"/>
  <c r="DL678" i="2"/>
  <c r="DK678" i="2"/>
  <c r="DJ678" i="2"/>
  <c r="DI678" i="2"/>
  <c r="DH678" i="2"/>
  <c r="DF678" i="2"/>
  <c r="DE678" i="2"/>
  <c r="DD678" i="2"/>
  <c r="DC678" i="2"/>
  <c r="DB678" i="2"/>
  <c r="CZ678" i="2"/>
  <c r="CY678" i="2"/>
  <c r="CX678" i="2"/>
  <c r="CW678" i="2"/>
  <c r="CV678" i="2"/>
  <c r="CT678" i="2"/>
  <c r="CS678" i="2"/>
  <c r="CR678" i="2"/>
  <c r="CQ678" i="2"/>
  <c r="CP678" i="2"/>
  <c r="CN678" i="2"/>
  <c r="CM678" i="2"/>
  <c r="CL678" i="2"/>
  <c r="CK678" i="2"/>
  <c r="CJ678" i="2"/>
  <c r="CH678" i="2"/>
  <c r="CG678" i="2"/>
  <c r="CF678" i="2"/>
  <c r="CE678" i="2"/>
  <c r="CD678" i="2"/>
  <c r="CB678" i="2"/>
  <c r="CA678" i="2"/>
  <c r="BZ678" i="2"/>
  <c r="BY678" i="2"/>
  <c r="BX678" i="2"/>
  <c r="BV678" i="2"/>
  <c r="BU678" i="2"/>
  <c r="BT678" i="2"/>
  <c r="BS678" i="2"/>
  <c r="BR678" i="2"/>
  <c r="BP678" i="2"/>
  <c r="BO678" i="2"/>
  <c r="BN678" i="2"/>
  <c r="BM678" i="2"/>
  <c r="BL678" i="2"/>
  <c r="BJ678" i="2"/>
  <c r="BI678" i="2"/>
  <c r="BH678" i="2"/>
  <c r="BG678" i="2"/>
  <c r="BF678" i="2"/>
  <c r="BD678" i="2"/>
  <c r="BC678" i="2"/>
  <c r="BB678" i="2"/>
  <c r="BA678" i="2"/>
  <c r="AZ678" i="2"/>
  <c r="AX678" i="2"/>
  <c r="AW678" i="2"/>
  <c r="AV678" i="2"/>
  <c r="AU678" i="2"/>
  <c r="AT678" i="2"/>
  <c r="AR678" i="2"/>
  <c r="AQ678" i="2"/>
  <c r="AP678" i="2"/>
  <c r="AO678" i="2"/>
  <c r="AN678" i="2"/>
  <c r="AL678" i="2"/>
  <c r="AK678" i="2"/>
  <c r="AJ678" i="2"/>
  <c r="AI678" i="2"/>
  <c r="AH678" i="2"/>
  <c r="Y678" i="2"/>
  <c r="T678" i="2"/>
  <c r="O678" i="2"/>
  <c r="J678" i="2"/>
  <c r="E678" i="2"/>
  <c r="DX677" i="2"/>
  <c r="DW677" i="2"/>
  <c r="DV677" i="2"/>
  <c r="DU677" i="2"/>
  <c r="DT677" i="2"/>
  <c r="DR677" i="2"/>
  <c r="DQ677" i="2"/>
  <c r="DP677" i="2"/>
  <c r="DO677" i="2"/>
  <c r="DN677" i="2"/>
  <c r="DL677" i="2"/>
  <c r="DK677" i="2"/>
  <c r="DJ677" i="2"/>
  <c r="DI677" i="2"/>
  <c r="DH677" i="2"/>
  <c r="DF677" i="2"/>
  <c r="DE677" i="2"/>
  <c r="DD677" i="2"/>
  <c r="DC677" i="2"/>
  <c r="DB677" i="2"/>
  <c r="CZ677" i="2"/>
  <c r="CY677" i="2"/>
  <c r="CX677" i="2"/>
  <c r="CW677" i="2"/>
  <c r="CV677" i="2"/>
  <c r="CT677" i="2"/>
  <c r="CS677" i="2"/>
  <c r="CR677" i="2"/>
  <c r="CQ677" i="2"/>
  <c r="CP677" i="2"/>
  <c r="CN677" i="2"/>
  <c r="CM677" i="2"/>
  <c r="CL677" i="2"/>
  <c r="CK677" i="2"/>
  <c r="CJ677" i="2"/>
  <c r="CH677" i="2"/>
  <c r="CG677" i="2"/>
  <c r="CF677" i="2"/>
  <c r="CE677" i="2"/>
  <c r="CD677" i="2"/>
  <c r="CB677" i="2"/>
  <c r="CA677" i="2"/>
  <c r="BZ677" i="2"/>
  <c r="BY677" i="2"/>
  <c r="BX677" i="2"/>
  <c r="BV677" i="2"/>
  <c r="BU677" i="2"/>
  <c r="BT677" i="2"/>
  <c r="BS677" i="2"/>
  <c r="BR677" i="2"/>
  <c r="BP677" i="2"/>
  <c r="BO677" i="2"/>
  <c r="BN677" i="2"/>
  <c r="BM677" i="2"/>
  <c r="BL677" i="2"/>
  <c r="BJ677" i="2"/>
  <c r="BI677" i="2"/>
  <c r="BH677" i="2"/>
  <c r="BG677" i="2"/>
  <c r="BF677" i="2"/>
  <c r="BD677" i="2"/>
  <c r="BC677" i="2"/>
  <c r="BB677" i="2"/>
  <c r="BA677" i="2"/>
  <c r="AZ677" i="2"/>
  <c r="AX677" i="2"/>
  <c r="AW677" i="2"/>
  <c r="AV677" i="2"/>
  <c r="AU677" i="2"/>
  <c r="AT677" i="2"/>
  <c r="AR677" i="2"/>
  <c r="AQ677" i="2"/>
  <c r="AP677" i="2"/>
  <c r="AO677" i="2"/>
  <c r="AN677" i="2"/>
  <c r="AL677" i="2"/>
  <c r="AK677" i="2"/>
  <c r="AJ677" i="2"/>
  <c r="AI677" i="2"/>
  <c r="AH677" i="2"/>
  <c r="Y677" i="2"/>
  <c r="T677" i="2"/>
  <c r="O677" i="2"/>
  <c r="J677" i="2"/>
  <c r="E677" i="2"/>
  <c r="DX676" i="2"/>
  <c r="DW676" i="2"/>
  <c r="DV676" i="2"/>
  <c r="DU676" i="2"/>
  <c r="DT676" i="2"/>
  <c r="DR676" i="2"/>
  <c r="DQ676" i="2"/>
  <c r="DP676" i="2"/>
  <c r="DO676" i="2"/>
  <c r="DN676" i="2"/>
  <c r="DL676" i="2"/>
  <c r="DK676" i="2"/>
  <c r="DJ676" i="2"/>
  <c r="DI676" i="2"/>
  <c r="DH676" i="2"/>
  <c r="DF676" i="2"/>
  <c r="DE676" i="2"/>
  <c r="DD676" i="2"/>
  <c r="DC676" i="2"/>
  <c r="DB676" i="2"/>
  <c r="CZ676" i="2"/>
  <c r="CY676" i="2"/>
  <c r="CX676" i="2"/>
  <c r="CW676" i="2"/>
  <c r="CV676" i="2"/>
  <c r="CT676" i="2"/>
  <c r="CS676" i="2"/>
  <c r="CR676" i="2"/>
  <c r="CQ676" i="2"/>
  <c r="CP676" i="2"/>
  <c r="CN676" i="2"/>
  <c r="CM676" i="2"/>
  <c r="CL676" i="2"/>
  <c r="CK676" i="2"/>
  <c r="CJ676" i="2"/>
  <c r="CH676" i="2"/>
  <c r="CG676" i="2"/>
  <c r="CF676" i="2"/>
  <c r="CE676" i="2"/>
  <c r="CD676" i="2"/>
  <c r="CB676" i="2"/>
  <c r="CA676" i="2"/>
  <c r="BZ676" i="2"/>
  <c r="BY676" i="2"/>
  <c r="BX676" i="2"/>
  <c r="BV676" i="2"/>
  <c r="BU676" i="2"/>
  <c r="BT676" i="2"/>
  <c r="BS676" i="2"/>
  <c r="BR676" i="2"/>
  <c r="BP676" i="2"/>
  <c r="BO676" i="2"/>
  <c r="BN676" i="2"/>
  <c r="BM676" i="2"/>
  <c r="BL676" i="2"/>
  <c r="BJ676" i="2"/>
  <c r="BI676" i="2"/>
  <c r="BH676" i="2"/>
  <c r="BG676" i="2"/>
  <c r="BF676" i="2"/>
  <c r="BD676" i="2"/>
  <c r="BC676" i="2"/>
  <c r="BB676" i="2"/>
  <c r="BA676" i="2"/>
  <c r="AZ676" i="2"/>
  <c r="AX676" i="2"/>
  <c r="AW676" i="2"/>
  <c r="AV676" i="2"/>
  <c r="AU676" i="2"/>
  <c r="AT676" i="2"/>
  <c r="AR676" i="2"/>
  <c r="AQ676" i="2"/>
  <c r="AP676" i="2"/>
  <c r="AO676" i="2"/>
  <c r="AN676" i="2"/>
  <c r="AL676" i="2"/>
  <c r="AK676" i="2"/>
  <c r="AJ676" i="2"/>
  <c r="AI676" i="2"/>
  <c r="AH676" i="2"/>
  <c r="Y676" i="2"/>
  <c r="T676" i="2"/>
  <c r="O676" i="2"/>
  <c r="J676" i="2"/>
  <c r="E676" i="2"/>
  <c r="DX675" i="2"/>
  <c r="DW675" i="2"/>
  <c r="DV675" i="2"/>
  <c r="DU675" i="2"/>
  <c r="DT675" i="2"/>
  <c r="DR675" i="2"/>
  <c r="DQ675" i="2"/>
  <c r="DP675" i="2"/>
  <c r="DO675" i="2"/>
  <c r="DN675" i="2"/>
  <c r="DL675" i="2"/>
  <c r="DK675" i="2"/>
  <c r="DJ675" i="2"/>
  <c r="DI675" i="2"/>
  <c r="DH675" i="2"/>
  <c r="DF675" i="2"/>
  <c r="DE675" i="2"/>
  <c r="DD675" i="2"/>
  <c r="DC675" i="2"/>
  <c r="DB675" i="2"/>
  <c r="CZ675" i="2"/>
  <c r="CY675" i="2"/>
  <c r="CX675" i="2"/>
  <c r="CW675" i="2"/>
  <c r="CV675" i="2"/>
  <c r="CT675" i="2"/>
  <c r="CS675" i="2"/>
  <c r="CR675" i="2"/>
  <c r="CQ675" i="2"/>
  <c r="CP675" i="2"/>
  <c r="CN675" i="2"/>
  <c r="CM675" i="2"/>
  <c r="CL675" i="2"/>
  <c r="CK675" i="2"/>
  <c r="CJ675" i="2"/>
  <c r="CH675" i="2"/>
  <c r="CG675" i="2"/>
  <c r="CF675" i="2"/>
  <c r="CE675" i="2"/>
  <c r="CD675" i="2"/>
  <c r="CB675" i="2"/>
  <c r="CA675" i="2"/>
  <c r="BZ675" i="2"/>
  <c r="BY675" i="2"/>
  <c r="BX675" i="2"/>
  <c r="BV675" i="2"/>
  <c r="BU675" i="2"/>
  <c r="BT675" i="2"/>
  <c r="BS675" i="2"/>
  <c r="BR675" i="2"/>
  <c r="BP675" i="2"/>
  <c r="BO675" i="2"/>
  <c r="BN675" i="2"/>
  <c r="BM675" i="2"/>
  <c r="BL675" i="2"/>
  <c r="BJ675" i="2"/>
  <c r="BI675" i="2"/>
  <c r="BH675" i="2"/>
  <c r="BG675" i="2"/>
  <c r="BF675" i="2"/>
  <c r="BD675" i="2"/>
  <c r="BC675" i="2"/>
  <c r="BB675" i="2"/>
  <c r="BA675" i="2"/>
  <c r="AZ675" i="2"/>
  <c r="AX675" i="2"/>
  <c r="AW675" i="2"/>
  <c r="AV675" i="2"/>
  <c r="AU675" i="2"/>
  <c r="AT675" i="2"/>
  <c r="AR675" i="2"/>
  <c r="AQ675" i="2"/>
  <c r="AP675" i="2"/>
  <c r="AO675" i="2"/>
  <c r="AN675" i="2"/>
  <c r="AL675" i="2"/>
  <c r="AK675" i="2"/>
  <c r="AJ675" i="2"/>
  <c r="AI675" i="2"/>
  <c r="AH675" i="2"/>
  <c r="Y675" i="2"/>
  <c r="T675" i="2"/>
  <c r="O675" i="2"/>
  <c r="J675" i="2"/>
  <c r="E675" i="2"/>
  <c r="AG673" i="2"/>
  <c r="AF673" i="2"/>
  <c r="AE673" i="2"/>
  <c r="AD673" i="2"/>
  <c r="AC673" i="2"/>
  <c r="AC672" i="2"/>
  <c r="X670" i="2"/>
  <c r="W670" i="2"/>
  <c r="V670" i="2"/>
  <c r="S670" i="2"/>
  <c r="R670" i="2"/>
  <c r="Q670" i="2"/>
  <c r="N670" i="2"/>
  <c r="M670" i="2"/>
  <c r="L670" i="2"/>
  <c r="I670" i="2"/>
  <c r="H670" i="2"/>
  <c r="G670" i="2"/>
  <c r="D670" i="2"/>
  <c r="C670" i="2"/>
  <c r="B670" i="2"/>
  <c r="Y669" i="2"/>
  <c r="T669" i="2"/>
  <c r="O669" i="2"/>
  <c r="J669" i="2"/>
  <c r="E669" i="2"/>
  <c r="Y668" i="2"/>
  <c r="T668" i="2"/>
  <c r="O668" i="2"/>
  <c r="J668" i="2"/>
  <c r="E668" i="2"/>
  <c r="Y667" i="2"/>
  <c r="T667" i="2"/>
  <c r="O667" i="2"/>
  <c r="J667" i="2"/>
  <c r="E667" i="2"/>
  <c r="Y666" i="2"/>
  <c r="T666" i="2"/>
  <c r="O666" i="2"/>
  <c r="J666" i="2"/>
  <c r="E666" i="2"/>
  <c r="Y665" i="2"/>
  <c r="T665" i="2"/>
  <c r="O665" i="2"/>
  <c r="J665" i="2"/>
  <c r="E665" i="2"/>
  <c r="Y664" i="2"/>
  <c r="T664" i="2"/>
  <c r="O664" i="2"/>
  <c r="J664" i="2"/>
  <c r="E664" i="2"/>
  <c r="Y663" i="2"/>
  <c r="T663" i="2"/>
  <c r="O663" i="2"/>
  <c r="J663" i="2"/>
  <c r="E663" i="2"/>
  <c r="Y662" i="2"/>
  <c r="T662" i="2"/>
  <c r="O662" i="2"/>
  <c r="J662" i="2"/>
  <c r="E662" i="2"/>
  <c r="Y661" i="2"/>
  <c r="T661" i="2"/>
  <c r="O661" i="2"/>
  <c r="J661" i="2"/>
  <c r="E661" i="2"/>
  <c r="Y660" i="2"/>
  <c r="T660" i="2"/>
  <c r="O660" i="2"/>
  <c r="J660" i="2"/>
  <c r="E660" i="2"/>
  <c r="Y659" i="2"/>
  <c r="T659" i="2"/>
  <c r="O659" i="2"/>
  <c r="J659" i="2"/>
  <c r="E659" i="2"/>
  <c r="Y658" i="2"/>
  <c r="T658" i="2"/>
  <c r="O658" i="2"/>
  <c r="J658" i="2"/>
  <c r="E658" i="2"/>
  <c r="Y657" i="2"/>
  <c r="T657" i="2"/>
  <c r="O657" i="2"/>
  <c r="J657" i="2"/>
  <c r="E657" i="2"/>
  <c r="Y656" i="2"/>
  <c r="T656" i="2"/>
  <c r="O656" i="2"/>
  <c r="J656" i="2"/>
  <c r="E656" i="2"/>
  <c r="Y655" i="2"/>
  <c r="T655" i="2"/>
  <c r="O655" i="2"/>
  <c r="J655" i="2"/>
  <c r="E655" i="2"/>
  <c r="Y654" i="2"/>
  <c r="T654" i="2"/>
  <c r="O654" i="2"/>
  <c r="J654" i="2"/>
  <c r="E654" i="2"/>
  <c r="AG652" i="2"/>
  <c r="AF652" i="2"/>
  <c r="AE652" i="2"/>
  <c r="AD652" i="2"/>
  <c r="AC652" i="2"/>
  <c r="AC651" i="2"/>
  <c r="X650" i="2"/>
  <c r="W650" i="2"/>
  <c r="V650" i="2"/>
  <c r="S650" i="2"/>
  <c r="R650" i="2"/>
  <c r="Q650" i="2"/>
  <c r="N650" i="2"/>
  <c r="M650" i="2"/>
  <c r="L650" i="2"/>
  <c r="I650" i="2"/>
  <c r="H650" i="2"/>
  <c r="G650" i="2"/>
  <c r="D650" i="2"/>
  <c r="C650" i="2"/>
  <c r="B650" i="2"/>
  <c r="Y649" i="2"/>
  <c r="T649" i="2"/>
  <c r="O649" i="2"/>
  <c r="J649" i="2"/>
  <c r="E649" i="2"/>
  <c r="Y648" i="2"/>
  <c r="T648" i="2"/>
  <c r="O648" i="2"/>
  <c r="J648" i="2"/>
  <c r="E648" i="2"/>
  <c r="Y647" i="2"/>
  <c r="T647" i="2"/>
  <c r="O647" i="2"/>
  <c r="J647" i="2"/>
  <c r="E647" i="2"/>
  <c r="Y646" i="2"/>
  <c r="T646" i="2"/>
  <c r="O646" i="2"/>
  <c r="J646" i="2"/>
  <c r="E646" i="2"/>
  <c r="Y645" i="2"/>
  <c r="T645" i="2"/>
  <c r="O645" i="2"/>
  <c r="J645" i="2"/>
  <c r="E645" i="2"/>
  <c r="Y644" i="2"/>
  <c r="T644" i="2"/>
  <c r="O644" i="2"/>
  <c r="J644" i="2"/>
  <c r="E644" i="2"/>
  <c r="Y643" i="2"/>
  <c r="T643" i="2"/>
  <c r="O643" i="2"/>
  <c r="J643" i="2"/>
  <c r="E643" i="2"/>
  <c r="Y642" i="2"/>
  <c r="T642" i="2"/>
  <c r="O642" i="2"/>
  <c r="J642" i="2"/>
  <c r="E642" i="2"/>
  <c r="Y641" i="2"/>
  <c r="T641" i="2"/>
  <c r="O641" i="2"/>
  <c r="J641" i="2"/>
  <c r="E641" i="2"/>
  <c r="Y640" i="2"/>
  <c r="T640" i="2"/>
  <c r="O640" i="2"/>
  <c r="J640" i="2"/>
  <c r="E640" i="2"/>
  <c r="Y639" i="2"/>
  <c r="T639" i="2"/>
  <c r="O639" i="2"/>
  <c r="J639" i="2"/>
  <c r="E639" i="2"/>
  <c r="Y638" i="2"/>
  <c r="T638" i="2"/>
  <c r="O638" i="2"/>
  <c r="J638" i="2"/>
  <c r="E638" i="2"/>
  <c r="Y637" i="2"/>
  <c r="T637" i="2"/>
  <c r="O637" i="2"/>
  <c r="J637" i="2"/>
  <c r="E637" i="2"/>
  <c r="Y636" i="2"/>
  <c r="T636" i="2"/>
  <c r="O636" i="2"/>
  <c r="J636" i="2"/>
  <c r="E636" i="2"/>
  <c r="Y635" i="2"/>
  <c r="T635" i="2"/>
  <c r="O635" i="2"/>
  <c r="J635" i="2"/>
  <c r="E635" i="2"/>
  <c r="Y634" i="2"/>
  <c r="T634" i="2"/>
  <c r="O634" i="2"/>
  <c r="J634" i="2"/>
  <c r="E634" i="2"/>
  <c r="AG632" i="2"/>
  <c r="AF632" i="2"/>
  <c r="AE632" i="2"/>
  <c r="AD632" i="2"/>
  <c r="AC632" i="2"/>
  <c r="AC631" i="2"/>
  <c r="X630" i="2"/>
  <c r="W630" i="2"/>
  <c r="V630" i="2"/>
  <c r="S630" i="2"/>
  <c r="R630" i="2"/>
  <c r="Q630" i="2"/>
  <c r="N630" i="2"/>
  <c r="M630" i="2"/>
  <c r="L630" i="2"/>
  <c r="I630" i="2"/>
  <c r="H630" i="2"/>
  <c r="G630" i="2"/>
  <c r="D630" i="2"/>
  <c r="C630" i="2"/>
  <c r="B630" i="2"/>
  <c r="Y629" i="2"/>
  <c r="T629" i="2"/>
  <c r="O629" i="2"/>
  <c r="J629" i="2"/>
  <c r="E629" i="2"/>
  <c r="DX628" i="2"/>
  <c r="DW628" i="2"/>
  <c r="DV628" i="2"/>
  <c r="DU628" i="2"/>
  <c r="DT628" i="2"/>
  <c r="DR628" i="2"/>
  <c r="DQ628" i="2"/>
  <c r="DP628" i="2"/>
  <c r="DO628" i="2"/>
  <c r="DN628" i="2"/>
  <c r="DL628" i="2"/>
  <c r="DK628" i="2"/>
  <c r="DJ628" i="2"/>
  <c r="DI628" i="2"/>
  <c r="DH628" i="2"/>
  <c r="DF628" i="2"/>
  <c r="DE628" i="2"/>
  <c r="DD628" i="2"/>
  <c r="DC628" i="2"/>
  <c r="DB628" i="2"/>
  <c r="CZ628" i="2"/>
  <c r="CY628" i="2"/>
  <c r="CX628" i="2"/>
  <c r="CW628" i="2"/>
  <c r="CV628" i="2"/>
  <c r="CT628" i="2"/>
  <c r="CS628" i="2"/>
  <c r="CR628" i="2"/>
  <c r="CQ628" i="2"/>
  <c r="CP628" i="2"/>
  <c r="CN628" i="2"/>
  <c r="CM628" i="2"/>
  <c r="CL628" i="2"/>
  <c r="CK628" i="2"/>
  <c r="CJ628" i="2"/>
  <c r="CH628" i="2"/>
  <c r="CG628" i="2"/>
  <c r="CF628" i="2"/>
  <c r="CE628" i="2"/>
  <c r="CD628" i="2"/>
  <c r="CB628" i="2"/>
  <c r="CA628" i="2"/>
  <c r="BZ628" i="2"/>
  <c r="BY628" i="2"/>
  <c r="BX628" i="2"/>
  <c r="BV628" i="2"/>
  <c r="BU628" i="2"/>
  <c r="BT628" i="2"/>
  <c r="BS628" i="2"/>
  <c r="BR628" i="2"/>
  <c r="BP628" i="2"/>
  <c r="BO628" i="2"/>
  <c r="BN628" i="2"/>
  <c r="BM628" i="2"/>
  <c r="BL628" i="2"/>
  <c r="BJ628" i="2"/>
  <c r="BI628" i="2"/>
  <c r="BH628" i="2"/>
  <c r="BG628" i="2"/>
  <c r="BF628" i="2"/>
  <c r="BD628" i="2"/>
  <c r="BC628" i="2"/>
  <c r="BB628" i="2"/>
  <c r="BA628" i="2"/>
  <c r="AZ628" i="2"/>
  <c r="AX628" i="2"/>
  <c r="AW628" i="2"/>
  <c r="AV628" i="2"/>
  <c r="AU628" i="2"/>
  <c r="AT628" i="2"/>
  <c r="AR628" i="2"/>
  <c r="AQ628" i="2"/>
  <c r="AP628" i="2"/>
  <c r="AO628" i="2"/>
  <c r="AN628" i="2"/>
  <c r="AL628" i="2"/>
  <c r="AK628" i="2"/>
  <c r="AJ628" i="2"/>
  <c r="AI628" i="2"/>
  <c r="AH628" i="2"/>
  <c r="Y628" i="2"/>
  <c r="T628" i="2"/>
  <c r="O628" i="2"/>
  <c r="J628" i="2"/>
  <c r="E628" i="2"/>
  <c r="DX627" i="2"/>
  <c r="DW627" i="2"/>
  <c r="DV627" i="2"/>
  <c r="DU627" i="2"/>
  <c r="DT627" i="2"/>
  <c r="DR627" i="2"/>
  <c r="DQ627" i="2"/>
  <c r="DP627" i="2"/>
  <c r="DO627" i="2"/>
  <c r="DN627" i="2"/>
  <c r="DL627" i="2"/>
  <c r="DK627" i="2"/>
  <c r="DJ627" i="2"/>
  <c r="DI627" i="2"/>
  <c r="DH627" i="2"/>
  <c r="DF627" i="2"/>
  <c r="DE627" i="2"/>
  <c r="DD627" i="2"/>
  <c r="DC627" i="2"/>
  <c r="DB627" i="2"/>
  <c r="CZ627" i="2"/>
  <c r="CY627" i="2"/>
  <c r="CX627" i="2"/>
  <c r="CW627" i="2"/>
  <c r="CV627" i="2"/>
  <c r="CT627" i="2"/>
  <c r="CS627" i="2"/>
  <c r="CR627" i="2"/>
  <c r="CQ627" i="2"/>
  <c r="CP627" i="2"/>
  <c r="CN627" i="2"/>
  <c r="CM627" i="2"/>
  <c r="CL627" i="2"/>
  <c r="CK627" i="2"/>
  <c r="CJ627" i="2"/>
  <c r="CH627" i="2"/>
  <c r="CG627" i="2"/>
  <c r="CF627" i="2"/>
  <c r="CE627" i="2"/>
  <c r="CD627" i="2"/>
  <c r="CB627" i="2"/>
  <c r="CA627" i="2"/>
  <c r="BZ627" i="2"/>
  <c r="BY627" i="2"/>
  <c r="BX627" i="2"/>
  <c r="BV627" i="2"/>
  <c r="BU627" i="2"/>
  <c r="BT627" i="2"/>
  <c r="BS627" i="2"/>
  <c r="BR627" i="2"/>
  <c r="BP627" i="2"/>
  <c r="BO627" i="2"/>
  <c r="BN627" i="2"/>
  <c r="BM627" i="2"/>
  <c r="BL627" i="2"/>
  <c r="BJ627" i="2"/>
  <c r="BI627" i="2"/>
  <c r="BH627" i="2"/>
  <c r="BG627" i="2"/>
  <c r="BF627" i="2"/>
  <c r="BD627" i="2"/>
  <c r="BC627" i="2"/>
  <c r="BB627" i="2"/>
  <c r="BA627" i="2"/>
  <c r="AZ627" i="2"/>
  <c r="AX627" i="2"/>
  <c r="AW627" i="2"/>
  <c r="AV627" i="2"/>
  <c r="AU627" i="2"/>
  <c r="AT627" i="2"/>
  <c r="AR627" i="2"/>
  <c r="AQ627" i="2"/>
  <c r="AP627" i="2"/>
  <c r="AO627" i="2"/>
  <c r="AN627" i="2"/>
  <c r="AL627" i="2"/>
  <c r="AK627" i="2"/>
  <c r="AJ627" i="2"/>
  <c r="AI627" i="2"/>
  <c r="AH627" i="2"/>
  <c r="Y627" i="2"/>
  <c r="T627" i="2"/>
  <c r="O627" i="2"/>
  <c r="J627" i="2"/>
  <c r="E627" i="2"/>
  <c r="DX626" i="2"/>
  <c r="DW626" i="2"/>
  <c r="DV626" i="2"/>
  <c r="DU626" i="2"/>
  <c r="DT626" i="2"/>
  <c r="DR626" i="2"/>
  <c r="DQ626" i="2"/>
  <c r="DP626" i="2"/>
  <c r="DO626" i="2"/>
  <c r="DN626" i="2"/>
  <c r="DL626" i="2"/>
  <c r="DK626" i="2"/>
  <c r="DJ626" i="2"/>
  <c r="DI626" i="2"/>
  <c r="DH626" i="2"/>
  <c r="DF626" i="2"/>
  <c r="DE626" i="2"/>
  <c r="DD626" i="2"/>
  <c r="DC626" i="2"/>
  <c r="DB626" i="2"/>
  <c r="CZ626" i="2"/>
  <c r="CY626" i="2"/>
  <c r="CX626" i="2"/>
  <c r="CW626" i="2"/>
  <c r="CV626" i="2"/>
  <c r="CT626" i="2"/>
  <c r="CS626" i="2"/>
  <c r="CR626" i="2"/>
  <c r="CQ626" i="2"/>
  <c r="CP626" i="2"/>
  <c r="CN626" i="2"/>
  <c r="CM626" i="2"/>
  <c r="CL626" i="2"/>
  <c r="CK626" i="2"/>
  <c r="CJ626" i="2"/>
  <c r="CH626" i="2"/>
  <c r="CG626" i="2"/>
  <c r="CF626" i="2"/>
  <c r="CE626" i="2"/>
  <c r="CD626" i="2"/>
  <c r="CB626" i="2"/>
  <c r="CA626" i="2"/>
  <c r="BZ626" i="2"/>
  <c r="BY626" i="2"/>
  <c r="BX626" i="2"/>
  <c r="BV626" i="2"/>
  <c r="BU626" i="2"/>
  <c r="BT626" i="2"/>
  <c r="BS626" i="2"/>
  <c r="BR626" i="2"/>
  <c r="BP626" i="2"/>
  <c r="BO626" i="2"/>
  <c r="BN626" i="2"/>
  <c r="BM626" i="2"/>
  <c r="BL626" i="2"/>
  <c r="BJ626" i="2"/>
  <c r="BI626" i="2"/>
  <c r="BH626" i="2"/>
  <c r="BG626" i="2"/>
  <c r="BF626" i="2"/>
  <c r="BD626" i="2"/>
  <c r="BC626" i="2"/>
  <c r="BB626" i="2"/>
  <c r="BA626" i="2"/>
  <c r="AZ626" i="2"/>
  <c r="AX626" i="2"/>
  <c r="AW626" i="2"/>
  <c r="AV626" i="2"/>
  <c r="AU626" i="2"/>
  <c r="AT626" i="2"/>
  <c r="AR626" i="2"/>
  <c r="AQ626" i="2"/>
  <c r="AP626" i="2"/>
  <c r="AO626" i="2"/>
  <c r="AN626" i="2"/>
  <c r="AL626" i="2"/>
  <c r="AK626" i="2"/>
  <c r="AJ626" i="2"/>
  <c r="AI626" i="2"/>
  <c r="AH626" i="2"/>
  <c r="Y626" i="2"/>
  <c r="T626" i="2"/>
  <c r="O626" i="2"/>
  <c r="J626" i="2"/>
  <c r="E626" i="2"/>
  <c r="DX625" i="2"/>
  <c r="DW625" i="2"/>
  <c r="DV625" i="2"/>
  <c r="DU625" i="2"/>
  <c r="DT625" i="2"/>
  <c r="DR625" i="2"/>
  <c r="DQ625" i="2"/>
  <c r="DP625" i="2"/>
  <c r="DO625" i="2"/>
  <c r="DN625" i="2"/>
  <c r="DL625" i="2"/>
  <c r="DK625" i="2"/>
  <c r="DJ625" i="2"/>
  <c r="DI625" i="2"/>
  <c r="DH625" i="2"/>
  <c r="DF625" i="2"/>
  <c r="DE625" i="2"/>
  <c r="DD625" i="2"/>
  <c r="DC625" i="2"/>
  <c r="DB625" i="2"/>
  <c r="CZ625" i="2"/>
  <c r="CY625" i="2"/>
  <c r="CX625" i="2"/>
  <c r="CW625" i="2"/>
  <c r="CV625" i="2"/>
  <c r="CT625" i="2"/>
  <c r="CS625" i="2"/>
  <c r="CR625" i="2"/>
  <c r="CQ625" i="2"/>
  <c r="CP625" i="2"/>
  <c r="CN625" i="2"/>
  <c r="CM625" i="2"/>
  <c r="CL625" i="2"/>
  <c r="CK625" i="2"/>
  <c r="CJ625" i="2"/>
  <c r="CH625" i="2"/>
  <c r="CG625" i="2"/>
  <c r="CF625" i="2"/>
  <c r="CE625" i="2"/>
  <c r="CD625" i="2"/>
  <c r="CB625" i="2"/>
  <c r="CA625" i="2"/>
  <c r="BZ625" i="2"/>
  <c r="BY625" i="2"/>
  <c r="BX625" i="2"/>
  <c r="BV625" i="2"/>
  <c r="BU625" i="2"/>
  <c r="BT625" i="2"/>
  <c r="BS625" i="2"/>
  <c r="BR625" i="2"/>
  <c r="BP625" i="2"/>
  <c r="BO625" i="2"/>
  <c r="BN625" i="2"/>
  <c r="BM625" i="2"/>
  <c r="BL625" i="2"/>
  <c r="BJ625" i="2"/>
  <c r="BI625" i="2"/>
  <c r="BH625" i="2"/>
  <c r="BG625" i="2"/>
  <c r="BF625" i="2"/>
  <c r="BD625" i="2"/>
  <c r="BC625" i="2"/>
  <c r="BB625" i="2"/>
  <c r="BA625" i="2"/>
  <c r="AZ625" i="2"/>
  <c r="AX625" i="2"/>
  <c r="AW625" i="2"/>
  <c r="AV625" i="2"/>
  <c r="AU625" i="2"/>
  <c r="AT625" i="2"/>
  <c r="AR625" i="2"/>
  <c r="AQ625" i="2"/>
  <c r="AP625" i="2"/>
  <c r="AO625" i="2"/>
  <c r="AN625" i="2"/>
  <c r="AL625" i="2"/>
  <c r="AK625" i="2"/>
  <c r="AJ625" i="2"/>
  <c r="AI625" i="2"/>
  <c r="AH625" i="2"/>
  <c r="Y625" i="2"/>
  <c r="T625" i="2"/>
  <c r="O625" i="2"/>
  <c r="J625" i="2"/>
  <c r="E625" i="2"/>
  <c r="DX624" i="2"/>
  <c r="DW624" i="2"/>
  <c r="DV624" i="2"/>
  <c r="DU624" i="2"/>
  <c r="DT624" i="2"/>
  <c r="DR624" i="2"/>
  <c r="DQ624" i="2"/>
  <c r="DP624" i="2"/>
  <c r="DO624" i="2"/>
  <c r="DN624" i="2"/>
  <c r="DL624" i="2"/>
  <c r="DK624" i="2"/>
  <c r="DJ624" i="2"/>
  <c r="DI624" i="2"/>
  <c r="DH624" i="2"/>
  <c r="DF624" i="2"/>
  <c r="DE624" i="2"/>
  <c r="DD624" i="2"/>
  <c r="DC624" i="2"/>
  <c r="DB624" i="2"/>
  <c r="CZ624" i="2"/>
  <c r="CY624" i="2"/>
  <c r="CX624" i="2"/>
  <c r="CW624" i="2"/>
  <c r="CV624" i="2"/>
  <c r="CT624" i="2"/>
  <c r="CS624" i="2"/>
  <c r="CR624" i="2"/>
  <c r="CQ624" i="2"/>
  <c r="CP624" i="2"/>
  <c r="CN624" i="2"/>
  <c r="CM624" i="2"/>
  <c r="CL624" i="2"/>
  <c r="CK624" i="2"/>
  <c r="CJ624" i="2"/>
  <c r="CH624" i="2"/>
  <c r="CG624" i="2"/>
  <c r="CF624" i="2"/>
  <c r="CE624" i="2"/>
  <c r="CD624" i="2"/>
  <c r="CB624" i="2"/>
  <c r="CA624" i="2"/>
  <c r="BZ624" i="2"/>
  <c r="BY624" i="2"/>
  <c r="BX624" i="2"/>
  <c r="BV624" i="2"/>
  <c r="BU624" i="2"/>
  <c r="BT624" i="2"/>
  <c r="BS624" i="2"/>
  <c r="BR624" i="2"/>
  <c r="BP624" i="2"/>
  <c r="BO624" i="2"/>
  <c r="BN624" i="2"/>
  <c r="BM624" i="2"/>
  <c r="BL624" i="2"/>
  <c r="BJ624" i="2"/>
  <c r="BI624" i="2"/>
  <c r="BH624" i="2"/>
  <c r="BG624" i="2"/>
  <c r="BF624" i="2"/>
  <c r="BD624" i="2"/>
  <c r="BC624" i="2"/>
  <c r="BB624" i="2"/>
  <c r="BA624" i="2"/>
  <c r="AZ624" i="2"/>
  <c r="AX624" i="2"/>
  <c r="AW624" i="2"/>
  <c r="AV624" i="2"/>
  <c r="AU624" i="2"/>
  <c r="AT624" i="2"/>
  <c r="AR624" i="2"/>
  <c r="AQ624" i="2"/>
  <c r="AP624" i="2"/>
  <c r="AO624" i="2"/>
  <c r="AN624" i="2"/>
  <c r="AL624" i="2"/>
  <c r="AK624" i="2"/>
  <c r="AJ624" i="2"/>
  <c r="AI624" i="2"/>
  <c r="AH624" i="2"/>
  <c r="Y624" i="2"/>
  <c r="T624" i="2"/>
  <c r="O624" i="2"/>
  <c r="J624" i="2"/>
  <c r="E624" i="2"/>
  <c r="DX623" i="2"/>
  <c r="DW623" i="2"/>
  <c r="DV623" i="2"/>
  <c r="DU623" i="2"/>
  <c r="DT623" i="2"/>
  <c r="DR623" i="2"/>
  <c r="DQ623" i="2"/>
  <c r="DP623" i="2"/>
  <c r="DO623" i="2"/>
  <c r="DN623" i="2"/>
  <c r="DL623" i="2"/>
  <c r="DK623" i="2"/>
  <c r="DJ623" i="2"/>
  <c r="DI623" i="2"/>
  <c r="DH623" i="2"/>
  <c r="DF623" i="2"/>
  <c r="DE623" i="2"/>
  <c r="DD623" i="2"/>
  <c r="DC623" i="2"/>
  <c r="DB623" i="2"/>
  <c r="CZ623" i="2"/>
  <c r="CY623" i="2"/>
  <c r="CX623" i="2"/>
  <c r="CW623" i="2"/>
  <c r="CV623" i="2"/>
  <c r="CT623" i="2"/>
  <c r="CS623" i="2"/>
  <c r="CR623" i="2"/>
  <c r="CQ623" i="2"/>
  <c r="CP623" i="2"/>
  <c r="CN623" i="2"/>
  <c r="CM623" i="2"/>
  <c r="CL623" i="2"/>
  <c r="CK623" i="2"/>
  <c r="CJ623" i="2"/>
  <c r="CH623" i="2"/>
  <c r="CG623" i="2"/>
  <c r="CF623" i="2"/>
  <c r="CE623" i="2"/>
  <c r="CD623" i="2"/>
  <c r="CB623" i="2"/>
  <c r="CA623" i="2"/>
  <c r="BZ623" i="2"/>
  <c r="BY623" i="2"/>
  <c r="BX623" i="2"/>
  <c r="BV623" i="2"/>
  <c r="BU623" i="2"/>
  <c r="BT623" i="2"/>
  <c r="BS623" i="2"/>
  <c r="BR623" i="2"/>
  <c r="BP623" i="2"/>
  <c r="BO623" i="2"/>
  <c r="BN623" i="2"/>
  <c r="BM623" i="2"/>
  <c r="BL623" i="2"/>
  <c r="BJ623" i="2"/>
  <c r="BI623" i="2"/>
  <c r="BH623" i="2"/>
  <c r="BG623" i="2"/>
  <c r="BF623" i="2"/>
  <c r="BD623" i="2"/>
  <c r="BC623" i="2"/>
  <c r="BB623" i="2"/>
  <c r="BA623" i="2"/>
  <c r="AZ623" i="2"/>
  <c r="AX623" i="2"/>
  <c r="AW623" i="2"/>
  <c r="AV623" i="2"/>
  <c r="AU623" i="2"/>
  <c r="AT623" i="2"/>
  <c r="AR623" i="2"/>
  <c r="AQ623" i="2"/>
  <c r="AP623" i="2"/>
  <c r="AO623" i="2"/>
  <c r="AN623" i="2"/>
  <c r="AL623" i="2"/>
  <c r="AK623" i="2"/>
  <c r="AJ623" i="2"/>
  <c r="AI623" i="2"/>
  <c r="AH623" i="2"/>
  <c r="Y623" i="2"/>
  <c r="T623" i="2"/>
  <c r="O623" i="2"/>
  <c r="J623" i="2"/>
  <c r="E623" i="2"/>
  <c r="DX622" i="2"/>
  <c r="DW622" i="2"/>
  <c r="DV622" i="2"/>
  <c r="DU622" i="2"/>
  <c r="DT622" i="2"/>
  <c r="DR622" i="2"/>
  <c r="DQ622" i="2"/>
  <c r="DP622" i="2"/>
  <c r="DO622" i="2"/>
  <c r="DN622" i="2"/>
  <c r="DL622" i="2"/>
  <c r="DK622" i="2"/>
  <c r="DJ622" i="2"/>
  <c r="DI622" i="2"/>
  <c r="DH622" i="2"/>
  <c r="DF622" i="2"/>
  <c r="DE622" i="2"/>
  <c r="DD622" i="2"/>
  <c r="DC622" i="2"/>
  <c r="DB622" i="2"/>
  <c r="CZ622" i="2"/>
  <c r="CY622" i="2"/>
  <c r="CX622" i="2"/>
  <c r="CW622" i="2"/>
  <c r="CV622" i="2"/>
  <c r="CT622" i="2"/>
  <c r="CS622" i="2"/>
  <c r="CR622" i="2"/>
  <c r="CQ622" i="2"/>
  <c r="CP622" i="2"/>
  <c r="CN622" i="2"/>
  <c r="CM622" i="2"/>
  <c r="CL622" i="2"/>
  <c r="CK622" i="2"/>
  <c r="CJ622" i="2"/>
  <c r="CH622" i="2"/>
  <c r="CG622" i="2"/>
  <c r="CF622" i="2"/>
  <c r="CE622" i="2"/>
  <c r="CD622" i="2"/>
  <c r="CB622" i="2"/>
  <c r="CA622" i="2"/>
  <c r="BZ622" i="2"/>
  <c r="BY622" i="2"/>
  <c r="BX622" i="2"/>
  <c r="BV622" i="2"/>
  <c r="BU622" i="2"/>
  <c r="BT622" i="2"/>
  <c r="BS622" i="2"/>
  <c r="BR622" i="2"/>
  <c r="BP622" i="2"/>
  <c r="BO622" i="2"/>
  <c r="BN622" i="2"/>
  <c r="BM622" i="2"/>
  <c r="BL622" i="2"/>
  <c r="BJ622" i="2"/>
  <c r="BI622" i="2"/>
  <c r="BH622" i="2"/>
  <c r="BG622" i="2"/>
  <c r="BF622" i="2"/>
  <c r="BD622" i="2"/>
  <c r="BC622" i="2"/>
  <c r="BB622" i="2"/>
  <c r="BA622" i="2"/>
  <c r="AZ622" i="2"/>
  <c r="AX622" i="2"/>
  <c r="AW622" i="2"/>
  <c r="AV622" i="2"/>
  <c r="AU622" i="2"/>
  <c r="AT622" i="2"/>
  <c r="AR622" i="2"/>
  <c r="AQ622" i="2"/>
  <c r="AP622" i="2"/>
  <c r="AO622" i="2"/>
  <c r="AN622" i="2"/>
  <c r="AL622" i="2"/>
  <c r="AK622" i="2"/>
  <c r="AJ622" i="2"/>
  <c r="AI622" i="2"/>
  <c r="AH622" i="2"/>
  <c r="Y622" i="2"/>
  <c r="T622" i="2"/>
  <c r="O622" i="2"/>
  <c r="J622" i="2"/>
  <c r="E622" i="2"/>
  <c r="DX621" i="2"/>
  <c r="DW621" i="2"/>
  <c r="DV621" i="2"/>
  <c r="DU621" i="2"/>
  <c r="DT621" i="2"/>
  <c r="DR621" i="2"/>
  <c r="DQ621" i="2"/>
  <c r="DP621" i="2"/>
  <c r="DO621" i="2"/>
  <c r="DN621" i="2"/>
  <c r="DL621" i="2"/>
  <c r="DK621" i="2"/>
  <c r="DJ621" i="2"/>
  <c r="DI621" i="2"/>
  <c r="DH621" i="2"/>
  <c r="DF621" i="2"/>
  <c r="DE621" i="2"/>
  <c r="DD621" i="2"/>
  <c r="DC621" i="2"/>
  <c r="DB621" i="2"/>
  <c r="CZ621" i="2"/>
  <c r="CY621" i="2"/>
  <c r="CX621" i="2"/>
  <c r="CW621" i="2"/>
  <c r="CV621" i="2"/>
  <c r="CT621" i="2"/>
  <c r="CS621" i="2"/>
  <c r="CR621" i="2"/>
  <c r="CQ621" i="2"/>
  <c r="CP621" i="2"/>
  <c r="CN621" i="2"/>
  <c r="CM621" i="2"/>
  <c r="CL621" i="2"/>
  <c r="CK621" i="2"/>
  <c r="CJ621" i="2"/>
  <c r="CH621" i="2"/>
  <c r="CG621" i="2"/>
  <c r="CF621" i="2"/>
  <c r="CE621" i="2"/>
  <c r="CD621" i="2"/>
  <c r="CB621" i="2"/>
  <c r="CA621" i="2"/>
  <c r="BZ621" i="2"/>
  <c r="BY621" i="2"/>
  <c r="BX621" i="2"/>
  <c r="BV621" i="2"/>
  <c r="BU621" i="2"/>
  <c r="BT621" i="2"/>
  <c r="BS621" i="2"/>
  <c r="BR621" i="2"/>
  <c r="BP621" i="2"/>
  <c r="BO621" i="2"/>
  <c r="BN621" i="2"/>
  <c r="BM621" i="2"/>
  <c r="BL621" i="2"/>
  <c r="BJ621" i="2"/>
  <c r="BI621" i="2"/>
  <c r="BH621" i="2"/>
  <c r="BG621" i="2"/>
  <c r="BF621" i="2"/>
  <c r="BD621" i="2"/>
  <c r="BC621" i="2"/>
  <c r="BB621" i="2"/>
  <c r="BA621" i="2"/>
  <c r="AZ621" i="2"/>
  <c r="AX621" i="2"/>
  <c r="AW621" i="2"/>
  <c r="AV621" i="2"/>
  <c r="AU621" i="2"/>
  <c r="AT621" i="2"/>
  <c r="AR621" i="2"/>
  <c r="AQ621" i="2"/>
  <c r="AP621" i="2"/>
  <c r="AO621" i="2"/>
  <c r="AN621" i="2"/>
  <c r="AL621" i="2"/>
  <c r="AK621" i="2"/>
  <c r="AJ621" i="2"/>
  <c r="AI621" i="2"/>
  <c r="AH621" i="2"/>
  <c r="Y621" i="2"/>
  <c r="T621" i="2"/>
  <c r="O621" i="2"/>
  <c r="J621" i="2"/>
  <c r="E621" i="2"/>
  <c r="DX620" i="2"/>
  <c r="DW620" i="2"/>
  <c r="DV620" i="2"/>
  <c r="DU620" i="2"/>
  <c r="DT620" i="2"/>
  <c r="DR620" i="2"/>
  <c r="DQ620" i="2"/>
  <c r="DP620" i="2"/>
  <c r="DO620" i="2"/>
  <c r="DN620" i="2"/>
  <c r="DL620" i="2"/>
  <c r="DK620" i="2"/>
  <c r="DJ620" i="2"/>
  <c r="DI620" i="2"/>
  <c r="DH620" i="2"/>
  <c r="DF620" i="2"/>
  <c r="DE620" i="2"/>
  <c r="DD620" i="2"/>
  <c r="DC620" i="2"/>
  <c r="DB620" i="2"/>
  <c r="CZ620" i="2"/>
  <c r="CY620" i="2"/>
  <c r="CX620" i="2"/>
  <c r="CW620" i="2"/>
  <c r="CV620" i="2"/>
  <c r="CT620" i="2"/>
  <c r="CS620" i="2"/>
  <c r="CR620" i="2"/>
  <c r="CQ620" i="2"/>
  <c r="CP620" i="2"/>
  <c r="CN620" i="2"/>
  <c r="CM620" i="2"/>
  <c r="CL620" i="2"/>
  <c r="CK620" i="2"/>
  <c r="CJ620" i="2"/>
  <c r="CH620" i="2"/>
  <c r="CG620" i="2"/>
  <c r="CF620" i="2"/>
  <c r="CE620" i="2"/>
  <c r="CD620" i="2"/>
  <c r="CB620" i="2"/>
  <c r="CA620" i="2"/>
  <c r="BZ620" i="2"/>
  <c r="BY620" i="2"/>
  <c r="BX620" i="2"/>
  <c r="BV620" i="2"/>
  <c r="BU620" i="2"/>
  <c r="BT620" i="2"/>
  <c r="BS620" i="2"/>
  <c r="BR620" i="2"/>
  <c r="BP620" i="2"/>
  <c r="BO620" i="2"/>
  <c r="BN620" i="2"/>
  <c r="BM620" i="2"/>
  <c r="BL620" i="2"/>
  <c r="BJ620" i="2"/>
  <c r="BI620" i="2"/>
  <c r="BH620" i="2"/>
  <c r="BG620" i="2"/>
  <c r="BF620" i="2"/>
  <c r="BD620" i="2"/>
  <c r="BC620" i="2"/>
  <c r="BB620" i="2"/>
  <c r="BA620" i="2"/>
  <c r="AZ620" i="2"/>
  <c r="AX620" i="2"/>
  <c r="AW620" i="2"/>
  <c r="AV620" i="2"/>
  <c r="AU620" i="2"/>
  <c r="AT620" i="2"/>
  <c r="AR620" i="2"/>
  <c r="AQ620" i="2"/>
  <c r="AP620" i="2"/>
  <c r="AO620" i="2"/>
  <c r="AN620" i="2"/>
  <c r="AL620" i="2"/>
  <c r="AK620" i="2"/>
  <c r="AJ620" i="2"/>
  <c r="AI620" i="2"/>
  <c r="AH620" i="2"/>
  <c r="Y620" i="2"/>
  <c r="T620" i="2"/>
  <c r="O620" i="2"/>
  <c r="J620" i="2"/>
  <c r="E620" i="2"/>
  <c r="DX619" i="2"/>
  <c r="DW619" i="2"/>
  <c r="DV619" i="2"/>
  <c r="DU619" i="2"/>
  <c r="DT619" i="2"/>
  <c r="DR619" i="2"/>
  <c r="DQ619" i="2"/>
  <c r="DP619" i="2"/>
  <c r="DO619" i="2"/>
  <c r="DN619" i="2"/>
  <c r="DL619" i="2"/>
  <c r="DK619" i="2"/>
  <c r="DJ619" i="2"/>
  <c r="DI619" i="2"/>
  <c r="DH619" i="2"/>
  <c r="DF619" i="2"/>
  <c r="DE619" i="2"/>
  <c r="DD619" i="2"/>
  <c r="DC619" i="2"/>
  <c r="DB619" i="2"/>
  <c r="CZ619" i="2"/>
  <c r="CY619" i="2"/>
  <c r="CX619" i="2"/>
  <c r="CW619" i="2"/>
  <c r="CV619" i="2"/>
  <c r="CT619" i="2"/>
  <c r="CS619" i="2"/>
  <c r="CR619" i="2"/>
  <c r="CQ619" i="2"/>
  <c r="CP619" i="2"/>
  <c r="CN619" i="2"/>
  <c r="CM619" i="2"/>
  <c r="CL619" i="2"/>
  <c r="CK619" i="2"/>
  <c r="CJ619" i="2"/>
  <c r="CH619" i="2"/>
  <c r="CG619" i="2"/>
  <c r="CF619" i="2"/>
  <c r="CE619" i="2"/>
  <c r="CD619" i="2"/>
  <c r="CB619" i="2"/>
  <c r="CA619" i="2"/>
  <c r="BZ619" i="2"/>
  <c r="BY619" i="2"/>
  <c r="BX619" i="2"/>
  <c r="BV619" i="2"/>
  <c r="BU619" i="2"/>
  <c r="BT619" i="2"/>
  <c r="BS619" i="2"/>
  <c r="BR619" i="2"/>
  <c r="BP619" i="2"/>
  <c r="BO619" i="2"/>
  <c r="BN619" i="2"/>
  <c r="BM619" i="2"/>
  <c r="BL619" i="2"/>
  <c r="BJ619" i="2"/>
  <c r="BI619" i="2"/>
  <c r="BH619" i="2"/>
  <c r="BG619" i="2"/>
  <c r="BF619" i="2"/>
  <c r="BD619" i="2"/>
  <c r="BC619" i="2"/>
  <c r="BB619" i="2"/>
  <c r="BA619" i="2"/>
  <c r="AZ619" i="2"/>
  <c r="AX619" i="2"/>
  <c r="AW619" i="2"/>
  <c r="AV619" i="2"/>
  <c r="AU619" i="2"/>
  <c r="AT619" i="2"/>
  <c r="AR619" i="2"/>
  <c r="AQ619" i="2"/>
  <c r="AP619" i="2"/>
  <c r="AO619" i="2"/>
  <c r="AN619" i="2"/>
  <c r="AL619" i="2"/>
  <c r="AK619" i="2"/>
  <c r="AJ619" i="2"/>
  <c r="AI619" i="2"/>
  <c r="AH619" i="2"/>
  <c r="Y619" i="2"/>
  <c r="T619" i="2"/>
  <c r="O619" i="2"/>
  <c r="J619" i="2"/>
  <c r="E619" i="2"/>
  <c r="DX618" i="2"/>
  <c r="DW618" i="2"/>
  <c r="DV618" i="2"/>
  <c r="DU618" i="2"/>
  <c r="DT618" i="2"/>
  <c r="DR618" i="2"/>
  <c r="DQ618" i="2"/>
  <c r="DP618" i="2"/>
  <c r="DO618" i="2"/>
  <c r="DN618" i="2"/>
  <c r="DL618" i="2"/>
  <c r="DK618" i="2"/>
  <c r="DJ618" i="2"/>
  <c r="DI618" i="2"/>
  <c r="DH618" i="2"/>
  <c r="DF618" i="2"/>
  <c r="DE618" i="2"/>
  <c r="DD618" i="2"/>
  <c r="DC618" i="2"/>
  <c r="DB618" i="2"/>
  <c r="CZ618" i="2"/>
  <c r="CY618" i="2"/>
  <c r="CX618" i="2"/>
  <c r="CW618" i="2"/>
  <c r="CV618" i="2"/>
  <c r="CT618" i="2"/>
  <c r="CS618" i="2"/>
  <c r="CR618" i="2"/>
  <c r="CQ618" i="2"/>
  <c r="CP618" i="2"/>
  <c r="CN618" i="2"/>
  <c r="CM618" i="2"/>
  <c r="CL618" i="2"/>
  <c r="CK618" i="2"/>
  <c r="CJ618" i="2"/>
  <c r="CH618" i="2"/>
  <c r="CG618" i="2"/>
  <c r="CF618" i="2"/>
  <c r="CE618" i="2"/>
  <c r="CD618" i="2"/>
  <c r="CB618" i="2"/>
  <c r="CA618" i="2"/>
  <c r="BZ618" i="2"/>
  <c r="BY618" i="2"/>
  <c r="BX618" i="2"/>
  <c r="BV618" i="2"/>
  <c r="BU618" i="2"/>
  <c r="BT618" i="2"/>
  <c r="BS618" i="2"/>
  <c r="BR618" i="2"/>
  <c r="BP618" i="2"/>
  <c r="BO618" i="2"/>
  <c r="BN618" i="2"/>
  <c r="BM618" i="2"/>
  <c r="BL618" i="2"/>
  <c r="BJ618" i="2"/>
  <c r="BI618" i="2"/>
  <c r="BH618" i="2"/>
  <c r="BG618" i="2"/>
  <c r="BF618" i="2"/>
  <c r="BD618" i="2"/>
  <c r="BC618" i="2"/>
  <c r="BB618" i="2"/>
  <c r="BA618" i="2"/>
  <c r="AZ618" i="2"/>
  <c r="AX618" i="2"/>
  <c r="AW618" i="2"/>
  <c r="AV618" i="2"/>
  <c r="AU618" i="2"/>
  <c r="AT618" i="2"/>
  <c r="AR618" i="2"/>
  <c r="AQ618" i="2"/>
  <c r="AP618" i="2"/>
  <c r="AO618" i="2"/>
  <c r="AN618" i="2"/>
  <c r="AL618" i="2"/>
  <c r="AK618" i="2"/>
  <c r="AJ618" i="2"/>
  <c r="AI618" i="2"/>
  <c r="AH618" i="2"/>
  <c r="Y618" i="2"/>
  <c r="T618" i="2"/>
  <c r="O618" i="2"/>
  <c r="J618" i="2"/>
  <c r="E618" i="2"/>
  <c r="DX617" i="2"/>
  <c r="DW617" i="2"/>
  <c r="DV617" i="2"/>
  <c r="DU617" i="2"/>
  <c r="DT617" i="2"/>
  <c r="DR617" i="2"/>
  <c r="DQ617" i="2"/>
  <c r="DP617" i="2"/>
  <c r="DO617" i="2"/>
  <c r="DN617" i="2"/>
  <c r="DL617" i="2"/>
  <c r="DK617" i="2"/>
  <c r="DJ617" i="2"/>
  <c r="DI617" i="2"/>
  <c r="DH617" i="2"/>
  <c r="DF617" i="2"/>
  <c r="DE617" i="2"/>
  <c r="DD617" i="2"/>
  <c r="DC617" i="2"/>
  <c r="DB617" i="2"/>
  <c r="CZ617" i="2"/>
  <c r="CY617" i="2"/>
  <c r="CX617" i="2"/>
  <c r="CW617" i="2"/>
  <c r="CV617" i="2"/>
  <c r="CT617" i="2"/>
  <c r="CS617" i="2"/>
  <c r="CR617" i="2"/>
  <c r="CQ617" i="2"/>
  <c r="CP617" i="2"/>
  <c r="CN617" i="2"/>
  <c r="CM617" i="2"/>
  <c r="CL617" i="2"/>
  <c r="CK617" i="2"/>
  <c r="CJ617" i="2"/>
  <c r="CH617" i="2"/>
  <c r="CG617" i="2"/>
  <c r="CF617" i="2"/>
  <c r="CE617" i="2"/>
  <c r="CD617" i="2"/>
  <c r="CB617" i="2"/>
  <c r="CA617" i="2"/>
  <c r="BZ617" i="2"/>
  <c r="BY617" i="2"/>
  <c r="BX617" i="2"/>
  <c r="BV617" i="2"/>
  <c r="BU617" i="2"/>
  <c r="BT617" i="2"/>
  <c r="BS617" i="2"/>
  <c r="BR617" i="2"/>
  <c r="BP617" i="2"/>
  <c r="BO617" i="2"/>
  <c r="BN617" i="2"/>
  <c r="BM617" i="2"/>
  <c r="BL617" i="2"/>
  <c r="BJ617" i="2"/>
  <c r="BI617" i="2"/>
  <c r="BH617" i="2"/>
  <c r="BG617" i="2"/>
  <c r="BF617" i="2"/>
  <c r="BD617" i="2"/>
  <c r="BC617" i="2"/>
  <c r="BB617" i="2"/>
  <c r="BA617" i="2"/>
  <c r="AZ617" i="2"/>
  <c r="AX617" i="2"/>
  <c r="AW617" i="2"/>
  <c r="AV617" i="2"/>
  <c r="AU617" i="2"/>
  <c r="AT617" i="2"/>
  <c r="AR617" i="2"/>
  <c r="AQ617" i="2"/>
  <c r="AP617" i="2"/>
  <c r="AO617" i="2"/>
  <c r="AN617" i="2"/>
  <c r="AL617" i="2"/>
  <c r="AK617" i="2"/>
  <c r="AJ617" i="2"/>
  <c r="AI617" i="2"/>
  <c r="AH617" i="2"/>
  <c r="Y617" i="2"/>
  <c r="T617" i="2"/>
  <c r="O617" i="2"/>
  <c r="J617" i="2"/>
  <c r="E617" i="2"/>
  <c r="DX616" i="2"/>
  <c r="DW616" i="2"/>
  <c r="DV616" i="2"/>
  <c r="DU616" i="2"/>
  <c r="DT616" i="2"/>
  <c r="DR616" i="2"/>
  <c r="DQ616" i="2"/>
  <c r="DP616" i="2"/>
  <c r="DO616" i="2"/>
  <c r="DN616" i="2"/>
  <c r="DL616" i="2"/>
  <c r="DK616" i="2"/>
  <c r="DJ616" i="2"/>
  <c r="DI616" i="2"/>
  <c r="DH616" i="2"/>
  <c r="DF616" i="2"/>
  <c r="DE616" i="2"/>
  <c r="DD616" i="2"/>
  <c r="DC616" i="2"/>
  <c r="DB616" i="2"/>
  <c r="CZ616" i="2"/>
  <c r="CY616" i="2"/>
  <c r="CX616" i="2"/>
  <c r="CW616" i="2"/>
  <c r="CV616" i="2"/>
  <c r="CT616" i="2"/>
  <c r="CS616" i="2"/>
  <c r="CR616" i="2"/>
  <c r="CQ616" i="2"/>
  <c r="CP616" i="2"/>
  <c r="CN616" i="2"/>
  <c r="CM616" i="2"/>
  <c r="CL616" i="2"/>
  <c r="CK616" i="2"/>
  <c r="CJ616" i="2"/>
  <c r="CH616" i="2"/>
  <c r="CG616" i="2"/>
  <c r="CF616" i="2"/>
  <c r="CE616" i="2"/>
  <c r="CD616" i="2"/>
  <c r="CB616" i="2"/>
  <c r="CA616" i="2"/>
  <c r="BZ616" i="2"/>
  <c r="BY616" i="2"/>
  <c r="BX616" i="2"/>
  <c r="BV616" i="2"/>
  <c r="BU616" i="2"/>
  <c r="BT616" i="2"/>
  <c r="BS616" i="2"/>
  <c r="BR616" i="2"/>
  <c r="BP616" i="2"/>
  <c r="BO616" i="2"/>
  <c r="BN616" i="2"/>
  <c r="BM616" i="2"/>
  <c r="BL616" i="2"/>
  <c r="BJ616" i="2"/>
  <c r="BI616" i="2"/>
  <c r="BH616" i="2"/>
  <c r="BG616" i="2"/>
  <c r="BF616" i="2"/>
  <c r="BD616" i="2"/>
  <c r="BC616" i="2"/>
  <c r="BB616" i="2"/>
  <c r="BA616" i="2"/>
  <c r="AZ616" i="2"/>
  <c r="AX616" i="2"/>
  <c r="AW616" i="2"/>
  <c r="AV616" i="2"/>
  <c r="AU616" i="2"/>
  <c r="AT616" i="2"/>
  <c r="AR616" i="2"/>
  <c r="AQ616" i="2"/>
  <c r="AP616" i="2"/>
  <c r="AO616" i="2"/>
  <c r="AN616" i="2"/>
  <c r="AL616" i="2"/>
  <c r="AK616" i="2"/>
  <c r="AJ616" i="2"/>
  <c r="AI616" i="2"/>
  <c r="AH616" i="2"/>
  <c r="Y616" i="2"/>
  <c r="T616" i="2"/>
  <c r="O616" i="2"/>
  <c r="J616" i="2"/>
  <c r="E616" i="2"/>
  <c r="DX615" i="2"/>
  <c r="DW615" i="2"/>
  <c r="DV615" i="2"/>
  <c r="DU615" i="2"/>
  <c r="DT615" i="2"/>
  <c r="DR615" i="2"/>
  <c r="DQ615" i="2"/>
  <c r="DP615" i="2"/>
  <c r="DO615" i="2"/>
  <c r="DN615" i="2"/>
  <c r="DL615" i="2"/>
  <c r="DK615" i="2"/>
  <c r="DJ615" i="2"/>
  <c r="DI615" i="2"/>
  <c r="DH615" i="2"/>
  <c r="DF615" i="2"/>
  <c r="DE615" i="2"/>
  <c r="DD615" i="2"/>
  <c r="DC615" i="2"/>
  <c r="DB615" i="2"/>
  <c r="CZ615" i="2"/>
  <c r="CY615" i="2"/>
  <c r="CX615" i="2"/>
  <c r="CW615" i="2"/>
  <c r="CV615" i="2"/>
  <c r="CT615" i="2"/>
  <c r="CS615" i="2"/>
  <c r="CR615" i="2"/>
  <c r="CQ615" i="2"/>
  <c r="CP615" i="2"/>
  <c r="CN615" i="2"/>
  <c r="CM615" i="2"/>
  <c r="CL615" i="2"/>
  <c r="CK615" i="2"/>
  <c r="CJ615" i="2"/>
  <c r="CH615" i="2"/>
  <c r="CG615" i="2"/>
  <c r="CF615" i="2"/>
  <c r="CE615" i="2"/>
  <c r="CD615" i="2"/>
  <c r="CB615" i="2"/>
  <c r="CA615" i="2"/>
  <c r="BZ615" i="2"/>
  <c r="BY615" i="2"/>
  <c r="BX615" i="2"/>
  <c r="BV615" i="2"/>
  <c r="BU615" i="2"/>
  <c r="BT615" i="2"/>
  <c r="BS615" i="2"/>
  <c r="BR615" i="2"/>
  <c r="BP615" i="2"/>
  <c r="BO615" i="2"/>
  <c r="BN615" i="2"/>
  <c r="BM615" i="2"/>
  <c r="BL615" i="2"/>
  <c r="BJ615" i="2"/>
  <c r="BI615" i="2"/>
  <c r="BH615" i="2"/>
  <c r="BG615" i="2"/>
  <c r="BF615" i="2"/>
  <c r="BD615" i="2"/>
  <c r="BC615" i="2"/>
  <c r="BB615" i="2"/>
  <c r="BA615" i="2"/>
  <c r="AZ615" i="2"/>
  <c r="AX615" i="2"/>
  <c r="AW615" i="2"/>
  <c r="AV615" i="2"/>
  <c r="AU615" i="2"/>
  <c r="AT615" i="2"/>
  <c r="AR615" i="2"/>
  <c r="AQ615" i="2"/>
  <c r="AP615" i="2"/>
  <c r="AO615" i="2"/>
  <c r="AN615" i="2"/>
  <c r="AL615" i="2"/>
  <c r="AK615" i="2"/>
  <c r="AJ615" i="2"/>
  <c r="AI615" i="2"/>
  <c r="AH615" i="2"/>
  <c r="Y615" i="2"/>
  <c r="T615" i="2"/>
  <c r="O615" i="2"/>
  <c r="J615" i="2"/>
  <c r="E615" i="2"/>
  <c r="DX614" i="2"/>
  <c r="DW614" i="2"/>
  <c r="DV614" i="2"/>
  <c r="DU614" i="2"/>
  <c r="DT614" i="2"/>
  <c r="DR614" i="2"/>
  <c r="DQ614" i="2"/>
  <c r="DP614" i="2"/>
  <c r="DO614" i="2"/>
  <c r="DN614" i="2"/>
  <c r="DL614" i="2"/>
  <c r="DK614" i="2"/>
  <c r="DJ614" i="2"/>
  <c r="DI614" i="2"/>
  <c r="DH614" i="2"/>
  <c r="DF614" i="2"/>
  <c r="DE614" i="2"/>
  <c r="DD614" i="2"/>
  <c r="DC614" i="2"/>
  <c r="DB614" i="2"/>
  <c r="CZ614" i="2"/>
  <c r="CY614" i="2"/>
  <c r="CX614" i="2"/>
  <c r="CW614" i="2"/>
  <c r="CV614" i="2"/>
  <c r="CT614" i="2"/>
  <c r="CS614" i="2"/>
  <c r="CR614" i="2"/>
  <c r="CQ614" i="2"/>
  <c r="CP614" i="2"/>
  <c r="CN614" i="2"/>
  <c r="CM614" i="2"/>
  <c r="CL614" i="2"/>
  <c r="CK614" i="2"/>
  <c r="CJ614" i="2"/>
  <c r="CH614" i="2"/>
  <c r="CG614" i="2"/>
  <c r="CF614" i="2"/>
  <c r="CE614" i="2"/>
  <c r="CD614" i="2"/>
  <c r="CB614" i="2"/>
  <c r="CA614" i="2"/>
  <c r="BZ614" i="2"/>
  <c r="BY614" i="2"/>
  <c r="BX614" i="2"/>
  <c r="BV614" i="2"/>
  <c r="BU614" i="2"/>
  <c r="BT614" i="2"/>
  <c r="BS614" i="2"/>
  <c r="BR614" i="2"/>
  <c r="BP614" i="2"/>
  <c r="BO614" i="2"/>
  <c r="BN614" i="2"/>
  <c r="BM614" i="2"/>
  <c r="BL614" i="2"/>
  <c r="BJ614" i="2"/>
  <c r="BI614" i="2"/>
  <c r="BH614" i="2"/>
  <c r="BG614" i="2"/>
  <c r="BF614" i="2"/>
  <c r="BD614" i="2"/>
  <c r="BC614" i="2"/>
  <c r="BB614" i="2"/>
  <c r="BA614" i="2"/>
  <c r="AZ614" i="2"/>
  <c r="AX614" i="2"/>
  <c r="AW614" i="2"/>
  <c r="AV614" i="2"/>
  <c r="AU614" i="2"/>
  <c r="AT614" i="2"/>
  <c r="AR614" i="2"/>
  <c r="AQ614" i="2"/>
  <c r="AP614" i="2"/>
  <c r="AO614" i="2"/>
  <c r="AN614" i="2"/>
  <c r="AL614" i="2"/>
  <c r="AK614" i="2"/>
  <c r="AJ614" i="2"/>
  <c r="AI614" i="2"/>
  <c r="AH614" i="2"/>
  <c r="Y614" i="2"/>
  <c r="T614" i="2"/>
  <c r="O614" i="2"/>
  <c r="J614" i="2"/>
  <c r="E614" i="2"/>
  <c r="AG612" i="2"/>
  <c r="AF612" i="2"/>
  <c r="AE612" i="2"/>
  <c r="AD612" i="2"/>
  <c r="AC612" i="2"/>
  <c r="AC611" i="2"/>
  <c r="X609" i="2"/>
  <c r="W609" i="2"/>
  <c r="V609" i="2"/>
  <c r="S609" i="2"/>
  <c r="R609" i="2"/>
  <c r="Q609" i="2"/>
  <c r="N609" i="2"/>
  <c r="M609" i="2"/>
  <c r="L609" i="2"/>
  <c r="I609" i="2"/>
  <c r="H609" i="2"/>
  <c r="G609" i="2"/>
  <c r="D609" i="2"/>
  <c r="C609" i="2"/>
  <c r="B609" i="2"/>
  <c r="Y608" i="2"/>
  <c r="T608" i="2"/>
  <c r="O608" i="2"/>
  <c r="J608" i="2"/>
  <c r="E608" i="2"/>
  <c r="Y607" i="2"/>
  <c r="T607" i="2"/>
  <c r="O607" i="2"/>
  <c r="J607" i="2"/>
  <c r="E607" i="2"/>
  <c r="Y606" i="2"/>
  <c r="T606" i="2"/>
  <c r="O606" i="2"/>
  <c r="J606" i="2"/>
  <c r="E606" i="2"/>
  <c r="Y605" i="2"/>
  <c r="T605" i="2"/>
  <c r="O605" i="2"/>
  <c r="J605" i="2"/>
  <c r="E605" i="2"/>
  <c r="Y604" i="2"/>
  <c r="T604" i="2"/>
  <c r="O604" i="2"/>
  <c r="J604" i="2"/>
  <c r="E604" i="2"/>
  <c r="Y603" i="2"/>
  <c r="T603" i="2"/>
  <c r="O603" i="2"/>
  <c r="J603" i="2"/>
  <c r="E603" i="2"/>
  <c r="Y602" i="2"/>
  <c r="T602" i="2"/>
  <c r="O602" i="2"/>
  <c r="J602" i="2"/>
  <c r="E602" i="2"/>
  <c r="Y601" i="2"/>
  <c r="T601" i="2"/>
  <c r="O601" i="2"/>
  <c r="J601" i="2"/>
  <c r="E601" i="2"/>
  <c r="Y600" i="2"/>
  <c r="T600" i="2"/>
  <c r="O600" i="2"/>
  <c r="J600" i="2"/>
  <c r="E600" i="2"/>
  <c r="Y599" i="2"/>
  <c r="T599" i="2"/>
  <c r="O599" i="2"/>
  <c r="J599" i="2"/>
  <c r="E599" i="2"/>
  <c r="Y598" i="2"/>
  <c r="T598" i="2"/>
  <c r="O598" i="2"/>
  <c r="J598" i="2"/>
  <c r="E598" i="2"/>
  <c r="Y597" i="2"/>
  <c r="T597" i="2"/>
  <c r="O597" i="2"/>
  <c r="J597" i="2"/>
  <c r="E597" i="2"/>
  <c r="Y596" i="2"/>
  <c r="T596" i="2"/>
  <c r="O596" i="2"/>
  <c r="J596" i="2"/>
  <c r="E596" i="2"/>
  <c r="Y595" i="2"/>
  <c r="T595" i="2"/>
  <c r="O595" i="2"/>
  <c r="J595" i="2"/>
  <c r="E595" i="2"/>
  <c r="Y594" i="2"/>
  <c r="T594" i="2"/>
  <c r="O594" i="2"/>
  <c r="J594" i="2"/>
  <c r="E594" i="2"/>
  <c r="Y593" i="2"/>
  <c r="T593" i="2"/>
  <c r="O593" i="2"/>
  <c r="J593" i="2"/>
  <c r="E593" i="2"/>
  <c r="AG591" i="2"/>
  <c r="AF591" i="2"/>
  <c r="AE591" i="2"/>
  <c r="AD591" i="2"/>
  <c r="AC591" i="2"/>
  <c r="AC590" i="2"/>
  <c r="X589" i="2"/>
  <c r="W589" i="2"/>
  <c r="V589" i="2"/>
  <c r="S589" i="2"/>
  <c r="R589" i="2"/>
  <c r="Q589" i="2"/>
  <c r="N589" i="2"/>
  <c r="M589" i="2"/>
  <c r="L589" i="2"/>
  <c r="I589" i="2"/>
  <c r="H589" i="2"/>
  <c r="G589" i="2"/>
  <c r="D589" i="2"/>
  <c r="C589" i="2"/>
  <c r="B589" i="2"/>
  <c r="Y588" i="2"/>
  <c r="T588" i="2"/>
  <c r="O588" i="2"/>
  <c r="J588" i="2"/>
  <c r="E588" i="2"/>
  <c r="Y587" i="2"/>
  <c r="T587" i="2"/>
  <c r="O587" i="2"/>
  <c r="J587" i="2"/>
  <c r="E587" i="2"/>
  <c r="Y586" i="2"/>
  <c r="T586" i="2"/>
  <c r="O586" i="2"/>
  <c r="J586" i="2"/>
  <c r="E586" i="2"/>
  <c r="Y585" i="2"/>
  <c r="T585" i="2"/>
  <c r="O585" i="2"/>
  <c r="J585" i="2"/>
  <c r="E585" i="2"/>
  <c r="Y584" i="2"/>
  <c r="T584" i="2"/>
  <c r="O584" i="2"/>
  <c r="J584" i="2"/>
  <c r="E584" i="2"/>
  <c r="Y583" i="2"/>
  <c r="T583" i="2"/>
  <c r="O583" i="2"/>
  <c r="J583" i="2"/>
  <c r="E583" i="2"/>
  <c r="Y582" i="2"/>
  <c r="T582" i="2"/>
  <c r="O582" i="2"/>
  <c r="J582" i="2"/>
  <c r="E582" i="2"/>
  <c r="Y581" i="2"/>
  <c r="T581" i="2"/>
  <c r="O581" i="2"/>
  <c r="J581" i="2"/>
  <c r="E581" i="2"/>
  <c r="Y580" i="2"/>
  <c r="T580" i="2"/>
  <c r="O580" i="2"/>
  <c r="J580" i="2"/>
  <c r="E580" i="2"/>
  <c r="Y579" i="2"/>
  <c r="T579" i="2"/>
  <c r="O579" i="2"/>
  <c r="J579" i="2"/>
  <c r="E579" i="2"/>
  <c r="Y578" i="2"/>
  <c r="T578" i="2"/>
  <c r="O578" i="2"/>
  <c r="J578" i="2"/>
  <c r="E578" i="2"/>
  <c r="Y577" i="2"/>
  <c r="T577" i="2"/>
  <c r="O577" i="2"/>
  <c r="J577" i="2"/>
  <c r="E577" i="2"/>
  <c r="Y576" i="2"/>
  <c r="T576" i="2"/>
  <c r="O576" i="2"/>
  <c r="J576" i="2"/>
  <c r="E576" i="2"/>
  <c r="Y575" i="2"/>
  <c r="T575" i="2"/>
  <c r="O575" i="2"/>
  <c r="J575" i="2"/>
  <c r="E575" i="2"/>
  <c r="Y574" i="2"/>
  <c r="T574" i="2"/>
  <c r="O574" i="2"/>
  <c r="J574" i="2"/>
  <c r="E574" i="2"/>
  <c r="Y573" i="2"/>
  <c r="T573" i="2"/>
  <c r="O573" i="2"/>
  <c r="J573" i="2"/>
  <c r="E573" i="2"/>
  <c r="AG571" i="2"/>
  <c r="AF571" i="2"/>
  <c r="AE571" i="2"/>
  <c r="AD571" i="2"/>
  <c r="AC571" i="2"/>
  <c r="AC570" i="2"/>
  <c r="X569" i="2"/>
  <c r="W569" i="2"/>
  <c r="V569" i="2"/>
  <c r="S569" i="2"/>
  <c r="R569" i="2"/>
  <c r="Q569" i="2"/>
  <c r="N569" i="2"/>
  <c r="M569" i="2"/>
  <c r="L569" i="2"/>
  <c r="I569" i="2"/>
  <c r="H569" i="2"/>
  <c r="G569" i="2"/>
  <c r="D569" i="2"/>
  <c r="C569" i="2"/>
  <c r="B569" i="2"/>
  <c r="Y568" i="2"/>
  <c r="T568" i="2"/>
  <c r="O568" i="2"/>
  <c r="J568" i="2"/>
  <c r="E568" i="2"/>
  <c r="DX567" i="2"/>
  <c r="DW567" i="2"/>
  <c r="DV567" i="2"/>
  <c r="DU567" i="2"/>
  <c r="DT567" i="2"/>
  <c r="DR567" i="2"/>
  <c r="DQ567" i="2"/>
  <c r="DP567" i="2"/>
  <c r="DO567" i="2"/>
  <c r="DN567" i="2"/>
  <c r="DL567" i="2"/>
  <c r="DK567" i="2"/>
  <c r="DJ567" i="2"/>
  <c r="DI567" i="2"/>
  <c r="DH567" i="2"/>
  <c r="DF567" i="2"/>
  <c r="DE567" i="2"/>
  <c r="DD567" i="2"/>
  <c r="DC567" i="2"/>
  <c r="DB567" i="2"/>
  <c r="CZ567" i="2"/>
  <c r="CY567" i="2"/>
  <c r="CX567" i="2"/>
  <c r="CW567" i="2"/>
  <c r="CV567" i="2"/>
  <c r="CT567" i="2"/>
  <c r="CS567" i="2"/>
  <c r="CR567" i="2"/>
  <c r="CQ567" i="2"/>
  <c r="CP567" i="2"/>
  <c r="CN567" i="2"/>
  <c r="CM567" i="2"/>
  <c r="CL567" i="2"/>
  <c r="CK567" i="2"/>
  <c r="CJ567" i="2"/>
  <c r="CH567" i="2"/>
  <c r="CG567" i="2"/>
  <c r="CF567" i="2"/>
  <c r="CE567" i="2"/>
  <c r="CD567" i="2"/>
  <c r="CB567" i="2"/>
  <c r="CA567" i="2"/>
  <c r="BZ567" i="2"/>
  <c r="BY567" i="2"/>
  <c r="BX567" i="2"/>
  <c r="BV567" i="2"/>
  <c r="BU567" i="2"/>
  <c r="BT567" i="2"/>
  <c r="BS567" i="2"/>
  <c r="BR567" i="2"/>
  <c r="BP567" i="2"/>
  <c r="BO567" i="2"/>
  <c r="BN567" i="2"/>
  <c r="BM567" i="2"/>
  <c r="BL567" i="2"/>
  <c r="BJ567" i="2"/>
  <c r="BI567" i="2"/>
  <c r="BH567" i="2"/>
  <c r="BG567" i="2"/>
  <c r="BF567" i="2"/>
  <c r="BD567" i="2"/>
  <c r="BC567" i="2"/>
  <c r="BB567" i="2"/>
  <c r="BA567" i="2"/>
  <c r="AZ567" i="2"/>
  <c r="AX567" i="2"/>
  <c r="AW567" i="2"/>
  <c r="AV567" i="2"/>
  <c r="AU567" i="2"/>
  <c r="AT567" i="2"/>
  <c r="AR567" i="2"/>
  <c r="AQ567" i="2"/>
  <c r="AP567" i="2"/>
  <c r="AO567" i="2"/>
  <c r="AN567" i="2"/>
  <c r="AL567" i="2"/>
  <c r="AK567" i="2"/>
  <c r="AJ567" i="2"/>
  <c r="AI567" i="2"/>
  <c r="AH567" i="2"/>
  <c r="Y567" i="2"/>
  <c r="T567" i="2"/>
  <c r="O567" i="2"/>
  <c r="J567" i="2"/>
  <c r="E567" i="2"/>
  <c r="DX566" i="2"/>
  <c r="DW566" i="2"/>
  <c r="DV566" i="2"/>
  <c r="DU566" i="2"/>
  <c r="DT566" i="2"/>
  <c r="DR566" i="2"/>
  <c r="DQ566" i="2"/>
  <c r="DP566" i="2"/>
  <c r="DO566" i="2"/>
  <c r="DN566" i="2"/>
  <c r="DL566" i="2"/>
  <c r="DK566" i="2"/>
  <c r="DJ566" i="2"/>
  <c r="DI566" i="2"/>
  <c r="DH566" i="2"/>
  <c r="DF566" i="2"/>
  <c r="DE566" i="2"/>
  <c r="DD566" i="2"/>
  <c r="DC566" i="2"/>
  <c r="DB566" i="2"/>
  <c r="CZ566" i="2"/>
  <c r="CY566" i="2"/>
  <c r="CX566" i="2"/>
  <c r="CW566" i="2"/>
  <c r="CV566" i="2"/>
  <c r="CT566" i="2"/>
  <c r="CS566" i="2"/>
  <c r="CR566" i="2"/>
  <c r="CQ566" i="2"/>
  <c r="CP566" i="2"/>
  <c r="CN566" i="2"/>
  <c r="CM566" i="2"/>
  <c r="CL566" i="2"/>
  <c r="CK566" i="2"/>
  <c r="CJ566" i="2"/>
  <c r="CH566" i="2"/>
  <c r="CG566" i="2"/>
  <c r="CF566" i="2"/>
  <c r="CE566" i="2"/>
  <c r="CD566" i="2"/>
  <c r="CB566" i="2"/>
  <c r="CA566" i="2"/>
  <c r="BZ566" i="2"/>
  <c r="BY566" i="2"/>
  <c r="BX566" i="2"/>
  <c r="BV566" i="2"/>
  <c r="BU566" i="2"/>
  <c r="BT566" i="2"/>
  <c r="BS566" i="2"/>
  <c r="BR566" i="2"/>
  <c r="BP566" i="2"/>
  <c r="BO566" i="2"/>
  <c r="BN566" i="2"/>
  <c r="BM566" i="2"/>
  <c r="BL566" i="2"/>
  <c r="BJ566" i="2"/>
  <c r="BI566" i="2"/>
  <c r="BH566" i="2"/>
  <c r="BG566" i="2"/>
  <c r="BF566" i="2"/>
  <c r="BD566" i="2"/>
  <c r="BC566" i="2"/>
  <c r="BB566" i="2"/>
  <c r="BA566" i="2"/>
  <c r="AZ566" i="2"/>
  <c r="AX566" i="2"/>
  <c r="AW566" i="2"/>
  <c r="AV566" i="2"/>
  <c r="AU566" i="2"/>
  <c r="AT566" i="2"/>
  <c r="AR566" i="2"/>
  <c r="AQ566" i="2"/>
  <c r="AP566" i="2"/>
  <c r="AO566" i="2"/>
  <c r="AN566" i="2"/>
  <c r="AL566" i="2"/>
  <c r="AK566" i="2"/>
  <c r="AJ566" i="2"/>
  <c r="AI566" i="2"/>
  <c r="AH566" i="2"/>
  <c r="Y566" i="2"/>
  <c r="T566" i="2"/>
  <c r="O566" i="2"/>
  <c r="J566" i="2"/>
  <c r="E566" i="2"/>
  <c r="DX565" i="2"/>
  <c r="DW565" i="2"/>
  <c r="DV565" i="2"/>
  <c r="DU565" i="2"/>
  <c r="DT565" i="2"/>
  <c r="DR565" i="2"/>
  <c r="DQ565" i="2"/>
  <c r="DP565" i="2"/>
  <c r="DO565" i="2"/>
  <c r="DN565" i="2"/>
  <c r="DL565" i="2"/>
  <c r="DK565" i="2"/>
  <c r="DJ565" i="2"/>
  <c r="DI565" i="2"/>
  <c r="DH565" i="2"/>
  <c r="DF565" i="2"/>
  <c r="DE565" i="2"/>
  <c r="DD565" i="2"/>
  <c r="DC565" i="2"/>
  <c r="DB565" i="2"/>
  <c r="CZ565" i="2"/>
  <c r="CY565" i="2"/>
  <c r="CX565" i="2"/>
  <c r="CW565" i="2"/>
  <c r="CV565" i="2"/>
  <c r="CT565" i="2"/>
  <c r="CS565" i="2"/>
  <c r="CR565" i="2"/>
  <c r="CQ565" i="2"/>
  <c r="CP565" i="2"/>
  <c r="CN565" i="2"/>
  <c r="CM565" i="2"/>
  <c r="CL565" i="2"/>
  <c r="CK565" i="2"/>
  <c r="CJ565" i="2"/>
  <c r="CH565" i="2"/>
  <c r="CG565" i="2"/>
  <c r="CF565" i="2"/>
  <c r="CE565" i="2"/>
  <c r="CD565" i="2"/>
  <c r="CB565" i="2"/>
  <c r="CA565" i="2"/>
  <c r="BZ565" i="2"/>
  <c r="BY565" i="2"/>
  <c r="BX565" i="2"/>
  <c r="BV565" i="2"/>
  <c r="BU565" i="2"/>
  <c r="BT565" i="2"/>
  <c r="BS565" i="2"/>
  <c r="BR565" i="2"/>
  <c r="BP565" i="2"/>
  <c r="BO565" i="2"/>
  <c r="BN565" i="2"/>
  <c r="BM565" i="2"/>
  <c r="BL565" i="2"/>
  <c r="BJ565" i="2"/>
  <c r="BI565" i="2"/>
  <c r="BH565" i="2"/>
  <c r="BG565" i="2"/>
  <c r="BF565" i="2"/>
  <c r="BD565" i="2"/>
  <c r="BC565" i="2"/>
  <c r="BB565" i="2"/>
  <c r="BA565" i="2"/>
  <c r="AZ565" i="2"/>
  <c r="AX565" i="2"/>
  <c r="AW565" i="2"/>
  <c r="AV565" i="2"/>
  <c r="AU565" i="2"/>
  <c r="AT565" i="2"/>
  <c r="AR565" i="2"/>
  <c r="AQ565" i="2"/>
  <c r="AP565" i="2"/>
  <c r="AO565" i="2"/>
  <c r="AN565" i="2"/>
  <c r="AL565" i="2"/>
  <c r="AK565" i="2"/>
  <c r="AJ565" i="2"/>
  <c r="AI565" i="2"/>
  <c r="AH565" i="2"/>
  <c r="Y565" i="2"/>
  <c r="T565" i="2"/>
  <c r="O565" i="2"/>
  <c r="J565" i="2"/>
  <c r="E565" i="2"/>
  <c r="DX564" i="2"/>
  <c r="DW564" i="2"/>
  <c r="DV564" i="2"/>
  <c r="DU564" i="2"/>
  <c r="DT564" i="2"/>
  <c r="DR564" i="2"/>
  <c r="DQ564" i="2"/>
  <c r="DP564" i="2"/>
  <c r="DO564" i="2"/>
  <c r="DN564" i="2"/>
  <c r="DL564" i="2"/>
  <c r="DK564" i="2"/>
  <c r="DJ564" i="2"/>
  <c r="DI564" i="2"/>
  <c r="DH564" i="2"/>
  <c r="DF564" i="2"/>
  <c r="DE564" i="2"/>
  <c r="DD564" i="2"/>
  <c r="DC564" i="2"/>
  <c r="DB564" i="2"/>
  <c r="CZ564" i="2"/>
  <c r="CY564" i="2"/>
  <c r="CX564" i="2"/>
  <c r="CW564" i="2"/>
  <c r="CV564" i="2"/>
  <c r="CT564" i="2"/>
  <c r="CS564" i="2"/>
  <c r="CR564" i="2"/>
  <c r="CQ564" i="2"/>
  <c r="CP564" i="2"/>
  <c r="CN564" i="2"/>
  <c r="CM564" i="2"/>
  <c r="CL564" i="2"/>
  <c r="CK564" i="2"/>
  <c r="CJ564" i="2"/>
  <c r="CH564" i="2"/>
  <c r="CG564" i="2"/>
  <c r="CF564" i="2"/>
  <c r="CE564" i="2"/>
  <c r="CD564" i="2"/>
  <c r="CB564" i="2"/>
  <c r="CA564" i="2"/>
  <c r="BZ564" i="2"/>
  <c r="BY564" i="2"/>
  <c r="BX564" i="2"/>
  <c r="BV564" i="2"/>
  <c r="BU564" i="2"/>
  <c r="BT564" i="2"/>
  <c r="BS564" i="2"/>
  <c r="BR564" i="2"/>
  <c r="BP564" i="2"/>
  <c r="BO564" i="2"/>
  <c r="BN564" i="2"/>
  <c r="BM564" i="2"/>
  <c r="BL564" i="2"/>
  <c r="BJ564" i="2"/>
  <c r="BI564" i="2"/>
  <c r="BH564" i="2"/>
  <c r="BG564" i="2"/>
  <c r="BF564" i="2"/>
  <c r="BD564" i="2"/>
  <c r="BC564" i="2"/>
  <c r="BB564" i="2"/>
  <c r="BA564" i="2"/>
  <c r="AZ564" i="2"/>
  <c r="AX564" i="2"/>
  <c r="AW564" i="2"/>
  <c r="AV564" i="2"/>
  <c r="AU564" i="2"/>
  <c r="AT564" i="2"/>
  <c r="AR564" i="2"/>
  <c r="AQ564" i="2"/>
  <c r="AP564" i="2"/>
  <c r="AO564" i="2"/>
  <c r="AN564" i="2"/>
  <c r="AL564" i="2"/>
  <c r="AK564" i="2"/>
  <c r="AJ564" i="2"/>
  <c r="AI564" i="2"/>
  <c r="AH564" i="2"/>
  <c r="Y564" i="2"/>
  <c r="T564" i="2"/>
  <c r="O564" i="2"/>
  <c r="J564" i="2"/>
  <c r="E564" i="2"/>
  <c r="DX563" i="2"/>
  <c r="DW563" i="2"/>
  <c r="DV563" i="2"/>
  <c r="DU563" i="2"/>
  <c r="DT563" i="2"/>
  <c r="DR563" i="2"/>
  <c r="DQ563" i="2"/>
  <c r="DP563" i="2"/>
  <c r="DO563" i="2"/>
  <c r="DN563" i="2"/>
  <c r="DL563" i="2"/>
  <c r="DK563" i="2"/>
  <c r="DJ563" i="2"/>
  <c r="DI563" i="2"/>
  <c r="DH563" i="2"/>
  <c r="DF563" i="2"/>
  <c r="DE563" i="2"/>
  <c r="DD563" i="2"/>
  <c r="DC563" i="2"/>
  <c r="DB563" i="2"/>
  <c r="CZ563" i="2"/>
  <c r="CY563" i="2"/>
  <c r="CX563" i="2"/>
  <c r="CW563" i="2"/>
  <c r="CV563" i="2"/>
  <c r="CT563" i="2"/>
  <c r="CS563" i="2"/>
  <c r="CR563" i="2"/>
  <c r="CQ563" i="2"/>
  <c r="CP563" i="2"/>
  <c r="CN563" i="2"/>
  <c r="CM563" i="2"/>
  <c r="CL563" i="2"/>
  <c r="CK563" i="2"/>
  <c r="CJ563" i="2"/>
  <c r="CH563" i="2"/>
  <c r="CG563" i="2"/>
  <c r="CF563" i="2"/>
  <c r="CE563" i="2"/>
  <c r="CD563" i="2"/>
  <c r="CB563" i="2"/>
  <c r="CA563" i="2"/>
  <c r="BZ563" i="2"/>
  <c r="BY563" i="2"/>
  <c r="BX563" i="2"/>
  <c r="BV563" i="2"/>
  <c r="BU563" i="2"/>
  <c r="BT563" i="2"/>
  <c r="BS563" i="2"/>
  <c r="BR563" i="2"/>
  <c r="BP563" i="2"/>
  <c r="BO563" i="2"/>
  <c r="BN563" i="2"/>
  <c r="BM563" i="2"/>
  <c r="BL563" i="2"/>
  <c r="BJ563" i="2"/>
  <c r="BI563" i="2"/>
  <c r="BH563" i="2"/>
  <c r="BG563" i="2"/>
  <c r="BF563" i="2"/>
  <c r="BD563" i="2"/>
  <c r="BC563" i="2"/>
  <c r="BB563" i="2"/>
  <c r="BA563" i="2"/>
  <c r="AZ563" i="2"/>
  <c r="AX563" i="2"/>
  <c r="AW563" i="2"/>
  <c r="AV563" i="2"/>
  <c r="AU563" i="2"/>
  <c r="AT563" i="2"/>
  <c r="AR563" i="2"/>
  <c r="AQ563" i="2"/>
  <c r="AP563" i="2"/>
  <c r="AO563" i="2"/>
  <c r="AN563" i="2"/>
  <c r="AL563" i="2"/>
  <c r="AK563" i="2"/>
  <c r="AJ563" i="2"/>
  <c r="AI563" i="2"/>
  <c r="AH563" i="2"/>
  <c r="Y563" i="2"/>
  <c r="T563" i="2"/>
  <c r="O563" i="2"/>
  <c r="J563" i="2"/>
  <c r="E563" i="2"/>
  <c r="DX562" i="2"/>
  <c r="DW562" i="2"/>
  <c r="DV562" i="2"/>
  <c r="DU562" i="2"/>
  <c r="DT562" i="2"/>
  <c r="DR562" i="2"/>
  <c r="DQ562" i="2"/>
  <c r="DP562" i="2"/>
  <c r="DO562" i="2"/>
  <c r="DN562" i="2"/>
  <c r="DL562" i="2"/>
  <c r="DK562" i="2"/>
  <c r="DJ562" i="2"/>
  <c r="DI562" i="2"/>
  <c r="DH562" i="2"/>
  <c r="DF562" i="2"/>
  <c r="DE562" i="2"/>
  <c r="DD562" i="2"/>
  <c r="DC562" i="2"/>
  <c r="DB562" i="2"/>
  <c r="CZ562" i="2"/>
  <c r="CY562" i="2"/>
  <c r="CX562" i="2"/>
  <c r="CW562" i="2"/>
  <c r="CV562" i="2"/>
  <c r="CT562" i="2"/>
  <c r="CS562" i="2"/>
  <c r="CR562" i="2"/>
  <c r="CQ562" i="2"/>
  <c r="CP562" i="2"/>
  <c r="CN562" i="2"/>
  <c r="CM562" i="2"/>
  <c r="CL562" i="2"/>
  <c r="CK562" i="2"/>
  <c r="CJ562" i="2"/>
  <c r="CH562" i="2"/>
  <c r="CG562" i="2"/>
  <c r="CF562" i="2"/>
  <c r="CE562" i="2"/>
  <c r="CD562" i="2"/>
  <c r="CB562" i="2"/>
  <c r="CA562" i="2"/>
  <c r="BZ562" i="2"/>
  <c r="BY562" i="2"/>
  <c r="BX562" i="2"/>
  <c r="BV562" i="2"/>
  <c r="BU562" i="2"/>
  <c r="BT562" i="2"/>
  <c r="BS562" i="2"/>
  <c r="BR562" i="2"/>
  <c r="BP562" i="2"/>
  <c r="BO562" i="2"/>
  <c r="BN562" i="2"/>
  <c r="BM562" i="2"/>
  <c r="BL562" i="2"/>
  <c r="BJ562" i="2"/>
  <c r="BI562" i="2"/>
  <c r="BH562" i="2"/>
  <c r="BG562" i="2"/>
  <c r="BF562" i="2"/>
  <c r="BD562" i="2"/>
  <c r="BC562" i="2"/>
  <c r="BB562" i="2"/>
  <c r="BA562" i="2"/>
  <c r="AZ562" i="2"/>
  <c r="AX562" i="2"/>
  <c r="AW562" i="2"/>
  <c r="AV562" i="2"/>
  <c r="AU562" i="2"/>
  <c r="AT562" i="2"/>
  <c r="AR562" i="2"/>
  <c r="AQ562" i="2"/>
  <c r="AP562" i="2"/>
  <c r="AO562" i="2"/>
  <c r="AN562" i="2"/>
  <c r="AL562" i="2"/>
  <c r="AK562" i="2"/>
  <c r="AJ562" i="2"/>
  <c r="AI562" i="2"/>
  <c r="AH562" i="2"/>
  <c r="Y562" i="2"/>
  <c r="T562" i="2"/>
  <c r="O562" i="2"/>
  <c r="J562" i="2"/>
  <c r="E562" i="2"/>
  <c r="DX561" i="2"/>
  <c r="DW561" i="2"/>
  <c r="DV561" i="2"/>
  <c r="DU561" i="2"/>
  <c r="DT561" i="2"/>
  <c r="DR561" i="2"/>
  <c r="DQ561" i="2"/>
  <c r="DP561" i="2"/>
  <c r="DO561" i="2"/>
  <c r="DN561" i="2"/>
  <c r="DL561" i="2"/>
  <c r="DK561" i="2"/>
  <c r="DJ561" i="2"/>
  <c r="DI561" i="2"/>
  <c r="DH561" i="2"/>
  <c r="DF561" i="2"/>
  <c r="DE561" i="2"/>
  <c r="DD561" i="2"/>
  <c r="DC561" i="2"/>
  <c r="DB561" i="2"/>
  <c r="CZ561" i="2"/>
  <c r="CY561" i="2"/>
  <c r="CX561" i="2"/>
  <c r="CW561" i="2"/>
  <c r="CV561" i="2"/>
  <c r="CT561" i="2"/>
  <c r="CS561" i="2"/>
  <c r="CR561" i="2"/>
  <c r="CQ561" i="2"/>
  <c r="CP561" i="2"/>
  <c r="CN561" i="2"/>
  <c r="CM561" i="2"/>
  <c r="CL561" i="2"/>
  <c r="CK561" i="2"/>
  <c r="CJ561" i="2"/>
  <c r="CH561" i="2"/>
  <c r="CG561" i="2"/>
  <c r="CF561" i="2"/>
  <c r="CE561" i="2"/>
  <c r="CD561" i="2"/>
  <c r="CB561" i="2"/>
  <c r="CA561" i="2"/>
  <c r="BZ561" i="2"/>
  <c r="BY561" i="2"/>
  <c r="BX561" i="2"/>
  <c r="BV561" i="2"/>
  <c r="BU561" i="2"/>
  <c r="BT561" i="2"/>
  <c r="BS561" i="2"/>
  <c r="BR561" i="2"/>
  <c r="BP561" i="2"/>
  <c r="BO561" i="2"/>
  <c r="BN561" i="2"/>
  <c r="BM561" i="2"/>
  <c r="BL561" i="2"/>
  <c r="BJ561" i="2"/>
  <c r="BI561" i="2"/>
  <c r="BH561" i="2"/>
  <c r="BG561" i="2"/>
  <c r="BF561" i="2"/>
  <c r="BD561" i="2"/>
  <c r="BC561" i="2"/>
  <c r="BB561" i="2"/>
  <c r="BA561" i="2"/>
  <c r="AZ561" i="2"/>
  <c r="AX561" i="2"/>
  <c r="AW561" i="2"/>
  <c r="AV561" i="2"/>
  <c r="AU561" i="2"/>
  <c r="AT561" i="2"/>
  <c r="AR561" i="2"/>
  <c r="AQ561" i="2"/>
  <c r="AP561" i="2"/>
  <c r="AO561" i="2"/>
  <c r="AN561" i="2"/>
  <c r="AL561" i="2"/>
  <c r="AK561" i="2"/>
  <c r="AJ561" i="2"/>
  <c r="AI561" i="2"/>
  <c r="AH561" i="2"/>
  <c r="Y561" i="2"/>
  <c r="T561" i="2"/>
  <c r="O561" i="2"/>
  <c r="J561" i="2"/>
  <c r="E561" i="2"/>
  <c r="DX560" i="2"/>
  <c r="DW560" i="2"/>
  <c r="DV560" i="2"/>
  <c r="DU560" i="2"/>
  <c r="DT560" i="2"/>
  <c r="DR560" i="2"/>
  <c r="DQ560" i="2"/>
  <c r="DP560" i="2"/>
  <c r="DO560" i="2"/>
  <c r="DN560" i="2"/>
  <c r="DL560" i="2"/>
  <c r="DK560" i="2"/>
  <c r="DJ560" i="2"/>
  <c r="DI560" i="2"/>
  <c r="DH560" i="2"/>
  <c r="DF560" i="2"/>
  <c r="DE560" i="2"/>
  <c r="DD560" i="2"/>
  <c r="DC560" i="2"/>
  <c r="DB560" i="2"/>
  <c r="CZ560" i="2"/>
  <c r="CY560" i="2"/>
  <c r="CX560" i="2"/>
  <c r="CW560" i="2"/>
  <c r="CV560" i="2"/>
  <c r="CT560" i="2"/>
  <c r="CS560" i="2"/>
  <c r="CR560" i="2"/>
  <c r="CQ560" i="2"/>
  <c r="CP560" i="2"/>
  <c r="CN560" i="2"/>
  <c r="CM560" i="2"/>
  <c r="CL560" i="2"/>
  <c r="CK560" i="2"/>
  <c r="CJ560" i="2"/>
  <c r="CH560" i="2"/>
  <c r="CG560" i="2"/>
  <c r="CF560" i="2"/>
  <c r="CE560" i="2"/>
  <c r="CD560" i="2"/>
  <c r="CB560" i="2"/>
  <c r="CA560" i="2"/>
  <c r="BZ560" i="2"/>
  <c r="BY560" i="2"/>
  <c r="BX560" i="2"/>
  <c r="BV560" i="2"/>
  <c r="BU560" i="2"/>
  <c r="BT560" i="2"/>
  <c r="BS560" i="2"/>
  <c r="BR560" i="2"/>
  <c r="BP560" i="2"/>
  <c r="BO560" i="2"/>
  <c r="BN560" i="2"/>
  <c r="BM560" i="2"/>
  <c r="BL560" i="2"/>
  <c r="BJ560" i="2"/>
  <c r="BI560" i="2"/>
  <c r="BH560" i="2"/>
  <c r="BG560" i="2"/>
  <c r="BF560" i="2"/>
  <c r="BD560" i="2"/>
  <c r="BC560" i="2"/>
  <c r="BB560" i="2"/>
  <c r="BA560" i="2"/>
  <c r="AZ560" i="2"/>
  <c r="AX560" i="2"/>
  <c r="AW560" i="2"/>
  <c r="AV560" i="2"/>
  <c r="AU560" i="2"/>
  <c r="AT560" i="2"/>
  <c r="AR560" i="2"/>
  <c r="AQ560" i="2"/>
  <c r="AP560" i="2"/>
  <c r="AO560" i="2"/>
  <c r="AN560" i="2"/>
  <c r="AL560" i="2"/>
  <c r="AK560" i="2"/>
  <c r="AJ560" i="2"/>
  <c r="AI560" i="2"/>
  <c r="AH560" i="2"/>
  <c r="Y560" i="2"/>
  <c r="T560" i="2"/>
  <c r="O560" i="2"/>
  <c r="J560" i="2"/>
  <c r="E560" i="2"/>
  <c r="DX559" i="2"/>
  <c r="DW559" i="2"/>
  <c r="DV559" i="2"/>
  <c r="DU559" i="2"/>
  <c r="DT559" i="2"/>
  <c r="DR559" i="2"/>
  <c r="DQ559" i="2"/>
  <c r="DP559" i="2"/>
  <c r="DO559" i="2"/>
  <c r="DN559" i="2"/>
  <c r="DL559" i="2"/>
  <c r="DK559" i="2"/>
  <c r="DJ559" i="2"/>
  <c r="DI559" i="2"/>
  <c r="DH559" i="2"/>
  <c r="DF559" i="2"/>
  <c r="DE559" i="2"/>
  <c r="DD559" i="2"/>
  <c r="DC559" i="2"/>
  <c r="DB559" i="2"/>
  <c r="CZ559" i="2"/>
  <c r="CY559" i="2"/>
  <c r="CX559" i="2"/>
  <c r="CW559" i="2"/>
  <c r="CV559" i="2"/>
  <c r="CT559" i="2"/>
  <c r="CS559" i="2"/>
  <c r="CR559" i="2"/>
  <c r="CQ559" i="2"/>
  <c r="CP559" i="2"/>
  <c r="CN559" i="2"/>
  <c r="CM559" i="2"/>
  <c r="CL559" i="2"/>
  <c r="CK559" i="2"/>
  <c r="CJ559" i="2"/>
  <c r="CH559" i="2"/>
  <c r="CG559" i="2"/>
  <c r="CF559" i="2"/>
  <c r="CE559" i="2"/>
  <c r="CD559" i="2"/>
  <c r="CB559" i="2"/>
  <c r="CA559" i="2"/>
  <c r="BZ559" i="2"/>
  <c r="BY559" i="2"/>
  <c r="BX559" i="2"/>
  <c r="BV559" i="2"/>
  <c r="BU559" i="2"/>
  <c r="BT559" i="2"/>
  <c r="BS559" i="2"/>
  <c r="BR559" i="2"/>
  <c r="BP559" i="2"/>
  <c r="BO559" i="2"/>
  <c r="BN559" i="2"/>
  <c r="BM559" i="2"/>
  <c r="BL559" i="2"/>
  <c r="BJ559" i="2"/>
  <c r="BI559" i="2"/>
  <c r="BH559" i="2"/>
  <c r="BG559" i="2"/>
  <c r="BF559" i="2"/>
  <c r="BD559" i="2"/>
  <c r="BC559" i="2"/>
  <c r="BB559" i="2"/>
  <c r="BA559" i="2"/>
  <c r="AZ559" i="2"/>
  <c r="AX559" i="2"/>
  <c r="AW559" i="2"/>
  <c r="AV559" i="2"/>
  <c r="AU559" i="2"/>
  <c r="AT559" i="2"/>
  <c r="AR559" i="2"/>
  <c r="AQ559" i="2"/>
  <c r="AP559" i="2"/>
  <c r="AO559" i="2"/>
  <c r="AN559" i="2"/>
  <c r="AL559" i="2"/>
  <c r="AK559" i="2"/>
  <c r="AJ559" i="2"/>
  <c r="AI559" i="2"/>
  <c r="AH559" i="2"/>
  <c r="Y559" i="2"/>
  <c r="T559" i="2"/>
  <c r="O559" i="2"/>
  <c r="J559" i="2"/>
  <c r="E559" i="2"/>
  <c r="DX558" i="2"/>
  <c r="DW558" i="2"/>
  <c r="DV558" i="2"/>
  <c r="DU558" i="2"/>
  <c r="DT558" i="2"/>
  <c r="DR558" i="2"/>
  <c r="DQ558" i="2"/>
  <c r="DP558" i="2"/>
  <c r="DO558" i="2"/>
  <c r="DN558" i="2"/>
  <c r="DL558" i="2"/>
  <c r="DK558" i="2"/>
  <c r="DJ558" i="2"/>
  <c r="DI558" i="2"/>
  <c r="DH558" i="2"/>
  <c r="DF558" i="2"/>
  <c r="DE558" i="2"/>
  <c r="DD558" i="2"/>
  <c r="DC558" i="2"/>
  <c r="DB558" i="2"/>
  <c r="CZ558" i="2"/>
  <c r="CY558" i="2"/>
  <c r="CX558" i="2"/>
  <c r="CW558" i="2"/>
  <c r="CV558" i="2"/>
  <c r="CT558" i="2"/>
  <c r="CS558" i="2"/>
  <c r="CR558" i="2"/>
  <c r="CQ558" i="2"/>
  <c r="CP558" i="2"/>
  <c r="CN558" i="2"/>
  <c r="CM558" i="2"/>
  <c r="CL558" i="2"/>
  <c r="CK558" i="2"/>
  <c r="CJ558" i="2"/>
  <c r="CH558" i="2"/>
  <c r="CG558" i="2"/>
  <c r="CF558" i="2"/>
  <c r="CE558" i="2"/>
  <c r="CD558" i="2"/>
  <c r="CB558" i="2"/>
  <c r="CA558" i="2"/>
  <c r="BZ558" i="2"/>
  <c r="BY558" i="2"/>
  <c r="BX558" i="2"/>
  <c r="BV558" i="2"/>
  <c r="BU558" i="2"/>
  <c r="BT558" i="2"/>
  <c r="BS558" i="2"/>
  <c r="BR558" i="2"/>
  <c r="BP558" i="2"/>
  <c r="BO558" i="2"/>
  <c r="BN558" i="2"/>
  <c r="BM558" i="2"/>
  <c r="BL558" i="2"/>
  <c r="BJ558" i="2"/>
  <c r="BI558" i="2"/>
  <c r="BH558" i="2"/>
  <c r="BG558" i="2"/>
  <c r="BF558" i="2"/>
  <c r="BD558" i="2"/>
  <c r="BC558" i="2"/>
  <c r="BB558" i="2"/>
  <c r="BA558" i="2"/>
  <c r="AZ558" i="2"/>
  <c r="AX558" i="2"/>
  <c r="AW558" i="2"/>
  <c r="AV558" i="2"/>
  <c r="AU558" i="2"/>
  <c r="AT558" i="2"/>
  <c r="AR558" i="2"/>
  <c r="AQ558" i="2"/>
  <c r="AP558" i="2"/>
  <c r="AO558" i="2"/>
  <c r="AN558" i="2"/>
  <c r="AL558" i="2"/>
  <c r="AK558" i="2"/>
  <c r="AJ558" i="2"/>
  <c r="AI558" i="2"/>
  <c r="AH558" i="2"/>
  <c r="Y558" i="2"/>
  <c r="T558" i="2"/>
  <c r="O558" i="2"/>
  <c r="J558" i="2"/>
  <c r="E558" i="2"/>
  <c r="DX557" i="2"/>
  <c r="DW557" i="2"/>
  <c r="DV557" i="2"/>
  <c r="DU557" i="2"/>
  <c r="DT557" i="2"/>
  <c r="DR557" i="2"/>
  <c r="DQ557" i="2"/>
  <c r="DP557" i="2"/>
  <c r="DO557" i="2"/>
  <c r="DN557" i="2"/>
  <c r="DL557" i="2"/>
  <c r="DK557" i="2"/>
  <c r="DJ557" i="2"/>
  <c r="DI557" i="2"/>
  <c r="DH557" i="2"/>
  <c r="DF557" i="2"/>
  <c r="DE557" i="2"/>
  <c r="DD557" i="2"/>
  <c r="DC557" i="2"/>
  <c r="DB557" i="2"/>
  <c r="CZ557" i="2"/>
  <c r="CY557" i="2"/>
  <c r="CX557" i="2"/>
  <c r="CW557" i="2"/>
  <c r="CV557" i="2"/>
  <c r="CT557" i="2"/>
  <c r="CS557" i="2"/>
  <c r="CR557" i="2"/>
  <c r="CQ557" i="2"/>
  <c r="CP557" i="2"/>
  <c r="CN557" i="2"/>
  <c r="CM557" i="2"/>
  <c r="CL557" i="2"/>
  <c r="CK557" i="2"/>
  <c r="CJ557" i="2"/>
  <c r="CH557" i="2"/>
  <c r="CG557" i="2"/>
  <c r="CF557" i="2"/>
  <c r="CE557" i="2"/>
  <c r="CD557" i="2"/>
  <c r="CB557" i="2"/>
  <c r="CA557" i="2"/>
  <c r="BZ557" i="2"/>
  <c r="BY557" i="2"/>
  <c r="BX557" i="2"/>
  <c r="BV557" i="2"/>
  <c r="BU557" i="2"/>
  <c r="BT557" i="2"/>
  <c r="BS557" i="2"/>
  <c r="BR557" i="2"/>
  <c r="BP557" i="2"/>
  <c r="BO557" i="2"/>
  <c r="BN557" i="2"/>
  <c r="BM557" i="2"/>
  <c r="BL557" i="2"/>
  <c r="BJ557" i="2"/>
  <c r="BI557" i="2"/>
  <c r="BH557" i="2"/>
  <c r="BG557" i="2"/>
  <c r="BF557" i="2"/>
  <c r="BD557" i="2"/>
  <c r="BC557" i="2"/>
  <c r="BB557" i="2"/>
  <c r="BA557" i="2"/>
  <c r="AZ557" i="2"/>
  <c r="AX557" i="2"/>
  <c r="AW557" i="2"/>
  <c r="AV557" i="2"/>
  <c r="AU557" i="2"/>
  <c r="AT557" i="2"/>
  <c r="AR557" i="2"/>
  <c r="AQ557" i="2"/>
  <c r="AP557" i="2"/>
  <c r="AO557" i="2"/>
  <c r="AN557" i="2"/>
  <c r="AL557" i="2"/>
  <c r="AK557" i="2"/>
  <c r="AJ557" i="2"/>
  <c r="AI557" i="2"/>
  <c r="AH557" i="2"/>
  <c r="Y557" i="2"/>
  <c r="T557" i="2"/>
  <c r="O557" i="2"/>
  <c r="J557" i="2"/>
  <c r="E557" i="2"/>
  <c r="DX556" i="2"/>
  <c r="DW556" i="2"/>
  <c r="DV556" i="2"/>
  <c r="DU556" i="2"/>
  <c r="DT556" i="2"/>
  <c r="DR556" i="2"/>
  <c r="DQ556" i="2"/>
  <c r="DP556" i="2"/>
  <c r="DO556" i="2"/>
  <c r="DN556" i="2"/>
  <c r="DL556" i="2"/>
  <c r="DK556" i="2"/>
  <c r="DJ556" i="2"/>
  <c r="DI556" i="2"/>
  <c r="DH556" i="2"/>
  <c r="DF556" i="2"/>
  <c r="DE556" i="2"/>
  <c r="DD556" i="2"/>
  <c r="DC556" i="2"/>
  <c r="DB556" i="2"/>
  <c r="CZ556" i="2"/>
  <c r="CY556" i="2"/>
  <c r="CX556" i="2"/>
  <c r="CW556" i="2"/>
  <c r="CV556" i="2"/>
  <c r="CT556" i="2"/>
  <c r="CS556" i="2"/>
  <c r="CR556" i="2"/>
  <c r="CQ556" i="2"/>
  <c r="CP556" i="2"/>
  <c r="CN556" i="2"/>
  <c r="CM556" i="2"/>
  <c r="CL556" i="2"/>
  <c r="CK556" i="2"/>
  <c r="CJ556" i="2"/>
  <c r="CH556" i="2"/>
  <c r="CG556" i="2"/>
  <c r="CF556" i="2"/>
  <c r="CE556" i="2"/>
  <c r="CD556" i="2"/>
  <c r="CB556" i="2"/>
  <c r="CA556" i="2"/>
  <c r="BZ556" i="2"/>
  <c r="BY556" i="2"/>
  <c r="BX556" i="2"/>
  <c r="BV556" i="2"/>
  <c r="BU556" i="2"/>
  <c r="BT556" i="2"/>
  <c r="BS556" i="2"/>
  <c r="BR556" i="2"/>
  <c r="BP556" i="2"/>
  <c r="BO556" i="2"/>
  <c r="BN556" i="2"/>
  <c r="BM556" i="2"/>
  <c r="BL556" i="2"/>
  <c r="BJ556" i="2"/>
  <c r="BI556" i="2"/>
  <c r="BH556" i="2"/>
  <c r="BG556" i="2"/>
  <c r="BF556" i="2"/>
  <c r="BD556" i="2"/>
  <c r="BC556" i="2"/>
  <c r="BB556" i="2"/>
  <c r="BA556" i="2"/>
  <c r="AZ556" i="2"/>
  <c r="AX556" i="2"/>
  <c r="AW556" i="2"/>
  <c r="AV556" i="2"/>
  <c r="AU556" i="2"/>
  <c r="AT556" i="2"/>
  <c r="AR556" i="2"/>
  <c r="AQ556" i="2"/>
  <c r="AP556" i="2"/>
  <c r="AO556" i="2"/>
  <c r="AN556" i="2"/>
  <c r="AL556" i="2"/>
  <c r="AK556" i="2"/>
  <c r="AJ556" i="2"/>
  <c r="AI556" i="2"/>
  <c r="AH556" i="2"/>
  <c r="Y556" i="2"/>
  <c r="T556" i="2"/>
  <c r="O556" i="2"/>
  <c r="J556" i="2"/>
  <c r="E556" i="2"/>
  <c r="DX555" i="2"/>
  <c r="DW555" i="2"/>
  <c r="DV555" i="2"/>
  <c r="DU555" i="2"/>
  <c r="DT555" i="2"/>
  <c r="DR555" i="2"/>
  <c r="DQ555" i="2"/>
  <c r="DP555" i="2"/>
  <c r="DO555" i="2"/>
  <c r="DN555" i="2"/>
  <c r="DL555" i="2"/>
  <c r="DK555" i="2"/>
  <c r="DJ555" i="2"/>
  <c r="DI555" i="2"/>
  <c r="DH555" i="2"/>
  <c r="DF555" i="2"/>
  <c r="DE555" i="2"/>
  <c r="DD555" i="2"/>
  <c r="DC555" i="2"/>
  <c r="DB555" i="2"/>
  <c r="CZ555" i="2"/>
  <c r="CY555" i="2"/>
  <c r="CX555" i="2"/>
  <c r="CW555" i="2"/>
  <c r="CV555" i="2"/>
  <c r="CT555" i="2"/>
  <c r="CS555" i="2"/>
  <c r="CR555" i="2"/>
  <c r="CQ555" i="2"/>
  <c r="CP555" i="2"/>
  <c r="CN555" i="2"/>
  <c r="CM555" i="2"/>
  <c r="CL555" i="2"/>
  <c r="CK555" i="2"/>
  <c r="CJ555" i="2"/>
  <c r="CH555" i="2"/>
  <c r="CG555" i="2"/>
  <c r="CF555" i="2"/>
  <c r="CE555" i="2"/>
  <c r="CD555" i="2"/>
  <c r="CB555" i="2"/>
  <c r="CA555" i="2"/>
  <c r="BZ555" i="2"/>
  <c r="BY555" i="2"/>
  <c r="BX555" i="2"/>
  <c r="BV555" i="2"/>
  <c r="BU555" i="2"/>
  <c r="BT555" i="2"/>
  <c r="BS555" i="2"/>
  <c r="BR555" i="2"/>
  <c r="BP555" i="2"/>
  <c r="BO555" i="2"/>
  <c r="BN555" i="2"/>
  <c r="BM555" i="2"/>
  <c r="BL555" i="2"/>
  <c r="BJ555" i="2"/>
  <c r="BI555" i="2"/>
  <c r="BH555" i="2"/>
  <c r="BG555" i="2"/>
  <c r="BF555" i="2"/>
  <c r="BD555" i="2"/>
  <c r="BC555" i="2"/>
  <c r="BB555" i="2"/>
  <c r="BA555" i="2"/>
  <c r="AZ555" i="2"/>
  <c r="AX555" i="2"/>
  <c r="AW555" i="2"/>
  <c r="AV555" i="2"/>
  <c r="AU555" i="2"/>
  <c r="AT555" i="2"/>
  <c r="AR555" i="2"/>
  <c r="AQ555" i="2"/>
  <c r="AP555" i="2"/>
  <c r="AO555" i="2"/>
  <c r="AN555" i="2"/>
  <c r="AL555" i="2"/>
  <c r="AK555" i="2"/>
  <c r="AJ555" i="2"/>
  <c r="AI555" i="2"/>
  <c r="AH555" i="2"/>
  <c r="Y555" i="2"/>
  <c r="T555" i="2"/>
  <c r="O555" i="2"/>
  <c r="J555" i="2"/>
  <c r="E555" i="2"/>
  <c r="DX554" i="2"/>
  <c r="DW554" i="2"/>
  <c r="DV554" i="2"/>
  <c r="DU554" i="2"/>
  <c r="DT554" i="2"/>
  <c r="DR554" i="2"/>
  <c r="DQ554" i="2"/>
  <c r="DP554" i="2"/>
  <c r="DO554" i="2"/>
  <c r="DN554" i="2"/>
  <c r="DL554" i="2"/>
  <c r="DK554" i="2"/>
  <c r="DJ554" i="2"/>
  <c r="DI554" i="2"/>
  <c r="DH554" i="2"/>
  <c r="DF554" i="2"/>
  <c r="DE554" i="2"/>
  <c r="DD554" i="2"/>
  <c r="DC554" i="2"/>
  <c r="DB554" i="2"/>
  <c r="CZ554" i="2"/>
  <c r="CY554" i="2"/>
  <c r="CX554" i="2"/>
  <c r="CW554" i="2"/>
  <c r="CV554" i="2"/>
  <c r="CT554" i="2"/>
  <c r="CS554" i="2"/>
  <c r="CR554" i="2"/>
  <c r="CQ554" i="2"/>
  <c r="CP554" i="2"/>
  <c r="CN554" i="2"/>
  <c r="CM554" i="2"/>
  <c r="CL554" i="2"/>
  <c r="CK554" i="2"/>
  <c r="CJ554" i="2"/>
  <c r="CH554" i="2"/>
  <c r="CG554" i="2"/>
  <c r="CF554" i="2"/>
  <c r="CE554" i="2"/>
  <c r="CD554" i="2"/>
  <c r="CB554" i="2"/>
  <c r="CA554" i="2"/>
  <c r="BZ554" i="2"/>
  <c r="BY554" i="2"/>
  <c r="BX554" i="2"/>
  <c r="BV554" i="2"/>
  <c r="BU554" i="2"/>
  <c r="BT554" i="2"/>
  <c r="BS554" i="2"/>
  <c r="BR554" i="2"/>
  <c r="BP554" i="2"/>
  <c r="BO554" i="2"/>
  <c r="BN554" i="2"/>
  <c r="BM554" i="2"/>
  <c r="BL554" i="2"/>
  <c r="BJ554" i="2"/>
  <c r="BI554" i="2"/>
  <c r="BH554" i="2"/>
  <c r="BG554" i="2"/>
  <c r="BF554" i="2"/>
  <c r="BD554" i="2"/>
  <c r="BC554" i="2"/>
  <c r="BB554" i="2"/>
  <c r="BA554" i="2"/>
  <c r="AZ554" i="2"/>
  <c r="AX554" i="2"/>
  <c r="AW554" i="2"/>
  <c r="AV554" i="2"/>
  <c r="AU554" i="2"/>
  <c r="AT554" i="2"/>
  <c r="AR554" i="2"/>
  <c r="AQ554" i="2"/>
  <c r="AP554" i="2"/>
  <c r="AO554" i="2"/>
  <c r="AN554" i="2"/>
  <c r="AL554" i="2"/>
  <c r="AK554" i="2"/>
  <c r="AJ554" i="2"/>
  <c r="AI554" i="2"/>
  <c r="AH554" i="2"/>
  <c r="Y554" i="2"/>
  <c r="T554" i="2"/>
  <c r="O554" i="2"/>
  <c r="J554" i="2"/>
  <c r="E554" i="2"/>
  <c r="DX553" i="2"/>
  <c r="DW553" i="2"/>
  <c r="DV553" i="2"/>
  <c r="DU553" i="2"/>
  <c r="DT553" i="2"/>
  <c r="DR553" i="2"/>
  <c r="DQ553" i="2"/>
  <c r="DP553" i="2"/>
  <c r="DO553" i="2"/>
  <c r="DN553" i="2"/>
  <c r="DL553" i="2"/>
  <c r="DK553" i="2"/>
  <c r="DJ553" i="2"/>
  <c r="DI553" i="2"/>
  <c r="DH553" i="2"/>
  <c r="DF553" i="2"/>
  <c r="DE553" i="2"/>
  <c r="DD553" i="2"/>
  <c r="DC553" i="2"/>
  <c r="DB553" i="2"/>
  <c r="CZ553" i="2"/>
  <c r="CY553" i="2"/>
  <c r="CX553" i="2"/>
  <c r="CW553" i="2"/>
  <c r="CV553" i="2"/>
  <c r="CT553" i="2"/>
  <c r="CS553" i="2"/>
  <c r="CR553" i="2"/>
  <c r="CQ553" i="2"/>
  <c r="CP553" i="2"/>
  <c r="CN553" i="2"/>
  <c r="CM553" i="2"/>
  <c r="CL553" i="2"/>
  <c r="CK553" i="2"/>
  <c r="CJ553" i="2"/>
  <c r="CH553" i="2"/>
  <c r="CG553" i="2"/>
  <c r="CF553" i="2"/>
  <c r="CE553" i="2"/>
  <c r="CD553" i="2"/>
  <c r="CB553" i="2"/>
  <c r="CA553" i="2"/>
  <c r="BZ553" i="2"/>
  <c r="BY553" i="2"/>
  <c r="BX553" i="2"/>
  <c r="BV553" i="2"/>
  <c r="BU553" i="2"/>
  <c r="BT553" i="2"/>
  <c r="BS553" i="2"/>
  <c r="BR553" i="2"/>
  <c r="BP553" i="2"/>
  <c r="BO553" i="2"/>
  <c r="BN553" i="2"/>
  <c r="BM553" i="2"/>
  <c r="BL553" i="2"/>
  <c r="BJ553" i="2"/>
  <c r="BI553" i="2"/>
  <c r="BH553" i="2"/>
  <c r="BG553" i="2"/>
  <c r="BF553" i="2"/>
  <c r="BD553" i="2"/>
  <c r="BC553" i="2"/>
  <c r="BB553" i="2"/>
  <c r="BA553" i="2"/>
  <c r="AZ553" i="2"/>
  <c r="AX553" i="2"/>
  <c r="AW553" i="2"/>
  <c r="AV553" i="2"/>
  <c r="AU553" i="2"/>
  <c r="AT553" i="2"/>
  <c r="AR553" i="2"/>
  <c r="AQ553" i="2"/>
  <c r="AP553" i="2"/>
  <c r="AO553" i="2"/>
  <c r="AN553" i="2"/>
  <c r="AL553" i="2"/>
  <c r="AK553" i="2"/>
  <c r="AJ553" i="2"/>
  <c r="AI553" i="2"/>
  <c r="AH553" i="2"/>
  <c r="Y553" i="2"/>
  <c r="T553" i="2"/>
  <c r="O553" i="2"/>
  <c r="J553" i="2"/>
  <c r="E553" i="2"/>
  <c r="AG551" i="2"/>
  <c r="AF551" i="2"/>
  <c r="AE551" i="2"/>
  <c r="AD551" i="2"/>
  <c r="AC551" i="2"/>
  <c r="AC550" i="2"/>
  <c r="X548" i="2"/>
  <c r="W548" i="2"/>
  <c r="V548" i="2"/>
  <c r="S548" i="2"/>
  <c r="R548" i="2"/>
  <c r="Q548" i="2"/>
  <c r="N548" i="2"/>
  <c r="M548" i="2"/>
  <c r="L548" i="2"/>
  <c r="I548" i="2"/>
  <c r="H548" i="2"/>
  <c r="G548" i="2"/>
  <c r="D548" i="2"/>
  <c r="C548" i="2"/>
  <c r="B548" i="2"/>
  <c r="Y547" i="2"/>
  <c r="T547" i="2"/>
  <c r="O547" i="2"/>
  <c r="J547" i="2"/>
  <c r="E547" i="2"/>
  <c r="Y546" i="2"/>
  <c r="T546" i="2"/>
  <c r="O546" i="2"/>
  <c r="J546" i="2"/>
  <c r="E546" i="2"/>
  <c r="Y545" i="2"/>
  <c r="T545" i="2"/>
  <c r="O545" i="2"/>
  <c r="J545" i="2"/>
  <c r="E545" i="2"/>
  <c r="Y544" i="2"/>
  <c r="T544" i="2"/>
  <c r="O544" i="2"/>
  <c r="J544" i="2"/>
  <c r="E544" i="2"/>
  <c r="Y543" i="2"/>
  <c r="T543" i="2"/>
  <c r="O543" i="2"/>
  <c r="J543" i="2"/>
  <c r="E543" i="2"/>
  <c r="Y542" i="2"/>
  <c r="T542" i="2"/>
  <c r="O542" i="2"/>
  <c r="J542" i="2"/>
  <c r="E542" i="2"/>
  <c r="Y541" i="2"/>
  <c r="T541" i="2"/>
  <c r="O541" i="2"/>
  <c r="J541" i="2"/>
  <c r="E541" i="2"/>
  <c r="Y540" i="2"/>
  <c r="T540" i="2"/>
  <c r="O540" i="2"/>
  <c r="J540" i="2"/>
  <c r="E540" i="2"/>
  <c r="Y539" i="2"/>
  <c r="T539" i="2"/>
  <c r="O539" i="2"/>
  <c r="J539" i="2"/>
  <c r="E539" i="2"/>
  <c r="Y538" i="2"/>
  <c r="T538" i="2"/>
  <c r="O538" i="2"/>
  <c r="J538" i="2"/>
  <c r="E538" i="2"/>
  <c r="Y537" i="2"/>
  <c r="T537" i="2"/>
  <c r="O537" i="2"/>
  <c r="J537" i="2"/>
  <c r="E537" i="2"/>
  <c r="Y536" i="2"/>
  <c r="T536" i="2"/>
  <c r="O536" i="2"/>
  <c r="J536" i="2"/>
  <c r="E536" i="2"/>
  <c r="Y535" i="2"/>
  <c r="T535" i="2"/>
  <c r="O535" i="2"/>
  <c r="J535" i="2"/>
  <c r="E535" i="2"/>
  <c r="Y534" i="2"/>
  <c r="T534" i="2"/>
  <c r="O534" i="2"/>
  <c r="J534" i="2"/>
  <c r="E534" i="2"/>
  <c r="Y533" i="2"/>
  <c r="T533" i="2"/>
  <c r="O533" i="2"/>
  <c r="J533" i="2"/>
  <c r="E533" i="2"/>
  <c r="Y532" i="2"/>
  <c r="T532" i="2"/>
  <c r="O532" i="2"/>
  <c r="J532" i="2"/>
  <c r="E532" i="2"/>
  <c r="AG530" i="2"/>
  <c r="AF530" i="2"/>
  <c r="AE530" i="2"/>
  <c r="AD530" i="2"/>
  <c r="AC530" i="2"/>
  <c r="AC529" i="2"/>
  <c r="X528" i="2"/>
  <c r="W528" i="2"/>
  <c r="V528" i="2"/>
  <c r="S528" i="2"/>
  <c r="R528" i="2"/>
  <c r="Q528" i="2"/>
  <c r="N528" i="2"/>
  <c r="M528" i="2"/>
  <c r="L528" i="2"/>
  <c r="I528" i="2"/>
  <c r="H528" i="2"/>
  <c r="G528" i="2"/>
  <c r="D528" i="2"/>
  <c r="C528" i="2"/>
  <c r="B528" i="2"/>
  <c r="Y527" i="2"/>
  <c r="T527" i="2"/>
  <c r="O527" i="2"/>
  <c r="J527" i="2"/>
  <c r="E527" i="2"/>
  <c r="Y526" i="2"/>
  <c r="T526" i="2"/>
  <c r="O526" i="2"/>
  <c r="J526" i="2"/>
  <c r="E526" i="2"/>
  <c r="Y525" i="2"/>
  <c r="T525" i="2"/>
  <c r="O525" i="2"/>
  <c r="J525" i="2"/>
  <c r="E525" i="2"/>
  <c r="Y524" i="2"/>
  <c r="T524" i="2"/>
  <c r="O524" i="2"/>
  <c r="J524" i="2"/>
  <c r="E524" i="2"/>
  <c r="Y523" i="2"/>
  <c r="T523" i="2"/>
  <c r="O523" i="2"/>
  <c r="J523" i="2"/>
  <c r="E523" i="2"/>
  <c r="Y522" i="2"/>
  <c r="T522" i="2"/>
  <c r="O522" i="2"/>
  <c r="J522" i="2"/>
  <c r="E522" i="2"/>
  <c r="Y521" i="2"/>
  <c r="T521" i="2"/>
  <c r="O521" i="2"/>
  <c r="J521" i="2"/>
  <c r="E521" i="2"/>
  <c r="Y520" i="2"/>
  <c r="T520" i="2"/>
  <c r="O520" i="2"/>
  <c r="J520" i="2"/>
  <c r="E520" i="2"/>
  <c r="Y519" i="2"/>
  <c r="T519" i="2"/>
  <c r="O519" i="2"/>
  <c r="J519" i="2"/>
  <c r="E519" i="2"/>
  <c r="Y518" i="2"/>
  <c r="T518" i="2"/>
  <c r="O518" i="2"/>
  <c r="J518" i="2"/>
  <c r="E518" i="2"/>
  <c r="Y517" i="2"/>
  <c r="T517" i="2"/>
  <c r="O517" i="2"/>
  <c r="J517" i="2"/>
  <c r="E517" i="2"/>
  <c r="Y516" i="2"/>
  <c r="T516" i="2"/>
  <c r="O516" i="2"/>
  <c r="J516" i="2"/>
  <c r="E516" i="2"/>
  <c r="Y515" i="2"/>
  <c r="T515" i="2"/>
  <c r="O515" i="2"/>
  <c r="J515" i="2"/>
  <c r="E515" i="2"/>
  <c r="Y514" i="2"/>
  <c r="T514" i="2"/>
  <c r="O514" i="2"/>
  <c r="J514" i="2"/>
  <c r="E514" i="2"/>
  <c r="Y513" i="2"/>
  <c r="T513" i="2"/>
  <c r="O513" i="2"/>
  <c r="J513" i="2"/>
  <c r="E513" i="2"/>
  <c r="Y512" i="2"/>
  <c r="T512" i="2"/>
  <c r="O512" i="2"/>
  <c r="J512" i="2"/>
  <c r="E512" i="2"/>
  <c r="AG510" i="2"/>
  <c r="AF510" i="2"/>
  <c r="AE510" i="2"/>
  <c r="AD510" i="2"/>
  <c r="AC510" i="2"/>
  <c r="AC509" i="2"/>
  <c r="X508" i="2"/>
  <c r="W508" i="2"/>
  <c r="V508" i="2"/>
  <c r="S508" i="2"/>
  <c r="R508" i="2"/>
  <c r="Q508" i="2"/>
  <c r="N508" i="2"/>
  <c r="M508" i="2"/>
  <c r="L508" i="2"/>
  <c r="I508" i="2"/>
  <c r="H508" i="2"/>
  <c r="G508" i="2"/>
  <c r="D508" i="2"/>
  <c r="C508" i="2"/>
  <c r="B508" i="2"/>
  <c r="Y507" i="2"/>
  <c r="T507" i="2"/>
  <c r="O507" i="2"/>
  <c r="J507" i="2"/>
  <c r="E507" i="2"/>
  <c r="DX506" i="2"/>
  <c r="DW506" i="2"/>
  <c r="DV506" i="2"/>
  <c r="DU506" i="2"/>
  <c r="DT506" i="2"/>
  <c r="DR506" i="2"/>
  <c r="DQ506" i="2"/>
  <c r="DP506" i="2"/>
  <c r="DO506" i="2"/>
  <c r="DN506" i="2"/>
  <c r="DL506" i="2"/>
  <c r="DK506" i="2"/>
  <c r="DJ506" i="2"/>
  <c r="DI506" i="2"/>
  <c r="DH506" i="2"/>
  <c r="DF506" i="2"/>
  <c r="DE506" i="2"/>
  <c r="DD506" i="2"/>
  <c r="DC506" i="2"/>
  <c r="DB506" i="2"/>
  <c r="CZ506" i="2"/>
  <c r="CY506" i="2"/>
  <c r="CX506" i="2"/>
  <c r="CW506" i="2"/>
  <c r="CV506" i="2"/>
  <c r="CT506" i="2"/>
  <c r="CS506" i="2"/>
  <c r="CR506" i="2"/>
  <c r="CQ506" i="2"/>
  <c r="CP506" i="2"/>
  <c r="CN506" i="2"/>
  <c r="CM506" i="2"/>
  <c r="CL506" i="2"/>
  <c r="CK506" i="2"/>
  <c r="CJ506" i="2"/>
  <c r="CH506" i="2"/>
  <c r="CG506" i="2"/>
  <c r="CF506" i="2"/>
  <c r="CE506" i="2"/>
  <c r="CD506" i="2"/>
  <c r="CB506" i="2"/>
  <c r="CA506" i="2"/>
  <c r="BZ506" i="2"/>
  <c r="BY506" i="2"/>
  <c r="BX506" i="2"/>
  <c r="BV506" i="2"/>
  <c r="BU506" i="2"/>
  <c r="BT506" i="2"/>
  <c r="BS506" i="2"/>
  <c r="BR506" i="2"/>
  <c r="BP506" i="2"/>
  <c r="BO506" i="2"/>
  <c r="BN506" i="2"/>
  <c r="BM506" i="2"/>
  <c r="BL506" i="2"/>
  <c r="BJ506" i="2"/>
  <c r="BI506" i="2"/>
  <c r="BH506" i="2"/>
  <c r="BG506" i="2"/>
  <c r="BF506" i="2"/>
  <c r="BD506" i="2"/>
  <c r="BC506" i="2"/>
  <c r="BB506" i="2"/>
  <c r="BA506" i="2"/>
  <c r="AZ506" i="2"/>
  <c r="AX506" i="2"/>
  <c r="AW506" i="2"/>
  <c r="AV506" i="2"/>
  <c r="AU506" i="2"/>
  <c r="AT506" i="2"/>
  <c r="AR506" i="2"/>
  <c r="AQ506" i="2"/>
  <c r="AP506" i="2"/>
  <c r="AO506" i="2"/>
  <c r="AN506" i="2"/>
  <c r="AL506" i="2"/>
  <c r="AK506" i="2"/>
  <c r="AJ506" i="2"/>
  <c r="AI506" i="2"/>
  <c r="AH506" i="2"/>
  <c r="Y506" i="2"/>
  <c r="T506" i="2"/>
  <c r="O506" i="2"/>
  <c r="J506" i="2"/>
  <c r="E506" i="2"/>
  <c r="DX505" i="2"/>
  <c r="DW505" i="2"/>
  <c r="DV505" i="2"/>
  <c r="DU505" i="2"/>
  <c r="DT505" i="2"/>
  <c r="DR505" i="2"/>
  <c r="DQ505" i="2"/>
  <c r="DP505" i="2"/>
  <c r="DO505" i="2"/>
  <c r="DN505" i="2"/>
  <c r="DL505" i="2"/>
  <c r="DK505" i="2"/>
  <c r="DJ505" i="2"/>
  <c r="DI505" i="2"/>
  <c r="DH505" i="2"/>
  <c r="DF505" i="2"/>
  <c r="DE505" i="2"/>
  <c r="DD505" i="2"/>
  <c r="DC505" i="2"/>
  <c r="DB505" i="2"/>
  <c r="CZ505" i="2"/>
  <c r="CY505" i="2"/>
  <c r="CX505" i="2"/>
  <c r="CW505" i="2"/>
  <c r="CV505" i="2"/>
  <c r="CT505" i="2"/>
  <c r="CS505" i="2"/>
  <c r="CR505" i="2"/>
  <c r="CQ505" i="2"/>
  <c r="CP505" i="2"/>
  <c r="CN505" i="2"/>
  <c r="CM505" i="2"/>
  <c r="CL505" i="2"/>
  <c r="CK505" i="2"/>
  <c r="CJ505" i="2"/>
  <c r="CH505" i="2"/>
  <c r="CG505" i="2"/>
  <c r="CF505" i="2"/>
  <c r="CE505" i="2"/>
  <c r="CD505" i="2"/>
  <c r="CB505" i="2"/>
  <c r="CA505" i="2"/>
  <c r="BZ505" i="2"/>
  <c r="BY505" i="2"/>
  <c r="BX505" i="2"/>
  <c r="BV505" i="2"/>
  <c r="BU505" i="2"/>
  <c r="BT505" i="2"/>
  <c r="BS505" i="2"/>
  <c r="BR505" i="2"/>
  <c r="BP505" i="2"/>
  <c r="BO505" i="2"/>
  <c r="BN505" i="2"/>
  <c r="BM505" i="2"/>
  <c r="BL505" i="2"/>
  <c r="BJ505" i="2"/>
  <c r="BI505" i="2"/>
  <c r="BH505" i="2"/>
  <c r="BG505" i="2"/>
  <c r="BF505" i="2"/>
  <c r="BD505" i="2"/>
  <c r="BC505" i="2"/>
  <c r="BB505" i="2"/>
  <c r="BA505" i="2"/>
  <c r="AZ505" i="2"/>
  <c r="AX505" i="2"/>
  <c r="AW505" i="2"/>
  <c r="AV505" i="2"/>
  <c r="AU505" i="2"/>
  <c r="AT505" i="2"/>
  <c r="AR505" i="2"/>
  <c r="AQ505" i="2"/>
  <c r="AP505" i="2"/>
  <c r="AO505" i="2"/>
  <c r="AN505" i="2"/>
  <c r="AL505" i="2"/>
  <c r="AK505" i="2"/>
  <c r="AJ505" i="2"/>
  <c r="AI505" i="2"/>
  <c r="AH505" i="2"/>
  <c r="Y505" i="2"/>
  <c r="T505" i="2"/>
  <c r="O505" i="2"/>
  <c r="J505" i="2"/>
  <c r="E505" i="2"/>
  <c r="DX504" i="2"/>
  <c r="DW504" i="2"/>
  <c r="DV504" i="2"/>
  <c r="DU504" i="2"/>
  <c r="DT504" i="2"/>
  <c r="DR504" i="2"/>
  <c r="DQ504" i="2"/>
  <c r="DP504" i="2"/>
  <c r="DO504" i="2"/>
  <c r="DN504" i="2"/>
  <c r="DL504" i="2"/>
  <c r="DK504" i="2"/>
  <c r="DJ504" i="2"/>
  <c r="DI504" i="2"/>
  <c r="DH504" i="2"/>
  <c r="DF504" i="2"/>
  <c r="DE504" i="2"/>
  <c r="DD504" i="2"/>
  <c r="DC504" i="2"/>
  <c r="DB504" i="2"/>
  <c r="CZ504" i="2"/>
  <c r="CY504" i="2"/>
  <c r="CX504" i="2"/>
  <c r="CW504" i="2"/>
  <c r="CV504" i="2"/>
  <c r="CT504" i="2"/>
  <c r="CS504" i="2"/>
  <c r="CR504" i="2"/>
  <c r="CQ504" i="2"/>
  <c r="CP504" i="2"/>
  <c r="CN504" i="2"/>
  <c r="CM504" i="2"/>
  <c r="CL504" i="2"/>
  <c r="CK504" i="2"/>
  <c r="CJ504" i="2"/>
  <c r="CH504" i="2"/>
  <c r="CG504" i="2"/>
  <c r="CF504" i="2"/>
  <c r="CE504" i="2"/>
  <c r="CD504" i="2"/>
  <c r="CB504" i="2"/>
  <c r="CA504" i="2"/>
  <c r="BZ504" i="2"/>
  <c r="BY504" i="2"/>
  <c r="BX504" i="2"/>
  <c r="BV504" i="2"/>
  <c r="BU504" i="2"/>
  <c r="BT504" i="2"/>
  <c r="BS504" i="2"/>
  <c r="BR504" i="2"/>
  <c r="BP504" i="2"/>
  <c r="BO504" i="2"/>
  <c r="BN504" i="2"/>
  <c r="BM504" i="2"/>
  <c r="BL504" i="2"/>
  <c r="BJ504" i="2"/>
  <c r="BI504" i="2"/>
  <c r="BH504" i="2"/>
  <c r="BG504" i="2"/>
  <c r="BF504" i="2"/>
  <c r="BD504" i="2"/>
  <c r="BC504" i="2"/>
  <c r="BB504" i="2"/>
  <c r="BA504" i="2"/>
  <c r="AZ504" i="2"/>
  <c r="AX504" i="2"/>
  <c r="AW504" i="2"/>
  <c r="AV504" i="2"/>
  <c r="AU504" i="2"/>
  <c r="AT504" i="2"/>
  <c r="AR504" i="2"/>
  <c r="AQ504" i="2"/>
  <c r="AP504" i="2"/>
  <c r="AO504" i="2"/>
  <c r="AN504" i="2"/>
  <c r="AL504" i="2"/>
  <c r="AK504" i="2"/>
  <c r="AJ504" i="2"/>
  <c r="AI504" i="2"/>
  <c r="AH504" i="2"/>
  <c r="Y504" i="2"/>
  <c r="T504" i="2"/>
  <c r="O504" i="2"/>
  <c r="J504" i="2"/>
  <c r="E504" i="2"/>
  <c r="DX503" i="2"/>
  <c r="DW503" i="2"/>
  <c r="DV503" i="2"/>
  <c r="DU503" i="2"/>
  <c r="DT503" i="2"/>
  <c r="DR503" i="2"/>
  <c r="DQ503" i="2"/>
  <c r="DP503" i="2"/>
  <c r="DO503" i="2"/>
  <c r="DN503" i="2"/>
  <c r="DL503" i="2"/>
  <c r="DK503" i="2"/>
  <c r="DJ503" i="2"/>
  <c r="DI503" i="2"/>
  <c r="DH503" i="2"/>
  <c r="DF503" i="2"/>
  <c r="DE503" i="2"/>
  <c r="DD503" i="2"/>
  <c r="DC503" i="2"/>
  <c r="DB503" i="2"/>
  <c r="CZ503" i="2"/>
  <c r="CY503" i="2"/>
  <c r="CX503" i="2"/>
  <c r="CW503" i="2"/>
  <c r="CV503" i="2"/>
  <c r="CT503" i="2"/>
  <c r="CS503" i="2"/>
  <c r="CR503" i="2"/>
  <c r="CQ503" i="2"/>
  <c r="CP503" i="2"/>
  <c r="CN503" i="2"/>
  <c r="CM503" i="2"/>
  <c r="CL503" i="2"/>
  <c r="CK503" i="2"/>
  <c r="CJ503" i="2"/>
  <c r="CH503" i="2"/>
  <c r="CG503" i="2"/>
  <c r="CF503" i="2"/>
  <c r="CE503" i="2"/>
  <c r="CD503" i="2"/>
  <c r="CB503" i="2"/>
  <c r="CA503" i="2"/>
  <c r="BZ503" i="2"/>
  <c r="BY503" i="2"/>
  <c r="BX503" i="2"/>
  <c r="BV503" i="2"/>
  <c r="BU503" i="2"/>
  <c r="BT503" i="2"/>
  <c r="BS503" i="2"/>
  <c r="BR503" i="2"/>
  <c r="BP503" i="2"/>
  <c r="BO503" i="2"/>
  <c r="BN503" i="2"/>
  <c r="BM503" i="2"/>
  <c r="BL503" i="2"/>
  <c r="BJ503" i="2"/>
  <c r="BI503" i="2"/>
  <c r="BH503" i="2"/>
  <c r="BG503" i="2"/>
  <c r="BF503" i="2"/>
  <c r="BD503" i="2"/>
  <c r="BC503" i="2"/>
  <c r="BB503" i="2"/>
  <c r="BA503" i="2"/>
  <c r="AZ503" i="2"/>
  <c r="AX503" i="2"/>
  <c r="AW503" i="2"/>
  <c r="AV503" i="2"/>
  <c r="AU503" i="2"/>
  <c r="AT503" i="2"/>
  <c r="AR503" i="2"/>
  <c r="AQ503" i="2"/>
  <c r="AP503" i="2"/>
  <c r="AO503" i="2"/>
  <c r="AN503" i="2"/>
  <c r="AL503" i="2"/>
  <c r="AK503" i="2"/>
  <c r="AJ503" i="2"/>
  <c r="AI503" i="2"/>
  <c r="AH503" i="2"/>
  <c r="Y503" i="2"/>
  <c r="T503" i="2"/>
  <c r="O503" i="2"/>
  <c r="J503" i="2"/>
  <c r="E503" i="2"/>
  <c r="DX502" i="2"/>
  <c r="DW502" i="2"/>
  <c r="DV502" i="2"/>
  <c r="DU502" i="2"/>
  <c r="DT502" i="2"/>
  <c r="DR502" i="2"/>
  <c r="DQ502" i="2"/>
  <c r="DP502" i="2"/>
  <c r="DO502" i="2"/>
  <c r="DN502" i="2"/>
  <c r="DL502" i="2"/>
  <c r="DK502" i="2"/>
  <c r="DJ502" i="2"/>
  <c r="DI502" i="2"/>
  <c r="DH502" i="2"/>
  <c r="DF502" i="2"/>
  <c r="DE502" i="2"/>
  <c r="DD502" i="2"/>
  <c r="DC502" i="2"/>
  <c r="DB502" i="2"/>
  <c r="CZ502" i="2"/>
  <c r="CY502" i="2"/>
  <c r="CX502" i="2"/>
  <c r="CW502" i="2"/>
  <c r="CV502" i="2"/>
  <c r="CT502" i="2"/>
  <c r="CS502" i="2"/>
  <c r="CR502" i="2"/>
  <c r="CQ502" i="2"/>
  <c r="CP502" i="2"/>
  <c r="CN502" i="2"/>
  <c r="CM502" i="2"/>
  <c r="CL502" i="2"/>
  <c r="CK502" i="2"/>
  <c r="CJ502" i="2"/>
  <c r="CH502" i="2"/>
  <c r="CG502" i="2"/>
  <c r="CF502" i="2"/>
  <c r="CE502" i="2"/>
  <c r="CD502" i="2"/>
  <c r="CB502" i="2"/>
  <c r="CA502" i="2"/>
  <c r="BZ502" i="2"/>
  <c r="BY502" i="2"/>
  <c r="BX502" i="2"/>
  <c r="BV502" i="2"/>
  <c r="BU502" i="2"/>
  <c r="BT502" i="2"/>
  <c r="BS502" i="2"/>
  <c r="BR502" i="2"/>
  <c r="BP502" i="2"/>
  <c r="BO502" i="2"/>
  <c r="BN502" i="2"/>
  <c r="BM502" i="2"/>
  <c r="BL502" i="2"/>
  <c r="BJ502" i="2"/>
  <c r="BI502" i="2"/>
  <c r="BH502" i="2"/>
  <c r="BG502" i="2"/>
  <c r="BF502" i="2"/>
  <c r="BD502" i="2"/>
  <c r="BC502" i="2"/>
  <c r="BB502" i="2"/>
  <c r="BA502" i="2"/>
  <c r="AZ502" i="2"/>
  <c r="AX502" i="2"/>
  <c r="AW502" i="2"/>
  <c r="AV502" i="2"/>
  <c r="AU502" i="2"/>
  <c r="AT502" i="2"/>
  <c r="AR502" i="2"/>
  <c r="AQ502" i="2"/>
  <c r="AP502" i="2"/>
  <c r="AO502" i="2"/>
  <c r="AN502" i="2"/>
  <c r="AL502" i="2"/>
  <c r="AK502" i="2"/>
  <c r="AJ502" i="2"/>
  <c r="AI502" i="2"/>
  <c r="AH502" i="2"/>
  <c r="Y502" i="2"/>
  <c r="T502" i="2"/>
  <c r="O502" i="2"/>
  <c r="J502" i="2"/>
  <c r="E502" i="2"/>
  <c r="DX501" i="2"/>
  <c r="DW501" i="2"/>
  <c r="DV501" i="2"/>
  <c r="DU501" i="2"/>
  <c r="DT501" i="2"/>
  <c r="DR501" i="2"/>
  <c r="DQ501" i="2"/>
  <c r="DP501" i="2"/>
  <c r="DO501" i="2"/>
  <c r="DN501" i="2"/>
  <c r="DL501" i="2"/>
  <c r="DK501" i="2"/>
  <c r="DJ501" i="2"/>
  <c r="DI501" i="2"/>
  <c r="DH501" i="2"/>
  <c r="DF501" i="2"/>
  <c r="DE501" i="2"/>
  <c r="DD501" i="2"/>
  <c r="DC501" i="2"/>
  <c r="DB501" i="2"/>
  <c r="CZ501" i="2"/>
  <c r="CY501" i="2"/>
  <c r="CX501" i="2"/>
  <c r="CW501" i="2"/>
  <c r="CV501" i="2"/>
  <c r="CT501" i="2"/>
  <c r="CS501" i="2"/>
  <c r="CR501" i="2"/>
  <c r="CQ501" i="2"/>
  <c r="CP501" i="2"/>
  <c r="CN501" i="2"/>
  <c r="CM501" i="2"/>
  <c r="CL501" i="2"/>
  <c r="CK501" i="2"/>
  <c r="CJ501" i="2"/>
  <c r="CH501" i="2"/>
  <c r="CG501" i="2"/>
  <c r="CF501" i="2"/>
  <c r="CE501" i="2"/>
  <c r="CD501" i="2"/>
  <c r="CB501" i="2"/>
  <c r="CA501" i="2"/>
  <c r="BZ501" i="2"/>
  <c r="BY501" i="2"/>
  <c r="BX501" i="2"/>
  <c r="BV501" i="2"/>
  <c r="BU501" i="2"/>
  <c r="BT501" i="2"/>
  <c r="BS501" i="2"/>
  <c r="BR501" i="2"/>
  <c r="BP501" i="2"/>
  <c r="BO501" i="2"/>
  <c r="BN501" i="2"/>
  <c r="BM501" i="2"/>
  <c r="BL501" i="2"/>
  <c r="BJ501" i="2"/>
  <c r="BI501" i="2"/>
  <c r="BH501" i="2"/>
  <c r="BG501" i="2"/>
  <c r="BF501" i="2"/>
  <c r="BD501" i="2"/>
  <c r="BC501" i="2"/>
  <c r="BB501" i="2"/>
  <c r="BA501" i="2"/>
  <c r="AZ501" i="2"/>
  <c r="AX501" i="2"/>
  <c r="AW501" i="2"/>
  <c r="AV501" i="2"/>
  <c r="AU501" i="2"/>
  <c r="AT501" i="2"/>
  <c r="AR501" i="2"/>
  <c r="AQ501" i="2"/>
  <c r="AP501" i="2"/>
  <c r="AO501" i="2"/>
  <c r="AN501" i="2"/>
  <c r="AL501" i="2"/>
  <c r="AK501" i="2"/>
  <c r="AJ501" i="2"/>
  <c r="AI501" i="2"/>
  <c r="AH501" i="2"/>
  <c r="Y501" i="2"/>
  <c r="T501" i="2"/>
  <c r="O501" i="2"/>
  <c r="J501" i="2"/>
  <c r="E501" i="2"/>
  <c r="DX500" i="2"/>
  <c r="DW500" i="2"/>
  <c r="DV500" i="2"/>
  <c r="DU500" i="2"/>
  <c r="DT500" i="2"/>
  <c r="DR500" i="2"/>
  <c r="DQ500" i="2"/>
  <c r="DP500" i="2"/>
  <c r="DO500" i="2"/>
  <c r="DN500" i="2"/>
  <c r="DL500" i="2"/>
  <c r="DK500" i="2"/>
  <c r="DJ500" i="2"/>
  <c r="DI500" i="2"/>
  <c r="DH500" i="2"/>
  <c r="DF500" i="2"/>
  <c r="DE500" i="2"/>
  <c r="DD500" i="2"/>
  <c r="DC500" i="2"/>
  <c r="DB500" i="2"/>
  <c r="CZ500" i="2"/>
  <c r="CY500" i="2"/>
  <c r="CX500" i="2"/>
  <c r="CW500" i="2"/>
  <c r="CV500" i="2"/>
  <c r="CT500" i="2"/>
  <c r="CS500" i="2"/>
  <c r="CR500" i="2"/>
  <c r="CQ500" i="2"/>
  <c r="CP500" i="2"/>
  <c r="CN500" i="2"/>
  <c r="CM500" i="2"/>
  <c r="CL500" i="2"/>
  <c r="CK500" i="2"/>
  <c r="CJ500" i="2"/>
  <c r="CH500" i="2"/>
  <c r="CG500" i="2"/>
  <c r="CF500" i="2"/>
  <c r="CE500" i="2"/>
  <c r="CD500" i="2"/>
  <c r="CB500" i="2"/>
  <c r="CA500" i="2"/>
  <c r="BZ500" i="2"/>
  <c r="BY500" i="2"/>
  <c r="BX500" i="2"/>
  <c r="BV500" i="2"/>
  <c r="BU500" i="2"/>
  <c r="BT500" i="2"/>
  <c r="BS500" i="2"/>
  <c r="BR500" i="2"/>
  <c r="BP500" i="2"/>
  <c r="BO500" i="2"/>
  <c r="BN500" i="2"/>
  <c r="BM500" i="2"/>
  <c r="BL500" i="2"/>
  <c r="BJ500" i="2"/>
  <c r="BI500" i="2"/>
  <c r="BH500" i="2"/>
  <c r="BG500" i="2"/>
  <c r="BF500" i="2"/>
  <c r="BD500" i="2"/>
  <c r="BC500" i="2"/>
  <c r="BB500" i="2"/>
  <c r="BA500" i="2"/>
  <c r="AZ500" i="2"/>
  <c r="AX500" i="2"/>
  <c r="AW500" i="2"/>
  <c r="AV500" i="2"/>
  <c r="AU500" i="2"/>
  <c r="AT500" i="2"/>
  <c r="AR500" i="2"/>
  <c r="AQ500" i="2"/>
  <c r="AP500" i="2"/>
  <c r="AO500" i="2"/>
  <c r="AN500" i="2"/>
  <c r="AL500" i="2"/>
  <c r="AK500" i="2"/>
  <c r="AJ500" i="2"/>
  <c r="AI500" i="2"/>
  <c r="AH500" i="2"/>
  <c r="Y500" i="2"/>
  <c r="T500" i="2"/>
  <c r="O500" i="2"/>
  <c r="J500" i="2"/>
  <c r="E500" i="2"/>
  <c r="DX499" i="2"/>
  <c r="DW499" i="2"/>
  <c r="DV499" i="2"/>
  <c r="DU499" i="2"/>
  <c r="DT499" i="2"/>
  <c r="DR499" i="2"/>
  <c r="DQ499" i="2"/>
  <c r="DP499" i="2"/>
  <c r="DO499" i="2"/>
  <c r="DN499" i="2"/>
  <c r="DL499" i="2"/>
  <c r="DK499" i="2"/>
  <c r="DJ499" i="2"/>
  <c r="DI499" i="2"/>
  <c r="DH499" i="2"/>
  <c r="DF499" i="2"/>
  <c r="DE499" i="2"/>
  <c r="DD499" i="2"/>
  <c r="DC499" i="2"/>
  <c r="DB499" i="2"/>
  <c r="CZ499" i="2"/>
  <c r="CY499" i="2"/>
  <c r="CX499" i="2"/>
  <c r="CW499" i="2"/>
  <c r="CV499" i="2"/>
  <c r="CT499" i="2"/>
  <c r="CS499" i="2"/>
  <c r="CR499" i="2"/>
  <c r="CQ499" i="2"/>
  <c r="CP499" i="2"/>
  <c r="CN499" i="2"/>
  <c r="CM499" i="2"/>
  <c r="CL499" i="2"/>
  <c r="CK499" i="2"/>
  <c r="CJ499" i="2"/>
  <c r="CH499" i="2"/>
  <c r="CG499" i="2"/>
  <c r="CF499" i="2"/>
  <c r="CE499" i="2"/>
  <c r="CD499" i="2"/>
  <c r="CB499" i="2"/>
  <c r="CA499" i="2"/>
  <c r="BZ499" i="2"/>
  <c r="BY499" i="2"/>
  <c r="BX499" i="2"/>
  <c r="BV499" i="2"/>
  <c r="BU499" i="2"/>
  <c r="BT499" i="2"/>
  <c r="BS499" i="2"/>
  <c r="BR499" i="2"/>
  <c r="BP499" i="2"/>
  <c r="BO499" i="2"/>
  <c r="BN499" i="2"/>
  <c r="BM499" i="2"/>
  <c r="BL499" i="2"/>
  <c r="BJ499" i="2"/>
  <c r="BI499" i="2"/>
  <c r="BH499" i="2"/>
  <c r="BG499" i="2"/>
  <c r="BF499" i="2"/>
  <c r="BD499" i="2"/>
  <c r="BC499" i="2"/>
  <c r="BB499" i="2"/>
  <c r="BA499" i="2"/>
  <c r="AZ499" i="2"/>
  <c r="AX499" i="2"/>
  <c r="AW499" i="2"/>
  <c r="AV499" i="2"/>
  <c r="AU499" i="2"/>
  <c r="AT499" i="2"/>
  <c r="AR499" i="2"/>
  <c r="AQ499" i="2"/>
  <c r="AP499" i="2"/>
  <c r="AO499" i="2"/>
  <c r="AN499" i="2"/>
  <c r="AL499" i="2"/>
  <c r="AK499" i="2"/>
  <c r="AJ499" i="2"/>
  <c r="AI499" i="2"/>
  <c r="AH499" i="2"/>
  <c r="Y499" i="2"/>
  <c r="T499" i="2"/>
  <c r="O499" i="2"/>
  <c r="J499" i="2"/>
  <c r="E499" i="2"/>
  <c r="DX498" i="2"/>
  <c r="DW498" i="2"/>
  <c r="DV498" i="2"/>
  <c r="DU498" i="2"/>
  <c r="DT498" i="2"/>
  <c r="DR498" i="2"/>
  <c r="DQ498" i="2"/>
  <c r="DP498" i="2"/>
  <c r="DO498" i="2"/>
  <c r="DN498" i="2"/>
  <c r="DL498" i="2"/>
  <c r="DK498" i="2"/>
  <c r="DJ498" i="2"/>
  <c r="DI498" i="2"/>
  <c r="DH498" i="2"/>
  <c r="DF498" i="2"/>
  <c r="DE498" i="2"/>
  <c r="DD498" i="2"/>
  <c r="DC498" i="2"/>
  <c r="DB498" i="2"/>
  <c r="CZ498" i="2"/>
  <c r="CY498" i="2"/>
  <c r="CX498" i="2"/>
  <c r="CW498" i="2"/>
  <c r="CV498" i="2"/>
  <c r="CT498" i="2"/>
  <c r="CS498" i="2"/>
  <c r="CR498" i="2"/>
  <c r="CQ498" i="2"/>
  <c r="CP498" i="2"/>
  <c r="CN498" i="2"/>
  <c r="CM498" i="2"/>
  <c r="CL498" i="2"/>
  <c r="CK498" i="2"/>
  <c r="CJ498" i="2"/>
  <c r="CH498" i="2"/>
  <c r="CG498" i="2"/>
  <c r="CF498" i="2"/>
  <c r="CE498" i="2"/>
  <c r="CD498" i="2"/>
  <c r="CB498" i="2"/>
  <c r="CA498" i="2"/>
  <c r="BZ498" i="2"/>
  <c r="BY498" i="2"/>
  <c r="BX498" i="2"/>
  <c r="BV498" i="2"/>
  <c r="BU498" i="2"/>
  <c r="BT498" i="2"/>
  <c r="BS498" i="2"/>
  <c r="BR498" i="2"/>
  <c r="BP498" i="2"/>
  <c r="BO498" i="2"/>
  <c r="BN498" i="2"/>
  <c r="BM498" i="2"/>
  <c r="BL498" i="2"/>
  <c r="BJ498" i="2"/>
  <c r="BI498" i="2"/>
  <c r="BH498" i="2"/>
  <c r="BG498" i="2"/>
  <c r="BF498" i="2"/>
  <c r="BD498" i="2"/>
  <c r="BC498" i="2"/>
  <c r="BB498" i="2"/>
  <c r="BA498" i="2"/>
  <c r="AZ498" i="2"/>
  <c r="AX498" i="2"/>
  <c r="AW498" i="2"/>
  <c r="AV498" i="2"/>
  <c r="AU498" i="2"/>
  <c r="AT498" i="2"/>
  <c r="AR498" i="2"/>
  <c r="AQ498" i="2"/>
  <c r="AP498" i="2"/>
  <c r="AO498" i="2"/>
  <c r="AN498" i="2"/>
  <c r="AL498" i="2"/>
  <c r="AK498" i="2"/>
  <c r="AJ498" i="2"/>
  <c r="AI498" i="2"/>
  <c r="AH498" i="2"/>
  <c r="Y498" i="2"/>
  <c r="T498" i="2"/>
  <c r="O498" i="2"/>
  <c r="J498" i="2"/>
  <c r="E498" i="2"/>
  <c r="DX497" i="2"/>
  <c r="DW497" i="2"/>
  <c r="DV497" i="2"/>
  <c r="DU497" i="2"/>
  <c r="DT497" i="2"/>
  <c r="DR497" i="2"/>
  <c r="DQ497" i="2"/>
  <c r="DP497" i="2"/>
  <c r="DO497" i="2"/>
  <c r="DN497" i="2"/>
  <c r="DL497" i="2"/>
  <c r="DK497" i="2"/>
  <c r="DJ497" i="2"/>
  <c r="DI497" i="2"/>
  <c r="DH497" i="2"/>
  <c r="DF497" i="2"/>
  <c r="DE497" i="2"/>
  <c r="DD497" i="2"/>
  <c r="DC497" i="2"/>
  <c r="DB497" i="2"/>
  <c r="CZ497" i="2"/>
  <c r="CY497" i="2"/>
  <c r="CX497" i="2"/>
  <c r="CW497" i="2"/>
  <c r="CV497" i="2"/>
  <c r="CT497" i="2"/>
  <c r="CS497" i="2"/>
  <c r="CR497" i="2"/>
  <c r="CQ497" i="2"/>
  <c r="CP497" i="2"/>
  <c r="CN497" i="2"/>
  <c r="CM497" i="2"/>
  <c r="CL497" i="2"/>
  <c r="CK497" i="2"/>
  <c r="CJ497" i="2"/>
  <c r="CH497" i="2"/>
  <c r="CG497" i="2"/>
  <c r="CF497" i="2"/>
  <c r="CE497" i="2"/>
  <c r="CD497" i="2"/>
  <c r="CB497" i="2"/>
  <c r="CA497" i="2"/>
  <c r="BZ497" i="2"/>
  <c r="BY497" i="2"/>
  <c r="BX497" i="2"/>
  <c r="BV497" i="2"/>
  <c r="BU497" i="2"/>
  <c r="BT497" i="2"/>
  <c r="BS497" i="2"/>
  <c r="BR497" i="2"/>
  <c r="BP497" i="2"/>
  <c r="BO497" i="2"/>
  <c r="BN497" i="2"/>
  <c r="BM497" i="2"/>
  <c r="BL497" i="2"/>
  <c r="BJ497" i="2"/>
  <c r="BI497" i="2"/>
  <c r="BH497" i="2"/>
  <c r="BG497" i="2"/>
  <c r="BF497" i="2"/>
  <c r="BD497" i="2"/>
  <c r="BC497" i="2"/>
  <c r="BB497" i="2"/>
  <c r="BA497" i="2"/>
  <c r="AZ497" i="2"/>
  <c r="AX497" i="2"/>
  <c r="AW497" i="2"/>
  <c r="AV497" i="2"/>
  <c r="AU497" i="2"/>
  <c r="AT497" i="2"/>
  <c r="AR497" i="2"/>
  <c r="AQ497" i="2"/>
  <c r="AP497" i="2"/>
  <c r="AO497" i="2"/>
  <c r="AN497" i="2"/>
  <c r="AL497" i="2"/>
  <c r="AK497" i="2"/>
  <c r="AJ497" i="2"/>
  <c r="AI497" i="2"/>
  <c r="AH497" i="2"/>
  <c r="Y497" i="2"/>
  <c r="T497" i="2"/>
  <c r="O497" i="2"/>
  <c r="J497" i="2"/>
  <c r="E497" i="2"/>
  <c r="DX496" i="2"/>
  <c r="DW496" i="2"/>
  <c r="DV496" i="2"/>
  <c r="DU496" i="2"/>
  <c r="DT496" i="2"/>
  <c r="DR496" i="2"/>
  <c r="DQ496" i="2"/>
  <c r="DP496" i="2"/>
  <c r="DO496" i="2"/>
  <c r="DN496" i="2"/>
  <c r="DL496" i="2"/>
  <c r="DK496" i="2"/>
  <c r="DJ496" i="2"/>
  <c r="DI496" i="2"/>
  <c r="DH496" i="2"/>
  <c r="DF496" i="2"/>
  <c r="DE496" i="2"/>
  <c r="DD496" i="2"/>
  <c r="DC496" i="2"/>
  <c r="DB496" i="2"/>
  <c r="CZ496" i="2"/>
  <c r="CY496" i="2"/>
  <c r="CX496" i="2"/>
  <c r="CW496" i="2"/>
  <c r="CV496" i="2"/>
  <c r="CT496" i="2"/>
  <c r="CS496" i="2"/>
  <c r="CR496" i="2"/>
  <c r="CQ496" i="2"/>
  <c r="CP496" i="2"/>
  <c r="CN496" i="2"/>
  <c r="CM496" i="2"/>
  <c r="CL496" i="2"/>
  <c r="CK496" i="2"/>
  <c r="CJ496" i="2"/>
  <c r="CH496" i="2"/>
  <c r="CG496" i="2"/>
  <c r="CF496" i="2"/>
  <c r="CE496" i="2"/>
  <c r="CD496" i="2"/>
  <c r="CB496" i="2"/>
  <c r="CA496" i="2"/>
  <c r="BZ496" i="2"/>
  <c r="BY496" i="2"/>
  <c r="BX496" i="2"/>
  <c r="BV496" i="2"/>
  <c r="BU496" i="2"/>
  <c r="BT496" i="2"/>
  <c r="BS496" i="2"/>
  <c r="BR496" i="2"/>
  <c r="BP496" i="2"/>
  <c r="BO496" i="2"/>
  <c r="BN496" i="2"/>
  <c r="BM496" i="2"/>
  <c r="BL496" i="2"/>
  <c r="BJ496" i="2"/>
  <c r="BI496" i="2"/>
  <c r="BH496" i="2"/>
  <c r="BG496" i="2"/>
  <c r="BF496" i="2"/>
  <c r="BD496" i="2"/>
  <c r="BC496" i="2"/>
  <c r="BB496" i="2"/>
  <c r="BA496" i="2"/>
  <c r="AZ496" i="2"/>
  <c r="AX496" i="2"/>
  <c r="AW496" i="2"/>
  <c r="AV496" i="2"/>
  <c r="AU496" i="2"/>
  <c r="AT496" i="2"/>
  <c r="AR496" i="2"/>
  <c r="AQ496" i="2"/>
  <c r="AP496" i="2"/>
  <c r="AO496" i="2"/>
  <c r="AN496" i="2"/>
  <c r="AL496" i="2"/>
  <c r="AK496" i="2"/>
  <c r="AJ496" i="2"/>
  <c r="AI496" i="2"/>
  <c r="AH496" i="2"/>
  <c r="Y496" i="2"/>
  <c r="T496" i="2"/>
  <c r="O496" i="2"/>
  <c r="J496" i="2"/>
  <c r="E496" i="2"/>
  <c r="DX495" i="2"/>
  <c r="DW495" i="2"/>
  <c r="DV495" i="2"/>
  <c r="DU495" i="2"/>
  <c r="DT495" i="2"/>
  <c r="DR495" i="2"/>
  <c r="DQ495" i="2"/>
  <c r="DP495" i="2"/>
  <c r="DO495" i="2"/>
  <c r="DN495" i="2"/>
  <c r="DL495" i="2"/>
  <c r="DK495" i="2"/>
  <c r="DJ495" i="2"/>
  <c r="DI495" i="2"/>
  <c r="DH495" i="2"/>
  <c r="DF495" i="2"/>
  <c r="DE495" i="2"/>
  <c r="DD495" i="2"/>
  <c r="DC495" i="2"/>
  <c r="DB495" i="2"/>
  <c r="CZ495" i="2"/>
  <c r="CY495" i="2"/>
  <c r="CX495" i="2"/>
  <c r="CW495" i="2"/>
  <c r="CV495" i="2"/>
  <c r="CT495" i="2"/>
  <c r="CS495" i="2"/>
  <c r="CR495" i="2"/>
  <c r="CQ495" i="2"/>
  <c r="CP495" i="2"/>
  <c r="CN495" i="2"/>
  <c r="CM495" i="2"/>
  <c r="CL495" i="2"/>
  <c r="CK495" i="2"/>
  <c r="CJ495" i="2"/>
  <c r="CH495" i="2"/>
  <c r="CG495" i="2"/>
  <c r="CF495" i="2"/>
  <c r="CE495" i="2"/>
  <c r="CD495" i="2"/>
  <c r="CB495" i="2"/>
  <c r="CA495" i="2"/>
  <c r="BZ495" i="2"/>
  <c r="BY495" i="2"/>
  <c r="BX495" i="2"/>
  <c r="BV495" i="2"/>
  <c r="BU495" i="2"/>
  <c r="BT495" i="2"/>
  <c r="BS495" i="2"/>
  <c r="BR495" i="2"/>
  <c r="BP495" i="2"/>
  <c r="BO495" i="2"/>
  <c r="BN495" i="2"/>
  <c r="BM495" i="2"/>
  <c r="BL495" i="2"/>
  <c r="BJ495" i="2"/>
  <c r="BI495" i="2"/>
  <c r="BH495" i="2"/>
  <c r="BG495" i="2"/>
  <c r="BF495" i="2"/>
  <c r="BD495" i="2"/>
  <c r="BC495" i="2"/>
  <c r="BB495" i="2"/>
  <c r="BA495" i="2"/>
  <c r="AZ495" i="2"/>
  <c r="AX495" i="2"/>
  <c r="AW495" i="2"/>
  <c r="AV495" i="2"/>
  <c r="AU495" i="2"/>
  <c r="AT495" i="2"/>
  <c r="AR495" i="2"/>
  <c r="AQ495" i="2"/>
  <c r="AP495" i="2"/>
  <c r="AO495" i="2"/>
  <c r="AN495" i="2"/>
  <c r="AL495" i="2"/>
  <c r="AK495" i="2"/>
  <c r="AJ495" i="2"/>
  <c r="AI495" i="2"/>
  <c r="AH495" i="2"/>
  <c r="Y495" i="2"/>
  <c r="T495" i="2"/>
  <c r="O495" i="2"/>
  <c r="J495" i="2"/>
  <c r="E495" i="2"/>
  <c r="DX494" i="2"/>
  <c r="DW494" i="2"/>
  <c r="DV494" i="2"/>
  <c r="DU494" i="2"/>
  <c r="DT494" i="2"/>
  <c r="DR494" i="2"/>
  <c r="DQ494" i="2"/>
  <c r="DP494" i="2"/>
  <c r="DO494" i="2"/>
  <c r="DN494" i="2"/>
  <c r="DL494" i="2"/>
  <c r="DK494" i="2"/>
  <c r="DJ494" i="2"/>
  <c r="DI494" i="2"/>
  <c r="DH494" i="2"/>
  <c r="DF494" i="2"/>
  <c r="DE494" i="2"/>
  <c r="DD494" i="2"/>
  <c r="DC494" i="2"/>
  <c r="DB494" i="2"/>
  <c r="CZ494" i="2"/>
  <c r="CY494" i="2"/>
  <c r="CX494" i="2"/>
  <c r="CW494" i="2"/>
  <c r="CV494" i="2"/>
  <c r="CT494" i="2"/>
  <c r="CS494" i="2"/>
  <c r="CR494" i="2"/>
  <c r="CQ494" i="2"/>
  <c r="CP494" i="2"/>
  <c r="CN494" i="2"/>
  <c r="CM494" i="2"/>
  <c r="CL494" i="2"/>
  <c r="CK494" i="2"/>
  <c r="CJ494" i="2"/>
  <c r="CH494" i="2"/>
  <c r="CG494" i="2"/>
  <c r="CF494" i="2"/>
  <c r="CE494" i="2"/>
  <c r="CD494" i="2"/>
  <c r="CB494" i="2"/>
  <c r="CA494" i="2"/>
  <c r="BZ494" i="2"/>
  <c r="BY494" i="2"/>
  <c r="BX494" i="2"/>
  <c r="BV494" i="2"/>
  <c r="BU494" i="2"/>
  <c r="BT494" i="2"/>
  <c r="BS494" i="2"/>
  <c r="BR494" i="2"/>
  <c r="BP494" i="2"/>
  <c r="BO494" i="2"/>
  <c r="BN494" i="2"/>
  <c r="BM494" i="2"/>
  <c r="BL494" i="2"/>
  <c r="BJ494" i="2"/>
  <c r="BI494" i="2"/>
  <c r="BH494" i="2"/>
  <c r="BG494" i="2"/>
  <c r="BF494" i="2"/>
  <c r="BD494" i="2"/>
  <c r="BC494" i="2"/>
  <c r="BB494" i="2"/>
  <c r="BA494" i="2"/>
  <c r="AZ494" i="2"/>
  <c r="AX494" i="2"/>
  <c r="AW494" i="2"/>
  <c r="AV494" i="2"/>
  <c r="AU494" i="2"/>
  <c r="AT494" i="2"/>
  <c r="AR494" i="2"/>
  <c r="AQ494" i="2"/>
  <c r="AP494" i="2"/>
  <c r="AO494" i="2"/>
  <c r="AN494" i="2"/>
  <c r="AL494" i="2"/>
  <c r="AK494" i="2"/>
  <c r="AJ494" i="2"/>
  <c r="AI494" i="2"/>
  <c r="AH494" i="2"/>
  <c r="Y494" i="2"/>
  <c r="T494" i="2"/>
  <c r="O494" i="2"/>
  <c r="J494" i="2"/>
  <c r="E494" i="2"/>
  <c r="DX493" i="2"/>
  <c r="DW493" i="2"/>
  <c r="DV493" i="2"/>
  <c r="DU493" i="2"/>
  <c r="DT493" i="2"/>
  <c r="DR493" i="2"/>
  <c r="DQ493" i="2"/>
  <c r="DP493" i="2"/>
  <c r="DO493" i="2"/>
  <c r="DN493" i="2"/>
  <c r="DL493" i="2"/>
  <c r="DK493" i="2"/>
  <c r="DJ493" i="2"/>
  <c r="DI493" i="2"/>
  <c r="DH493" i="2"/>
  <c r="DF493" i="2"/>
  <c r="DE493" i="2"/>
  <c r="DD493" i="2"/>
  <c r="DC493" i="2"/>
  <c r="DB493" i="2"/>
  <c r="CZ493" i="2"/>
  <c r="CY493" i="2"/>
  <c r="CX493" i="2"/>
  <c r="CW493" i="2"/>
  <c r="CV493" i="2"/>
  <c r="CT493" i="2"/>
  <c r="CS493" i="2"/>
  <c r="CR493" i="2"/>
  <c r="CQ493" i="2"/>
  <c r="CP493" i="2"/>
  <c r="CN493" i="2"/>
  <c r="CM493" i="2"/>
  <c r="CL493" i="2"/>
  <c r="CK493" i="2"/>
  <c r="CJ493" i="2"/>
  <c r="CH493" i="2"/>
  <c r="CG493" i="2"/>
  <c r="CF493" i="2"/>
  <c r="CE493" i="2"/>
  <c r="CD493" i="2"/>
  <c r="CB493" i="2"/>
  <c r="CA493" i="2"/>
  <c r="BZ493" i="2"/>
  <c r="BY493" i="2"/>
  <c r="BX493" i="2"/>
  <c r="BV493" i="2"/>
  <c r="BU493" i="2"/>
  <c r="BT493" i="2"/>
  <c r="BS493" i="2"/>
  <c r="BR493" i="2"/>
  <c r="BP493" i="2"/>
  <c r="BO493" i="2"/>
  <c r="BN493" i="2"/>
  <c r="BM493" i="2"/>
  <c r="BL493" i="2"/>
  <c r="BJ493" i="2"/>
  <c r="BI493" i="2"/>
  <c r="BH493" i="2"/>
  <c r="BG493" i="2"/>
  <c r="BF493" i="2"/>
  <c r="BD493" i="2"/>
  <c r="BC493" i="2"/>
  <c r="BB493" i="2"/>
  <c r="BA493" i="2"/>
  <c r="AZ493" i="2"/>
  <c r="AX493" i="2"/>
  <c r="AW493" i="2"/>
  <c r="AV493" i="2"/>
  <c r="AU493" i="2"/>
  <c r="AT493" i="2"/>
  <c r="AR493" i="2"/>
  <c r="AQ493" i="2"/>
  <c r="AP493" i="2"/>
  <c r="AO493" i="2"/>
  <c r="AN493" i="2"/>
  <c r="AL493" i="2"/>
  <c r="AK493" i="2"/>
  <c r="AJ493" i="2"/>
  <c r="AI493" i="2"/>
  <c r="AH493" i="2"/>
  <c r="Y493" i="2"/>
  <c r="T493" i="2"/>
  <c r="O493" i="2"/>
  <c r="J493" i="2"/>
  <c r="E493" i="2"/>
  <c r="DX492" i="2"/>
  <c r="DW492" i="2"/>
  <c r="DV492" i="2"/>
  <c r="DU492" i="2"/>
  <c r="DT492" i="2"/>
  <c r="DR492" i="2"/>
  <c r="DQ492" i="2"/>
  <c r="DP492" i="2"/>
  <c r="DO492" i="2"/>
  <c r="DN492" i="2"/>
  <c r="DL492" i="2"/>
  <c r="DK492" i="2"/>
  <c r="DJ492" i="2"/>
  <c r="DI492" i="2"/>
  <c r="DH492" i="2"/>
  <c r="DF492" i="2"/>
  <c r="DE492" i="2"/>
  <c r="DD492" i="2"/>
  <c r="DC492" i="2"/>
  <c r="DB492" i="2"/>
  <c r="CZ492" i="2"/>
  <c r="CY492" i="2"/>
  <c r="CX492" i="2"/>
  <c r="CW492" i="2"/>
  <c r="CV492" i="2"/>
  <c r="CT492" i="2"/>
  <c r="CS492" i="2"/>
  <c r="CR492" i="2"/>
  <c r="CQ492" i="2"/>
  <c r="CP492" i="2"/>
  <c r="CN492" i="2"/>
  <c r="CM492" i="2"/>
  <c r="CL492" i="2"/>
  <c r="CK492" i="2"/>
  <c r="CJ492" i="2"/>
  <c r="CH492" i="2"/>
  <c r="CG492" i="2"/>
  <c r="CF492" i="2"/>
  <c r="CE492" i="2"/>
  <c r="CD492" i="2"/>
  <c r="CB492" i="2"/>
  <c r="CA492" i="2"/>
  <c r="BZ492" i="2"/>
  <c r="BY492" i="2"/>
  <c r="BX492" i="2"/>
  <c r="BV492" i="2"/>
  <c r="BU492" i="2"/>
  <c r="BT492" i="2"/>
  <c r="BS492" i="2"/>
  <c r="BR492" i="2"/>
  <c r="BP492" i="2"/>
  <c r="BO492" i="2"/>
  <c r="BN492" i="2"/>
  <c r="BM492" i="2"/>
  <c r="BL492" i="2"/>
  <c r="BJ492" i="2"/>
  <c r="BI492" i="2"/>
  <c r="BH492" i="2"/>
  <c r="BG492" i="2"/>
  <c r="BF492" i="2"/>
  <c r="BD492" i="2"/>
  <c r="BC492" i="2"/>
  <c r="BB492" i="2"/>
  <c r="BA492" i="2"/>
  <c r="AZ492" i="2"/>
  <c r="AX492" i="2"/>
  <c r="AW492" i="2"/>
  <c r="AV492" i="2"/>
  <c r="AU492" i="2"/>
  <c r="AT492" i="2"/>
  <c r="AR492" i="2"/>
  <c r="AQ492" i="2"/>
  <c r="AP492" i="2"/>
  <c r="AO492" i="2"/>
  <c r="AN492" i="2"/>
  <c r="AL492" i="2"/>
  <c r="AK492" i="2"/>
  <c r="AJ492" i="2"/>
  <c r="AI492" i="2"/>
  <c r="AH492" i="2"/>
  <c r="Y492" i="2"/>
  <c r="T492" i="2"/>
  <c r="O492" i="2"/>
  <c r="J492" i="2"/>
  <c r="E492" i="2"/>
  <c r="AG490" i="2"/>
  <c r="AF490" i="2"/>
  <c r="AE490" i="2"/>
  <c r="AD490" i="2"/>
  <c r="AC490" i="2"/>
  <c r="AC489" i="2"/>
  <c r="X487" i="2"/>
  <c r="W487" i="2"/>
  <c r="V487" i="2"/>
  <c r="S487" i="2"/>
  <c r="R487" i="2"/>
  <c r="Q487" i="2"/>
  <c r="N487" i="2"/>
  <c r="M487" i="2"/>
  <c r="L487" i="2"/>
  <c r="I487" i="2"/>
  <c r="H487" i="2"/>
  <c r="G487" i="2"/>
  <c r="D487" i="2"/>
  <c r="C487" i="2"/>
  <c r="B487" i="2"/>
  <c r="Y486" i="2"/>
  <c r="T486" i="2"/>
  <c r="O486" i="2"/>
  <c r="J486" i="2"/>
  <c r="E486" i="2"/>
  <c r="Y485" i="2"/>
  <c r="T485" i="2"/>
  <c r="O485" i="2"/>
  <c r="J485" i="2"/>
  <c r="E485" i="2"/>
  <c r="Y484" i="2"/>
  <c r="T484" i="2"/>
  <c r="O484" i="2"/>
  <c r="J484" i="2"/>
  <c r="E484" i="2"/>
  <c r="Y483" i="2"/>
  <c r="T483" i="2"/>
  <c r="O483" i="2"/>
  <c r="J483" i="2"/>
  <c r="E483" i="2"/>
  <c r="Y482" i="2"/>
  <c r="T482" i="2"/>
  <c r="O482" i="2"/>
  <c r="J482" i="2"/>
  <c r="E482" i="2"/>
  <c r="Y481" i="2"/>
  <c r="T481" i="2"/>
  <c r="O481" i="2"/>
  <c r="J481" i="2"/>
  <c r="E481" i="2"/>
  <c r="Y480" i="2"/>
  <c r="T480" i="2"/>
  <c r="O480" i="2"/>
  <c r="J480" i="2"/>
  <c r="E480" i="2"/>
  <c r="Y479" i="2"/>
  <c r="T479" i="2"/>
  <c r="O479" i="2"/>
  <c r="J479" i="2"/>
  <c r="E479" i="2"/>
  <c r="Y478" i="2"/>
  <c r="T478" i="2"/>
  <c r="O478" i="2"/>
  <c r="J478" i="2"/>
  <c r="E478" i="2"/>
  <c r="Y477" i="2"/>
  <c r="T477" i="2"/>
  <c r="O477" i="2"/>
  <c r="J477" i="2"/>
  <c r="E477" i="2"/>
  <c r="Y476" i="2"/>
  <c r="T476" i="2"/>
  <c r="O476" i="2"/>
  <c r="J476" i="2"/>
  <c r="E476" i="2"/>
  <c r="Y475" i="2"/>
  <c r="T475" i="2"/>
  <c r="O475" i="2"/>
  <c r="J475" i="2"/>
  <c r="E475" i="2"/>
  <c r="Y474" i="2"/>
  <c r="T474" i="2"/>
  <c r="O474" i="2"/>
  <c r="J474" i="2"/>
  <c r="E474" i="2"/>
  <c r="Y473" i="2"/>
  <c r="T473" i="2"/>
  <c r="O473" i="2"/>
  <c r="J473" i="2"/>
  <c r="E473" i="2"/>
  <c r="Y472" i="2"/>
  <c r="T472" i="2"/>
  <c r="O472" i="2"/>
  <c r="J472" i="2"/>
  <c r="E472" i="2"/>
  <c r="Y471" i="2"/>
  <c r="T471" i="2"/>
  <c r="O471" i="2"/>
  <c r="J471" i="2"/>
  <c r="E471" i="2"/>
  <c r="AG469" i="2"/>
  <c r="AF469" i="2"/>
  <c r="AE469" i="2"/>
  <c r="AD469" i="2"/>
  <c r="AC469" i="2"/>
  <c r="AC468" i="2"/>
  <c r="X467" i="2"/>
  <c r="W467" i="2"/>
  <c r="V467" i="2"/>
  <c r="S467" i="2"/>
  <c r="R467" i="2"/>
  <c r="Q467" i="2"/>
  <c r="N467" i="2"/>
  <c r="M467" i="2"/>
  <c r="L467" i="2"/>
  <c r="I467" i="2"/>
  <c r="H467" i="2"/>
  <c r="G467" i="2"/>
  <c r="D467" i="2"/>
  <c r="C467" i="2"/>
  <c r="B467" i="2"/>
  <c r="Y466" i="2"/>
  <c r="T466" i="2"/>
  <c r="O466" i="2"/>
  <c r="J466" i="2"/>
  <c r="E466" i="2"/>
  <c r="Y465" i="2"/>
  <c r="T465" i="2"/>
  <c r="O465" i="2"/>
  <c r="J465" i="2"/>
  <c r="E465" i="2"/>
  <c r="Y464" i="2"/>
  <c r="T464" i="2"/>
  <c r="O464" i="2"/>
  <c r="J464" i="2"/>
  <c r="E464" i="2"/>
  <c r="Y463" i="2"/>
  <c r="T463" i="2"/>
  <c r="O463" i="2"/>
  <c r="J463" i="2"/>
  <c r="E463" i="2"/>
  <c r="Y462" i="2"/>
  <c r="T462" i="2"/>
  <c r="O462" i="2"/>
  <c r="J462" i="2"/>
  <c r="E462" i="2"/>
  <c r="Y461" i="2"/>
  <c r="T461" i="2"/>
  <c r="O461" i="2"/>
  <c r="J461" i="2"/>
  <c r="E461" i="2"/>
  <c r="Y460" i="2"/>
  <c r="T460" i="2"/>
  <c r="O460" i="2"/>
  <c r="J460" i="2"/>
  <c r="E460" i="2"/>
  <c r="Y459" i="2"/>
  <c r="T459" i="2"/>
  <c r="O459" i="2"/>
  <c r="J459" i="2"/>
  <c r="E459" i="2"/>
  <c r="Y458" i="2"/>
  <c r="T458" i="2"/>
  <c r="O458" i="2"/>
  <c r="J458" i="2"/>
  <c r="E458" i="2"/>
  <c r="Y457" i="2"/>
  <c r="T457" i="2"/>
  <c r="O457" i="2"/>
  <c r="J457" i="2"/>
  <c r="E457" i="2"/>
  <c r="Y456" i="2"/>
  <c r="T456" i="2"/>
  <c r="O456" i="2"/>
  <c r="J456" i="2"/>
  <c r="E456" i="2"/>
  <c r="Y455" i="2"/>
  <c r="T455" i="2"/>
  <c r="O455" i="2"/>
  <c r="J455" i="2"/>
  <c r="E455" i="2"/>
  <c r="Y454" i="2"/>
  <c r="T454" i="2"/>
  <c r="O454" i="2"/>
  <c r="J454" i="2"/>
  <c r="E454" i="2"/>
  <c r="Y453" i="2"/>
  <c r="T453" i="2"/>
  <c r="O453" i="2"/>
  <c r="J453" i="2"/>
  <c r="E453" i="2"/>
  <c r="Y452" i="2"/>
  <c r="T452" i="2"/>
  <c r="O452" i="2"/>
  <c r="J452" i="2"/>
  <c r="E452" i="2"/>
  <c r="Y451" i="2"/>
  <c r="T451" i="2"/>
  <c r="O451" i="2"/>
  <c r="J451" i="2"/>
  <c r="E451" i="2"/>
  <c r="AG449" i="2"/>
  <c r="AF449" i="2"/>
  <c r="AE449" i="2"/>
  <c r="AD449" i="2"/>
  <c r="AC449" i="2"/>
  <c r="AC448" i="2"/>
  <c r="X447" i="2"/>
  <c r="W447" i="2"/>
  <c r="V447" i="2"/>
  <c r="S447" i="2"/>
  <c r="R447" i="2"/>
  <c r="Q447" i="2"/>
  <c r="N447" i="2"/>
  <c r="M447" i="2"/>
  <c r="L447" i="2"/>
  <c r="I447" i="2"/>
  <c r="H447" i="2"/>
  <c r="G447" i="2"/>
  <c r="D447" i="2"/>
  <c r="C447" i="2"/>
  <c r="B447" i="2"/>
  <c r="Y446" i="2"/>
  <c r="T446" i="2"/>
  <c r="O446" i="2"/>
  <c r="J446" i="2"/>
  <c r="E446" i="2"/>
  <c r="DX445" i="2"/>
  <c r="DW445" i="2"/>
  <c r="DV445" i="2"/>
  <c r="DU445" i="2"/>
  <c r="DT445" i="2"/>
  <c r="DR445" i="2"/>
  <c r="DQ445" i="2"/>
  <c r="DP445" i="2"/>
  <c r="DO445" i="2"/>
  <c r="DN445" i="2"/>
  <c r="DL445" i="2"/>
  <c r="DK445" i="2"/>
  <c r="DJ445" i="2"/>
  <c r="DI445" i="2"/>
  <c r="DH445" i="2"/>
  <c r="DF445" i="2"/>
  <c r="DE445" i="2"/>
  <c r="DD445" i="2"/>
  <c r="DC445" i="2"/>
  <c r="DB445" i="2"/>
  <c r="CZ445" i="2"/>
  <c r="CY445" i="2"/>
  <c r="CX445" i="2"/>
  <c r="CW445" i="2"/>
  <c r="CV445" i="2"/>
  <c r="CT445" i="2"/>
  <c r="CS445" i="2"/>
  <c r="CR445" i="2"/>
  <c r="CQ445" i="2"/>
  <c r="CP445" i="2"/>
  <c r="CN445" i="2"/>
  <c r="CM445" i="2"/>
  <c r="CL445" i="2"/>
  <c r="CK445" i="2"/>
  <c r="CJ445" i="2"/>
  <c r="CH445" i="2"/>
  <c r="CG445" i="2"/>
  <c r="CF445" i="2"/>
  <c r="CE445" i="2"/>
  <c r="CD445" i="2"/>
  <c r="CB445" i="2"/>
  <c r="CA445" i="2"/>
  <c r="BZ445" i="2"/>
  <c r="BY445" i="2"/>
  <c r="BX445" i="2"/>
  <c r="BV445" i="2"/>
  <c r="BU445" i="2"/>
  <c r="BT445" i="2"/>
  <c r="BS445" i="2"/>
  <c r="BR445" i="2"/>
  <c r="BP445" i="2"/>
  <c r="BO445" i="2"/>
  <c r="BN445" i="2"/>
  <c r="BM445" i="2"/>
  <c r="BL445" i="2"/>
  <c r="BJ445" i="2"/>
  <c r="BI445" i="2"/>
  <c r="BH445" i="2"/>
  <c r="BG445" i="2"/>
  <c r="BF445" i="2"/>
  <c r="BD445" i="2"/>
  <c r="BC445" i="2"/>
  <c r="BB445" i="2"/>
  <c r="BA445" i="2"/>
  <c r="AZ445" i="2"/>
  <c r="AX445" i="2"/>
  <c r="AW445" i="2"/>
  <c r="AV445" i="2"/>
  <c r="AU445" i="2"/>
  <c r="AT445" i="2"/>
  <c r="AR445" i="2"/>
  <c r="AQ445" i="2"/>
  <c r="AP445" i="2"/>
  <c r="AO445" i="2"/>
  <c r="AN445" i="2"/>
  <c r="AL445" i="2"/>
  <c r="AK445" i="2"/>
  <c r="AJ445" i="2"/>
  <c r="AI445" i="2"/>
  <c r="AH445" i="2"/>
  <c r="Y445" i="2"/>
  <c r="T445" i="2"/>
  <c r="O445" i="2"/>
  <c r="J445" i="2"/>
  <c r="E445" i="2"/>
  <c r="DX444" i="2"/>
  <c r="DW444" i="2"/>
  <c r="DV444" i="2"/>
  <c r="DU444" i="2"/>
  <c r="DT444" i="2"/>
  <c r="DR444" i="2"/>
  <c r="DQ444" i="2"/>
  <c r="DP444" i="2"/>
  <c r="DO444" i="2"/>
  <c r="DN444" i="2"/>
  <c r="DL444" i="2"/>
  <c r="DK444" i="2"/>
  <c r="DJ444" i="2"/>
  <c r="DI444" i="2"/>
  <c r="DH444" i="2"/>
  <c r="DF444" i="2"/>
  <c r="DE444" i="2"/>
  <c r="DD444" i="2"/>
  <c r="DC444" i="2"/>
  <c r="DB444" i="2"/>
  <c r="CZ444" i="2"/>
  <c r="CY444" i="2"/>
  <c r="CX444" i="2"/>
  <c r="CW444" i="2"/>
  <c r="CV444" i="2"/>
  <c r="CT444" i="2"/>
  <c r="CS444" i="2"/>
  <c r="CR444" i="2"/>
  <c r="CQ444" i="2"/>
  <c r="CP444" i="2"/>
  <c r="CN444" i="2"/>
  <c r="CM444" i="2"/>
  <c r="CL444" i="2"/>
  <c r="CK444" i="2"/>
  <c r="CJ444" i="2"/>
  <c r="CH444" i="2"/>
  <c r="CG444" i="2"/>
  <c r="CF444" i="2"/>
  <c r="CE444" i="2"/>
  <c r="CD444" i="2"/>
  <c r="CB444" i="2"/>
  <c r="CA444" i="2"/>
  <c r="BZ444" i="2"/>
  <c r="BY444" i="2"/>
  <c r="BX444" i="2"/>
  <c r="BV444" i="2"/>
  <c r="BU444" i="2"/>
  <c r="BT444" i="2"/>
  <c r="BS444" i="2"/>
  <c r="BR444" i="2"/>
  <c r="BP444" i="2"/>
  <c r="BO444" i="2"/>
  <c r="BN444" i="2"/>
  <c r="BM444" i="2"/>
  <c r="BL444" i="2"/>
  <c r="BJ444" i="2"/>
  <c r="BI444" i="2"/>
  <c r="BH444" i="2"/>
  <c r="BG444" i="2"/>
  <c r="BF444" i="2"/>
  <c r="BD444" i="2"/>
  <c r="BC444" i="2"/>
  <c r="BB444" i="2"/>
  <c r="BA444" i="2"/>
  <c r="AZ444" i="2"/>
  <c r="AX444" i="2"/>
  <c r="AW444" i="2"/>
  <c r="AV444" i="2"/>
  <c r="AU444" i="2"/>
  <c r="AT444" i="2"/>
  <c r="AR444" i="2"/>
  <c r="AQ444" i="2"/>
  <c r="AP444" i="2"/>
  <c r="AO444" i="2"/>
  <c r="AN444" i="2"/>
  <c r="AL444" i="2"/>
  <c r="AK444" i="2"/>
  <c r="AJ444" i="2"/>
  <c r="AI444" i="2"/>
  <c r="AH444" i="2"/>
  <c r="Y444" i="2"/>
  <c r="T444" i="2"/>
  <c r="O444" i="2"/>
  <c r="J444" i="2"/>
  <c r="E444" i="2"/>
  <c r="DX443" i="2"/>
  <c r="DW443" i="2"/>
  <c r="DV443" i="2"/>
  <c r="DU443" i="2"/>
  <c r="DT443" i="2"/>
  <c r="DR443" i="2"/>
  <c r="DQ443" i="2"/>
  <c r="DP443" i="2"/>
  <c r="DO443" i="2"/>
  <c r="DN443" i="2"/>
  <c r="DL443" i="2"/>
  <c r="DK443" i="2"/>
  <c r="DJ443" i="2"/>
  <c r="DI443" i="2"/>
  <c r="DH443" i="2"/>
  <c r="DF443" i="2"/>
  <c r="DE443" i="2"/>
  <c r="DD443" i="2"/>
  <c r="DC443" i="2"/>
  <c r="DB443" i="2"/>
  <c r="CZ443" i="2"/>
  <c r="CY443" i="2"/>
  <c r="CX443" i="2"/>
  <c r="CW443" i="2"/>
  <c r="CV443" i="2"/>
  <c r="CT443" i="2"/>
  <c r="CS443" i="2"/>
  <c r="CR443" i="2"/>
  <c r="CQ443" i="2"/>
  <c r="CP443" i="2"/>
  <c r="CN443" i="2"/>
  <c r="CM443" i="2"/>
  <c r="CL443" i="2"/>
  <c r="CK443" i="2"/>
  <c r="CJ443" i="2"/>
  <c r="CH443" i="2"/>
  <c r="CG443" i="2"/>
  <c r="CF443" i="2"/>
  <c r="CE443" i="2"/>
  <c r="CD443" i="2"/>
  <c r="CB443" i="2"/>
  <c r="CA443" i="2"/>
  <c r="BZ443" i="2"/>
  <c r="BY443" i="2"/>
  <c r="BX443" i="2"/>
  <c r="BV443" i="2"/>
  <c r="BU443" i="2"/>
  <c r="BT443" i="2"/>
  <c r="BS443" i="2"/>
  <c r="BR443" i="2"/>
  <c r="BP443" i="2"/>
  <c r="BO443" i="2"/>
  <c r="BN443" i="2"/>
  <c r="BM443" i="2"/>
  <c r="BL443" i="2"/>
  <c r="BJ443" i="2"/>
  <c r="BI443" i="2"/>
  <c r="BH443" i="2"/>
  <c r="BG443" i="2"/>
  <c r="BF443" i="2"/>
  <c r="BD443" i="2"/>
  <c r="BC443" i="2"/>
  <c r="BB443" i="2"/>
  <c r="BA443" i="2"/>
  <c r="AZ443" i="2"/>
  <c r="AX443" i="2"/>
  <c r="AW443" i="2"/>
  <c r="AV443" i="2"/>
  <c r="AU443" i="2"/>
  <c r="AT443" i="2"/>
  <c r="AR443" i="2"/>
  <c r="AQ443" i="2"/>
  <c r="AP443" i="2"/>
  <c r="AO443" i="2"/>
  <c r="AN443" i="2"/>
  <c r="AL443" i="2"/>
  <c r="AK443" i="2"/>
  <c r="AJ443" i="2"/>
  <c r="AI443" i="2"/>
  <c r="AH443" i="2"/>
  <c r="Y443" i="2"/>
  <c r="T443" i="2"/>
  <c r="O443" i="2"/>
  <c r="J443" i="2"/>
  <c r="E443" i="2"/>
  <c r="DX442" i="2"/>
  <c r="DW442" i="2"/>
  <c r="DV442" i="2"/>
  <c r="DU442" i="2"/>
  <c r="DT442" i="2"/>
  <c r="DR442" i="2"/>
  <c r="DQ442" i="2"/>
  <c r="DP442" i="2"/>
  <c r="DO442" i="2"/>
  <c r="DN442" i="2"/>
  <c r="DL442" i="2"/>
  <c r="DK442" i="2"/>
  <c r="DJ442" i="2"/>
  <c r="DI442" i="2"/>
  <c r="DH442" i="2"/>
  <c r="DF442" i="2"/>
  <c r="DE442" i="2"/>
  <c r="DD442" i="2"/>
  <c r="DC442" i="2"/>
  <c r="DB442" i="2"/>
  <c r="CZ442" i="2"/>
  <c r="CY442" i="2"/>
  <c r="CX442" i="2"/>
  <c r="CW442" i="2"/>
  <c r="CV442" i="2"/>
  <c r="CT442" i="2"/>
  <c r="CS442" i="2"/>
  <c r="CR442" i="2"/>
  <c r="CQ442" i="2"/>
  <c r="CP442" i="2"/>
  <c r="CN442" i="2"/>
  <c r="CM442" i="2"/>
  <c r="CL442" i="2"/>
  <c r="CK442" i="2"/>
  <c r="CJ442" i="2"/>
  <c r="CH442" i="2"/>
  <c r="CG442" i="2"/>
  <c r="CF442" i="2"/>
  <c r="CE442" i="2"/>
  <c r="CD442" i="2"/>
  <c r="CB442" i="2"/>
  <c r="CA442" i="2"/>
  <c r="BZ442" i="2"/>
  <c r="BY442" i="2"/>
  <c r="BX442" i="2"/>
  <c r="BV442" i="2"/>
  <c r="BU442" i="2"/>
  <c r="BT442" i="2"/>
  <c r="BS442" i="2"/>
  <c r="BR442" i="2"/>
  <c r="BP442" i="2"/>
  <c r="BO442" i="2"/>
  <c r="BN442" i="2"/>
  <c r="BM442" i="2"/>
  <c r="BL442" i="2"/>
  <c r="BJ442" i="2"/>
  <c r="BI442" i="2"/>
  <c r="BH442" i="2"/>
  <c r="BG442" i="2"/>
  <c r="BF442" i="2"/>
  <c r="BD442" i="2"/>
  <c r="BC442" i="2"/>
  <c r="BB442" i="2"/>
  <c r="BA442" i="2"/>
  <c r="AZ442" i="2"/>
  <c r="AX442" i="2"/>
  <c r="AW442" i="2"/>
  <c r="AV442" i="2"/>
  <c r="AU442" i="2"/>
  <c r="AT442" i="2"/>
  <c r="AR442" i="2"/>
  <c r="AQ442" i="2"/>
  <c r="AP442" i="2"/>
  <c r="AO442" i="2"/>
  <c r="AN442" i="2"/>
  <c r="AL442" i="2"/>
  <c r="AK442" i="2"/>
  <c r="AJ442" i="2"/>
  <c r="AI442" i="2"/>
  <c r="AH442" i="2"/>
  <c r="Y442" i="2"/>
  <c r="T442" i="2"/>
  <c r="O442" i="2"/>
  <c r="J442" i="2"/>
  <c r="E442" i="2"/>
  <c r="DX441" i="2"/>
  <c r="DW441" i="2"/>
  <c r="DV441" i="2"/>
  <c r="DU441" i="2"/>
  <c r="DT441" i="2"/>
  <c r="DR441" i="2"/>
  <c r="DQ441" i="2"/>
  <c r="DP441" i="2"/>
  <c r="DO441" i="2"/>
  <c r="DN441" i="2"/>
  <c r="DL441" i="2"/>
  <c r="DK441" i="2"/>
  <c r="DJ441" i="2"/>
  <c r="DI441" i="2"/>
  <c r="DH441" i="2"/>
  <c r="DF441" i="2"/>
  <c r="DE441" i="2"/>
  <c r="DD441" i="2"/>
  <c r="DC441" i="2"/>
  <c r="DB441" i="2"/>
  <c r="CZ441" i="2"/>
  <c r="CY441" i="2"/>
  <c r="CX441" i="2"/>
  <c r="CW441" i="2"/>
  <c r="CV441" i="2"/>
  <c r="CT441" i="2"/>
  <c r="CS441" i="2"/>
  <c r="CR441" i="2"/>
  <c r="CQ441" i="2"/>
  <c r="CP441" i="2"/>
  <c r="CN441" i="2"/>
  <c r="CM441" i="2"/>
  <c r="CL441" i="2"/>
  <c r="CK441" i="2"/>
  <c r="CJ441" i="2"/>
  <c r="CH441" i="2"/>
  <c r="CG441" i="2"/>
  <c r="CF441" i="2"/>
  <c r="CE441" i="2"/>
  <c r="CD441" i="2"/>
  <c r="CB441" i="2"/>
  <c r="CA441" i="2"/>
  <c r="BZ441" i="2"/>
  <c r="BY441" i="2"/>
  <c r="BX441" i="2"/>
  <c r="BV441" i="2"/>
  <c r="BU441" i="2"/>
  <c r="BT441" i="2"/>
  <c r="BS441" i="2"/>
  <c r="BR441" i="2"/>
  <c r="BP441" i="2"/>
  <c r="BO441" i="2"/>
  <c r="BN441" i="2"/>
  <c r="BM441" i="2"/>
  <c r="BL441" i="2"/>
  <c r="BJ441" i="2"/>
  <c r="BI441" i="2"/>
  <c r="BH441" i="2"/>
  <c r="BG441" i="2"/>
  <c r="BF441" i="2"/>
  <c r="BD441" i="2"/>
  <c r="BC441" i="2"/>
  <c r="BB441" i="2"/>
  <c r="BA441" i="2"/>
  <c r="AZ441" i="2"/>
  <c r="AX441" i="2"/>
  <c r="AW441" i="2"/>
  <c r="AV441" i="2"/>
  <c r="AU441" i="2"/>
  <c r="AT441" i="2"/>
  <c r="AR441" i="2"/>
  <c r="AQ441" i="2"/>
  <c r="AP441" i="2"/>
  <c r="AO441" i="2"/>
  <c r="AN441" i="2"/>
  <c r="AL441" i="2"/>
  <c r="AK441" i="2"/>
  <c r="AJ441" i="2"/>
  <c r="AI441" i="2"/>
  <c r="AH441" i="2"/>
  <c r="Y441" i="2"/>
  <c r="T441" i="2"/>
  <c r="O441" i="2"/>
  <c r="J441" i="2"/>
  <c r="E441" i="2"/>
  <c r="DX440" i="2"/>
  <c r="DW440" i="2"/>
  <c r="DV440" i="2"/>
  <c r="DU440" i="2"/>
  <c r="DT440" i="2"/>
  <c r="DR440" i="2"/>
  <c r="DQ440" i="2"/>
  <c r="DP440" i="2"/>
  <c r="DO440" i="2"/>
  <c r="DN440" i="2"/>
  <c r="DL440" i="2"/>
  <c r="DK440" i="2"/>
  <c r="DJ440" i="2"/>
  <c r="DI440" i="2"/>
  <c r="DH440" i="2"/>
  <c r="DF440" i="2"/>
  <c r="DE440" i="2"/>
  <c r="DD440" i="2"/>
  <c r="DC440" i="2"/>
  <c r="DB440" i="2"/>
  <c r="CZ440" i="2"/>
  <c r="CY440" i="2"/>
  <c r="CX440" i="2"/>
  <c r="CW440" i="2"/>
  <c r="CV440" i="2"/>
  <c r="CT440" i="2"/>
  <c r="CS440" i="2"/>
  <c r="CR440" i="2"/>
  <c r="CQ440" i="2"/>
  <c r="CP440" i="2"/>
  <c r="CN440" i="2"/>
  <c r="CM440" i="2"/>
  <c r="CL440" i="2"/>
  <c r="CK440" i="2"/>
  <c r="CJ440" i="2"/>
  <c r="CH440" i="2"/>
  <c r="CG440" i="2"/>
  <c r="CF440" i="2"/>
  <c r="CE440" i="2"/>
  <c r="CD440" i="2"/>
  <c r="CB440" i="2"/>
  <c r="CA440" i="2"/>
  <c r="BZ440" i="2"/>
  <c r="BY440" i="2"/>
  <c r="BX440" i="2"/>
  <c r="BV440" i="2"/>
  <c r="BU440" i="2"/>
  <c r="BT440" i="2"/>
  <c r="BS440" i="2"/>
  <c r="BR440" i="2"/>
  <c r="BP440" i="2"/>
  <c r="BO440" i="2"/>
  <c r="BN440" i="2"/>
  <c r="BM440" i="2"/>
  <c r="BL440" i="2"/>
  <c r="BJ440" i="2"/>
  <c r="BI440" i="2"/>
  <c r="BH440" i="2"/>
  <c r="BG440" i="2"/>
  <c r="BF440" i="2"/>
  <c r="BD440" i="2"/>
  <c r="BC440" i="2"/>
  <c r="BB440" i="2"/>
  <c r="BA440" i="2"/>
  <c r="AZ440" i="2"/>
  <c r="AX440" i="2"/>
  <c r="AW440" i="2"/>
  <c r="AV440" i="2"/>
  <c r="AU440" i="2"/>
  <c r="AT440" i="2"/>
  <c r="AR440" i="2"/>
  <c r="AQ440" i="2"/>
  <c r="AP440" i="2"/>
  <c r="AO440" i="2"/>
  <c r="AN440" i="2"/>
  <c r="AL440" i="2"/>
  <c r="AK440" i="2"/>
  <c r="AJ440" i="2"/>
  <c r="AI440" i="2"/>
  <c r="AH440" i="2"/>
  <c r="Y440" i="2"/>
  <c r="T440" i="2"/>
  <c r="O440" i="2"/>
  <c r="J440" i="2"/>
  <c r="E440" i="2"/>
  <c r="DX439" i="2"/>
  <c r="DW439" i="2"/>
  <c r="DV439" i="2"/>
  <c r="DU439" i="2"/>
  <c r="DT439" i="2"/>
  <c r="DR439" i="2"/>
  <c r="DQ439" i="2"/>
  <c r="DP439" i="2"/>
  <c r="DO439" i="2"/>
  <c r="DN439" i="2"/>
  <c r="DL439" i="2"/>
  <c r="DK439" i="2"/>
  <c r="DJ439" i="2"/>
  <c r="DI439" i="2"/>
  <c r="DH439" i="2"/>
  <c r="DF439" i="2"/>
  <c r="DE439" i="2"/>
  <c r="DD439" i="2"/>
  <c r="DC439" i="2"/>
  <c r="DB439" i="2"/>
  <c r="CZ439" i="2"/>
  <c r="CY439" i="2"/>
  <c r="CX439" i="2"/>
  <c r="CW439" i="2"/>
  <c r="CV439" i="2"/>
  <c r="CT439" i="2"/>
  <c r="CS439" i="2"/>
  <c r="CR439" i="2"/>
  <c r="CQ439" i="2"/>
  <c r="CP439" i="2"/>
  <c r="CN439" i="2"/>
  <c r="CM439" i="2"/>
  <c r="CL439" i="2"/>
  <c r="CK439" i="2"/>
  <c r="CJ439" i="2"/>
  <c r="CH439" i="2"/>
  <c r="CG439" i="2"/>
  <c r="CF439" i="2"/>
  <c r="CE439" i="2"/>
  <c r="CD439" i="2"/>
  <c r="CB439" i="2"/>
  <c r="CA439" i="2"/>
  <c r="BZ439" i="2"/>
  <c r="BY439" i="2"/>
  <c r="BX439" i="2"/>
  <c r="BV439" i="2"/>
  <c r="BU439" i="2"/>
  <c r="BT439" i="2"/>
  <c r="BS439" i="2"/>
  <c r="BR439" i="2"/>
  <c r="BP439" i="2"/>
  <c r="BO439" i="2"/>
  <c r="BN439" i="2"/>
  <c r="BM439" i="2"/>
  <c r="BL439" i="2"/>
  <c r="BJ439" i="2"/>
  <c r="BI439" i="2"/>
  <c r="BH439" i="2"/>
  <c r="BG439" i="2"/>
  <c r="BF439" i="2"/>
  <c r="BD439" i="2"/>
  <c r="BC439" i="2"/>
  <c r="BB439" i="2"/>
  <c r="BA439" i="2"/>
  <c r="AZ439" i="2"/>
  <c r="AX439" i="2"/>
  <c r="AW439" i="2"/>
  <c r="AV439" i="2"/>
  <c r="AU439" i="2"/>
  <c r="AT439" i="2"/>
  <c r="AR439" i="2"/>
  <c r="AQ439" i="2"/>
  <c r="AP439" i="2"/>
  <c r="AO439" i="2"/>
  <c r="AN439" i="2"/>
  <c r="AL439" i="2"/>
  <c r="AK439" i="2"/>
  <c r="AJ439" i="2"/>
  <c r="AI439" i="2"/>
  <c r="AH439" i="2"/>
  <c r="Y439" i="2"/>
  <c r="T439" i="2"/>
  <c r="O439" i="2"/>
  <c r="J439" i="2"/>
  <c r="E439" i="2"/>
  <c r="DX438" i="2"/>
  <c r="DW438" i="2"/>
  <c r="DV438" i="2"/>
  <c r="DU438" i="2"/>
  <c r="DT438" i="2"/>
  <c r="DR438" i="2"/>
  <c r="DQ438" i="2"/>
  <c r="DP438" i="2"/>
  <c r="DO438" i="2"/>
  <c r="DN438" i="2"/>
  <c r="DL438" i="2"/>
  <c r="DK438" i="2"/>
  <c r="DJ438" i="2"/>
  <c r="DI438" i="2"/>
  <c r="DH438" i="2"/>
  <c r="DF438" i="2"/>
  <c r="DE438" i="2"/>
  <c r="DD438" i="2"/>
  <c r="DC438" i="2"/>
  <c r="DB438" i="2"/>
  <c r="CZ438" i="2"/>
  <c r="CY438" i="2"/>
  <c r="CX438" i="2"/>
  <c r="CW438" i="2"/>
  <c r="CV438" i="2"/>
  <c r="CT438" i="2"/>
  <c r="CS438" i="2"/>
  <c r="CR438" i="2"/>
  <c r="CQ438" i="2"/>
  <c r="CP438" i="2"/>
  <c r="CN438" i="2"/>
  <c r="CM438" i="2"/>
  <c r="CL438" i="2"/>
  <c r="CK438" i="2"/>
  <c r="CJ438" i="2"/>
  <c r="CH438" i="2"/>
  <c r="CG438" i="2"/>
  <c r="CF438" i="2"/>
  <c r="CE438" i="2"/>
  <c r="CD438" i="2"/>
  <c r="CB438" i="2"/>
  <c r="CA438" i="2"/>
  <c r="BZ438" i="2"/>
  <c r="BY438" i="2"/>
  <c r="BX438" i="2"/>
  <c r="BV438" i="2"/>
  <c r="BU438" i="2"/>
  <c r="BT438" i="2"/>
  <c r="BS438" i="2"/>
  <c r="BR438" i="2"/>
  <c r="BP438" i="2"/>
  <c r="BO438" i="2"/>
  <c r="BN438" i="2"/>
  <c r="BM438" i="2"/>
  <c r="BL438" i="2"/>
  <c r="BJ438" i="2"/>
  <c r="BI438" i="2"/>
  <c r="BH438" i="2"/>
  <c r="BG438" i="2"/>
  <c r="BF438" i="2"/>
  <c r="BD438" i="2"/>
  <c r="BC438" i="2"/>
  <c r="BB438" i="2"/>
  <c r="BA438" i="2"/>
  <c r="AZ438" i="2"/>
  <c r="AX438" i="2"/>
  <c r="AW438" i="2"/>
  <c r="AV438" i="2"/>
  <c r="AU438" i="2"/>
  <c r="AT438" i="2"/>
  <c r="AR438" i="2"/>
  <c r="AQ438" i="2"/>
  <c r="AP438" i="2"/>
  <c r="AO438" i="2"/>
  <c r="AN438" i="2"/>
  <c r="AL438" i="2"/>
  <c r="AK438" i="2"/>
  <c r="AJ438" i="2"/>
  <c r="AI438" i="2"/>
  <c r="AH438" i="2"/>
  <c r="Y438" i="2"/>
  <c r="T438" i="2"/>
  <c r="O438" i="2"/>
  <c r="J438" i="2"/>
  <c r="E438" i="2"/>
  <c r="DX437" i="2"/>
  <c r="DW437" i="2"/>
  <c r="DV437" i="2"/>
  <c r="DU437" i="2"/>
  <c r="DT437" i="2"/>
  <c r="DR437" i="2"/>
  <c r="DQ437" i="2"/>
  <c r="DP437" i="2"/>
  <c r="DO437" i="2"/>
  <c r="DN437" i="2"/>
  <c r="DL437" i="2"/>
  <c r="DK437" i="2"/>
  <c r="DJ437" i="2"/>
  <c r="DI437" i="2"/>
  <c r="DH437" i="2"/>
  <c r="DF437" i="2"/>
  <c r="DE437" i="2"/>
  <c r="DD437" i="2"/>
  <c r="DC437" i="2"/>
  <c r="DB437" i="2"/>
  <c r="CZ437" i="2"/>
  <c r="CY437" i="2"/>
  <c r="CX437" i="2"/>
  <c r="CW437" i="2"/>
  <c r="CV437" i="2"/>
  <c r="CT437" i="2"/>
  <c r="CS437" i="2"/>
  <c r="CR437" i="2"/>
  <c r="CQ437" i="2"/>
  <c r="CP437" i="2"/>
  <c r="CN437" i="2"/>
  <c r="CM437" i="2"/>
  <c r="CL437" i="2"/>
  <c r="CK437" i="2"/>
  <c r="CJ437" i="2"/>
  <c r="CH437" i="2"/>
  <c r="CG437" i="2"/>
  <c r="CF437" i="2"/>
  <c r="CE437" i="2"/>
  <c r="CD437" i="2"/>
  <c r="CB437" i="2"/>
  <c r="CA437" i="2"/>
  <c r="BZ437" i="2"/>
  <c r="BY437" i="2"/>
  <c r="BX437" i="2"/>
  <c r="BV437" i="2"/>
  <c r="BU437" i="2"/>
  <c r="BT437" i="2"/>
  <c r="BS437" i="2"/>
  <c r="BR437" i="2"/>
  <c r="BP437" i="2"/>
  <c r="BO437" i="2"/>
  <c r="BN437" i="2"/>
  <c r="BM437" i="2"/>
  <c r="BL437" i="2"/>
  <c r="BJ437" i="2"/>
  <c r="BI437" i="2"/>
  <c r="BH437" i="2"/>
  <c r="BG437" i="2"/>
  <c r="BF437" i="2"/>
  <c r="BD437" i="2"/>
  <c r="BC437" i="2"/>
  <c r="BB437" i="2"/>
  <c r="BA437" i="2"/>
  <c r="AZ437" i="2"/>
  <c r="AX437" i="2"/>
  <c r="AW437" i="2"/>
  <c r="AV437" i="2"/>
  <c r="AU437" i="2"/>
  <c r="AT437" i="2"/>
  <c r="AR437" i="2"/>
  <c r="AQ437" i="2"/>
  <c r="AP437" i="2"/>
  <c r="AO437" i="2"/>
  <c r="AN437" i="2"/>
  <c r="AL437" i="2"/>
  <c r="AK437" i="2"/>
  <c r="AJ437" i="2"/>
  <c r="AI437" i="2"/>
  <c r="AH437" i="2"/>
  <c r="Y437" i="2"/>
  <c r="T437" i="2"/>
  <c r="O437" i="2"/>
  <c r="J437" i="2"/>
  <c r="E437" i="2"/>
  <c r="DX436" i="2"/>
  <c r="DW436" i="2"/>
  <c r="DV436" i="2"/>
  <c r="DU436" i="2"/>
  <c r="DT436" i="2"/>
  <c r="DR436" i="2"/>
  <c r="DQ436" i="2"/>
  <c r="DP436" i="2"/>
  <c r="DO436" i="2"/>
  <c r="DN436" i="2"/>
  <c r="DL436" i="2"/>
  <c r="DK436" i="2"/>
  <c r="DJ436" i="2"/>
  <c r="DI436" i="2"/>
  <c r="DH436" i="2"/>
  <c r="DF436" i="2"/>
  <c r="DE436" i="2"/>
  <c r="DD436" i="2"/>
  <c r="DC436" i="2"/>
  <c r="DB436" i="2"/>
  <c r="CZ436" i="2"/>
  <c r="CY436" i="2"/>
  <c r="CX436" i="2"/>
  <c r="CW436" i="2"/>
  <c r="CV436" i="2"/>
  <c r="CT436" i="2"/>
  <c r="CS436" i="2"/>
  <c r="CR436" i="2"/>
  <c r="CQ436" i="2"/>
  <c r="CP436" i="2"/>
  <c r="CN436" i="2"/>
  <c r="CM436" i="2"/>
  <c r="CL436" i="2"/>
  <c r="CK436" i="2"/>
  <c r="CJ436" i="2"/>
  <c r="CH436" i="2"/>
  <c r="CG436" i="2"/>
  <c r="CF436" i="2"/>
  <c r="CE436" i="2"/>
  <c r="CD436" i="2"/>
  <c r="CB436" i="2"/>
  <c r="CA436" i="2"/>
  <c r="BZ436" i="2"/>
  <c r="BY436" i="2"/>
  <c r="BX436" i="2"/>
  <c r="BV436" i="2"/>
  <c r="BU436" i="2"/>
  <c r="BT436" i="2"/>
  <c r="BS436" i="2"/>
  <c r="BR436" i="2"/>
  <c r="BP436" i="2"/>
  <c r="BO436" i="2"/>
  <c r="BN436" i="2"/>
  <c r="BM436" i="2"/>
  <c r="BL436" i="2"/>
  <c r="BJ436" i="2"/>
  <c r="BI436" i="2"/>
  <c r="BH436" i="2"/>
  <c r="BG436" i="2"/>
  <c r="BF436" i="2"/>
  <c r="BD436" i="2"/>
  <c r="BC436" i="2"/>
  <c r="BB436" i="2"/>
  <c r="BA436" i="2"/>
  <c r="AZ436" i="2"/>
  <c r="AX436" i="2"/>
  <c r="AW436" i="2"/>
  <c r="AV436" i="2"/>
  <c r="AU436" i="2"/>
  <c r="AT436" i="2"/>
  <c r="AR436" i="2"/>
  <c r="AQ436" i="2"/>
  <c r="AP436" i="2"/>
  <c r="AO436" i="2"/>
  <c r="AN436" i="2"/>
  <c r="AL436" i="2"/>
  <c r="AK436" i="2"/>
  <c r="AJ436" i="2"/>
  <c r="AI436" i="2"/>
  <c r="AH436" i="2"/>
  <c r="Y436" i="2"/>
  <c r="T436" i="2"/>
  <c r="O436" i="2"/>
  <c r="J436" i="2"/>
  <c r="E436" i="2"/>
  <c r="DX435" i="2"/>
  <c r="DW435" i="2"/>
  <c r="DV435" i="2"/>
  <c r="DU435" i="2"/>
  <c r="DT435" i="2"/>
  <c r="DR435" i="2"/>
  <c r="DQ435" i="2"/>
  <c r="DP435" i="2"/>
  <c r="DO435" i="2"/>
  <c r="DN435" i="2"/>
  <c r="DL435" i="2"/>
  <c r="DK435" i="2"/>
  <c r="DJ435" i="2"/>
  <c r="DI435" i="2"/>
  <c r="DH435" i="2"/>
  <c r="DF435" i="2"/>
  <c r="DE435" i="2"/>
  <c r="DD435" i="2"/>
  <c r="DC435" i="2"/>
  <c r="DB435" i="2"/>
  <c r="CZ435" i="2"/>
  <c r="CY435" i="2"/>
  <c r="CX435" i="2"/>
  <c r="CW435" i="2"/>
  <c r="CV435" i="2"/>
  <c r="CT435" i="2"/>
  <c r="CS435" i="2"/>
  <c r="CR435" i="2"/>
  <c r="CQ435" i="2"/>
  <c r="CP435" i="2"/>
  <c r="CN435" i="2"/>
  <c r="CM435" i="2"/>
  <c r="CL435" i="2"/>
  <c r="CK435" i="2"/>
  <c r="CJ435" i="2"/>
  <c r="CH435" i="2"/>
  <c r="CG435" i="2"/>
  <c r="CF435" i="2"/>
  <c r="CE435" i="2"/>
  <c r="CD435" i="2"/>
  <c r="CB435" i="2"/>
  <c r="CA435" i="2"/>
  <c r="BZ435" i="2"/>
  <c r="BY435" i="2"/>
  <c r="BX435" i="2"/>
  <c r="BV435" i="2"/>
  <c r="BU435" i="2"/>
  <c r="BT435" i="2"/>
  <c r="BS435" i="2"/>
  <c r="BR435" i="2"/>
  <c r="BP435" i="2"/>
  <c r="BO435" i="2"/>
  <c r="BN435" i="2"/>
  <c r="BM435" i="2"/>
  <c r="BL435" i="2"/>
  <c r="BJ435" i="2"/>
  <c r="BI435" i="2"/>
  <c r="BH435" i="2"/>
  <c r="BG435" i="2"/>
  <c r="BF435" i="2"/>
  <c r="BD435" i="2"/>
  <c r="BC435" i="2"/>
  <c r="BB435" i="2"/>
  <c r="BA435" i="2"/>
  <c r="AZ435" i="2"/>
  <c r="AX435" i="2"/>
  <c r="AW435" i="2"/>
  <c r="AV435" i="2"/>
  <c r="AU435" i="2"/>
  <c r="AT435" i="2"/>
  <c r="AR435" i="2"/>
  <c r="AQ435" i="2"/>
  <c r="AP435" i="2"/>
  <c r="AO435" i="2"/>
  <c r="AN435" i="2"/>
  <c r="AL435" i="2"/>
  <c r="AK435" i="2"/>
  <c r="AJ435" i="2"/>
  <c r="AI435" i="2"/>
  <c r="AH435" i="2"/>
  <c r="Y435" i="2"/>
  <c r="T435" i="2"/>
  <c r="O435" i="2"/>
  <c r="J435" i="2"/>
  <c r="E435" i="2"/>
  <c r="DX434" i="2"/>
  <c r="DW434" i="2"/>
  <c r="DV434" i="2"/>
  <c r="DU434" i="2"/>
  <c r="DT434" i="2"/>
  <c r="DR434" i="2"/>
  <c r="DQ434" i="2"/>
  <c r="DP434" i="2"/>
  <c r="DO434" i="2"/>
  <c r="DN434" i="2"/>
  <c r="DL434" i="2"/>
  <c r="DK434" i="2"/>
  <c r="DJ434" i="2"/>
  <c r="DI434" i="2"/>
  <c r="DH434" i="2"/>
  <c r="DF434" i="2"/>
  <c r="DE434" i="2"/>
  <c r="DD434" i="2"/>
  <c r="DC434" i="2"/>
  <c r="DB434" i="2"/>
  <c r="CZ434" i="2"/>
  <c r="CY434" i="2"/>
  <c r="CX434" i="2"/>
  <c r="CW434" i="2"/>
  <c r="CV434" i="2"/>
  <c r="CT434" i="2"/>
  <c r="CS434" i="2"/>
  <c r="CR434" i="2"/>
  <c r="CQ434" i="2"/>
  <c r="CP434" i="2"/>
  <c r="CN434" i="2"/>
  <c r="CM434" i="2"/>
  <c r="CL434" i="2"/>
  <c r="CK434" i="2"/>
  <c r="CJ434" i="2"/>
  <c r="CH434" i="2"/>
  <c r="CG434" i="2"/>
  <c r="CF434" i="2"/>
  <c r="CE434" i="2"/>
  <c r="CD434" i="2"/>
  <c r="CB434" i="2"/>
  <c r="CA434" i="2"/>
  <c r="BZ434" i="2"/>
  <c r="BY434" i="2"/>
  <c r="BX434" i="2"/>
  <c r="BV434" i="2"/>
  <c r="BU434" i="2"/>
  <c r="BT434" i="2"/>
  <c r="BS434" i="2"/>
  <c r="BR434" i="2"/>
  <c r="BP434" i="2"/>
  <c r="BO434" i="2"/>
  <c r="BN434" i="2"/>
  <c r="BM434" i="2"/>
  <c r="BL434" i="2"/>
  <c r="BJ434" i="2"/>
  <c r="BI434" i="2"/>
  <c r="BH434" i="2"/>
  <c r="BG434" i="2"/>
  <c r="BF434" i="2"/>
  <c r="BD434" i="2"/>
  <c r="BC434" i="2"/>
  <c r="BB434" i="2"/>
  <c r="BA434" i="2"/>
  <c r="AZ434" i="2"/>
  <c r="AX434" i="2"/>
  <c r="AW434" i="2"/>
  <c r="AV434" i="2"/>
  <c r="AU434" i="2"/>
  <c r="AT434" i="2"/>
  <c r="AR434" i="2"/>
  <c r="AQ434" i="2"/>
  <c r="AP434" i="2"/>
  <c r="AO434" i="2"/>
  <c r="AN434" i="2"/>
  <c r="AL434" i="2"/>
  <c r="AK434" i="2"/>
  <c r="AJ434" i="2"/>
  <c r="AI434" i="2"/>
  <c r="AH434" i="2"/>
  <c r="Y434" i="2"/>
  <c r="T434" i="2"/>
  <c r="O434" i="2"/>
  <c r="J434" i="2"/>
  <c r="E434" i="2"/>
  <c r="DX433" i="2"/>
  <c r="DW433" i="2"/>
  <c r="DV433" i="2"/>
  <c r="DU433" i="2"/>
  <c r="DT433" i="2"/>
  <c r="DR433" i="2"/>
  <c r="DQ433" i="2"/>
  <c r="DP433" i="2"/>
  <c r="DO433" i="2"/>
  <c r="DN433" i="2"/>
  <c r="DL433" i="2"/>
  <c r="DK433" i="2"/>
  <c r="DJ433" i="2"/>
  <c r="DI433" i="2"/>
  <c r="DH433" i="2"/>
  <c r="DF433" i="2"/>
  <c r="DE433" i="2"/>
  <c r="DD433" i="2"/>
  <c r="DC433" i="2"/>
  <c r="DB433" i="2"/>
  <c r="CZ433" i="2"/>
  <c r="CY433" i="2"/>
  <c r="CX433" i="2"/>
  <c r="CW433" i="2"/>
  <c r="CV433" i="2"/>
  <c r="CT433" i="2"/>
  <c r="CS433" i="2"/>
  <c r="CR433" i="2"/>
  <c r="CQ433" i="2"/>
  <c r="CP433" i="2"/>
  <c r="CN433" i="2"/>
  <c r="CM433" i="2"/>
  <c r="CL433" i="2"/>
  <c r="CK433" i="2"/>
  <c r="CJ433" i="2"/>
  <c r="CH433" i="2"/>
  <c r="CG433" i="2"/>
  <c r="CF433" i="2"/>
  <c r="CE433" i="2"/>
  <c r="CD433" i="2"/>
  <c r="CB433" i="2"/>
  <c r="CA433" i="2"/>
  <c r="BZ433" i="2"/>
  <c r="BY433" i="2"/>
  <c r="BX433" i="2"/>
  <c r="BV433" i="2"/>
  <c r="BU433" i="2"/>
  <c r="BT433" i="2"/>
  <c r="BS433" i="2"/>
  <c r="BR433" i="2"/>
  <c r="BP433" i="2"/>
  <c r="BO433" i="2"/>
  <c r="BN433" i="2"/>
  <c r="BM433" i="2"/>
  <c r="BL433" i="2"/>
  <c r="BJ433" i="2"/>
  <c r="BI433" i="2"/>
  <c r="BH433" i="2"/>
  <c r="BG433" i="2"/>
  <c r="BF433" i="2"/>
  <c r="BD433" i="2"/>
  <c r="BC433" i="2"/>
  <c r="BB433" i="2"/>
  <c r="BA433" i="2"/>
  <c r="AZ433" i="2"/>
  <c r="AX433" i="2"/>
  <c r="AW433" i="2"/>
  <c r="AV433" i="2"/>
  <c r="AU433" i="2"/>
  <c r="AT433" i="2"/>
  <c r="AR433" i="2"/>
  <c r="AQ433" i="2"/>
  <c r="AP433" i="2"/>
  <c r="AO433" i="2"/>
  <c r="AN433" i="2"/>
  <c r="AL433" i="2"/>
  <c r="AK433" i="2"/>
  <c r="AJ433" i="2"/>
  <c r="AI433" i="2"/>
  <c r="AH433" i="2"/>
  <c r="Y433" i="2"/>
  <c r="T433" i="2"/>
  <c r="O433" i="2"/>
  <c r="J433" i="2"/>
  <c r="E433" i="2"/>
  <c r="DX432" i="2"/>
  <c r="DW432" i="2"/>
  <c r="DV432" i="2"/>
  <c r="DU432" i="2"/>
  <c r="DT432" i="2"/>
  <c r="DR432" i="2"/>
  <c r="DQ432" i="2"/>
  <c r="DP432" i="2"/>
  <c r="DO432" i="2"/>
  <c r="DN432" i="2"/>
  <c r="DL432" i="2"/>
  <c r="DK432" i="2"/>
  <c r="DJ432" i="2"/>
  <c r="DI432" i="2"/>
  <c r="DH432" i="2"/>
  <c r="DF432" i="2"/>
  <c r="DE432" i="2"/>
  <c r="DD432" i="2"/>
  <c r="DC432" i="2"/>
  <c r="DB432" i="2"/>
  <c r="CZ432" i="2"/>
  <c r="CY432" i="2"/>
  <c r="CX432" i="2"/>
  <c r="CW432" i="2"/>
  <c r="CV432" i="2"/>
  <c r="CT432" i="2"/>
  <c r="CS432" i="2"/>
  <c r="CR432" i="2"/>
  <c r="CQ432" i="2"/>
  <c r="CP432" i="2"/>
  <c r="CN432" i="2"/>
  <c r="CM432" i="2"/>
  <c r="CL432" i="2"/>
  <c r="CK432" i="2"/>
  <c r="CJ432" i="2"/>
  <c r="CH432" i="2"/>
  <c r="CG432" i="2"/>
  <c r="CF432" i="2"/>
  <c r="CE432" i="2"/>
  <c r="CD432" i="2"/>
  <c r="CB432" i="2"/>
  <c r="CA432" i="2"/>
  <c r="BZ432" i="2"/>
  <c r="BY432" i="2"/>
  <c r="BX432" i="2"/>
  <c r="BV432" i="2"/>
  <c r="BU432" i="2"/>
  <c r="BT432" i="2"/>
  <c r="BS432" i="2"/>
  <c r="BR432" i="2"/>
  <c r="BP432" i="2"/>
  <c r="BO432" i="2"/>
  <c r="BN432" i="2"/>
  <c r="BM432" i="2"/>
  <c r="BL432" i="2"/>
  <c r="BJ432" i="2"/>
  <c r="BI432" i="2"/>
  <c r="BH432" i="2"/>
  <c r="BG432" i="2"/>
  <c r="BF432" i="2"/>
  <c r="BD432" i="2"/>
  <c r="BC432" i="2"/>
  <c r="BB432" i="2"/>
  <c r="BA432" i="2"/>
  <c r="AZ432" i="2"/>
  <c r="AX432" i="2"/>
  <c r="AW432" i="2"/>
  <c r="AV432" i="2"/>
  <c r="AU432" i="2"/>
  <c r="AT432" i="2"/>
  <c r="AR432" i="2"/>
  <c r="AQ432" i="2"/>
  <c r="AP432" i="2"/>
  <c r="AO432" i="2"/>
  <c r="AN432" i="2"/>
  <c r="AL432" i="2"/>
  <c r="AK432" i="2"/>
  <c r="AJ432" i="2"/>
  <c r="AI432" i="2"/>
  <c r="AH432" i="2"/>
  <c r="Y432" i="2"/>
  <c r="T432" i="2"/>
  <c r="O432" i="2"/>
  <c r="J432" i="2"/>
  <c r="E432" i="2"/>
  <c r="DX431" i="2"/>
  <c r="DW431" i="2"/>
  <c r="DV431" i="2"/>
  <c r="DU431" i="2"/>
  <c r="DT431" i="2"/>
  <c r="DR431" i="2"/>
  <c r="DQ431" i="2"/>
  <c r="DP431" i="2"/>
  <c r="DO431" i="2"/>
  <c r="DN431" i="2"/>
  <c r="DL431" i="2"/>
  <c r="DK431" i="2"/>
  <c r="DJ431" i="2"/>
  <c r="DI431" i="2"/>
  <c r="DH431" i="2"/>
  <c r="DF431" i="2"/>
  <c r="DE431" i="2"/>
  <c r="DD431" i="2"/>
  <c r="DC431" i="2"/>
  <c r="DB431" i="2"/>
  <c r="CZ431" i="2"/>
  <c r="CY431" i="2"/>
  <c r="CX431" i="2"/>
  <c r="CW431" i="2"/>
  <c r="CV431" i="2"/>
  <c r="CT431" i="2"/>
  <c r="CS431" i="2"/>
  <c r="CR431" i="2"/>
  <c r="CQ431" i="2"/>
  <c r="CP431" i="2"/>
  <c r="CN431" i="2"/>
  <c r="CM431" i="2"/>
  <c r="CL431" i="2"/>
  <c r="CK431" i="2"/>
  <c r="CJ431" i="2"/>
  <c r="CH431" i="2"/>
  <c r="CG431" i="2"/>
  <c r="CF431" i="2"/>
  <c r="CE431" i="2"/>
  <c r="CD431" i="2"/>
  <c r="CB431" i="2"/>
  <c r="CA431" i="2"/>
  <c r="BZ431" i="2"/>
  <c r="BY431" i="2"/>
  <c r="BX431" i="2"/>
  <c r="BV431" i="2"/>
  <c r="BU431" i="2"/>
  <c r="BT431" i="2"/>
  <c r="BS431" i="2"/>
  <c r="BR431" i="2"/>
  <c r="BP431" i="2"/>
  <c r="BO431" i="2"/>
  <c r="BN431" i="2"/>
  <c r="BM431" i="2"/>
  <c r="BL431" i="2"/>
  <c r="BJ431" i="2"/>
  <c r="BI431" i="2"/>
  <c r="BH431" i="2"/>
  <c r="BG431" i="2"/>
  <c r="BF431" i="2"/>
  <c r="BD431" i="2"/>
  <c r="BC431" i="2"/>
  <c r="BB431" i="2"/>
  <c r="BA431" i="2"/>
  <c r="AZ431" i="2"/>
  <c r="AX431" i="2"/>
  <c r="AW431" i="2"/>
  <c r="AV431" i="2"/>
  <c r="AU431" i="2"/>
  <c r="AT431" i="2"/>
  <c r="AR431" i="2"/>
  <c r="AQ431" i="2"/>
  <c r="AP431" i="2"/>
  <c r="AO431" i="2"/>
  <c r="AN431" i="2"/>
  <c r="AL431" i="2"/>
  <c r="AK431" i="2"/>
  <c r="AJ431" i="2"/>
  <c r="AI431" i="2"/>
  <c r="AH431" i="2"/>
  <c r="Y431" i="2"/>
  <c r="T431" i="2"/>
  <c r="O431" i="2"/>
  <c r="J431" i="2"/>
  <c r="E431" i="2"/>
  <c r="AG429" i="2"/>
  <c r="AF429" i="2"/>
  <c r="AE429" i="2"/>
  <c r="AD429" i="2"/>
  <c r="AC429" i="2"/>
  <c r="AC428" i="2"/>
  <c r="X426" i="2"/>
  <c r="W426" i="2"/>
  <c r="V426" i="2"/>
  <c r="S426" i="2"/>
  <c r="R426" i="2"/>
  <c r="Q426" i="2"/>
  <c r="N426" i="2"/>
  <c r="M426" i="2"/>
  <c r="L426" i="2"/>
  <c r="I426" i="2"/>
  <c r="H426" i="2"/>
  <c r="G426" i="2"/>
  <c r="D426" i="2"/>
  <c r="C426" i="2"/>
  <c r="B426" i="2"/>
  <c r="Y425" i="2"/>
  <c r="T425" i="2"/>
  <c r="O425" i="2"/>
  <c r="J425" i="2"/>
  <c r="E425" i="2"/>
  <c r="Y424" i="2"/>
  <c r="T424" i="2"/>
  <c r="O424" i="2"/>
  <c r="J424" i="2"/>
  <c r="E424" i="2"/>
  <c r="Y423" i="2"/>
  <c r="T423" i="2"/>
  <c r="O423" i="2"/>
  <c r="J423" i="2"/>
  <c r="E423" i="2"/>
  <c r="Y422" i="2"/>
  <c r="T422" i="2"/>
  <c r="O422" i="2"/>
  <c r="J422" i="2"/>
  <c r="E422" i="2"/>
  <c r="Y421" i="2"/>
  <c r="T421" i="2"/>
  <c r="O421" i="2"/>
  <c r="J421" i="2"/>
  <c r="E421" i="2"/>
  <c r="Y420" i="2"/>
  <c r="T420" i="2"/>
  <c r="O420" i="2"/>
  <c r="J420" i="2"/>
  <c r="E420" i="2"/>
  <c r="Y419" i="2"/>
  <c r="T419" i="2"/>
  <c r="O419" i="2"/>
  <c r="J419" i="2"/>
  <c r="E419" i="2"/>
  <c r="Y418" i="2"/>
  <c r="T418" i="2"/>
  <c r="O418" i="2"/>
  <c r="J418" i="2"/>
  <c r="E418" i="2"/>
  <c r="Y417" i="2"/>
  <c r="T417" i="2"/>
  <c r="O417" i="2"/>
  <c r="J417" i="2"/>
  <c r="E417" i="2"/>
  <c r="Y416" i="2"/>
  <c r="T416" i="2"/>
  <c r="O416" i="2"/>
  <c r="J416" i="2"/>
  <c r="E416" i="2"/>
  <c r="Y415" i="2"/>
  <c r="T415" i="2"/>
  <c r="O415" i="2"/>
  <c r="J415" i="2"/>
  <c r="E415" i="2"/>
  <c r="Y414" i="2"/>
  <c r="T414" i="2"/>
  <c r="O414" i="2"/>
  <c r="J414" i="2"/>
  <c r="E414" i="2"/>
  <c r="Y413" i="2"/>
  <c r="T413" i="2"/>
  <c r="O413" i="2"/>
  <c r="J413" i="2"/>
  <c r="E413" i="2"/>
  <c r="Y412" i="2"/>
  <c r="T412" i="2"/>
  <c r="O412" i="2"/>
  <c r="J412" i="2"/>
  <c r="E412" i="2"/>
  <c r="Y411" i="2"/>
  <c r="T411" i="2"/>
  <c r="O411" i="2"/>
  <c r="J411" i="2"/>
  <c r="E411" i="2"/>
  <c r="Y410" i="2"/>
  <c r="T410" i="2"/>
  <c r="O410" i="2"/>
  <c r="J410" i="2"/>
  <c r="E410" i="2"/>
  <c r="AG408" i="2"/>
  <c r="AF408" i="2"/>
  <c r="AE408" i="2"/>
  <c r="AD408" i="2"/>
  <c r="AC408" i="2"/>
  <c r="AC407" i="2"/>
  <c r="X406" i="2"/>
  <c r="W406" i="2"/>
  <c r="V406" i="2"/>
  <c r="S406" i="2"/>
  <c r="R406" i="2"/>
  <c r="Q406" i="2"/>
  <c r="N406" i="2"/>
  <c r="M406" i="2"/>
  <c r="L406" i="2"/>
  <c r="I406" i="2"/>
  <c r="H406" i="2"/>
  <c r="G406" i="2"/>
  <c r="D406" i="2"/>
  <c r="C406" i="2"/>
  <c r="B406" i="2"/>
  <c r="Y405" i="2"/>
  <c r="T405" i="2"/>
  <c r="O405" i="2"/>
  <c r="J405" i="2"/>
  <c r="E405" i="2"/>
  <c r="Y404" i="2"/>
  <c r="T404" i="2"/>
  <c r="O404" i="2"/>
  <c r="J404" i="2"/>
  <c r="E404" i="2"/>
  <c r="Y403" i="2"/>
  <c r="T403" i="2"/>
  <c r="O403" i="2"/>
  <c r="J403" i="2"/>
  <c r="E403" i="2"/>
  <c r="Y402" i="2"/>
  <c r="T402" i="2"/>
  <c r="O402" i="2"/>
  <c r="J402" i="2"/>
  <c r="E402" i="2"/>
  <c r="Y401" i="2"/>
  <c r="T401" i="2"/>
  <c r="O401" i="2"/>
  <c r="J401" i="2"/>
  <c r="E401" i="2"/>
  <c r="Y400" i="2"/>
  <c r="T400" i="2"/>
  <c r="O400" i="2"/>
  <c r="J400" i="2"/>
  <c r="E400" i="2"/>
  <c r="Y399" i="2"/>
  <c r="T399" i="2"/>
  <c r="O399" i="2"/>
  <c r="J399" i="2"/>
  <c r="E399" i="2"/>
  <c r="Y398" i="2"/>
  <c r="T398" i="2"/>
  <c r="O398" i="2"/>
  <c r="J398" i="2"/>
  <c r="E398" i="2"/>
  <c r="Y397" i="2"/>
  <c r="T397" i="2"/>
  <c r="O397" i="2"/>
  <c r="J397" i="2"/>
  <c r="E397" i="2"/>
  <c r="Y396" i="2"/>
  <c r="T396" i="2"/>
  <c r="O396" i="2"/>
  <c r="J396" i="2"/>
  <c r="E396" i="2"/>
  <c r="Y395" i="2"/>
  <c r="T395" i="2"/>
  <c r="O395" i="2"/>
  <c r="J395" i="2"/>
  <c r="E395" i="2"/>
  <c r="Y394" i="2"/>
  <c r="T394" i="2"/>
  <c r="O394" i="2"/>
  <c r="J394" i="2"/>
  <c r="E394" i="2"/>
  <c r="Y393" i="2"/>
  <c r="O393" i="2"/>
  <c r="J393" i="2"/>
  <c r="E393" i="2"/>
  <c r="Y392" i="2"/>
  <c r="T392" i="2"/>
  <c r="O392" i="2"/>
  <c r="J392" i="2"/>
  <c r="E392" i="2"/>
  <c r="Y391" i="2"/>
  <c r="T391" i="2"/>
  <c r="O391" i="2"/>
  <c r="J391" i="2"/>
  <c r="E391" i="2"/>
  <c r="Y390" i="2"/>
  <c r="T390" i="2"/>
  <c r="O390" i="2"/>
  <c r="J390" i="2"/>
  <c r="E390" i="2"/>
  <c r="AG388" i="2"/>
  <c r="AF388" i="2"/>
  <c r="AE388" i="2"/>
  <c r="AD388" i="2"/>
  <c r="AC388" i="2"/>
  <c r="AC387" i="2"/>
  <c r="X386" i="2"/>
  <c r="W386" i="2"/>
  <c r="V386" i="2"/>
  <c r="S386" i="2"/>
  <c r="R386" i="2"/>
  <c r="Q386" i="2"/>
  <c r="N386" i="2"/>
  <c r="M386" i="2"/>
  <c r="L386" i="2"/>
  <c r="I386" i="2"/>
  <c r="H386" i="2"/>
  <c r="G386" i="2"/>
  <c r="D386" i="2"/>
  <c r="C386" i="2"/>
  <c r="B386" i="2"/>
  <c r="Y385" i="2"/>
  <c r="T385" i="2"/>
  <c r="O385" i="2"/>
  <c r="J385" i="2"/>
  <c r="E385" i="2"/>
  <c r="DX384" i="2"/>
  <c r="DW384" i="2"/>
  <c r="DV384" i="2"/>
  <c r="DU384" i="2"/>
  <c r="DT384" i="2"/>
  <c r="DR384" i="2"/>
  <c r="DQ384" i="2"/>
  <c r="DP384" i="2"/>
  <c r="DO384" i="2"/>
  <c r="DN384" i="2"/>
  <c r="DL384" i="2"/>
  <c r="DK384" i="2"/>
  <c r="DJ384" i="2"/>
  <c r="DI384" i="2"/>
  <c r="DH384" i="2"/>
  <c r="DF384" i="2"/>
  <c r="DE384" i="2"/>
  <c r="DD384" i="2"/>
  <c r="DC384" i="2"/>
  <c r="DB384" i="2"/>
  <c r="CZ384" i="2"/>
  <c r="CY384" i="2"/>
  <c r="CX384" i="2"/>
  <c r="CW384" i="2"/>
  <c r="CV384" i="2"/>
  <c r="CT384" i="2"/>
  <c r="CS384" i="2"/>
  <c r="CR384" i="2"/>
  <c r="CQ384" i="2"/>
  <c r="CP384" i="2"/>
  <c r="CN384" i="2"/>
  <c r="CM384" i="2"/>
  <c r="CL384" i="2"/>
  <c r="CK384" i="2"/>
  <c r="CJ384" i="2"/>
  <c r="CH384" i="2"/>
  <c r="CG384" i="2"/>
  <c r="CF384" i="2"/>
  <c r="CE384" i="2"/>
  <c r="CD384" i="2"/>
  <c r="CB384" i="2"/>
  <c r="CA384" i="2"/>
  <c r="BZ384" i="2"/>
  <c r="BY384" i="2"/>
  <c r="BX384" i="2"/>
  <c r="BV384" i="2"/>
  <c r="BU384" i="2"/>
  <c r="BT384" i="2"/>
  <c r="BS384" i="2"/>
  <c r="BR384" i="2"/>
  <c r="BP384" i="2"/>
  <c r="BO384" i="2"/>
  <c r="BN384" i="2"/>
  <c r="BM384" i="2"/>
  <c r="BL384" i="2"/>
  <c r="BJ384" i="2"/>
  <c r="BI384" i="2"/>
  <c r="BH384" i="2"/>
  <c r="BG384" i="2"/>
  <c r="BF384" i="2"/>
  <c r="BD384" i="2"/>
  <c r="BC384" i="2"/>
  <c r="BB384" i="2"/>
  <c r="BA384" i="2"/>
  <c r="AZ384" i="2"/>
  <c r="AX384" i="2"/>
  <c r="AW384" i="2"/>
  <c r="AV384" i="2"/>
  <c r="AU384" i="2"/>
  <c r="AT384" i="2"/>
  <c r="AR384" i="2"/>
  <c r="AQ384" i="2"/>
  <c r="AP384" i="2"/>
  <c r="AO384" i="2"/>
  <c r="AN384" i="2"/>
  <c r="AL384" i="2"/>
  <c r="AK384" i="2"/>
  <c r="AJ384" i="2"/>
  <c r="AI384" i="2"/>
  <c r="AH384" i="2"/>
  <c r="Y384" i="2"/>
  <c r="T384" i="2"/>
  <c r="O384" i="2"/>
  <c r="J384" i="2"/>
  <c r="E384" i="2"/>
  <c r="DX383" i="2"/>
  <c r="DW383" i="2"/>
  <c r="DV383" i="2"/>
  <c r="DU383" i="2"/>
  <c r="DT383" i="2"/>
  <c r="DR383" i="2"/>
  <c r="DQ383" i="2"/>
  <c r="DP383" i="2"/>
  <c r="DO383" i="2"/>
  <c r="DN383" i="2"/>
  <c r="DL383" i="2"/>
  <c r="DK383" i="2"/>
  <c r="DJ383" i="2"/>
  <c r="DI383" i="2"/>
  <c r="DH383" i="2"/>
  <c r="DF383" i="2"/>
  <c r="DE383" i="2"/>
  <c r="DD383" i="2"/>
  <c r="DC383" i="2"/>
  <c r="DB383" i="2"/>
  <c r="CZ383" i="2"/>
  <c r="CY383" i="2"/>
  <c r="CX383" i="2"/>
  <c r="CW383" i="2"/>
  <c r="CV383" i="2"/>
  <c r="CT383" i="2"/>
  <c r="CS383" i="2"/>
  <c r="CR383" i="2"/>
  <c r="CQ383" i="2"/>
  <c r="CP383" i="2"/>
  <c r="CN383" i="2"/>
  <c r="CM383" i="2"/>
  <c r="CL383" i="2"/>
  <c r="CK383" i="2"/>
  <c r="CJ383" i="2"/>
  <c r="CH383" i="2"/>
  <c r="CG383" i="2"/>
  <c r="CF383" i="2"/>
  <c r="CE383" i="2"/>
  <c r="CD383" i="2"/>
  <c r="CB383" i="2"/>
  <c r="CA383" i="2"/>
  <c r="BZ383" i="2"/>
  <c r="BY383" i="2"/>
  <c r="BX383" i="2"/>
  <c r="BV383" i="2"/>
  <c r="BU383" i="2"/>
  <c r="BT383" i="2"/>
  <c r="BS383" i="2"/>
  <c r="BR383" i="2"/>
  <c r="BP383" i="2"/>
  <c r="BO383" i="2"/>
  <c r="BN383" i="2"/>
  <c r="BM383" i="2"/>
  <c r="BL383" i="2"/>
  <c r="BJ383" i="2"/>
  <c r="BI383" i="2"/>
  <c r="BH383" i="2"/>
  <c r="BG383" i="2"/>
  <c r="BF383" i="2"/>
  <c r="BD383" i="2"/>
  <c r="BC383" i="2"/>
  <c r="BB383" i="2"/>
  <c r="BA383" i="2"/>
  <c r="AZ383" i="2"/>
  <c r="AX383" i="2"/>
  <c r="AW383" i="2"/>
  <c r="AV383" i="2"/>
  <c r="AU383" i="2"/>
  <c r="AT383" i="2"/>
  <c r="AR383" i="2"/>
  <c r="AQ383" i="2"/>
  <c r="AP383" i="2"/>
  <c r="AO383" i="2"/>
  <c r="AN383" i="2"/>
  <c r="AL383" i="2"/>
  <c r="AK383" i="2"/>
  <c r="AJ383" i="2"/>
  <c r="AI383" i="2"/>
  <c r="AH383" i="2"/>
  <c r="Y383" i="2"/>
  <c r="T383" i="2"/>
  <c r="O383" i="2"/>
  <c r="J383" i="2"/>
  <c r="E383" i="2"/>
  <c r="DX382" i="2"/>
  <c r="DW382" i="2"/>
  <c r="DV382" i="2"/>
  <c r="DU382" i="2"/>
  <c r="DT382" i="2"/>
  <c r="DR382" i="2"/>
  <c r="DQ382" i="2"/>
  <c r="DP382" i="2"/>
  <c r="DO382" i="2"/>
  <c r="DN382" i="2"/>
  <c r="DL382" i="2"/>
  <c r="DK382" i="2"/>
  <c r="DJ382" i="2"/>
  <c r="DI382" i="2"/>
  <c r="DH382" i="2"/>
  <c r="DF382" i="2"/>
  <c r="DE382" i="2"/>
  <c r="DD382" i="2"/>
  <c r="DC382" i="2"/>
  <c r="DB382" i="2"/>
  <c r="CZ382" i="2"/>
  <c r="CY382" i="2"/>
  <c r="CX382" i="2"/>
  <c r="CW382" i="2"/>
  <c r="CV382" i="2"/>
  <c r="CT382" i="2"/>
  <c r="CS382" i="2"/>
  <c r="CR382" i="2"/>
  <c r="CQ382" i="2"/>
  <c r="CP382" i="2"/>
  <c r="CN382" i="2"/>
  <c r="CM382" i="2"/>
  <c r="CL382" i="2"/>
  <c r="CK382" i="2"/>
  <c r="CJ382" i="2"/>
  <c r="CH382" i="2"/>
  <c r="CG382" i="2"/>
  <c r="CF382" i="2"/>
  <c r="CE382" i="2"/>
  <c r="CD382" i="2"/>
  <c r="CB382" i="2"/>
  <c r="CA382" i="2"/>
  <c r="BZ382" i="2"/>
  <c r="BY382" i="2"/>
  <c r="BX382" i="2"/>
  <c r="BV382" i="2"/>
  <c r="BU382" i="2"/>
  <c r="BT382" i="2"/>
  <c r="BS382" i="2"/>
  <c r="BR382" i="2"/>
  <c r="BP382" i="2"/>
  <c r="BO382" i="2"/>
  <c r="BN382" i="2"/>
  <c r="BM382" i="2"/>
  <c r="BL382" i="2"/>
  <c r="BJ382" i="2"/>
  <c r="BI382" i="2"/>
  <c r="BH382" i="2"/>
  <c r="BG382" i="2"/>
  <c r="BF382" i="2"/>
  <c r="BD382" i="2"/>
  <c r="BC382" i="2"/>
  <c r="BB382" i="2"/>
  <c r="BA382" i="2"/>
  <c r="AZ382" i="2"/>
  <c r="AX382" i="2"/>
  <c r="AW382" i="2"/>
  <c r="AV382" i="2"/>
  <c r="AU382" i="2"/>
  <c r="AT382" i="2"/>
  <c r="AR382" i="2"/>
  <c r="AQ382" i="2"/>
  <c r="AP382" i="2"/>
  <c r="AO382" i="2"/>
  <c r="AN382" i="2"/>
  <c r="AL382" i="2"/>
  <c r="AK382" i="2"/>
  <c r="AJ382" i="2"/>
  <c r="AI382" i="2"/>
  <c r="AH382" i="2"/>
  <c r="Y382" i="2"/>
  <c r="T382" i="2"/>
  <c r="O382" i="2"/>
  <c r="E382" i="2"/>
  <c r="DX381" i="2"/>
  <c r="DW381" i="2"/>
  <c r="DV381" i="2"/>
  <c r="DU381" i="2"/>
  <c r="DT381" i="2"/>
  <c r="DR381" i="2"/>
  <c r="DQ381" i="2"/>
  <c r="DP381" i="2"/>
  <c r="DO381" i="2"/>
  <c r="DN381" i="2"/>
  <c r="DL381" i="2"/>
  <c r="DK381" i="2"/>
  <c r="DJ381" i="2"/>
  <c r="DI381" i="2"/>
  <c r="DH381" i="2"/>
  <c r="DF381" i="2"/>
  <c r="DE381" i="2"/>
  <c r="DD381" i="2"/>
  <c r="DC381" i="2"/>
  <c r="DB381" i="2"/>
  <c r="CZ381" i="2"/>
  <c r="CY381" i="2"/>
  <c r="CX381" i="2"/>
  <c r="CW381" i="2"/>
  <c r="CV381" i="2"/>
  <c r="CT381" i="2"/>
  <c r="CS381" i="2"/>
  <c r="CR381" i="2"/>
  <c r="CQ381" i="2"/>
  <c r="CP381" i="2"/>
  <c r="CN381" i="2"/>
  <c r="CM381" i="2"/>
  <c r="CL381" i="2"/>
  <c r="CK381" i="2"/>
  <c r="CJ381" i="2"/>
  <c r="CH381" i="2"/>
  <c r="CG381" i="2"/>
  <c r="CF381" i="2"/>
  <c r="CE381" i="2"/>
  <c r="CD381" i="2"/>
  <c r="CB381" i="2"/>
  <c r="CA381" i="2"/>
  <c r="BZ381" i="2"/>
  <c r="BY381" i="2"/>
  <c r="BX381" i="2"/>
  <c r="BV381" i="2"/>
  <c r="BU381" i="2"/>
  <c r="BT381" i="2"/>
  <c r="BS381" i="2"/>
  <c r="BR381" i="2"/>
  <c r="BP381" i="2"/>
  <c r="BO381" i="2"/>
  <c r="BN381" i="2"/>
  <c r="BM381" i="2"/>
  <c r="BL381" i="2"/>
  <c r="BJ381" i="2"/>
  <c r="BI381" i="2"/>
  <c r="BH381" i="2"/>
  <c r="BG381" i="2"/>
  <c r="BF381" i="2"/>
  <c r="BD381" i="2"/>
  <c r="BC381" i="2"/>
  <c r="BB381" i="2"/>
  <c r="BA381" i="2"/>
  <c r="AZ381" i="2"/>
  <c r="AX381" i="2"/>
  <c r="AW381" i="2"/>
  <c r="AV381" i="2"/>
  <c r="AU381" i="2"/>
  <c r="AT381" i="2"/>
  <c r="AR381" i="2"/>
  <c r="AQ381" i="2"/>
  <c r="AP381" i="2"/>
  <c r="AO381" i="2"/>
  <c r="AN381" i="2"/>
  <c r="AL381" i="2"/>
  <c r="AK381" i="2"/>
  <c r="AJ381" i="2"/>
  <c r="AI381" i="2"/>
  <c r="AH381" i="2"/>
  <c r="Y381" i="2"/>
  <c r="T381" i="2"/>
  <c r="O381" i="2"/>
  <c r="J381" i="2"/>
  <c r="E381" i="2"/>
  <c r="DX380" i="2"/>
  <c r="DW380" i="2"/>
  <c r="DV380" i="2"/>
  <c r="DU380" i="2"/>
  <c r="DT380" i="2"/>
  <c r="DR380" i="2"/>
  <c r="DQ380" i="2"/>
  <c r="DP380" i="2"/>
  <c r="DO380" i="2"/>
  <c r="DN380" i="2"/>
  <c r="DL380" i="2"/>
  <c r="DK380" i="2"/>
  <c r="DJ380" i="2"/>
  <c r="DI380" i="2"/>
  <c r="DH380" i="2"/>
  <c r="DF380" i="2"/>
  <c r="DE380" i="2"/>
  <c r="DD380" i="2"/>
  <c r="DC380" i="2"/>
  <c r="DB380" i="2"/>
  <c r="CZ380" i="2"/>
  <c r="CY380" i="2"/>
  <c r="CX380" i="2"/>
  <c r="CW380" i="2"/>
  <c r="CV380" i="2"/>
  <c r="CT380" i="2"/>
  <c r="CS380" i="2"/>
  <c r="CR380" i="2"/>
  <c r="CQ380" i="2"/>
  <c r="CP380" i="2"/>
  <c r="CN380" i="2"/>
  <c r="CM380" i="2"/>
  <c r="CL380" i="2"/>
  <c r="CK380" i="2"/>
  <c r="CJ380" i="2"/>
  <c r="CH380" i="2"/>
  <c r="CG380" i="2"/>
  <c r="CF380" i="2"/>
  <c r="CE380" i="2"/>
  <c r="CD380" i="2"/>
  <c r="CB380" i="2"/>
  <c r="CA380" i="2"/>
  <c r="BZ380" i="2"/>
  <c r="BY380" i="2"/>
  <c r="BX380" i="2"/>
  <c r="BV380" i="2"/>
  <c r="BU380" i="2"/>
  <c r="BT380" i="2"/>
  <c r="BS380" i="2"/>
  <c r="BR380" i="2"/>
  <c r="BP380" i="2"/>
  <c r="BO380" i="2"/>
  <c r="BN380" i="2"/>
  <c r="BM380" i="2"/>
  <c r="BL380" i="2"/>
  <c r="BJ380" i="2"/>
  <c r="BI380" i="2"/>
  <c r="BH380" i="2"/>
  <c r="BG380" i="2"/>
  <c r="BF380" i="2"/>
  <c r="BD380" i="2"/>
  <c r="BC380" i="2"/>
  <c r="BB380" i="2"/>
  <c r="BA380" i="2"/>
  <c r="AZ380" i="2"/>
  <c r="AX380" i="2"/>
  <c r="AW380" i="2"/>
  <c r="AV380" i="2"/>
  <c r="AU380" i="2"/>
  <c r="AT380" i="2"/>
  <c r="AR380" i="2"/>
  <c r="AQ380" i="2"/>
  <c r="AP380" i="2"/>
  <c r="AO380" i="2"/>
  <c r="AN380" i="2"/>
  <c r="AL380" i="2"/>
  <c r="AK380" i="2"/>
  <c r="AJ380" i="2"/>
  <c r="AI380" i="2"/>
  <c r="AH380" i="2"/>
  <c r="Y380" i="2"/>
  <c r="T380" i="2"/>
  <c r="O380" i="2"/>
  <c r="J380" i="2"/>
  <c r="E380" i="2"/>
  <c r="DX379" i="2"/>
  <c r="DW379" i="2"/>
  <c r="DV379" i="2"/>
  <c r="DU379" i="2"/>
  <c r="DT379" i="2"/>
  <c r="DR379" i="2"/>
  <c r="DQ379" i="2"/>
  <c r="DP379" i="2"/>
  <c r="DO379" i="2"/>
  <c r="DN379" i="2"/>
  <c r="DL379" i="2"/>
  <c r="DK379" i="2"/>
  <c r="DJ379" i="2"/>
  <c r="DI379" i="2"/>
  <c r="DH379" i="2"/>
  <c r="DF379" i="2"/>
  <c r="DE379" i="2"/>
  <c r="DD379" i="2"/>
  <c r="DC379" i="2"/>
  <c r="DB379" i="2"/>
  <c r="CZ379" i="2"/>
  <c r="CY379" i="2"/>
  <c r="CX379" i="2"/>
  <c r="CW379" i="2"/>
  <c r="CV379" i="2"/>
  <c r="CT379" i="2"/>
  <c r="CS379" i="2"/>
  <c r="CR379" i="2"/>
  <c r="CQ379" i="2"/>
  <c r="CP379" i="2"/>
  <c r="CN379" i="2"/>
  <c r="CM379" i="2"/>
  <c r="CL379" i="2"/>
  <c r="CK379" i="2"/>
  <c r="CJ379" i="2"/>
  <c r="CH379" i="2"/>
  <c r="CG379" i="2"/>
  <c r="CF379" i="2"/>
  <c r="CE379" i="2"/>
  <c r="CD379" i="2"/>
  <c r="CB379" i="2"/>
  <c r="CA379" i="2"/>
  <c r="BZ379" i="2"/>
  <c r="BY379" i="2"/>
  <c r="BX379" i="2"/>
  <c r="BV379" i="2"/>
  <c r="BU379" i="2"/>
  <c r="BT379" i="2"/>
  <c r="BS379" i="2"/>
  <c r="BR379" i="2"/>
  <c r="BP379" i="2"/>
  <c r="BO379" i="2"/>
  <c r="BN379" i="2"/>
  <c r="BM379" i="2"/>
  <c r="BL379" i="2"/>
  <c r="BJ379" i="2"/>
  <c r="BI379" i="2"/>
  <c r="BH379" i="2"/>
  <c r="BG379" i="2"/>
  <c r="BF379" i="2"/>
  <c r="BD379" i="2"/>
  <c r="BC379" i="2"/>
  <c r="BB379" i="2"/>
  <c r="BA379" i="2"/>
  <c r="AZ379" i="2"/>
  <c r="AX379" i="2"/>
  <c r="AW379" i="2"/>
  <c r="AV379" i="2"/>
  <c r="AU379" i="2"/>
  <c r="AT379" i="2"/>
  <c r="AR379" i="2"/>
  <c r="AQ379" i="2"/>
  <c r="AP379" i="2"/>
  <c r="AO379" i="2"/>
  <c r="AN379" i="2"/>
  <c r="AL379" i="2"/>
  <c r="AK379" i="2"/>
  <c r="AJ379" i="2"/>
  <c r="AI379" i="2"/>
  <c r="AH379" i="2"/>
  <c r="Y379" i="2"/>
  <c r="T379" i="2"/>
  <c r="O379" i="2"/>
  <c r="J379" i="2"/>
  <c r="E379" i="2"/>
  <c r="DX378" i="2"/>
  <c r="DW378" i="2"/>
  <c r="DV378" i="2"/>
  <c r="DU378" i="2"/>
  <c r="DT378" i="2"/>
  <c r="DR378" i="2"/>
  <c r="DQ378" i="2"/>
  <c r="DP378" i="2"/>
  <c r="DO378" i="2"/>
  <c r="DN378" i="2"/>
  <c r="DL378" i="2"/>
  <c r="DK378" i="2"/>
  <c r="DJ378" i="2"/>
  <c r="DI378" i="2"/>
  <c r="DH378" i="2"/>
  <c r="DF378" i="2"/>
  <c r="DE378" i="2"/>
  <c r="DD378" i="2"/>
  <c r="DC378" i="2"/>
  <c r="DB378" i="2"/>
  <c r="CZ378" i="2"/>
  <c r="CY378" i="2"/>
  <c r="CX378" i="2"/>
  <c r="CW378" i="2"/>
  <c r="CV378" i="2"/>
  <c r="CT378" i="2"/>
  <c r="CS378" i="2"/>
  <c r="CR378" i="2"/>
  <c r="CQ378" i="2"/>
  <c r="CP378" i="2"/>
  <c r="CN378" i="2"/>
  <c r="CM378" i="2"/>
  <c r="CL378" i="2"/>
  <c r="CK378" i="2"/>
  <c r="CJ378" i="2"/>
  <c r="CH378" i="2"/>
  <c r="CG378" i="2"/>
  <c r="CF378" i="2"/>
  <c r="CE378" i="2"/>
  <c r="CD378" i="2"/>
  <c r="CB378" i="2"/>
  <c r="CA378" i="2"/>
  <c r="BZ378" i="2"/>
  <c r="BY378" i="2"/>
  <c r="BX378" i="2"/>
  <c r="BV378" i="2"/>
  <c r="BU378" i="2"/>
  <c r="BT378" i="2"/>
  <c r="BS378" i="2"/>
  <c r="BR378" i="2"/>
  <c r="BP378" i="2"/>
  <c r="BO378" i="2"/>
  <c r="BN378" i="2"/>
  <c r="BM378" i="2"/>
  <c r="BL378" i="2"/>
  <c r="BJ378" i="2"/>
  <c r="BI378" i="2"/>
  <c r="BH378" i="2"/>
  <c r="BG378" i="2"/>
  <c r="BF378" i="2"/>
  <c r="BD378" i="2"/>
  <c r="BC378" i="2"/>
  <c r="BB378" i="2"/>
  <c r="BA378" i="2"/>
  <c r="AZ378" i="2"/>
  <c r="AX378" i="2"/>
  <c r="AW378" i="2"/>
  <c r="AV378" i="2"/>
  <c r="AU378" i="2"/>
  <c r="AT378" i="2"/>
  <c r="AR378" i="2"/>
  <c r="AQ378" i="2"/>
  <c r="AP378" i="2"/>
  <c r="AO378" i="2"/>
  <c r="AN378" i="2"/>
  <c r="AL378" i="2"/>
  <c r="AK378" i="2"/>
  <c r="AJ378" i="2"/>
  <c r="AI378" i="2"/>
  <c r="AH378" i="2"/>
  <c r="Y378" i="2"/>
  <c r="T378" i="2"/>
  <c r="O378" i="2"/>
  <c r="J378" i="2"/>
  <c r="DX377" i="2"/>
  <c r="DW377" i="2"/>
  <c r="DV377" i="2"/>
  <c r="DU377" i="2"/>
  <c r="DT377" i="2"/>
  <c r="DR377" i="2"/>
  <c r="DQ377" i="2"/>
  <c r="DP377" i="2"/>
  <c r="DO377" i="2"/>
  <c r="DN377" i="2"/>
  <c r="DL377" i="2"/>
  <c r="DK377" i="2"/>
  <c r="DJ377" i="2"/>
  <c r="DI377" i="2"/>
  <c r="DH377" i="2"/>
  <c r="DF377" i="2"/>
  <c r="DE377" i="2"/>
  <c r="DD377" i="2"/>
  <c r="DC377" i="2"/>
  <c r="DB377" i="2"/>
  <c r="CZ377" i="2"/>
  <c r="CY377" i="2"/>
  <c r="CX377" i="2"/>
  <c r="CW377" i="2"/>
  <c r="CV377" i="2"/>
  <c r="CT377" i="2"/>
  <c r="CS377" i="2"/>
  <c r="CR377" i="2"/>
  <c r="CQ377" i="2"/>
  <c r="CP377" i="2"/>
  <c r="CN377" i="2"/>
  <c r="CM377" i="2"/>
  <c r="CL377" i="2"/>
  <c r="CK377" i="2"/>
  <c r="CJ377" i="2"/>
  <c r="CH377" i="2"/>
  <c r="CG377" i="2"/>
  <c r="CF377" i="2"/>
  <c r="CE377" i="2"/>
  <c r="CD377" i="2"/>
  <c r="CB377" i="2"/>
  <c r="CA377" i="2"/>
  <c r="BZ377" i="2"/>
  <c r="BY377" i="2"/>
  <c r="BX377" i="2"/>
  <c r="BV377" i="2"/>
  <c r="BU377" i="2"/>
  <c r="BT377" i="2"/>
  <c r="BS377" i="2"/>
  <c r="BR377" i="2"/>
  <c r="BP377" i="2"/>
  <c r="BO377" i="2"/>
  <c r="BN377" i="2"/>
  <c r="BM377" i="2"/>
  <c r="BL377" i="2"/>
  <c r="BJ377" i="2"/>
  <c r="BI377" i="2"/>
  <c r="BH377" i="2"/>
  <c r="BG377" i="2"/>
  <c r="BF377" i="2"/>
  <c r="BD377" i="2"/>
  <c r="BC377" i="2"/>
  <c r="BB377" i="2"/>
  <c r="BA377" i="2"/>
  <c r="AZ377" i="2"/>
  <c r="AX377" i="2"/>
  <c r="AW377" i="2"/>
  <c r="AV377" i="2"/>
  <c r="AU377" i="2"/>
  <c r="AT377" i="2"/>
  <c r="AR377" i="2"/>
  <c r="AQ377" i="2"/>
  <c r="AP377" i="2"/>
  <c r="AO377" i="2"/>
  <c r="AN377" i="2"/>
  <c r="AL377" i="2"/>
  <c r="AK377" i="2"/>
  <c r="AJ377" i="2"/>
  <c r="AI377" i="2"/>
  <c r="AH377" i="2"/>
  <c r="Y377" i="2"/>
  <c r="T377" i="2"/>
  <c r="O377" i="2"/>
  <c r="J377" i="2"/>
  <c r="DX376" i="2"/>
  <c r="DW376" i="2"/>
  <c r="DV376" i="2"/>
  <c r="DU376" i="2"/>
  <c r="DT376" i="2"/>
  <c r="DR376" i="2"/>
  <c r="DQ376" i="2"/>
  <c r="DP376" i="2"/>
  <c r="DO376" i="2"/>
  <c r="DN376" i="2"/>
  <c r="DL376" i="2"/>
  <c r="DK376" i="2"/>
  <c r="DJ376" i="2"/>
  <c r="DI376" i="2"/>
  <c r="DH376" i="2"/>
  <c r="DF376" i="2"/>
  <c r="DE376" i="2"/>
  <c r="DD376" i="2"/>
  <c r="DC376" i="2"/>
  <c r="DB376" i="2"/>
  <c r="CZ376" i="2"/>
  <c r="CY376" i="2"/>
  <c r="CX376" i="2"/>
  <c r="CW376" i="2"/>
  <c r="CV376" i="2"/>
  <c r="CT376" i="2"/>
  <c r="CS376" i="2"/>
  <c r="CR376" i="2"/>
  <c r="CQ376" i="2"/>
  <c r="CP376" i="2"/>
  <c r="CN376" i="2"/>
  <c r="CM376" i="2"/>
  <c r="CL376" i="2"/>
  <c r="CK376" i="2"/>
  <c r="CJ376" i="2"/>
  <c r="CH376" i="2"/>
  <c r="CG376" i="2"/>
  <c r="CF376" i="2"/>
  <c r="CE376" i="2"/>
  <c r="CD376" i="2"/>
  <c r="CB376" i="2"/>
  <c r="CA376" i="2"/>
  <c r="BZ376" i="2"/>
  <c r="BY376" i="2"/>
  <c r="BX376" i="2"/>
  <c r="BV376" i="2"/>
  <c r="BU376" i="2"/>
  <c r="BT376" i="2"/>
  <c r="BS376" i="2"/>
  <c r="BR376" i="2"/>
  <c r="BP376" i="2"/>
  <c r="BO376" i="2"/>
  <c r="BN376" i="2"/>
  <c r="BM376" i="2"/>
  <c r="BL376" i="2"/>
  <c r="BJ376" i="2"/>
  <c r="BI376" i="2"/>
  <c r="BH376" i="2"/>
  <c r="BG376" i="2"/>
  <c r="BF376" i="2"/>
  <c r="BD376" i="2"/>
  <c r="BC376" i="2"/>
  <c r="BB376" i="2"/>
  <c r="BA376" i="2"/>
  <c r="AZ376" i="2"/>
  <c r="AX376" i="2"/>
  <c r="AW376" i="2"/>
  <c r="AV376" i="2"/>
  <c r="AU376" i="2"/>
  <c r="AT376" i="2"/>
  <c r="AR376" i="2"/>
  <c r="AQ376" i="2"/>
  <c r="AP376" i="2"/>
  <c r="AO376" i="2"/>
  <c r="AN376" i="2"/>
  <c r="AL376" i="2"/>
  <c r="AK376" i="2"/>
  <c r="AJ376" i="2"/>
  <c r="AI376" i="2"/>
  <c r="AH376" i="2"/>
  <c r="Y376" i="2"/>
  <c r="T376" i="2"/>
  <c r="O376" i="2"/>
  <c r="J376" i="2"/>
  <c r="E376" i="2"/>
  <c r="DX375" i="2"/>
  <c r="DW375" i="2"/>
  <c r="DV375" i="2"/>
  <c r="DU375" i="2"/>
  <c r="DT375" i="2"/>
  <c r="DR375" i="2"/>
  <c r="DQ375" i="2"/>
  <c r="DP375" i="2"/>
  <c r="DO375" i="2"/>
  <c r="DN375" i="2"/>
  <c r="DL375" i="2"/>
  <c r="DK375" i="2"/>
  <c r="DJ375" i="2"/>
  <c r="DI375" i="2"/>
  <c r="DH375" i="2"/>
  <c r="DF375" i="2"/>
  <c r="DE375" i="2"/>
  <c r="DD375" i="2"/>
  <c r="DC375" i="2"/>
  <c r="DB375" i="2"/>
  <c r="CZ375" i="2"/>
  <c r="CY375" i="2"/>
  <c r="CX375" i="2"/>
  <c r="CW375" i="2"/>
  <c r="CV375" i="2"/>
  <c r="CT375" i="2"/>
  <c r="CS375" i="2"/>
  <c r="CR375" i="2"/>
  <c r="CQ375" i="2"/>
  <c r="CP375" i="2"/>
  <c r="CN375" i="2"/>
  <c r="CM375" i="2"/>
  <c r="CL375" i="2"/>
  <c r="CK375" i="2"/>
  <c r="CJ375" i="2"/>
  <c r="CH375" i="2"/>
  <c r="CG375" i="2"/>
  <c r="CF375" i="2"/>
  <c r="CE375" i="2"/>
  <c r="CD375" i="2"/>
  <c r="CB375" i="2"/>
  <c r="CA375" i="2"/>
  <c r="BZ375" i="2"/>
  <c r="BY375" i="2"/>
  <c r="BX375" i="2"/>
  <c r="BV375" i="2"/>
  <c r="BU375" i="2"/>
  <c r="BT375" i="2"/>
  <c r="BS375" i="2"/>
  <c r="BR375" i="2"/>
  <c r="BP375" i="2"/>
  <c r="BO375" i="2"/>
  <c r="BN375" i="2"/>
  <c r="BM375" i="2"/>
  <c r="BL375" i="2"/>
  <c r="BJ375" i="2"/>
  <c r="BI375" i="2"/>
  <c r="BH375" i="2"/>
  <c r="BG375" i="2"/>
  <c r="BF375" i="2"/>
  <c r="BD375" i="2"/>
  <c r="BC375" i="2"/>
  <c r="BB375" i="2"/>
  <c r="BA375" i="2"/>
  <c r="AZ375" i="2"/>
  <c r="AX375" i="2"/>
  <c r="AW375" i="2"/>
  <c r="AV375" i="2"/>
  <c r="AU375" i="2"/>
  <c r="AT375" i="2"/>
  <c r="AR375" i="2"/>
  <c r="AQ375" i="2"/>
  <c r="AP375" i="2"/>
  <c r="AO375" i="2"/>
  <c r="AN375" i="2"/>
  <c r="AL375" i="2"/>
  <c r="AK375" i="2"/>
  <c r="AJ375" i="2"/>
  <c r="AI375" i="2"/>
  <c r="AH375" i="2"/>
  <c r="Y375" i="2"/>
  <c r="T375" i="2"/>
  <c r="J375" i="2"/>
  <c r="E375" i="2"/>
  <c r="DX374" i="2"/>
  <c r="DW374" i="2"/>
  <c r="DV374" i="2"/>
  <c r="DU374" i="2"/>
  <c r="DT374" i="2"/>
  <c r="DR374" i="2"/>
  <c r="DQ374" i="2"/>
  <c r="DP374" i="2"/>
  <c r="DO374" i="2"/>
  <c r="DN374" i="2"/>
  <c r="DL374" i="2"/>
  <c r="DK374" i="2"/>
  <c r="DJ374" i="2"/>
  <c r="DI374" i="2"/>
  <c r="DH374" i="2"/>
  <c r="DF374" i="2"/>
  <c r="DE374" i="2"/>
  <c r="DD374" i="2"/>
  <c r="DC374" i="2"/>
  <c r="DB374" i="2"/>
  <c r="CZ374" i="2"/>
  <c r="CY374" i="2"/>
  <c r="CX374" i="2"/>
  <c r="CW374" i="2"/>
  <c r="CV374" i="2"/>
  <c r="CT374" i="2"/>
  <c r="CS374" i="2"/>
  <c r="CR374" i="2"/>
  <c r="CQ374" i="2"/>
  <c r="CP374" i="2"/>
  <c r="CN374" i="2"/>
  <c r="CM374" i="2"/>
  <c r="CL374" i="2"/>
  <c r="CK374" i="2"/>
  <c r="CJ374" i="2"/>
  <c r="CH374" i="2"/>
  <c r="CG374" i="2"/>
  <c r="CF374" i="2"/>
  <c r="CE374" i="2"/>
  <c r="CD374" i="2"/>
  <c r="CB374" i="2"/>
  <c r="CA374" i="2"/>
  <c r="BZ374" i="2"/>
  <c r="BY374" i="2"/>
  <c r="BX374" i="2"/>
  <c r="BV374" i="2"/>
  <c r="BU374" i="2"/>
  <c r="BT374" i="2"/>
  <c r="BS374" i="2"/>
  <c r="BR374" i="2"/>
  <c r="BP374" i="2"/>
  <c r="BO374" i="2"/>
  <c r="BN374" i="2"/>
  <c r="BM374" i="2"/>
  <c r="BL374" i="2"/>
  <c r="BJ374" i="2"/>
  <c r="BI374" i="2"/>
  <c r="BH374" i="2"/>
  <c r="BG374" i="2"/>
  <c r="BF374" i="2"/>
  <c r="BD374" i="2"/>
  <c r="BC374" i="2"/>
  <c r="BB374" i="2"/>
  <c r="BA374" i="2"/>
  <c r="AZ374" i="2"/>
  <c r="AX374" i="2"/>
  <c r="AW374" i="2"/>
  <c r="AV374" i="2"/>
  <c r="AU374" i="2"/>
  <c r="AT374" i="2"/>
  <c r="AR374" i="2"/>
  <c r="AQ374" i="2"/>
  <c r="AP374" i="2"/>
  <c r="AO374" i="2"/>
  <c r="AN374" i="2"/>
  <c r="AL374" i="2"/>
  <c r="AK374" i="2"/>
  <c r="AJ374" i="2"/>
  <c r="AI374" i="2"/>
  <c r="AH374" i="2"/>
  <c r="Y374" i="2"/>
  <c r="T374" i="2"/>
  <c r="O374" i="2"/>
  <c r="J374" i="2"/>
  <c r="E374" i="2"/>
  <c r="DX373" i="2"/>
  <c r="DW373" i="2"/>
  <c r="DV373" i="2"/>
  <c r="DU373" i="2"/>
  <c r="DT373" i="2"/>
  <c r="DR373" i="2"/>
  <c r="DQ373" i="2"/>
  <c r="DP373" i="2"/>
  <c r="DO373" i="2"/>
  <c r="DN373" i="2"/>
  <c r="DL373" i="2"/>
  <c r="DK373" i="2"/>
  <c r="DJ373" i="2"/>
  <c r="DI373" i="2"/>
  <c r="DH373" i="2"/>
  <c r="DF373" i="2"/>
  <c r="DE373" i="2"/>
  <c r="DD373" i="2"/>
  <c r="DC373" i="2"/>
  <c r="DB373" i="2"/>
  <c r="CZ373" i="2"/>
  <c r="CY373" i="2"/>
  <c r="CX373" i="2"/>
  <c r="CW373" i="2"/>
  <c r="CV373" i="2"/>
  <c r="CT373" i="2"/>
  <c r="CS373" i="2"/>
  <c r="CR373" i="2"/>
  <c r="CQ373" i="2"/>
  <c r="CP373" i="2"/>
  <c r="CN373" i="2"/>
  <c r="CM373" i="2"/>
  <c r="CL373" i="2"/>
  <c r="CK373" i="2"/>
  <c r="CJ373" i="2"/>
  <c r="CH373" i="2"/>
  <c r="CG373" i="2"/>
  <c r="CF373" i="2"/>
  <c r="CE373" i="2"/>
  <c r="CD373" i="2"/>
  <c r="CB373" i="2"/>
  <c r="CA373" i="2"/>
  <c r="BZ373" i="2"/>
  <c r="BY373" i="2"/>
  <c r="BX373" i="2"/>
  <c r="BV373" i="2"/>
  <c r="BU373" i="2"/>
  <c r="BT373" i="2"/>
  <c r="BS373" i="2"/>
  <c r="BR373" i="2"/>
  <c r="BP373" i="2"/>
  <c r="BO373" i="2"/>
  <c r="BN373" i="2"/>
  <c r="BM373" i="2"/>
  <c r="BL373" i="2"/>
  <c r="BJ373" i="2"/>
  <c r="BI373" i="2"/>
  <c r="BH373" i="2"/>
  <c r="BG373" i="2"/>
  <c r="BF373" i="2"/>
  <c r="BD373" i="2"/>
  <c r="BC373" i="2"/>
  <c r="BB373" i="2"/>
  <c r="BA373" i="2"/>
  <c r="AZ373" i="2"/>
  <c r="AX373" i="2"/>
  <c r="AW373" i="2"/>
  <c r="AV373" i="2"/>
  <c r="AU373" i="2"/>
  <c r="AT373" i="2"/>
  <c r="AR373" i="2"/>
  <c r="AQ373" i="2"/>
  <c r="AP373" i="2"/>
  <c r="AO373" i="2"/>
  <c r="AN373" i="2"/>
  <c r="AL373" i="2"/>
  <c r="AK373" i="2"/>
  <c r="AJ373" i="2"/>
  <c r="AI373" i="2"/>
  <c r="AH373" i="2"/>
  <c r="Y373" i="2"/>
  <c r="T373" i="2"/>
  <c r="O373" i="2"/>
  <c r="J373" i="2"/>
  <c r="E373" i="2"/>
  <c r="DX372" i="2"/>
  <c r="DW372" i="2"/>
  <c r="DV372" i="2"/>
  <c r="DU372" i="2"/>
  <c r="DT372" i="2"/>
  <c r="DR372" i="2"/>
  <c r="DQ372" i="2"/>
  <c r="DP372" i="2"/>
  <c r="DO372" i="2"/>
  <c r="DN372" i="2"/>
  <c r="DL372" i="2"/>
  <c r="DK372" i="2"/>
  <c r="DJ372" i="2"/>
  <c r="DI372" i="2"/>
  <c r="DH372" i="2"/>
  <c r="DF372" i="2"/>
  <c r="DE372" i="2"/>
  <c r="DD372" i="2"/>
  <c r="DC372" i="2"/>
  <c r="DB372" i="2"/>
  <c r="CZ372" i="2"/>
  <c r="CY372" i="2"/>
  <c r="CX372" i="2"/>
  <c r="CW372" i="2"/>
  <c r="CV372" i="2"/>
  <c r="CT372" i="2"/>
  <c r="CS372" i="2"/>
  <c r="CR372" i="2"/>
  <c r="CQ372" i="2"/>
  <c r="CP372" i="2"/>
  <c r="CN372" i="2"/>
  <c r="CM372" i="2"/>
  <c r="CL372" i="2"/>
  <c r="CK372" i="2"/>
  <c r="CJ372" i="2"/>
  <c r="CH372" i="2"/>
  <c r="CG372" i="2"/>
  <c r="CF372" i="2"/>
  <c r="CE372" i="2"/>
  <c r="CD372" i="2"/>
  <c r="CB372" i="2"/>
  <c r="CA372" i="2"/>
  <c r="BZ372" i="2"/>
  <c r="BY372" i="2"/>
  <c r="BX372" i="2"/>
  <c r="BV372" i="2"/>
  <c r="BU372" i="2"/>
  <c r="BT372" i="2"/>
  <c r="BS372" i="2"/>
  <c r="BR372" i="2"/>
  <c r="BP372" i="2"/>
  <c r="BO372" i="2"/>
  <c r="BN372" i="2"/>
  <c r="BM372" i="2"/>
  <c r="BL372" i="2"/>
  <c r="BJ372" i="2"/>
  <c r="BI372" i="2"/>
  <c r="BH372" i="2"/>
  <c r="BG372" i="2"/>
  <c r="BF372" i="2"/>
  <c r="BD372" i="2"/>
  <c r="BC372" i="2"/>
  <c r="BB372" i="2"/>
  <c r="BA372" i="2"/>
  <c r="AZ372" i="2"/>
  <c r="AX372" i="2"/>
  <c r="AW372" i="2"/>
  <c r="AV372" i="2"/>
  <c r="AU372" i="2"/>
  <c r="AT372" i="2"/>
  <c r="AR372" i="2"/>
  <c r="AQ372" i="2"/>
  <c r="AP372" i="2"/>
  <c r="AO372" i="2"/>
  <c r="AN372" i="2"/>
  <c r="AL372" i="2"/>
  <c r="AK372" i="2"/>
  <c r="AJ372" i="2"/>
  <c r="AI372" i="2"/>
  <c r="AH372" i="2"/>
  <c r="Y372" i="2"/>
  <c r="T372" i="2"/>
  <c r="O372" i="2"/>
  <c r="J372" i="2"/>
  <c r="E372" i="2"/>
  <c r="DX371" i="2"/>
  <c r="DW371" i="2"/>
  <c r="DV371" i="2"/>
  <c r="DU371" i="2"/>
  <c r="DT371" i="2"/>
  <c r="DR371" i="2"/>
  <c r="DQ371" i="2"/>
  <c r="DP371" i="2"/>
  <c r="DO371" i="2"/>
  <c r="DN371" i="2"/>
  <c r="DL371" i="2"/>
  <c r="DK371" i="2"/>
  <c r="DJ371" i="2"/>
  <c r="DI371" i="2"/>
  <c r="DH371" i="2"/>
  <c r="DF371" i="2"/>
  <c r="DE371" i="2"/>
  <c r="DD371" i="2"/>
  <c r="DC371" i="2"/>
  <c r="DB371" i="2"/>
  <c r="CZ371" i="2"/>
  <c r="CY371" i="2"/>
  <c r="CX371" i="2"/>
  <c r="CW371" i="2"/>
  <c r="CV371" i="2"/>
  <c r="CT371" i="2"/>
  <c r="CS371" i="2"/>
  <c r="CR371" i="2"/>
  <c r="CQ371" i="2"/>
  <c r="CP371" i="2"/>
  <c r="CN371" i="2"/>
  <c r="CM371" i="2"/>
  <c r="CL371" i="2"/>
  <c r="CK371" i="2"/>
  <c r="CJ371" i="2"/>
  <c r="CH371" i="2"/>
  <c r="CG371" i="2"/>
  <c r="CF371" i="2"/>
  <c r="CE371" i="2"/>
  <c r="CD371" i="2"/>
  <c r="CB371" i="2"/>
  <c r="CA371" i="2"/>
  <c r="BZ371" i="2"/>
  <c r="BY371" i="2"/>
  <c r="BX371" i="2"/>
  <c r="BV371" i="2"/>
  <c r="BU371" i="2"/>
  <c r="BT371" i="2"/>
  <c r="BS371" i="2"/>
  <c r="BR371" i="2"/>
  <c r="BP371" i="2"/>
  <c r="BO371" i="2"/>
  <c r="BN371" i="2"/>
  <c r="BM371" i="2"/>
  <c r="BL371" i="2"/>
  <c r="BJ371" i="2"/>
  <c r="BI371" i="2"/>
  <c r="BH371" i="2"/>
  <c r="BG371" i="2"/>
  <c r="BF371" i="2"/>
  <c r="BD371" i="2"/>
  <c r="BC371" i="2"/>
  <c r="BB371" i="2"/>
  <c r="BA371" i="2"/>
  <c r="AZ371" i="2"/>
  <c r="AX371" i="2"/>
  <c r="AW371" i="2"/>
  <c r="AV371" i="2"/>
  <c r="AU371" i="2"/>
  <c r="AT371" i="2"/>
  <c r="AR371" i="2"/>
  <c r="AQ371" i="2"/>
  <c r="AP371" i="2"/>
  <c r="AO371" i="2"/>
  <c r="AN371" i="2"/>
  <c r="AL371" i="2"/>
  <c r="AK371" i="2"/>
  <c r="AJ371" i="2"/>
  <c r="AI371" i="2"/>
  <c r="AH371" i="2"/>
  <c r="Y371" i="2"/>
  <c r="T371" i="2"/>
  <c r="O371" i="2"/>
  <c r="J371" i="2"/>
  <c r="E371" i="2"/>
  <c r="DX370" i="2"/>
  <c r="DW370" i="2"/>
  <c r="DV370" i="2"/>
  <c r="DU370" i="2"/>
  <c r="DT370" i="2"/>
  <c r="DR370" i="2"/>
  <c r="DQ370" i="2"/>
  <c r="DP370" i="2"/>
  <c r="DO370" i="2"/>
  <c r="DN370" i="2"/>
  <c r="DL370" i="2"/>
  <c r="DK370" i="2"/>
  <c r="DJ370" i="2"/>
  <c r="DI370" i="2"/>
  <c r="DH370" i="2"/>
  <c r="DF370" i="2"/>
  <c r="DE370" i="2"/>
  <c r="DD370" i="2"/>
  <c r="DC370" i="2"/>
  <c r="DB370" i="2"/>
  <c r="CZ370" i="2"/>
  <c r="CY370" i="2"/>
  <c r="CX370" i="2"/>
  <c r="CW370" i="2"/>
  <c r="CV370" i="2"/>
  <c r="CT370" i="2"/>
  <c r="CS370" i="2"/>
  <c r="CR370" i="2"/>
  <c r="CQ370" i="2"/>
  <c r="CP370" i="2"/>
  <c r="CN370" i="2"/>
  <c r="CM370" i="2"/>
  <c r="CL370" i="2"/>
  <c r="CK370" i="2"/>
  <c r="CJ370" i="2"/>
  <c r="CH370" i="2"/>
  <c r="CG370" i="2"/>
  <c r="CF370" i="2"/>
  <c r="CE370" i="2"/>
  <c r="CD370" i="2"/>
  <c r="CB370" i="2"/>
  <c r="CA370" i="2"/>
  <c r="BZ370" i="2"/>
  <c r="BY370" i="2"/>
  <c r="BX370" i="2"/>
  <c r="BV370" i="2"/>
  <c r="BU370" i="2"/>
  <c r="BT370" i="2"/>
  <c r="BS370" i="2"/>
  <c r="BR370" i="2"/>
  <c r="BP370" i="2"/>
  <c r="BO370" i="2"/>
  <c r="BN370" i="2"/>
  <c r="BM370" i="2"/>
  <c r="BL370" i="2"/>
  <c r="BJ370" i="2"/>
  <c r="BI370" i="2"/>
  <c r="BH370" i="2"/>
  <c r="BG370" i="2"/>
  <c r="BF370" i="2"/>
  <c r="BD370" i="2"/>
  <c r="BC370" i="2"/>
  <c r="BB370" i="2"/>
  <c r="BA370" i="2"/>
  <c r="AZ370" i="2"/>
  <c r="AX370" i="2"/>
  <c r="AW370" i="2"/>
  <c r="AV370" i="2"/>
  <c r="AU370" i="2"/>
  <c r="AT370" i="2"/>
  <c r="AR370" i="2"/>
  <c r="AQ370" i="2"/>
  <c r="AP370" i="2"/>
  <c r="AO370" i="2"/>
  <c r="AN370" i="2"/>
  <c r="AL370" i="2"/>
  <c r="AK370" i="2"/>
  <c r="AJ370" i="2"/>
  <c r="AI370" i="2"/>
  <c r="AH370" i="2"/>
  <c r="Y370" i="2"/>
  <c r="T370" i="2"/>
  <c r="O370" i="2"/>
  <c r="J370" i="2"/>
  <c r="E370" i="2"/>
  <c r="AG368" i="2"/>
  <c r="AF368" i="2"/>
  <c r="AE368" i="2"/>
  <c r="AD368" i="2"/>
  <c r="AC368" i="2"/>
  <c r="AC367" i="2"/>
  <c r="X365" i="2"/>
  <c r="W365" i="2"/>
  <c r="V365" i="2"/>
  <c r="S365" i="2"/>
  <c r="R365" i="2"/>
  <c r="Q365" i="2"/>
  <c r="N365" i="2"/>
  <c r="M365" i="2"/>
  <c r="L365" i="2"/>
  <c r="I365" i="2"/>
  <c r="H365" i="2"/>
  <c r="G365" i="2"/>
  <c r="D365" i="2"/>
  <c r="C365" i="2"/>
  <c r="B365" i="2"/>
  <c r="Y364" i="2"/>
  <c r="T364" i="2"/>
  <c r="O364" i="2"/>
  <c r="J364" i="2"/>
  <c r="E364" i="2"/>
  <c r="Y363" i="2"/>
  <c r="T363" i="2"/>
  <c r="O363" i="2"/>
  <c r="J363" i="2"/>
  <c r="E363" i="2"/>
  <c r="Y362" i="2"/>
  <c r="T362" i="2"/>
  <c r="O362" i="2"/>
  <c r="J362" i="2"/>
  <c r="E362" i="2"/>
  <c r="Y361" i="2"/>
  <c r="T361" i="2"/>
  <c r="O361" i="2"/>
  <c r="J361" i="2"/>
  <c r="E361" i="2"/>
  <c r="Y360" i="2"/>
  <c r="T360" i="2"/>
  <c r="O360" i="2"/>
  <c r="J360" i="2"/>
  <c r="E360" i="2"/>
  <c r="Y359" i="2"/>
  <c r="T359" i="2"/>
  <c r="O359" i="2"/>
  <c r="J359" i="2"/>
  <c r="E359" i="2"/>
  <c r="Y358" i="2"/>
  <c r="T358" i="2"/>
  <c r="O358" i="2"/>
  <c r="J358" i="2"/>
  <c r="E358" i="2"/>
  <c r="Y357" i="2"/>
  <c r="T357" i="2"/>
  <c r="O357" i="2"/>
  <c r="J357" i="2"/>
  <c r="E357" i="2"/>
  <c r="Y356" i="2"/>
  <c r="T356" i="2"/>
  <c r="O356" i="2"/>
  <c r="J356" i="2"/>
  <c r="E356" i="2"/>
  <c r="Y355" i="2"/>
  <c r="T355" i="2"/>
  <c r="O355" i="2"/>
  <c r="J355" i="2"/>
  <c r="E355" i="2"/>
  <c r="Y354" i="2"/>
  <c r="T354" i="2"/>
  <c r="O354" i="2"/>
  <c r="J354" i="2"/>
  <c r="E354" i="2"/>
  <c r="Y353" i="2"/>
  <c r="T353" i="2"/>
  <c r="O353" i="2"/>
  <c r="J353" i="2"/>
  <c r="E353" i="2"/>
  <c r="Y352" i="2"/>
  <c r="T352" i="2"/>
  <c r="O352" i="2"/>
  <c r="J352" i="2"/>
  <c r="E352" i="2"/>
  <c r="Y351" i="2"/>
  <c r="T351" i="2"/>
  <c r="O351" i="2"/>
  <c r="J351" i="2"/>
  <c r="E351" i="2"/>
  <c r="Y350" i="2"/>
  <c r="T350" i="2"/>
  <c r="O350" i="2"/>
  <c r="J350" i="2"/>
  <c r="E350" i="2"/>
  <c r="Y349" i="2"/>
  <c r="T349" i="2"/>
  <c r="O349" i="2"/>
  <c r="J349" i="2"/>
  <c r="E349" i="2"/>
  <c r="AG347" i="2"/>
  <c r="AF347" i="2"/>
  <c r="AE347" i="2"/>
  <c r="AD347" i="2"/>
  <c r="AC347" i="2"/>
  <c r="AC346" i="2"/>
  <c r="X345" i="2"/>
  <c r="W345" i="2"/>
  <c r="V345" i="2"/>
  <c r="S345" i="2"/>
  <c r="R345" i="2"/>
  <c r="Q345" i="2"/>
  <c r="N345" i="2"/>
  <c r="M345" i="2"/>
  <c r="L345" i="2"/>
  <c r="I345" i="2"/>
  <c r="H345" i="2"/>
  <c r="G345" i="2"/>
  <c r="D345" i="2"/>
  <c r="C345" i="2"/>
  <c r="B345" i="2"/>
  <c r="Y344" i="2"/>
  <c r="T344" i="2"/>
  <c r="O344" i="2"/>
  <c r="J344" i="2"/>
  <c r="E344" i="2"/>
  <c r="Y343" i="2"/>
  <c r="T343" i="2"/>
  <c r="O343" i="2"/>
  <c r="J343" i="2"/>
  <c r="E343" i="2"/>
  <c r="Y342" i="2"/>
  <c r="T342" i="2"/>
  <c r="O342" i="2"/>
  <c r="J342" i="2"/>
  <c r="E342" i="2"/>
  <c r="Y341" i="2"/>
  <c r="T341" i="2"/>
  <c r="O341" i="2"/>
  <c r="E341" i="2"/>
  <c r="Y340" i="2"/>
  <c r="T340" i="2"/>
  <c r="O340" i="2"/>
  <c r="J340" i="2"/>
  <c r="E340" i="2"/>
  <c r="Y339" i="2"/>
  <c r="T339" i="2"/>
  <c r="O339" i="2"/>
  <c r="J339" i="2"/>
  <c r="E339" i="2"/>
  <c r="Y338" i="2"/>
  <c r="T338" i="2"/>
  <c r="O338" i="2"/>
  <c r="J338" i="2"/>
  <c r="E338" i="2"/>
  <c r="Y337" i="2"/>
  <c r="T337" i="2"/>
  <c r="O337" i="2"/>
  <c r="E337" i="2"/>
  <c r="Y336" i="2"/>
  <c r="T336" i="2"/>
  <c r="O336" i="2"/>
  <c r="J336" i="2"/>
  <c r="E336" i="2"/>
  <c r="Y335" i="2"/>
  <c r="T335" i="2"/>
  <c r="O335" i="2"/>
  <c r="J335" i="2"/>
  <c r="E335" i="2"/>
  <c r="Y334" i="2"/>
  <c r="T334" i="2"/>
  <c r="O334" i="2"/>
  <c r="J334" i="2"/>
  <c r="E334" i="2"/>
  <c r="Y333" i="2"/>
  <c r="T333" i="2"/>
  <c r="O333" i="2"/>
  <c r="E333" i="2"/>
  <c r="Y332" i="2"/>
  <c r="T332" i="2"/>
  <c r="O332" i="2"/>
  <c r="E332" i="2"/>
  <c r="Y331" i="2"/>
  <c r="T331" i="2"/>
  <c r="O331" i="2"/>
  <c r="J331" i="2"/>
  <c r="E331" i="2"/>
  <c r="Y330" i="2"/>
  <c r="T330" i="2"/>
  <c r="O330" i="2"/>
  <c r="J330" i="2"/>
  <c r="E330" i="2"/>
  <c r="Y329" i="2"/>
  <c r="T329" i="2"/>
  <c r="O329" i="2"/>
  <c r="J329" i="2"/>
  <c r="E329" i="2"/>
  <c r="AG327" i="2"/>
  <c r="AF327" i="2"/>
  <c r="AE327" i="2"/>
  <c r="AD327" i="2"/>
  <c r="AC327" i="2"/>
  <c r="AC326" i="2"/>
  <c r="X325" i="2"/>
  <c r="W325" i="2"/>
  <c r="V325" i="2"/>
  <c r="S325" i="2"/>
  <c r="R325" i="2"/>
  <c r="Q325" i="2"/>
  <c r="N325" i="2"/>
  <c r="M325" i="2"/>
  <c r="L325" i="2"/>
  <c r="I325" i="2"/>
  <c r="H325" i="2"/>
  <c r="G325" i="2"/>
  <c r="D325" i="2"/>
  <c r="C325" i="2"/>
  <c r="B325" i="2"/>
  <c r="Y324" i="2"/>
  <c r="T324" i="2"/>
  <c r="O324" i="2"/>
  <c r="J324" i="2"/>
  <c r="E324" i="2"/>
  <c r="DX323" i="2"/>
  <c r="DW323" i="2"/>
  <c r="DV323" i="2"/>
  <c r="DU323" i="2"/>
  <c r="DT323" i="2"/>
  <c r="DR323" i="2"/>
  <c r="DQ323" i="2"/>
  <c r="DP323" i="2"/>
  <c r="DO323" i="2"/>
  <c r="DN323" i="2"/>
  <c r="DL323" i="2"/>
  <c r="DK323" i="2"/>
  <c r="DJ323" i="2"/>
  <c r="DI323" i="2"/>
  <c r="DH323" i="2"/>
  <c r="DF323" i="2"/>
  <c r="DE323" i="2"/>
  <c r="DD323" i="2"/>
  <c r="DC323" i="2"/>
  <c r="DB323" i="2"/>
  <c r="CZ323" i="2"/>
  <c r="CY323" i="2"/>
  <c r="CX323" i="2"/>
  <c r="CW323" i="2"/>
  <c r="CV323" i="2"/>
  <c r="CT323" i="2"/>
  <c r="CS323" i="2"/>
  <c r="CR323" i="2"/>
  <c r="CQ323" i="2"/>
  <c r="CP323" i="2"/>
  <c r="CN323" i="2"/>
  <c r="CM323" i="2"/>
  <c r="CL323" i="2"/>
  <c r="CK323" i="2"/>
  <c r="CJ323" i="2"/>
  <c r="CH323" i="2"/>
  <c r="CG323" i="2"/>
  <c r="CF323" i="2"/>
  <c r="CE323" i="2"/>
  <c r="CD323" i="2"/>
  <c r="CB323" i="2"/>
  <c r="CA323" i="2"/>
  <c r="BZ323" i="2"/>
  <c r="BY323" i="2"/>
  <c r="BX323" i="2"/>
  <c r="BV323" i="2"/>
  <c r="BU323" i="2"/>
  <c r="BT323" i="2"/>
  <c r="BS323" i="2"/>
  <c r="BR323" i="2"/>
  <c r="BP323" i="2"/>
  <c r="BO323" i="2"/>
  <c r="BN323" i="2"/>
  <c r="BM323" i="2"/>
  <c r="BL323" i="2"/>
  <c r="BJ323" i="2"/>
  <c r="BI323" i="2"/>
  <c r="BH323" i="2"/>
  <c r="BG323" i="2"/>
  <c r="BF323" i="2"/>
  <c r="BD323" i="2"/>
  <c r="BC323" i="2"/>
  <c r="BB323" i="2"/>
  <c r="BA323" i="2"/>
  <c r="AZ323" i="2"/>
  <c r="AX323" i="2"/>
  <c r="AW323" i="2"/>
  <c r="AV323" i="2"/>
  <c r="AU323" i="2"/>
  <c r="AT323" i="2"/>
  <c r="AR323" i="2"/>
  <c r="AQ323" i="2"/>
  <c r="AP323" i="2"/>
  <c r="AO323" i="2"/>
  <c r="AN323" i="2"/>
  <c r="AL323" i="2"/>
  <c r="AK323" i="2"/>
  <c r="AJ323" i="2"/>
  <c r="AI323" i="2"/>
  <c r="AH323" i="2"/>
  <c r="Y323" i="2"/>
  <c r="T323" i="2"/>
  <c r="O323" i="2"/>
  <c r="J323" i="2"/>
  <c r="E323" i="2"/>
  <c r="DX322" i="2"/>
  <c r="DW322" i="2"/>
  <c r="DV322" i="2"/>
  <c r="DU322" i="2"/>
  <c r="DT322" i="2"/>
  <c r="DR322" i="2"/>
  <c r="DQ322" i="2"/>
  <c r="DP322" i="2"/>
  <c r="DO322" i="2"/>
  <c r="DN322" i="2"/>
  <c r="DL322" i="2"/>
  <c r="DK322" i="2"/>
  <c r="DJ322" i="2"/>
  <c r="DI322" i="2"/>
  <c r="DH322" i="2"/>
  <c r="DF322" i="2"/>
  <c r="DE322" i="2"/>
  <c r="DD322" i="2"/>
  <c r="DC322" i="2"/>
  <c r="DB322" i="2"/>
  <c r="CZ322" i="2"/>
  <c r="CY322" i="2"/>
  <c r="CX322" i="2"/>
  <c r="CW322" i="2"/>
  <c r="CV322" i="2"/>
  <c r="CT322" i="2"/>
  <c r="CS322" i="2"/>
  <c r="CR322" i="2"/>
  <c r="CQ322" i="2"/>
  <c r="CP322" i="2"/>
  <c r="CN322" i="2"/>
  <c r="CM322" i="2"/>
  <c r="CL322" i="2"/>
  <c r="CK322" i="2"/>
  <c r="CJ322" i="2"/>
  <c r="CH322" i="2"/>
  <c r="CG322" i="2"/>
  <c r="CF322" i="2"/>
  <c r="CE322" i="2"/>
  <c r="CD322" i="2"/>
  <c r="CB322" i="2"/>
  <c r="CA322" i="2"/>
  <c r="BZ322" i="2"/>
  <c r="BY322" i="2"/>
  <c r="BX322" i="2"/>
  <c r="BV322" i="2"/>
  <c r="BU322" i="2"/>
  <c r="BT322" i="2"/>
  <c r="BS322" i="2"/>
  <c r="BR322" i="2"/>
  <c r="BP322" i="2"/>
  <c r="BO322" i="2"/>
  <c r="BN322" i="2"/>
  <c r="BM322" i="2"/>
  <c r="BL322" i="2"/>
  <c r="BJ322" i="2"/>
  <c r="BI322" i="2"/>
  <c r="BH322" i="2"/>
  <c r="BG322" i="2"/>
  <c r="BF322" i="2"/>
  <c r="BD322" i="2"/>
  <c r="BC322" i="2"/>
  <c r="BB322" i="2"/>
  <c r="BA322" i="2"/>
  <c r="AZ322" i="2"/>
  <c r="AX322" i="2"/>
  <c r="AW322" i="2"/>
  <c r="AV322" i="2"/>
  <c r="AU322" i="2"/>
  <c r="AT322" i="2"/>
  <c r="AR322" i="2"/>
  <c r="AQ322" i="2"/>
  <c r="AP322" i="2"/>
  <c r="AO322" i="2"/>
  <c r="AN322" i="2"/>
  <c r="AL322" i="2"/>
  <c r="AK322" i="2"/>
  <c r="AJ322" i="2"/>
  <c r="AI322" i="2"/>
  <c r="AH322" i="2"/>
  <c r="Y322" i="2"/>
  <c r="T322" i="2"/>
  <c r="O322" i="2"/>
  <c r="J322" i="2"/>
  <c r="E322" i="2"/>
  <c r="DX321" i="2"/>
  <c r="DW321" i="2"/>
  <c r="DV321" i="2"/>
  <c r="DU321" i="2"/>
  <c r="DT321" i="2"/>
  <c r="DR321" i="2"/>
  <c r="DQ321" i="2"/>
  <c r="DP321" i="2"/>
  <c r="DO321" i="2"/>
  <c r="DN321" i="2"/>
  <c r="DL321" i="2"/>
  <c r="DK321" i="2"/>
  <c r="DJ321" i="2"/>
  <c r="DI321" i="2"/>
  <c r="DH321" i="2"/>
  <c r="DF321" i="2"/>
  <c r="DE321" i="2"/>
  <c r="DD321" i="2"/>
  <c r="DC321" i="2"/>
  <c r="DB321" i="2"/>
  <c r="CZ321" i="2"/>
  <c r="CY321" i="2"/>
  <c r="CX321" i="2"/>
  <c r="CW321" i="2"/>
  <c r="CV321" i="2"/>
  <c r="CT321" i="2"/>
  <c r="CS321" i="2"/>
  <c r="CR321" i="2"/>
  <c r="CQ321" i="2"/>
  <c r="CP321" i="2"/>
  <c r="CN321" i="2"/>
  <c r="CM321" i="2"/>
  <c r="CL321" i="2"/>
  <c r="CK321" i="2"/>
  <c r="CJ321" i="2"/>
  <c r="CH321" i="2"/>
  <c r="CG321" i="2"/>
  <c r="CF321" i="2"/>
  <c r="CE321" i="2"/>
  <c r="CD321" i="2"/>
  <c r="CB321" i="2"/>
  <c r="CA321" i="2"/>
  <c r="BZ321" i="2"/>
  <c r="BY321" i="2"/>
  <c r="BX321" i="2"/>
  <c r="BV321" i="2"/>
  <c r="BU321" i="2"/>
  <c r="BT321" i="2"/>
  <c r="BS321" i="2"/>
  <c r="BR321" i="2"/>
  <c r="BP321" i="2"/>
  <c r="BO321" i="2"/>
  <c r="BN321" i="2"/>
  <c r="BM321" i="2"/>
  <c r="BL321" i="2"/>
  <c r="BJ321" i="2"/>
  <c r="BI321" i="2"/>
  <c r="BH321" i="2"/>
  <c r="BG321" i="2"/>
  <c r="BF321" i="2"/>
  <c r="BD321" i="2"/>
  <c r="BC321" i="2"/>
  <c r="BB321" i="2"/>
  <c r="BA321" i="2"/>
  <c r="AZ321" i="2"/>
  <c r="AX321" i="2"/>
  <c r="AW321" i="2"/>
  <c r="AV321" i="2"/>
  <c r="AU321" i="2"/>
  <c r="AT321" i="2"/>
  <c r="AR321" i="2"/>
  <c r="AQ321" i="2"/>
  <c r="AP321" i="2"/>
  <c r="AO321" i="2"/>
  <c r="AN321" i="2"/>
  <c r="AL321" i="2"/>
  <c r="AK321" i="2"/>
  <c r="AJ321" i="2"/>
  <c r="AI321" i="2"/>
  <c r="AH321" i="2"/>
  <c r="DX320" i="2"/>
  <c r="DW320" i="2"/>
  <c r="DV320" i="2"/>
  <c r="DU320" i="2"/>
  <c r="DT320" i="2"/>
  <c r="DR320" i="2"/>
  <c r="DQ320" i="2"/>
  <c r="DP320" i="2"/>
  <c r="DO320" i="2"/>
  <c r="DN320" i="2"/>
  <c r="DL320" i="2"/>
  <c r="DK320" i="2"/>
  <c r="DJ320" i="2"/>
  <c r="DI320" i="2"/>
  <c r="DH320" i="2"/>
  <c r="DF320" i="2"/>
  <c r="DE320" i="2"/>
  <c r="DD320" i="2"/>
  <c r="DC320" i="2"/>
  <c r="DB320" i="2"/>
  <c r="CZ320" i="2"/>
  <c r="CY320" i="2"/>
  <c r="CX320" i="2"/>
  <c r="CW320" i="2"/>
  <c r="CV320" i="2"/>
  <c r="CT320" i="2"/>
  <c r="CS320" i="2"/>
  <c r="CR320" i="2"/>
  <c r="CQ320" i="2"/>
  <c r="CP320" i="2"/>
  <c r="CN320" i="2"/>
  <c r="CM320" i="2"/>
  <c r="CL320" i="2"/>
  <c r="CK320" i="2"/>
  <c r="CJ320" i="2"/>
  <c r="CH320" i="2"/>
  <c r="CG320" i="2"/>
  <c r="CF320" i="2"/>
  <c r="CE320" i="2"/>
  <c r="CD320" i="2"/>
  <c r="CB320" i="2"/>
  <c r="CA320" i="2"/>
  <c r="BZ320" i="2"/>
  <c r="BY320" i="2"/>
  <c r="BX320" i="2"/>
  <c r="BV320" i="2"/>
  <c r="BU320" i="2"/>
  <c r="BT320" i="2"/>
  <c r="BS320" i="2"/>
  <c r="BR320" i="2"/>
  <c r="BP320" i="2"/>
  <c r="BO320" i="2"/>
  <c r="BN320" i="2"/>
  <c r="BM320" i="2"/>
  <c r="BL320" i="2"/>
  <c r="BJ320" i="2"/>
  <c r="BI320" i="2"/>
  <c r="BH320" i="2"/>
  <c r="BG320" i="2"/>
  <c r="BF320" i="2"/>
  <c r="BD320" i="2"/>
  <c r="BC320" i="2"/>
  <c r="BB320" i="2"/>
  <c r="BA320" i="2"/>
  <c r="AZ320" i="2"/>
  <c r="AX320" i="2"/>
  <c r="AW320" i="2"/>
  <c r="AV320" i="2"/>
  <c r="AU320" i="2"/>
  <c r="AT320" i="2"/>
  <c r="AR320" i="2"/>
  <c r="AQ320" i="2"/>
  <c r="AP320" i="2"/>
  <c r="AO320" i="2"/>
  <c r="AN320" i="2"/>
  <c r="AL320" i="2"/>
  <c r="AK320" i="2"/>
  <c r="AJ320" i="2"/>
  <c r="AI320" i="2"/>
  <c r="AH320" i="2"/>
  <c r="Y320" i="2"/>
  <c r="T320" i="2"/>
  <c r="O320" i="2"/>
  <c r="J320" i="2"/>
  <c r="E320" i="2"/>
  <c r="DX319" i="2"/>
  <c r="DW319" i="2"/>
  <c r="DV319" i="2"/>
  <c r="DU319" i="2"/>
  <c r="DT319" i="2"/>
  <c r="DR319" i="2"/>
  <c r="DQ319" i="2"/>
  <c r="DP319" i="2"/>
  <c r="DO319" i="2"/>
  <c r="DN319" i="2"/>
  <c r="DL319" i="2"/>
  <c r="DK319" i="2"/>
  <c r="DJ319" i="2"/>
  <c r="DI319" i="2"/>
  <c r="DH319" i="2"/>
  <c r="DF319" i="2"/>
  <c r="DE319" i="2"/>
  <c r="DD319" i="2"/>
  <c r="DC319" i="2"/>
  <c r="DB319" i="2"/>
  <c r="CZ319" i="2"/>
  <c r="CY319" i="2"/>
  <c r="CX319" i="2"/>
  <c r="CW319" i="2"/>
  <c r="CV319" i="2"/>
  <c r="CT319" i="2"/>
  <c r="CS319" i="2"/>
  <c r="CR319" i="2"/>
  <c r="CQ319" i="2"/>
  <c r="CP319" i="2"/>
  <c r="CN319" i="2"/>
  <c r="CM319" i="2"/>
  <c r="CL319" i="2"/>
  <c r="CK319" i="2"/>
  <c r="CJ319" i="2"/>
  <c r="CH319" i="2"/>
  <c r="CG319" i="2"/>
  <c r="CF319" i="2"/>
  <c r="CE319" i="2"/>
  <c r="CD319" i="2"/>
  <c r="CB319" i="2"/>
  <c r="CA319" i="2"/>
  <c r="BZ319" i="2"/>
  <c r="BY319" i="2"/>
  <c r="BX319" i="2"/>
  <c r="BV319" i="2"/>
  <c r="BU319" i="2"/>
  <c r="BT319" i="2"/>
  <c r="BS319" i="2"/>
  <c r="BR319" i="2"/>
  <c r="BP319" i="2"/>
  <c r="BO319" i="2"/>
  <c r="BN319" i="2"/>
  <c r="BM319" i="2"/>
  <c r="BL319" i="2"/>
  <c r="BJ319" i="2"/>
  <c r="BI319" i="2"/>
  <c r="BH319" i="2"/>
  <c r="BG319" i="2"/>
  <c r="BF319" i="2"/>
  <c r="BD319" i="2"/>
  <c r="BC319" i="2"/>
  <c r="BB319" i="2"/>
  <c r="BA319" i="2"/>
  <c r="AZ319" i="2"/>
  <c r="AX319" i="2"/>
  <c r="AW319" i="2"/>
  <c r="AV319" i="2"/>
  <c r="AU319" i="2"/>
  <c r="AT319" i="2"/>
  <c r="AR319" i="2"/>
  <c r="AQ319" i="2"/>
  <c r="AP319" i="2"/>
  <c r="AO319" i="2"/>
  <c r="AN319" i="2"/>
  <c r="AL319" i="2"/>
  <c r="AK319" i="2"/>
  <c r="AJ319" i="2"/>
  <c r="AI319" i="2"/>
  <c r="AH319" i="2"/>
  <c r="Y319" i="2"/>
  <c r="T319" i="2"/>
  <c r="O319" i="2"/>
  <c r="J319" i="2"/>
  <c r="E319" i="2"/>
  <c r="DX318" i="2"/>
  <c r="DW318" i="2"/>
  <c r="DV318" i="2"/>
  <c r="DU318" i="2"/>
  <c r="DT318" i="2"/>
  <c r="DR318" i="2"/>
  <c r="DQ318" i="2"/>
  <c r="DP318" i="2"/>
  <c r="DO318" i="2"/>
  <c r="DN318" i="2"/>
  <c r="DL318" i="2"/>
  <c r="DK318" i="2"/>
  <c r="DJ318" i="2"/>
  <c r="DI318" i="2"/>
  <c r="DH318" i="2"/>
  <c r="DF318" i="2"/>
  <c r="DE318" i="2"/>
  <c r="DD318" i="2"/>
  <c r="DC318" i="2"/>
  <c r="DB318" i="2"/>
  <c r="CZ318" i="2"/>
  <c r="CY318" i="2"/>
  <c r="CX318" i="2"/>
  <c r="CW318" i="2"/>
  <c r="CV318" i="2"/>
  <c r="CT318" i="2"/>
  <c r="CS318" i="2"/>
  <c r="CR318" i="2"/>
  <c r="CQ318" i="2"/>
  <c r="CP318" i="2"/>
  <c r="CN318" i="2"/>
  <c r="CM318" i="2"/>
  <c r="CL318" i="2"/>
  <c r="CK318" i="2"/>
  <c r="CJ318" i="2"/>
  <c r="CH318" i="2"/>
  <c r="CG318" i="2"/>
  <c r="CF318" i="2"/>
  <c r="CE318" i="2"/>
  <c r="CD318" i="2"/>
  <c r="CB318" i="2"/>
  <c r="CA318" i="2"/>
  <c r="BZ318" i="2"/>
  <c r="BY318" i="2"/>
  <c r="BX318" i="2"/>
  <c r="BV318" i="2"/>
  <c r="BU318" i="2"/>
  <c r="BT318" i="2"/>
  <c r="BS318" i="2"/>
  <c r="BR318" i="2"/>
  <c r="BP318" i="2"/>
  <c r="BO318" i="2"/>
  <c r="BN318" i="2"/>
  <c r="BM318" i="2"/>
  <c r="BL318" i="2"/>
  <c r="BJ318" i="2"/>
  <c r="BI318" i="2"/>
  <c r="BH318" i="2"/>
  <c r="BG318" i="2"/>
  <c r="BF318" i="2"/>
  <c r="BD318" i="2"/>
  <c r="BC318" i="2"/>
  <c r="BB318" i="2"/>
  <c r="BA318" i="2"/>
  <c r="AZ318" i="2"/>
  <c r="AX318" i="2"/>
  <c r="AW318" i="2"/>
  <c r="AV318" i="2"/>
  <c r="AU318" i="2"/>
  <c r="AT318" i="2"/>
  <c r="AR318" i="2"/>
  <c r="AQ318" i="2"/>
  <c r="AP318" i="2"/>
  <c r="AO318" i="2"/>
  <c r="AN318" i="2"/>
  <c r="AL318" i="2"/>
  <c r="AK318" i="2"/>
  <c r="AJ318" i="2"/>
  <c r="AI318" i="2"/>
  <c r="AH318" i="2"/>
  <c r="Y318" i="2"/>
  <c r="T318" i="2"/>
  <c r="O318" i="2"/>
  <c r="J318" i="2"/>
  <c r="E318" i="2"/>
  <c r="DX317" i="2"/>
  <c r="DW317" i="2"/>
  <c r="DV317" i="2"/>
  <c r="DU317" i="2"/>
  <c r="DT317" i="2"/>
  <c r="DR317" i="2"/>
  <c r="DQ317" i="2"/>
  <c r="DP317" i="2"/>
  <c r="DO317" i="2"/>
  <c r="DN317" i="2"/>
  <c r="DL317" i="2"/>
  <c r="DK317" i="2"/>
  <c r="DJ317" i="2"/>
  <c r="DI317" i="2"/>
  <c r="DH317" i="2"/>
  <c r="DF317" i="2"/>
  <c r="DE317" i="2"/>
  <c r="DD317" i="2"/>
  <c r="DC317" i="2"/>
  <c r="DB317" i="2"/>
  <c r="CZ317" i="2"/>
  <c r="CY317" i="2"/>
  <c r="CX317" i="2"/>
  <c r="CW317" i="2"/>
  <c r="CV317" i="2"/>
  <c r="CT317" i="2"/>
  <c r="CS317" i="2"/>
  <c r="CR317" i="2"/>
  <c r="CQ317" i="2"/>
  <c r="CP317" i="2"/>
  <c r="CN317" i="2"/>
  <c r="CM317" i="2"/>
  <c r="CL317" i="2"/>
  <c r="CK317" i="2"/>
  <c r="CJ317" i="2"/>
  <c r="CH317" i="2"/>
  <c r="CG317" i="2"/>
  <c r="CF317" i="2"/>
  <c r="CE317" i="2"/>
  <c r="CD317" i="2"/>
  <c r="CB317" i="2"/>
  <c r="CA317" i="2"/>
  <c r="BZ317" i="2"/>
  <c r="BY317" i="2"/>
  <c r="BX317" i="2"/>
  <c r="BV317" i="2"/>
  <c r="BU317" i="2"/>
  <c r="BT317" i="2"/>
  <c r="BS317" i="2"/>
  <c r="BR317" i="2"/>
  <c r="BP317" i="2"/>
  <c r="BO317" i="2"/>
  <c r="BN317" i="2"/>
  <c r="BM317" i="2"/>
  <c r="BL317" i="2"/>
  <c r="BJ317" i="2"/>
  <c r="BI317" i="2"/>
  <c r="BH317" i="2"/>
  <c r="BG317" i="2"/>
  <c r="BF317" i="2"/>
  <c r="BD317" i="2"/>
  <c r="BC317" i="2"/>
  <c r="BB317" i="2"/>
  <c r="BA317" i="2"/>
  <c r="AZ317" i="2"/>
  <c r="AX317" i="2"/>
  <c r="AW317" i="2"/>
  <c r="AV317" i="2"/>
  <c r="AU317" i="2"/>
  <c r="AT317" i="2"/>
  <c r="AR317" i="2"/>
  <c r="AQ317" i="2"/>
  <c r="AP317" i="2"/>
  <c r="AO317" i="2"/>
  <c r="AN317" i="2"/>
  <c r="AL317" i="2"/>
  <c r="AK317" i="2"/>
  <c r="AJ317" i="2"/>
  <c r="AI317" i="2"/>
  <c r="AH317" i="2"/>
  <c r="DX316" i="2"/>
  <c r="DW316" i="2"/>
  <c r="DV316" i="2"/>
  <c r="DU316" i="2"/>
  <c r="DT316" i="2"/>
  <c r="DR316" i="2"/>
  <c r="DQ316" i="2"/>
  <c r="DP316" i="2"/>
  <c r="DO316" i="2"/>
  <c r="DN316" i="2"/>
  <c r="DL316" i="2"/>
  <c r="DK316" i="2"/>
  <c r="DJ316" i="2"/>
  <c r="DI316" i="2"/>
  <c r="DH316" i="2"/>
  <c r="DF316" i="2"/>
  <c r="DE316" i="2"/>
  <c r="DD316" i="2"/>
  <c r="DC316" i="2"/>
  <c r="DB316" i="2"/>
  <c r="CZ316" i="2"/>
  <c r="CY316" i="2"/>
  <c r="CX316" i="2"/>
  <c r="CW316" i="2"/>
  <c r="CV316" i="2"/>
  <c r="CT316" i="2"/>
  <c r="CS316" i="2"/>
  <c r="CR316" i="2"/>
  <c r="CQ316" i="2"/>
  <c r="CP316" i="2"/>
  <c r="CN316" i="2"/>
  <c r="CM316" i="2"/>
  <c r="CL316" i="2"/>
  <c r="CK316" i="2"/>
  <c r="CJ316" i="2"/>
  <c r="CH316" i="2"/>
  <c r="CG316" i="2"/>
  <c r="CF316" i="2"/>
  <c r="CE316" i="2"/>
  <c r="CD316" i="2"/>
  <c r="CB316" i="2"/>
  <c r="CA316" i="2"/>
  <c r="BZ316" i="2"/>
  <c r="BY316" i="2"/>
  <c r="BX316" i="2"/>
  <c r="BV316" i="2"/>
  <c r="BU316" i="2"/>
  <c r="BT316" i="2"/>
  <c r="BS316" i="2"/>
  <c r="BR316" i="2"/>
  <c r="BP316" i="2"/>
  <c r="BO316" i="2"/>
  <c r="BN316" i="2"/>
  <c r="BM316" i="2"/>
  <c r="BL316" i="2"/>
  <c r="BJ316" i="2"/>
  <c r="BI316" i="2"/>
  <c r="BH316" i="2"/>
  <c r="BG316" i="2"/>
  <c r="BF316" i="2"/>
  <c r="BD316" i="2"/>
  <c r="BC316" i="2"/>
  <c r="BB316" i="2"/>
  <c r="BA316" i="2"/>
  <c r="AZ316" i="2"/>
  <c r="AX316" i="2"/>
  <c r="AW316" i="2"/>
  <c r="AV316" i="2"/>
  <c r="AU316" i="2"/>
  <c r="AT316" i="2"/>
  <c r="AR316" i="2"/>
  <c r="AQ316" i="2"/>
  <c r="AP316" i="2"/>
  <c r="AO316" i="2"/>
  <c r="AN316" i="2"/>
  <c r="AL316" i="2"/>
  <c r="AK316" i="2"/>
  <c r="AJ316" i="2"/>
  <c r="AI316" i="2"/>
  <c r="AH316" i="2"/>
  <c r="Y316" i="2"/>
  <c r="T316" i="2"/>
  <c r="O316" i="2"/>
  <c r="J316" i="2"/>
  <c r="E316" i="2"/>
  <c r="DX315" i="2"/>
  <c r="DW315" i="2"/>
  <c r="DV315" i="2"/>
  <c r="DU315" i="2"/>
  <c r="DT315" i="2"/>
  <c r="DR315" i="2"/>
  <c r="DQ315" i="2"/>
  <c r="DP315" i="2"/>
  <c r="DO315" i="2"/>
  <c r="DN315" i="2"/>
  <c r="DL315" i="2"/>
  <c r="DK315" i="2"/>
  <c r="DJ315" i="2"/>
  <c r="DI315" i="2"/>
  <c r="DH315" i="2"/>
  <c r="DF315" i="2"/>
  <c r="DE315" i="2"/>
  <c r="DD315" i="2"/>
  <c r="DC315" i="2"/>
  <c r="DB315" i="2"/>
  <c r="CZ315" i="2"/>
  <c r="CY315" i="2"/>
  <c r="CX315" i="2"/>
  <c r="CW315" i="2"/>
  <c r="CV315" i="2"/>
  <c r="CT315" i="2"/>
  <c r="CS315" i="2"/>
  <c r="CR315" i="2"/>
  <c r="CQ315" i="2"/>
  <c r="CP315" i="2"/>
  <c r="CN315" i="2"/>
  <c r="CM315" i="2"/>
  <c r="CL315" i="2"/>
  <c r="CK315" i="2"/>
  <c r="CJ315" i="2"/>
  <c r="CH315" i="2"/>
  <c r="CG315" i="2"/>
  <c r="CF315" i="2"/>
  <c r="CE315" i="2"/>
  <c r="CD315" i="2"/>
  <c r="CB315" i="2"/>
  <c r="CA315" i="2"/>
  <c r="BZ315" i="2"/>
  <c r="BY315" i="2"/>
  <c r="BX315" i="2"/>
  <c r="BV315" i="2"/>
  <c r="BU315" i="2"/>
  <c r="BT315" i="2"/>
  <c r="BS315" i="2"/>
  <c r="BR315" i="2"/>
  <c r="BP315" i="2"/>
  <c r="BO315" i="2"/>
  <c r="BN315" i="2"/>
  <c r="BM315" i="2"/>
  <c r="BL315" i="2"/>
  <c r="BJ315" i="2"/>
  <c r="BI315" i="2"/>
  <c r="BH315" i="2"/>
  <c r="BG315" i="2"/>
  <c r="BF315" i="2"/>
  <c r="BD315" i="2"/>
  <c r="BC315" i="2"/>
  <c r="BB315" i="2"/>
  <c r="BA315" i="2"/>
  <c r="AZ315" i="2"/>
  <c r="AX315" i="2"/>
  <c r="AW315" i="2"/>
  <c r="AV315" i="2"/>
  <c r="AU315" i="2"/>
  <c r="AT315" i="2"/>
  <c r="AR315" i="2"/>
  <c r="AQ315" i="2"/>
  <c r="AP315" i="2"/>
  <c r="AO315" i="2"/>
  <c r="AN315" i="2"/>
  <c r="AL315" i="2"/>
  <c r="AK315" i="2"/>
  <c r="AJ315" i="2"/>
  <c r="AI315" i="2"/>
  <c r="AH315" i="2"/>
  <c r="Y315" i="2"/>
  <c r="T315" i="2"/>
  <c r="O315" i="2"/>
  <c r="J315" i="2"/>
  <c r="E315" i="2"/>
  <c r="DX314" i="2"/>
  <c r="DW314" i="2"/>
  <c r="DV314" i="2"/>
  <c r="DU314" i="2"/>
  <c r="DT314" i="2"/>
  <c r="DR314" i="2"/>
  <c r="DQ314" i="2"/>
  <c r="DP314" i="2"/>
  <c r="DO314" i="2"/>
  <c r="DN314" i="2"/>
  <c r="DL314" i="2"/>
  <c r="DK314" i="2"/>
  <c r="DJ314" i="2"/>
  <c r="DI314" i="2"/>
  <c r="DH314" i="2"/>
  <c r="DF314" i="2"/>
  <c r="DE314" i="2"/>
  <c r="DD314" i="2"/>
  <c r="DC314" i="2"/>
  <c r="DB314" i="2"/>
  <c r="CZ314" i="2"/>
  <c r="CY314" i="2"/>
  <c r="CX314" i="2"/>
  <c r="CW314" i="2"/>
  <c r="CV314" i="2"/>
  <c r="CT314" i="2"/>
  <c r="CS314" i="2"/>
  <c r="CR314" i="2"/>
  <c r="CQ314" i="2"/>
  <c r="CP314" i="2"/>
  <c r="CN314" i="2"/>
  <c r="CM314" i="2"/>
  <c r="CL314" i="2"/>
  <c r="CK314" i="2"/>
  <c r="CJ314" i="2"/>
  <c r="CH314" i="2"/>
  <c r="CG314" i="2"/>
  <c r="CF314" i="2"/>
  <c r="CE314" i="2"/>
  <c r="CD314" i="2"/>
  <c r="CB314" i="2"/>
  <c r="CA314" i="2"/>
  <c r="BZ314" i="2"/>
  <c r="BY314" i="2"/>
  <c r="BX314" i="2"/>
  <c r="BV314" i="2"/>
  <c r="BU314" i="2"/>
  <c r="BT314" i="2"/>
  <c r="BS314" i="2"/>
  <c r="BR314" i="2"/>
  <c r="BP314" i="2"/>
  <c r="BO314" i="2"/>
  <c r="BN314" i="2"/>
  <c r="BM314" i="2"/>
  <c r="BL314" i="2"/>
  <c r="BJ314" i="2"/>
  <c r="BI314" i="2"/>
  <c r="BH314" i="2"/>
  <c r="BG314" i="2"/>
  <c r="BF314" i="2"/>
  <c r="BD314" i="2"/>
  <c r="BC314" i="2"/>
  <c r="BB314" i="2"/>
  <c r="BA314" i="2"/>
  <c r="AZ314" i="2"/>
  <c r="AX314" i="2"/>
  <c r="AW314" i="2"/>
  <c r="AV314" i="2"/>
  <c r="AU314" i="2"/>
  <c r="AT314" i="2"/>
  <c r="AR314" i="2"/>
  <c r="AQ314" i="2"/>
  <c r="AP314" i="2"/>
  <c r="AO314" i="2"/>
  <c r="AN314" i="2"/>
  <c r="AL314" i="2"/>
  <c r="AK314" i="2"/>
  <c r="AJ314" i="2"/>
  <c r="AI314" i="2"/>
  <c r="AH314" i="2"/>
  <c r="Y314" i="2"/>
  <c r="T314" i="2"/>
  <c r="O314" i="2"/>
  <c r="J314" i="2"/>
  <c r="E314" i="2"/>
  <c r="DX313" i="2"/>
  <c r="DW313" i="2"/>
  <c r="DV313" i="2"/>
  <c r="DU313" i="2"/>
  <c r="DT313" i="2"/>
  <c r="DR313" i="2"/>
  <c r="DQ313" i="2"/>
  <c r="DP313" i="2"/>
  <c r="DO313" i="2"/>
  <c r="DN313" i="2"/>
  <c r="DL313" i="2"/>
  <c r="DK313" i="2"/>
  <c r="DJ313" i="2"/>
  <c r="DI313" i="2"/>
  <c r="DH313" i="2"/>
  <c r="DF313" i="2"/>
  <c r="DE313" i="2"/>
  <c r="DD313" i="2"/>
  <c r="DC313" i="2"/>
  <c r="DB313" i="2"/>
  <c r="CZ313" i="2"/>
  <c r="CY313" i="2"/>
  <c r="CX313" i="2"/>
  <c r="CW313" i="2"/>
  <c r="CV313" i="2"/>
  <c r="CT313" i="2"/>
  <c r="CS313" i="2"/>
  <c r="CR313" i="2"/>
  <c r="CQ313" i="2"/>
  <c r="CP313" i="2"/>
  <c r="CN313" i="2"/>
  <c r="CM313" i="2"/>
  <c r="CL313" i="2"/>
  <c r="CK313" i="2"/>
  <c r="CJ313" i="2"/>
  <c r="CH313" i="2"/>
  <c r="CG313" i="2"/>
  <c r="CF313" i="2"/>
  <c r="CE313" i="2"/>
  <c r="CD313" i="2"/>
  <c r="CB313" i="2"/>
  <c r="CA313" i="2"/>
  <c r="BZ313" i="2"/>
  <c r="BY313" i="2"/>
  <c r="BX313" i="2"/>
  <c r="BV313" i="2"/>
  <c r="BU313" i="2"/>
  <c r="BT313" i="2"/>
  <c r="BS313" i="2"/>
  <c r="BR313" i="2"/>
  <c r="BP313" i="2"/>
  <c r="BO313" i="2"/>
  <c r="BN313" i="2"/>
  <c r="BM313" i="2"/>
  <c r="BL313" i="2"/>
  <c r="BJ313" i="2"/>
  <c r="BI313" i="2"/>
  <c r="BH313" i="2"/>
  <c r="BG313" i="2"/>
  <c r="BF313" i="2"/>
  <c r="BD313" i="2"/>
  <c r="BC313" i="2"/>
  <c r="BB313" i="2"/>
  <c r="BA313" i="2"/>
  <c r="AZ313" i="2"/>
  <c r="AX313" i="2"/>
  <c r="AW313" i="2"/>
  <c r="AV313" i="2"/>
  <c r="AU313" i="2"/>
  <c r="AT313" i="2"/>
  <c r="AR313" i="2"/>
  <c r="AQ313" i="2"/>
  <c r="AP313" i="2"/>
  <c r="AO313" i="2"/>
  <c r="AN313" i="2"/>
  <c r="AL313" i="2"/>
  <c r="AK313" i="2"/>
  <c r="AJ313" i="2"/>
  <c r="AI313" i="2"/>
  <c r="AH313" i="2"/>
  <c r="Y313" i="2"/>
  <c r="T313" i="2"/>
  <c r="O313" i="2"/>
  <c r="J313" i="2"/>
  <c r="E313" i="2"/>
  <c r="DX312" i="2"/>
  <c r="DW312" i="2"/>
  <c r="DV312" i="2"/>
  <c r="DU312" i="2"/>
  <c r="DT312" i="2"/>
  <c r="DR312" i="2"/>
  <c r="DQ312" i="2"/>
  <c r="DP312" i="2"/>
  <c r="DO312" i="2"/>
  <c r="DN312" i="2"/>
  <c r="DL312" i="2"/>
  <c r="DK312" i="2"/>
  <c r="DJ312" i="2"/>
  <c r="DI312" i="2"/>
  <c r="DH312" i="2"/>
  <c r="DF312" i="2"/>
  <c r="DE312" i="2"/>
  <c r="DD312" i="2"/>
  <c r="DC312" i="2"/>
  <c r="DB312" i="2"/>
  <c r="CZ312" i="2"/>
  <c r="CY312" i="2"/>
  <c r="CX312" i="2"/>
  <c r="CW312" i="2"/>
  <c r="CV312" i="2"/>
  <c r="CT312" i="2"/>
  <c r="CS312" i="2"/>
  <c r="CR312" i="2"/>
  <c r="CQ312" i="2"/>
  <c r="CP312" i="2"/>
  <c r="CN312" i="2"/>
  <c r="CM312" i="2"/>
  <c r="CL312" i="2"/>
  <c r="CK312" i="2"/>
  <c r="CJ312" i="2"/>
  <c r="CH312" i="2"/>
  <c r="CG312" i="2"/>
  <c r="CF312" i="2"/>
  <c r="CE312" i="2"/>
  <c r="CD312" i="2"/>
  <c r="CB312" i="2"/>
  <c r="CA312" i="2"/>
  <c r="BZ312" i="2"/>
  <c r="BY312" i="2"/>
  <c r="BX312" i="2"/>
  <c r="BV312" i="2"/>
  <c r="BU312" i="2"/>
  <c r="BT312" i="2"/>
  <c r="BS312" i="2"/>
  <c r="BR312" i="2"/>
  <c r="BP312" i="2"/>
  <c r="BO312" i="2"/>
  <c r="BN312" i="2"/>
  <c r="BM312" i="2"/>
  <c r="BL312" i="2"/>
  <c r="BJ312" i="2"/>
  <c r="BI312" i="2"/>
  <c r="BH312" i="2"/>
  <c r="BG312" i="2"/>
  <c r="BF312" i="2"/>
  <c r="BD312" i="2"/>
  <c r="BC312" i="2"/>
  <c r="BB312" i="2"/>
  <c r="BA312" i="2"/>
  <c r="AZ312" i="2"/>
  <c r="AX312" i="2"/>
  <c r="AW312" i="2"/>
  <c r="AV312" i="2"/>
  <c r="AU312" i="2"/>
  <c r="AT312" i="2"/>
  <c r="AR312" i="2"/>
  <c r="AQ312" i="2"/>
  <c r="AP312" i="2"/>
  <c r="AO312" i="2"/>
  <c r="AN312" i="2"/>
  <c r="AL312" i="2"/>
  <c r="AK312" i="2"/>
  <c r="AJ312" i="2"/>
  <c r="AI312" i="2"/>
  <c r="AH312" i="2"/>
  <c r="Y312" i="2"/>
  <c r="T312" i="2"/>
  <c r="O312" i="2"/>
  <c r="J312" i="2"/>
  <c r="E312" i="2"/>
  <c r="DX311" i="2"/>
  <c r="DW311" i="2"/>
  <c r="DV311" i="2"/>
  <c r="DU311" i="2"/>
  <c r="DT311" i="2"/>
  <c r="DR311" i="2"/>
  <c r="DQ311" i="2"/>
  <c r="DP311" i="2"/>
  <c r="DO311" i="2"/>
  <c r="DN311" i="2"/>
  <c r="DL311" i="2"/>
  <c r="DK311" i="2"/>
  <c r="DJ311" i="2"/>
  <c r="DI311" i="2"/>
  <c r="DH311" i="2"/>
  <c r="DF311" i="2"/>
  <c r="DE311" i="2"/>
  <c r="DD311" i="2"/>
  <c r="DC311" i="2"/>
  <c r="DB311" i="2"/>
  <c r="CZ311" i="2"/>
  <c r="CY311" i="2"/>
  <c r="CX311" i="2"/>
  <c r="CW311" i="2"/>
  <c r="CV311" i="2"/>
  <c r="CT311" i="2"/>
  <c r="CS311" i="2"/>
  <c r="CR311" i="2"/>
  <c r="CQ311" i="2"/>
  <c r="CP311" i="2"/>
  <c r="CN311" i="2"/>
  <c r="CM311" i="2"/>
  <c r="CL311" i="2"/>
  <c r="CK311" i="2"/>
  <c r="CJ311" i="2"/>
  <c r="CH311" i="2"/>
  <c r="CG311" i="2"/>
  <c r="CF311" i="2"/>
  <c r="CE311" i="2"/>
  <c r="CD311" i="2"/>
  <c r="CB311" i="2"/>
  <c r="CA311" i="2"/>
  <c r="BZ311" i="2"/>
  <c r="BY311" i="2"/>
  <c r="BX311" i="2"/>
  <c r="BV311" i="2"/>
  <c r="BU311" i="2"/>
  <c r="BT311" i="2"/>
  <c r="BS311" i="2"/>
  <c r="BR311" i="2"/>
  <c r="BP311" i="2"/>
  <c r="BO311" i="2"/>
  <c r="BN311" i="2"/>
  <c r="BM311" i="2"/>
  <c r="BL311" i="2"/>
  <c r="BJ311" i="2"/>
  <c r="BI311" i="2"/>
  <c r="BH311" i="2"/>
  <c r="BG311" i="2"/>
  <c r="BF311" i="2"/>
  <c r="BD311" i="2"/>
  <c r="BC311" i="2"/>
  <c r="BB311" i="2"/>
  <c r="BA311" i="2"/>
  <c r="AZ311" i="2"/>
  <c r="AX311" i="2"/>
  <c r="AW311" i="2"/>
  <c r="AV311" i="2"/>
  <c r="AU311" i="2"/>
  <c r="AT311" i="2"/>
  <c r="AR311" i="2"/>
  <c r="AQ311" i="2"/>
  <c r="AP311" i="2"/>
  <c r="AO311" i="2"/>
  <c r="AN311" i="2"/>
  <c r="AL311" i="2"/>
  <c r="AK311" i="2"/>
  <c r="AJ311" i="2"/>
  <c r="AI311" i="2"/>
  <c r="AH311" i="2"/>
  <c r="Y311" i="2"/>
  <c r="T311" i="2"/>
  <c r="O311" i="2"/>
  <c r="J311" i="2"/>
  <c r="E311" i="2"/>
  <c r="DX310" i="2"/>
  <c r="DW310" i="2"/>
  <c r="DV310" i="2"/>
  <c r="DU310" i="2"/>
  <c r="DT310" i="2"/>
  <c r="DR310" i="2"/>
  <c r="DQ310" i="2"/>
  <c r="DP310" i="2"/>
  <c r="DO310" i="2"/>
  <c r="DN310" i="2"/>
  <c r="DL310" i="2"/>
  <c r="DK310" i="2"/>
  <c r="DJ310" i="2"/>
  <c r="DI310" i="2"/>
  <c r="DH310" i="2"/>
  <c r="DF310" i="2"/>
  <c r="DE310" i="2"/>
  <c r="DD310" i="2"/>
  <c r="DC310" i="2"/>
  <c r="DB310" i="2"/>
  <c r="CZ310" i="2"/>
  <c r="CY310" i="2"/>
  <c r="CX310" i="2"/>
  <c r="CW310" i="2"/>
  <c r="CV310" i="2"/>
  <c r="CT310" i="2"/>
  <c r="CS310" i="2"/>
  <c r="CR310" i="2"/>
  <c r="CQ310" i="2"/>
  <c r="CP310" i="2"/>
  <c r="CN310" i="2"/>
  <c r="CM310" i="2"/>
  <c r="CL310" i="2"/>
  <c r="CK310" i="2"/>
  <c r="CJ310" i="2"/>
  <c r="CH310" i="2"/>
  <c r="CG310" i="2"/>
  <c r="CF310" i="2"/>
  <c r="CE310" i="2"/>
  <c r="CD310" i="2"/>
  <c r="CB310" i="2"/>
  <c r="CA310" i="2"/>
  <c r="BZ310" i="2"/>
  <c r="BY310" i="2"/>
  <c r="BX310" i="2"/>
  <c r="BV310" i="2"/>
  <c r="BU310" i="2"/>
  <c r="BT310" i="2"/>
  <c r="BS310" i="2"/>
  <c r="BR310" i="2"/>
  <c r="BP310" i="2"/>
  <c r="BO310" i="2"/>
  <c r="BN310" i="2"/>
  <c r="BM310" i="2"/>
  <c r="BL310" i="2"/>
  <c r="BJ310" i="2"/>
  <c r="BI310" i="2"/>
  <c r="BH310" i="2"/>
  <c r="BG310" i="2"/>
  <c r="BF310" i="2"/>
  <c r="BD310" i="2"/>
  <c r="BC310" i="2"/>
  <c r="BB310" i="2"/>
  <c r="BA310" i="2"/>
  <c r="AZ310" i="2"/>
  <c r="AX310" i="2"/>
  <c r="AW310" i="2"/>
  <c r="AV310" i="2"/>
  <c r="AU310" i="2"/>
  <c r="AT310" i="2"/>
  <c r="AR310" i="2"/>
  <c r="AQ310" i="2"/>
  <c r="AP310" i="2"/>
  <c r="AO310" i="2"/>
  <c r="AN310" i="2"/>
  <c r="AL310" i="2"/>
  <c r="AK310" i="2"/>
  <c r="AJ310" i="2"/>
  <c r="AI310" i="2"/>
  <c r="AH310" i="2"/>
  <c r="Y310" i="2"/>
  <c r="T310" i="2"/>
  <c r="O310" i="2"/>
  <c r="J310" i="2"/>
  <c r="E310" i="2"/>
  <c r="DX309" i="2"/>
  <c r="DW309" i="2"/>
  <c r="DV309" i="2"/>
  <c r="DU309" i="2"/>
  <c r="DT309" i="2"/>
  <c r="DR309" i="2"/>
  <c r="DQ309" i="2"/>
  <c r="DP309" i="2"/>
  <c r="DO309" i="2"/>
  <c r="DN309" i="2"/>
  <c r="DL309" i="2"/>
  <c r="DK309" i="2"/>
  <c r="DJ309" i="2"/>
  <c r="DI309" i="2"/>
  <c r="DH309" i="2"/>
  <c r="DF309" i="2"/>
  <c r="DE309" i="2"/>
  <c r="DD309" i="2"/>
  <c r="DC309" i="2"/>
  <c r="DB309" i="2"/>
  <c r="CZ309" i="2"/>
  <c r="CY309" i="2"/>
  <c r="CX309" i="2"/>
  <c r="CW309" i="2"/>
  <c r="CV309" i="2"/>
  <c r="CT309" i="2"/>
  <c r="CS309" i="2"/>
  <c r="CR309" i="2"/>
  <c r="CQ309" i="2"/>
  <c r="CP309" i="2"/>
  <c r="CN309" i="2"/>
  <c r="CM309" i="2"/>
  <c r="CL309" i="2"/>
  <c r="CK309" i="2"/>
  <c r="CJ309" i="2"/>
  <c r="CH309" i="2"/>
  <c r="CG309" i="2"/>
  <c r="CF309" i="2"/>
  <c r="CE309" i="2"/>
  <c r="CD309" i="2"/>
  <c r="CB309" i="2"/>
  <c r="CA309" i="2"/>
  <c r="BZ309" i="2"/>
  <c r="BY309" i="2"/>
  <c r="BX309" i="2"/>
  <c r="BV309" i="2"/>
  <c r="BU309" i="2"/>
  <c r="BT309" i="2"/>
  <c r="BS309" i="2"/>
  <c r="BR309" i="2"/>
  <c r="BP309" i="2"/>
  <c r="BO309" i="2"/>
  <c r="BN309" i="2"/>
  <c r="BM309" i="2"/>
  <c r="BL309" i="2"/>
  <c r="BJ309" i="2"/>
  <c r="BI309" i="2"/>
  <c r="BH309" i="2"/>
  <c r="BG309" i="2"/>
  <c r="BF309" i="2"/>
  <c r="BD309" i="2"/>
  <c r="BC309" i="2"/>
  <c r="BB309" i="2"/>
  <c r="BA309" i="2"/>
  <c r="AZ309" i="2"/>
  <c r="AX309" i="2"/>
  <c r="AW309" i="2"/>
  <c r="AV309" i="2"/>
  <c r="AU309" i="2"/>
  <c r="AT309" i="2"/>
  <c r="AR309" i="2"/>
  <c r="AQ309" i="2"/>
  <c r="AP309" i="2"/>
  <c r="AO309" i="2"/>
  <c r="AN309" i="2"/>
  <c r="AL309" i="2"/>
  <c r="AK309" i="2"/>
  <c r="AJ309" i="2"/>
  <c r="AI309" i="2"/>
  <c r="AH309" i="2"/>
  <c r="Y309" i="2"/>
  <c r="T309" i="2"/>
  <c r="O309" i="2"/>
  <c r="J309" i="2"/>
  <c r="E309" i="2"/>
  <c r="AG307" i="2"/>
  <c r="AF307" i="2"/>
  <c r="AE307" i="2"/>
  <c r="AD307" i="2"/>
  <c r="AC307" i="2"/>
  <c r="AC306" i="2"/>
  <c r="X304" i="2"/>
  <c r="W304" i="2"/>
  <c r="V304" i="2"/>
  <c r="S304" i="2"/>
  <c r="R304" i="2"/>
  <c r="Q304" i="2"/>
  <c r="N304" i="2"/>
  <c r="M304" i="2"/>
  <c r="L304" i="2"/>
  <c r="I304" i="2"/>
  <c r="H304" i="2"/>
  <c r="G304" i="2"/>
  <c r="D304" i="2"/>
  <c r="C304" i="2"/>
  <c r="B304" i="2"/>
  <c r="Y303" i="2"/>
  <c r="T303" i="2"/>
  <c r="O303" i="2"/>
  <c r="J303" i="2"/>
  <c r="E303" i="2"/>
  <c r="Y302" i="2"/>
  <c r="T302" i="2"/>
  <c r="O302" i="2"/>
  <c r="J302" i="2"/>
  <c r="E302" i="2"/>
  <c r="Y301" i="2"/>
  <c r="T301" i="2"/>
  <c r="O301" i="2"/>
  <c r="J301" i="2"/>
  <c r="E301" i="2"/>
  <c r="Y300" i="2"/>
  <c r="T300" i="2"/>
  <c r="O300" i="2"/>
  <c r="J300" i="2"/>
  <c r="E300" i="2"/>
  <c r="Y299" i="2"/>
  <c r="T299" i="2"/>
  <c r="O299" i="2"/>
  <c r="J299" i="2"/>
  <c r="E299" i="2"/>
  <c r="Y298" i="2"/>
  <c r="T298" i="2"/>
  <c r="O298" i="2"/>
  <c r="J298" i="2"/>
  <c r="E298" i="2"/>
  <c r="Y297" i="2"/>
  <c r="T297" i="2"/>
  <c r="O297" i="2"/>
  <c r="J297" i="2"/>
  <c r="E297" i="2"/>
  <c r="Y296" i="2"/>
  <c r="T296" i="2"/>
  <c r="O296" i="2"/>
  <c r="J296" i="2"/>
  <c r="E296" i="2"/>
  <c r="Y295" i="2"/>
  <c r="T295" i="2"/>
  <c r="O295" i="2"/>
  <c r="J295" i="2"/>
  <c r="E295" i="2"/>
  <c r="Y294" i="2"/>
  <c r="T294" i="2"/>
  <c r="O294" i="2"/>
  <c r="J294" i="2"/>
  <c r="E294" i="2"/>
  <c r="Y293" i="2"/>
  <c r="T293" i="2"/>
  <c r="O293" i="2"/>
  <c r="J293" i="2"/>
  <c r="E293" i="2"/>
  <c r="Y292" i="2"/>
  <c r="T292" i="2"/>
  <c r="O292" i="2"/>
  <c r="J292" i="2"/>
  <c r="E292" i="2"/>
  <c r="Y291" i="2"/>
  <c r="T291" i="2"/>
  <c r="O291" i="2"/>
  <c r="J291" i="2"/>
  <c r="E291" i="2"/>
  <c r="Y290" i="2"/>
  <c r="T290" i="2"/>
  <c r="O290" i="2"/>
  <c r="J290" i="2"/>
  <c r="E290" i="2"/>
  <c r="Y289" i="2"/>
  <c r="T289" i="2"/>
  <c r="O289" i="2"/>
  <c r="J289" i="2"/>
  <c r="E289" i="2"/>
  <c r="Y288" i="2"/>
  <c r="T288" i="2"/>
  <c r="O288" i="2"/>
  <c r="J288" i="2"/>
  <c r="E288" i="2"/>
  <c r="AG286" i="2"/>
  <c r="AF286" i="2"/>
  <c r="AE286" i="2"/>
  <c r="AD286" i="2"/>
  <c r="AC286" i="2"/>
  <c r="AC285" i="2"/>
  <c r="X284" i="2"/>
  <c r="W284" i="2"/>
  <c r="V284" i="2"/>
  <c r="S284" i="2"/>
  <c r="R284" i="2"/>
  <c r="Q284" i="2"/>
  <c r="N284" i="2"/>
  <c r="M284" i="2"/>
  <c r="L284" i="2"/>
  <c r="I284" i="2"/>
  <c r="H284" i="2"/>
  <c r="G284" i="2"/>
  <c r="D284" i="2"/>
  <c r="C284" i="2"/>
  <c r="B284" i="2"/>
  <c r="Y283" i="2"/>
  <c r="T283" i="2"/>
  <c r="O283" i="2"/>
  <c r="J283" i="2"/>
  <c r="E283" i="2"/>
  <c r="Y282" i="2"/>
  <c r="T282" i="2"/>
  <c r="O282" i="2"/>
  <c r="J282" i="2"/>
  <c r="E282" i="2"/>
  <c r="Y281" i="2"/>
  <c r="T281" i="2"/>
  <c r="O281" i="2"/>
  <c r="J281" i="2"/>
  <c r="E281" i="2"/>
  <c r="Y280" i="2"/>
  <c r="T280" i="2"/>
  <c r="O280" i="2"/>
  <c r="J280" i="2"/>
  <c r="E280" i="2"/>
  <c r="Y279" i="2"/>
  <c r="T279" i="2"/>
  <c r="O279" i="2"/>
  <c r="J279" i="2"/>
  <c r="E279" i="2"/>
  <c r="Y278" i="2"/>
  <c r="T278" i="2"/>
  <c r="O278" i="2"/>
  <c r="J278" i="2"/>
  <c r="E278" i="2"/>
  <c r="Y277" i="2"/>
  <c r="T277" i="2"/>
  <c r="O277" i="2"/>
  <c r="J277" i="2"/>
  <c r="E277" i="2"/>
  <c r="Y276" i="2"/>
  <c r="T276" i="2"/>
  <c r="Y275" i="2"/>
  <c r="T275" i="2"/>
  <c r="Y274" i="2"/>
  <c r="T274" i="2"/>
  <c r="O274" i="2"/>
  <c r="J274" i="2"/>
  <c r="E274" i="2"/>
  <c r="Y273" i="2"/>
  <c r="T273" i="2"/>
  <c r="O273" i="2"/>
  <c r="J273" i="2"/>
  <c r="E273" i="2"/>
  <c r="Y272" i="2"/>
  <c r="T272" i="2"/>
  <c r="O272" i="2"/>
  <c r="J272" i="2"/>
  <c r="E272" i="2"/>
  <c r="Y271" i="2"/>
  <c r="T271" i="2"/>
  <c r="O271" i="2"/>
  <c r="J271" i="2"/>
  <c r="E271" i="2"/>
  <c r="Y270" i="2"/>
  <c r="T270" i="2"/>
  <c r="O270" i="2"/>
  <c r="J270" i="2"/>
  <c r="E270" i="2"/>
  <c r="Y269" i="2"/>
  <c r="T269" i="2"/>
  <c r="O269" i="2"/>
  <c r="J269" i="2"/>
  <c r="E269" i="2"/>
  <c r="Y268" i="2"/>
  <c r="T268" i="2"/>
  <c r="O268" i="2"/>
  <c r="J268" i="2"/>
  <c r="E268" i="2"/>
  <c r="AG266" i="2"/>
  <c r="AF266" i="2"/>
  <c r="AE266" i="2"/>
  <c r="AD266" i="2"/>
  <c r="AC266" i="2"/>
  <c r="AC265" i="2"/>
  <c r="X264" i="2"/>
  <c r="W264" i="2"/>
  <c r="V264" i="2"/>
  <c r="S264" i="2"/>
  <c r="R264" i="2"/>
  <c r="Q264" i="2"/>
  <c r="N264" i="2"/>
  <c r="M264" i="2"/>
  <c r="L264" i="2"/>
  <c r="I264" i="2"/>
  <c r="H264" i="2"/>
  <c r="G264" i="2"/>
  <c r="D264" i="2"/>
  <c r="C264" i="2"/>
  <c r="B264" i="2"/>
  <c r="Y263" i="2"/>
  <c r="T263" i="2"/>
  <c r="O263" i="2"/>
  <c r="J263" i="2"/>
  <c r="DX262" i="2"/>
  <c r="DW262" i="2"/>
  <c r="DV262" i="2"/>
  <c r="DU262" i="2"/>
  <c r="DT262" i="2"/>
  <c r="DR262" i="2"/>
  <c r="DQ262" i="2"/>
  <c r="DP262" i="2"/>
  <c r="DO262" i="2"/>
  <c r="DN262" i="2"/>
  <c r="DL262" i="2"/>
  <c r="DK262" i="2"/>
  <c r="DJ262" i="2"/>
  <c r="DI262" i="2"/>
  <c r="DH262" i="2"/>
  <c r="DF262" i="2"/>
  <c r="DE262" i="2"/>
  <c r="DD262" i="2"/>
  <c r="DC262" i="2"/>
  <c r="DB262" i="2"/>
  <c r="CZ262" i="2"/>
  <c r="CY262" i="2"/>
  <c r="CX262" i="2"/>
  <c r="CW262" i="2"/>
  <c r="CV262" i="2"/>
  <c r="CT262" i="2"/>
  <c r="CS262" i="2"/>
  <c r="CR262" i="2"/>
  <c r="CQ262" i="2"/>
  <c r="CP262" i="2"/>
  <c r="CN262" i="2"/>
  <c r="CM262" i="2"/>
  <c r="CL262" i="2"/>
  <c r="CK262" i="2"/>
  <c r="CJ262" i="2"/>
  <c r="CH262" i="2"/>
  <c r="CG262" i="2"/>
  <c r="CF262" i="2"/>
  <c r="CE262" i="2"/>
  <c r="CD262" i="2"/>
  <c r="CB262" i="2"/>
  <c r="CA262" i="2"/>
  <c r="BZ262" i="2"/>
  <c r="BY262" i="2"/>
  <c r="BX262" i="2"/>
  <c r="BV262" i="2"/>
  <c r="BU262" i="2"/>
  <c r="BT262" i="2"/>
  <c r="BS262" i="2"/>
  <c r="BR262" i="2"/>
  <c r="BP262" i="2"/>
  <c r="BO262" i="2"/>
  <c r="BN262" i="2"/>
  <c r="BM262" i="2"/>
  <c r="BL262" i="2"/>
  <c r="BJ262" i="2"/>
  <c r="BI262" i="2"/>
  <c r="BH262" i="2"/>
  <c r="BG262" i="2"/>
  <c r="BF262" i="2"/>
  <c r="BD262" i="2"/>
  <c r="BC262" i="2"/>
  <c r="BB262" i="2"/>
  <c r="BA262" i="2"/>
  <c r="AZ262" i="2"/>
  <c r="AX262" i="2"/>
  <c r="AW262" i="2"/>
  <c r="AV262" i="2"/>
  <c r="AU262" i="2"/>
  <c r="AT262" i="2"/>
  <c r="AR262" i="2"/>
  <c r="AQ262" i="2"/>
  <c r="AP262" i="2"/>
  <c r="AO262" i="2"/>
  <c r="AN262" i="2"/>
  <c r="AL262" i="2"/>
  <c r="AK262" i="2"/>
  <c r="AJ262" i="2"/>
  <c r="AI262" i="2"/>
  <c r="AH262" i="2"/>
  <c r="Y262" i="2"/>
  <c r="T262" i="2"/>
  <c r="O262" i="2"/>
  <c r="J262" i="2"/>
  <c r="E262" i="2"/>
  <c r="DX261" i="2"/>
  <c r="DW261" i="2"/>
  <c r="DV261" i="2"/>
  <c r="DU261" i="2"/>
  <c r="DT261" i="2"/>
  <c r="DR261" i="2"/>
  <c r="DQ261" i="2"/>
  <c r="DP261" i="2"/>
  <c r="DO261" i="2"/>
  <c r="DN261" i="2"/>
  <c r="DL261" i="2"/>
  <c r="DK261" i="2"/>
  <c r="DJ261" i="2"/>
  <c r="DI261" i="2"/>
  <c r="DH261" i="2"/>
  <c r="DF261" i="2"/>
  <c r="DE261" i="2"/>
  <c r="DD261" i="2"/>
  <c r="DC261" i="2"/>
  <c r="DB261" i="2"/>
  <c r="CZ261" i="2"/>
  <c r="CY261" i="2"/>
  <c r="CX261" i="2"/>
  <c r="CW261" i="2"/>
  <c r="CV261" i="2"/>
  <c r="CT261" i="2"/>
  <c r="CS261" i="2"/>
  <c r="CR261" i="2"/>
  <c r="CQ261" i="2"/>
  <c r="CP261" i="2"/>
  <c r="CN261" i="2"/>
  <c r="CM261" i="2"/>
  <c r="CL261" i="2"/>
  <c r="CK261" i="2"/>
  <c r="CJ261" i="2"/>
  <c r="CH261" i="2"/>
  <c r="CG261" i="2"/>
  <c r="CF261" i="2"/>
  <c r="CE261" i="2"/>
  <c r="CD261" i="2"/>
  <c r="CB261" i="2"/>
  <c r="CA261" i="2"/>
  <c r="BZ261" i="2"/>
  <c r="BY261" i="2"/>
  <c r="BX261" i="2"/>
  <c r="BV261" i="2"/>
  <c r="BU261" i="2"/>
  <c r="BT261" i="2"/>
  <c r="BS261" i="2"/>
  <c r="BR261" i="2"/>
  <c r="BP261" i="2"/>
  <c r="BO261" i="2"/>
  <c r="BN261" i="2"/>
  <c r="BM261" i="2"/>
  <c r="BL261" i="2"/>
  <c r="BJ261" i="2"/>
  <c r="BI261" i="2"/>
  <c r="BH261" i="2"/>
  <c r="BG261" i="2"/>
  <c r="BF261" i="2"/>
  <c r="BD261" i="2"/>
  <c r="BC261" i="2"/>
  <c r="BB261" i="2"/>
  <c r="BA261" i="2"/>
  <c r="AZ261" i="2"/>
  <c r="AX261" i="2"/>
  <c r="AW261" i="2"/>
  <c r="AV261" i="2"/>
  <c r="AU261" i="2"/>
  <c r="AT261" i="2"/>
  <c r="AR261" i="2"/>
  <c r="AQ261" i="2"/>
  <c r="AP261" i="2"/>
  <c r="AO261" i="2"/>
  <c r="AN261" i="2"/>
  <c r="AL261" i="2"/>
  <c r="AK261" i="2"/>
  <c r="AJ261" i="2"/>
  <c r="AI261" i="2"/>
  <c r="AH261" i="2"/>
  <c r="Y261" i="2"/>
  <c r="T261" i="2"/>
  <c r="O261" i="2"/>
  <c r="J261" i="2"/>
  <c r="E261" i="2"/>
  <c r="DX260" i="2"/>
  <c r="DW260" i="2"/>
  <c r="DV260" i="2"/>
  <c r="DU260" i="2"/>
  <c r="DT260" i="2"/>
  <c r="DR260" i="2"/>
  <c r="DQ260" i="2"/>
  <c r="DP260" i="2"/>
  <c r="DO260" i="2"/>
  <c r="DN260" i="2"/>
  <c r="DL260" i="2"/>
  <c r="DK260" i="2"/>
  <c r="DJ260" i="2"/>
  <c r="DI260" i="2"/>
  <c r="DH260" i="2"/>
  <c r="DF260" i="2"/>
  <c r="DE260" i="2"/>
  <c r="DD260" i="2"/>
  <c r="DC260" i="2"/>
  <c r="DB260" i="2"/>
  <c r="CZ260" i="2"/>
  <c r="CY260" i="2"/>
  <c r="CX260" i="2"/>
  <c r="CW260" i="2"/>
  <c r="CV260" i="2"/>
  <c r="CT260" i="2"/>
  <c r="CS260" i="2"/>
  <c r="CR260" i="2"/>
  <c r="CQ260" i="2"/>
  <c r="CP260" i="2"/>
  <c r="CN260" i="2"/>
  <c r="CM260" i="2"/>
  <c r="CL260" i="2"/>
  <c r="CK260" i="2"/>
  <c r="CJ260" i="2"/>
  <c r="CH260" i="2"/>
  <c r="CG260" i="2"/>
  <c r="CF260" i="2"/>
  <c r="CE260" i="2"/>
  <c r="CD260" i="2"/>
  <c r="CB260" i="2"/>
  <c r="CA260" i="2"/>
  <c r="BZ260" i="2"/>
  <c r="BY260" i="2"/>
  <c r="BX260" i="2"/>
  <c r="BV260" i="2"/>
  <c r="BU260" i="2"/>
  <c r="BT260" i="2"/>
  <c r="BS260" i="2"/>
  <c r="BR260" i="2"/>
  <c r="BP260" i="2"/>
  <c r="BO260" i="2"/>
  <c r="BN260" i="2"/>
  <c r="BM260" i="2"/>
  <c r="BL260" i="2"/>
  <c r="BJ260" i="2"/>
  <c r="BI260" i="2"/>
  <c r="BH260" i="2"/>
  <c r="BG260" i="2"/>
  <c r="BF260" i="2"/>
  <c r="BD260" i="2"/>
  <c r="BC260" i="2"/>
  <c r="BB260" i="2"/>
  <c r="BA260" i="2"/>
  <c r="AZ260" i="2"/>
  <c r="AX260" i="2"/>
  <c r="AW260" i="2"/>
  <c r="AV260" i="2"/>
  <c r="AU260" i="2"/>
  <c r="AT260" i="2"/>
  <c r="AR260" i="2"/>
  <c r="AQ260" i="2"/>
  <c r="AP260" i="2"/>
  <c r="AO260" i="2"/>
  <c r="AN260" i="2"/>
  <c r="AL260" i="2"/>
  <c r="AK260" i="2"/>
  <c r="AJ260" i="2"/>
  <c r="AI260" i="2"/>
  <c r="AH260" i="2"/>
  <c r="Y260" i="2"/>
  <c r="T260" i="2"/>
  <c r="O260" i="2"/>
  <c r="J260" i="2"/>
  <c r="E260" i="2"/>
  <c r="DX259" i="2"/>
  <c r="DW259" i="2"/>
  <c r="DV259" i="2"/>
  <c r="DU259" i="2"/>
  <c r="DT259" i="2"/>
  <c r="DR259" i="2"/>
  <c r="DQ259" i="2"/>
  <c r="DP259" i="2"/>
  <c r="DO259" i="2"/>
  <c r="DN259" i="2"/>
  <c r="DL259" i="2"/>
  <c r="DK259" i="2"/>
  <c r="DJ259" i="2"/>
  <c r="DI259" i="2"/>
  <c r="DH259" i="2"/>
  <c r="DF259" i="2"/>
  <c r="DE259" i="2"/>
  <c r="DD259" i="2"/>
  <c r="DC259" i="2"/>
  <c r="DB259" i="2"/>
  <c r="CZ259" i="2"/>
  <c r="CY259" i="2"/>
  <c r="CX259" i="2"/>
  <c r="CW259" i="2"/>
  <c r="CV259" i="2"/>
  <c r="CT259" i="2"/>
  <c r="CS259" i="2"/>
  <c r="CR259" i="2"/>
  <c r="CQ259" i="2"/>
  <c r="CP259" i="2"/>
  <c r="CN259" i="2"/>
  <c r="CM259" i="2"/>
  <c r="CL259" i="2"/>
  <c r="CK259" i="2"/>
  <c r="CJ259" i="2"/>
  <c r="CH259" i="2"/>
  <c r="CG259" i="2"/>
  <c r="CF259" i="2"/>
  <c r="CE259" i="2"/>
  <c r="CD259" i="2"/>
  <c r="CB259" i="2"/>
  <c r="CA259" i="2"/>
  <c r="BZ259" i="2"/>
  <c r="BY259" i="2"/>
  <c r="BX259" i="2"/>
  <c r="BV259" i="2"/>
  <c r="BU259" i="2"/>
  <c r="BT259" i="2"/>
  <c r="BS259" i="2"/>
  <c r="BR259" i="2"/>
  <c r="BP259" i="2"/>
  <c r="BO259" i="2"/>
  <c r="BN259" i="2"/>
  <c r="BM259" i="2"/>
  <c r="BL259" i="2"/>
  <c r="BJ259" i="2"/>
  <c r="BI259" i="2"/>
  <c r="BH259" i="2"/>
  <c r="BG259" i="2"/>
  <c r="BF259" i="2"/>
  <c r="BD259" i="2"/>
  <c r="BC259" i="2"/>
  <c r="BB259" i="2"/>
  <c r="BA259" i="2"/>
  <c r="AZ259" i="2"/>
  <c r="AX259" i="2"/>
  <c r="AW259" i="2"/>
  <c r="AV259" i="2"/>
  <c r="AU259" i="2"/>
  <c r="AT259" i="2"/>
  <c r="AR259" i="2"/>
  <c r="AQ259" i="2"/>
  <c r="AP259" i="2"/>
  <c r="AO259" i="2"/>
  <c r="AN259" i="2"/>
  <c r="AL259" i="2"/>
  <c r="AK259" i="2"/>
  <c r="AJ259" i="2"/>
  <c r="AI259" i="2"/>
  <c r="AH259" i="2"/>
  <c r="Y259" i="2"/>
  <c r="T259" i="2"/>
  <c r="O259" i="2"/>
  <c r="J259" i="2"/>
  <c r="E259" i="2"/>
  <c r="DX258" i="2"/>
  <c r="DW258" i="2"/>
  <c r="DV258" i="2"/>
  <c r="DU258" i="2"/>
  <c r="DT258" i="2"/>
  <c r="DR258" i="2"/>
  <c r="DQ258" i="2"/>
  <c r="DP258" i="2"/>
  <c r="DO258" i="2"/>
  <c r="DN258" i="2"/>
  <c r="DL258" i="2"/>
  <c r="DK258" i="2"/>
  <c r="DJ258" i="2"/>
  <c r="DI258" i="2"/>
  <c r="DH258" i="2"/>
  <c r="DF258" i="2"/>
  <c r="DE258" i="2"/>
  <c r="DD258" i="2"/>
  <c r="DC258" i="2"/>
  <c r="DB258" i="2"/>
  <c r="CZ258" i="2"/>
  <c r="CY258" i="2"/>
  <c r="CX258" i="2"/>
  <c r="CW258" i="2"/>
  <c r="CV258" i="2"/>
  <c r="CT258" i="2"/>
  <c r="CS258" i="2"/>
  <c r="CR258" i="2"/>
  <c r="CQ258" i="2"/>
  <c r="CP258" i="2"/>
  <c r="CN258" i="2"/>
  <c r="CM258" i="2"/>
  <c r="CL258" i="2"/>
  <c r="CK258" i="2"/>
  <c r="CJ258" i="2"/>
  <c r="CH258" i="2"/>
  <c r="CG258" i="2"/>
  <c r="CF258" i="2"/>
  <c r="CE258" i="2"/>
  <c r="CD258" i="2"/>
  <c r="CB258" i="2"/>
  <c r="CA258" i="2"/>
  <c r="BZ258" i="2"/>
  <c r="BY258" i="2"/>
  <c r="BX258" i="2"/>
  <c r="BV258" i="2"/>
  <c r="BU258" i="2"/>
  <c r="BT258" i="2"/>
  <c r="BS258" i="2"/>
  <c r="BR258" i="2"/>
  <c r="BP258" i="2"/>
  <c r="BO258" i="2"/>
  <c r="BN258" i="2"/>
  <c r="BM258" i="2"/>
  <c r="BL258" i="2"/>
  <c r="BJ258" i="2"/>
  <c r="BI258" i="2"/>
  <c r="BH258" i="2"/>
  <c r="BG258" i="2"/>
  <c r="BF258" i="2"/>
  <c r="BD258" i="2"/>
  <c r="BC258" i="2"/>
  <c r="BB258" i="2"/>
  <c r="BA258" i="2"/>
  <c r="AZ258" i="2"/>
  <c r="AX258" i="2"/>
  <c r="AW258" i="2"/>
  <c r="AV258" i="2"/>
  <c r="AU258" i="2"/>
  <c r="AT258" i="2"/>
  <c r="AR258" i="2"/>
  <c r="AQ258" i="2"/>
  <c r="AP258" i="2"/>
  <c r="AO258" i="2"/>
  <c r="AN258" i="2"/>
  <c r="AL258" i="2"/>
  <c r="AK258" i="2"/>
  <c r="AJ258" i="2"/>
  <c r="AI258" i="2"/>
  <c r="AH258" i="2"/>
  <c r="Y258" i="2"/>
  <c r="T258" i="2"/>
  <c r="O258" i="2"/>
  <c r="J258" i="2"/>
  <c r="E258" i="2"/>
  <c r="DX257" i="2"/>
  <c r="DW257" i="2"/>
  <c r="DV257" i="2"/>
  <c r="DU257" i="2"/>
  <c r="DT257" i="2"/>
  <c r="DR257" i="2"/>
  <c r="DQ257" i="2"/>
  <c r="DP257" i="2"/>
  <c r="DO257" i="2"/>
  <c r="DN257" i="2"/>
  <c r="DL257" i="2"/>
  <c r="DK257" i="2"/>
  <c r="DJ257" i="2"/>
  <c r="DI257" i="2"/>
  <c r="DH257" i="2"/>
  <c r="DF257" i="2"/>
  <c r="DE257" i="2"/>
  <c r="DD257" i="2"/>
  <c r="DC257" i="2"/>
  <c r="DB257" i="2"/>
  <c r="CZ257" i="2"/>
  <c r="CY257" i="2"/>
  <c r="CX257" i="2"/>
  <c r="CW257" i="2"/>
  <c r="CV257" i="2"/>
  <c r="CT257" i="2"/>
  <c r="CS257" i="2"/>
  <c r="CR257" i="2"/>
  <c r="CQ257" i="2"/>
  <c r="CP257" i="2"/>
  <c r="CN257" i="2"/>
  <c r="CM257" i="2"/>
  <c r="CL257" i="2"/>
  <c r="CK257" i="2"/>
  <c r="CJ257" i="2"/>
  <c r="CH257" i="2"/>
  <c r="CG257" i="2"/>
  <c r="CF257" i="2"/>
  <c r="CE257" i="2"/>
  <c r="CD257" i="2"/>
  <c r="CB257" i="2"/>
  <c r="CA257" i="2"/>
  <c r="BZ257" i="2"/>
  <c r="BY257" i="2"/>
  <c r="BX257" i="2"/>
  <c r="BV257" i="2"/>
  <c r="BU257" i="2"/>
  <c r="BT257" i="2"/>
  <c r="BS257" i="2"/>
  <c r="BR257" i="2"/>
  <c r="BP257" i="2"/>
  <c r="BO257" i="2"/>
  <c r="BN257" i="2"/>
  <c r="BM257" i="2"/>
  <c r="BL257" i="2"/>
  <c r="BJ257" i="2"/>
  <c r="BI257" i="2"/>
  <c r="BH257" i="2"/>
  <c r="BG257" i="2"/>
  <c r="BF257" i="2"/>
  <c r="BD257" i="2"/>
  <c r="BC257" i="2"/>
  <c r="BB257" i="2"/>
  <c r="BA257" i="2"/>
  <c r="AZ257" i="2"/>
  <c r="AX257" i="2"/>
  <c r="AW257" i="2"/>
  <c r="AV257" i="2"/>
  <c r="AU257" i="2"/>
  <c r="AT257" i="2"/>
  <c r="AR257" i="2"/>
  <c r="AQ257" i="2"/>
  <c r="AP257" i="2"/>
  <c r="AO257" i="2"/>
  <c r="AN257" i="2"/>
  <c r="AL257" i="2"/>
  <c r="AK257" i="2"/>
  <c r="AJ257" i="2"/>
  <c r="AI257" i="2"/>
  <c r="AH257" i="2"/>
  <c r="Y257" i="2"/>
  <c r="T257" i="2"/>
  <c r="O257" i="2"/>
  <c r="J257" i="2"/>
  <c r="E257" i="2"/>
  <c r="DX256" i="2"/>
  <c r="DW256" i="2"/>
  <c r="DV256" i="2"/>
  <c r="DU256" i="2"/>
  <c r="DT256" i="2"/>
  <c r="DR256" i="2"/>
  <c r="DQ256" i="2"/>
  <c r="DP256" i="2"/>
  <c r="DO256" i="2"/>
  <c r="DN256" i="2"/>
  <c r="DL256" i="2"/>
  <c r="DK256" i="2"/>
  <c r="DJ256" i="2"/>
  <c r="DI256" i="2"/>
  <c r="DH256" i="2"/>
  <c r="DF256" i="2"/>
  <c r="DE256" i="2"/>
  <c r="DD256" i="2"/>
  <c r="DC256" i="2"/>
  <c r="DB256" i="2"/>
  <c r="CZ256" i="2"/>
  <c r="CY256" i="2"/>
  <c r="CX256" i="2"/>
  <c r="CW256" i="2"/>
  <c r="CV256" i="2"/>
  <c r="CT256" i="2"/>
  <c r="CS256" i="2"/>
  <c r="CR256" i="2"/>
  <c r="CQ256" i="2"/>
  <c r="CP256" i="2"/>
  <c r="CN256" i="2"/>
  <c r="CM256" i="2"/>
  <c r="CL256" i="2"/>
  <c r="CK256" i="2"/>
  <c r="CJ256" i="2"/>
  <c r="CH256" i="2"/>
  <c r="CG256" i="2"/>
  <c r="CF256" i="2"/>
  <c r="CE256" i="2"/>
  <c r="CD256" i="2"/>
  <c r="CB256" i="2"/>
  <c r="CA256" i="2"/>
  <c r="BZ256" i="2"/>
  <c r="BY256" i="2"/>
  <c r="BX256" i="2"/>
  <c r="BV256" i="2"/>
  <c r="BU256" i="2"/>
  <c r="BT256" i="2"/>
  <c r="BS256" i="2"/>
  <c r="BR256" i="2"/>
  <c r="BP256" i="2"/>
  <c r="BO256" i="2"/>
  <c r="BN256" i="2"/>
  <c r="BM256" i="2"/>
  <c r="BL256" i="2"/>
  <c r="BJ256" i="2"/>
  <c r="BI256" i="2"/>
  <c r="BH256" i="2"/>
  <c r="BG256" i="2"/>
  <c r="BF256" i="2"/>
  <c r="BD256" i="2"/>
  <c r="BC256" i="2"/>
  <c r="BB256" i="2"/>
  <c r="BA256" i="2"/>
  <c r="AZ256" i="2"/>
  <c r="AX256" i="2"/>
  <c r="AW256" i="2"/>
  <c r="AV256" i="2"/>
  <c r="AU256" i="2"/>
  <c r="AT256" i="2"/>
  <c r="AR256" i="2"/>
  <c r="AQ256" i="2"/>
  <c r="AP256" i="2"/>
  <c r="AO256" i="2"/>
  <c r="AN256" i="2"/>
  <c r="AL256" i="2"/>
  <c r="AK256" i="2"/>
  <c r="AJ256" i="2"/>
  <c r="AI256" i="2"/>
  <c r="AH256" i="2"/>
  <c r="Y256" i="2"/>
  <c r="T256" i="2"/>
  <c r="O256" i="2"/>
  <c r="J256" i="2"/>
  <c r="E256" i="2"/>
  <c r="DX255" i="2"/>
  <c r="DW255" i="2"/>
  <c r="DV255" i="2"/>
  <c r="DU255" i="2"/>
  <c r="DT255" i="2"/>
  <c r="DR255" i="2"/>
  <c r="DQ255" i="2"/>
  <c r="DP255" i="2"/>
  <c r="DO255" i="2"/>
  <c r="DN255" i="2"/>
  <c r="DL255" i="2"/>
  <c r="DK255" i="2"/>
  <c r="DJ255" i="2"/>
  <c r="DI255" i="2"/>
  <c r="DH255" i="2"/>
  <c r="DF255" i="2"/>
  <c r="DE255" i="2"/>
  <c r="DD255" i="2"/>
  <c r="DC255" i="2"/>
  <c r="DB255" i="2"/>
  <c r="CZ255" i="2"/>
  <c r="CY255" i="2"/>
  <c r="CX255" i="2"/>
  <c r="CW255" i="2"/>
  <c r="CV255" i="2"/>
  <c r="CT255" i="2"/>
  <c r="CS255" i="2"/>
  <c r="CR255" i="2"/>
  <c r="CQ255" i="2"/>
  <c r="CP255" i="2"/>
  <c r="CN255" i="2"/>
  <c r="CM255" i="2"/>
  <c r="CL255" i="2"/>
  <c r="CK255" i="2"/>
  <c r="CJ255" i="2"/>
  <c r="CH255" i="2"/>
  <c r="CG255" i="2"/>
  <c r="CF255" i="2"/>
  <c r="CE255" i="2"/>
  <c r="CD255" i="2"/>
  <c r="CB255" i="2"/>
  <c r="CA255" i="2"/>
  <c r="BZ255" i="2"/>
  <c r="BY255" i="2"/>
  <c r="BX255" i="2"/>
  <c r="BV255" i="2"/>
  <c r="BU255" i="2"/>
  <c r="BT255" i="2"/>
  <c r="BS255" i="2"/>
  <c r="BR255" i="2"/>
  <c r="BP255" i="2"/>
  <c r="BO255" i="2"/>
  <c r="BN255" i="2"/>
  <c r="BM255" i="2"/>
  <c r="BL255" i="2"/>
  <c r="BJ255" i="2"/>
  <c r="BI255" i="2"/>
  <c r="BH255" i="2"/>
  <c r="BG255" i="2"/>
  <c r="BF255" i="2"/>
  <c r="BD255" i="2"/>
  <c r="BC255" i="2"/>
  <c r="BB255" i="2"/>
  <c r="BA255" i="2"/>
  <c r="AZ255" i="2"/>
  <c r="AX255" i="2"/>
  <c r="AW255" i="2"/>
  <c r="AV255" i="2"/>
  <c r="AU255" i="2"/>
  <c r="AT255" i="2"/>
  <c r="AR255" i="2"/>
  <c r="AQ255" i="2"/>
  <c r="AP255" i="2"/>
  <c r="AO255" i="2"/>
  <c r="AN255" i="2"/>
  <c r="AL255" i="2"/>
  <c r="AK255" i="2"/>
  <c r="AJ255" i="2"/>
  <c r="AI255" i="2"/>
  <c r="AH255" i="2"/>
  <c r="Y255" i="2"/>
  <c r="T255" i="2"/>
  <c r="O255" i="2"/>
  <c r="J255" i="2"/>
  <c r="E255" i="2"/>
  <c r="DX254" i="2"/>
  <c r="DW254" i="2"/>
  <c r="DV254" i="2"/>
  <c r="DU254" i="2"/>
  <c r="DT254" i="2"/>
  <c r="DR254" i="2"/>
  <c r="DQ254" i="2"/>
  <c r="DP254" i="2"/>
  <c r="DO254" i="2"/>
  <c r="DN254" i="2"/>
  <c r="DL254" i="2"/>
  <c r="DK254" i="2"/>
  <c r="DJ254" i="2"/>
  <c r="DI254" i="2"/>
  <c r="DH254" i="2"/>
  <c r="DF254" i="2"/>
  <c r="DE254" i="2"/>
  <c r="DD254" i="2"/>
  <c r="DC254" i="2"/>
  <c r="DB254" i="2"/>
  <c r="CZ254" i="2"/>
  <c r="CY254" i="2"/>
  <c r="CX254" i="2"/>
  <c r="CW254" i="2"/>
  <c r="CV254" i="2"/>
  <c r="CT254" i="2"/>
  <c r="CS254" i="2"/>
  <c r="CR254" i="2"/>
  <c r="CQ254" i="2"/>
  <c r="CP254" i="2"/>
  <c r="CN254" i="2"/>
  <c r="CM254" i="2"/>
  <c r="CL254" i="2"/>
  <c r="CK254" i="2"/>
  <c r="CJ254" i="2"/>
  <c r="CH254" i="2"/>
  <c r="CG254" i="2"/>
  <c r="CF254" i="2"/>
  <c r="CE254" i="2"/>
  <c r="CD254" i="2"/>
  <c r="CB254" i="2"/>
  <c r="CA254" i="2"/>
  <c r="BZ254" i="2"/>
  <c r="BY254" i="2"/>
  <c r="BX254" i="2"/>
  <c r="BV254" i="2"/>
  <c r="BU254" i="2"/>
  <c r="BT254" i="2"/>
  <c r="BS254" i="2"/>
  <c r="BR254" i="2"/>
  <c r="BP254" i="2"/>
  <c r="BO254" i="2"/>
  <c r="BN254" i="2"/>
  <c r="BM254" i="2"/>
  <c r="BL254" i="2"/>
  <c r="BJ254" i="2"/>
  <c r="BI254" i="2"/>
  <c r="BH254" i="2"/>
  <c r="BG254" i="2"/>
  <c r="BF254" i="2"/>
  <c r="BD254" i="2"/>
  <c r="BC254" i="2"/>
  <c r="BB254" i="2"/>
  <c r="BA254" i="2"/>
  <c r="AZ254" i="2"/>
  <c r="AX254" i="2"/>
  <c r="AW254" i="2"/>
  <c r="AV254" i="2"/>
  <c r="AU254" i="2"/>
  <c r="AT254" i="2"/>
  <c r="AR254" i="2"/>
  <c r="AQ254" i="2"/>
  <c r="AP254" i="2"/>
  <c r="AO254" i="2"/>
  <c r="AN254" i="2"/>
  <c r="AL254" i="2"/>
  <c r="AK254" i="2"/>
  <c r="AJ254" i="2"/>
  <c r="AI254" i="2"/>
  <c r="AH254" i="2"/>
  <c r="Y254" i="2"/>
  <c r="T254" i="2"/>
  <c r="O254" i="2"/>
  <c r="J254" i="2"/>
  <c r="DX253" i="2"/>
  <c r="DW253" i="2"/>
  <c r="DV253" i="2"/>
  <c r="DU253" i="2"/>
  <c r="DT253" i="2"/>
  <c r="DR253" i="2"/>
  <c r="DQ253" i="2"/>
  <c r="DP253" i="2"/>
  <c r="DO253" i="2"/>
  <c r="DN253" i="2"/>
  <c r="DL253" i="2"/>
  <c r="DK253" i="2"/>
  <c r="DJ253" i="2"/>
  <c r="DI253" i="2"/>
  <c r="DH253" i="2"/>
  <c r="DF253" i="2"/>
  <c r="DE253" i="2"/>
  <c r="DD253" i="2"/>
  <c r="DC253" i="2"/>
  <c r="DB253" i="2"/>
  <c r="CZ253" i="2"/>
  <c r="CY253" i="2"/>
  <c r="CX253" i="2"/>
  <c r="CW253" i="2"/>
  <c r="CV253" i="2"/>
  <c r="CT253" i="2"/>
  <c r="CS253" i="2"/>
  <c r="CR253" i="2"/>
  <c r="CQ253" i="2"/>
  <c r="CP253" i="2"/>
  <c r="CN253" i="2"/>
  <c r="CM253" i="2"/>
  <c r="CL253" i="2"/>
  <c r="CK253" i="2"/>
  <c r="CJ253" i="2"/>
  <c r="CH253" i="2"/>
  <c r="CG253" i="2"/>
  <c r="CF253" i="2"/>
  <c r="CE253" i="2"/>
  <c r="CD253" i="2"/>
  <c r="CB253" i="2"/>
  <c r="CA253" i="2"/>
  <c r="BZ253" i="2"/>
  <c r="BY253" i="2"/>
  <c r="BX253" i="2"/>
  <c r="BV253" i="2"/>
  <c r="BU253" i="2"/>
  <c r="BT253" i="2"/>
  <c r="BS253" i="2"/>
  <c r="BR253" i="2"/>
  <c r="BP253" i="2"/>
  <c r="BO253" i="2"/>
  <c r="BN253" i="2"/>
  <c r="BM253" i="2"/>
  <c r="BL253" i="2"/>
  <c r="BJ253" i="2"/>
  <c r="BI253" i="2"/>
  <c r="BH253" i="2"/>
  <c r="BG253" i="2"/>
  <c r="BF253" i="2"/>
  <c r="BD253" i="2"/>
  <c r="BC253" i="2"/>
  <c r="BB253" i="2"/>
  <c r="BA253" i="2"/>
  <c r="AZ253" i="2"/>
  <c r="AX253" i="2"/>
  <c r="AW253" i="2"/>
  <c r="AV253" i="2"/>
  <c r="AU253" i="2"/>
  <c r="AT253" i="2"/>
  <c r="AR253" i="2"/>
  <c r="AQ253" i="2"/>
  <c r="AP253" i="2"/>
  <c r="AO253" i="2"/>
  <c r="AN253" i="2"/>
  <c r="AL253" i="2"/>
  <c r="AK253" i="2"/>
  <c r="AJ253" i="2"/>
  <c r="AI253" i="2"/>
  <c r="AH253" i="2"/>
  <c r="Y253" i="2"/>
  <c r="T253" i="2"/>
  <c r="O253" i="2"/>
  <c r="J253" i="2"/>
  <c r="E253" i="2"/>
  <c r="DX252" i="2"/>
  <c r="DW252" i="2"/>
  <c r="DV252" i="2"/>
  <c r="DU252" i="2"/>
  <c r="DT252" i="2"/>
  <c r="DR252" i="2"/>
  <c r="DQ252" i="2"/>
  <c r="DP252" i="2"/>
  <c r="DO252" i="2"/>
  <c r="DN252" i="2"/>
  <c r="DL252" i="2"/>
  <c r="DK252" i="2"/>
  <c r="DJ252" i="2"/>
  <c r="DI252" i="2"/>
  <c r="DH252" i="2"/>
  <c r="DF252" i="2"/>
  <c r="DE252" i="2"/>
  <c r="DD252" i="2"/>
  <c r="DC252" i="2"/>
  <c r="DB252" i="2"/>
  <c r="CZ252" i="2"/>
  <c r="CY252" i="2"/>
  <c r="CX252" i="2"/>
  <c r="CW252" i="2"/>
  <c r="CV252" i="2"/>
  <c r="CT252" i="2"/>
  <c r="CS252" i="2"/>
  <c r="CR252" i="2"/>
  <c r="CQ252" i="2"/>
  <c r="CP252" i="2"/>
  <c r="CN252" i="2"/>
  <c r="CM252" i="2"/>
  <c r="CL252" i="2"/>
  <c r="CK252" i="2"/>
  <c r="CJ252" i="2"/>
  <c r="CH252" i="2"/>
  <c r="CG252" i="2"/>
  <c r="CF252" i="2"/>
  <c r="CE252" i="2"/>
  <c r="CD252" i="2"/>
  <c r="CB252" i="2"/>
  <c r="CA252" i="2"/>
  <c r="BZ252" i="2"/>
  <c r="BY252" i="2"/>
  <c r="BX252" i="2"/>
  <c r="BV252" i="2"/>
  <c r="BU252" i="2"/>
  <c r="BT252" i="2"/>
  <c r="BS252" i="2"/>
  <c r="BR252" i="2"/>
  <c r="BP252" i="2"/>
  <c r="BO252" i="2"/>
  <c r="BN252" i="2"/>
  <c r="BM252" i="2"/>
  <c r="BL252" i="2"/>
  <c r="BJ252" i="2"/>
  <c r="BI252" i="2"/>
  <c r="BH252" i="2"/>
  <c r="BG252" i="2"/>
  <c r="BF252" i="2"/>
  <c r="BD252" i="2"/>
  <c r="BC252" i="2"/>
  <c r="BB252" i="2"/>
  <c r="BA252" i="2"/>
  <c r="AZ252" i="2"/>
  <c r="AX252" i="2"/>
  <c r="AW252" i="2"/>
  <c r="AV252" i="2"/>
  <c r="AU252" i="2"/>
  <c r="AT252" i="2"/>
  <c r="AR252" i="2"/>
  <c r="AQ252" i="2"/>
  <c r="AP252" i="2"/>
  <c r="AO252" i="2"/>
  <c r="AN252" i="2"/>
  <c r="AL252" i="2"/>
  <c r="AK252" i="2"/>
  <c r="AJ252" i="2"/>
  <c r="AI252" i="2"/>
  <c r="AH252" i="2"/>
  <c r="Y252" i="2"/>
  <c r="T252" i="2"/>
  <c r="O252" i="2"/>
  <c r="J252" i="2"/>
  <c r="E252" i="2"/>
  <c r="DX251" i="2"/>
  <c r="DW251" i="2"/>
  <c r="DV251" i="2"/>
  <c r="DU251" i="2"/>
  <c r="DT251" i="2"/>
  <c r="DR251" i="2"/>
  <c r="DQ251" i="2"/>
  <c r="DP251" i="2"/>
  <c r="DO251" i="2"/>
  <c r="DN251" i="2"/>
  <c r="DL251" i="2"/>
  <c r="DK251" i="2"/>
  <c r="DJ251" i="2"/>
  <c r="DI251" i="2"/>
  <c r="DH251" i="2"/>
  <c r="DF251" i="2"/>
  <c r="DE251" i="2"/>
  <c r="DD251" i="2"/>
  <c r="DC251" i="2"/>
  <c r="DB251" i="2"/>
  <c r="CZ251" i="2"/>
  <c r="CY251" i="2"/>
  <c r="CX251" i="2"/>
  <c r="CW251" i="2"/>
  <c r="CV251" i="2"/>
  <c r="CT251" i="2"/>
  <c r="CS251" i="2"/>
  <c r="CR251" i="2"/>
  <c r="CQ251" i="2"/>
  <c r="CP251" i="2"/>
  <c r="CN251" i="2"/>
  <c r="CM251" i="2"/>
  <c r="CL251" i="2"/>
  <c r="CK251" i="2"/>
  <c r="CJ251" i="2"/>
  <c r="CH251" i="2"/>
  <c r="CG251" i="2"/>
  <c r="CF251" i="2"/>
  <c r="CE251" i="2"/>
  <c r="CD251" i="2"/>
  <c r="CB251" i="2"/>
  <c r="CA251" i="2"/>
  <c r="BZ251" i="2"/>
  <c r="BY251" i="2"/>
  <c r="BX251" i="2"/>
  <c r="BV251" i="2"/>
  <c r="BU251" i="2"/>
  <c r="BT251" i="2"/>
  <c r="BS251" i="2"/>
  <c r="BR251" i="2"/>
  <c r="BP251" i="2"/>
  <c r="BO251" i="2"/>
  <c r="BN251" i="2"/>
  <c r="BM251" i="2"/>
  <c r="BL251" i="2"/>
  <c r="BJ251" i="2"/>
  <c r="BI251" i="2"/>
  <c r="BH251" i="2"/>
  <c r="BG251" i="2"/>
  <c r="BF251" i="2"/>
  <c r="BD251" i="2"/>
  <c r="BC251" i="2"/>
  <c r="BB251" i="2"/>
  <c r="BA251" i="2"/>
  <c r="AZ251" i="2"/>
  <c r="AX251" i="2"/>
  <c r="AW251" i="2"/>
  <c r="AV251" i="2"/>
  <c r="AU251" i="2"/>
  <c r="AT251" i="2"/>
  <c r="AR251" i="2"/>
  <c r="AQ251" i="2"/>
  <c r="AP251" i="2"/>
  <c r="AO251" i="2"/>
  <c r="AN251" i="2"/>
  <c r="AL251" i="2"/>
  <c r="AK251" i="2"/>
  <c r="AJ251" i="2"/>
  <c r="AI251" i="2"/>
  <c r="AH251" i="2"/>
  <c r="T251" i="2"/>
  <c r="O251" i="2"/>
  <c r="J251" i="2"/>
  <c r="DX250" i="2"/>
  <c r="DW250" i="2"/>
  <c r="DV250" i="2"/>
  <c r="DU250" i="2"/>
  <c r="DT250" i="2"/>
  <c r="DR250" i="2"/>
  <c r="DQ250" i="2"/>
  <c r="DP250" i="2"/>
  <c r="DO250" i="2"/>
  <c r="DN250" i="2"/>
  <c r="DL250" i="2"/>
  <c r="DK250" i="2"/>
  <c r="DJ250" i="2"/>
  <c r="DI250" i="2"/>
  <c r="DH250" i="2"/>
  <c r="DF250" i="2"/>
  <c r="DE250" i="2"/>
  <c r="DD250" i="2"/>
  <c r="DC250" i="2"/>
  <c r="DB250" i="2"/>
  <c r="CZ250" i="2"/>
  <c r="CY250" i="2"/>
  <c r="CX250" i="2"/>
  <c r="CW250" i="2"/>
  <c r="CV250" i="2"/>
  <c r="CT250" i="2"/>
  <c r="CS250" i="2"/>
  <c r="CR250" i="2"/>
  <c r="CQ250" i="2"/>
  <c r="CP250" i="2"/>
  <c r="CN250" i="2"/>
  <c r="CM250" i="2"/>
  <c r="CL250" i="2"/>
  <c r="CK250" i="2"/>
  <c r="CJ250" i="2"/>
  <c r="CH250" i="2"/>
  <c r="CG250" i="2"/>
  <c r="CF250" i="2"/>
  <c r="CE250" i="2"/>
  <c r="CD250" i="2"/>
  <c r="CB250" i="2"/>
  <c r="CA250" i="2"/>
  <c r="BZ250" i="2"/>
  <c r="BY250" i="2"/>
  <c r="BX250" i="2"/>
  <c r="BV250" i="2"/>
  <c r="BU250" i="2"/>
  <c r="BT250" i="2"/>
  <c r="BS250" i="2"/>
  <c r="BR250" i="2"/>
  <c r="BP250" i="2"/>
  <c r="BO250" i="2"/>
  <c r="BN250" i="2"/>
  <c r="BM250" i="2"/>
  <c r="BL250" i="2"/>
  <c r="BJ250" i="2"/>
  <c r="BI250" i="2"/>
  <c r="BH250" i="2"/>
  <c r="BG250" i="2"/>
  <c r="BF250" i="2"/>
  <c r="BD250" i="2"/>
  <c r="BC250" i="2"/>
  <c r="BB250" i="2"/>
  <c r="BA250" i="2"/>
  <c r="AZ250" i="2"/>
  <c r="AX250" i="2"/>
  <c r="AW250" i="2"/>
  <c r="AV250" i="2"/>
  <c r="AU250" i="2"/>
  <c r="AT250" i="2"/>
  <c r="AR250" i="2"/>
  <c r="AQ250" i="2"/>
  <c r="AP250" i="2"/>
  <c r="AO250" i="2"/>
  <c r="AN250" i="2"/>
  <c r="AL250" i="2"/>
  <c r="AK250" i="2"/>
  <c r="AJ250" i="2"/>
  <c r="AI250" i="2"/>
  <c r="AH250" i="2"/>
  <c r="Y250" i="2"/>
  <c r="T250" i="2"/>
  <c r="O250" i="2"/>
  <c r="J250" i="2"/>
  <c r="E250" i="2"/>
  <c r="DX249" i="2"/>
  <c r="DW249" i="2"/>
  <c r="DV249" i="2"/>
  <c r="DU249" i="2"/>
  <c r="DT249" i="2"/>
  <c r="DR249" i="2"/>
  <c r="DQ249" i="2"/>
  <c r="DP249" i="2"/>
  <c r="DO249" i="2"/>
  <c r="DN249" i="2"/>
  <c r="DL249" i="2"/>
  <c r="DK249" i="2"/>
  <c r="DJ249" i="2"/>
  <c r="DI249" i="2"/>
  <c r="DH249" i="2"/>
  <c r="DF249" i="2"/>
  <c r="DE249" i="2"/>
  <c r="DD249" i="2"/>
  <c r="DC249" i="2"/>
  <c r="DB249" i="2"/>
  <c r="CZ249" i="2"/>
  <c r="CY249" i="2"/>
  <c r="CX249" i="2"/>
  <c r="CW249" i="2"/>
  <c r="CV249" i="2"/>
  <c r="CT249" i="2"/>
  <c r="CS249" i="2"/>
  <c r="CR249" i="2"/>
  <c r="CQ249" i="2"/>
  <c r="CP249" i="2"/>
  <c r="CN249" i="2"/>
  <c r="CM249" i="2"/>
  <c r="CL249" i="2"/>
  <c r="CK249" i="2"/>
  <c r="CJ249" i="2"/>
  <c r="CH249" i="2"/>
  <c r="CG249" i="2"/>
  <c r="CF249" i="2"/>
  <c r="CE249" i="2"/>
  <c r="CD249" i="2"/>
  <c r="CB249" i="2"/>
  <c r="CA249" i="2"/>
  <c r="BZ249" i="2"/>
  <c r="BY249" i="2"/>
  <c r="BX249" i="2"/>
  <c r="BV249" i="2"/>
  <c r="BU249" i="2"/>
  <c r="BT249" i="2"/>
  <c r="BS249" i="2"/>
  <c r="BR249" i="2"/>
  <c r="BP249" i="2"/>
  <c r="BO249" i="2"/>
  <c r="BN249" i="2"/>
  <c r="BM249" i="2"/>
  <c r="BL249" i="2"/>
  <c r="BJ249" i="2"/>
  <c r="BI249" i="2"/>
  <c r="BH249" i="2"/>
  <c r="BG249" i="2"/>
  <c r="BF249" i="2"/>
  <c r="BD249" i="2"/>
  <c r="BC249" i="2"/>
  <c r="BB249" i="2"/>
  <c r="BA249" i="2"/>
  <c r="AZ249" i="2"/>
  <c r="AX249" i="2"/>
  <c r="AW249" i="2"/>
  <c r="AV249" i="2"/>
  <c r="AU249" i="2"/>
  <c r="AT249" i="2"/>
  <c r="AR249" i="2"/>
  <c r="AQ249" i="2"/>
  <c r="AP249" i="2"/>
  <c r="AO249" i="2"/>
  <c r="AN249" i="2"/>
  <c r="AL249" i="2"/>
  <c r="AK249" i="2"/>
  <c r="AJ249" i="2"/>
  <c r="AI249" i="2"/>
  <c r="AH249" i="2"/>
  <c r="Y249" i="2"/>
  <c r="T249" i="2"/>
  <c r="O249" i="2"/>
  <c r="J249" i="2"/>
  <c r="E249" i="2"/>
  <c r="DX248" i="2"/>
  <c r="DW248" i="2"/>
  <c r="DV248" i="2"/>
  <c r="DU248" i="2"/>
  <c r="DT248" i="2"/>
  <c r="DR248" i="2"/>
  <c r="DQ248" i="2"/>
  <c r="DP248" i="2"/>
  <c r="DO248" i="2"/>
  <c r="DN248" i="2"/>
  <c r="DL248" i="2"/>
  <c r="DK248" i="2"/>
  <c r="DJ248" i="2"/>
  <c r="DI248" i="2"/>
  <c r="DH248" i="2"/>
  <c r="DF248" i="2"/>
  <c r="DE248" i="2"/>
  <c r="DD248" i="2"/>
  <c r="DC248" i="2"/>
  <c r="DB248" i="2"/>
  <c r="CZ248" i="2"/>
  <c r="CY248" i="2"/>
  <c r="CX248" i="2"/>
  <c r="CW248" i="2"/>
  <c r="CV248" i="2"/>
  <c r="CT248" i="2"/>
  <c r="CS248" i="2"/>
  <c r="CR248" i="2"/>
  <c r="CQ248" i="2"/>
  <c r="CP248" i="2"/>
  <c r="CN248" i="2"/>
  <c r="CM248" i="2"/>
  <c r="CL248" i="2"/>
  <c r="CK248" i="2"/>
  <c r="CJ248" i="2"/>
  <c r="CH248" i="2"/>
  <c r="CG248" i="2"/>
  <c r="CF248" i="2"/>
  <c r="CE248" i="2"/>
  <c r="CD248" i="2"/>
  <c r="CB248" i="2"/>
  <c r="CA248" i="2"/>
  <c r="BZ248" i="2"/>
  <c r="BY248" i="2"/>
  <c r="BX248" i="2"/>
  <c r="BV248" i="2"/>
  <c r="BU248" i="2"/>
  <c r="BT248" i="2"/>
  <c r="BS248" i="2"/>
  <c r="BR248" i="2"/>
  <c r="BP248" i="2"/>
  <c r="BO248" i="2"/>
  <c r="BN248" i="2"/>
  <c r="BM248" i="2"/>
  <c r="BL248" i="2"/>
  <c r="BJ248" i="2"/>
  <c r="BI248" i="2"/>
  <c r="BH248" i="2"/>
  <c r="BG248" i="2"/>
  <c r="BF248" i="2"/>
  <c r="BD248" i="2"/>
  <c r="BC248" i="2"/>
  <c r="BB248" i="2"/>
  <c r="BA248" i="2"/>
  <c r="AZ248" i="2"/>
  <c r="AX248" i="2"/>
  <c r="AW248" i="2"/>
  <c r="AV248" i="2"/>
  <c r="AU248" i="2"/>
  <c r="AT248" i="2"/>
  <c r="AR248" i="2"/>
  <c r="AQ248" i="2"/>
  <c r="AP248" i="2"/>
  <c r="AO248" i="2"/>
  <c r="AN248" i="2"/>
  <c r="AL248" i="2"/>
  <c r="AK248" i="2"/>
  <c r="AJ248" i="2"/>
  <c r="AI248" i="2"/>
  <c r="AH248" i="2"/>
  <c r="Y248" i="2"/>
  <c r="T248" i="2"/>
  <c r="J248" i="2"/>
  <c r="E248" i="2"/>
  <c r="AG246" i="2"/>
  <c r="AF246" i="2"/>
  <c r="AE246" i="2"/>
  <c r="AD246" i="2"/>
  <c r="AC246" i="2"/>
  <c r="AC245" i="2"/>
  <c r="X243" i="2"/>
  <c r="W243" i="2"/>
  <c r="V243" i="2"/>
  <c r="S243" i="2"/>
  <c r="R243" i="2"/>
  <c r="Q243" i="2"/>
  <c r="N243" i="2"/>
  <c r="M243" i="2"/>
  <c r="L243" i="2"/>
  <c r="I243" i="2"/>
  <c r="H243" i="2"/>
  <c r="G243" i="2"/>
  <c r="D243" i="2"/>
  <c r="C243" i="2"/>
  <c r="B243" i="2"/>
  <c r="Y242" i="2"/>
  <c r="T242" i="2"/>
  <c r="O242" i="2"/>
  <c r="J242" i="2"/>
  <c r="E242" i="2"/>
  <c r="Y241" i="2"/>
  <c r="T241" i="2"/>
  <c r="O241" i="2"/>
  <c r="J241" i="2"/>
  <c r="E241" i="2"/>
  <c r="Y240" i="2"/>
  <c r="T240" i="2"/>
  <c r="O240" i="2"/>
  <c r="J240" i="2"/>
  <c r="E240" i="2"/>
  <c r="Y239" i="2"/>
  <c r="T239" i="2"/>
  <c r="O239" i="2"/>
  <c r="J239" i="2"/>
  <c r="E239" i="2"/>
  <c r="Y238" i="2"/>
  <c r="T238" i="2"/>
  <c r="O238" i="2"/>
  <c r="J238" i="2"/>
  <c r="E238" i="2"/>
  <c r="Y237" i="2"/>
  <c r="T237" i="2"/>
  <c r="O237" i="2"/>
  <c r="J237" i="2"/>
  <c r="E237" i="2"/>
  <c r="Y236" i="2"/>
  <c r="T236" i="2"/>
  <c r="O236" i="2"/>
  <c r="J236" i="2"/>
  <c r="E236" i="2"/>
  <c r="Y235" i="2"/>
  <c r="T235" i="2"/>
  <c r="O235" i="2"/>
  <c r="J235" i="2"/>
  <c r="E235" i="2"/>
  <c r="Y234" i="2"/>
  <c r="T234" i="2"/>
  <c r="O234" i="2"/>
  <c r="J234" i="2"/>
  <c r="E234" i="2"/>
  <c r="Y233" i="2"/>
  <c r="T233" i="2"/>
  <c r="O233" i="2"/>
  <c r="J233" i="2"/>
  <c r="E233" i="2"/>
  <c r="Y232" i="2"/>
  <c r="T232" i="2"/>
  <c r="O232" i="2"/>
  <c r="J232" i="2"/>
  <c r="E232" i="2"/>
  <c r="Y231" i="2"/>
  <c r="T231" i="2"/>
  <c r="J231" i="2"/>
  <c r="E231" i="2"/>
  <c r="Y230" i="2"/>
  <c r="T230" i="2"/>
  <c r="O230" i="2"/>
  <c r="J230" i="2"/>
  <c r="E230" i="2"/>
  <c r="Y229" i="2"/>
  <c r="T229" i="2"/>
  <c r="O229" i="2"/>
  <c r="J229" i="2"/>
  <c r="E229" i="2"/>
  <c r="Y228" i="2"/>
  <c r="T228" i="2"/>
  <c r="O228" i="2"/>
  <c r="J228" i="2"/>
  <c r="E228" i="2"/>
  <c r="Y227" i="2"/>
  <c r="T227" i="2"/>
  <c r="O227" i="2"/>
  <c r="J227" i="2"/>
  <c r="E227" i="2"/>
  <c r="AG225" i="2"/>
  <c r="AF225" i="2"/>
  <c r="AE225" i="2"/>
  <c r="AD225" i="2"/>
  <c r="AC225" i="2"/>
  <c r="AC224" i="2"/>
  <c r="X223" i="2"/>
  <c r="W223" i="2"/>
  <c r="V223" i="2"/>
  <c r="S223" i="2"/>
  <c r="R223" i="2"/>
  <c r="Q223" i="2"/>
  <c r="N223" i="2"/>
  <c r="M223" i="2"/>
  <c r="L223" i="2"/>
  <c r="I223" i="2"/>
  <c r="H223" i="2"/>
  <c r="G223" i="2"/>
  <c r="D223" i="2"/>
  <c r="C223" i="2"/>
  <c r="B223" i="2"/>
  <c r="Y222" i="2"/>
  <c r="T222" i="2"/>
  <c r="O222" i="2"/>
  <c r="J222" i="2"/>
  <c r="E222" i="2"/>
  <c r="Y221" i="2"/>
  <c r="T221" i="2"/>
  <c r="O221" i="2"/>
  <c r="J221" i="2"/>
  <c r="E221" i="2"/>
  <c r="Y220" i="2"/>
  <c r="T220" i="2"/>
  <c r="O220" i="2"/>
  <c r="J220" i="2"/>
  <c r="E220" i="2"/>
  <c r="Y219" i="2"/>
  <c r="T219" i="2"/>
  <c r="O219" i="2"/>
  <c r="J219" i="2"/>
  <c r="E219" i="2"/>
  <c r="Y218" i="2"/>
  <c r="T218" i="2"/>
  <c r="O218" i="2"/>
  <c r="J218" i="2"/>
  <c r="E218" i="2"/>
  <c r="Y217" i="2"/>
  <c r="T217" i="2"/>
  <c r="O217" i="2"/>
  <c r="J217" i="2"/>
  <c r="E217" i="2"/>
  <c r="Y216" i="2"/>
  <c r="T216" i="2"/>
  <c r="O216" i="2"/>
  <c r="J216" i="2"/>
  <c r="E216" i="2"/>
  <c r="Y215" i="2"/>
  <c r="T215" i="2"/>
  <c r="O215" i="2"/>
  <c r="J215" i="2"/>
  <c r="E215" i="2"/>
  <c r="Y214" i="2"/>
  <c r="T214" i="2"/>
  <c r="O214" i="2"/>
  <c r="J214" i="2"/>
  <c r="E214" i="2"/>
  <c r="Y213" i="2"/>
  <c r="T213" i="2"/>
  <c r="O213" i="2"/>
  <c r="J213" i="2"/>
  <c r="E213" i="2"/>
  <c r="Y212" i="2"/>
  <c r="T212" i="2"/>
  <c r="O212" i="2"/>
  <c r="J212" i="2"/>
  <c r="E212" i="2"/>
  <c r="T211" i="2"/>
  <c r="O211" i="2"/>
  <c r="J211" i="2"/>
  <c r="E211" i="2"/>
  <c r="Y210" i="2"/>
  <c r="T210" i="2"/>
  <c r="O210" i="2"/>
  <c r="J210" i="2"/>
  <c r="E210" i="2"/>
  <c r="Y209" i="2"/>
  <c r="T209" i="2"/>
  <c r="O209" i="2"/>
  <c r="J209" i="2"/>
  <c r="E209" i="2"/>
  <c r="Y208" i="2"/>
  <c r="T208" i="2"/>
  <c r="O208" i="2"/>
  <c r="J208" i="2"/>
  <c r="E208" i="2"/>
  <c r="Y207" i="2"/>
  <c r="T207" i="2"/>
  <c r="O207" i="2"/>
  <c r="E207" i="2"/>
  <c r="AG205" i="2"/>
  <c r="AF205" i="2"/>
  <c r="AE205" i="2"/>
  <c r="AD205" i="2"/>
  <c r="AC205" i="2"/>
  <c r="AC204" i="2"/>
  <c r="X203" i="2"/>
  <c r="W203" i="2"/>
  <c r="V203" i="2"/>
  <c r="S203" i="2"/>
  <c r="R203" i="2"/>
  <c r="Q203" i="2"/>
  <c r="N203" i="2"/>
  <c r="M203" i="2"/>
  <c r="L203" i="2"/>
  <c r="I203" i="2"/>
  <c r="H203" i="2"/>
  <c r="G203" i="2"/>
  <c r="D203" i="2"/>
  <c r="C203" i="2"/>
  <c r="B203" i="2"/>
  <c r="Y202" i="2"/>
  <c r="T202" i="2"/>
  <c r="O202" i="2"/>
  <c r="J202" i="2"/>
  <c r="E202" i="2"/>
  <c r="DX201" i="2"/>
  <c r="DW201" i="2"/>
  <c r="DV201" i="2"/>
  <c r="DU201" i="2"/>
  <c r="DT201" i="2"/>
  <c r="DR201" i="2"/>
  <c r="DQ201" i="2"/>
  <c r="DP201" i="2"/>
  <c r="DO201" i="2"/>
  <c r="DN201" i="2"/>
  <c r="DL201" i="2"/>
  <c r="DK201" i="2"/>
  <c r="DJ201" i="2"/>
  <c r="DI201" i="2"/>
  <c r="DH201" i="2"/>
  <c r="DF201" i="2"/>
  <c r="DE201" i="2"/>
  <c r="DD201" i="2"/>
  <c r="DC201" i="2"/>
  <c r="DB201" i="2"/>
  <c r="CZ201" i="2"/>
  <c r="CY201" i="2"/>
  <c r="CX201" i="2"/>
  <c r="CW201" i="2"/>
  <c r="CV201" i="2"/>
  <c r="CT201" i="2"/>
  <c r="CS201" i="2"/>
  <c r="CR201" i="2"/>
  <c r="CQ201" i="2"/>
  <c r="CP201" i="2"/>
  <c r="CN201" i="2"/>
  <c r="CM201" i="2"/>
  <c r="CL201" i="2"/>
  <c r="CK201" i="2"/>
  <c r="CJ201" i="2"/>
  <c r="CH201" i="2"/>
  <c r="CG201" i="2"/>
  <c r="CF201" i="2"/>
  <c r="CE201" i="2"/>
  <c r="CD201" i="2"/>
  <c r="CB201" i="2"/>
  <c r="CA201" i="2"/>
  <c r="BZ201" i="2"/>
  <c r="BY201" i="2"/>
  <c r="BX201" i="2"/>
  <c r="BV201" i="2"/>
  <c r="BU201" i="2"/>
  <c r="BT201" i="2"/>
  <c r="BS201" i="2"/>
  <c r="BR201" i="2"/>
  <c r="BP201" i="2"/>
  <c r="BO201" i="2"/>
  <c r="BN201" i="2"/>
  <c r="BM201" i="2"/>
  <c r="BL201" i="2"/>
  <c r="BJ201" i="2"/>
  <c r="BI201" i="2"/>
  <c r="BH201" i="2"/>
  <c r="BG201" i="2"/>
  <c r="BF201" i="2"/>
  <c r="BD201" i="2"/>
  <c r="BC201" i="2"/>
  <c r="BB201" i="2"/>
  <c r="BA201" i="2"/>
  <c r="AZ201" i="2"/>
  <c r="AX201" i="2"/>
  <c r="AW201" i="2"/>
  <c r="AV201" i="2"/>
  <c r="AU201" i="2"/>
  <c r="AT201" i="2"/>
  <c r="AR201" i="2"/>
  <c r="AQ201" i="2"/>
  <c r="AP201" i="2"/>
  <c r="AO201" i="2"/>
  <c r="AN201" i="2"/>
  <c r="AL201" i="2"/>
  <c r="AK201" i="2"/>
  <c r="AJ201" i="2"/>
  <c r="AI201" i="2"/>
  <c r="AH201" i="2"/>
  <c r="Y201" i="2"/>
  <c r="T201" i="2"/>
  <c r="O201" i="2"/>
  <c r="J201" i="2"/>
  <c r="E201" i="2"/>
  <c r="DX200" i="2"/>
  <c r="DW200" i="2"/>
  <c r="DV200" i="2"/>
  <c r="DU200" i="2"/>
  <c r="DT200" i="2"/>
  <c r="DR200" i="2"/>
  <c r="DQ200" i="2"/>
  <c r="DP200" i="2"/>
  <c r="DO200" i="2"/>
  <c r="DN200" i="2"/>
  <c r="DL200" i="2"/>
  <c r="DK200" i="2"/>
  <c r="DJ200" i="2"/>
  <c r="DI200" i="2"/>
  <c r="DH200" i="2"/>
  <c r="DF200" i="2"/>
  <c r="DE200" i="2"/>
  <c r="DD200" i="2"/>
  <c r="DC200" i="2"/>
  <c r="DB200" i="2"/>
  <c r="CZ200" i="2"/>
  <c r="CY200" i="2"/>
  <c r="CX200" i="2"/>
  <c r="CW200" i="2"/>
  <c r="CV200" i="2"/>
  <c r="CT200" i="2"/>
  <c r="CS200" i="2"/>
  <c r="CR200" i="2"/>
  <c r="CQ200" i="2"/>
  <c r="CP200" i="2"/>
  <c r="CN200" i="2"/>
  <c r="CM200" i="2"/>
  <c r="CL200" i="2"/>
  <c r="CK200" i="2"/>
  <c r="CJ200" i="2"/>
  <c r="CH200" i="2"/>
  <c r="CG200" i="2"/>
  <c r="CF200" i="2"/>
  <c r="CE200" i="2"/>
  <c r="CD200" i="2"/>
  <c r="CB200" i="2"/>
  <c r="CA200" i="2"/>
  <c r="BZ200" i="2"/>
  <c r="BY200" i="2"/>
  <c r="BX200" i="2"/>
  <c r="BV200" i="2"/>
  <c r="BU200" i="2"/>
  <c r="BT200" i="2"/>
  <c r="BS200" i="2"/>
  <c r="BR200" i="2"/>
  <c r="BP200" i="2"/>
  <c r="BO200" i="2"/>
  <c r="BN200" i="2"/>
  <c r="BM200" i="2"/>
  <c r="BL200" i="2"/>
  <c r="BJ200" i="2"/>
  <c r="BI200" i="2"/>
  <c r="BH200" i="2"/>
  <c r="BG200" i="2"/>
  <c r="BF200" i="2"/>
  <c r="BD200" i="2"/>
  <c r="BC200" i="2"/>
  <c r="BB200" i="2"/>
  <c r="BA200" i="2"/>
  <c r="AZ200" i="2"/>
  <c r="AX200" i="2"/>
  <c r="AW200" i="2"/>
  <c r="AV200" i="2"/>
  <c r="AU200" i="2"/>
  <c r="AT200" i="2"/>
  <c r="AR200" i="2"/>
  <c r="AQ200" i="2"/>
  <c r="AP200" i="2"/>
  <c r="AO200" i="2"/>
  <c r="AN200" i="2"/>
  <c r="AL200" i="2"/>
  <c r="AK200" i="2"/>
  <c r="AJ200" i="2"/>
  <c r="AI200" i="2"/>
  <c r="AH200" i="2"/>
  <c r="Y200" i="2"/>
  <c r="T200" i="2"/>
  <c r="O200" i="2"/>
  <c r="J200" i="2"/>
  <c r="E200" i="2"/>
  <c r="DX199" i="2"/>
  <c r="DW199" i="2"/>
  <c r="DV199" i="2"/>
  <c r="DU199" i="2"/>
  <c r="DT199" i="2"/>
  <c r="DR199" i="2"/>
  <c r="DQ199" i="2"/>
  <c r="DP199" i="2"/>
  <c r="DO199" i="2"/>
  <c r="DN199" i="2"/>
  <c r="DL199" i="2"/>
  <c r="DK199" i="2"/>
  <c r="DJ199" i="2"/>
  <c r="DI199" i="2"/>
  <c r="DH199" i="2"/>
  <c r="DF199" i="2"/>
  <c r="DE199" i="2"/>
  <c r="DD199" i="2"/>
  <c r="DC199" i="2"/>
  <c r="DB199" i="2"/>
  <c r="CZ199" i="2"/>
  <c r="CY199" i="2"/>
  <c r="CX199" i="2"/>
  <c r="CW199" i="2"/>
  <c r="CV199" i="2"/>
  <c r="CT199" i="2"/>
  <c r="CS199" i="2"/>
  <c r="CR199" i="2"/>
  <c r="CQ199" i="2"/>
  <c r="CP199" i="2"/>
  <c r="CN199" i="2"/>
  <c r="CM199" i="2"/>
  <c r="CL199" i="2"/>
  <c r="CK199" i="2"/>
  <c r="CJ199" i="2"/>
  <c r="CH199" i="2"/>
  <c r="CG199" i="2"/>
  <c r="CF199" i="2"/>
  <c r="CE199" i="2"/>
  <c r="CD199" i="2"/>
  <c r="CB199" i="2"/>
  <c r="CA199" i="2"/>
  <c r="BZ199" i="2"/>
  <c r="BY199" i="2"/>
  <c r="BX199" i="2"/>
  <c r="BV199" i="2"/>
  <c r="BU199" i="2"/>
  <c r="BT199" i="2"/>
  <c r="BS199" i="2"/>
  <c r="BR199" i="2"/>
  <c r="BP199" i="2"/>
  <c r="BO199" i="2"/>
  <c r="BN199" i="2"/>
  <c r="BM199" i="2"/>
  <c r="BL199" i="2"/>
  <c r="BJ199" i="2"/>
  <c r="BI199" i="2"/>
  <c r="BH199" i="2"/>
  <c r="BG199" i="2"/>
  <c r="BF199" i="2"/>
  <c r="BD199" i="2"/>
  <c r="BC199" i="2"/>
  <c r="BB199" i="2"/>
  <c r="BA199" i="2"/>
  <c r="AZ199" i="2"/>
  <c r="AX199" i="2"/>
  <c r="AW199" i="2"/>
  <c r="AV199" i="2"/>
  <c r="AU199" i="2"/>
  <c r="AT199" i="2"/>
  <c r="AR199" i="2"/>
  <c r="AQ199" i="2"/>
  <c r="AP199" i="2"/>
  <c r="AO199" i="2"/>
  <c r="AN199" i="2"/>
  <c r="AL199" i="2"/>
  <c r="AK199" i="2"/>
  <c r="AJ199" i="2"/>
  <c r="AI199" i="2"/>
  <c r="AH199" i="2"/>
  <c r="Y199" i="2"/>
  <c r="T199" i="2"/>
  <c r="O199" i="2"/>
  <c r="J199" i="2"/>
  <c r="DX198" i="2"/>
  <c r="DW198" i="2"/>
  <c r="DV198" i="2"/>
  <c r="DU198" i="2"/>
  <c r="DT198" i="2"/>
  <c r="DR198" i="2"/>
  <c r="DQ198" i="2"/>
  <c r="DP198" i="2"/>
  <c r="DO198" i="2"/>
  <c r="DN198" i="2"/>
  <c r="DL198" i="2"/>
  <c r="DK198" i="2"/>
  <c r="DJ198" i="2"/>
  <c r="DI198" i="2"/>
  <c r="DH198" i="2"/>
  <c r="DF198" i="2"/>
  <c r="DE198" i="2"/>
  <c r="DD198" i="2"/>
  <c r="DC198" i="2"/>
  <c r="DB198" i="2"/>
  <c r="CZ198" i="2"/>
  <c r="CY198" i="2"/>
  <c r="CX198" i="2"/>
  <c r="CW198" i="2"/>
  <c r="CV198" i="2"/>
  <c r="CT198" i="2"/>
  <c r="CS198" i="2"/>
  <c r="CR198" i="2"/>
  <c r="CQ198" i="2"/>
  <c r="CP198" i="2"/>
  <c r="CN198" i="2"/>
  <c r="CM198" i="2"/>
  <c r="CL198" i="2"/>
  <c r="CK198" i="2"/>
  <c r="CJ198" i="2"/>
  <c r="CH198" i="2"/>
  <c r="CG198" i="2"/>
  <c r="CF198" i="2"/>
  <c r="CE198" i="2"/>
  <c r="CD198" i="2"/>
  <c r="CB198" i="2"/>
  <c r="CA198" i="2"/>
  <c r="BZ198" i="2"/>
  <c r="BY198" i="2"/>
  <c r="BX198" i="2"/>
  <c r="BV198" i="2"/>
  <c r="BU198" i="2"/>
  <c r="BT198" i="2"/>
  <c r="BS198" i="2"/>
  <c r="BR198" i="2"/>
  <c r="BP198" i="2"/>
  <c r="BO198" i="2"/>
  <c r="BN198" i="2"/>
  <c r="BM198" i="2"/>
  <c r="BL198" i="2"/>
  <c r="BJ198" i="2"/>
  <c r="BI198" i="2"/>
  <c r="BH198" i="2"/>
  <c r="BG198" i="2"/>
  <c r="BF198" i="2"/>
  <c r="BD198" i="2"/>
  <c r="BC198" i="2"/>
  <c r="BB198" i="2"/>
  <c r="BA198" i="2"/>
  <c r="AZ198" i="2"/>
  <c r="AX198" i="2"/>
  <c r="AW198" i="2"/>
  <c r="AV198" i="2"/>
  <c r="AU198" i="2"/>
  <c r="AT198" i="2"/>
  <c r="AR198" i="2"/>
  <c r="AQ198" i="2"/>
  <c r="AP198" i="2"/>
  <c r="AO198" i="2"/>
  <c r="AN198" i="2"/>
  <c r="AL198" i="2"/>
  <c r="AK198" i="2"/>
  <c r="AJ198" i="2"/>
  <c r="AI198" i="2"/>
  <c r="AH198" i="2"/>
  <c r="Y198" i="2"/>
  <c r="T198" i="2"/>
  <c r="O198" i="2"/>
  <c r="J198" i="2"/>
  <c r="E198" i="2"/>
  <c r="DX197" i="2"/>
  <c r="DW197" i="2"/>
  <c r="DV197" i="2"/>
  <c r="DU197" i="2"/>
  <c r="DT197" i="2"/>
  <c r="DR197" i="2"/>
  <c r="DQ197" i="2"/>
  <c r="DP197" i="2"/>
  <c r="DO197" i="2"/>
  <c r="DN197" i="2"/>
  <c r="DL197" i="2"/>
  <c r="DK197" i="2"/>
  <c r="DJ197" i="2"/>
  <c r="DI197" i="2"/>
  <c r="DH197" i="2"/>
  <c r="DF197" i="2"/>
  <c r="DE197" i="2"/>
  <c r="DD197" i="2"/>
  <c r="DC197" i="2"/>
  <c r="DB197" i="2"/>
  <c r="CZ197" i="2"/>
  <c r="CY197" i="2"/>
  <c r="CX197" i="2"/>
  <c r="CW197" i="2"/>
  <c r="CV197" i="2"/>
  <c r="CT197" i="2"/>
  <c r="CS197" i="2"/>
  <c r="CR197" i="2"/>
  <c r="CQ197" i="2"/>
  <c r="CP197" i="2"/>
  <c r="CN197" i="2"/>
  <c r="CM197" i="2"/>
  <c r="CL197" i="2"/>
  <c r="CK197" i="2"/>
  <c r="CJ197" i="2"/>
  <c r="CH197" i="2"/>
  <c r="CG197" i="2"/>
  <c r="CF197" i="2"/>
  <c r="CE197" i="2"/>
  <c r="CD197" i="2"/>
  <c r="CB197" i="2"/>
  <c r="CA197" i="2"/>
  <c r="BZ197" i="2"/>
  <c r="BY197" i="2"/>
  <c r="BX197" i="2"/>
  <c r="BV197" i="2"/>
  <c r="BU197" i="2"/>
  <c r="BT197" i="2"/>
  <c r="BS197" i="2"/>
  <c r="BR197" i="2"/>
  <c r="BP197" i="2"/>
  <c r="BO197" i="2"/>
  <c r="BN197" i="2"/>
  <c r="BM197" i="2"/>
  <c r="BL197" i="2"/>
  <c r="BJ197" i="2"/>
  <c r="BI197" i="2"/>
  <c r="BH197" i="2"/>
  <c r="BG197" i="2"/>
  <c r="BF197" i="2"/>
  <c r="BD197" i="2"/>
  <c r="BC197" i="2"/>
  <c r="BB197" i="2"/>
  <c r="BA197" i="2"/>
  <c r="AZ197" i="2"/>
  <c r="AX197" i="2"/>
  <c r="AW197" i="2"/>
  <c r="AV197" i="2"/>
  <c r="AU197" i="2"/>
  <c r="AT197" i="2"/>
  <c r="AR197" i="2"/>
  <c r="AQ197" i="2"/>
  <c r="AP197" i="2"/>
  <c r="AO197" i="2"/>
  <c r="AN197" i="2"/>
  <c r="AL197" i="2"/>
  <c r="AK197" i="2"/>
  <c r="AJ197" i="2"/>
  <c r="AI197" i="2"/>
  <c r="AH197" i="2"/>
  <c r="Y197" i="2"/>
  <c r="T197" i="2"/>
  <c r="O197" i="2"/>
  <c r="J197" i="2"/>
  <c r="E197" i="2"/>
  <c r="DX196" i="2"/>
  <c r="DW196" i="2"/>
  <c r="DV196" i="2"/>
  <c r="DU196" i="2"/>
  <c r="DT196" i="2"/>
  <c r="DR196" i="2"/>
  <c r="DQ196" i="2"/>
  <c r="DP196" i="2"/>
  <c r="DO196" i="2"/>
  <c r="DN196" i="2"/>
  <c r="DL196" i="2"/>
  <c r="DK196" i="2"/>
  <c r="DJ196" i="2"/>
  <c r="DI196" i="2"/>
  <c r="DH196" i="2"/>
  <c r="DF196" i="2"/>
  <c r="DE196" i="2"/>
  <c r="DD196" i="2"/>
  <c r="DC196" i="2"/>
  <c r="DB196" i="2"/>
  <c r="CZ196" i="2"/>
  <c r="CY196" i="2"/>
  <c r="CX196" i="2"/>
  <c r="CW196" i="2"/>
  <c r="CV196" i="2"/>
  <c r="CT196" i="2"/>
  <c r="CS196" i="2"/>
  <c r="CR196" i="2"/>
  <c r="CQ196" i="2"/>
  <c r="CP196" i="2"/>
  <c r="CN196" i="2"/>
  <c r="CM196" i="2"/>
  <c r="CL196" i="2"/>
  <c r="CK196" i="2"/>
  <c r="CJ196" i="2"/>
  <c r="CH196" i="2"/>
  <c r="CG196" i="2"/>
  <c r="CF196" i="2"/>
  <c r="CE196" i="2"/>
  <c r="CD196" i="2"/>
  <c r="CB196" i="2"/>
  <c r="CA196" i="2"/>
  <c r="BZ196" i="2"/>
  <c r="BY196" i="2"/>
  <c r="BX196" i="2"/>
  <c r="BV196" i="2"/>
  <c r="BU196" i="2"/>
  <c r="BT196" i="2"/>
  <c r="BS196" i="2"/>
  <c r="BR196" i="2"/>
  <c r="BP196" i="2"/>
  <c r="BO196" i="2"/>
  <c r="BN196" i="2"/>
  <c r="BM196" i="2"/>
  <c r="BL196" i="2"/>
  <c r="BJ196" i="2"/>
  <c r="BI196" i="2"/>
  <c r="BH196" i="2"/>
  <c r="BG196" i="2"/>
  <c r="BF196" i="2"/>
  <c r="BD196" i="2"/>
  <c r="BC196" i="2"/>
  <c r="BB196" i="2"/>
  <c r="BA196" i="2"/>
  <c r="AZ196" i="2"/>
  <c r="AX196" i="2"/>
  <c r="AW196" i="2"/>
  <c r="AV196" i="2"/>
  <c r="AU196" i="2"/>
  <c r="AT196" i="2"/>
  <c r="AR196" i="2"/>
  <c r="AQ196" i="2"/>
  <c r="AP196" i="2"/>
  <c r="AO196" i="2"/>
  <c r="AN196" i="2"/>
  <c r="AL196" i="2"/>
  <c r="AK196" i="2"/>
  <c r="AJ196" i="2"/>
  <c r="AI196" i="2"/>
  <c r="AH196" i="2"/>
  <c r="Y196" i="2"/>
  <c r="T196" i="2"/>
  <c r="O196" i="2"/>
  <c r="J196" i="2"/>
  <c r="E196" i="2"/>
  <c r="DX195" i="2"/>
  <c r="DW195" i="2"/>
  <c r="DV195" i="2"/>
  <c r="DU195" i="2"/>
  <c r="DT195" i="2"/>
  <c r="DR195" i="2"/>
  <c r="DQ195" i="2"/>
  <c r="DP195" i="2"/>
  <c r="DO195" i="2"/>
  <c r="DN195" i="2"/>
  <c r="DL195" i="2"/>
  <c r="DK195" i="2"/>
  <c r="DJ195" i="2"/>
  <c r="DI195" i="2"/>
  <c r="DH195" i="2"/>
  <c r="DF195" i="2"/>
  <c r="DE195" i="2"/>
  <c r="DD195" i="2"/>
  <c r="DC195" i="2"/>
  <c r="DB195" i="2"/>
  <c r="CZ195" i="2"/>
  <c r="CY195" i="2"/>
  <c r="CX195" i="2"/>
  <c r="CW195" i="2"/>
  <c r="CV195" i="2"/>
  <c r="CT195" i="2"/>
  <c r="CS195" i="2"/>
  <c r="CR195" i="2"/>
  <c r="CQ195" i="2"/>
  <c r="CP195" i="2"/>
  <c r="CN195" i="2"/>
  <c r="CM195" i="2"/>
  <c r="CL195" i="2"/>
  <c r="CK195" i="2"/>
  <c r="CJ195" i="2"/>
  <c r="CH195" i="2"/>
  <c r="CG195" i="2"/>
  <c r="CF195" i="2"/>
  <c r="CE195" i="2"/>
  <c r="CD195" i="2"/>
  <c r="CB195" i="2"/>
  <c r="CA195" i="2"/>
  <c r="BZ195" i="2"/>
  <c r="BY195" i="2"/>
  <c r="BX195" i="2"/>
  <c r="BV195" i="2"/>
  <c r="BU195" i="2"/>
  <c r="BT195" i="2"/>
  <c r="BS195" i="2"/>
  <c r="BR195" i="2"/>
  <c r="BP195" i="2"/>
  <c r="BO195" i="2"/>
  <c r="BN195" i="2"/>
  <c r="BM195" i="2"/>
  <c r="BL195" i="2"/>
  <c r="BJ195" i="2"/>
  <c r="BI195" i="2"/>
  <c r="BH195" i="2"/>
  <c r="BG195" i="2"/>
  <c r="BF195" i="2"/>
  <c r="BD195" i="2"/>
  <c r="BC195" i="2"/>
  <c r="BB195" i="2"/>
  <c r="BA195" i="2"/>
  <c r="AZ195" i="2"/>
  <c r="AX195" i="2"/>
  <c r="AW195" i="2"/>
  <c r="AV195" i="2"/>
  <c r="AU195" i="2"/>
  <c r="AT195" i="2"/>
  <c r="AR195" i="2"/>
  <c r="AQ195" i="2"/>
  <c r="AP195" i="2"/>
  <c r="AO195" i="2"/>
  <c r="AN195" i="2"/>
  <c r="AL195" i="2"/>
  <c r="AK195" i="2"/>
  <c r="AJ195" i="2"/>
  <c r="AI195" i="2"/>
  <c r="AH195" i="2"/>
  <c r="Y195" i="2"/>
  <c r="T195" i="2"/>
  <c r="O195" i="2"/>
  <c r="J195" i="2"/>
  <c r="E195" i="2"/>
  <c r="DX194" i="2"/>
  <c r="DW194" i="2"/>
  <c r="DV194" i="2"/>
  <c r="DU194" i="2"/>
  <c r="DT194" i="2"/>
  <c r="DR194" i="2"/>
  <c r="DQ194" i="2"/>
  <c r="DP194" i="2"/>
  <c r="DO194" i="2"/>
  <c r="DN194" i="2"/>
  <c r="DL194" i="2"/>
  <c r="DK194" i="2"/>
  <c r="DJ194" i="2"/>
  <c r="DI194" i="2"/>
  <c r="DH194" i="2"/>
  <c r="DF194" i="2"/>
  <c r="DE194" i="2"/>
  <c r="DD194" i="2"/>
  <c r="DC194" i="2"/>
  <c r="DB194" i="2"/>
  <c r="CZ194" i="2"/>
  <c r="CY194" i="2"/>
  <c r="CX194" i="2"/>
  <c r="CW194" i="2"/>
  <c r="CV194" i="2"/>
  <c r="CT194" i="2"/>
  <c r="CS194" i="2"/>
  <c r="CR194" i="2"/>
  <c r="CQ194" i="2"/>
  <c r="CP194" i="2"/>
  <c r="CN194" i="2"/>
  <c r="CM194" i="2"/>
  <c r="CL194" i="2"/>
  <c r="CK194" i="2"/>
  <c r="CJ194" i="2"/>
  <c r="CH194" i="2"/>
  <c r="CG194" i="2"/>
  <c r="CF194" i="2"/>
  <c r="CE194" i="2"/>
  <c r="CD194" i="2"/>
  <c r="CB194" i="2"/>
  <c r="CA194" i="2"/>
  <c r="BZ194" i="2"/>
  <c r="BY194" i="2"/>
  <c r="BX194" i="2"/>
  <c r="BV194" i="2"/>
  <c r="BU194" i="2"/>
  <c r="BT194" i="2"/>
  <c r="BS194" i="2"/>
  <c r="BR194" i="2"/>
  <c r="BP194" i="2"/>
  <c r="BO194" i="2"/>
  <c r="BN194" i="2"/>
  <c r="BM194" i="2"/>
  <c r="BL194" i="2"/>
  <c r="BJ194" i="2"/>
  <c r="BI194" i="2"/>
  <c r="BH194" i="2"/>
  <c r="BG194" i="2"/>
  <c r="BF194" i="2"/>
  <c r="BD194" i="2"/>
  <c r="BC194" i="2"/>
  <c r="BB194" i="2"/>
  <c r="BA194" i="2"/>
  <c r="AZ194" i="2"/>
  <c r="AX194" i="2"/>
  <c r="AW194" i="2"/>
  <c r="AV194" i="2"/>
  <c r="AU194" i="2"/>
  <c r="AT194" i="2"/>
  <c r="AR194" i="2"/>
  <c r="AQ194" i="2"/>
  <c r="AP194" i="2"/>
  <c r="AO194" i="2"/>
  <c r="AN194" i="2"/>
  <c r="AL194" i="2"/>
  <c r="AK194" i="2"/>
  <c r="AJ194" i="2"/>
  <c r="AI194" i="2"/>
  <c r="AH194" i="2"/>
  <c r="Y194" i="2"/>
  <c r="T194" i="2"/>
  <c r="O194" i="2"/>
  <c r="J194" i="2"/>
  <c r="E194" i="2"/>
  <c r="DX193" i="2"/>
  <c r="DW193" i="2"/>
  <c r="DV193" i="2"/>
  <c r="DU193" i="2"/>
  <c r="DT193" i="2"/>
  <c r="DR193" i="2"/>
  <c r="DQ193" i="2"/>
  <c r="DP193" i="2"/>
  <c r="DO193" i="2"/>
  <c r="DN193" i="2"/>
  <c r="DL193" i="2"/>
  <c r="DK193" i="2"/>
  <c r="DJ193" i="2"/>
  <c r="DI193" i="2"/>
  <c r="DH193" i="2"/>
  <c r="DF193" i="2"/>
  <c r="DE193" i="2"/>
  <c r="DD193" i="2"/>
  <c r="DC193" i="2"/>
  <c r="DB193" i="2"/>
  <c r="CZ193" i="2"/>
  <c r="CY193" i="2"/>
  <c r="CX193" i="2"/>
  <c r="CW193" i="2"/>
  <c r="CV193" i="2"/>
  <c r="CT193" i="2"/>
  <c r="CS193" i="2"/>
  <c r="CR193" i="2"/>
  <c r="CQ193" i="2"/>
  <c r="CP193" i="2"/>
  <c r="CN193" i="2"/>
  <c r="CM193" i="2"/>
  <c r="CL193" i="2"/>
  <c r="CK193" i="2"/>
  <c r="CJ193" i="2"/>
  <c r="CH193" i="2"/>
  <c r="CG193" i="2"/>
  <c r="CF193" i="2"/>
  <c r="CE193" i="2"/>
  <c r="CD193" i="2"/>
  <c r="CB193" i="2"/>
  <c r="CA193" i="2"/>
  <c r="BZ193" i="2"/>
  <c r="BY193" i="2"/>
  <c r="BX193" i="2"/>
  <c r="BV193" i="2"/>
  <c r="BU193" i="2"/>
  <c r="BT193" i="2"/>
  <c r="BS193" i="2"/>
  <c r="BR193" i="2"/>
  <c r="BP193" i="2"/>
  <c r="BO193" i="2"/>
  <c r="BN193" i="2"/>
  <c r="BM193" i="2"/>
  <c r="BL193" i="2"/>
  <c r="BJ193" i="2"/>
  <c r="BI193" i="2"/>
  <c r="BH193" i="2"/>
  <c r="BG193" i="2"/>
  <c r="BF193" i="2"/>
  <c r="BD193" i="2"/>
  <c r="BC193" i="2"/>
  <c r="BB193" i="2"/>
  <c r="BA193" i="2"/>
  <c r="AZ193" i="2"/>
  <c r="AX193" i="2"/>
  <c r="AW193" i="2"/>
  <c r="AV193" i="2"/>
  <c r="AU193" i="2"/>
  <c r="AT193" i="2"/>
  <c r="AR193" i="2"/>
  <c r="AQ193" i="2"/>
  <c r="AP193" i="2"/>
  <c r="AO193" i="2"/>
  <c r="AN193" i="2"/>
  <c r="AL193" i="2"/>
  <c r="AK193" i="2"/>
  <c r="AJ193" i="2"/>
  <c r="AI193" i="2"/>
  <c r="AH193" i="2"/>
  <c r="T193" i="2"/>
  <c r="O193" i="2"/>
  <c r="E193" i="2"/>
  <c r="DX192" i="2"/>
  <c r="DW192" i="2"/>
  <c r="DV192" i="2"/>
  <c r="DU192" i="2"/>
  <c r="DT192" i="2"/>
  <c r="DR192" i="2"/>
  <c r="DQ192" i="2"/>
  <c r="DP192" i="2"/>
  <c r="DO192" i="2"/>
  <c r="DN192" i="2"/>
  <c r="DL192" i="2"/>
  <c r="DK192" i="2"/>
  <c r="DJ192" i="2"/>
  <c r="DI192" i="2"/>
  <c r="DH192" i="2"/>
  <c r="DF192" i="2"/>
  <c r="DE192" i="2"/>
  <c r="DD192" i="2"/>
  <c r="DC192" i="2"/>
  <c r="DB192" i="2"/>
  <c r="CZ192" i="2"/>
  <c r="CY192" i="2"/>
  <c r="CX192" i="2"/>
  <c r="CW192" i="2"/>
  <c r="CV192" i="2"/>
  <c r="CT192" i="2"/>
  <c r="CS192" i="2"/>
  <c r="CR192" i="2"/>
  <c r="CQ192" i="2"/>
  <c r="CP192" i="2"/>
  <c r="CN192" i="2"/>
  <c r="CM192" i="2"/>
  <c r="CL192" i="2"/>
  <c r="CK192" i="2"/>
  <c r="CJ192" i="2"/>
  <c r="CH192" i="2"/>
  <c r="CG192" i="2"/>
  <c r="CF192" i="2"/>
  <c r="CE192" i="2"/>
  <c r="CD192" i="2"/>
  <c r="CB192" i="2"/>
  <c r="CA192" i="2"/>
  <c r="BZ192" i="2"/>
  <c r="BY192" i="2"/>
  <c r="BX192" i="2"/>
  <c r="BV192" i="2"/>
  <c r="BU192" i="2"/>
  <c r="BT192" i="2"/>
  <c r="BS192" i="2"/>
  <c r="BR192" i="2"/>
  <c r="BP192" i="2"/>
  <c r="BO192" i="2"/>
  <c r="BN192" i="2"/>
  <c r="BM192" i="2"/>
  <c r="BL192" i="2"/>
  <c r="BJ192" i="2"/>
  <c r="BI192" i="2"/>
  <c r="BH192" i="2"/>
  <c r="BG192" i="2"/>
  <c r="BF192" i="2"/>
  <c r="BD192" i="2"/>
  <c r="BC192" i="2"/>
  <c r="BB192" i="2"/>
  <c r="BA192" i="2"/>
  <c r="AZ192" i="2"/>
  <c r="AX192" i="2"/>
  <c r="AW192" i="2"/>
  <c r="AV192" i="2"/>
  <c r="AU192" i="2"/>
  <c r="AT192" i="2"/>
  <c r="AR192" i="2"/>
  <c r="AQ192" i="2"/>
  <c r="AP192" i="2"/>
  <c r="AO192" i="2"/>
  <c r="AN192" i="2"/>
  <c r="AL192" i="2"/>
  <c r="AK192" i="2"/>
  <c r="AJ192" i="2"/>
  <c r="AI192" i="2"/>
  <c r="AH192" i="2"/>
  <c r="Y192" i="2"/>
  <c r="T192" i="2"/>
  <c r="O192" i="2"/>
  <c r="J192" i="2"/>
  <c r="E192" i="2"/>
  <c r="DX191" i="2"/>
  <c r="DW191" i="2"/>
  <c r="DV191" i="2"/>
  <c r="DU191" i="2"/>
  <c r="DT191" i="2"/>
  <c r="DR191" i="2"/>
  <c r="DQ191" i="2"/>
  <c r="DP191" i="2"/>
  <c r="DO191" i="2"/>
  <c r="DN191" i="2"/>
  <c r="DL191" i="2"/>
  <c r="DK191" i="2"/>
  <c r="DJ191" i="2"/>
  <c r="DI191" i="2"/>
  <c r="DH191" i="2"/>
  <c r="DF191" i="2"/>
  <c r="DE191" i="2"/>
  <c r="DD191" i="2"/>
  <c r="DC191" i="2"/>
  <c r="DB191" i="2"/>
  <c r="CZ191" i="2"/>
  <c r="CY191" i="2"/>
  <c r="CX191" i="2"/>
  <c r="CW191" i="2"/>
  <c r="CV191" i="2"/>
  <c r="CT191" i="2"/>
  <c r="CS191" i="2"/>
  <c r="CR191" i="2"/>
  <c r="CQ191" i="2"/>
  <c r="CP191" i="2"/>
  <c r="CN191" i="2"/>
  <c r="CM191" i="2"/>
  <c r="CL191" i="2"/>
  <c r="CK191" i="2"/>
  <c r="CJ191" i="2"/>
  <c r="CH191" i="2"/>
  <c r="CG191" i="2"/>
  <c r="CF191" i="2"/>
  <c r="CE191" i="2"/>
  <c r="CD191" i="2"/>
  <c r="CB191" i="2"/>
  <c r="CA191" i="2"/>
  <c r="BZ191" i="2"/>
  <c r="BY191" i="2"/>
  <c r="BX191" i="2"/>
  <c r="BV191" i="2"/>
  <c r="BU191" i="2"/>
  <c r="BT191" i="2"/>
  <c r="BS191" i="2"/>
  <c r="BR191" i="2"/>
  <c r="BP191" i="2"/>
  <c r="BO191" i="2"/>
  <c r="BN191" i="2"/>
  <c r="BM191" i="2"/>
  <c r="BL191" i="2"/>
  <c r="BJ191" i="2"/>
  <c r="BI191" i="2"/>
  <c r="BH191" i="2"/>
  <c r="BG191" i="2"/>
  <c r="BF191" i="2"/>
  <c r="BD191" i="2"/>
  <c r="BC191" i="2"/>
  <c r="BB191" i="2"/>
  <c r="BA191" i="2"/>
  <c r="AZ191" i="2"/>
  <c r="AX191" i="2"/>
  <c r="AW191" i="2"/>
  <c r="AV191" i="2"/>
  <c r="AU191" i="2"/>
  <c r="AT191" i="2"/>
  <c r="AR191" i="2"/>
  <c r="AQ191" i="2"/>
  <c r="AP191" i="2"/>
  <c r="AO191" i="2"/>
  <c r="AN191" i="2"/>
  <c r="AL191" i="2"/>
  <c r="AK191" i="2"/>
  <c r="AJ191" i="2"/>
  <c r="AI191" i="2"/>
  <c r="AH191" i="2"/>
  <c r="Y191" i="2"/>
  <c r="T191" i="2"/>
  <c r="O191" i="2"/>
  <c r="J191" i="2"/>
  <c r="E191" i="2"/>
  <c r="DX190" i="2"/>
  <c r="DW190" i="2"/>
  <c r="DV190" i="2"/>
  <c r="DU190" i="2"/>
  <c r="DT190" i="2"/>
  <c r="DR190" i="2"/>
  <c r="DQ190" i="2"/>
  <c r="DP190" i="2"/>
  <c r="DO190" i="2"/>
  <c r="DN190" i="2"/>
  <c r="DL190" i="2"/>
  <c r="DK190" i="2"/>
  <c r="DJ190" i="2"/>
  <c r="DI190" i="2"/>
  <c r="DH190" i="2"/>
  <c r="DF190" i="2"/>
  <c r="DE190" i="2"/>
  <c r="DD190" i="2"/>
  <c r="DC190" i="2"/>
  <c r="DB190" i="2"/>
  <c r="CZ190" i="2"/>
  <c r="CY190" i="2"/>
  <c r="CX190" i="2"/>
  <c r="CW190" i="2"/>
  <c r="CV190" i="2"/>
  <c r="CT190" i="2"/>
  <c r="CS190" i="2"/>
  <c r="CR190" i="2"/>
  <c r="CQ190" i="2"/>
  <c r="CP190" i="2"/>
  <c r="CN190" i="2"/>
  <c r="CM190" i="2"/>
  <c r="CL190" i="2"/>
  <c r="CK190" i="2"/>
  <c r="CJ190" i="2"/>
  <c r="CH190" i="2"/>
  <c r="CG190" i="2"/>
  <c r="CF190" i="2"/>
  <c r="CE190" i="2"/>
  <c r="CD190" i="2"/>
  <c r="CB190" i="2"/>
  <c r="CA190" i="2"/>
  <c r="BZ190" i="2"/>
  <c r="BY190" i="2"/>
  <c r="BX190" i="2"/>
  <c r="BV190" i="2"/>
  <c r="BU190" i="2"/>
  <c r="BT190" i="2"/>
  <c r="BS190" i="2"/>
  <c r="BR190" i="2"/>
  <c r="BP190" i="2"/>
  <c r="BO190" i="2"/>
  <c r="BN190" i="2"/>
  <c r="BM190" i="2"/>
  <c r="BL190" i="2"/>
  <c r="BJ190" i="2"/>
  <c r="BI190" i="2"/>
  <c r="BH190" i="2"/>
  <c r="BG190" i="2"/>
  <c r="BF190" i="2"/>
  <c r="BD190" i="2"/>
  <c r="BC190" i="2"/>
  <c r="BB190" i="2"/>
  <c r="BA190" i="2"/>
  <c r="AZ190" i="2"/>
  <c r="AX190" i="2"/>
  <c r="AW190" i="2"/>
  <c r="AV190" i="2"/>
  <c r="AU190" i="2"/>
  <c r="AT190" i="2"/>
  <c r="AR190" i="2"/>
  <c r="AQ190" i="2"/>
  <c r="AP190" i="2"/>
  <c r="AO190" i="2"/>
  <c r="AN190" i="2"/>
  <c r="AL190" i="2"/>
  <c r="AK190" i="2"/>
  <c r="AJ190" i="2"/>
  <c r="AI190" i="2"/>
  <c r="AH190" i="2"/>
  <c r="Y190" i="2"/>
  <c r="T190" i="2"/>
  <c r="O190" i="2"/>
  <c r="J190" i="2"/>
  <c r="DX189" i="2"/>
  <c r="DW189" i="2"/>
  <c r="DV189" i="2"/>
  <c r="DU189" i="2"/>
  <c r="DT189" i="2"/>
  <c r="DR189" i="2"/>
  <c r="DQ189" i="2"/>
  <c r="DP189" i="2"/>
  <c r="DO189" i="2"/>
  <c r="DN189" i="2"/>
  <c r="DL189" i="2"/>
  <c r="DK189" i="2"/>
  <c r="DJ189" i="2"/>
  <c r="DI189" i="2"/>
  <c r="DH189" i="2"/>
  <c r="DF189" i="2"/>
  <c r="DE189" i="2"/>
  <c r="DD189" i="2"/>
  <c r="DC189" i="2"/>
  <c r="DB189" i="2"/>
  <c r="CZ189" i="2"/>
  <c r="CY189" i="2"/>
  <c r="CX189" i="2"/>
  <c r="CW189" i="2"/>
  <c r="CV189" i="2"/>
  <c r="CT189" i="2"/>
  <c r="CS189" i="2"/>
  <c r="CR189" i="2"/>
  <c r="CQ189" i="2"/>
  <c r="CP189" i="2"/>
  <c r="CN189" i="2"/>
  <c r="CM189" i="2"/>
  <c r="CL189" i="2"/>
  <c r="CK189" i="2"/>
  <c r="CJ189" i="2"/>
  <c r="CH189" i="2"/>
  <c r="CG189" i="2"/>
  <c r="CF189" i="2"/>
  <c r="CE189" i="2"/>
  <c r="CD189" i="2"/>
  <c r="CB189" i="2"/>
  <c r="CA189" i="2"/>
  <c r="BZ189" i="2"/>
  <c r="BY189" i="2"/>
  <c r="BX189" i="2"/>
  <c r="BV189" i="2"/>
  <c r="BU189" i="2"/>
  <c r="BT189" i="2"/>
  <c r="BS189" i="2"/>
  <c r="BR189" i="2"/>
  <c r="BP189" i="2"/>
  <c r="BO189" i="2"/>
  <c r="BN189" i="2"/>
  <c r="BM189" i="2"/>
  <c r="BL189" i="2"/>
  <c r="BJ189" i="2"/>
  <c r="BI189" i="2"/>
  <c r="BH189" i="2"/>
  <c r="BG189" i="2"/>
  <c r="BF189" i="2"/>
  <c r="BD189" i="2"/>
  <c r="BC189" i="2"/>
  <c r="BB189" i="2"/>
  <c r="BA189" i="2"/>
  <c r="AZ189" i="2"/>
  <c r="AX189" i="2"/>
  <c r="AW189" i="2"/>
  <c r="AV189" i="2"/>
  <c r="AU189" i="2"/>
  <c r="AT189" i="2"/>
  <c r="AR189" i="2"/>
  <c r="AQ189" i="2"/>
  <c r="AP189" i="2"/>
  <c r="AO189" i="2"/>
  <c r="AN189" i="2"/>
  <c r="AL189" i="2"/>
  <c r="AK189" i="2"/>
  <c r="AJ189" i="2"/>
  <c r="AI189" i="2"/>
  <c r="AH189" i="2"/>
  <c r="Y189" i="2"/>
  <c r="T189" i="2"/>
  <c r="O189" i="2"/>
  <c r="J189" i="2"/>
  <c r="E189" i="2"/>
  <c r="DX188" i="2"/>
  <c r="DW188" i="2"/>
  <c r="DV188" i="2"/>
  <c r="DU188" i="2"/>
  <c r="DT188" i="2"/>
  <c r="DR188" i="2"/>
  <c r="DQ188" i="2"/>
  <c r="DP188" i="2"/>
  <c r="DO188" i="2"/>
  <c r="DN188" i="2"/>
  <c r="DL188" i="2"/>
  <c r="DK188" i="2"/>
  <c r="DJ188" i="2"/>
  <c r="DI188" i="2"/>
  <c r="DH188" i="2"/>
  <c r="DF188" i="2"/>
  <c r="DE188" i="2"/>
  <c r="DD188" i="2"/>
  <c r="DC188" i="2"/>
  <c r="DB188" i="2"/>
  <c r="CZ188" i="2"/>
  <c r="CY188" i="2"/>
  <c r="CX188" i="2"/>
  <c r="CW188" i="2"/>
  <c r="CV188" i="2"/>
  <c r="CT188" i="2"/>
  <c r="CS188" i="2"/>
  <c r="CR188" i="2"/>
  <c r="CQ188" i="2"/>
  <c r="CP188" i="2"/>
  <c r="CN188" i="2"/>
  <c r="CM188" i="2"/>
  <c r="CL188" i="2"/>
  <c r="CK188" i="2"/>
  <c r="CJ188" i="2"/>
  <c r="CH188" i="2"/>
  <c r="CG188" i="2"/>
  <c r="CF188" i="2"/>
  <c r="CE188" i="2"/>
  <c r="CD188" i="2"/>
  <c r="CB188" i="2"/>
  <c r="CA188" i="2"/>
  <c r="BZ188" i="2"/>
  <c r="BY188" i="2"/>
  <c r="BX188" i="2"/>
  <c r="BV188" i="2"/>
  <c r="BU188" i="2"/>
  <c r="BT188" i="2"/>
  <c r="BS188" i="2"/>
  <c r="BR188" i="2"/>
  <c r="BP188" i="2"/>
  <c r="BO188" i="2"/>
  <c r="BN188" i="2"/>
  <c r="BM188" i="2"/>
  <c r="BL188" i="2"/>
  <c r="BJ188" i="2"/>
  <c r="BI188" i="2"/>
  <c r="BH188" i="2"/>
  <c r="BG188" i="2"/>
  <c r="BF188" i="2"/>
  <c r="BD188" i="2"/>
  <c r="BC188" i="2"/>
  <c r="BB188" i="2"/>
  <c r="BA188" i="2"/>
  <c r="AZ188" i="2"/>
  <c r="AX188" i="2"/>
  <c r="AW188" i="2"/>
  <c r="AV188" i="2"/>
  <c r="AU188" i="2"/>
  <c r="AT188" i="2"/>
  <c r="AR188" i="2"/>
  <c r="AQ188" i="2"/>
  <c r="AP188" i="2"/>
  <c r="AO188" i="2"/>
  <c r="AN188" i="2"/>
  <c r="AL188" i="2"/>
  <c r="AK188" i="2"/>
  <c r="AJ188" i="2"/>
  <c r="AI188" i="2"/>
  <c r="AH188" i="2"/>
  <c r="Y188" i="2"/>
  <c r="T188" i="2"/>
  <c r="O188" i="2"/>
  <c r="J188" i="2"/>
  <c r="E188" i="2"/>
  <c r="DX187" i="2"/>
  <c r="DW187" i="2"/>
  <c r="DV187" i="2"/>
  <c r="DU187" i="2"/>
  <c r="DT187" i="2"/>
  <c r="DR187" i="2"/>
  <c r="DQ187" i="2"/>
  <c r="DP187" i="2"/>
  <c r="DO187" i="2"/>
  <c r="DN187" i="2"/>
  <c r="DL187" i="2"/>
  <c r="DK187" i="2"/>
  <c r="DJ187" i="2"/>
  <c r="DI187" i="2"/>
  <c r="DH187" i="2"/>
  <c r="DF187" i="2"/>
  <c r="DE187" i="2"/>
  <c r="DD187" i="2"/>
  <c r="DC187" i="2"/>
  <c r="DB187" i="2"/>
  <c r="CZ187" i="2"/>
  <c r="CY187" i="2"/>
  <c r="CX187" i="2"/>
  <c r="CW187" i="2"/>
  <c r="CV187" i="2"/>
  <c r="CT187" i="2"/>
  <c r="CS187" i="2"/>
  <c r="CR187" i="2"/>
  <c r="CQ187" i="2"/>
  <c r="CP187" i="2"/>
  <c r="CN187" i="2"/>
  <c r="CM187" i="2"/>
  <c r="CL187" i="2"/>
  <c r="CK187" i="2"/>
  <c r="CJ187" i="2"/>
  <c r="CH187" i="2"/>
  <c r="CG187" i="2"/>
  <c r="CF187" i="2"/>
  <c r="CE187" i="2"/>
  <c r="CD187" i="2"/>
  <c r="CB187" i="2"/>
  <c r="CA187" i="2"/>
  <c r="BZ187" i="2"/>
  <c r="BY187" i="2"/>
  <c r="BX187" i="2"/>
  <c r="BV187" i="2"/>
  <c r="BU187" i="2"/>
  <c r="BT187" i="2"/>
  <c r="BS187" i="2"/>
  <c r="BR187" i="2"/>
  <c r="BP187" i="2"/>
  <c r="BO187" i="2"/>
  <c r="BN187" i="2"/>
  <c r="BM187" i="2"/>
  <c r="BL187" i="2"/>
  <c r="BJ187" i="2"/>
  <c r="BI187" i="2"/>
  <c r="BH187" i="2"/>
  <c r="BG187" i="2"/>
  <c r="BF187" i="2"/>
  <c r="BD187" i="2"/>
  <c r="BC187" i="2"/>
  <c r="BB187" i="2"/>
  <c r="BA187" i="2"/>
  <c r="AZ187" i="2"/>
  <c r="AX187" i="2"/>
  <c r="AW187" i="2"/>
  <c r="AV187" i="2"/>
  <c r="AU187" i="2"/>
  <c r="AT187" i="2"/>
  <c r="AR187" i="2"/>
  <c r="AQ187" i="2"/>
  <c r="AP187" i="2"/>
  <c r="AO187" i="2"/>
  <c r="AN187" i="2"/>
  <c r="AL187" i="2"/>
  <c r="AK187" i="2"/>
  <c r="AJ187" i="2"/>
  <c r="AI187" i="2"/>
  <c r="AH187" i="2"/>
  <c r="Y187" i="2"/>
  <c r="T187" i="2"/>
  <c r="O187" i="2"/>
  <c r="J187" i="2"/>
  <c r="E187" i="2"/>
  <c r="AG185" i="2"/>
  <c r="AF185" i="2"/>
  <c r="AE185" i="2"/>
  <c r="AD185" i="2"/>
  <c r="AC185" i="2"/>
  <c r="AC184" i="2"/>
  <c r="X182" i="2"/>
  <c r="W182" i="2"/>
  <c r="V182" i="2"/>
  <c r="S182" i="2"/>
  <c r="R182" i="2"/>
  <c r="Q182" i="2"/>
  <c r="N182" i="2"/>
  <c r="M182" i="2"/>
  <c r="L182" i="2"/>
  <c r="I182" i="2"/>
  <c r="H182" i="2"/>
  <c r="G182" i="2"/>
  <c r="D182" i="2"/>
  <c r="C182" i="2"/>
  <c r="B182" i="2"/>
  <c r="Y181" i="2"/>
  <c r="T181" i="2"/>
  <c r="O181" i="2"/>
  <c r="J181" i="2"/>
  <c r="E181" i="2"/>
  <c r="Y180" i="2"/>
  <c r="T180" i="2"/>
  <c r="O180" i="2"/>
  <c r="J180" i="2"/>
  <c r="E180" i="2"/>
  <c r="Y179" i="2"/>
  <c r="T179" i="2"/>
  <c r="O179" i="2"/>
  <c r="J179" i="2"/>
  <c r="E179" i="2"/>
  <c r="Y178" i="2"/>
  <c r="T178" i="2"/>
  <c r="O178" i="2"/>
  <c r="J178" i="2"/>
  <c r="E178" i="2"/>
  <c r="Y177" i="2"/>
  <c r="T177" i="2"/>
  <c r="O177" i="2"/>
  <c r="J177" i="2"/>
  <c r="E177" i="2"/>
  <c r="Y176" i="2"/>
  <c r="T176" i="2"/>
  <c r="O176" i="2"/>
  <c r="J176" i="2"/>
  <c r="E176" i="2"/>
  <c r="Y175" i="2"/>
  <c r="T175" i="2"/>
  <c r="O175" i="2"/>
  <c r="J175" i="2"/>
  <c r="E175" i="2"/>
  <c r="Y174" i="2"/>
  <c r="T174" i="2"/>
  <c r="O174" i="2"/>
  <c r="J174" i="2"/>
  <c r="E174" i="2"/>
  <c r="Y173" i="2"/>
  <c r="T173" i="2"/>
  <c r="O173" i="2"/>
  <c r="J173" i="2"/>
  <c r="E173" i="2"/>
  <c r="Y172" i="2"/>
  <c r="T172" i="2"/>
  <c r="O172" i="2"/>
  <c r="J172" i="2"/>
  <c r="E172" i="2"/>
  <c r="Y171" i="2"/>
  <c r="T171" i="2"/>
  <c r="O171" i="2"/>
  <c r="J171" i="2"/>
  <c r="E171" i="2"/>
  <c r="Y170" i="2"/>
  <c r="T170" i="2"/>
  <c r="O170" i="2"/>
  <c r="J170" i="2"/>
  <c r="E170" i="2"/>
  <c r="Y169" i="2"/>
  <c r="T169" i="2"/>
  <c r="O169" i="2"/>
  <c r="J169" i="2"/>
  <c r="E169" i="2"/>
  <c r="Y168" i="2"/>
  <c r="T168" i="2"/>
  <c r="O168" i="2"/>
  <c r="J168" i="2"/>
  <c r="E168" i="2"/>
  <c r="Y167" i="2"/>
  <c r="T167" i="2"/>
  <c r="O167" i="2"/>
  <c r="J167" i="2"/>
  <c r="E167" i="2"/>
  <c r="Y166" i="2"/>
  <c r="T166" i="2"/>
  <c r="O166" i="2"/>
  <c r="J166" i="2"/>
  <c r="E166" i="2"/>
  <c r="AG164" i="2"/>
  <c r="AF164" i="2"/>
  <c r="AE164" i="2"/>
  <c r="AD164" i="2"/>
  <c r="AC164" i="2"/>
  <c r="AC163" i="2"/>
  <c r="X162" i="2"/>
  <c r="W162" i="2"/>
  <c r="V162" i="2"/>
  <c r="S162" i="2"/>
  <c r="R162" i="2"/>
  <c r="Q162" i="2"/>
  <c r="N162" i="2"/>
  <c r="M162" i="2"/>
  <c r="L162" i="2"/>
  <c r="I162" i="2"/>
  <c r="H162" i="2"/>
  <c r="G162" i="2"/>
  <c r="D162" i="2"/>
  <c r="C162" i="2"/>
  <c r="B162" i="2"/>
  <c r="Y161" i="2"/>
  <c r="T161" i="2"/>
  <c r="O161" i="2"/>
  <c r="J161" i="2"/>
  <c r="E161" i="2"/>
  <c r="Y160" i="2"/>
  <c r="T160" i="2"/>
  <c r="O160" i="2"/>
  <c r="J160" i="2"/>
  <c r="E160" i="2"/>
  <c r="Y159" i="2"/>
  <c r="T159" i="2"/>
  <c r="O159" i="2"/>
  <c r="J159" i="2"/>
  <c r="E159" i="2"/>
  <c r="Y158" i="2"/>
  <c r="T158" i="2"/>
  <c r="O158" i="2"/>
  <c r="J158" i="2"/>
  <c r="E158" i="2"/>
  <c r="Y157" i="2"/>
  <c r="T157" i="2"/>
  <c r="O157" i="2"/>
  <c r="J157" i="2"/>
  <c r="E157" i="2"/>
  <c r="Y156" i="2"/>
  <c r="T156" i="2"/>
  <c r="O156" i="2"/>
  <c r="J156" i="2"/>
  <c r="E156" i="2"/>
  <c r="Y155" i="2"/>
  <c r="T155" i="2"/>
  <c r="O155" i="2"/>
  <c r="J155" i="2"/>
  <c r="E155" i="2"/>
  <c r="Y154" i="2"/>
  <c r="T154" i="2"/>
  <c r="O154" i="2"/>
  <c r="J154" i="2"/>
  <c r="E154" i="2"/>
  <c r="Y153" i="2"/>
  <c r="T153" i="2"/>
  <c r="O153" i="2"/>
  <c r="J153" i="2"/>
  <c r="E153" i="2"/>
  <c r="Y152" i="2"/>
  <c r="T152" i="2"/>
  <c r="O152" i="2"/>
  <c r="J152" i="2"/>
  <c r="E152" i="2"/>
  <c r="Y151" i="2"/>
  <c r="T151" i="2"/>
  <c r="O151" i="2"/>
  <c r="J151" i="2"/>
  <c r="E151" i="2"/>
  <c r="Y150" i="2"/>
  <c r="T150" i="2"/>
  <c r="O150" i="2"/>
  <c r="J150" i="2"/>
  <c r="E150" i="2"/>
  <c r="Y149" i="2"/>
  <c r="T149" i="2"/>
  <c r="O149" i="2"/>
  <c r="J149" i="2"/>
  <c r="E149" i="2"/>
  <c r="Y148" i="2"/>
  <c r="T148" i="2"/>
  <c r="O148" i="2"/>
  <c r="J148" i="2"/>
  <c r="E148" i="2"/>
  <c r="Y147" i="2"/>
  <c r="T147" i="2"/>
  <c r="O147" i="2"/>
  <c r="J147" i="2"/>
  <c r="E147" i="2"/>
  <c r="Y146" i="2"/>
  <c r="T146" i="2"/>
  <c r="O146" i="2"/>
  <c r="J146" i="2"/>
  <c r="E146" i="2"/>
  <c r="AG144" i="2"/>
  <c r="AF144" i="2"/>
  <c r="AE144" i="2"/>
  <c r="AD144" i="2"/>
  <c r="AC144" i="2"/>
  <c r="AC143" i="2"/>
  <c r="X142" i="2"/>
  <c r="W142" i="2"/>
  <c r="V142" i="2"/>
  <c r="S142" i="2"/>
  <c r="R142" i="2"/>
  <c r="Q142" i="2"/>
  <c r="N142" i="2"/>
  <c r="M142" i="2"/>
  <c r="L142" i="2"/>
  <c r="I142" i="2"/>
  <c r="H142" i="2"/>
  <c r="G142" i="2"/>
  <c r="D142" i="2"/>
  <c r="C142" i="2"/>
  <c r="B142" i="2"/>
  <c r="Y141" i="2"/>
  <c r="T141" i="2"/>
  <c r="O141" i="2"/>
  <c r="J141" i="2"/>
  <c r="E141" i="2"/>
  <c r="DX140" i="2"/>
  <c r="DW140" i="2"/>
  <c r="DV140" i="2"/>
  <c r="DU140" i="2"/>
  <c r="DT140" i="2"/>
  <c r="DR140" i="2"/>
  <c r="DQ140" i="2"/>
  <c r="DP140" i="2"/>
  <c r="DO140" i="2"/>
  <c r="DN140" i="2"/>
  <c r="DL140" i="2"/>
  <c r="DK140" i="2"/>
  <c r="DJ140" i="2"/>
  <c r="DI140" i="2"/>
  <c r="DH140" i="2"/>
  <c r="DF140" i="2"/>
  <c r="DE140" i="2"/>
  <c r="DD140" i="2"/>
  <c r="DC140" i="2"/>
  <c r="DB140" i="2"/>
  <c r="CZ140" i="2"/>
  <c r="CY140" i="2"/>
  <c r="CX140" i="2"/>
  <c r="CW140" i="2"/>
  <c r="CV140" i="2"/>
  <c r="CT140" i="2"/>
  <c r="CS140" i="2"/>
  <c r="CR140" i="2"/>
  <c r="CQ140" i="2"/>
  <c r="CP140" i="2"/>
  <c r="CN140" i="2"/>
  <c r="CM140" i="2"/>
  <c r="CL140" i="2"/>
  <c r="CK140" i="2"/>
  <c r="CJ140" i="2"/>
  <c r="CH140" i="2"/>
  <c r="CG140" i="2"/>
  <c r="CF140" i="2"/>
  <c r="CE140" i="2"/>
  <c r="CD140" i="2"/>
  <c r="CB140" i="2"/>
  <c r="CA140" i="2"/>
  <c r="BZ140" i="2"/>
  <c r="BY140" i="2"/>
  <c r="BX140" i="2"/>
  <c r="BV140" i="2"/>
  <c r="BU140" i="2"/>
  <c r="BT140" i="2"/>
  <c r="BS140" i="2"/>
  <c r="BR140" i="2"/>
  <c r="BP140" i="2"/>
  <c r="BO140" i="2"/>
  <c r="BN140" i="2"/>
  <c r="BM140" i="2"/>
  <c r="BL140" i="2"/>
  <c r="BJ140" i="2"/>
  <c r="BI140" i="2"/>
  <c r="BH140" i="2"/>
  <c r="BG140" i="2"/>
  <c r="BF140" i="2"/>
  <c r="BD140" i="2"/>
  <c r="BC140" i="2"/>
  <c r="BB140" i="2"/>
  <c r="BA140" i="2"/>
  <c r="AZ140" i="2"/>
  <c r="AX140" i="2"/>
  <c r="AW140" i="2"/>
  <c r="AV140" i="2"/>
  <c r="AU140" i="2"/>
  <c r="AT140" i="2"/>
  <c r="AR140" i="2"/>
  <c r="AQ140" i="2"/>
  <c r="AP140" i="2"/>
  <c r="AO140" i="2"/>
  <c r="AN140" i="2"/>
  <c r="AL140" i="2"/>
  <c r="AK140" i="2"/>
  <c r="AJ140" i="2"/>
  <c r="AI140" i="2"/>
  <c r="AH140" i="2"/>
  <c r="Y140" i="2"/>
  <c r="T140" i="2"/>
  <c r="O140" i="2"/>
  <c r="J140" i="2"/>
  <c r="E140" i="2"/>
  <c r="DX139" i="2"/>
  <c r="DW139" i="2"/>
  <c r="DV139" i="2"/>
  <c r="DU139" i="2"/>
  <c r="DT139" i="2"/>
  <c r="DR139" i="2"/>
  <c r="DQ139" i="2"/>
  <c r="DP139" i="2"/>
  <c r="DO139" i="2"/>
  <c r="DN139" i="2"/>
  <c r="DL139" i="2"/>
  <c r="DK139" i="2"/>
  <c r="DJ139" i="2"/>
  <c r="DI139" i="2"/>
  <c r="DH139" i="2"/>
  <c r="DF139" i="2"/>
  <c r="DE139" i="2"/>
  <c r="DD139" i="2"/>
  <c r="DC139" i="2"/>
  <c r="DB139" i="2"/>
  <c r="CZ139" i="2"/>
  <c r="CY139" i="2"/>
  <c r="CX139" i="2"/>
  <c r="CW139" i="2"/>
  <c r="CV139" i="2"/>
  <c r="CT139" i="2"/>
  <c r="CS139" i="2"/>
  <c r="CR139" i="2"/>
  <c r="CQ139" i="2"/>
  <c r="CP139" i="2"/>
  <c r="CN139" i="2"/>
  <c r="CM139" i="2"/>
  <c r="CL139" i="2"/>
  <c r="CK139" i="2"/>
  <c r="CJ139" i="2"/>
  <c r="CH139" i="2"/>
  <c r="CG139" i="2"/>
  <c r="CF139" i="2"/>
  <c r="CE139" i="2"/>
  <c r="CD139" i="2"/>
  <c r="CB139" i="2"/>
  <c r="CA139" i="2"/>
  <c r="BZ139" i="2"/>
  <c r="BY139" i="2"/>
  <c r="BX139" i="2"/>
  <c r="BV139" i="2"/>
  <c r="BU139" i="2"/>
  <c r="BT139" i="2"/>
  <c r="BS139" i="2"/>
  <c r="BR139" i="2"/>
  <c r="BP139" i="2"/>
  <c r="BO139" i="2"/>
  <c r="BN139" i="2"/>
  <c r="BM139" i="2"/>
  <c r="BL139" i="2"/>
  <c r="BJ139" i="2"/>
  <c r="BI139" i="2"/>
  <c r="BH139" i="2"/>
  <c r="BG139" i="2"/>
  <c r="BF139" i="2"/>
  <c r="BD139" i="2"/>
  <c r="BC139" i="2"/>
  <c r="BB139" i="2"/>
  <c r="BA139" i="2"/>
  <c r="AZ139" i="2"/>
  <c r="AX139" i="2"/>
  <c r="AW139" i="2"/>
  <c r="AV139" i="2"/>
  <c r="AU139" i="2"/>
  <c r="AT139" i="2"/>
  <c r="AR139" i="2"/>
  <c r="AQ139" i="2"/>
  <c r="AP139" i="2"/>
  <c r="AO139" i="2"/>
  <c r="AN139" i="2"/>
  <c r="AL139" i="2"/>
  <c r="AK139" i="2"/>
  <c r="AJ139" i="2"/>
  <c r="AI139" i="2"/>
  <c r="AH139" i="2"/>
  <c r="Y139" i="2"/>
  <c r="T139" i="2"/>
  <c r="O139" i="2"/>
  <c r="J139" i="2"/>
  <c r="DX138" i="2"/>
  <c r="DW138" i="2"/>
  <c r="DV138" i="2"/>
  <c r="DU138" i="2"/>
  <c r="DT138" i="2"/>
  <c r="DR138" i="2"/>
  <c r="DQ138" i="2"/>
  <c r="DP138" i="2"/>
  <c r="DO138" i="2"/>
  <c r="DN138" i="2"/>
  <c r="DL138" i="2"/>
  <c r="DK138" i="2"/>
  <c r="DJ138" i="2"/>
  <c r="DI138" i="2"/>
  <c r="DH138" i="2"/>
  <c r="DF138" i="2"/>
  <c r="DE138" i="2"/>
  <c r="DD138" i="2"/>
  <c r="DC138" i="2"/>
  <c r="DB138" i="2"/>
  <c r="CZ138" i="2"/>
  <c r="CY138" i="2"/>
  <c r="CX138" i="2"/>
  <c r="CW138" i="2"/>
  <c r="CV138" i="2"/>
  <c r="CT138" i="2"/>
  <c r="CS138" i="2"/>
  <c r="CR138" i="2"/>
  <c r="CQ138" i="2"/>
  <c r="CP138" i="2"/>
  <c r="CN138" i="2"/>
  <c r="CM138" i="2"/>
  <c r="CL138" i="2"/>
  <c r="CK138" i="2"/>
  <c r="CJ138" i="2"/>
  <c r="CH138" i="2"/>
  <c r="CG138" i="2"/>
  <c r="CF138" i="2"/>
  <c r="CE138" i="2"/>
  <c r="CD138" i="2"/>
  <c r="CB138" i="2"/>
  <c r="CA138" i="2"/>
  <c r="BZ138" i="2"/>
  <c r="BY138" i="2"/>
  <c r="BX138" i="2"/>
  <c r="BV138" i="2"/>
  <c r="BU138" i="2"/>
  <c r="BT138" i="2"/>
  <c r="BS138" i="2"/>
  <c r="BR138" i="2"/>
  <c r="BP138" i="2"/>
  <c r="BO138" i="2"/>
  <c r="BN138" i="2"/>
  <c r="BM138" i="2"/>
  <c r="BL138" i="2"/>
  <c r="BJ138" i="2"/>
  <c r="BI138" i="2"/>
  <c r="BH138" i="2"/>
  <c r="BG138" i="2"/>
  <c r="BF138" i="2"/>
  <c r="BD138" i="2"/>
  <c r="BC138" i="2"/>
  <c r="BB138" i="2"/>
  <c r="BA138" i="2"/>
  <c r="AZ138" i="2"/>
  <c r="AX138" i="2"/>
  <c r="AW138" i="2"/>
  <c r="AV138" i="2"/>
  <c r="AU138" i="2"/>
  <c r="AT138" i="2"/>
  <c r="AR138" i="2"/>
  <c r="AQ138" i="2"/>
  <c r="AP138" i="2"/>
  <c r="AO138" i="2"/>
  <c r="AN138" i="2"/>
  <c r="AL138" i="2"/>
  <c r="AK138" i="2"/>
  <c r="AJ138" i="2"/>
  <c r="AI138" i="2"/>
  <c r="AH138" i="2"/>
  <c r="Y138" i="2"/>
  <c r="T138" i="2"/>
  <c r="J138" i="2"/>
  <c r="E138" i="2"/>
  <c r="DX137" i="2"/>
  <c r="DW137" i="2"/>
  <c r="DV137" i="2"/>
  <c r="DU137" i="2"/>
  <c r="DT137" i="2"/>
  <c r="DR137" i="2"/>
  <c r="DQ137" i="2"/>
  <c r="DP137" i="2"/>
  <c r="DO137" i="2"/>
  <c r="DN137" i="2"/>
  <c r="DL137" i="2"/>
  <c r="DK137" i="2"/>
  <c r="DJ137" i="2"/>
  <c r="DI137" i="2"/>
  <c r="DH137" i="2"/>
  <c r="DF137" i="2"/>
  <c r="DE137" i="2"/>
  <c r="DD137" i="2"/>
  <c r="DC137" i="2"/>
  <c r="DB137" i="2"/>
  <c r="CZ137" i="2"/>
  <c r="CY137" i="2"/>
  <c r="CX137" i="2"/>
  <c r="CW137" i="2"/>
  <c r="CV137" i="2"/>
  <c r="CT137" i="2"/>
  <c r="CS137" i="2"/>
  <c r="CR137" i="2"/>
  <c r="CQ137" i="2"/>
  <c r="CP137" i="2"/>
  <c r="CN137" i="2"/>
  <c r="CM137" i="2"/>
  <c r="CL137" i="2"/>
  <c r="CK137" i="2"/>
  <c r="CJ137" i="2"/>
  <c r="CH137" i="2"/>
  <c r="CG137" i="2"/>
  <c r="CF137" i="2"/>
  <c r="CE137" i="2"/>
  <c r="CD137" i="2"/>
  <c r="CB137" i="2"/>
  <c r="CA137" i="2"/>
  <c r="BZ137" i="2"/>
  <c r="BY137" i="2"/>
  <c r="BX137" i="2"/>
  <c r="BV137" i="2"/>
  <c r="BU137" i="2"/>
  <c r="BT137" i="2"/>
  <c r="BS137" i="2"/>
  <c r="BR137" i="2"/>
  <c r="BP137" i="2"/>
  <c r="BO137" i="2"/>
  <c r="BN137" i="2"/>
  <c r="BM137" i="2"/>
  <c r="BL137" i="2"/>
  <c r="BJ137" i="2"/>
  <c r="BI137" i="2"/>
  <c r="BH137" i="2"/>
  <c r="BG137" i="2"/>
  <c r="BF137" i="2"/>
  <c r="BD137" i="2"/>
  <c r="BC137" i="2"/>
  <c r="BB137" i="2"/>
  <c r="BA137" i="2"/>
  <c r="AZ137" i="2"/>
  <c r="AX137" i="2"/>
  <c r="AW137" i="2"/>
  <c r="AV137" i="2"/>
  <c r="AU137" i="2"/>
  <c r="AT137" i="2"/>
  <c r="AR137" i="2"/>
  <c r="AQ137" i="2"/>
  <c r="AP137" i="2"/>
  <c r="AO137" i="2"/>
  <c r="AN137" i="2"/>
  <c r="AL137" i="2"/>
  <c r="AK137" i="2"/>
  <c r="AJ137" i="2"/>
  <c r="AI137" i="2"/>
  <c r="AH137" i="2"/>
  <c r="Y137" i="2"/>
  <c r="T137" i="2"/>
  <c r="O137" i="2"/>
  <c r="J137" i="2"/>
  <c r="E137" i="2"/>
  <c r="DX136" i="2"/>
  <c r="DW136" i="2"/>
  <c r="DV136" i="2"/>
  <c r="DU136" i="2"/>
  <c r="DT136" i="2"/>
  <c r="DR136" i="2"/>
  <c r="DQ136" i="2"/>
  <c r="DP136" i="2"/>
  <c r="DO136" i="2"/>
  <c r="DN136" i="2"/>
  <c r="DL136" i="2"/>
  <c r="DK136" i="2"/>
  <c r="DJ136" i="2"/>
  <c r="DI136" i="2"/>
  <c r="DH136" i="2"/>
  <c r="DF136" i="2"/>
  <c r="DE136" i="2"/>
  <c r="DD136" i="2"/>
  <c r="DC136" i="2"/>
  <c r="DB136" i="2"/>
  <c r="CZ136" i="2"/>
  <c r="CY136" i="2"/>
  <c r="CX136" i="2"/>
  <c r="CW136" i="2"/>
  <c r="CV136" i="2"/>
  <c r="CT136" i="2"/>
  <c r="CS136" i="2"/>
  <c r="CR136" i="2"/>
  <c r="CQ136" i="2"/>
  <c r="CP136" i="2"/>
  <c r="CN136" i="2"/>
  <c r="CM136" i="2"/>
  <c r="CL136" i="2"/>
  <c r="CK136" i="2"/>
  <c r="CJ136" i="2"/>
  <c r="CH136" i="2"/>
  <c r="CG136" i="2"/>
  <c r="CF136" i="2"/>
  <c r="CE136" i="2"/>
  <c r="CD136" i="2"/>
  <c r="CB136" i="2"/>
  <c r="CA136" i="2"/>
  <c r="BZ136" i="2"/>
  <c r="BY136" i="2"/>
  <c r="BX136" i="2"/>
  <c r="BV136" i="2"/>
  <c r="BU136" i="2"/>
  <c r="BT136" i="2"/>
  <c r="BS136" i="2"/>
  <c r="BR136" i="2"/>
  <c r="BP136" i="2"/>
  <c r="BO136" i="2"/>
  <c r="BN136" i="2"/>
  <c r="BM136" i="2"/>
  <c r="BL136" i="2"/>
  <c r="BJ136" i="2"/>
  <c r="BI136" i="2"/>
  <c r="BH136" i="2"/>
  <c r="BG136" i="2"/>
  <c r="BF136" i="2"/>
  <c r="BD136" i="2"/>
  <c r="BC136" i="2"/>
  <c r="BB136" i="2"/>
  <c r="BA136" i="2"/>
  <c r="AZ136" i="2"/>
  <c r="AX136" i="2"/>
  <c r="AW136" i="2"/>
  <c r="AV136" i="2"/>
  <c r="AU136" i="2"/>
  <c r="AT136" i="2"/>
  <c r="AR136" i="2"/>
  <c r="AQ136" i="2"/>
  <c r="AP136" i="2"/>
  <c r="AO136" i="2"/>
  <c r="AN136" i="2"/>
  <c r="AL136" i="2"/>
  <c r="AK136" i="2"/>
  <c r="AJ136" i="2"/>
  <c r="AI136" i="2"/>
  <c r="AH136" i="2"/>
  <c r="Y136" i="2"/>
  <c r="T136" i="2"/>
  <c r="O136" i="2"/>
  <c r="J136" i="2"/>
  <c r="E136" i="2"/>
  <c r="DX135" i="2"/>
  <c r="DW135" i="2"/>
  <c r="DV135" i="2"/>
  <c r="DU135" i="2"/>
  <c r="DT135" i="2"/>
  <c r="DR135" i="2"/>
  <c r="DQ135" i="2"/>
  <c r="DP135" i="2"/>
  <c r="DO135" i="2"/>
  <c r="DN135" i="2"/>
  <c r="DL135" i="2"/>
  <c r="DK135" i="2"/>
  <c r="DJ135" i="2"/>
  <c r="DI135" i="2"/>
  <c r="DH135" i="2"/>
  <c r="DF135" i="2"/>
  <c r="DE135" i="2"/>
  <c r="DD135" i="2"/>
  <c r="DC135" i="2"/>
  <c r="DB135" i="2"/>
  <c r="CZ135" i="2"/>
  <c r="CY135" i="2"/>
  <c r="CX135" i="2"/>
  <c r="CW135" i="2"/>
  <c r="CV135" i="2"/>
  <c r="CT135" i="2"/>
  <c r="CS135" i="2"/>
  <c r="CR135" i="2"/>
  <c r="CQ135" i="2"/>
  <c r="CP135" i="2"/>
  <c r="CN135" i="2"/>
  <c r="CM135" i="2"/>
  <c r="CL135" i="2"/>
  <c r="CK135" i="2"/>
  <c r="CJ135" i="2"/>
  <c r="CH135" i="2"/>
  <c r="CG135" i="2"/>
  <c r="CF135" i="2"/>
  <c r="CE135" i="2"/>
  <c r="CD135" i="2"/>
  <c r="CB135" i="2"/>
  <c r="CA135" i="2"/>
  <c r="BZ135" i="2"/>
  <c r="BY135" i="2"/>
  <c r="BX135" i="2"/>
  <c r="BV135" i="2"/>
  <c r="BU135" i="2"/>
  <c r="BT135" i="2"/>
  <c r="BS135" i="2"/>
  <c r="BR135" i="2"/>
  <c r="BP135" i="2"/>
  <c r="BO135" i="2"/>
  <c r="BN135" i="2"/>
  <c r="BM135" i="2"/>
  <c r="BL135" i="2"/>
  <c r="BJ135" i="2"/>
  <c r="BI135" i="2"/>
  <c r="BH135" i="2"/>
  <c r="BG135" i="2"/>
  <c r="BF135" i="2"/>
  <c r="BD135" i="2"/>
  <c r="BC135" i="2"/>
  <c r="BB135" i="2"/>
  <c r="BA135" i="2"/>
  <c r="AZ135" i="2"/>
  <c r="AX135" i="2"/>
  <c r="AW135" i="2"/>
  <c r="AV135" i="2"/>
  <c r="AU135" i="2"/>
  <c r="AT135" i="2"/>
  <c r="AR135" i="2"/>
  <c r="AQ135" i="2"/>
  <c r="AP135" i="2"/>
  <c r="AO135" i="2"/>
  <c r="AN135" i="2"/>
  <c r="AL135" i="2"/>
  <c r="AK135" i="2"/>
  <c r="AJ135" i="2"/>
  <c r="AI135" i="2"/>
  <c r="AH135" i="2"/>
  <c r="Y135" i="2"/>
  <c r="T135" i="2"/>
  <c r="O135" i="2"/>
  <c r="J135" i="2"/>
  <c r="E135" i="2"/>
  <c r="DX134" i="2"/>
  <c r="DW134" i="2"/>
  <c r="DV134" i="2"/>
  <c r="DU134" i="2"/>
  <c r="DT134" i="2"/>
  <c r="DR134" i="2"/>
  <c r="DQ134" i="2"/>
  <c r="DP134" i="2"/>
  <c r="DO134" i="2"/>
  <c r="DN134" i="2"/>
  <c r="DL134" i="2"/>
  <c r="DK134" i="2"/>
  <c r="DJ134" i="2"/>
  <c r="DI134" i="2"/>
  <c r="DH134" i="2"/>
  <c r="DF134" i="2"/>
  <c r="DE134" i="2"/>
  <c r="DD134" i="2"/>
  <c r="DC134" i="2"/>
  <c r="DB134" i="2"/>
  <c r="CZ134" i="2"/>
  <c r="CY134" i="2"/>
  <c r="CX134" i="2"/>
  <c r="CW134" i="2"/>
  <c r="CV134" i="2"/>
  <c r="CT134" i="2"/>
  <c r="CS134" i="2"/>
  <c r="CR134" i="2"/>
  <c r="CQ134" i="2"/>
  <c r="CP134" i="2"/>
  <c r="CN134" i="2"/>
  <c r="CM134" i="2"/>
  <c r="CL134" i="2"/>
  <c r="CK134" i="2"/>
  <c r="CJ134" i="2"/>
  <c r="CH134" i="2"/>
  <c r="CG134" i="2"/>
  <c r="CF134" i="2"/>
  <c r="CE134" i="2"/>
  <c r="CD134" i="2"/>
  <c r="CB134" i="2"/>
  <c r="CA134" i="2"/>
  <c r="BZ134" i="2"/>
  <c r="BY134" i="2"/>
  <c r="BX134" i="2"/>
  <c r="BV134" i="2"/>
  <c r="BU134" i="2"/>
  <c r="BT134" i="2"/>
  <c r="BS134" i="2"/>
  <c r="BR134" i="2"/>
  <c r="BP134" i="2"/>
  <c r="BO134" i="2"/>
  <c r="BN134" i="2"/>
  <c r="BM134" i="2"/>
  <c r="BL134" i="2"/>
  <c r="BJ134" i="2"/>
  <c r="BI134" i="2"/>
  <c r="BH134" i="2"/>
  <c r="BG134" i="2"/>
  <c r="BF134" i="2"/>
  <c r="BD134" i="2"/>
  <c r="BC134" i="2"/>
  <c r="BB134" i="2"/>
  <c r="BA134" i="2"/>
  <c r="AZ134" i="2"/>
  <c r="AX134" i="2"/>
  <c r="AW134" i="2"/>
  <c r="AV134" i="2"/>
  <c r="AU134" i="2"/>
  <c r="AT134" i="2"/>
  <c r="AR134" i="2"/>
  <c r="AQ134" i="2"/>
  <c r="AP134" i="2"/>
  <c r="AO134" i="2"/>
  <c r="AN134" i="2"/>
  <c r="AL134" i="2"/>
  <c r="AK134" i="2"/>
  <c r="AJ134" i="2"/>
  <c r="AI134" i="2"/>
  <c r="AH134" i="2"/>
  <c r="Y134" i="2"/>
  <c r="T134" i="2"/>
  <c r="O134" i="2"/>
  <c r="J134" i="2"/>
  <c r="E134" i="2"/>
  <c r="DX133" i="2"/>
  <c r="DW133" i="2"/>
  <c r="DV133" i="2"/>
  <c r="DU133" i="2"/>
  <c r="DT133" i="2"/>
  <c r="DR133" i="2"/>
  <c r="DQ133" i="2"/>
  <c r="DP133" i="2"/>
  <c r="DO133" i="2"/>
  <c r="DN133" i="2"/>
  <c r="DL133" i="2"/>
  <c r="DK133" i="2"/>
  <c r="DJ133" i="2"/>
  <c r="DI133" i="2"/>
  <c r="DH133" i="2"/>
  <c r="DF133" i="2"/>
  <c r="DE133" i="2"/>
  <c r="DD133" i="2"/>
  <c r="DC133" i="2"/>
  <c r="DB133" i="2"/>
  <c r="CZ133" i="2"/>
  <c r="CY133" i="2"/>
  <c r="CX133" i="2"/>
  <c r="CW133" i="2"/>
  <c r="CV133" i="2"/>
  <c r="CT133" i="2"/>
  <c r="CS133" i="2"/>
  <c r="CR133" i="2"/>
  <c r="CQ133" i="2"/>
  <c r="CP133" i="2"/>
  <c r="CN133" i="2"/>
  <c r="CM133" i="2"/>
  <c r="CL133" i="2"/>
  <c r="CK133" i="2"/>
  <c r="CJ133" i="2"/>
  <c r="CH133" i="2"/>
  <c r="CG133" i="2"/>
  <c r="CF133" i="2"/>
  <c r="CE133" i="2"/>
  <c r="CD133" i="2"/>
  <c r="CB133" i="2"/>
  <c r="CA133" i="2"/>
  <c r="BZ133" i="2"/>
  <c r="BY133" i="2"/>
  <c r="BX133" i="2"/>
  <c r="BV133" i="2"/>
  <c r="BU133" i="2"/>
  <c r="BT133" i="2"/>
  <c r="BS133" i="2"/>
  <c r="BR133" i="2"/>
  <c r="BP133" i="2"/>
  <c r="BO133" i="2"/>
  <c r="BN133" i="2"/>
  <c r="BM133" i="2"/>
  <c r="BL133" i="2"/>
  <c r="BJ133" i="2"/>
  <c r="BI133" i="2"/>
  <c r="BH133" i="2"/>
  <c r="BG133" i="2"/>
  <c r="BF133" i="2"/>
  <c r="BD133" i="2"/>
  <c r="BC133" i="2"/>
  <c r="BB133" i="2"/>
  <c r="BA133" i="2"/>
  <c r="AZ133" i="2"/>
  <c r="AX133" i="2"/>
  <c r="AW133" i="2"/>
  <c r="AV133" i="2"/>
  <c r="AU133" i="2"/>
  <c r="AT133" i="2"/>
  <c r="AR133" i="2"/>
  <c r="AQ133" i="2"/>
  <c r="AP133" i="2"/>
  <c r="AO133" i="2"/>
  <c r="AN133" i="2"/>
  <c r="AL133" i="2"/>
  <c r="AK133" i="2"/>
  <c r="AJ133" i="2"/>
  <c r="AI133" i="2"/>
  <c r="AH133" i="2"/>
  <c r="Y133" i="2"/>
  <c r="T133" i="2"/>
  <c r="O133" i="2"/>
  <c r="J133" i="2"/>
  <c r="E133" i="2"/>
  <c r="DX132" i="2"/>
  <c r="DW132" i="2"/>
  <c r="DV132" i="2"/>
  <c r="DU132" i="2"/>
  <c r="DT132" i="2"/>
  <c r="DR132" i="2"/>
  <c r="DQ132" i="2"/>
  <c r="DP132" i="2"/>
  <c r="DO132" i="2"/>
  <c r="DN132" i="2"/>
  <c r="DL132" i="2"/>
  <c r="DK132" i="2"/>
  <c r="DJ132" i="2"/>
  <c r="DI132" i="2"/>
  <c r="DH132" i="2"/>
  <c r="DF132" i="2"/>
  <c r="DE132" i="2"/>
  <c r="DD132" i="2"/>
  <c r="DC132" i="2"/>
  <c r="DB132" i="2"/>
  <c r="CZ132" i="2"/>
  <c r="CY132" i="2"/>
  <c r="CX132" i="2"/>
  <c r="CW132" i="2"/>
  <c r="CV132" i="2"/>
  <c r="CT132" i="2"/>
  <c r="CS132" i="2"/>
  <c r="CR132" i="2"/>
  <c r="CQ132" i="2"/>
  <c r="CP132" i="2"/>
  <c r="CN132" i="2"/>
  <c r="CM132" i="2"/>
  <c r="CL132" i="2"/>
  <c r="CK132" i="2"/>
  <c r="CJ132" i="2"/>
  <c r="CH132" i="2"/>
  <c r="CG132" i="2"/>
  <c r="CF132" i="2"/>
  <c r="CE132" i="2"/>
  <c r="CD132" i="2"/>
  <c r="CB132" i="2"/>
  <c r="CA132" i="2"/>
  <c r="BZ132" i="2"/>
  <c r="BY132" i="2"/>
  <c r="BX132" i="2"/>
  <c r="BV132" i="2"/>
  <c r="BU132" i="2"/>
  <c r="BT132" i="2"/>
  <c r="BS132" i="2"/>
  <c r="BR132" i="2"/>
  <c r="BP132" i="2"/>
  <c r="BO132" i="2"/>
  <c r="BN132" i="2"/>
  <c r="BM132" i="2"/>
  <c r="BL132" i="2"/>
  <c r="BJ132" i="2"/>
  <c r="BI132" i="2"/>
  <c r="BH132" i="2"/>
  <c r="BG132" i="2"/>
  <c r="BF132" i="2"/>
  <c r="BD132" i="2"/>
  <c r="BC132" i="2"/>
  <c r="BB132" i="2"/>
  <c r="BA132" i="2"/>
  <c r="AZ132" i="2"/>
  <c r="AX132" i="2"/>
  <c r="AW132" i="2"/>
  <c r="AV132" i="2"/>
  <c r="AU132" i="2"/>
  <c r="AT132" i="2"/>
  <c r="AR132" i="2"/>
  <c r="AQ132" i="2"/>
  <c r="AP132" i="2"/>
  <c r="AO132" i="2"/>
  <c r="AN132" i="2"/>
  <c r="AL132" i="2"/>
  <c r="AK132" i="2"/>
  <c r="AJ132" i="2"/>
  <c r="AI132" i="2"/>
  <c r="AH132" i="2"/>
  <c r="Y132" i="2"/>
  <c r="T132" i="2"/>
  <c r="J132" i="2"/>
  <c r="E132" i="2"/>
  <c r="DX131" i="2"/>
  <c r="DW131" i="2"/>
  <c r="DV131" i="2"/>
  <c r="DU131" i="2"/>
  <c r="DT131" i="2"/>
  <c r="DR131" i="2"/>
  <c r="DQ131" i="2"/>
  <c r="DP131" i="2"/>
  <c r="DO131" i="2"/>
  <c r="DN131" i="2"/>
  <c r="DL131" i="2"/>
  <c r="DK131" i="2"/>
  <c r="DJ131" i="2"/>
  <c r="DI131" i="2"/>
  <c r="DH131" i="2"/>
  <c r="DF131" i="2"/>
  <c r="DE131" i="2"/>
  <c r="DD131" i="2"/>
  <c r="DC131" i="2"/>
  <c r="DB131" i="2"/>
  <c r="CZ131" i="2"/>
  <c r="CY131" i="2"/>
  <c r="CX131" i="2"/>
  <c r="CW131" i="2"/>
  <c r="CV131" i="2"/>
  <c r="CT131" i="2"/>
  <c r="CS131" i="2"/>
  <c r="CR131" i="2"/>
  <c r="CQ131" i="2"/>
  <c r="CP131" i="2"/>
  <c r="CN131" i="2"/>
  <c r="CM131" i="2"/>
  <c r="CL131" i="2"/>
  <c r="CK131" i="2"/>
  <c r="CJ131" i="2"/>
  <c r="CH131" i="2"/>
  <c r="CG131" i="2"/>
  <c r="CF131" i="2"/>
  <c r="CE131" i="2"/>
  <c r="CD131" i="2"/>
  <c r="CB131" i="2"/>
  <c r="CA131" i="2"/>
  <c r="BZ131" i="2"/>
  <c r="BY131" i="2"/>
  <c r="BX131" i="2"/>
  <c r="BV131" i="2"/>
  <c r="BU131" i="2"/>
  <c r="BT131" i="2"/>
  <c r="BS131" i="2"/>
  <c r="BR131" i="2"/>
  <c r="BP131" i="2"/>
  <c r="BO131" i="2"/>
  <c r="BN131" i="2"/>
  <c r="BM131" i="2"/>
  <c r="BL131" i="2"/>
  <c r="BJ131" i="2"/>
  <c r="BI131" i="2"/>
  <c r="BH131" i="2"/>
  <c r="BG131" i="2"/>
  <c r="BF131" i="2"/>
  <c r="BD131" i="2"/>
  <c r="BC131" i="2"/>
  <c r="BB131" i="2"/>
  <c r="BA131" i="2"/>
  <c r="AZ131" i="2"/>
  <c r="AX131" i="2"/>
  <c r="AW131" i="2"/>
  <c r="AV131" i="2"/>
  <c r="AU131" i="2"/>
  <c r="AT131" i="2"/>
  <c r="AR131" i="2"/>
  <c r="AQ131" i="2"/>
  <c r="AP131" i="2"/>
  <c r="AO131" i="2"/>
  <c r="AN131" i="2"/>
  <c r="AL131" i="2"/>
  <c r="AK131" i="2"/>
  <c r="AJ131" i="2"/>
  <c r="AI131" i="2"/>
  <c r="AH131" i="2"/>
  <c r="Y131" i="2"/>
  <c r="T131" i="2"/>
  <c r="O131" i="2"/>
  <c r="J131" i="2"/>
  <c r="DX130" i="2"/>
  <c r="DW130" i="2"/>
  <c r="DV130" i="2"/>
  <c r="DU130" i="2"/>
  <c r="DT130" i="2"/>
  <c r="DR130" i="2"/>
  <c r="DQ130" i="2"/>
  <c r="DP130" i="2"/>
  <c r="DO130" i="2"/>
  <c r="DN130" i="2"/>
  <c r="DL130" i="2"/>
  <c r="DK130" i="2"/>
  <c r="DJ130" i="2"/>
  <c r="DI130" i="2"/>
  <c r="DH130" i="2"/>
  <c r="DF130" i="2"/>
  <c r="DE130" i="2"/>
  <c r="DD130" i="2"/>
  <c r="DC130" i="2"/>
  <c r="DB130" i="2"/>
  <c r="CZ130" i="2"/>
  <c r="CY130" i="2"/>
  <c r="CX130" i="2"/>
  <c r="CW130" i="2"/>
  <c r="CV130" i="2"/>
  <c r="CT130" i="2"/>
  <c r="CS130" i="2"/>
  <c r="CR130" i="2"/>
  <c r="CQ130" i="2"/>
  <c r="CP130" i="2"/>
  <c r="CN130" i="2"/>
  <c r="CM130" i="2"/>
  <c r="CL130" i="2"/>
  <c r="CK130" i="2"/>
  <c r="CJ130" i="2"/>
  <c r="CH130" i="2"/>
  <c r="CG130" i="2"/>
  <c r="CF130" i="2"/>
  <c r="CE130" i="2"/>
  <c r="CD130" i="2"/>
  <c r="CB130" i="2"/>
  <c r="CA130" i="2"/>
  <c r="BZ130" i="2"/>
  <c r="BY130" i="2"/>
  <c r="BX130" i="2"/>
  <c r="BV130" i="2"/>
  <c r="BU130" i="2"/>
  <c r="BT130" i="2"/>
  <c r="BS130" i="2"/>
  <c r="BR130" i="2"/>
  <c r="BP130" i="2"/>
  <c r="BO130" i="2"/>
  <c r="BN130" i="2"/>
  <c r="BM130" i="2"/>
  <c r="BL130" i="2"/>
  <c r="BJ130" i="2"/>
  <c r="BI130" i="2"/>
  <c r="BH130" i="2"/>
  <c r="BG130" i="2"/>
  <c r="BF130" i="2"/>
  <c r="BD130" i="2"/>
  <c r="BC130" i="2"/>
  <c r="BB130" i="2"/>
  <c r="BA130" i="2"/>
  <c r="AZ130" i="2"/>
  <c r="AX130" i="2"/>
  <c r="AW130" i="2"/>
  <c r="AV130" i="2"/>
  <c r="AU130" i="2"/>
  <c r="AT130" i="2"/>
  <c r="AR130" i="2"/>
  <c r="AQ130" i="2"/>
  <c r="AP130" i="2"/>
  <c r="AO130" i="2"/>
  <c r="AN130" i="2"/>
  <c r="AL130" i="2"/>
  <c r="AK130" i="2"/>
  <c r="AJ130" i="2"/>
  <c r="AI130" i="2"/>
  <c r="AH130" i="2"/>
  <c r="Y130" i="2"/>
  <c r="T130" i="2"/>
  <c r="J130" i="2"/>
  <c r="E130" i="2"/>
  <c r="DX129" i="2"/>
  <c r="DW129" i="2"/>
  <c r="DV129" i="2"/>
  <c r="DU129" i="2"/>
  <c r="DT129" i="2"/>
  <c r="DR129" i="2"/>
  <c r="DQ129" i="2"/>
  <c r="DP129" i="2"/>
  <c r="DO129" i="2"/>
  <c r="DN129" i="2"/>
  <c r="DL129" i="2"/>
  <c r="DK129" i="2"/>
  <c r="DJ129" i="2"/>
  <c r="DI129" i="2"/>
  <c r="DH129" i="2"/>
  <c r="DF129" i="2"/>
  <c r="DE129" i="2"/>
  <c r="DD129" i="2"/>
  <c r="DC129" i="2"/>
  <c r="DB129" i="2"/>
  <c r="CZ129" i="2"/>
  <c r="CY129" i="2"/>
  <c r="CX129" i="2"/>
  <c r="CW129" i="2"/>
  <c r="CV129" i="2"/>
  <c r="CT129" i="2"/>
  <c r="CS129" i="2"/>
  <c r="CR129" i="2"/>
  <c r="CQ129" i="2"/>
  <c r="CP129" i="2"/>
  <c r="CN129" i="2"/>
  <c r="CM129" i="2"/>
  <c r="CL129" i="2"/>
  <c r="CK129" i="2"/>
  <c r="CJ129" i="2"/>
  <c r="CH129" i="2"/>
  <c r="CG129" i="2"/>
  <c r="CF129" i="2"/>
  <c r="CE129" i="2"/>
  <c r="CD129" i="2"/>
  <c r="CB129" i="2"/>
  <c r="CA129" i="2"/>
  <c r="BZ129" i="2"/>
  <c r="BY129" i="2"/>
  <c r="BX129" i="2"/>
  <c r="BV129" i="2"/>
  <c r="BU129" i="2"/>
  <c r="BT129" i="2"/>
  <c r="BS129" i="2"/>
  <c r="BR129" i="2"/>
  <c r="BP129" i="2"/>
  <c r="BO129" i="2"/>
  <c r="BN129" i="2"/>
  <c r="BM129" i="2"/>
  <c r="BL129" i="2"/>
  <c r="BJ129" i="2"/>
  <c r="BI129" i="2"/>
  <c r="BH129" i="2"/>
  <c r="BG129" i="2"/>
  <c r="BF129" i="2"/>
  <c r="BD129" i="2"/>
  <c r="BC129" i="2"/>
  <c r="BB129" i="2"/>
  <c r="BA129" i="2"/>
  <c r="AZ129" i="2"/>
  <c r="AX129" i="2"/>
  <c r="AW129" i="2"/>
  <c r="AV129" i="2"/>
  <c r="AU129" i="2"/>
  <c r="AT129" i="2"/>
  <c r="AR129" i="2"/>
  <c r="AQ129" i="2"/>
  <c r="AP129" i="2"/>
  <c r="AO129" i="2"/>
  <c r="AN129" i="2"/>
  <c r="AL129" i="2"/>
  <c r="AK129" i="2"/>
  <c r="AJ129" i="2"/>
  <c r="AI129" i="2"/>
  <c r="AH129" i="2"/>
  <c r="Y129" i="2"/>
  <c r="T129" i="2"/>
  <c r="O129" i="2"/>
  <c r="J129" i="2"/>
  <c r="E129" i="2"/>
  <c r="DX128" i="2"/>
  <c r="DW128" i="2"/>
  <c r="DV128" i="2"/>
  <c r="DU128" i="2"/>
  <c r="DT128" i="2"/>
  <c r="DR128" i="2"/>
  <c r="DQ128" i="2"/>
  <c r="DP128" i="2"/>
  <c r="DO128" i="2"/>
  <c r="DN128" i="2"/>
  <c r="DL128" i="2"/>
  <c r="DK128" i="2"/>
  <c r="DJ128" i="2"/>
  <c r="DI128" i="2"/>
  <c r="DH128" i="2"/>
  <c r="DF128" i="2"/>
  <c r="DE128" i="2"/>
  <c r="DD128" i="2"/>
  <c r="DC128" i="2"/>
  <c r="DB128" i="2"/>
  <c r="CZ128" i="2"/>
  <c r="CY128" i="2"/>
  <c r="CX128" i="2"/>
  <c r="CW128" i="2"/>
  <c r="CV128" i="2"/>
  <c r="CT128" i="2"/>
  <c r="CS128" i="2"/>
  <c r="CR128" i="2"/>
  <c r="CQ128" i="2"/>
  <c r="CP128" i="2"/>
  <c r="CN128" i="2"/>
  <c r="CM128" i="2"/>
  <c r="CL128" i="2"/>
  <c r="CK128" i="2"/>
  <c r="CJ128" i="2"/>
  <c r="CH128" i="2"/>
  <c r="CG128" i="2"/>
  <c r="CF128" i="2"/>
  <c r="CE128" i="2"/>
  <c r="CD128" i="2"/>
  <c r="CB128" i="2"/>
  <c r="CA128" i="2"/>
  <c r="BZ128" i="2"/>
  <c r="BY128" i="2"/>
  <c r="BX128" i="2"/>
  <c r="BV128" i="2"/>
  <c r="BU128" i="2"/>
  <c r="BT128" i="2"/>
  <c r="BS128" i="2"/>
  <c r="BR128" i="2"/>
  <c r="BP128" i="2"/>
  <c r="BO128" i="2"/>
  <c r="BN128" i="2"/>
  <c r="BM128" i="2"/>
  <c r="BL128" i="2"/>
  <c r="BJ128" i="2"/>
  <c r="BI128" i="2"/>
  <c r="BH128" i="2"/>
  <c r="BG128" i="2"/>
  <c r="BF128" i="2"/>
  <c r="BD128" i="2"/>
  <c r="BC128" i="2"/>
  <c r="BB128" i="2"/>
  <c r="BA128" i="2"/>
  <c r="AZ128" i="2"/>
  <c r="AX128" i="2"/>
  <c r="AW128" i="2"/>
  <c r="AV128" i="2"/>
  <c r="AU128" i="2"/>
  <c r="AT128" i="2"/>
  <c r="AR128" i="2"/>
  <c r="AQ128" i="2"/>
  <c r="AP128" i="2"/>
  <c r="AO128" i="2"/>
  <c r="AN128" i="2"/>
  <c r="AL128" i="2"/>
  <c r="AK128" i="2"/>
  <c r="AJ128" i="2"/>
  <c r="AI128" i="2"/>
  <c r="AH128" i="2"/>
  <c r="Y128" i="2"/>
  <c r="T128" i="2"/>
  <c r="O128" i="2"/>
  <c r="J128" i="2"/>
  <c r="E128" i="2"/>
  <c r="DX127" i="2"/>
  <c r="DW127" i="2"/>
  <c r="DV127" i="2"/>
  <c r="DU127" i="2"/>
  <c r="DT127" i="2"/>
  <c r="DR127" i="2"/>
  <c r="DQ127" i="2"/>
  <c r="DP127" i="2"/>
  <c r="DO127" i="2"/>
  <c r="DN127" i="2"/>
  <c r="DL127" i="2"/>
  <c r="DK127" i="2"/>
  <c r="DJ127" i="2"/>
  <c r="DI127" i="2"/>
  <c r="DH127" i="2"/>
  <c r="DF127" i="2"/>
  <c r="DE127" i="2"/>
  <c r="DD127" i="2"/>
  <c r="DC127" i="2"/>
  <c r="DB127" i="2"/>
  <c r="CZ127" i="2"/>
  <c r="CY127" i="2"/>
  <c r="CX127" i="2"/>
  <c r="CW127" i="2"/>
  <c r="CV127" i="2"/>
  <c r="CT127" i="2"/>
  <c r="CS127" i="2"/>
  <c r="CR127" i="2"/>
  <c r="CQ127" i="2"/>
  <c r="CP127" i="2"/>
  <c r="CN127" i="2"/>
  <c r="CM127" i="2"/>
  <c r="CL127" i="2"/>
  <c r="CK127" i="2"/>
  <c r="CJ127" i="2"/>
  <c r="CH127" i="2"/>
  <c r="CG127" i="2"/>
  <c r="CF127" i="2"/>
  <c r="CE127" i="2"/>
  <c r="CD127" i="2"/>
  <c r="CB127" i="2"/>
  <c r="CA127" i="2"/>
  <c r="BZ127" i="2"/>
  <c r="BY127" i="2"/>
  <c r="BX127" i="2"/>
  <c r="BV127" i="2"/>
  <c r="BU127" i="2"/>
  <c r="BT127" i="2"/>
  <c r="BS127" i="2"/>
  <c r="BR127" i="2"/>
  <c r="BP127" i="2"/>
  <c r="BO127" i="2"/>
  <c r="BN127" i="2"/>
  <c r="BM127" i="2"/>
  <c r="BL127" i="2"/>
  <c r="BJ127" i="2"/>
  <c r="BI127" i="2"/>
  <c r="BH127" i="2"/>
  <c r="BG127" i="2"/>
  <c r="BF127" i="2"/>
  <c r="BD127" i="2"/>
  <c r="BC127" i="2"/>
  <c r="BB127" i="2"/>
  <c r="BA127" i="2"/>
  <c r="AZ127" i="2"/>
  <c r="AX127" i="2"/>
  <c r="AW127" i="2"/>
  <c r="AV127" i="2"/>
  <c r="AU127" i="2"/>
  <c r="AT127" i="2"/>
  <c r="AR127" i="2"/>
  <c r="AQ127" i="2"/>
  <c r="AP127" i="2"/>
  <c r="AO127" i="2"/>
  <c r="AN127" i="2"/>
  <c r="AL127" i="2"/>
  <c r="AK127" i="2"/>
  <c r="AJ127" i="2"/>
  <c r="AI127" i="2"/>
  <c r="AH127" i="2"/>
  <c r="Y127" i="2"/>
  <c r="T127" i="2"/>
  <c r="O127" i="2"/>
  <c r="J127" i="2"/>
  <c r="E127" i="2"/>
  <c r="DX126" i="2"/>
  <c r="DW126" i="2"/>
  <c r="DV126" i="2"/>
  <c r="DU126" i="2"/>
  <c r="DT126" i="2"/>
  <c r="DR126" i="2"/>
  <c r="DQ126" i="2"/>
  <c r="DP126" i="2"/>
  <c r="DO126" i="2"/>
  <c r="DN126" i="2"/>
  <c r="DL126" i="2"/>
  <c r="DK126" i="2"/>
  <c r="DJ126" i="2"/>
  <c r="DI126" i="2"/>
  <c r="DH126" i="2"/>
  <c r="DF126" i="2"/>
  <c r="DE126" i="2"/>
  <c r="DD126" i="2"/>
  <c r="DC126" i="2"/>
  <c r="DB126" i="2"/>
  <c r="CZ126" i="2"/>
  <c r="CY126" i="2"/>
  <c r="CX126" i="2"/>
  <c r="CW126" i="2"/>
  <c r="CV126" i="2"/>
  <c r="CT126" i="2"/>
  <c r="CS126" i="2"/>
  <c r="CR126" i="2"/>
  <c r="CQ126" i="2"/>
  <c r="CP126" i="2"/>
  <c r="CN126" i="2"/>
  <c r="CM126" i="2"/>
  <c r="CL126" i="2"/>
  <c r="CK126" i="2"/>
  <c r="CJ126" i="2"/>
  <c r="CH126" i="2"/>
  <c r="CG126" i="2"/>
  <c r="CF126" i="2"/>
  <c r="CE126" i="2"/>
  <c r="CD126" i="2"/>
  <c r="CB126" i="2"/>
  <c r="CA126" i="2"/>
  <c r="BZ126" i="2"/>
  <c r="BY126" i="2"/>
  <c r="BX126" i="2"/>
  <c r="BV126" i="2"/>
  <c r="BU126" i="2"/>
  <c r="BT126" i="2"/>
  <c r="BS126" i="2"/>
  <c r="BR126" i="2"/>
  <c r="BP126" i="2"/>
  <c r="BO126" i="2"/>
  <c r="BN126" i="2"/>
  <c r="BM126" i="2"/>
  <c r="BL126" i="2"/>
  <c r="BJ126" i="2"/>
  <c r="BI126" i="2"/>
  <c r="BH126" i="2"/>
  <c r="BG126" i="2"/>
  <c r="BF126" i="2"/>
  <c r="BD126" i="2"/>
  <c r="BC126" i="2"/>
  <c r="BB126" i="2"/>
  <c r="BA126" i="2"/>
  <c r="AZ126" i="2"/>
  <c r="AX126" i="2"/>
  <c r="AW126" i="2"/>
  <c r="AV126" i="2"/>
  <c r="AU126" i="2"/>
  <c r="AT126" i="2"/>
  <c r="AR126" i="2"/>
  <c r="AQ126" i="2"/>
  <c r="AP126" i="2"/>
  <c r="AO126" i="2"/>
  <c r="AN126" i="2"/>
  <c r="AL126" i="2"/>
  <c r="AK126" i="2"/>
  <c r="AJ126" i="2"/>
  <c r="AI126" i="2"/>
  <c r="AH126" i="2"/>
  <c r="Y126" i="2"/>
  <c r="T126" i="2"/>
  <c r="O126" i="2"/>
  <c r="J126" i="2"/>
  <c r="E126" i="2"/>
  <c r="AG124" i="2"/>
  <c r="AF124" i="2"/>
  <c r="AE124" i="2"/>
  <c r="AD124" i="2"/>
  <c r="AC124" i="2"/>
  <c r="AC123" i="2"/>
  <c r="X121" i="2"/>
  <c r="W121" i="2"/>
  <c r="V121" i="2"/>
  <c r="S121" i="2"/>
  <c r="R121" i="2"/>
  <c r="Q121" i="2"/>
  <c r="N121" i="2"/>
  <c r="M121" i="2"/>
  <c r="L121" i="2"/>
  <c r="I121" i="2"/>
  <c r="H121" i="2"/>
  <c r="G121" i="2"/>
  <c r="D121" i="2"/>
  <c r="C121" i="2"/>
  <c r="B121" i="2"/>
  <c r="Y120" i="2"/>
  <c r="T120" i="2"/>
  <c r="O120" i="2"/>
  <c r="J120" i="2"/>
  <c r="E120" i="2"/>
  <c r="Y119" i="2"/>
  <c r="T119" i="2"/>
  <c r="O119" i="2"/>
  <c r="J119" i="2"/>
  <c r="E119" i="2"/>
  <c r="Y118" i="2"/>
  <c r="T118" i="2"/>
  <c r="O118" i="2"/>
  <c r="J118" i="2"/>
  <c r="Y117" i="2"/>
  <c r="T117" i="2"/>
  <c r="O117" i="2"/>
  <c r="J117" i="2"/>
  <c r="E117" i="2"/>
  <c r="Y116" i="2"/>
  <c r="T116" i="2"/>
  <c r="O116" i="2"/>
  <c r="J116" i="2"/>
  <c r="E116" i="2"/>
  <c r="Y115" i="2"/>
  <c r="T115" i="2"/>
  <c r="O115" i="2"/>
  <c r="J115" i="2"/>
  <c r="E115" i="2"/>
  <c r="Y114" i="2"/>
  <c r="T114" i="2"/>
  <c r="O114" i="2"/>
  <c r="J114" i="2"/>
  <c r="E114" i="2"/>
  <c r="Y113" i="2"/>
  <c r="T113" i="2"/>
  <c r="O113" i="2"/>
  <c r="J113" i="2"/>
  <c r="E113" i="2"/>
  <c r="Y112" i="2"/>
  <c r="T112" i="2"/>
  <c r="O112" i="2"/>
  <c r="J112" i="2"/>
  <c r="E112" i="2"/>
  <c r="Y111" i="2"/>
  <c r="T111" i="2"/>
  <c r="O111" i="2"/>
  <c r="J111" i="2"/>
  <c r="E111" i="2"/>
  <c r="Y110" i="2"/>
  <c r="T110" i="2"/>
  <c r="O110" i="2"/>
  <c r="J110" i="2"/>
  <c r="E110" i="2"/>
  <c r="Y109" i="2"/>
  <c r="T109" i="2"/>
  <c r="O109" i="2"/>
  <c r="J109" i="2"/>
  <c r="E109" i="2"/>
  <c r="Y108" i="2"/>
  <c r="T108" i="2"/>
  <c r="O108" i="2"/>
  <c r="J108" i="2"/>
  <c r="E108" i="2"/>
  <c r="Y107" i="2"/>
  <c r="T107" i="2"/>
  <c r="O107" i="2"/>
  <c r="J107" i="2"/>
  <c r="E107" i="2"/>
  <c r="Y106" i="2"/>
  <c r="T106" i="2"/>
  <c r="O106" i="2"/>
  <c r="J106" i="2"/>
  <c r="E106" i="2"/>
  <c r="Y105" i="2"/>
  <c r="T105" i="2"/>
  <c r="O105" i="2"/>
  <c r="J105" i="2"/>
  <c r="E105" i="2"/>
  <c r="AG103" i="2"/>
  <c r="AF103" i="2"/>
  <c r="AE103" i="2"/>
  <c r="AD103" i="2"/>
  <c r="AC103" i="2"/>
  <c r="AC102" i="2"/>
  <c r="X101" i="2"/>
  <c r="W101" i="2"/>
  <c r="V101" i="2"/>
  <c r="S101" i="2"/>
  <c r="R101" i="2"/>
  <c r="Q101" i="2"/>
  <c r="N101" i="2"/>
  <c r="M101" i="2"/>
  <c r="L101" i="2"/>
  <c r="I101" i="2"/>
  <c r="H101" i="2"/>
  <c r="G101" i="2"/>
  <c r="D101" i="2"/>
  <c r="C101" i="2"/>
  <c r="B101" i="2"/>
  <c r="Y100" i="2"/>
  <c r="T100" i="2"/>
  <c r="O100" i="2"/>
  <c r="J100" i="2"/>
  <c r="E100" i="2"/>
  <c r="Y99" i="2"/>
  <c r="T99" i="2"/>
  <c r="O99" i="2"/>
  <c r="J99" i="2"/>
  <c r="E99" i="2"/>
  <c r="Y98" i="2"/>
  <c r="T98" i="2"/>
  <c r="O98" i="2"/>
  <c r="J98" i="2"/>
  <c r="E98" i="2"/>
  <c r="Y97" i="2"/>
  <c r="T97" i="2"/>
  <c r="O97" i="2"/>
  <c r="J97" i="2"/>
  <c r="E97" i="2"/>
  <c r="Y96" i="2"/>
  <c r="T96" i="2"/>
  <c r="O96" i="2"/>
  <c r="J96" i="2"/>
  <c r="E96" i="2"/>
  <c r="Y95" i="2"/>
  <c r="T95" i="2"/>
  <c r="O95" i="2"/>
  <c r="J95" i="2"/>
  <c r="E95" i="2"/>
  <c r="Y94" i="2"/>
  <c r="T94" i="2"/>
  <c r="O94" i="2"/>
  <c r="J94" i="2"/>
  <c r="E94" i="2"/>
  <c r="Y93" i="2"/>
  <c r="T93" i="2"/>
  <c r="O93" i="2"/>
  <c r="J93" i="2"/>
  <c r="E93" i="2"/>
  <c r="Y92" i="2"/>
  <c r="T92" i="2"/>
  <c r="O92" i="2"/>
  <c r="J92" i="2"/>
  <c r="E92" i="2"/>
  <c r="Y91" i="2"/>
  <c r="T91" i="2"/>
  <c r="Y90" i="2"/>
  <c r="T90" i="2"/>
  <c r="O90" i="2"/>
  <c r="J90" i="2"/>
  <c r="E90" i="2"/>
  <c r="Y89" i="2"/>
  <c r="T89" i="2"/>
  <c r="O89" i="2"/>
  <c r="J89" i="2"/>
  <c r="E89" i="2"/>
  <c r="Y88" i="2"/>
  <c r="T88" i="2"/>
  <c r="O88" i="2"/>
  <c r="J88" i="2"/>
  <c r="E88" i="2"/>
  <c r="Y87" i="2"/>
  <c r="T87" i="2"/>
  <c r="O87" i="2"/>
  <c r="J87" i="2"/>
  <c r="E87" i="2"/>
  <c r="Y86" i="2"/>
  <c r="T86" i="2"/>
  <c r="O86" i="2"/>
  <c r="J86" i="2"/>
  <c r="E86" i="2"/>
  <c r="Y85" i="2"/>
  <c r="T85" i="2"/>
  <c r="O85" i="2"/>
  <c r="J85" i="2"/>
  <c r="E85" i="2"/>
  <c r="AG83" i="2"/>
  <c r="AF83" i="2"/>
  <c r="AE83" i="2"/>
  <c r="AD83" i="2"/>
  <c r="AC83" i="2"/>
  <c r="AC82" i="2"/>
  <c r="X81" i="2"/>
  <c r="W81" i="2"/>
  <c r="V81" i="2"/>
  <c r="S81" i="2"/>
  <c r="R81" i="2"/>
  <c r="Q81" i="2"/>
  <c r="N81" i="2"/>
  <c r="M81" i="2"/>
  <c r="L81" i="2"/>
  <c r="I81" i="2"/>
  <c r="H81" i="2"/>
  <c r="G81" i="2"/>
  <c r="D81" i="2"/>
  <c r="C81" i="2"/>
  <c r="B81" i="2"/>
  <c r="Y80" i="2"/>
  <c r="T80" i="2"/>
  <c r="O80" i="2"/>
  <c r="J80" i="2"/>
  <c r="E80" i="2"/>
  <c r="DX79" i="2"/>
  <c r="DW79" i="2"/>
  <c r="DV79" i="2"/>
  <c r="DU79" i="2"/>
  <c r="DT79" i="2"/>
  <c r="DR79" i="2"/>
  <c r="DQ79" i="2"/>
  <c r="DP79" i="2"/>
  <c r="DO79" i="2"/>
  <c r="DN79" i="2"/>
  <c r="DL79" i="2"/>
  <c r="DK79" i="2"/>
  <c r="DJ79" i="2"/>
  <c r="DI79" i="2"/>
  <c r="DH79" i="2"/>
  <c r="DF79" i="2"/>
  <c r="DE79" i="2"/>
  <c r="DD79" i="2"/>
  <c r="DC79" i="2"/>
  <c r="DB79" i="2"/>
  <c r="CZ79" i="2"/>
  <c r="CY79" i="2"/>
  <c r="CX79" i="2"/>
  <c r="CW79" i="2"/>
  <c r="CV79" i="2"/>
  <c r="CT79" i="2"/>
  <c r="CS79" i="2"/>
  <c r="CR79" i="2"/>
  <c r="CQ79" i="2"/>
  <c r="CP79" i="2"/>
  <c r="CN79" i="2"/>
  <c r="CM79" i="2"/>
  <c r="CL79" i="2"/>
  <c r="CK79" i="2"/>
  <c r="CJ79" i="2"/>
  <c r="CH79" i="2"/>
  <c r="CG79" i="2"/>
  <c r="CF79" i="2"/>
  <c r="CE79" i="2"/>
  <c r="CD79" i="2"/>
  <c r="CB79" i="2"/>
  <c r="CA79" i="2"/>
  <c r="BZ79" i="2"/>
  <c r="BY79" i="2"/>
  <c r="BX79" i="2"/>
  <c r="BV79" i="2"/>
  <c r="BU79" i="2"/>
  <c r="BT79" i="2"/>
  <c r="BS79" i="2"/>
  <c r="BR79" i="2"/>
  <c r="BP79" i="2"/>
  <c r="BO79" i="2"/>
  <c r="BN79" i="2"/>
  <c r="BM79" i="2"/>
  <c r="BL79" i="2"/>
  <c r="BJ79" i="2"/>
  <c r="BI79" i="2"/>
  <c r="BH79" i="2"/>
  <c r="BG79" i="2"/>
  <c r="BF79" i="2"/>
  <c r="BD79" i="2"/>
  <c r="BC79" i="2"/>
  <c r="BB79" i="2"/>
  <c r="BA79" i="2"/>
  <c r="AZ79" i="2"/>
  <c r="AX79" i="2"/>
  <c r="AW79" i="2"/>
  <c r="AV79" i="2"/>
  <c r="AU79" i="2"/>
  <c r="AT79" i="2"/>
  <c r="AR79" i="2"/>
  <c r="AQ79" i="2"/>
  <c r="AP79" i="2"/>
  <c r="AO79" i="2"/>
  <c r="AN79" i="2"/>
  <c r="AL79" i="2"/>
  <c r="AK79" i="2"/>
  <c r="AJ79" i="2"/>
  <c r="AI79" i="2"/>
  <c r="AH79" i="2"/>
  <c r="Y79" i="2"/>
  <c r="T79" i="2"/>
  <c r="O79" i="2"/>
  <c r="J79" i="2"/>
  <c r="E79" i="2"/>
  <c r="DX78" i="2"/>
  <c r="DW78" i="2"/>
  <c r="DV78" i="2"/>
  <c r="DU78" i="2"/>
  <c r="DT78" i="2"/>
  <c r="DR78" i="2"/>
  <c r="DQ78" i="2"/>
  <c r="DP78" i="2"/>
  <c r="DO78" i="2"/>
  <c r="DN78" i="2"/>
  <c r="DL78" i="2"/>
  <c r="DK78" i="2"/>
  <c r="DJ78" i="2"/>
  <c r="DI78" i="2"/>
  <c r="DH78" i="2"/>
  <c r="DF78" i="2"/>
  <c r="DE78" i="2"/>
  <c r="DD78" i="2"/>
  <c r="DC78" i="2"/>
  <c r="DB78" i="2"/>
  <c r="CZ78" i="2"/>
  <c r="CY78" i="2"/>
  <c r="CX78" i="2"/>
  <c r="CW78" i="2"/>
  <c r="CV78" i="2"/>
  <c r="CT78" i="2"/>
  <c r="CS78" i="2"/>
  <c r="CR78" i="2"/>
  <c r="CQ78" i="2"/>
  <c r="CP78" i="2"/>
  <c r="CN78" i="2"/>
  <c r="CM78" i="2"/>
  <c r="CL78" i="2"/>
  <c r="CK78" i="2"/>
  <c r="CJ78" i="2"/>
  <c r="CH78" i="2"/>
  <c r="CG78" i="2"/>
  <c r="CF78" i="2"/>
  <c r="CE78" i="2"/>
  <c r="CD78" i="2"/>
  <c r="CB78" i="2"/>
  <c r="CA78" i="2"/>
  <c r="BZ78" i="2"/>
  <c r="BY78" i="2"/>
  <c r="BX78" i="2"/>
  <c r="BV78" i="2"/>
  <c r="BU78" i="2"/>
  <c r="BT78" i="2"/>
  <c r="BS78" i="2"/>
  <c r="BR78" i="2"/>
  <c r="BP78" i="2"/>
  <c r="BO78" i="2"/>
  <c r="BN78" i="2"/>
  <c r="BM78" i="2"/>
  <c r="BL78" i="2"/>
  <c r="BJ78" i="2"/>
  <c r="BI78" i="2"/>
  <c r="BH78" i="2"/>
  <c r="BG78" i="2"/>
  <c r="BF78" i="2"/>
  <c r="BD78" i="2"/>
  <c r="BC78" i="2"/>
  <c r="BB78" i="2"/>
  <c r="BA78" i="2"/>
  <c r="AZ78" i="2"/>
  <c r="AX78" i="2"/>
  <c r="AW78" i="2"/>
  <c r="AV78" i="2"/>
  <c r="AU78" i="2"/>
  <c r="AT78" i="2"/>
  <c r="AR78" i="2"/>
  <c r="AQ78" i="2"/>
  <c r="AP78" i="2"/>
  <c r="AO78" i="2"/>
  <c r="AN78" i="2"/>
  <c r="AL78" i="2"/>
  <c r="AK78" i="2"/>
  <c r="AJ78" i="2"/>
  <c r="AI78" i="2"/>
  <c r="AH78" i="2"/>
  <c r="Y78" i="2"/>
  <c r="T78" i="2"/>
  <c r="O78" i="2"/>
  <c r="J78" i="2"/>
  <c r="E78" i="2"/>
  <c r="DX77" i="2"/>
  <c r="DW77" i="2"/>
  <c r="DV77" i="2"/>
  <c r="DU77" i="2"/>
  <c r="DT77" i="2"/>
  <c r="DR77" i="2"/>
  <c r="DQ77" i="2"/>
  <c r="DP77" i="2"/>
  <c r="DO77" i="2"/>
  <c r="DN77" i="2"/>
  <c r="DL77" i="2"/>
  <c r="DK77" i="2"/>
  <c r="DJ77" i="2"/>
  <c r="DI77" i="2"/>
  <c r="DH77" i="2"/>
  <c r="DF77" i="2"/>
  <c r="DE77" i="2"/>
  <c r="DD77" i="2"/>
  <c r="DC77" i="2"/>
  <c r="DB77" i="2"/>
  <c r="CZ77" i="2"/>
  <c r="CY77" i="2"/>
  <c r="CX77" i="2"/>
  <c r="CW77" i="2"/>
  <c r="CV77" i="2"/>
  <c r="CT77" i="2"/>
  <c r="CS77" i="2"/>
  <c r="CR77" i="2"/>
  <c r="CQ77" i="2"/>
  <c r="CP77" i="2"/>
  <c r="CN77" i="2"/>
  <c r="CM77" i="2"/>
  <c r="CL77" i="2"/>
  <c r="CK77" i="2"/>
  <c r="CJ77" i="2"/>
  <c r="CH77" i="2"/>
  <c r="CG77" i="2"/>
  <c r="CF77" i="2"/>
  <c r="CE77" i="2"/>
  <c r="CD77" i="2"/>
  <c r="CB77" i="2"/>
  <c r="CA77" i="2"/>
  <c r="BZ77" i="2"/>
  <c r="BY77" i="2"/>
  <c r="BX77" i="2"/>
  <c r="BV77" i="2"/>
  <c r="BU77" i="2"/>
  <c r="BT77" i="2"/>
  <c r="BS77" i="2"/>
  <c r="BR77" i="2"/>
  <c r="BP77" i="2"/>
  <c r="BO77" i="2"/>
  <c r="BN77" i="2"/>
  <c r="BM77" i="2"/>
  <c r="BL77" i="2"/>
  <c r="BJ77" i="2"/>
  <c r="BI77" i="2"/>
  <c r="BH77" i="2"/>
  <c r="BG77" i="2"/>
  <c r="BF77" i="2"/>
  <c r="BD77" i="2"/>
  <c r="BC77" i="2"/>
  <c r="BB77" i="2"/>
  <c r="BA77" i="2"/>
  <c r="AZ77" i="2"/>
  <c r="AX77" i="2"/>
  <c r="AW77" i="2"/>
  <c r="AV77" i="2"/>
  <c r="AU77" i="2"/>
  <c r="AT77" i="2"/>
  <c r="AR77" i="2"/>
  <c r="AQ77" i="2"/>
  <c r="AP77" i="2"/>
  <c r="AO77" i="2"/>
  <c r="AN77" i="2"/>
  <c r="AL77" i="2"/>
  <c r="AK77" i="2"/>
  <c r="AJ77" i="2"/>
  <c r="AI77" i="2"/>
  <c r="AH77" i="2"/>
  <c r="Y77" i="2"/>
  <c r="T77" i="2"/>
  <c r="O77" i="2"/>
  <c r="J77" i="2"/>
  <c r="E77" i="2"/>
  <c r="DX76" i="2"/>
  <c r="DW76" i="2"/>
  <c r="DV76" i="2"/>
  <c r="DU76" i="2"/>
  <c r="DT76" i="2"/>
  <c r="DR76" i="2"/>
  <c r="DQ76" i="2"/>
  <c r="DP76" i="2"/>
  <c r="DO76" i="2"/>
  <c r="DN76" i="2"/>
  <c r="DL76" i="2"/>
  <c r="DK76" i="2"/>
  <c r="DJ76" i="2"/>
  <c r="DI76" i="2"/>
  <c r="DH76" i="2"/>
  <c r="DF76" i="2"/>
  <c r="DE76" i="2"/>
  <c r="DD76" i="2"/>
  <c r="DC76" i="2"/>
  <c r="DB76" i="2"/>
  <c r="CZ76" i="2"/>
  <c r="CY76" i="2"/>
  <c r="CX76" i="2"/>
  <c r="CW76" i="2"/>
  <c r="CV76" i="2"/>
  <c r="CT76" i="2"/>
  <c r="CS76" i="2"/>
  <c r="CR76" i="2"/>
  <c r="CQ76" i="2"/>
  <c r="CP76" i="2"/>
  <c r="CN76" i="2"/>
  <c r="CM76" i="2"/>
  <c r="CL76" i="2"/>
  <c r="CK76" i="2"/>
  <c r="CJ76" i="2"/>
  <c r="CH76" i="2"/>
  <c r="CG76" i="2"/>
  <c r="CF76" i="2"/>
  <c r="CE76" i="2"/>
  <c r="CD76" i="2"/>
  <c r="CB76" i="2"/>
  <c r="CA76" i="2"/>
  <c r="BZ76" i="2"/>
  <c r="BY76" i="2"/>
  <c r="BX76" i="2"/>
  <c r="BV76" i="2"/>
  <c r="BU76" i="2"/>
  <c r="BT76" i="2"/>
  <c r="BS76" i="2"/>
  <c r="BR76" i="2"/>
  <c r="BP76" i="2"/>
  <c r="BO76" i="2"/>
  <c r="BN76" i="2"/>
  <c r="BM76" i="2"/>
  <c r="BL76" i="2"/>
  <c r="BJ76" i="2"/>
  <c r="BI76" i="2"/>
  <c r="BH76" i="2"/>
  <c r="BG76" i="2"/>
  <c r="BF76" i="2"/>
  <c r="BD76" i="2"/>
  <c r="BC76" i="2"/>
  <c r="BB76" i="2"/>
  <c r="BA76" i="2"/>
  <c r="AZ76" i="2"/>
  <c r="AX76" i="2"/>
  <c r="AW76" i="2"/>
  <c r="AV76" i="2"/>
  <c r="AU76" i="2"/>
  <c r="AT76" i="2"/>
  <c r="AR76" i="2"/>
  <c r="AQ76" i="2"/>
  <c r="AP76" i="2"/>
  <c r="AO76" i="2"/>
  <c r="AN76" i="2"/>
  <c r="AL76" i="2"/>
  <c r="AK76" i="2"/>
  <c r="AJ76" i="2"/>
  <c r="AI76" i="2"/>
  <c r="AH76" i="2"/>
  <c r="Y76" i="2"/>
  <c r="T76" i="2"/>
  <c r="O76" i="2"/>
  <c r="J76" i="2"/>
  <c r="E76" i="2"/>
  <c r="DX75" i="2"/>
  <c r="DW75" i="2"/>
  <c r="DV75" i="2"/>
  <c r="DU75" i="2"/>
  <c r="DT75" i="2"/>
  <c r="DR75" i="2"/>
  <c r="DQ75" i="2"/>
  <c r="DP75" i="2"/>
  <c r="DO75" i="2"/>
  <c r="DN75" i="2"/>
  <c r="DL75" i="2"/>
  <c r="DK75" i="2"/>
  <c r="DJ75" i="2"/>
  <c r="DI75" i="2"/>
  <c r="DH75" i="2"/>
  <c r="DF75" i="2"/>
  <c r="DE75" i="2"/>
  <c r="DD75" i="2"/>
  <c r="DC75" i="2"/>
  <c r="DB75" i="2"/>
  <c r="CZ75" i="2"/>
  <c r="CY75" i="2"/>
  <c r="CX75" i="2"/>
  <c r="CW75" i="2"/>
  <c r="CV75" i="2"/>
  <c r="CT75" i="2"/>
  <c r="CS75" i="2"/>
  <c r="CR75" i="2"/>
  <c r="CQ75" i="2"/>
  <c r="CP75" i="2"/>
  <c r="CN75" i="2"/>
  <c r="CM75" i="2"/>
  <c r="CL75" i="2"/>
  <c r="CK75" i="2"/>
  <c r="CJ75" i="2"/>
  <c r="CH75" i="2"/>
  <c r="CG75" i="2"/>
  <c r="CF75" i="2"/>
  <c r="CE75" i="2"/>
  <c r="CD75" i="2"/>
  <c r="CB75" i="2"/>
  <c r="CA75" i="2"/>
  <c r="BZ75" i="2"/>
  <c r="BY75" i="2"/>
  <c r="BX75" i="2"/>
  <c r="BV75" i="2"/>
  <c r="BU75" i="2"/>
  <c r="BT75" i="2"/>
  <c r="BS75" i="2"/>
  <c r="BR75" i="2"/>
  <c r="BP75" i="2"/>
  <c r="BO75" i="2"/>
  <c r="BN75" i="2"/>
  <c r="BM75" i="2"/>
  <c r="BL75" i="2"/>
  <c r="BJ75" i="2"/>
  <c r="BI75" i="2"/>
  <c r="BH75" i="2"/>
  <c r="BG75" i="2"/>
  <c r="BF75" i="2"/>
  <c r="BD75" i="2"/>
  <c r="BC75" i="2"/>
  <c r="BB75" i="2"/>
  <c r="BA75" i="2"/>
  <c r="AZ75" i="2"/>
  <c r="AX75" i="2"/>
  <c r="AW75" i="2"/>
  <c r="AV75" i="2"/>
  <c r="AU75" i="2"/>
  <c r="AT75" i="2"/>
  <c r="AR75" i="2"/>
  <c r="AQ75" i="2"/>
  <c r="AP75" i="2"/>
  <c r="AO75" i="2"/>
  <c r="AN75" i="2"/>
  <c r="AL75" i="2"/>
  <c r="AK75" i="2"/>
  <c r="AJ75" i="2"/>
  <c r="AI75" i="2"/>
  <c r="AH75" i="2"/>
  <c r="Y75" i="2"/>
  <c r="T75" i="2"/>
  <c r="O75" i="2"/>
  <c r="J75" i="2"/>
  <c r="E75" i="2"/>
  <c r="DX74" i="2"/>
  <c r="DW74" i="2"/>
  <c r="DV74" i="2"/>
  <c r="DU74" i="2"/>
  <c r="DT74" i="2"/>
  <c r="DR74" i="2"/>
  <c r="DQ74" i="2"/>
  <c r="DP74" i="2"/>
  <c r="DO74" i="2"/>
  <c r="DN74" i="2"/>
  <c r="DL74" i="2"/>
  <c r="DK74" i="2"/>
  <c r="DJ74" i="2"/>
  <c r="DI74" i="2"/>
  <c r="DH74" i="2"/>
  <c r="DF74" i="2"/>
  <c r="DE74" i="2"/>
  <c r="DD74" i="2"/>
  <c r="DC74" i="2"/>
  <c r="DB74" i="2"/>
  <c r="CZ74" i="2"/>
  <c r="CY74" i="2"/>
  <c r="CX74" i="2"/>
  <c r="CW74" i="2"/>
  <c r="CV74" i="2"/>
  <c r="CT74" i="2"/>
  <c r="CS74" i="2"/>
  <c r="CR74" i="2"/>
  <c r="CQ74" i="2"/>
  <c r="CP74" i="2"/>
  <c r="CN74" i="2"/>
  <c r="CM74" i="2"/>
  <c r="CL74" i="2"/>
  <c r="CK74" i="2"/>
  <c r="CJ74" i="2"/>
  <c r="CH74" i="2"/>
  <c r="CG74" i="2"/>
  <c r="CF74" i="2"/>
  <c r="CE74" i="2"/>
  <c r="CD74" i="2"/>
  <c r="CB74" i="2"/>
  <c r="CA74" i="2"/>
  <c r="BZ74" i="2"/>
  <c r="BY74" i="2"/>
  <c r="BX74" i="2"/>
  <c r="BV74" i="2"/>
  <c r="BU74" i="2"/>
  <c r="BT74" i="2"/>
  <c r="BS74" i="2"/>
  <c r="BR74" i="2"/>
  <c r="BP74" i="2"/>
  <c r="BO74" i="2"/>
  <c r="BN74" i="2"/>
  <c r="BM74" i="2"/>
  <c r="BL74" i="2"/>
  <c r="BJ74" i="2"/>
  <c r="BI74" i="2"/>
  <c r="BH74" i="2"/>
  <c r="BG74" i="2"/>
  <c r="BF74" i="2"/>
  <c r="BD74" i="2"/>
  <c r="BC74" i="2"/>
  <c r="BB74" i="2"/>
  <c r="BA74" i="2"/>
  <c r="AZ74" i="2"/>
  <c r="AX74" i="2"/>
  <c r="AW74" i="2"/>
  <c r="AV74" i="2"/>
  <c r="AU74" i="2"/>
  <c r="AT74" i="2"/>
  <c r="AR74" i="2"/>
  <c r="AQ74" i="2"/>
  <c r="AP74" i="2"/>
  <c r="AO74" i="2"/>
  <c r="AN74" i="2"/>
  <c r="AL74" i="2"/>
  <c r="AK74" i="2"/>
  <c r="AJ74" i="2"/>
  <c r="AI74" i="2"/>
  <c r="AH74" i="2"/>
  <c r="Y74" i="2"/>
  <c r="T74" i="2"/>
  <c r="O74" i="2"/>
  <c r="J74" i="2"/>
  <c r="E74" i="2"/>
  <c r="DX73" i="2"/>
  <c r="DW73" i="2"/>
  <c r="DV73" i="2"/>
  <c r="DU73" i="2"/>
  <c r="DT73" i="2"/>
  <c r="DR73" i="2"/>
  <c r="DQ73" i="2"/>
  <c r="DP73" i="2"/>
  <c r="DO73" i="2"/>
  <c r="DN73" i="2"/>
  <c r="DL73" i="2"/>
  <c r="DK73" i="2"/>
  <c r="DJ73" i="2"/>
  <c r="DI73" i="2"/>
  <c r="DH73" i="2"/>
  <c r="DF73" i="2"/>
  <c r="DE73" i="2"/>
  <c r="DD73" i="2"/>
  <c r="DC73" i="2"/>
  <c r="DB73" i="2"/>
  <c r="CZ73" i="2"/>
  <c r="CY73" i="2"/>
  <c r="CX73" i="2"/>
  <c r="CW73" i="2"/>
  <c r="CV73" i="2"/>
  <c r="CT73" i="2"/>
  <c r="CS73" i="2"/>
  <c r="CR73" i="2"/>
  <c r="CQ73" i="2"/>
  <c r="CP73" i="2"/>
  <c r="CN73" i="2"/>
  <c r="CM73" i="2"/>
  <c r="CL73" i="2"/>
  <c r="CK73" i="2"/>
  <c r="CJ73" i="2"/>
  <c r="CH73" i="2"/>
  <c r="CG73" i="2"/>
  <c r="CF73" i="2"/>
  <c r="CE73" i="2"/>
  <c r="CD73" i="2"/>
  <c r="CB73" i="2"/>
  <c r="CA73" i="2"/>
  <c r="BZ73" i="2"/>
  <c r="BY73" i="2"/>
  <c r="BX73" i="2"/>
  <c r="BV73" i="2"/>
  <c r="BU73" i="2"/>
  <c r="BT73" i="2"/>
  <c r="BS73" i="2"/>
  <c r="BR73" i="2"/>
  <c r="BP73" i="2"/>
  <c r="BO73" i="2"/>
  <c r="BN73" i="2"/>
  <c r="BM73" i="2"/>
  <c r="BL73" i="2"/>
  <c r="BJ73" i="2"/>
  <c r="BI73" i="2"/>
  <c r="BH73" i="2"/>
  <c r="BG73" i="2"/>
  <c r="BF73" i="2"/>
  <c r="BD73" i="2"/>
  <c r="BC73" i="2"/>
  <c r="BB73" i="2"/>
  <c r="BA73" i="2"/>
  <c r="AZ73" i="2"/>
  <c r="AX73" i="2"/>
  <c r="AW73" i="2"/>
  <c r="AV73" i="2"/>
  <c r="AU73" i="2"/>
  <c r="AT73" i="2"/>
  <c r="AR73" i="2"/>
  <c r="AQ73" i="2"/>
  <c r="AP73" i="2"/>
  <c r="AO73" i="2"/>
  <c r="AN73" i="2"/>
  <c r="AL73" i="2"/>
  <c r="AK73" i="2"/>
  <c r="AJ73" i="2"/>
  <c r="AI73" i="2"/>
  <c r="AH73" i="2"/>
  <c r="Y73" i="2"/>
  <c r="T73" i="2"/>
  <c r="O73" i="2"/>
  <c r="J73" i="2"/>
  <c r="E73" i="2"/>
  <c r="DX72" i="2"/>
  <c r="DW72" i="2"/>
  <c r="DV72" i="2"/>
  <c r="DU72" i="2"/>
  <c r="DT72" i="2"/>
  <c r="DR72" i="2"/>
  <c r="DQ72" i="2"/>
  <c r="DP72" i="2"/>
  <c r="DO72" i="2"/>
  <c r="DN72" i="2"/>
  <c r="DL72" i="2"/>
  <c r="DK72" i="2"/>
  <c r="DJ72" i="2"/>
  <c r="DI72" i="2"/>
  <c r="DH72" i="2"/>
  <c r="DF72" i="2"/>
  <c r="DE72" i="2"/>
  <c r="DD72" i="2"/>
  <c r="DC72" i="2"/>
  <c r="DB72" i="2"/>
  <c r="CZ72" i="2"/>
  <c r="CY72" i="2"/>
  <c r="CX72" i="2"/>
  <c r="CW72" i="2"/>
  <c r="CV72" i="2"/>
  <c r="CT72" i="2"/>
  <c r="CS72" i="2"/>
  <c r="CR72" i="2"/>
  <c r="CQ72" i="2"/>
  <c r="CP72" i="2"/>
  <c r="CN72" i="2"/>
  <c r="CM72" i="2"/>
  <c r="CL72" i="2"/>
  <c r="CK72" i="2"/>
  <c r="CJ72" i="2"/>
  <c r="CH72" i="2"/>
  <c r="CG72" i="2"/>
  <c r="CF72" i="2"/>
  <c r="CE72" i="2"/>
  <c r="CD72" i="2"/>
  <c r="CB72" i="2"/>
  <c r="CA72" i="2"/>
  <c r="BZ72" i="2"/>
  <c r="BY72" i="2"/>
  <c r="BX72" i="2"/>
  <c r="BV72" i="2"/>
  <c r="BU72" i="2"/>
  <c r="BT72" i="2"/>
  <c r="BS72" i="2"/>
  <c r="BR72" i="2"/>
  <c r="BP72" i="2"/>
  <c r="BO72" i="2"/>
  <c r="BN72" i="2"/>
  <c r="BM72" i="2"/>
  <c r="BL72" i="2"/>
  <c r="BJ72" i="2"/>
  <c r="BI72" i="2"/>
  <c r="BH72" i="2"/>
  <c r="BG72" i="2"/>
  <c r="BF72" i="2"/>
  <c r="BD72" i="2"/>
  <c r="BC72" i="2"/>
  <c r="BB72" i="2"/>
  <c r="BA72" i="2"/>
  <c r="AZ72" i="2"/>
  <c r="AX72" i="2"/>
  <c r="AW72" i="2"/>
  <c r="AV72" i="2"/>
  <c r="AU72" i="2"/>
  <c r="AT72" i="2"/>
  <c r="AR72" i="2"/>
  <c r="AQ72" i="2"/>
  <c r="AP72" i="2"/>
  <c r="AO72" i="2"/>
  <c r="AN72" i="2"/>
  <c r="AL72" i="2"/>
  <c r="AK72" i="2"/>
  <c r="AJ72" i="2"/>
  <c r="AI72" i="2"/>
  <c r="AH72" i="2"/>
  <c r="Y72" i="2"/>
  <c r="T72" i="2"/>
  <c r="O72" i="2"/>
  <c r="J72" i="2"/>
  <c r="E72" i="2"/>
  <c r="DX71" i="2"/>
  <c r="DW71" i="2"/>
  <c r="DV71" i="2"/>
  <c r="DU71" i="2"/>
  <c r="DT71" i="2"/>
  <c r="DR71" i="2"/>
  <c r="DQ71" i="2"/>
  <c r="DP71" i="2"/>
  <c r="DO71" i="2"/>
  <c r="DN71" i="2"/>
  <c r="DL71" i="2"/>
  <c r="DK71" i="2"/>
  <c r="DJ71" i="2"/>
  <c r="DI71" i="2"/>
  <c r="DH71" i="2"/>
  <c r="DF71" i="2"/>
  <c r="DE71" i="2"/>
  <c r="DD71" i="2"/>
  <c r="DC71" i="2"/>
  <c r="DB71" i="2"/>
  <c r="CZ71" i="2"/>
  <c r="CY71" i="2"/>
  <c r="CX71" i="2"/>
  <c r="CW71" i="2"/>
  <c r="CV71" i="2"/>
  <c r="CT71" i="2"/>
  <c r="CS71" i="2"/>
  <c r="CR71" i="2"/>
  <c r="CQ71" i="2"/>
  <c r="CP71" i="2"/>
  <c r="CN71" i="2"/>
  <c r="CM71" i="2"/>
  <c r="CL71" i="2"/>
  <c r="CK71" i="2"/>
  <c r="CJ71" i="2"/>
  <c r="CH71" i="2"/>
  <c r="CG71" i="2"/>
  <c r="CF71" i="2"/>
  <c r="CE71" i="2"/>
  <c r="CD71" i="2"/>
  <c r="CB71" i="2"/>
  <c r="CA71" i="2"/>
  <c r="BZ71" i="2"/>
  <c r="BY71" i="2"/>
  <c r="BX71" i="2"/>
  <c r="BV71" i="2"/>
  <c r="BU71" i="2"/>
  <c r="BT71" i="2"/>
  <c r="BS71" i="2"/>
  <c r="BR71" i="2"/>
  <c r="BP71" i="2"/>
  <c r="BO71" i="2"/>
  <c r="BN71" i="2"/>
  <c r="BM71" i="2"/>
  <c r="BL71" i="2"/>
  <c r="BJ71" i="2"/>
  <c r="BI71" i="2"/>
  <c r="BH71" i="2"/>
  <c r="BG71" i="2"/>
  <c r="BF71" i="2"/>
  <c r="BD71" i="2"/>
  <c r="BC71" i="2"/>
  <c r="BB71" i="2"/>
  <c r="BA71" i="2"/>
  <c r="AZ71" i="2"/>
  <c r="AX71" i="2"/>
  <c r="AW71" i="2"/>
  <c r="AV71" i="2"/>
  <c r="AU71" i="2"/>
  <c r="AT71" i="2"/>
  <c r="AR71" i="2"/>
  <c r="AQ71" i="2"/>
  <c r="AP71" i="2"/>
  <c r="AO71" i="2"/>
  <c r="AN71" i="2"/>
  <c r="AL71" i="2"/>
  <c r="AK71" i="2"/>
  <c r="AJ71" i="2"/>
  <c r="AI71" i="2"/>
  <c r="AH71" i="2"/>
  <c r="Y71" i="2"/>
  <c r="T71" i="2"/>
  <c r="O71" i="2"/>
  <c r="J71" i="2"/>
  <c r="E71" i="2"/>
  <c r="DX70" i="2"/>
  <c r="DW70" i="2"/>
  <c r="DV70" i="2"/>
  <c r="DU70" i="2"/>
  <c r="DT70" i="2"/>
  <c r="DR70" i="2"/>
  <c r="DQ70" i="2"/>
  <c r="DP70" i="2"/>
  <c r="DO70" i="2"/>
  <c r="DN70" i="2"/>
  <c r="DL70" i="2"/>
  <c r="DK70" i="2"/>
  <c r="DJ70" i="2"/>
  <c r="DI70" i="2"/>
  <c r="DH70" i="2"/>
  <c r="DF70" i="2"/>
  <c r="DE70" i="2"/>
  <c r="DD70" i="2"/>
  <c r="DC70" i="2"/>
  <c r="DB70" i="2"/>
  <c r="CZ70" i="2"/>
  <c r="CY70" i="2"/>
  <c r="CX70" i="2"/>
  <c r="CW70" i="2"/>
  <c r="CV70" i="2"/>
  <c r="CT70" i="2"/>
  <c r="CS70" i="2"/>
  <c r="CR70" i="2"/>
  <c r="CQ70" i="2"/>
  <c r="CP70" i="2"/>
  <c r="CN70" i="2"/>
  <c r="CM70" i="2"/>
  <c r="CL70" i="2"/>
  <c r="CK70" i="2"/>
  <c r="CJ70" i="2"/>
  <c r="CH70" i="2"/>
  <c r="CG70" i="2"/>
  <c r="CF70" i="2"/>
  <c r="CE70" i="2"/>
  <c r="CD70" i="2"/>
  <c r="CB70" i="2"/>
  <c r="CA70" i="2"/>
  <c r="BZ70" i="2"/>
  <c r="BY70" i="2"/>
  <c r="BX70" i="2"/>
  <c r="BV70" i="2"/>
  <c r="BU70" i="2"/>
  <c r="BT70" i="2"/>
  <c r="BS70" i="2"/>
  <c r="BR70" i="2"/>
  <c r="BP70" i="2"/>
  <c r="BO70" i="2"/>
  <c r="BN70" i="2"/>
  <c r="BM70" i="2"/>
  <c r="BL70" i="2"/>
  <c r="BJ70" i="2"/>
  <c r="BI70" i="2"/>
  <c r="BH70" i="2"/>
  <c r="BG70" i="2"/>
  <c r="BF70" i="2"/>
  <c r="BD70" i="2"/>
  <c r="BC70" i="2"/>
  <c r="BB70" i="2"/>
  <c r="BA70" i="2"/>
  <c r="AZ70" i="2"/>
  <c r="AX70" i="2"/>
  <c r="AW70" i="2"/>
  <c r="AV70" i="2"/>
  <c r="AU70" i="2"/>
  <c r="AT70" i="2"/>
  <c r="AR70" i="2"/>
  <c r="AQ70" i="2"/>
  <c r="AP70" i="2"/>
  <c r="AO70" i="2"/>
  <c r="AN70" i="2"/>
  <c r="AL70" i="2"/>
  <c r="AK70" i="2"/>
  <c r="AJ70" i="2"/>
  <c r="AI70" i="2"/>
  <c r="AH70" i="2"/>
  <c r="Y70" i="2"/>
  <c r="T70" i="2"/>
  <c r="O70" i="2"/>
  <c r="J70" i="2"/>
  <c r="E70" i="2"/>
  <c r="DX69" i="2"/>
  <c r="DW69" i="2"/>
  <c r="DV69" i="2"/>
  <c r="DU69" i="2"/>
  <c r="DT69" i="2"/>
  <c r="DR69" i="2"/>
  <c r="DQ69" i="2"/>
  <c r="DP69" i="2"/>
  <c r="DO69" i="2"/>
  <c r="DN69" i="2"/>
  <c r="DL69" i="2"/>
  <c r="DK69" i="2"/>
  <c r="DJ69" i="2"/>
  <c r="DI69" i="2"/>
  <c r="DH69" i="2"/>
  <c r="DF69" i="2"/>
  <c r="DE69" i="2"/>
  <c r="DD69" i="2"/>
  <c r="DC69" i="2"/>
  <c r="DB69" i="2"/>
  <c r="CZ69" i="2"/>
  <c r="CY69" i="2"/>
  <c r="CX69" i="2"/>
  <c r="CW69" i="2"/>
  <c r="CV69" i="2"/>
  <c r="CT69" i="2"/>
  <c r="CS69" i="2"/>
  <c r="CR69" i="2"/>
  <c r="CQ69" i="2"/>
  <c r="CP69" i="2"/>
  <c r="CN69" i="2"/>
  <c r="CM69" i="2"/>
  <c r="CL69" i="2"/>
  <c r="CK69" i="2"/>
  <c r="CJ69" i="2"/>
  <c r="CH69" i="2"/>
  <c r="CG69" i="2"/>
  <c r="CF69" i="2"/>
  <c r="CE69" i="2"/>
  <c r="CD69" i="2"/>
  <c r="CB69" i="2"/>
  <c r="CA69" i="2"/>
  <c r="BZ69" i="2"/>
  <c r="BY69" i="2"/>
  <c r="BX69" i="2"/>
  <c r="BV69" i="2"/>
  <c r="BU69" i="2"/>
  <c r="BT69" i="2"/>
  <c r="BS69" i="2"/>
  <c r="BR69" i="2"/>
  <c r="BP69" i="2"/>
  <c r="BO69" i="2"/>
  <c r="BN69" i="2"/>
  <c r="BM69" i="2"/>
  <c r="BL69" i="2"/>
  <c r="BJ69" i="2"/>
  <c r="BI69" i="2"/>
  <c r="BH69" i="2"/>
  <c r="BG69" i="2"/>
  <c r="BF69" i="2"/>
  <c r="BD69" i="2"/>
  <c r="BC69" i="2"/>
  <c r="BB69" i="2"/>
  <c r="BA69" i="2"/>
  <c r="AZ69" i="2"/>
  <c r="AX69" i="2"/>
  <c r="AW69" i="2"/>
  <c r="AV69" i="2"/>
  <c r="AU69" i="2"/>
  <c r="AT69" i="2"/>
  <c r="AR69" i="2"/>
  <c r="AQ69" i="2"/>
  <c r="AP69" i="2"/>
  <c r="AO69" i="2"/>
  <c r="AN69" i="2"/>
  <c r="AL69" i="2"/>
  <c r="AK69" i="2"/>
  <c r="AJ69" i="2"/>
  <c r="AI69" i="2"/>
  <c r="AH69" i="2"/>
  <c r="Y69" i="2"/>
  <c r="T69" i="2"/>
  <c r="O69" i="2"/>
  <c r="J69" i="2"/>
  <c r="E69" i="2"/>
  <c r="DX68" i="2"/>
  <c r="DW68" i="2"/>
  <c r="DV68" i="2"/>
  <c r="DU68" i="2"/>
  <c r="DT68" i="2"/>
  <c r="DR68" i="2"/>
  <c r="DQ68" i="2"/>
  <c r="DP68" i="2"/>
  <c r="DO68" i="2"/>
  <c r="DN68" i="2"/>
  <c r="DL68" i="2"/>
  <c r="DK68" i="2"/>
  <c r="DJ68" i="2"/>
  <c r="DI68" i="2"/>
  <c r="DH68" i="2"/>
  <c r="DF68" i="2"/>
  <c r="DE68" i="2"/>
  <c r="DD68" i="2"/>
  <c r="DC68" i="2"/>
  <c r="DB68" i="2"/>
  <c r="CZ68" i="2"/>
  <c r="CY68" i="2"/>
  <c r="CX68" i="2"/>
  <c r="CW68" i="2"/>
  <c r="CV68" i="2"/>
  <c r="CT68" i="2"/>
  <c r="CS68" i="2"/>
  <c r="CR68" i="2"/>
  <c r="CQ68" i="2"/>
  <c r="CP68" i="2"/>
  <c r="CN68" i="2"/>
  <c r="CM68" i="2"/>
  <c r="CL68" i="2"/>
  <c r="CK68" i="2"/>
  <c r="CJ68" i="2"/>
  <c r="CH68" i="2"/>
  <c r="CG68" i="2"/>
  <c r="CF68" i="2"/>
  <c r="CE68" i="2"/>
  <c r="CD68" i="2"/>
  <c r="CB68" i="2"/>
  <c r="CA68" i="2"/>
  <c r="BZ68" i="2"/>
  <c r="BY68" i="2"/>
  <c r="BX68" i="2"/>
  <c r="BV68" i="2"/>
  <c r="BU68" i="2"/>
  <c r="BT68" i="2"/>
  <c r="BS68" i="2"/>
  <c r="BR68" i="2"/>
  <c r="BP68" i="2"/>
  <c r="BO68" i="2"/>
  <c r="BN68" i="2"/>
  <c r="BM68" i="2"/>
  <c r="BL68" i="2"/>
  <c r="BJ68" i="2"/>
  <c r="BI68" i="2"/>
  <c r="BH68" i="2"/>
  <c r="BG68" i="2"/>
  <c r="BF68" i="2"/>
  <c r="BD68" i="2"/>
  <c r="BC68" i="2"/>
  <c r="BB68" i="2"/>
  <c r="BA68" i="2"/>
  <c r="AZ68" i="2"/>
  <c r="AX68" i="2"/>
  <c r="AW68" i="2"/>
  <c r="AV68" i="2"/>
  <c r="AU68" i="2"/>
  <c r="AT68" i="2"/>
  <c r="AR68" i="2"/>
  <c r="AQ68" i="2"/>
  <c r="AP68" i="2"/>
  <c r="AO68" i="2"/>
  <c r="AN68" i="2"/>
  <c r="AL68" i="2"/>
  <c r="AK68" i="2"/>
  <c r="AJ68" i="2"/>
  <c r="AI68" i="2"/>
  <c r="AH68" i="2"/>
  <c r="Y68" i="2"/>
  <c r="T68" i="2"/>
  <c r="O68" i="2"/>
  <c r="J68" i="2"/>
  <c r="E68" i="2"/>
  <c r="DX67" i="2"/>
  <c r="DW67" i="2"/>
  <c r="DV67" i="2"/>
  <c r="DU67" i="2"/>
  <c r="DT67" i="2"/>
  <c r="DR67" i="2"/>
  <c r="DQ67" i="2"/>
  <c r="DP67" i="2"/>
  <c r="DO67" i="2"/>
  <c r="DN67" i="2"/>
  <c r="DL67" i="2"/>
  <c r="DK67" i="2"/>
  <c r="DJ67" i="2"/>
  <c r="DI67" i="2"/>
  <c r="DH67" i="2"/>
  <c r="DF67" i="2"/>
  <c r="DE67" i="2"/>
  <c r="DD67" i="2"/>
  <c r="DC67" i="2"/>
  <c r="DB67" i="2"/>
  <c r="CZ67" i="2"/>
  <c r="CY67" i="2"/>
  <c r="CX67" i="2"/>
  <c r="CW67" i="2"/>
  <c r="CV67" i="2"/>
  <c r="CT67" i="2"/>
  <c r="CS67" i="2"/>
  <c r="CR67" i="2"/>
  <c r="CQ67" i="2"/>
  <c r="CP67" i="2"/>
  <c r="CN67" i="2"/>
  <c r="CM67" i="2"/>
  <c r="CL67" i="2"/>
  <c r="CK67" i="2"/>
  <c r="CJ67" i="2"/>
  <c r="CH67" i="2"/>
  <c r="CG67" i="2"/>
  <c r="CF67" i="2"/>
  <c r="CE67" i="2"/>
  <c r="CD67" i="2"/>
  <c r="CB67" i="2"/>
  <c r="CA67" i="2"/>
  <c r="BZ67" i="2"/>
  <c r="BY67" i="2"/>
  <c r="BX67" i="2"/>
  <c r="BV67" i="2"/>
  <c r="BU67" i="2"/>
  <c r="BT67" i="2"/>
  <c r="BS67" i="2"/>
  <c r="BR67" i="2"/>
  <c r="BP67" i="2"/>
  <c r="BO67" i="2"/>
  <c r="BN67" i="2"/>
  <c r="BM67" i="2"/>
  <c r="BL67" i="2"/>
  <c r="BJ67" i="2"/>
  <c r="BI67" i="2"/>
  <c r="BH67" i="2"/>
  <c r="BG67" i="2"/>
  <c r="BF67" i="2"/>
  <c r="BD67" i="2"/>
  <c r="BC67" i="2"/>
  <c r="BB67" i="2"/>
  <c r="BA67" i="2"/>
  <c r="AZ67" i="2"/>
  <c r="AX67" i="2"/>
  <c r="AW67" i="2"/>
  <c r="AV67" i="2"/>
  <c r="AU67" i="2"/>
  <c r="AT67" i="2"/>
  <c r="AR67" i="2"/>
  <c r="AQ67" i="2"/>
  <c r="AP67" i="2"/>
  <c r="AO67" i="2"/>
  <c r="AN67" i="2"/>
  <c r="AL67" i="2"/>
  <c r="AK67" i="2"/>
  <c r="AJ67" i="2"/>
  <c r="AI67" i="2"/>
  <c r="AH67" i="2"/>
  <c r="Y67" i="2"/>
  <c r="T67" i="2"/>
  <c r="O67" i="2"/>
  <c r="J67" i="2"/>
  <c r="E67" i="2"/>
  <c r="DX66" i="2"/>
  <c r="DW66" i="2"/>
  <c r="DV66" i="2"/>
  <c r="DU66" i="2"/>
  <c r="DT66" i="2"/>
  <c r="DR66" i="2"/>
  <c r="DQ66" i="2"/>
  <c r="DP66" i="2"/>
  <c r="DO66" i="2"/>
  <c r="DN66" i="2"/>
  <c r="DL66" i="2"/>
  <c r="DK66" i="2"/>
  <c r="DJ66" i="2"/>
  <c r="DI66" i="2"/>
  <c r="DH66" i="2"/>
  <c r="DF66" i="2"/>
  <c r="DE66" i="2"/>
  <c r="DD66" i="2"/>
  <c r="DC66" i="2"/>
  <c r="DB66" i="2"/>
  <c r="CZ66" i="2"/>
  <c r="CY66" i="2"/>
  <c r="CX66" i="2"/>
  <c r="CW66" i="2"/>
  <c r="CV66" i="2"/>
  <c r="CT66" i="2"/>
  <c r="CS66" i="2"/>
  <c r="CR66" i="2"/>
  <c r="CQ66" i="2"/>
  <c r="CP66" i="2"/>
  <c r="CN66" i="2"/>
  <c r="CM66" i="2"/>
  <c r="CL66" i="2"/>
  <c r="CK66" i="2"/>
  <c r="CJ66" i="2"/>
  <c r="CH66" i="2"/>
  <c r="CG66" i="2"/>
  <c r="CF66" i="2"/>
  <c r="CE66" i="2"/>
  <c r="CD66" i="2"/>
  <c r="CB66" i="2"/>
  <c r="CA66" i="2"/>
  <c r="BZ66" i="2"/>
  <c r="BY66" i="2"/>
  <c r="BX66" i="2"/>
  <c r="BV66" i="2"/>
  <c r="BU66" i="2"/>
  <c r="BT66" i="2"/>
  <c r="BS66" i="2"/>
  <c r="BR66" i="2"/>
  <c r="BP66" i="2"/>
  <c r="BO66" i="2"/>
  <c r="BN66" i="2"/>
  <c r="BM66" i="2"/>
  <c r="BL66" i="2"/>
  <c r="BJ66" i="2"/>
  <c r="BI66" i="2"/>
  <c r="BH66" i="2"/>
  <c r="BG66" i="2"/>
  <c r="BF66" i="2"/>
  <c r="BD66" i="2"/>
  <c r="BC66" i="2"/>
  <c r="BB66" i="2"/>
  <c r="BA66" i="2"/>
  <c r="AZ66" i="2"/>
  <c r="AX66" i="2"/>
  <c r="AW66" i="2"/>
  <c r="AV66" i="2"/>
  <c r="AU66" i="2"/>
  <c r="AT66" i="2"/>
  <c r="AR66" i="2"/>
  <c r="AQ66" i="2"/>
  <c r="AP66" i="2"/>
  <c r="AO66" i="2"/>
  <c r="AN66" i="2"/>
  <c r="AL66" i="2"/>
  <c r="AK66" i="2"/>
  <c r="AJ66" i="2"/>
  <c r="AI66" i="2"/>
  <c r="AH66" i="2"/>
  <c r="Y66" i="2"/>
  <c r="T66" i="2"/>
  <c r="O66" i="2"/>
  <c r="J66" i="2"/>
  <c r="E66" i="2"/>
  <c r="DX65" i="2"/>
  <c r="DW65" i="2"/>
  <c r="DV65" i="2"/>
  <c r="DU65" i="2"/>
  <c r="DT65" i="2"/>
  <c r="DR65" i="2"/>
  <c r="DQ65" i="2"/>
  <c r="DP65" i="2"/>
  <c r="DO65" i="2"/>
  <c r="DN65" i="2"/>
  <c r="DL65" i="2"/>
  <c r="DK65" i="2"/>
  <c r="DJ65" i="2"/>
  <c r="DI65" i="2"/>
  <c r="DH65" i="2"/>
  <c r="DF65" i="2"/>
  <c r="DE65" i="2"/>
  <c r="DD65" i="2"/>
  <c r="DC65" i="2"/>
  <c r="DB65" i="2"/>
  <c r="CZ65" i="2"/>
  <c r="CY65" i="2"/>
  <c r="CX65" i="2"/>
  <c r="CW65" i="2"/>
  <c r="CV65" i="2"/>
  <c r="CT65" i="2"/>
  <c r="CS65" i="2"/>
  <c r="CR65" i="2"/>
  <c r="CQ65" i="2"/>
  <c r="CP65" i="2"/>
  <c r="CN65" i="2"/>
  <c r="CM65" i="2"/>
  <c r="CL65" i="2"/>
  <c r="CK65" i="2"/>
  <c r="CJ65" i="2"/>
  <c r="CH65" i="2"/>
  <c r="CG65" i="2"/>
  <c r="CF65" i="2"/>
  <c r="CE65" i="2"/>
  <c r="CD65" i="2"/>
  <c r="CB65" i="2"/>
  <c r="CA65" i="2"/>
  <c r="BZ65" i="2"/>
  <c r="BY65" i="2"/>
  <c r="BX65" i="2"/>
  <c r="BV65" i="2"/>
  <c r="BU65" i="2"/>
  <c r="BT65" i="2"/>
  <c r="BS65" i="2"/>
  <c r="BR65" i="2"/>
  <c r="BP65" i="2"/>
  <c r="BO65" i="2"/>
  <c r="BN65" i="2"/>
  <c r="BM65" i="2"/>
  <c r="BL65" i="2"/>
  <c r="BJ65" i="2"/>
  <c r="BI65" i="2"/>
  <c r="BH65" i="2"/>
  <c r="BG65" i="2"/>
  <c r="BF65" i="2"/>
  <c r="BD65" i="2"/>
  <c r="BC65" i="2"/>
  <c r="BB65" i="2"/>
  <c r="BA65" i="2"/>
  <c r="AZ65" i="2"/>
  <c r="AX65" i="2"/>
  <c r="AW65" i="2"/>
  <c r="AV65" i="2"/>
  <c r="AU65" i="2"/>
  <c r="AT65" i="2"/>
  <c r="AR65" i="2"/>
  <c r="AQ65" i="2"/>
  <c r="AP65" i="2"/>
  <c r="AO65" i="2"/>
  <c r="AN65" i="2"/>
  <c r="AL65" i="2"/>
  <c r="AK65" i="2"/>
  <c r="AJ65" i="2"/>
  <c r="AI65" i="2"/>
  <c r="AH65" i="2"/>
  <c r="Y65" i="2"/>
  <c r="T65" i="2"/>
  <c r="O65" i="2"/>
  <c r="J65" i="2"/>
  <c r="E65" i="2"/>
  <c r="AG63" i="2"/>
  <c r="AF63" i="2"/>
  <c r="AE63" i="2"/>
  <c r="AD63" i="2"/>
  <c r="AC63" i="2"/>
  <c r="AC62" i="2"/>
  <c r="X60" i="2"/>
  <c r="W60" i="2"/>
  <c r="V60" i="2"/>
  <c r="S60" i="2"/>
  <c r="R60" i="2"/>
  <c r="Q60" i="2"/>
  <c r="N60" i="2"/>
  <c r="M60" i="2"/>
  <c r="L60" i="2"/>
  <c r="I60" i="2"/>
  <c r="H60" i="2"/>
  <c r="G60" i="2"/>
  <c r="D60" i="2"/>
  <c r="C60" i="2"/>
  <c r="B60" i="2"/>
  <c r="Y59" i="2"/>
  <c r="T59" i="2"/>
  <c r="O59" i="2"/>
  <c r="J59" i="2"/>
  <c r="E59" i="2"/>
  <c r="Y58" i="2"/>
  <c r="T58" i="2"/>
  <c r="O58" i="2"/>
  <c r="J58" i="2"/>
  <c r="E58" i="2"/>
  <c r="Y57" i="2"/>
  <c r="T57" i="2"/>
  <c r="O57" i="2"/>
  <c r="J57" i="2"/>
  <c r="E57" i="2"/>
  <c r="Y56" i="2"/>
  <c r="T56" i="2"/>
  <c r="O56" i="2"/>
  <c r="J56" i="2"/>
  <c r="E56" i="2"/>
  <c r="Y55" i="2"/>
  <c r="T55" i="2"/>
  <c r="O55" i="2"/>
  <c r="J55" i="2"/>
  <c r="E55" i="2"/>
  <c r="Y54" i="2"/>
  <c r="T54" i="2"/>
  <c r="O54" i="2"/>
  <c r="J54" i="2"/>
  <c r="E54" i="2"/>
  <c r="Y53" i="2"/>
  <c r="T53" i="2"/>
  <c r="O53" i="2"/>
  <c r="J53" i="2"/>
  <c r="E53" i="2"/>
  <c r="Y52" i="2"/>
  <c r="T52" i="2"/>
  <c r="O52" i="2"/>
  <c r="J52" i="2"/>
  <c r="E52" i="2"/>
  <c r="Y51" i="2"/>
  <c r="T51" i="2"/>
  <c r="O51" i="2"/>
  <c r="J51" i="2"/>
  <c r="E51" i="2"/>
  <c r="Y50" i="2"/>
  <c r="T50" i="2"/>
  <c r="O50" i="2"/>
  <c r="J50" i="2"/>
  <c r="E50" i="2"/>
  <c r="Y49" i="2"/>
  <c r="T49" i="2"/>
  <c r="O49" i="2"/>
  <c r="J49" i="2"/>
  <c r="E49" i="2"/>
  <c r="Y48" i="2"/>
  <c r="T48" i="2"/>
  <c r="O48" i="2"/>
  <c r="J48" i="2"/>
  <c r="E48" i="2"/>
  <c r="Y47" i="2"/>
  <c r="T47" i="2"/>
  <c r="O47" i="2"/>
  <c r="J47" i="2"/>
  <c r="E47" i="2"/>
  <c r="Y46" i="2"/>
  <c r="T46" i="2"/>
  <c r="O46" i="2"/>
  <c r="J46" i="2"/>
  <c r="E46" i="2"/>
  <c r="Y45" i="2"/>
  <c r="T45" i="2"/>
  <c r="O45" i="2"/>
  <c r="J45" i="2"/>
  <c r="E45" i="2"/>
  <c r="Y44" i="2"/>
  <c r="T44" i="2"/>
  <c r="O44" i="2"/>
  <c r="J44" i="2"/>
  <c r="E44" i="2"/>
  <c r="AG42" i="2"/>
  <c r="AF42" i="2"/>
  <c r="AE42" i="2"/>
  <c r="AD42" i="2"/>
  <c r="AC42" i="2"/>
  <c r="AC41" i="2"/>
  <c r="X40" i="2"/>
  <c r="W40" i="2"/>
  <c r="V40" i="2"/>
  <c r="S40" i="2"/>
  <c r="R40" i="2"/>
  <c r="Q40" i="2"/>
  <c r="N40" i="2"/>
  <c r="M40" i="2"/>
  <c r="L40" i="2"/>
  <c r="I40" i="2"/>
  <c r="H40" i="2"/>
  <c r="G40" i="2"/>
  <c r="D40" i="2"/>
  <c r="C40" i="2"/>
  <c r="B40" i="2"/>
  <c r="Y39" i="2"/>
  <c r="T39" i="2"/>
  <c r="O39" i="2"/>
  <c r="J39" i="2"/>
  <c r="E39" i="2"/>
  <c r="Y38" i="2"/>
  <c r="T38" i="2"/>
  <c r="O38" i="2"/>
  <c r="J38" i="2"/>
  <c r="E38" i="2"/>
  <c r="Y37" i="2"/>
  <c r="T37" i="2"/>
  <c r="O37" i="2"/>
  <c r="E37" i="2"/>
  <c r="Y36" i="2"/>
  <c r="T36" i="2"/>
  <c r="O36" i="2"/>
  <c r="Y35" i="2"/>
  <c r="T35" i="2"/>
  <c r="O35" i="2"/>
  <c r="E35" i="2"/>
  <c r="Y34" i="2"/>
  <c r="T34" i="2"/>
  <c r="O34" i="2"/>
  <c r="E34" i="2"/>
  <c r="Y33" i="2"/>
  <c r="T33" i="2"/>
  <c r="O33" i="2"/>
  <c r="J33" i="2"/>
  <c r="E33" i="2"/>
  <c r="Y32" i="2"/>
  <c r="T32" i="2"/>
  <c r="O32" i="2"/>
  <c r="E32" i="2"/>
  <c r="Y31" i="2"/>
  <c r="T31" i="2"/>
  <c r="O31" i="2"/>
  <c r="J31" i="2"/>
  <c r="E31" i="2"/>
  <c r="Y30" i="2"/>
  <c r="T30" i="2"/>
  <c r="O30" i="2"/>
  <c r="J30" i="2"/>
  <c r="E30" i="2"/>
  <c r="Y29" i="2"/>
  <c r="T29" i="2"/>
  <c r="O29" i="2"/>
  <c r="J29" i="2"/>
  <c r="E29" i="2"/>
  <c r="Y28" i="2"/>
  <c r="T28" i="2"/>
  <c r="O28" i="2"/>
  <c r="J28" i="2"/>
  <c r="Y27" i="2"/>
  <c r="T27" i="2"/>
  <c r="O27" i="2"/>
  <c r="J27" i="2"/>
  <c r="E27" i="2"/>
  <c r="Y26" i="2"/>
  <c r="T26" i="2"/>
  <c r="O26" i="2"/>
  <c r="J26" i="2"/>
  <c r="E26" i="2"/>
  <c r="Y25" i="2"/>
  <c r="T25" i="2"/>
  <c r="O25" i="2"/>
  <c r="J25" i="2"/>
  <c r="E25" i="2"/>
  <c r="Y24" i="2"/>
  <c r="T24" i="2"/>
  <c r="O24" i="2"/>
  <c r="J24" i="2"/>
  <c r="E24" i="2"/>
  <c r="AG22" i="2"/>
  <c r="AF22" i="2"/>
  <c r="AE22" i="2"/>
  <c r="AD22" i="2"/>
  <c r="AC22" i="2"/>
  <c r="AC21" i="2"/>
  <c r="X20" i="2"/>
  <c r="W20" i="2"/>
  <c r="V20" i="2"/>
  <c r="S20" i="2"/>
  <c r="R20" i="2"/>
  <c r="Q20" i="2"/>
  <c r="N20" i="2"/>
  <c r="M20" i="2"/>
  <c r="L20" i="2"/>
  <c r="I20" i="2"/>
  <c r="H20" i="2"/>
  <c r="G20" i="2"/>
  <c r="D20" i="2"/>
  <c r="C20" i="2"/>
  <c r="B20" i="2"/>
  <c r="Y19" i="2"/>
  <c r="T19" i="2"/>
  <c r="O19" i="2"/>
  <c r="J19" i="2"/>
  <c r="E19" i="2"/>
  <c r="DX18" i="2"/>
  <c r="DW18" i="2"/>
  <c r="DV18" i="2"/>
  <c r="DU18" i="2"/>
  <c r="DT18" i="2"/>
  <c r="DR18" i="2"/>
  <c r="DQ18" i="2"/>
  <c r="DP18" i="2"/>
  <c r="DO18" i="2"/>
  <c r="DN18" i="2"/>
  <c r="DL18" i="2"/>
  <c r="DK18" i="2"/>
  <c r="DJ18" i="2"/>
  <c r="DI18" i="2"/>
  <c r="DH18" i="2"/>
  <c r="DF18" i="2"/>
  <c r="DE18" i="2"/>
  <c r="DD18" i="2"/>
  <c r="DC18" i="2"/>
  <c r="DB18" i="2"/>
  <c r="CZ18" i="2"/>
  <c r="CY18" i="2"/>
  <c r="CX18" i="2"/>
  <c r="CW18" i="2"/>
  <c r="CV18" i="2"/>
  <c r="CT18" i="2"/>
  <c r="CS18" i="2"/>
  <c r="CR18" i="2"/>
  <c r="CQ18" i="2"/>
  <c r="CP18" i="2"/>
  <c r="CN18" i="2"/>
  <c r="CM18" i="2"/>
  <c r="CL18" i="2"/>
  <c r="CK18" i="2"/>
  <c r="CJ18" i="2"/>
  <c r="CH18" i="2"/>
  <c r="CG18" i="2"/>
  <c r="CF18" i="2"/>
  <c r="CE18" i="2"/>
  <c r="CD18" i="2"/>
  <c r="CB18" i="2"/>
  <c r="CA18" i="2"/>
  <c r="BZ18" i="2"/>
  <c r="BY18" i="2"/>
  <c r="BX18" i="2"/>
  <c r="BV18" i="2"/>
  <c r="BU18" i="2"/>
  <c r="BT18" i="2"/>
  <c r="BS18" i="2"/>
  <c r="BR18" i="2"/>
  <c r="BP18" i="2"/>
  <c r="BO18" i="2"/>
  <c r="BN18" i="2"/>
  <c r="BM18" i="2"/>
  <c r="BL18" i="2"/>
  <c r="BJ18" i="2"/>
  <c r="BI18" i="2"/>
  <c r="BH18" i="2"/>
  <c r="BG18" i="2"/>
  <c r="BF18" i="2"/>
  <c r="BD18" i="2"/>
  <c r="BC18" i="2"/>
  <c r="BB18" i="2"/>
  <c r="BA18" i="2"/>
  <c r="AZ18" i="2"/>
  <c r="AX18" i="2"/>
  <c r="AW18" i="2"/>
  <c r="AV18" i="2"/>
  <c r="AU18" i="2"/>
  <c r="AT18" i="2"/>
  <c r="AR18" i="2"/>
  <c r="AQ18" i="2"/>
  <c r="AP18" i="2"/>
  <c r="AO18" i="2"/>
  <c r="AN18" i="2"/>
  <c r="AL18" i="2"/>
  <c r="AK18" i="2"/>
  <c r="AJ18" i="2"/>
  <c r="AI18" i="2"/>
  <c r="AH18" i="2"/>
  <c r="Y18" i="2"/>
  <c r="T18" i="2"/>
  <c r="O18" i="2"/>
  <c r="J18" i="2"/>
  <c r="E18" i="2"/>
  <c r="DX17" i="2"/>
  <c r="DW17" i="2"/>
  <c r="DV17" i="2"/>
  <c r="DU17" i="2"/>
  <c r="DT17" i="2"/>
  <c r="DR17" i="2"/>
  <c r="DQ17" i="2"/>
  <c r="DP17" i="2"/>
  <c r="DO17" i="2"/>
  <c r="DN17" i="2"/>
  <c r="DL17" i="2"/>
  <c r="DK17" i="2"/>
  <c r="DJ17" i="2"/>
  <c r="DI17" i="2"/>
  <c r="DH17" i="2"/>
  <c r="DF17" i="2"/>
  <c r="DE17" i="2"/>
  <c r="DD17" i="2"/>
  <c r="DC17" i="2"/>
  <c r="DB17" i="2"/>
  <c r="CZ17" i="2"/>
  <c r="CY17" i="2"/>
  <c r="CX17" i="2"/>
  <c r="CW17" i="2"/>
  <c r="CV17" i="2"/>
  <c r="CT17" i="2"/>
  <c r="CS17" i="2"/>
  <c r="CR17" i="2"/>
  <c r="CQ17" i="2"/>
  <c r="CP17" i="2"/>
  <c r="CN17" i="2"/>
  <c r="CM17" i="2"/>
  <c r="CL17" i="2"/>
  <c r="CK17" i="2"/>
  <c r="CJ17" i="2"/>
  <c r="CH17" i="2"/>
  <c r="CG17" i="2"/>
  <c r="CF17" i="2"/>
  <c r="CE17" i="2"/>
  <c r="CD17" i="2"/>
  <c r="CB17" i="2"/>
  <c r="CA17" i="2"/>
  <c r="BZ17" i="2"/>
  <c r="BY17" i="2"/>
  <c r="BX17" i="2"/>
  <c r="BV17" i="2"/>
  <c r="BU17" i="2"/>
  <c r="BT17" i="2"/>
  <c r="BS17" i="2"/>
  <c r="BR17" i="2"/>
  <c r="BP17" i="2"/>
  <c r="BO17" i="2"/>
  <c r="BN17" i="2"/>
  <c r="BM17" i="2"/>
  <c r="BL17" i="2"/>
  <c r="BJ17" i="2"/>
  <c r="BI17" i="2"/>
  <c r="BH17" i="2"/>
  <c r="BG17" i="2"/>
  <c r="BF17" i="2"/>
  <c r="BD17" i="2"/>
  <c r="BC17" i="2"/>
  <c r="BB17" i="2"/>
  <c r="BA17" i="2"/>
  <c r="AZ17" i="2"/>
  <c r="AX17" i="2"/>
  <c r="AW17" i="2"/>
  <c r="AV17" i="2"/>
  <c r="AU17" i="2"/>
  <c r="AT17" i="2"/>
  <c r="AR17" i="2"/>
  <c r="AQ17" i="2"/>
  <c r="AP17" i="2"/>
  <c r="AO17" i="2"/>
  <c r="AN17" i="2"/>
  <c r="AL17" i="2"/>
  <c r="AK17" i="2"/>
  <c r="AJ17" i="2"/>
  <c r="AI17" i="2"/>
  <c r="AH17" i="2"/>
  <c r="Y17" i="2"/>
  <c r="T17" i="2"/>
  <c r="O17" i="2"/>
  <c r="J17" i="2"/>
  <c r="E17" i="2"/>
  <c r="DX16" i="2"/>
  <c r="DW16" i="2"/>
  <c r="DV16" i="2"/>
  <c r="DU16" i="2"/>
  <c r="DT16" i="2"/>
  <c r="DR16" i="2"/>
  <c r="DQ16" i="2"/>
  <c r="DP16" i="2"/>
  <c r="DO16" i="2"/>
  <c r="DN16" i="2"/>
  <c r="DL16" i="2"/>
  <c r="DK16" i="2"/>
  <c r="DJ16" i="2"/>
  <c r="DI16" i="2"/>
  <c r="DH16" i="2"/>
  <c r="DF16" i="2"/>
  <c r="DE16" i="2"/>
  <c r="DD16" i="2"/>
  <c r="DC16" i="2"/>
  <c r="DB16" i="2"/>
  <c r="CZ16" i="2"/>
  <c r="CY16" i="2"/>
  <c r="CX16" i="2"/>
  <c r="CW16" i="2"/>
  <c r="CV16" i="2"/>
  <c r="CT16" i="2"/>
  <c r="CS16" i="2"/>
  <c r="CR16" i="2"/>
  <c r="CQ16" i="2"/>
  <c r="CP16" i="2"/>
  <c r="CN16" i="2"/>
  <c r="CM16" i="2"/>
  <c r="CL16" i="2"/>
  <c r="CK16" i="2"/>
  <c r="CJ16" i="2"/>
  <c r="CH16" i="2"/>
  <c r="CG16" i="2"/>
  <c r="CF16" i="2"/>
  <c r="CE16" i="2"/>
  <c r="CD16" i="2"/>
  <c r="CB16" i="2"/>
  <c r="CA16" i="2"/>
  <c r="BZ16" i="2"/>
  <c r="BY16" i="2"/>
  <c r="BX16" i="2"/>
  <c r="BV16" i="2"/>
  <c r="BU16" i="2"/>
  <c r="BT16" i="2"/>
  <c r="BS16" i="2"/>
  <c r="BR16" i="2"/>
  <c r="BP16" i="2"/>
  <c r="BO16" i="2"/>
  <c r="BN16" i="2"/>
  <c r="BM16" i="2"/>
  <c r="BL16" i="2"/>
  <c r="BJ16" i="2"/>
  <c r="BI16" i="2"/>
  <c r="BH16" i="2"/>
  <c r="BG16" i="2"/>
  <c r="BF16" i="2"/>
  <c r="BD16" i="2"/>
  <c r="BC16" i="2"/>
  <c r="BB16" i="2"/>
  <c r="BA16" i="2"/>
  <c r="AZ16" i="2"/>
  <c r="AX16" i="2"/>
  <c r="AW16" i="2"/>
  <c r="AV16" i="2"/>
  <c r="AU16" i="2"/>
  <c r="AT16" i="2"/>
  <c r="AR16" i="2"/>
  <c r="AQ16" i="2"/>
  <c r="AP16" i="2"/>
  <c r="AO16" i="2"/>
  <c r="AN16" i="2"/>
  <c r="AL16" i="2"/>
  <c r="AK16" i="2"/>
  <c r="AJ16" i="2"/>
  <c r="AI16" i="2"/>
  <c r="AH16" i="2"/>
  <c r="DX15" i="2"/>
  <c r="DW15" i="2"/>
  <c r="DV15" i="2"/>
  <c r="DU15" i="2"/>
  <c r="DT15" i="2"/>
  <c r="DR15" i="2"/>
  <c r="DQ15" i="2"/>
  <c r="DP15" i="2"/>
  <c r="DO15" i="2"/>
  <c r="DN15" i="2"/>
  <c r="DL15" i="2"/>
  <c r="DK15" i="2"/>
  <c r="DJ15" i="2"/>
  <c r="DI15" i="2"/>
  <c r="DH15" i="2"/>
  <c r="DF15" i="2"/>
  <c r="DE15" i="2"/>
  <c r="DD15" i="2"/>
  <c r="DC15" i="2"/>
  <c r="DB15" i="2"/>
  <c r="CZ15" i="2"/>
  <c r="CY15" i="2"/>
  <c r="CX15" i="2"/>
  <c r="CW15" i="2"/>
  <c r="CV15" i="2"/>
  <c r="CT15" i="2"/>
  <c r="CS15" i="2"/>
  <c r="CR15" i="2"/>
  <c r="CQ15" i="2"/>
  <c r="CP15" i="2"/>
  <c r="CN15" i="2"/>
  <c r="CM15" i="2"/>
  <c r="CL15" i="2"/>
  <c r="CK15" i="2"/>
  <c r="CJ15" i="2"/>
  <c r="CH15" i="2"/>
  <c r="CG15" i="2"/>
  <c r="CF15" i="2"/>
  <c r="CE15" i="2"/>
  <c r="CD15" i="2"/>
  <c r="CB15" i="2"/>
  <c r="CA15" i="2"/>
  <c r="BZ15" i="2"/>
  <c r="BY15" i="2"/>
  <c r="BX15" i="2"/>
  <c r="BV15" i="2"/>
  <c r="BU15" i="2"/>
  <c r="BT15" i="2"/>
  <c r="BS15" i="2"/>
  <c r="BR15" i="2"/>
  <c r="BP15" i="2"/>
  <c r="BO15" i="2"/>
  <c r="BN15" i="2"/>
  <c r="BM15" i="2"/>
  <c r="BL15" i="2"/>
  <c r="BJ15" i="2"/>
  <c r="BI15" i="2"/>
  <c r="BH15" i="2"/>
  <c r="BG15" i="2"/>
  <c r="BF15" i="2"/>
  <c r="BD15" i="2"/>
  <c r="BC15" i="2"/>
  <c r="BB15" i="2"/>
  <c r="BA15" i="2"/>
  <c r="AZ15" i="2"/>
  <c r="AX15" i="2"/>
  <c r="AW15" i="2"/>
  <c r="AV15" i="2"/>
  <c r="AU15" i="2"/>
  <c r="AT15" i="2"/>
  <c r="AR15" i="2"/>
  <c r="AQ15" i="2"/>
  <c r="AP15" i="2"/>
  <c r="AO15" i="2"/>
  <c r="AN15" i="2"/>
  <c r="AL15" i="2"/>
  <c r="AK15" i="2"/>
  <c r="AJ15" i="2"/>
  <c r="AI15" i="2"/>
  <c r="AH15" i="2"/>
  <c r="Y15" i="2"/>
  <c r="T15" i="2"/>
  <c r="O15" i="2"/>
  <c r="J15" i="2"/>
  <c r="E15" i="2"/>
  <c r="DX14" i="2"/>
  <c r="DW14" i="2"/>
  <c r="DV14" i="2"/>
  <c r="DU14" i="2"/>
  <c r="DT14" i="2"/>
  <c r="DR14" i="2"/>
  <c r="DQ14" i="2"/>
  <c r="DP14" i="2"/>
  <c r="DO14" i="2"/>
  <c r="DN14" i="2"/>
  <c r="DL14" i="2"/>
  <c r="DK14" i="2"/>
  <c r="DJ14" i="2"/>
  <c r="DI14" i="2"/>
  <c r="DH14" i="2"/>
  <c r="DF14" i="2"/>
  <c r="DE14" i="2"/>
  <c r="DD14" i="2"/>
  <c r="DC14" i="2"/>
  <c r="DB14" i="2"/>
  <c r="CZ14" i="2"/>
  <c r="CY14" i="2"/>
  <c r="CX14" i="2"/>
  <c r="CW14" i="2"/>
  <c r="CV14" i="2"/>
  <c r="CT14" i="2"/>
  <c r="CS14" i="2"/>
  <c r="CR14" i="2"/>
  <c r="CQ14" i="2"/>
  <c r="CP14" i="2"/>
  <c r="CN14" i="2"/>
  <c r="CM14" i="2"/>
  <c r="CL14" i="2"/>
  <c r="CK14" i="2"/>
  <c r="CJ14" i="2"/>
  <c r="CH14" i="2"/>
  <c r="CG14" i="2"/>
  <c r="CF14" i="2"/>
  <c r="CE14" i="2"/>
  <c r="CD14" i="2"/>
  <c r="CB14" i="2"/>
  <c r="CA14" i="2"/>
  <c r="BZ14" i="2"/>
  <c r="BY14" i="2"/>
  <c r="BX14" i="2"/>
  <c r="BV14" i="2"/>
  <c r="BU14" i="2"/>
  <c r="BT14" i="2"/>
  <c r="BS14" i="2"/>
  <c r="BR14" i="2"/>
  <c r="BP14" i="2"/>
  <c r="BO14" i="2"/>
  <c r="BN14" i="2"/>
  <c r="BM14" i="2"/>
  <c r="BL14" i="2"/>
  <c r="BJ14" i="2"/>
  <c r="BI14" i="2"/>
  <c r="BH14" i="2"/>
  <c r="BG14" i="2"/>
  <c r="BF14" i="2"/>
  <c r="BD14" i="2"/>
  <c r="BC14" i="2"/>
  <c r="BB14" i="2"/>
  <c r="BA14" i="2"/>
  <c r="AZ14" i="2"/>
  <c r="AX14" i="2"/>
  <c r="AW14" i="2"/>
  <c r="AV14" i="2"/>
  <c r="AU14" i="2"/>
  <c r="AT14" i="2"/>
  <c r="AR14" i="2"/>
  <c r="AQ14" i="2"/>
  <c r="AP14" i="2"/>
  <c r="AO14" i="2"/>
  <c r="AN14" i="2"/>
  <c r="AL14" i="2"/>
  <c r="AK14" i="2"/>
  <c r="AJ14" i="2"/>
  <c r="AI14" i="2"/>
  <c r="AH14" i="2"/>
  <c r="DX13" i="2"/>
  <c r="DW13" i="2"/>
  <c r="DV13" i="2"/>
  <c r="DU13" i="2"/>
  <c r="DT13" i="2"/>
  <c r="DR13" i="2"/>
  <c r="DQ13" i="2"/>
  <c r="DP13" i="2"/>
  <c r="DO13" i="2"/>
  <c r="DN13" i="2"/>
  <c r="DL13" i="2"/>
  <c r="DK13" i="2"/>
  <c r="DJ13" i="2"/>
  <c r="DI13" i="2"/>
  <c r="DH13" i="2"/>
  <c r="DF13" i="2"/>
  <c r="DE13" i="2"/>
  <c r="DD13" i="2"/>
  <c r="DC13" i="2"/>
  <c r="DB13" i="2"/>
  <c r="CZ13" i="2"/>
  <c r="CY13" i="2"/>
  <c r="CX13" i="2"/>
  <c r="CW13" i="2"/>
  <c r="CV13" i="2"/>
  <c r="CT13" i="2"/>
  <c r="CS13" i="2"/>
  <c r="CR13" i="2"/>
  <c r="CQ13" i="2"/>
  <c r="CP13" i="2"/>
  <c r="CN13" i="2"/>
  <c r="CM13" i="2"/>
  <c r="CL13" i="2"/>
  <c r="CK13" i="2"/>
  <c r="CJ13" i="2"/>
  <c r="CH13" i="2"/>
  <c r="CG13" i="2"/>
  <c r="CF13" i="2"/>
  <c r="CE13" i="2"/>
  <c r="CD13" i="2"/>
  <c r="CB13" i="2"/>
  <c r="CA13" i="2"/>
  <c r="BZ13" i="2"/>
  <c r="BY13" i="2"/>
  <c r="BX13" i="2"/>
  <c r="BV13" i="2"/>
  <c r="BU13" i="2"/>
  <c r="BT13" i="2"/>
  <c r="BS13" i="2"/>
  <c r="BR13" i="2"/>
  <c r="BP13" i="2"/>
  <c r="BO13" i="2"/>
  <c r="BN13" i="2"/>
  <c r="BM13" i="2"/>
  <c r="BL13" i="2"/>
  <c r="BJ13" i="2"/>
  <c r="BI13" i="2"/>
  <c r="BH13" i="2"/>
  <c r="BG13" i="2"/>
  <c r="BF13" i="2"/>
  <c r="BD13" i="2"/>
  <c r="BC13" i="2"/>
  <c r="BB13" i="2"/>
  <c r="BA13" i="2"/>
  <c r="AZ13" i="2"/>
  <c r="AX13" i="2"/>
  <c r="AW13" i="2"/>
  <c r="AV13" i="2"/>
  <c r="AU13" i="2"/>
  <c r="AT13" i="2"/>
  <c r="AR13" i="2"/>
  <c r="AQ13" i="2"/>
  <c r="AP13" i="2"/>
  <c r="AO13" i="2"/>
  <c r="AN13" i="2"/>
  <c r="AL13" i="2"/>
  <c r="AK13" i="2"/>
  <c r="AJ13" i="2"/>
  <c r="AI13" i="2"/>
  <c r="AH13" i="2"/>
  <c r="Y13" i="2"/>
  <c r="T13" i="2"/>
  <c r="O13" i="2"/>
  <c r="J13" i="2"/>
  <c r="E13" i="2"/>
  <c r="DX12" i="2"/>
  <c r="DW12" i="2"/>
  <c r="DV12" i="2"/>
  <c r="DU12" i="2"/>
  <c r="DT12" i="2"/>
  <c r="DR12" i="2"/>
  <c r="DQ12" i="2"/>
  <c r="DP12" i="2"/>
  <c r="DO12" i="2"/>
  <c r="DN12" i="2"/>
  <c r="DL12" i="2"/>
  <c r="DK12" i="2"/>
  <c r="DJ12" i="2"/>
  <c r="DI12" i="2"/>
  <c r="DH12" i="2"/>
  <c r="DF12" i="2"/>
  <c r="DE12" i="2"/>
  <c r="DD12" i="2"/>
  <c r="DC12" i="2"/>
  <c r="DB12" i="2"/>
  <c r="CZ12" i="2"/>
  <c r="CY12" i="2"/>
  <c r="CX12" i="2"/>
  <c r="CW12" i="2"/>
  <c r="CV12" i="2"/>
  <c r="CT12" i="2"/>
  <c r="CS12" i="2"/>
  <c r="CR12" i="2"/>
  <c r="CQ12" i="2"/>
  <c r="CP12" i="2"/>
  <c r="CN12" i="2"/>
  <c r="CM12" i="2"/>
  <c r="CL12" i="2"/>
  <c r="CK12" i="2"/>
  <c r="CJ12" i="2"/>
  <c r="CH12" i="2"/>
  <c r="CG12" i="2"/>
  <c r="CF12" i="2"/>
  <c r="CE12" i="2"/>
  <c r="CD12" i="2"/>
  <c r="CB12" i="2"/>
  <c r="CA12" i="2"/>
  <c r="BZ12" i="2"/>
  <c r="BY12" i="2"/>
  <c r="BX12" i="2"/>
  <c r="BV12" i="2"/>
  <c r="BU12" i="2"/>
  <c r="BT12" i="2"/>
  <c r="BS12" i="2"/>
  <c r="BR12" i="2"/>
  <c r="BP12" i="2"/>
  <c r="BO12" i="2"/>
  <c r="BN12" i="2"/>
  <c r="BM12" i="2"/>
  <c r="BL12" i="2"/>
  <c r="BJ12" i="2"/>
  <c r="BI12" i="2"/>
  <c r="BH12" i="2"/>
  <c r="BG12" i="2"/>
  <c r="BF12" i="2"/>
  <c r="BD12" i="2"/>
  <c r="BC12" i="2"/>
  <c r="BB12" i="2"/>
  <c r="BA12" i="2"/>
  <c r="AZ12" i="2"/>
  <c r="AX12" i="2"/>
  <c r="AW12" i="2"/>
  <c r="AV12" i="2"/>
  <c r="AU12" i="2"/>
  <c r="AT12" i="2"/>
  <c r="AR12" i="2"/>
  <c r="AQ12" i="2"/>
  <c r="AP12" i="2"/>
  <c r="AO12" i="2"/>
  <c r="AN12" i="2"/>
  <c r="AL12" i="2"/>
  <c r="AK12" i="2"/>
  <c r="AJ12" i="2"/>
  <c r="AI12" i="2"/>
  <c r="AH12" i="2"/>
  <c r="Y12" i="2"/>
  <c r="T12" i="2"/>
  <c r="O12" i="2"/>
  <c r="J12" i="2"/>
  <c r="E12" i="2"/>
  <c r="DX11" i="2"/>
  <c r="DW11" i="2"/>
  <c r="DV11" i="2"/>
  <c r="DU11" i="2"/>
  <c r="DT11" i="2"/>
  <c r="DR11" i="2"/>
  <c r="DQ11" i="2"/>
  <c r="DP11" i="2"/>
  <c r="DO11" i="2"/>
  <c r="DN11" i="2"/>
  <c r="DL11" i="2"/>
  <c r="DK11" i="2"/>
  <c r="DJ11" i="2"/>
  <c r="DI11" i="2"/>
  <c r="DH11" i="2"/>
  <c r="DF11" i="2"/>
  <c r="DE11" i="2"/>
  <c r="DD11" i="2"/>
  <c r="DC11" i="2"/>
  <c r="DB11" i="2"/>
  <c r="CZ11" i="2"/>
  <c r="CY11" i="2"/>
  <c r="CX11" i="2"/>
  <c r="CW11" i="2"/>
  <c r="CV11" i="2"/>
  <c r="CT11" i="2"/>
  <c r="CS11" i="2"/>
  <c r="CR11" i="2"/>
  <c r="CQ11" i="2"/>
  <c r="CP11" i="2"/>
  <c r="CN11" i="2"/>
  <c r="CM11" i="2"/>
  <c r="CL11" i="2"/>
  <c r="CK11" i="2"/>
  <c r="CJ11" i="2"/>
  <c r="CH11" i="2"/>
  <c r="CG11" i="2"/>
  <c r="CF11" i="2"/>
  <c r="CE11" i="2"/>
  <c r="CD11" i="2"/>
  <c r="CB11" i="2"/>
  <c r="CA11" i="2"/>
  <c r="BZ11" i="2"/>
  <c r="BY11" i="2"/>
  <c r="BX11" i="2"/>
  <c r="BV11" i="2"/>
  <c r="BU11" i="2"/>
  <c r="BT11" i="2"/>
  <c r="BS11" i="2"/>
  <c r="BR11" i="2"/>
  <c r="BP11" i="2"/>
  <c r="BO11" i="2"/>
  <c r="BN11" i="2"/>
  <c r="BM11" i="2"/>
  <c r="BL11" i="2"/>
  <c r="BJ11" i="2"/>
  <c r="BI11" i="2"/>
  <c r="BH11" i="2"/>
  <c r="BG11" i="2"/>
  <c r="BF11" i="2"/>
  <c r="BD11" i="2"/>
  <c r="BC11" i="2"/>
  <c r="BB11" i="2"/>
  <c r="BA11" i="2"/>
  <c r="AZ11" i="2"/>
  <c r="AX11" i="2"/>
  <c r="AW11" i="2"/>
  <c r="AV11" i="2"/>
  <c r="AU11" i="2"/>
  <c r="AT11" i="2"/>
  <c r="AR11" i="2"/>
  <c r="AQ11" i="2"/>
  <c r="AP11" i="2"/>
  <c r="AO11" i="2"/>
  <c r="AN11" i="2"/>
  <c r="AL11" i="2"/>
  <c r="AK11" i="2"/>
  <c r="AJ11" i="2"/>
  <c r="AI11" i="2"/>
  <c r="AH11" i="2"/>
  <c r="Y11" i="2"/>
  <c r="T11" i="2"/>
  <c r="O11" i="2"/>
  <c r="J11" i="2"/>
  <c r="E11" i="2"/>
  <c r="DX10" i="2"/>
  <c r="DW10" i="2"/>
  <c r="DV10" i="2"/>
  <c r="DU10" i="2"/>
  <c r="DT10" i="2"/>
  <c r="DR10" i="2"/>
  <c r="DQ10" i="2"/>
  <c r="DP10" i="2"/>
  <c r="DO10" i="2"/>
  <c r="DN10" i="2"/>
  <c r="DL10" i="2"/>
  <c r="DK10" i="2"/>
  <c r="DJ10" i="2"/>
  <c r="DI10" i="2"/>
  <c r="DH10" i="2"/>
  <c r="DF10" i="2"/>
  <c r="DE10" i="2"/>
  <c r="DD10" i="2"/>
  <c r="DC10" i="2"/>
  <c r="DB10" i="2"/>
  <c r="CZ10" i="2"/>
  <c r="CY10" i="2"/>
  <c r="CX10" i="2"/>
  <c r="CW10" i="2"/>
  <c r="CV10" i="2"/>
  <c r="CT10" i="2"/>
  <c r="CS10" i="2"/>
  <c r="CR10" i="2"/>
  <c r="CQ10" i="2"/>
  <c r="CP10" i="2"/>
  <c r="CN10" i="2"/>
  <c r="CM10" i="2"/>
  <c r="CL10" i="2"/>
  <c r="CK10" i="2"/>
  <c r="CJ10" i="2"/>
  <c r="CH10" i="2"/>
  <c r="CG10" i="2"/>
  <c r="CF10" i="2"/>
  <c r="CE10" i="2"/>
  <c r="CD10" i="2"/>
  <c r="CB10" i="2"/>
  <c r="CA10" i="2"/>
  <c r="BZ10" i="2"/>
  <c r="BY10" i="2"/>
  <c r="BX10" i="2"/>
  <c r="BV10" i="2"/>
  <c r="BU10" i="2"/>
  <c r="BT10" i="2"/>
  <c r="BS10" i="2"/>
  <c r="BR10" i="2"/>
  <c r="BP10" i="2"/>
  <c r="BO10" i="2"/>
  <c r="BN10" i="2"/>
  <c r="BM10" i="2"/>
  <c r="BL10" i="2"/>
  <c r="BJ10" i="2"/>
  <c r="BI10" i="2"/>
  <c r="BH10" i="2"/>
  <c r="BG10" i="2"/>
  <c r="BF10" i="2"/>
  <c r="BD10" i="2"/>
  <c r="BC10" i="2"/>
  <c r="BB10" i="2"/>
  <c r="BA10" i="2"/>
  <c r="AZ10" i="2"/>
  <c r="AX10" i="2"/>
  <c r="AW10" i="2"/>
  <c r="AV10" i="2"/>
  <c r="AU10" i="2"/>
  <c r="AT10" i="2"/>
  <c r="AR10" i="2"/>
  <c r="AQ10" i="2"/>
  <c r="AP10" i="2"/>
  <c r="AO10" i="2"/>
  <c r="AN10" i="2"/>
  <c r="AL10" i="2"/>
  <c r="AK10" i="2"/>
  <c r="AJ10" i="2"/>
  <c r="AI10" i="2"/>
  <c r="AH10" i="2"/>
  <c r="Y10" i="2"/>
  <c r="T10" i="2"/>
  <c r="O10" i="2"/>
  <c r="J10" i="2"/>
  <c r="E10" i="2"/>
  <c r="DX9" i="2"/>
  <c r="DW9" i="2"/>
  <c r="DV9" i="2"/>
  <c r="DU9" i="2"/>
  <c r="DT9" i="2"/>
  <c r="DR9" i="2"/>
  <c r="DQ9" i="2"/>
  <c r="DP9" i="2"/>
  <c r="DO9" i="2"/>
  <c r="DN9" i="2"/>
  <c r="DL9" i="2"/>
  <c r="DK9" i="2"/>
  <c r="DJ9" i="2"/>
  <c r="DI9" i="2"/>
  <c r="DH9" i="2"/>
  <c r="DF9" i="2"/>
  <c r="DE9" i="2"/>
  <c r="DD9" i="2"/>
  <c r="DC9" i="2"/>
  <c r="DB9" i="2"/>
  <c r="CZ9" i="2"/>
  <c r="CY9" i="2"/>
  <c r="CX9" i="2"/>
  <c r="CW9" i="2"/>
  <c r="CV9" i="2"/>
  <c r="CT9" i="2"/>
  <c r="CS9" i="2"/>
  <c r="CR9" i="2"/>
  <c r="CQ9" i="2"/>
  <c r="CP9" i="2"/>
  <c r="CN9" i="2"/>
  <c r="CM9" i="2"/>
  <c r="CL9" i="2"/>
  <c r="CK9" i="2"/>
  <c r="CJ9" i="2"/>
  <c r="CH9" i="2"/>
  <c r="CG9" i="2"/>
  <c r="CF9" i="2"/>
  <c r="CE9" i="2"/>
  <c r="CD9" i="2"/>
  <c r="CB9" i="2"/>
  <c r="CA9" i="2"/>
  <c r="BZ9" i="2"/>
  <c r="BY9" i="2"/>
  <c r="BX9" i="2"/>
  <c r="BV9" i="2"/>
  <c r="BU9" i="2"/>
  <c r="BT9" i="2"/>
  <c r="BS9" i="2"/>
  <c r="BR9" i="2"/>
  <c r="BP9" i="2"/>
  <c r="BO9" i="2"/>
  <c r="BN9" i="2"/>
  <c r="BM9" i="2"/>
  <c r="BL9" i="2"/>
  <c r="BJ9" i="2"/>
  <c r="BI9" i="2"/>
  <c r="BH9" i="2"/>
  <c r="BG9" i="2"/>
  <c r="BF9" i="2"/>
  <c r="BD9" i="2"/>
  <c r="BC9" i="2"/>
  <c r="BB9" i="2"/>
  <c r="BA9" i="2"/>
  <c r="AZ9" i="2"/>
  <c r="AX9" i="2"/>
  <c r="AW9" i="2"/>
  <c r="AV9" i="2"/>
  <c r="AU9" i="2"/>
  <c r="AT9" i="2"/>
  <c r="AR9" i="2"/>
  <c r="AQ9" i="2"/>
  <c r="AP9" i="2"/>
  <c r="AO9" i="2"/>
  <c r="AN9" i="2"/>
  <c r="AL9" i="2"/>
  <c r="AK9" i="2"/>
  <c r="AJ9" i="2"/>
  <c r="AI9" i="2"/>
  <c r="AH9" i="2"/>
  <c r="Y9" i="2"/>
  <c r="T9" i="2"/>
  <c r="O9" i="2"/>
  <c r="J9" i="2"/>
  <c r="E9" i="2"/>
  <c r="DX8" i="2"/>
  <c r="DW8" i="2"/>
  <c r="DV8" i="2"/>
  <c r="DU8" i="2"/>
  <c r="DT8" i="2"/>
  <c r="DR8" i="2"/>
  <c r="DQ8" i="2"/>
  <c r="DP8" i="2"/>
  <c r="DO8" i="2"/>
  <c r="DN8" i="2"/>
  <c r="DL8" i="2"/>
  <c r="DK8" i="2"/>
  <c r="DJ8" i="2"/>
  <c r="DI8" i="2"/>
  <c r="DH8" i="2"/>
  <c r="DF8" i="2"/>
  <c r="DE8" i="2"/>
  <c r="DD8" i="2"/>
  <c r="DC8" i="2"/>
  <c r="DB8" i="2"/>
  <c r="CZ8" i="2"/>
  <c r="CY8" i="2"/>
  <c r="CX8" i="2"/>
  <c r="CW8" i="2"/>
  <c r="CV8" i="2"/>
  <c r="CT8" i="2"/>
  <c r="CS8" i="2"/>
  <c r="CR8" i="2"/>
  <c r="CQ8" i="2"/>
  <c r="CP8" i="2"/>
  <c r="CN8" i="2"/>
  <c r="CM8" i="2"/>
  <c r="CL8" i="2"/>
  <c r="CK8" i="2"/>
  <c r="CJ8" i="2"/>
  <c r="CH8" i="2"/>
  <c r="CG8" i="2"/>
  <c r="CF8" i="2"/>
  <c r="CE8" i="2"/>
  <c r="CD8" i="2"/>
  <c r="CB8" i="2"/>
  <c r="CA8" i="2"/>
  <c r="BZ8" i="2"/>
  <c r="BY8" i="2"/>
  <c r="BX8" i="2"/>
  <c r="BV8" i="2"/>
  <c r="BU8" i="2"/>
  <c r="BT8" i="2"/>
  <c r="BS8" i="2"/>
  <c r="BR8" i="2"/>
  <c r="BP8" i="2"/>
  <c r="BO8" i="2"/>
  <c r="BN8" i="2"/>
  <c r="BM8" i="2"/>
  <c r="BL8" i="2"/>
  <c r="BJ8" i="2"/>
  <c r="BI8" i="2"/>
  <c r="BH8" i="2"/>
  <c r="BG8" i="2"/>
  <c r="BF8" i="2"/>
  <c r="BD8" i="2"/>
  <c r="BC8" i="2"/>
  <c r="BB8" i="2"/>
  <c r="BA8" i="2"/>
  <c r="AZ8" i="2"/>
  <c r="AX8" i="2"/>
  <c r="AW8" i="2"/>
  <c r="AV8" i="2"/>
  <c r="AU8" i="2"/>
  <c r="AT8" i="2"/>
  <c r="AR8" i="2"/>
  <c r="AQ8" i="2"/>
  <c r="AP8" i="2"/>
  <c r="AO8" i="2"/>
  <c r="AN8" i="2"/>
  <c r="AL8" i="2"/>
  <c r="AK8" i="2"/>
  <c r="AJ8" i="2"/>
  <c r="AI8" i="2"/>
  <c r="AH8" i="2"/>
  <c r="T8" i="2"/>
  <c r="DX7" i="2"/>
  <c r="DW7" i="2"/>
  <c r="DV7" i="2"/>
  <c r="DU7" i="2"/>
  <c r="DT7" i="2"/>
  <c r="DR7" i="2"/>
  <c r="DQ7" i="2"/>
  <c r="DP7" i="2"/>
  <c r="DO7" i="2"/>
  <c r="DN7" i="2"/>
  <c r="DL7" i="2"/>
  <c r="DK7" i="2"/>
  <c r="DJ7" i="2"/>
  <c r="DI7" i="2"/>
  <c r="DH7" i="2"/>
  <c r="DF7" i="2"/>
  <c r="DE7" i="2"/>
  <c r="DD7" i="2"/>
  <c r="DC7" i="2"/>
  <c r="DB7" i="2"/>
  <c r="CZ7" i="2"/>
  <c r="CY7" i="2"/>
  <c r="CX7" i="2"/>
  <c r="CW7" i="2"/>
  <c r="CV7" i="2"/>
  <c r="CT7" i="2"/>
  <c r="CS7" i="2"/>
  <c r="CR7" i="2"/>
  <c r="CQ7" i="2"/>
  <c r="CP7" i="2"/>
  <c r="CN7" i="2"/>
  <c r="CM7" i="2"/>
  <c r="CL7" i="2"/>
  <c r="CK7" i="2"/>
  <c r="CJ7" i="2"/>
  <c r="CH7" i="2"/>
  <c r="CG7" i="2"/>
  <c r="CF7" i="2"/>
  <c r="CE7" i="2"/>
  <c r="CD7" i="2"/>
  <c r="CB7" i="2"/>
  <c r="CA7" i="2"/>
  <c r="BZ7" i="2"/>
  <c r="BY7" i="2"/>
  <c r="BX7" i="2"/>
  <c r="BV7" i="2"/>
  <c r="BU7" i="2"/>
  <c r="BT7" i="2"/>
  <c r="BS7" i="2"/>
  <c r="BR7" i="2"/>
  <c r="BP7" i="2"/>
  <c r="BO7" i="2"/>
  <c r="BN7" i="2"/>
  <c r="BM7" i="2"/>
  <c r="BL7" i="2"/>
  <c r="BJ7" i="2"/>
  <c r="BI7" i="2"/>
  <c r="BH7" i="2"/>
  <c r="BG7" i="2"/>
  <c r="BF7" i="2"/>
  <c r="BD7" i="2"/>
  <c r="BC7" i="2"/>
  <c r="BB7" i="2"/>
  <c r="BA7" i="2"/>
  <c r="AZ7" i="2"/>
  <c r="AX7" i="2"/>
  <c r="AW7" i="2"/>
  <c r="AV7" i="2"/>
  <c r="AU7" i="2"/>
  <c r="AT7" i="2"/>
  <c r="AR7" i="2"/>
  <c r="AQ7" i="2"/>
  <c r="AP7" i="2"/>
  <c r="AO7" i="2"/>
  <c r="AN7" i="2"/>
  <c r="AL7" i="2"/>
  <c r="AK7" i="2"/>
  <c r="AJ7" i="2"/>
  <c r="AI7" i="2"/>
  <c r="AH7" i="2"/>
  <c r="Y7" i="2"/>
  <c r="T7" i="2"/>
  <c r="O7" i="2"/>
  <c r="J7" i="2"/>
  <c r="E7" i="2"/>
  <c r="DX6" i="2"/>
  <c r="DW6" i="2"/>
  <c r="DV6" i="2"/>
  <c r="DU6" i="2"/>
  <c r="DT6" i="2"/>
  <c r="DR6" i="2"/>
  <c r="DQ6" i="2"/>
  <c r="DP6" i="2"/>
  <c r="DO6" i="2"/>
  <c r="DN6" i="2"/>
  <c r="DL6" i="2"/>
  <c r="DK6" i="2"/>
  <c r="DJ6" i="2"/>
  <c r="DI6" i="2"/>
  <c r="DH6" i="2"/>
  <c r="DF6" i="2"/>
  <c r="DE6" i="2"/>
  <c r="DD6" i="2"/>
  <c r="DC6" i="2"/>
  <c r="DB6" i="2"/>
  <c r="CZ6" i="2"/>
  <c r="CY6" i="2"/>
  <c r="CX6" i="2"/>
  <c r="CW6" i="2"/>
  <c r="CV6" i="2"/>
  <c r="CT6" i="2"/>
  <c r="CS6" i="2"/>
  <c r="CR6" i="2"/>
  <c r="CQ6" i="2"/>
  <c r="CP6" i="2"/>
  <c r="CN6" i="2"/>
  <c r="CM6" i="2"/>
  <c r="CL6" i="2"/>
  <c r="CK6" i="2"/>
  <c r="CJ6" i="2"/>
  <c r="CH6" i="2"/>
  <c r="CG6" i="2"/>
  <c r="CF6" i="2"/>
  <c r="CE6" i="2"/>
  <c r="CD6" i="2"/>
  <c r="CB6" i="2"/>
  <c r="CA6" i="2"/>
  <c r="BZ6" i="2"/>
  <c r="BY6" i="2"/>
  <c r="BX6" i="2"/>
  <c r="BV6" i="2"/>
  <c r="BU6" i="2"/>
  <c r="BT6" i="2"/>
  <c r="BS6" i="2"/>
  <c r="BR6" i="2"/>
  <c r="BP6" i="2"/>
  <c r="BO6" i="2"/>
  <c r="BN6" i="2"/>
  <c r="BM6" i="2"/>
  <c r="BL6" i="2"/>
  <c r="BJ6" i="2"/>
  <c r="BI6" i="2"/>
  <c r="BH6" i="2"/>
  <c r="BG6" i="2"/>
  <c r="BF6" i="2"/>
  <c r="BD6" i="2"/>
  <c r="BC6" i="2"/>
  <c r="BB6" i="2"/>
  <c r="BA6" i="2"/>
  <c r="AZ6" i="2"/>
  <c r="AX6" i="2"/>
  <c r="AW6" i="2"/>
  <c r="AV6" i="2"/>
  <c r="AU6" i="2"/>
  <c r="AT6" i="2"/>
  <c r="AR6" i="2"/>
  <c r="AQ6" i="2"/>
  <c r="AP6" i="2"/>
  <c r="AO6" i="2"/>
  <c r="AN6" i="2"/>
  <c r="AL6" i="2"/>
  <c r="AK6" i="2"/>
  <c r="AJ6" i="2"/>
  <c r="AI6" i="2"/>
  <c r="AH6" i="2"/>
  <c r="Y6" i="2"/>
  <c r="T6" i="2"/>
  <c r="O6" i="2"/>
  <c r="J6" i="2"/>
  <c r="E6" i="2"/>
  <c r="DX5" i="2"/>
  <c r="DW5" i="2"/>
  <c r="DV5" i="2"/>
  <c r="DU5" i="2"/>
  <c r="DT5" i="2"/>
  <c r="DR5" i="2"/>
  <c r="DQ5" i="2"/>
  <c r="DP5" i="2"/>
  <c r="DO5" i="2"/>
  <c r="DN5" i="2"/>
  <c r="DL5" i="2"/>
  <c r="DK5" i="2"/>
  <c r="DJ5" i="2"/>
  <c r="DI5" i="2"/>
  <c r="DH5" i="2"/>
  <c r="DF5" i="2"/>
  <c r="DE5" i="2"/>
  <c r="DD5" i="2"/>
  <c r="DC5" i="2"/>
  <c r="DB5" i="2"/>
  <c r="CZ5" i="2"/>
  <c r="CY5" i="2"/>
  <c r="CX5" i="2"/>
  <c r="CW5" i="2"/>
  <c r="CV5" i="2"/>
  <c r="CT5" i="2"/>
  <c r="CS5" i="2"/>
  <c r="CR5" i="2"/>
  <c r="CQ5" i="2"/>
  <c r="CP5" i="2"/>
  <c r="CN5" i="2"/>
  <c r="CM5" i="2"/>
  <c r="CL5" i="2"/>
  <c r="CK5" i="2"/>
  <c r="CJ5" i="2"/>
  <c r="CH5" i="2"/>
  <c r="CG5" i="2"/>
  <c r="CF5" i="2"/>
  <c r="CE5" i="2"/>
  <c r="CD5" i="2"/>
  <c r="CB5" i="2"/>
  <c r="CA5" i="2"/>
  <c r="BZ5" i="2"/>
  <c r="BY5" i="2"/>
  <c r="BX5" i="2"/>
  <c r="BV5" i="2"/>
  <c r="BU5" i="2"/>
  <c r="BT5" i="2"/>
  <c r="BS5" i="2"/>
  <c r="BR5" i="2"/>
  <c r="BP5" i="2"/>
  <c r="BO5" i="2"/>
  <c r="BN5" i="2"/>
  <c r="BM5" i="2"/>
  <c r="BL5" i="2"/>
  <c r="BJ5" i="2"/>
  <c r="BI5" i="2"/>
  <c r="BH5" i="2"/>
  <c r="BG5" i="2"/>
  <c r="BF5" i="2"/>
  <c r="BD5" i="2"/>
  <c r="BC5" i="2"/>
  <c r="BB5" i="2"/>
  <c r="BA5" i="2"/>
  <c r="AZ5" i="2"/>
  <c r="AX5" i="2"/>
  <c r="AW5" i="2"/>
  <c r="AV5" i="2"/>
  <c r="AU5" i="2"/>
  <c r="AT5" i="2"/>
  <c r="AR5" i="2"/>
  <c r="AQ5" i="2"/>
  <c r="AP5" i="2"/>
  <c r="AO5" i="2"/>
  <c r="AN5" i="2"/>
  <c r="AL5" i="2"/>
  <c r="AK5" i="2"/>
  <c r="AJ5" i="2"/>
  <c r="AI5" i="2"/>
  <c r="AH5" i="2"/>
  <c r="Y5" i="2"/>
  <c r="T5" i="2"/>
  <c r="O5" i="2"/>
  <c r="J5" i="2"/>
  <c r="E5" i="2"/>
  <c r="DX4" i="2"/>
  <c r="DW4" i="2"/>
  <c r="DV4" i="2"/>
  <c r="DU4" i="2"/>
  <c r="DT4" i="2"/>
  <c r="DR4" i="2"/>
  <c r="DQ4" i="2"/>
  <c r="DP4" i="2"/>
  <c r="DO4" i="2"/>
  <c r="DN4" i="2"/>
  <c r="DL4" i="2"/>
  <c r="DK4" i="2"/>
  <c r="DJ4" i="2"/>
  <c r="DI4" i="2"/>
  <c r="DH4" i="2"/>
  <c r="DF4" i="2"/>
  <c r="DE4" i="2"/>
  <c r="DD4" i="2"/>
  <c r="DC4" i="2"/>
  <c r="DB4" i="2"/>
  <c r="CZ4" i="2"/>
  <c r="CY4" i="2"/>
  <c r="CX4" i="2"/>
  <c r="CW4" i="2"/>
  <c r="CV4" i="2"/>
  <c r="CT4" i="2"/>
  <c r="CS4" i="2"/>
  <c r="CR4" i="2"/>
  <c r="CQ4" i="2"/>
  <c r="CP4" i="2"/>
  <c r="CN4" i="2"/>
  <c r="CM4" i="2"/>
  <c r="CL4" i="2"/>
  <c r="CK4" i="2"/>
  <c r="CJ4" i="2"/>
  <c r="CH4" i="2"/>
  <c r="CG4" i="2"/>
  <c r="CF4" i="2"/>
  <c r="CE4" i="2"/>
  <c r="CD4" i="2"/>
  <c r="CB4" i="2"/>
  <c r="CA4" i="2"/>
  <c r="BZ4" i="2"/>
  <c r="BY4" i="2"/>
  <c r="BX4" i="2"/>
  <c r="BV4" i="2"/>
  <c r="BU4" i="2"/>
  <c r="BT4" i="2"/>
  <c r="BS4" i="2"/>
  <c r="BR4" i="2"/>
  <c r="BP4" i="2"/>
  <c r="BO4" i="2"/>
  <c r="BN4" i="2"/>
  <c r="BM4" i="2"/>
  <c r="BL4" i="2"/>
  <c r="BJ4" i="2"/>
  <c r="BI4" i="2"/>
  <c r="BH4" i="2"/>
  <c r="BG4" i="2"/>
  <c r="BF4" i="2"/>
  <c r="BD4" i="2"/>
  <c r="BC4" i="2"/>
  <c r="BB4" i="2"/>
  <c r="BA4" i="2"/>
  <c r="AZ4" i="2"/>
  <c r="AX4" i="2"/>
  <c r="AW4" i="2"/>
  <c r="AV4" i="2"/>
  <c r="AU4" i="2"/>
  <c r="AT4" i="2"/>
  <c r="AR4" i="2"/>
  <c r="AQ4" i="2"/>
  <c r="AP4" i="2"/>
  <c r="AO4" i="2"/>
  <c r="AN4" i="2"/>
  <c r="AL4" i="2"/>
  <c r="AK4" i="2"/>
  <c r="AJ4" i="2"/>
  <c r="AI4" i="2"/>
  <c r="AH4" i="2"/>
  <c r="Y4" i="2"/>
  <c r="T4" i="2"/>
  <c r="O4" i="2"/>
  <c r="J4" i="2"/>
  <c r="E4" i="2"/>
  <c r="AG2" i="2"/>
  <c r="AF2" i="2"/>
  <c r="AE2" i="2"/>
  <c r="AD2" i="2"/>
  <c r="AC2" i="2"/>
  <c r="AC1" i="2"/>
  <c r="F3" i="5" s="1"/>
  <c r="AA138" i="2" l="1"/>
  <c r="AA134" i="2"/>
  <c r="DW86" i="2"/>
  <c r="BI95" i="2"/>
  <c r="DQ387" i="2"/>
  <c r="EA561" i="2"/>
  <c r="DK582" i="2"/>
  <c r="EA621" i="2"/>
  <c r="CG637" i="2"/>
  <c r="DE643" i="2"/>
  <c r="AF694" i="2"/>
  <c r="BU759" i="2"/>
  <c r="DQ759" i="2"/>
  <c r="BU763" i="2"/>
  <c r="AK766" i="2"/>
  <c r="AA68" i="2"/>
  <c r="EC79" i="2"/>
  <c r="AA378" i="2"/>
  <c r="EA437" i="2"/>
  <c r="AQ453" i="2"/>
  <c r="EC437" i="2"/>
  <c r="BI453" i="2"/>
  <c r="BO453" i="2"/>
  <c r="BU453" i="2"/>
  <c r="CM453" i="2"/>
  <c r="CS453" i="2"/>
  <c r="DE453" i="2"/>
  <c r="DK453" i="2"/>
  <c r="DQ453" i="2"/>
  <c r="EA441" i="2"/>
  <c r="AQ457" i="2"/>
  <c r="AW457" i="2"/>
  <c r="EC441" i="2"/>
  <c r="BI457" i="2"/>
  <c r="BO457" i="2"/>
  <c r="BU457" i="2"/>
  <c r="CM457" i="2"/>
  <c r="CS457" i="2"/>
  <c r="DE457" i="2"/>
  <c r="DK457" i="2"/>
  <c r="DQ457" i="2"/>
  <c r="EA443" i="2"/>
  <c r="CY459" i="2"/>
  <c r="AC531" i="2"/>
  <c r="AG531" i="2"/>
  <c r="EA553" i="2"/>
  <c r="DK569" i="2"/>
  <c r="EA560" i="2"/>
  <c r="BO576" i="2"/>
  <c r="DW576" i="2"/>
  <c r="EC567" i="2"/>
  <c r="AD592" i="2"/>
  <c r="CZ629" i="2"/>
  <c r="AA385" i="2"/>
  <c r="AA262" i="2"/>
  <c r="AA196" i="2"/>
  <c r="AA13" i="2"/>
  <c r="AA316" i="2"/>
  <c r="AA72" i="2"/>
  <c r="BI387" i="2"/>
  <c r="AA374" i="2"/>
  <c r="AA192" i="2"/>
  <c r="AA130" i="2"/>
  <c r="AW453" i="2"/>
  <c r="AA69" i="2"/>
  <c r="AA73" i="2"/>
  <c r="AA127" i="2"/>
  <c r="AA131" i="2"/>
  <c r="AA135" i="2"/>
  <c r="AA193" i="2"/>
  <c r="AA197" i="2"/>
  <c r="AA70" i="2"/>
  <c r="AA128" i="2"/>
  <c r="AA132" i="2"/>
  <c r="AA136" i="2"/>
  <c r="AA190" i="2"/>
  <c r="AA260" i="2"/>
  <c r="AA314" i="2"/>
  <c r="AA376" i="2"/>
  <c r="AA4" i="2"/>
  <c r="AA12" i="2"/>
  <c r="AA67" i="2"/>
  <c r="AA75" i="2"/>
  <c r="AA129" i="2"/>
  <c r="AA133" i="2"/>
  <c r="AA137" i="2"/>
  <c r="AA191" i="2"/>
  <c r="AA195" i="2"/>
  <c r="AA315" i="2"/>
  <c r="AA377" i="2"/>
  <c r="BC390" i="2"/>
  <c r="CY390" i="2"/>
  <c r="AW387" i="2"/>
  <c r="EB371" i="2"/>
  <c r="BU387" i="2"/>
  <c r="CS387" i="2"/>
  <c r="DK387" i="2"/>
  <c r="EA73" i="2"/>
  <c r="AW89" i="2"/>
  <c r="BU89" i="2"/>
  <c r="DE390" i="2"/>
  <c r="DE387" i="2"/>
  <c r="EC371" i="2"/>
  <c r="AQ387" i="2"/>
  <c r="CM388" i="2"/>
  <c r="CM387" i="2"/>
  <c r="CG387" i="2"/>
  <c r="AK87" i="2"/>
  <c r="EA10" i="2"/>
  <c r="DQ31" i="2"/>
  <c r="EB16" i="2"/>
  <c r="BU32" i="2"/>
  <c r="CS32" i="2"/>
  <c r="DK32" i="2"/>
  <c r="AK33" i="2"/>
  <c r="BO33" i="2"/>
  <c r="DE33" i="2"/>
  <c r="DE270" i="2"/>
  <c r="DE274" i="2"/>
  <c r="AQ277" i="2"/>
  <c r="BO277" i="2"/>
  <c r="CM277" i="2"/>
  <c r="DK277" i="2"/>
  <c r="EC262" i="2"/>
  <c r="DE278" i="2"/>
  <c r="CG326" i="2"/>
  <c r="BO339" i="2"/>
  <c r="DK339" i="2"/>
  <c r="AG470" i="2"/>
  <c r="EC679" i="2"/>
  <c r="AK696" i="2"/>
  <c r="EC680" i="2"/>
  <c r="EB680" i="2"/>
  <c r="EA680" i="2"/>
  <c r="BC696" i="2"/>
  <c r="BI696" i="2"/>
  <c r="CA696" i="2"/>
  <c r="CG696" i="2"/>
  <c r="CM696" i="2"/>
  <c r="CY696" i="2"/>
  <c r="DE696" i="2"/>
  <c r="DK696" i="2"/>
  <c r="DW696" i="2"/>
  <c r="CG697" i="2"/>
  <c r="DE697" i="2"/>
  <c r="AQ815" i="2"/>
  <c r="EA805" i="2"/>
  <c r="AW821" i="2"/>
  <c r="CG1184" i="2"/>
  <c r="BO1187" i="2"/>
  <c r="EB1173" i="2"/>
  <c r="BC1189" i="2"/>
  <c r="CA1189" i="2"/>
  <c r="CY1189" i="2"/>
  <c r="AQ1191" i="2"/>
  <c r="EA1175" i="2"/>
  <c r="BI1191" i="2"/>
  <c r="BO1191" i="2"/>
  <c r="CM1191" i="2"/>
  <c r="DK1191" i="2"/>
  <c r="EB1177" i="2"/>
  <c r="EA1177" i="2"/>
  <c r="CM33" i="2"/>
  <c r="DK33" i="2"/>
  <c r="AF165" i="2"/>
  <c r="DQ209" i="2"/>
  <c r="EA195" i="2"/>
  <c r="AQ211" i="2"/>
  <c r="BU211" i="2"/>
  <c r="CM211" i="2"/>
  <c r="CS211" i="2"/>
  <c r="DE211" i="2"/>
  <c r="DK211" i="2"/>
  <c r="DQ211" i="2"/>
  <c r="BU509" i="2"/>
  <c r="AW578" i="2"/>
  <c r="AG572" i="2"/>
  <c r="AQ1126" i="2"/>
  <c r="EB1110" i="2"/>
  <c r="BO1126" i="2"/>
  <c r="BU1126" i="2"/>
  <c r="CG1126" i="2"/>
  <c r="CM1126" i="2"/>
  <c r="DE1126" i="2"/>
  <c r="DK1126" i="2"/>
  <c r="EA16" i="2"/>
  <c r="AQ32" i="2"/>
  <c r="AW32" i="2"/>
  <c r="BO32" i="2"/>
  <c r="CM32" i="2"/>
  <c r="CY32" i="2"/>
  <c r="AQ33" i="2"/>
  <c r="BI33" i="2"/>
  <c r="CG33" i="2"/>
  <c r="CS33" i="2"/>
  <c r="CA145" i="2"/>
  <c r="EA138" i="2"/>
  <c r="CY154" i="2"/>
  <c r="AQ155" i="2"/>
  <c r="EC139" i="2"/>
  <c r="BI155" i="2"/>
  <c r="BO155" i="2"/>
  <c r="CG155" i="2"/>
  <c r="CM155" i="2"/>
  <c r="DE155" i="2"/>
  <c r="DK155" i="2"/>
  <c r="EB493" i="2"/>
  <c r="CA509" i="2"/>
  <c r="AQ515" i="2"/>
  <c r="EA499" i="2"/>
  <c r="BO515" i="2"/>
  <c r="CM515" i="2"/>
  <c r="DE515" i="2"/>
  <c r="CM516" i="2"/>
  <c r="EB501" i="2"/>
  <c r="BC517" i="2"/>
  <c r="CS517" i="2"/>
  <c r="CY517" i="2"/>
  <c r="CG518" i="2"/>
  <c r="BO519" i="2"/>
  <c r="AW522" i="2"/>
  <c r="CG522" i="2"/>
  <c r="DW637" i="2"/>
  <c r="AG674" i="2"/>
  <c r="CT690" i="2"/>
  <c r="DK813" i="2"/>
  <c r="EA862" i="2"/>
  <c r="AW878" i="2"/>
  <c r="BU878" i="2"/>
  <c r="CA878" i="2"/>
  <c r="CM878" i="2"/>
  <c r="CS878" i="2"/>
  <c r="CY878" i="2"/>
  <c r="DW878" i="2"/>
  <c r="AA864" i="2"/>
  <c r="AK880" i="2"/>
  <c r="AQ880" i="2"/>
  <c r="BI880" i="2"/>
  <c r="CG880" i="2"/>
  <c r="DW880" i="2"/>
  <c r="AK996" i="2"/>
  <c r="DQ1005" i="2"/>
  <c r="AK1058" i="2"/>
  <c r="CY1058" i="2"/>
  <c r="AA1043" i="2"/>
  <c r="Y1057" i="2"/>
  <c r="AK1059" i="2"/>
  <c r="AW1059" i="2"/>
  <c r="BC1059" i="2"/>
  <c r="BO1059" i="2"/>
  <c r="CB1056" i="2"/>
  <c r="CS1059" i="2"/>
  <c r="DJ1056" i="2"/>
  <c r="DQ1059" i="2"/>
  <c r="AK1062" i="2"/>
  <c r="EA1046" i="2"/>
  <c r="BI1062" i="2"/>
  <c r="CG1062" i="2"/>
  <c r="DE1062" i="2"/>
  <c r="AW1068" i="2"/>
  <c r="BU1068" i="2"/>
  <c r="DQ1068" i="2"/>
  <c r="EB1055" i="2"/>
  <c r="EA1055" i="2"/>
  <c r="DQ1071" i="2"/>
  <c r="AC1080" i="2"/>
  <c r="AG1080" i="2"/>
  <c r="EA1106" i="2"/>
  <c r="AW1122" i="2"/>
  <c r="BU1122" i="2"/>
  <c r="EC377" i="2"/>
  <c r="BO387" i="2"/>
  <c r="BO207" i="2"/>
  <c r="EB129" i="2"/>
  <c r="BI211" i="2"/>
  <c r="BI385" i="2"/>
  <c r="CB385" i="2"/>
  <c r="CL385" i="2"/>
  <c r="AP385" i="2"/>
  <c r="DO385" i="2"/>
  <c r="DX385" i="2"/>
  <c r="AK19" i="2"/>
  <c r="BN19" i="2"/>
  <c r="BX19" i="2"/>
  <c r="CG19" i="2"/>
  <c r="CQ19" i="2"/>
  <c r="CZ19" i="2"/>
  <c r="DJ19" i="2"/>
  <c r="DT19" i="2"/>
  <c r="EA8" i="2"/>
  <c r="BC24" i="2"/>
  <c r="CA24" i="2"/>
  <c r="CY24" i="2"/>
  <c r="EC15" i="2"/>
  <c r="AW33" i="2"/>
  <c r="BI87" i="2"/>
  <c r="AK88" i="2"/>
  <c r="EC72" i="2"/>
  <c r="BI88" i="2"/>
  <c r="CG88" i="2"/>
  <c r="DE88" i="2"/>
  <c r="DK88" i="2"/>
  <c r="AD104" i="2"/>
  <c r="CA142" i="2"/>
  <c r="CL141" i="2"/>
  <c r="CV141" i="2"/>
  <c r="DE141" i="2"/>
  <c r="DO141" i="2"/>
  <c r="DW142" i="2"/>
  <c r="DX141" i="2"/>
  <c r="CM144" i="2"/>
  <c r="DK144" i="2"/>
  <c r="BC146" i="2"/>
  <c r="BO152" i="2"/>
  <c r="EC137" i="2"/>
  <c r="EB137" i="2"/>
  <c r="BC153" i="2"/>
  <c r="CA153" i="2"/>
  <c r="BG202" i="2"/>
  <c r="BO22" i="2"/>
  <c r="AW29" i="2"/>
  <c r="BU87" i="2"/>
  <c r="CG87" i="2"/>
  <c r="EC130" i="2"/>
  <c r="CY146" i="2"/>
  <c r="EA136" i="2"/>
  <c r="BU152" i="2"/>
  <c r="DQ152" i="2"/>
  <c r="J203" i="2"/>
  <c r="EA188" i="2"/>
  <c r="DK204" i="2"/>
  <c r="CG214" i="2"/>
  <c r="EB200" i="2"/>
  <c r="AQ216" i="2"/>
  <c r="BC216" i="2"/>
  <c r="EC200" i="2"/>
  <c r="BU216" i="2"/>
  <c r="CA216" i="2"/>
  <c r="CM216" i="2"/>
  <c r="CS216" i="2"/>
  <c r="CY216" i="2"/>
  <c r="DQ216" i="2"/>
  <c r="DQ217" i="2"/>
  <c r="BI390" i="2"/>
  <c r="AW393" i="2"/>
  <c r="BU396" i="2"/>
  <c r="AG409" i="2"/>
  <c r="CA86" i="2"/>
  <c r="CY86" i="2"/>
  <c r="AW87" i="2"/>
  <c r="CS87" i="2"/>
  <c r="DE87" i="2"/>
  <c r="AK21" i="2"/>
  <c r="BI21" i="2"/>
  <c r="CA21" i="2"/>
  <c r="CG21" i="2"/>
  <c r="CS21" i="2"/>
  <c r="CY21" i="2"/>
  <c r="DE21" i="2"/>
  <c r="DW21" i="2"/>
  <c r="EA6" i="2"/>
  <c r="DQ23" i="2"/>
  <c r="AW27" i="2"/>
  <c r="BU27" i="2"/>
  <c r="CS27" i="2"/>
  <c r="DQ27" i="2"/>
  <c r="EC17" i="2"/>
  <c r="BO81" i="2"/>
  <c r="CM81" i="2"/>
  <c r="DK81" i="2"/>
  <c r="AW84" i="2"/>
  <c r="BU84" i="2"/>
  <c r="CS84" i="2"/>
  <c r="DQ84" i="2"/>
  <c r="AK86" i="2"/>
  <c r="EA70" i="2"/>
  <c r="BI86" i="2"/>
  <c r="CG86" i="2"/>
  <c r="DE86" i="2"/>
  <c r="EB74" i="2"/>
  <c r="EB75" i="2"/>
  <c r="EA75" i="2"/>
  <c r="AW91" i="2"/>
  <c r="BC91" i="2"/>
  <c r="EC75" i="2"/>
  <c r="BI91" i="2"/>
  <c r="BU91" i="2"/>
  <c r="CA91" i="2"/>
  <c r="CS91" i="2"/>
  <c r="CY91" i="2"/>
  <c r="DE91" i="2"/>
  <c r="DQ91" i="2"/>
  <c r="AK93" i="2"/>
  <c r="AQ93" i="2"/>
  <c r="EC77" i="2"/>
  <c r="AW93" i="2"/>
  <c r="EA77" i="2"/>
  <c r="BI93" i="2"/>
  <c r="BO93" i="2"/>
  <c r="BU93" i="2"/>
  <c r="CG93" i="2"/>
  <c r="CM93" i="2"/>
  <c r="CS93" i="2"/>
  <c r="DE93" i="2"/>
  <c r="DK93" i="2"/>
  <c r="DQ93" i="2"/>
  <c r="CY94" i="2"/>
  <c r="EB79" i="2"/>
  <c r="EA79" i="2"/>
  <c r="AW95" i="2"/>
  <c r="BC95" i="2"/>
  <c r="BU95" i="2"/>
  <c r="CA95" i="2"/>
  <c r="CG95" i="2"/>
  <c r="CS95" i="2"/>
  <c r="CY95" i="2"/>
  <c r="DE95" i="2"/>
  <c r="DQ95" i="2"/>
  <c r="CG146" i="2"/>
  <c r="BZ202" i="2"/>
  <c r="EB140" i="2"/>
  <c r="BO156" i="2"/>
  <c r="AI202" i="2"/>
  <c r="AR202" i="2"/>
  <c r="BB202" i="2"/>
  <c r="BL202" i="2"/>
  <c r="BP202" i="2"/>
  <c r="BU202" i="2"/>
  <c r="CE202" i="2"/>
  <c r="CJ202" i="2"/>
  <c r="CN202" i="2"/>
  <c r="CX202" i="2"/>
  <c r="DC202" i="2"/>
  <c r="DH202" i="2"/>
  <c r="DQ202" i="2"/>
  <c r="DV202" i="2"/>
  <c r="BO211" i="2"/>
  <c r="DQ213" i="2"/>
  <c r="EA198" i="2"/>
  <c r="AW214" i="2"/>
  <c r="BC214" i="2"/>
  <c r="BI214" i="2"/>
  <c r="BU214" i="2"/>
  <c r="CA214" i="2"/>
  <c r="CS214" i="2"/>
  <c r="CY214" i="2"/>
  <c r="DE214" i="2"/>
  <c r="DW214" i="2"/>
  <c r="AG226" i="2"/>
  <c r="AF226" i="2"/>
  <c r="AE226" i="2"/>
  <c r="EB256" i="2"/>
  <c r="AW272" i="2"/>
  <c r="EC256" i="2"/>
  <c r="BU272" i="2"/>
  <c r="CA272" i="2"/>
  <c r="CS272" i="2"/>
  <c r="CY272" i="2"/>
  <c r="DQ272" i="2"/>
  <c r="EB258" i="2"/>
  <c r="CG274" i="2"/>
  <c r="EA319" i="2"/>
  <c r="AQ335" i="2"/>
  <c r="AW335" i="2"/>
  <c r="EC319" i="2"/>
  <c r="BO335" i="2"/>
  <c r="BU335" i="2"/>
  <c r="CS335" i="2"/>
  <c r="DQ335" i="2"/>
  <c r="AW336" i="2"/>
  <c r="EB322" i="2"/>
  <c r="AG348" i="2"/>
  <c r="EB370" i="2"/>
  <c r="EC374" i="2"/>
  <c r="DQ392" i="2"/>
  <c r="DQ396" i="2"/>
  <c r="BI398" i="2"/>
  <c r="EA384" i="2"/>
  <c r="AW400" i="2"/>
  <c r="BU400" i="2"/>
  <c r="CS400" i="2"/>
  <c r="DQ400" i="2"/>
  <c r="AF409" i="2"/>
  <c r="O426" i="2"/>
  <c r="J426" i="2"/>
  <c r="AC409" i="2"/>
  <c r="Y426" i="2"/>
  <c r="AA436" i="2"/>
  <c r="EB436" i="2"/>
  <c r="EB437" i="2"/>
  <c r="AA440" i="2"/>
  <c r="EB440" i="2"/>
  <c r="AF470" i="2"/>
  <c r="AE470" i="2"/>
  <c r="AD470" i="2"/>
  <c r="E487" i="2"/>
  <c r="Y487" i="2"/>
  <c r="EC493" i="2"/>
  <c r="EC501" i="2"/>
  <c r="AQ520" i="2"/>
  <c r="EC504" i="2"/>
  <c r="BO520" i="2"/>
  <c r="CM520" i="2"/>
  <c r="DK520" i="2"/>
  <c r="AA505" i="2"/>
  <c r="AK521" i="2"/>
  <c r="EB505" i="2"/>
  <c r="BI521" i="2"/>
  <c r="BU521" i="2"/>
  <c r="CG521" i="2"/>
  <c r="DE521" i="2"/>
  <c r="CG576" i="2"/>
  <c r="DK578" i="2"/>
  <c r="CS579" i="2"/>
  <c r="DQ579" i="2"/>
  <c r="AA564" i="2"/>
  <c r="AK580" i="2"/>
  <c r="EC564" i="2"/>
  <c r="EB564" i="2"/>
  <c r="EA564" i="2"/>
  <c r="BC580" i="2"/>
  <c r="BI580" i="2"/>
  <c r="BO580" i="2"/>
  <c r="CA580" i="2"/>
  <c r="CG580" i="2"/>
  <c r="CY580" i="2"/>
  <c r="DW580" i="2"/>
  <c r="EA620" i="2"/>
  <c r="AQ636" i="2"/>
  <c r="AW636" i="2"/>
  <c r="BC636" i="2"/>
  <c r="BU636" i="2"/>
  <c r="CA636" i="2"/>
  <c r="CS636" i="2"/>
  <c r="CY636" i="2"/>
  <c r="AG653" i="2"/>
  <c r="BC690" i="2"/>
  <c r="CK690" i="2"/>
  <c r="AQ692" i="2"/>
  <c r="CG692" i="2"/>
  <c r="DK692" i="2"/>
  <c r="CS764" i="2"/>
  <c r="AW270" i="2"/>
  <c r="BC270" i="2"/>
  <c r="BI270" i="2"/>
  <c r="BU270" i="2"/>
  <c r="CA270" i="2"/>
  <c r="CS270" i="2"/>
  <c r="CY270" i="2"/>
  <c r="DQ270" i="2"/>
  <c r="DW270" i="2"/>
  <c r="AG267" i="2"/>
  <c r="AK326" i="2"/>
  <c r="EC310" i="2"/>
  <c r="BI326" i="2"/>
  <c r="AW328" i="2"/>
  <c r="BU328" i="2"/>
  <c r="CS328" i="2"/>
  <c r="DQ328" i="2"/>
  <c r="AK330" i="2"/>
  <c r="EC314" i="2"/>
  <c r="EA314" i="2"/>
  <c r="BC330" i="2"/>
  <c r="BI330" i="2"/>
  <c r="CA330" i="2"/>
  <c r="CG330" i="2"/>
  <c r="CY330" i="2"/>
  <c r="DE330" i="2"/>
  <c r="DW330" i="2"/>
  <c r="BU332" i="2"/>
  <c r="DQ332" i="2"/>
  <c r="AQ333" i="2"/>
  <c r="EA317" i="2"/>
  <c r="BO333" i="2"/>
  <c r="BU333" i="2"/>
  <c r="CM333" i="2"/>
  <c r="CS333" i="2"/>
  <c r="DQ333" i="2"/>
  <c r="AA318" i="2"/>
  <c r="AK334" i="2"/>
  <c r="EB318" i="2"/>
  <c r="BI334" i="2"/>
  <c r="CG334" i="2"/>
  <c r="AK395" i="2"/>
  <c r="EC379" i="2"/>
  <c r="AQ395" i="2"/>
  <c r="EA379" i="2"/>
  <c r="BI395" i="2"/>
  <c r="BO395" i="2"/>
  <c r="CG395" i="2"/>
  <c r="CM395" i="2"/>
  <c r="DE395" i="2"/>
  <c r="DK395" i="2"/>
  <c r="AA380" i="2"/>
  <c r="EA380" i="2"/>
  <c r="EB433" i="2"/>
  <c r="E447" i="2"/>
  <c r="Y447" i="2"/>
  <c r="CS450" i="2"/>
  <c r="DX446" i="2"/>
  <c r="EA435" i="2"/>
  <c r="CS454" i="2"/>
  <c r="DQ454" i="2"/>
  <c r="EA439" i="2"/>
  <c r="EB445" i="2"/>
  <c r="AK510" i="2"/>
  <c r="AQ507" i="2"/>
  <c r="AV507" i="2"/>
  <c r="BA507" i="2"/>
  <c r="BJ507" i="2"/>
  <c r="BO507" i="2"/>
  <c r="BT507" i="2"/>
  <c r="BY507" i="2"/>
  <c r="CH507" i="2"/>
  <c r="CM507" i="2"/>
  <c r="CR507" i="2"/>
  <c r="CW507" i="2"/>
  <c r="DF507" i="2"/>
  <c r="DK507" i="2"/>
  <c r="DP507" i="2"/>
  <c r="DU507" i="2"/>
  <c r="AA495" i="2"/>
  <c r="EA496" i="2"/>
  <c r="AW512" i="2"/>
  <c r="EB496" i="2"/>
  <c r="BU512" i="2"/>
  <c r="CM512" i="2"/>
  <c r="CS512" i="2"/>
  <c r="DQ512" i="2"/>
  <c r="AQ513" i="2"/>
  <c r="EC497" i="2"/>
  <c r="BO513" i="2"/>
  <c r="CM513" i="2"/>
  <c r="DK513" i="2"/>
  <c r="AK518" i="2"/>
  <c r="EC502" i="2"/>
  <c r="BI518" i="2"/>
  <c r="CA518" i="2"/>
  <c r="DE518" i="2"/>
  <c r="DW518" i="2"/>
  <c r="EA503" i="2"/>
  <c r="DE519" i="2"/>
  <c r="AD511" i="2"/>
  <c r="CY570" i="2"/>
  <c r="DW570" i="2"/>
  <c r="BO572" i="2"/>
  <c r="AA557" i="2"/>
  <c r="EC557" i="2"/>
  <c r="DK573" i="2"/>
  <c r="EB562" i="2"/>
  <c r="BC578" i="2"/>
  <c r="CA578" i="2"/>
  <c r="CY578" i="2"/>
  <c r="EB566" i="2"/>
  <c r="AW582" i="2"/>
  <c r="BC582" i="2"/>
  <c r="BU582" i="2"/>
  <c r="CA582" i="2"/>
  <c r="CM582" i="2"/>
  <c r="CS582" i="2"/>
  <c r="CY582" i="2"/>
  <c r="AE613" i="2"/>
  <c r="AK631" i="2"/>
  <c r="EC615" i="2"/>
  <c r="EA615" i="2"/>
  <c r="BI631" i="2"/>
  <c r="BU631" i="2"/>
  <c r="CG631" i="2"/>
  <c r="DE631" i="2"/>
  <c r="DK631" i="2"/>
  <c r="AK634" i="2"/>
  <c r="EC619" i="2"/>
  <c r="BI635" i="2"/>
  <c r="CG635" i="2"/>
  <c r="DE635" i="2"/>
  <c r="DK635" i="2"/>
  <c r="AK639" i="2"/>
  <c r="EC623" i="2"/>
  <c r="EA623" i="2"/>
  <c r="BI639" i="2"/>
  <c r="BO639" i="2"/>
  <c r="CG639" i="2"/>
  <c r="DE639" i="2"/>
  <c r="DQ639" i="2"/>
  <c r="EC627" i="2"/>
  <c r="AE633" i="2"/>
  <c r="CM700" i="2"/>
  <c r="AK701" i="2"/>
  <c r="AQ701" i="2"/>
  <c r="EC685" i="2"/>
  <c r="EB685" i="2"/>
  <c r="BI701" i="2"/>
  <c r="BO701" i="2"/>
  <c r="CG701" i="2"/>
  <c r="CM701" i="2"/>
  <c r="DE701" i="2"/>
  <c r="DK701" i="2"/>
  <c r="DQ701" i="2"/>
  <c r="CA760" i="2"/>
  <c r="AK762" i="2"/>
  <c r="CY153" i="2"/>
  <c r="AN202" i="2"/>
  <c r="CS202" i="2"/>
  <c r="DL202" i="2"/>
  <c r="AK206" i="2"/>
  <c r="EC190" i="2"/>
  <c r="EA190" i="2"/>
  <c r="BC206" i="2"/>
  <c r="BI206" i="2"/>
  <c r="CA206" i="2"/>
  <c r="CG206" i="2"/>
  <c r="CY206" i="2"/>
  <c r="DE206" i="2"/>
  <c r="DW206" i="2"/>
  <c r="DK207" i="2"/>
  <c r="AQ264" i="2"/>
  <c r="AQ263" i="2"/>
  <c r="BI265" i="2"/>
  <c r="BJ263" i="2"/>
  <c r="BO263" i="2"/>
  <c r="BT263" i="2"/>
  <c r="CA265" i="2"/>
  <c r="CH263" i="2"/>
  <c r="CM263" i="2"/>
  <c r="CS265" i="2"/>
  <c r="DE265" i="2"/>
  <c r="DF263" i="2"/>
  <c r="DK263" i="2"/>
  <c r="EA250" i="2"/>
  <c r="CG266" i="2"/>
  <c r="EB262" i="2"/>
  <c r="BC278" i="2"/>
  <c r="BI278" i="2"/>
  <c r="CA278" i="2"/>
  <c r="CY278" i="2"/>
  <c r="DW278" i="2"/>
  <c r="AQ326" i="2"/>
  <c r="BO326" i="2"/>
  <c r="CM326" i="2"/>
  <c r="DK326" i="2"/>
  <c r="EB377" i="2"/>
  <c r="BC393" i="2"/>
  <c r="BU393" i="2"/>
  <c r="CA393" i="2"/>
  <c r="CS393" i="2"/>
  <c r="CY393" i="2"/>
  <c r="DQ393" i="2"/>
  <c r="AG389" i="2"/>
  <c r="EA432" i="2"/>
  <c r="BC448" i="2"/>
  <c r="CY448" i="2"/>
  <c r="EA444" i="2"/>
  <c r="CA460" i="2"/>
  <c r="DW460" i="2"/>
  <c r="AG511" i="2"/>
  <c r="AF531" i="2"/>
  <c r="AE531" i="2"/>
  <c r="AD531" i="2"/>
  <c r="E548" i="2"/>
  <c r="Y548" i="2"/>
  <c r="AQ569" i="2"/>
  <c r="CG569" i="2"/>
  <c r="DE569" i="2"/>
  <c r="CM578" i="2"/>
  <c r="EA622" i="2"/>
  <c r="AQ638" i="2"/>
  <c r="AW638" i="2"/>
  <c r="BO638" i="2"/>
  <c r="BU638" i="2"/>
  <c r="CM638" i="2"/>
  <c r="CS638" i="2"/>
  <c r="DK638" i="2"/>
  <c r="DQ638" i="2"/>
  <c r="DQ640" i="2"/>
  <c r="DW640" i="2"/>
  <c r="BC641" i="2"/>
  <c r="CA641" i="2"/>
  <c r="DW641" i="2"/>
  <c r="BO643" i="2"/>
  <c r="AA629" i="2"/>
  <c r="EA677" i="2"/>
  <c r="DE693" i="2"/>
  <c r="EC681" i="2"/>
  <c r="EB686" i="2"/>
  <c r="BC702" i="2"/>
  <c r="CA702" i="2"/>
  <c r="CY702" i="2"/>
  <c r="EC689" i="2"/>
  <c r="AW705" i="2"/>
  <c r="AD714" i="2"/>
  <c r="EA736" i="2"/>
  <c r="DQ752" i="2"/>
  <c r="AK753" i="2"/>
  <c r="AQ753" i="2"/>
  <c r="EC737" i="2"/>
  <c r="BI753" i="2"/>
  <c r="BO753" i="2"/>
  <c r="CM753" i="2"/>
  <c r="DE753" i="2"/>
  <c r="DK753" i="2"/>
  <c r="AL751" i="2"/>
  <c r="DE754" i="2"/>
  <c r="DK751" i="2"/>
  <c r="BO755" i="2"/>
  <c r="AW756" i="2"/>
  <c r="CA756" i="2"/>
  <c r="CS756" i="2"/>
  <c r="AK757" i="2"/>
  <c r="EB741" i="2"/>
  <c r="CG757" i="2"/>
  <c r="AK758" i="2"/>
  <c r="EC742" i="2"/>
  <c r="AQ758" i="2"/>
  <c r="DQ763" i="2"/>
  <c r="AW764" i="2"/>
  <c r="DW764" i="2"/>
  <c r="EC750" i="2"/>
  <c r="AQ766" i="2"/>
  <c r="CG766" i="2"/>
  <c r="AG775" i="2"/>
  <c r="DP812" i="2"/>
  <c r="BC818" i="2"/>
  <c r="CA818" i="2"/>
  <c r="CY818" i="2"/>
  <c r="DE818" i="2"/>
  <c r="CS760" i="2"/>
  <c r="DW760" i="2"/>
  <c r="EA745" i="2"/>
  <c r="AW761" i="2"/>
  <c r="BC761" i="2"/>
  <c r="BI761" i="2"/>
  <c r="BU761" i="2"/>
  <c r="CA761" i="2"/>
  <c r="CS761" i="2"/>
  <c r="CY761" i="2"/>
  <c r="DE761" i="2"/>
  <c r="DQ761" i="2"/>
  <c r="DW761" i="2"/>
  <c r="AQ762" i="2"/>
  <c r="AK763" i="2"/>
  <c r="EC747" i="2"/>
  <c r="AQ763" i="2"/>
  <c r="AW763" i="2"/>
  <c r="BI763" i="2"/>
  <c r="BO763" i="2"/>
  <c r="CG763" i="2"/>
  <c r="CM763" i="2"/>
  <c r="CS763" i="2"/>
  <c r="DE763" i="2"/>
  <c r="BO813" i="2"/>
  <c r="AK817" i="2"/>
  <c r="AQ817" i="2"/>
  <c r="EC801" i="2"/>
  <c r="EB801" i="2"/>
  <c r="BI817" i="2"/>
  <c r="BO817" i="2"/>
  <c r="CG817" i="2"/>
  <c r="CM817" i="2"/>
  <c r="CY817" i="2"/>
  <c r="DK817" i="2"/>
  <c r="AA810" i="2"/>
  <c r="EB811" i="2"/>
  <c r="EA811" i="2"/>
  <c r="AW827" i="2"/>
  <c r="BC827" i="2"/>
  <c r="CA827" i="2"/>
  <c r="CS827" i="2"/>
  <c r="CY827" i="2"/>
  <c r="DQ827" i="2"/>
  <c r="AK874" i="2"/>
  <c r="EA858" i="2"/>
  <c r="BO874" i="2"/>
  <c r="DE874" i="2"/>
  <c r="DQ874" i="2"/>
  <c r="DW874" i="2"/>
  <c r="EB859" i="2"/>
  <c r="BC875" i="2"/>
  <c r="CY875" i="2"/>
  <c r="DW875" i="2"/>
  <c r="EA872" i="2"/>
  <c r="AQ888" i="2"/>
  <c r="AW888" i="2"/>
  <c r="EB872" i="2"/>
  <c r="BO888" i="2"/>
  <c r="BU888" i="2"/>
  <c r="CG888" i="2"/>
  <c r="CM888" i="2"/>
  <c r="CS888" i="2"/>
  <c r="DK888" i="2"/>
  <c r="DQ888" i="2"/>
  <c r="AK935" i="2"/>
  <c r="EC919" i="2"/>
  <c r="EA919" i="2"/>
  <c r="BO935" i="2"/>
  <c r="BU935" i="2"/>
  <c r="CG935" i="2"/>
  <c r="AA920" i="2"/>
  <c r="AK939" i="2"/>
  <c r="AQ939" i="2"/>
  <c r="EC923" i="2"/>
  <c r="EB923" i="2"/>
  <c r="EA923" i="2"/>
  <c r="BI939" i="2"/>
  <c r="BO939" i="2"/>
  <c r="CG939" i="2"/>
  <c r="CM939" i="2"/>
  <c r="CS939" i="2"/>
  <c r="DE939" i="2"/>
  <c r="DQ813" i="2"/>
  <c r="EA800" i="2"/>
  <c r="AK823" i="2"/>
  <c r="EC807" i="2"/>
  <c r="AQ823" i="2"/>
  <c r="BI823" i="2"/>
  <c r="BO823" i="2"/>
  <c r="CG823" i="2"/>
  <c r="DE823" i="2"/>
  <c r="EA809" i="2"/>
  <c r="AW825" i="2"/>
  <c r="CA825" i="2"/>
  <c r="DQ825" i="2"/>
  <c r="AQ882" i="2"/>
  <c r="BU882" i="2"/>
  <c r="DK882" i="2"/>
  <c r="BC883" i="2"/>
  <c r="AQ884" i="2"/>
  <c r="BI884" i="2"/>
  <c r="CY884" i="2"/>
  <c r="DW884" i="2"/>
  <c r="DK939" i="2"/>
  <c r="AA924" i="2"/>
  <c r="DW941" i="2"/>
  <c r="AQ943" i="2"/>
  <c r="EC927" i="2"/>
  <c r="EB927" i="2"/>
  <c r="EA927" i="2"/>
  <c r="BI943" i="2"/>
  <c r="BO943" i="2"/>
  <c r="CG943" i="2"/>
  <c r="CM943" i="2"/>
  <c r="DE943" i="2"/>
  <c r="DK943" i="2"/>
  <c r="EB929" i="2"/>
  <c r="EA929" i="2"/>
  <c r="AW945" i="2"/>
  <c r="BC945" i="2"/>
  <c r="BU945" i="2"/>
  <c r="CA945" i="2"/>
  <c r="CY945" i="2"/>
  <c r="DQ945" i="2"/>
  <c r="AQ947" i="2"/>
  <c r="EC931" i="2"/>
  <c r="EB931" i="2"/>
  <c r="BI947" i="2"/>
  <c r="BO947" i="2"/>
  <c r="CG947" i="2"/>
  <c r="CM947" i="2"/>
  <c r="DE947" i="2"/>
  <c r="DK947" i="2"/>
  <c r="AD938" i="2"/>
  <c r="AG938" i="2"/>
  <c r="CF995" i="2"/>
  <c r="EC982" i="2"/>
  <c r="BC999" i="2"/>
  <c r="CA999" i="2"/>
  <c r="DQ999" i="2"/>
  <c r="AQ1001" i="2"/>
  <c r="BI1001" i="2"/>
  <c r="CM1001" i="2"/>
  <c r="DK1001" i="2"/>
  <c r="EA988" i="2"/>
  <c r="AW1005" i="2"/>
  <c r="BO1005" i="2"/>
  <c r="AA990" i="2"/>
  <c r="CA1006" i="2"/>
  <c r="BI1009" i="2"/>
  <c r="CM1009" i="2"/>
  <c r="DE1009" i="2"/>
  <c r="DK1009" i="2"/>
  <c r="EA994" i="2"/>
  <c r="CS1010" i="2"/>
  <c r="EB1052" i="2"/>
  <c r="AK1118" i="2"/>
  <c r="EC1102" i="2"/>
  <c r="AQ1117" i="2"/>
  <c r="EA1102" i="2"/>
  <c r="BI1118" i="2"/>
  <c r="CG1118" i="2"/>
  <c r="DE1118" i="2"/>
  <c r="DK1118" i="2"/>
  <c r="DP1117" i="2"/>
  <c r="EB1111" i="2"/>
  <c r="BC1127" i="2"/>
  <c r="EC1111" i="2"/>
  <c r="BI1127" i="2"/>
  <c r="CA1127" i="2"/>
  <c r="CG1127" i="2"/>
  <c r="CY1127" i="2"/>
  <c r="DK1127" i="2"/>
  <c r="BU1128" i="2"/>
  <c r="AQ1129" i="2"/>
  <c r="AW1129" i="2"/>
  <c r="BO1129" i="2"/>
  <c r="CM1129" i="2"/>
  <c r="DQ1129" i="2"/>
  <c r="AK1130" i="2"/>
  <c r="EC1114" i="2"/>
  <c r="EA1114" i="2"/>
  <c r="BI1130" i="2"/>
  <c r="BU1130" i="2"/>
  <c r="DE1130" i="2"/>
  <c r="AG1121" i="2"/>
  <c r="EB1163" i="2"/>
  <c r="AF1182" i="2"/>
  <c r="AQ886" i="2"/>
  <c r="BO886" i="2"/>
  <c r="CA886" i="2"/>
  <c r="CM886" i="2"/>
  <c r="DK886" i="2"/>
  <c r="DQ886" i="2"/>
  <c r="EA871" i="2"/>
  <c r="DE887" i="2"/>
  <c r="AC897" i="2"/>
  <c r="AG897" i="2"/>
  <c r="EA931" i="2"/>
  <c r="AQ998" i="2"/>
  <c r="CG998" i="2"/>
  <c r="CM998" i="2"/>
  <c r="AK1002" i="2"/>
  <c r="AQ1002" i="2"/>
  <c r="EC986" i="2"/>
  <c r="AW1002" i="2"/>
  <c r="EA986" i="2"/>
  <c r="BI1002" i="2"/>
  <c r="BO1002" i="2"/>
  <c r="BU1002" i="2"/>
  <c r="CG1002" i="2"/>
  <c r="CM1002" i="2"/>
  <c r="DE1002" i="2"/>
  <c r="DK1002" i="2"/>
  <c r="CA1004" i="2"/>
  <c r="CY1004" i="2"/>
  <c r="DW1004" i="2"/>
  <c r="AW1063" i="2"/>
  <c r="CS1063" i="2"/>
  <c r="AK1065" i="2"/>
  <c r="EC1049" i="2"/>
  <c r="EA1049" i="2"/>
  <c r="BC1065" i="2"/>
  <c r="BI1065" i="2"/>
  <c r="CG1065" i="2"/>
  <c r="CY1065" i="2"/>
  <c r="DE1065" i="2"/>
  <c r="AQ1066" i="2"/>
  <c r="AW1067" i="2"/>
  <c r="BU1067" i="2"/>
  <c r="CS1067" i="2"/>
  <c r="EC1053" i="2"/>
  <c r="DQ1118" i="2"/>
  <c r="CM1122" i="2"/>
  <c r="BC1193" i="2"/>
  <c r="DW1193" i="2"/>
  <c r="O1057" i="2"/>
  <c r="AA1108" i="2"/>
  <c r="CG1124" i="2"/>
  <c r="DW1124" i="2"/>
  <c r="EA1109" i="2"/>
  <c r="AG1141" i="2"/>
  <c r="AQ820" i="2"/>
  <c r="BO820" i="2"/>
  <c r="BU820" i="2"/>
  <c r="CM820" i="2"/>
  <c r="CS820" i="2"/>
  <c r="BC874" i="2"/>
  <c r="CM876" i="2"/>
  <c r="EC861" i="2"/>
  <c r="AQ877" i="2"/>
  <c r="BI877" i="2"/>
  <c r="CG877" i="2"/>
  <c r="CM877" i="2"/>
  <c r="DE877" i="2"/>
  <c r="EB932" i="2"/>
  <c r="BC948" i="2"/>
  <c r="EC932" i="2"/>
  <c r="BI948" i="2"/>
  <c r="BU948" i="2"/>
  <c r="CA948" i="2"/>
  <c r="CY948" i="2"/>
  <c r="DK948" i="2"/>
  <c r="CY997" i="2"/>
  <c r="DQ998" i="2"/>
  <c r="AG999" i="2"/>
  <c r="EA1041" i="2"/>
  <c r="AW1057" i="2"/>
  <c r="AK1066" i="2"/>
  <c r="BO1066" i="2"/>
  <c r="EC1051" i="2"/>
  <c r="AW1119" i="2"/>
  <c r="BU1119" i="2"/>
  <c r="DQ1119" i="2"/>
  <c r="AE1101" i="2"/>
  <c r="BI1120" i="2"/>
  <c r="EA1105" i="2"/>
  <c r="DE1121" i="2"/>
  <c r="AQ1131" i="2"/>
  <c r="AQ1180" i="2"/>
  <c r="EC1164" i="2"/>
  <c r="AK1182" i="2"/>
  <c r="EC1166" i="2"/>
  <c r="EA1166" i="2"/>
  <c r="BI1182" i="2"/>
  <c r="CA1182" i="2"/>
  <c r="CG1182" i="2"/>
  <c r="DE1182" i="2"/>
  <c r="DW1182" i="2"/>
  <c r="EB1167" i="2"/>
  <c r="EA71" i="2"/>
  <c r="EA312" i="2"/>
  <c r="EB7" i="2"/>
  <c r="BD19" i="2"/>
  <c r="EB5" i="2"/>
  <c r="BC21" i="2"/>
  <c r="BC272" i="2"/>
  <c r="EC249" i="2"/>
  <c r="AW202" i="2"/>
  <c r="EA191" i="2"/>
  <c r="AW211" i="2"/>
  <c r="AA250" i="2"/>
  <c r="AC247" i="2"/>
  <c r="AW21" i="2"/>
  <c r="AU19" i="2"/>
  <c r="AE308" i="2"/>
  <c r="AW325" i="2"/>
  <c r="AC389" i="2"/>
  <c r="AE369" i="2"/>
  <c r="AK146" i="2"/>
  <c r="AQ81" i="2"/>
  <c r="AG3" i="2"/>
  <c r="EC5" i="2"/>
  <c r="CB19" i="2"/>
  <c r="CL19" i="2"/>
  <c r="DX19" i="2"/>
  <c r="EC13" i="2"/>
  <c r="AA188" i="2"/>
  <c r="AC186" i="2"/>
  <c r="AN19" i="2"/>
  <c r="AQ20" i="2"/>
  <c r="BG19" i="2"/>
  <c r="BP19" i="2"/>
  <c r="CA20" i="2"/>
  <c r="AA5" i="2"/>
  <c r="Y20" i="2"/>
  <c r="BI24" i="2"/>
  <c r="CG24" i="2"/>
  <c r="AW25" i="2"/>
  <c r="AK26" i="2"/>
  <c r="EC10" i="2"/>
  <c r="BI26" i="2"/>
  <c r="CM26" i="2"/>
  <c r="DK26" i="2"/>
  <c r="AI80" i="2"/>
  <c r="BU80" i="2"/>
  <c r="BZ80" i="2"/>
  <c r="CE80" i="2"/>
  <c r="DQ80" i="2"/>
  <c r="AV80" i="2"/>
  <c r="BJ80" i="2"/>
  <c r="BO80" i="2"/>
  <c r="CH80" i="2"/>
  <c r="CM80" i="2"/>
  <c r="DF80" i="2"/>
  <c r="DP80" i="2"/>
  <c r="BO88" i="2"/>
  <c r="CM88" i="2"/>
  <c r="CY90" i="2"/>
  <c r="DE142" i="2"/>
  <c r="EA128" i="2"/>
  <c r="BU144" i="2"/>
  <c r="DQ144" i="2"/>
  <c r="BC154" i="2"/>
  <c r="EA4" i="2"/>
  <c r="AW23" i="2"/>
  <c r="CS23" i="2"/>
  <c r="AF64" i="2"/>
  <c r="AW81" i="2"/>
  <c r="DQ81" i="2"/>
  <c r="EB71" i="2"/>
  <c r="DW90" i="2"/>
  <c r="AC84" i="2"/>
  <c r="AG84" i="2"/>
  <c r="AK147" i="2"/>
  <c r="DQ277" i="2"/>
  <c r="AC267" i="2"/>
  <c r="AD430" i="2"/>
  <c r="J447" i="2"/>
  <c r="AV446" i="2"/>
  <c r="BT446" i="2"/>
  <c r="CH446" i="2"/>
  <c r="DF446" i="2"/>
  <c r="DU446" i="2"/>
  <c r="EA431" i="2"/>
  <c r="T447" i="2"/>
  <c r="BI19" i="2"/>
  <c r="DE19" i="2"/>
  <c r="AA78" i="2"/>
  <c r="AK155" i="2"/>
  <c r="AE145" i="2"/>
  <c r="AG186" i="2"/>
  <c r="AW208" i="2"/>
  <c r="AW212" i="2"/>
  <c r="AK214" i="2"/>
  <c r="AW216" i="2"/>
  <c r="AV263" i="2"/>
  <c r="AK270" i="2"/>
  <c r="EA254" i="2"/>
  <c r="BS446" i="2"/>
  <c r="CB446" i="2"/>
  <c r="DW265" i="2"/>
  <c r="DU263" i="2"/>
  <c r="AG247" i="2"/>
  <c r="EC261" i="2"/>
  <c r="CG91" i="2"/>
  <c r="AW19" i="2"/>
  <c r="AK24" i="2"/>
  <c r="DE24" i="2"/>
  <c r="AQ26" i="2"/>
  <c r="BO26" i="2"/>
  <c r="CA26" i="2"/>
  <c r="CG26" i="2"/>
  <c r="DE26" i="2"/>
  <c r="DW26" i="2"/>
  <c r="EB11" i="2"/>
  <c r="AR80" i="2"/>
  <c r="AW80" i="2"/>
  <c r="BB80" i="2"/>
  <c r="BG80" i="2"/>
  <c r="BP80" i="2"/>
  <c r="CN80" i="2"/>
  <c r="CS80" i="2"/>
  <c r="CX80" i="2"/>
  <c r="DC80" i="2"/>
  <c r="DL80" i="2"/>
  <c r="DV80" i="2"/>
  <c r="BT80" i="2"/>
  <c r="CR80" i="2"/>
  <c r="DK80" i="2"/>
  <c r="EA139" i="2"/>
  <c r="DQ450" i="2"/>
  <c r="DO446" i="2"/>
  <c r="DZ564" i="2"/>
  <c r="DE580" i="2"/>
  <c r="J813" i="2"/>
  <c r="AD796" i="2"/>
  <c r="EB864" i="2"/>
  <c r="EA14" i="2"/>
  <c r="EB14" i="2"/>
  <c r="BO30" i="2"/>
  <c r="CA30" i="2"/>
  <c r="CS30" i="2"/>
  <c r="DW30" i="2"/>
  <c r="AQ31" i="2"/>
  <c r="BI31" i="2"/>
  <c r="BU31" i="2"/>
  <c r="CM31" i="2"/>
  <c r="DK31" i="2"/>
  <c r="AD23" i="2"/>
  <c r="AE43" i="2"/>
  <c r="EB68" i="2"/>
  <c r="EC68" i="2"/>
  <c r="BO84" i="2"/>
  <c r="CM84" i="2"/>
  <c r="AQ86" i="2"/>
  <c r="BC86" i="2"/>
  <c r="CM86" i="2"/>
  <c r="BC87" i="2"/>
  <c r="CA87" i="2"/>
  <c r="CY87" i="2"/>
  <c r="CA89" i="2"/>
  <c r="DW89" i="2"/>
  <c r="AQ90" i="2"/>
  <c r="BC90" i="2"/>
  <c r="BO90" i="2"/>
  <c r="CA90" i="2"/>
  <c r="CM90" i="2"/>
  <c r="DK90" i="2"/>
  <c r="E101" i="2"/>
  <c r="J121" i="2"/>
  <c r="EC129" i="2"/>
  <c r="BC145" i="2"/>
  <c r="CY145" i="2"/>
  <c r="EC131" i="2"/>
  <c r="BI147" i="2"/>
  <c r="CG147" i="2"/>
  <c r="DE147" i="2"/>
  <c r="EA133" i="2"/>
  <c r="EB133" i="2"/>
  <c r="BU149" i="2"/>
  <c r="CK141" i="2"/>
  <c r="DW149" i="2"/>
  <c r="EC135" i="2"/>
  <c r="BI151" i="2"/>
  <c r="AW152" i="2"/>
  <c r="CS152" i="2"/>
  <c r="AA140" i="2"/>
  <c r="AF145" i="2"/>
  <c r="EC188" i="2"/>
  <c r="BI204" i="2"/>
  <c r="AW205" i="2"/>
  <c r="CS205" i="2"/>
  <c r="DQ205" i="2"/>
  <c r="EC191" i="2"/>
  <c r="AK210" i="2"/>
  <c r="EC194" i="2"/>
  <c r="EA194" i="2"/>
  <c r="BC210" i="2"/>
  <c r="BI210" i="2"/>
  <c r="CA210" i="2"/>
  <c r="CG210" i="2"/>
  <c r="CY210" i="2"/>
  <c r="DE210" i="2"/>
  <c r="DW210" i="2"/>
  <c r="AK213" i="2"/>
  <c r="EC197" i="2"/>
  <c r="BC213" i="2"/>
  <c r="BI213" i="2"/>
  <c r="BU213" i="2"/>
  <c r="CA213" i="2"/>
  <c r="CG213" i="2"/>
  <c r="CS213" i="2"/>
  <c r="CY213" i="2"/>
  <c r="DE213" i="2"/>
  <c r="DW213" i="2"/>
  <c r="AA198" i="2"/>
  <c r="BO216" i="2"/>
  <c r="DK216" i="2"/>
  <c r="AE206" i="2"/>
  <c r="AW263" i="2"/>
  <c r="BG263" i="2"/>
  <c r="BP263" i="2"/>
  <c r="BU265" i="2"/>
  <c r="BZ263" i="2"/>
  <c r="CS263" i="2"/>
  <c r="DC263" i="2"/>
  <c r="DL263" i="2"/>
  <c r="DV263" i="2"/>
  <c r="EC250" i="2"/>
  <c r="AK269" i="2"/>
  <c r="EC253" i="2"/>
  <c r="BC269" i="2"/>
  <c r="BI269" i="2"/>
  <c r="BU269" i="2"/>
  <c r="CA269" i="2"/>
  <c r="CG269" i="2"/>
  <c r="CY269" i="2"/>
  <c r="DE269" i="2"/>
  <c r="DQ269" i="2"/>
  <c r="DW269" i="2"/>
  <c r="AK274" i="2"/>
  <c r="AW274" i="2"/>
  <c r="BC274" i="2"/>
  <c r="BI274" i="2"/>
  <c r="BU274" i="2"/>
  <c r="CA274" i="2"/>
  <c r="CS274" i="2"/>
  <c r="CY274" i="2"/>
  <c r="DQ274" i="2"/>
  <c r="DW274" i="2"/>
  <c r="AK275" i="2"/>
  <c r="EC259" i="2"/>
  <c r="AQ275" i="2"/>
  <c r="BI275" i="2"/>
  <c r="BO275" i="2"/>
  <c r="CG275" i="2"/>
  <c r="CM275" i="2"/>
  <c r="DE275" i="2"/>
  <c r="DK275" i="2"/>
  <c r="CS277" i="2"/>
  <c r="AK278" i="2"/>
  <c r="CG278" i="2"/>
  <c r="AE287" i="2"/>
  <c r="BA324" i="2"/>
  <c r="BJ324" i="2"/>
  <c r="BT324" i="2"/>
  <c r="BY324" i="2"/>
  <c r="CH324" i="2"/>
  <c r="CR324" i="2"/>
  <c r="CW324" i="2"/>
  <c r="DF324" i="2"/>
  <c r="DP324" i="2"/>
  <c r="DU324" i="2"/>
  <c r="AW333" i="2"/>
  <c r="AQ334" i="2"/>
  <c r="BO334" i="2"/>
  <c r="CM334" i="2"/>
  <c r="DE334" i="2"/>
  <c r="DK334" i="2"/>
  <c r="AK335" i="2"/>
  <c r="EB319" i="2"/>
  <c r="BI335" i="2"/>
  <c r="CG335" i="2"/>
  <c r="DE335" i="2"/>
  <c r="BU336" i="2"/>
  <c r="DQ336" i="2"/>
  <c r="AK338" i="2"/>
  <c r="CG338" i="2"/>
  <c r="AI446" i="2"/>
  <c r="AR446" i="2"/>
  <c r="AW446" i="2"/>
  <c r="BB446" i="2"/>
  <c r="BG446" i="2"/>
  <c r="BP446" i="2"/>
  <c r="BU446" i="2"/>
  <c r="CE446" i="2"/>
  <c r="CN446" i="2"/>
  <c r="CX446" i="2"/>
  <c r="DC446" i="2"/>
  <c r="DL446" i="2"/>
  <c r="EB432" i="2"/>
  <c r="AK456" i="2"/>
  <c r="AQ456" i="2"/>
  <c r="EC440" i="2"/>
  <c r="BI456" i="2"/>
  <c r="BO456" i="2"/>
  <c r="CG456" i="2"/>
  <c r="CM456" i="2"/>
  <c r="DE456" i="2"/>
  <c r="DK456" i="2"/>
  <c r="EB441" i="2"/>
  <c r="BU513" i="2"/>
  <c r="AW516" i="2"/>
  <c r="CS521" i="2"/>
  <c r="CA522" i="2"/>
  <c r="O569" i="2"/>
  <c r="AR568" i="2"/>
  <c r="BG568" i="2"/>
  <c r="BL568" i="2"/>
  <c r="BU568" i="2"/>
  <c r="BZ568" i="2"/>
  <c r="CN568" i="2"/>
  <c r="CS568" i="2"/>
  <c r="CX568" i="2"/>
  <c r="DL568" i="2"/>
  <c r="DQ568" i="2"/>
  <c r="DZ562" i="2"/>
  <c r="AQ30" i="2"/>
  <c r="AW30" i="2"/>
  <c r="BU30" i="2"/>
  <c r="CM30" i="2"/>
  <c r="DK30" i="2"/>
  <c r="AK31" i="2"/>
  <c r="BO31" i="2"/>
  <c r="CG31" i="2"/>
  <c r="DE31" i="2"/>
  <c r="AA19" i="2"/>
  <c r="EA68" i="2"/>
  <c r="BC84" i="2"/>
  <c r="CA84" i="2"/>
  <c r="CY84" i="2"/>
  <c r="DK84" i="2"/>
  <c r="EC70" i="2"/>
  <c r="BO86" i="2"/>
  <c r="DK86" i="2"/>
  <c r="DW87" i="2"/>
  <c r="BC89" i="2"/>
  <c r="CY89" i="2"/>
  <c r="EA74" i="2"/>
  <c r="AW90" i="2"/>
  <c r="BU90" i="2"/>
  <c r="CS90" i="2"/>
  <c r="AA80" i="2"/>
  <c r="AD84" i="2"/>
  <c r="Y101" i="2"/>
  <c r="AE104" i="2"/>
  <c r="EB131" i="2"/>
  <c r="AW149" i="2"/>
  <c r="CA149" i="2"/>
  <c r="CS149" i="2"/>
  <c r="AK151" i="2"/>
  <c r="EB135" i="2"/>
  <c r="CG151" i="2"/>
  <c r="DE151" i="2"/>
  <c r="EB136" i="2"/>
  <c r="EC140" i="2"/>
  <c r="AD186" i="2"/>
  <c r="AK204" i="2"/>
  <c r="CG204" i="2"/>
  <c r="DE204" i="2"/>
  <c r="BU205" i="2"/>
  <c r="AK20" i="2"/>
  <c r="BI20" i="2"/>
  <c r="CG20" i="2"/>
  <c r="DE20" i="2"/>
  <c r="O20" i="2"/>
  <c r="AK22" i="2"/>
  <c r="AQ22" i="2"/>
  <c r="EC6" i="2"/>
  <c r="BC22" i="2"/>
  <c r="BI22" i="2"/>
  <c r="CA22" i="2"/>
  <c r="CG22" i="2"/>
  <c r="CM22" i="2"/>
  <c r="CY22" i="2"/>
  <c r="DE22" i="2"/>
  <c r="DK22" i="2"/>
  <c r="DW22" i="2"/>
  <c r="AQ24" i="2"/>
  <c r="EC8" i="2"/>
  <c r="BO24" i="2"/>
  <c r="CM24" i="2"/>
  <c r="DK24" i="2"/>
  <c r="AK27" i="2"/>
  <c r="EC11" i="2"/>
  <c r="BI27" i="2"/>
  <c r="CG27" i="2"/>
  <c r="DE27" i="2"/>
  <c r="EA12" i="2"/>
  <c r="AQ28" i="2"/>
  <c r="AW28" i="2"/>
  <c r="BC28" i="2"/>
  <c r="BO28" i="2"/>
  <c r="BU28" i="2"/>
  <c r="CM28" i="2"/>
  <c r="CS28" i="2"/>
  <c r="CY28" i="2"/>
  <c r="DK28" i="2"/>
  <c r="AK29" i="2"/>
  <c r="AQ29" i="2"/>
  <c r="BI29" i="2"/>
  <c r="BO29" i="2"/>
  <c r="CG29" i="2"/>
  <c r="CM29" i="2"/>
  <c r="CS29" i="2"/>
  <c r="DE29" i="2"/>
  <c r="DK29" i="2"/>
  <c r="AC64" i="2"/>
  <c r="AG64" i="2"/>
  <c r="CM83" i="2"/>
  <c r="DK83" i="2"/>
  <c r="AW86" i="2"/>
  <c r="BU86" i="2"/>
  <c r="CS86" i="2"/>
  <c r="DQ86" i="2"/>
  <c r="AD64" i="2"/>
  <c r="EC71" i="2"/>
  <c r="AW88" i="2"/>
  <c r="BU88" i="2"/>
  <c r="CS88" i="2"/>
  <c r="DQ88" i="2"/>
  <c r="AK89" i="2"/>
  <c r="EC73" i="2"/>
  <c r="EB73" i="2"/>
  <c r="BI89" i="2"/>
  <c r="CG89" i="2"/>
  <c r="CS89" i="2"/>
  <c r="DE89" i="2"/>
  <c r="DQ89" i="2"/>
  <c r="AQ91" i="2"/>
  <c r="BO91" i="2"/>
  <c r="CM91" i="2"/>
  <c r="DK91" i="2"/>
  <c r="AK92" i="2"/>
  <c r="EC76" i="2"/>
  <c r="EB76" i="2"/>
  <c r="BC92" i="2"/>
  <c r="BI92" i="2"/>
  <c r="BO92" i="2"/>
  <c r="CA92" i="2"/>
  <c r="CG92" i="2"/>
  <c r="CM92" i="2"/>
  <c r="CY92" i="2"/>
  <c r="DE92" i="2"/>
  <c r="DK92" i="2"/>
  <c r="DW92" i="2"/>
  <c r="AA77" i="2"/>
  <c r="EA78" i="2"/>
  <c r="AQ94" i="2"/>
  <c r="AW94" i="2"/>
  <c r="BC94" i="2"/>
  <c r="BO94" i="2"/>
  <c r="BU94" i="2"/>
  <c r="CA94" i="2"/>
  <c r="CM94" i="2"/>
  <c r="CS94" i="2"/>
  <c r="DK94" i="2"/>
  <c r="DW94" i="2"/>
  <c r="J101" i="2"/>
  <c r="T121" i="2"/>
  <c r="AK143" i="2"/>
  <c r="EC127" i="2"/>
  <c r="EB127" i="2"/>
  <c r="BI143" i="2"/>
  <c r="CG143" i="2"/>
  <c r="CM143" i="2"/>
  <c r="DE143" i="2"/>
  <c r="AG125" i="2"/>
  <c r="EB128" i="2"/>
  <c r="AW144" i="2"/>
  <c r="CS144" i="2"/>
  <c r="EB130" i="2"/>
  <c r="EA130" i="2"/>
  <c r="BD141" i="2"/>
  <c r="CA146" i="2"/>
  <c r="AQ151" i="2"/>
  <c r="CM151" i="2"/>
  <c r="EA137" i="2"/>
  <c r="AW153" i="2"/>
  <c r="BU153" i="2"/>
  <c r="CS153" i="2"/>
  <c r="DW153" i="2"/>
  <c r="AK154" i="2"/>
  <c r="EC138" i="2"/>
  <c r="EB138" i="2"/>
  <c r="BI154" i="2"/>
  <c r="CA154" i="2"/>
  <c r="CG154" i="2"/>
  <c r="DE154" i="2"/>
  <c r="DW154" i="2"/>
  <c r="AA139" i="2"/>
  <c r="EB139" i="2"/>
  <c r="AA141" i="2"/>
  <c r="J182" i="2"/>
  <c r="EB188" i="2"/>
  <c r="EB189" i="2"/>
  <c r="BC205" i="2"/>
  <c r="EC189" i="2"/>
  <c r="CA205" i="2"/>
  <c r="CY205" i="2"/>
  <c r="AK207" i="2"/>
  <c r="EB191" i="2"/>
  <c r="CG207" i="2"/>
  <c r="EB192" i="2"/>
  <c r="BC208" i="2"/>
  <c r="EC192" i="2"/>
  <c r="BU208" i="2"/>
  <c r="CA208" i="2"/>
  <c r="CS208" i="2"/>
  <c r="CY208" i="2"/>
  <c r="DQ208" i="2"/>
  <c r="EC195" i="2"/>
  <c r="EC198" i="2"/>
  <c r="AK217" i="2"/>
  <c r="EC201" i="2"/>
  <c r="BC217" i="2"/>
  <c r="BI217" i="2"/>
  <c r="BU217" i="2"/>
  <c r="CA217" i="2"/>
  <c r="CG217" i="2"/>
  <c r="CS217" i="2"/>
  <c r="CY217" i="2"/>
  <c r="DE217" i="2"/>
  <c r="DW217" i="2"/>
  <c r="EB250" i="2"/>
  <c r="BI266" i="2"/>
  <c r="AQ267" i="2"/>
  <c r="BC267" i="2"/>
  <c r="EC251" i="2"/>
  <c r="BI267" i="2"/>
  <c r="CA267" i="2"/>
  <c r="CG267" i="2"/>
  <c r="CY267" i="2"/>
  <c r="DE267" i="2"/>
  <c r="CS269" i="2"/>
  <c r="EC254" i="2"/>
  <c r="AK273" i="2"/>
  <c r="EC257" i="2"/>
  <c r="BC273" i="2"/>
  <c r="BI273" i="2"/>
  <c r="BU273" i="2"/>
  <c r="CA273" i="2"/>
  <c r="CG273" i="2"/>
  <c r="CY273" i="2"/>
  <c r="DE273" i="2"/>
  <c r="DQ273" i="2"/>
  <c r="DW273" i="2"/>
  <c r="EB261" i="2"/>
  <c r="AW277" i="2"/>
  <c r="BC277" i="2"/>
  <c r="BU277" i="2"/>
  <c r="CA277" i="2"/>
  <c r="CY277" i="2"/>
  <c r="AQ278" i="2"/>
  <c r="BO278" i="2"/>
  <c r="CM278" i="2"/>
  <c r="DK278" i="2"/>
  <c r="AF267" i="2"/>
  <c r="AE267" i="2"/>
  <c r="AD267" i="2"/>
  <c r="EB313" i="2"/>
  <c r="AW329" i="2"/>
  <c r="BC329" i="2"/>
  <c r="EC313" i="2"/>
  <c r="BU329" i="2"/>
  <c r="CA329" i="2"/>
  <c r="BO331" i="2"/>
  <c r="AA323" i="2"/>
  <c r="AF348" i="2"/>
  <c r="O365" i="2"/>
  <c r="AD348" i="2"/>
  <c r="E365" i="2"/>
  <c r="Y365" i="2"/>
  <c r="AQ389" i="2"/>
  <c r="AW389" i="2"/>
  <c r="EA373" i="2"/>
  <c r="BO389" i="2"/>
  <c r="BU389" i="2"/>
  <c r="CM389" i="2"/>
  <c r="CS389" i="2"/>
  <c r="DQ389" i="2"/>
  <c r="T386" i="2"/>
  <c r="AQ392" i="2"/>
  <c r="EB376" i="2"/>
  <c r="BO392" i="2"/>
  <c r="CM392" i="2"/>
  <c r="DK392" i="2"/>
  <c r="AK396" i="2"/>
  <c r="EC380" i="2"/>
  <c r="BI396" i="2"/>
  <c r="CG396" i="2"/>
  <c r="DE396" i="2"/>
  <c r="AK399" i="2"/>
  <c r="EC383" i="2"/>
  <c r="AQ399" i="2"/>
  <c r="EA383" i="2"/>
  <c r="BI399" i="2"/>
  <c r="BO399" i="2"/>
  <c r="CG399" i="2"/>
  <c r="CM399" i="2"/>
  <c r="DE399" i="2"/>
  <c r="DK399" i="2"/>
  <c r="AA384" i="2"/>
  <c r="AK454" i="2"/>
  <c r="EC438" i="2"/>
  <c r="AQ454" i="2"/>
  <c r="AW454" i="2"/>
  <c r="BI454" i="2"/>
  <c r="BO454" i="2"/>
  <c r="BU454" i="2"/>
  <c r="CG454" i="2"/>
  <c r="CM454" i="2"/>
  <c r="DE454" i="2"/>
  <c r="DK454" i="2"/>
  <c r="AH507" i="2"/>
  <c r="EB497" i="2"/>
  <c r="BU517" i="2"/>
  <c r="DQ517" i="2"/>
  <c r="DQ521" i="2"/>
  <c r="BI522" i="2"/>
  <c r="AC511" i="2"/>
  <c r="CT568" i="2"/>
  <c r="AQ580" i="2"/>
  <c r="EB622" i="2"/>
  <c r="CA638" i="2"/>
  <c r="CJ19" i="2"/>
  <c r="CS19" i="2"/>
  <c r="DC19" i="2"/>
  <c r="DL19" i="2"/>
  <c r="DW20" i="2"/>
  <c r="AK23" i="2"/>
  <c r="EC7" i="2"/>
  <c r="BI23" i="2"/>
  <c r="BU23" i="2"/>
  <c r="CG23" i="2"/>
  <c r="DE23" i="2"/>
  <c r="AA9" i="2"/>
  <c r="AK25" i="2"/>
  <c r="EC9" i="2"/>
  <c r="EB9" i="2"/>
  <c r="BC25" i="2"/>
  <c r="BI25" i="2"/>
  <c r="CA25" i="2"/>
  <c r="CG25" i="2"/>
  <c r="CS25" i="2"/>
  <c r="CY25" i="2"/>
  <c r="DE25" i="2"/>
  <c r="DW25" i="2"/>
  <c r="J20" i="2"/>
  <c r="AA18" i="2"/>
  <c r="EA18" i="2"/>
  <c r="AQ34" i="2"/>
  <c r="AW34" i="2"/>
  <c r="EB18" i="2"/>
  <c r="BO34" i="2"/>
  <c r="BU34" i="2"/>
  <c r="CA34" i="2"/>
  <c r="CM34" i="2"/>
  <c r="CS34" i="2"/>
  <c r="CY34" i="2"/>
  <c r="DK34" i="2"/>
  <c r="AF23" i="2"/>
  <c r="AW83" i="2"/>
  <c r="EB67" i="2"/>
  <c r="BI83" i="2"/>
  <c r="BU83" i="2"/>
  <c r="CG83" i="2"/>
  <c r="CS83" i="2"/>
  <c r="DE83" i="2"/>
  <c r="AK85" i="2"/>
  <c r="EC69" i="2"/>
  <c r="EB69" i="2"/>
  <c r="AW85" i="2"/>
  <c r="BI85" i="2"/>
  <c r="BU85" i="2"/>
  <c r="CG85" i="2"/>
  <c r="CS85" i="2"/>
  <c r="DE85" i="2"/>
  <c r="DQ85" i="2"/>
  <c r="EB70" i="2"/>
  <c r="DZ70" i="2"/>
  <c r="AQ87" i="2"/>
  <c r="BO87" i="2"/>
  <c r="CM87" i="2"/>
  <c r="DK87" i="2"/>
  <c r="EB72" i="2"/>
  <c r="EA72" i="2"/>
  <c r="BC88" i="2"/>
  <c r="CA88" i="2"/>
  <c r="CY88" i="2"/>
  <c r="AK90" i="2"/>
  <c r="EC74" i="2"/>
  <c r="BI90" i="2"/>
  <c r="CG90" i="2"/>
  <c r="DE90" i="2"/>
  <c r="AF84" i="2"/>
  <c r="AE84" i="2"/>
  <c r="AF104" i="2"/>
  <c r="EB126" i="2"/>
  <c r="BI142" i="2"/>
  <c r="CT141" i="2"/>
  <c r="DD141" i="2"/>
  <c r="AE125" i="2"/>
  <c r="EA129" i="2"/>
  <c r="AW145" i="2"/>
  <c r="BU145" i="2"/>
  <c r="CS145" i="2"/>
  <c r="DW145" i="2"/>
  <c r="BI146" i="2"/>
  <c r="DE146" i="2"/>
  <c r="EA131" i="2"/>
  <c r="BO147" i="2"/>
  <c r="DK147" i="2"/>
  <c r="AQ148" i="2"/>
  <c r="EC132" i="2"/>
  <c r="EA132" i="2"/>
  <c r="BO148" i="2"/>
  <c r="CM148" i="2"/>
  <c r="DK148" i="2"/>
  <c r="EB134" i="2"/>
  <c r="EA134" i="2"/>
  <c r="AU141" i="2"/>
  <c r="BC150" i="2"/>
  <c r="EC134" i="2"/>
  <c r="BI141" i="2"/>
  <c r="BN141" i="2"/>
  <c r="BS141" i="2"/>
  <c r="CA150" i="2"/>
  <c r="CB141" i="2"/>
  <c r="CY150" i="2"/>
  <c r="AQ152" i="2"/>
  <c r="EC136" i="2"/>
  <c r="CM152" i="2"/>
  <c r="DK152" i="2"/>
  <c r="EA140" i="2"/>
  <c r="AQ156" i="2"/>
  <c r="AW156" i="2"/>
  <c r="BU156" i="2"/>
  <c r="CM156" i="2"/>
  <c r="CS156" i="2"/>
  <c r="DK156" i="2"/>
  <c r="O162" i="2"/>
  <c r="T182" i="2"/>
  <c r="AJ202" i="2"/>
  <c r="AO202" i="2"/>
  <c r="AT202" i="2"/>
  <c r="AX202" i="2"/>
  <c r="BC202" i="2"/>
  <c r="BH202" i="2"/>
  <c r="BM202" i="2"/>
  <c r="BU204" i="2"/>
  <c r="BV202" i="2"/>
  <c r="CA202" i="2"/>
  <c r="CF202" i="2"/>
  <c r="CK202" i="2"/>
  <c r="CP202" i="2"/>
  <c r="CT202" i="2"/>
  <c r="CY202" i="2"/>
  <c r="DD202" i="2"/>
  <c r="DI202" i="2"/>
  <c r="DR202" i="2"/>
  <c r="DW202" i="2"/>
  <c r="AQ207" i="2"/>
  <c r="AW207" i="2"/>
  <c r="BI207" i="2"/>
  <c r="BU207" i="2"/>
  <c r="CM207" i="2"/>
  <c r="CS207" i="2"/>
  <c r="DE207" i="2"/>
  <c r="EB193" i="2"/>
  <c r="AW209" i="2"/>
  <c r="BC209" i="2"/>
  <c r="EC193" i="2"/>
  <c r="BU209" i="2"/>
  <c r="CA209" i="2"/>
  <c r="CS209" i="2"/>
  <c r="CY209" i="2"/>
  <c r="AK211" i="2"/>
  <c r="EB195" i="2"/>
  <c r="CG211" i="2"/>
  <c r="EB196" i="2"/>
  <c r="BC212" i="2"/>
  <c r="EC196" i="2"/>
  <c r="BU212" i="2"/>
  <c r="CA212" i="2"/>
  <c r="CS212" i="2"/>
  <c r="CY212" i="2"/>
  <c r="DQ212" i="2"/>
  <c r="EB198" i="2"/>
  <c r="AQ215" i="2"/>
  <c r="BC215" i="2"/>
  <c r="EC199" i="2"/>
  <c r="BI215" i="2"/>
  <c r="BO215" i="2"/>
  <c r="CA215" i="2"/>
  <c r="CG215" i="2"/>
  <c r="CM215" i="2"/>
  <c r="CY215" i="2"/>
  <c r="DE215" i="2"/>
  <c r="DK215" i="2"/>
  <c r="BO204" i="2"/>
  <c r="J264" i="2"/>
  <c r="AK266" i="2"/>
  <c r="AW266" i="2"/>
  <c r="BC266" i="2"/>
  <c r="BU266" i="2"/>
  <c r="CA266" i="2"/>
  <c r="CS266" i="2"/>
  <c r="CY266" i="2"/>
  <c r="DE266" i="2"/>
  <c r="DW266" i="2"/>
  <c r="EB252" i="2"/>
  <c r="AW268" i="2"/>
  <c r="BC268" i="2"/>
  <c r="EC252" i="2"/>
  <c r="BU268" i="2"/>
  <c r="CA268" i="2"/>
  <c r="CS268" i="2"/>
  <c r="CY268" i="2"/>
  <c r="DQ268" i="2"/>
  <c r="EB254" i="2"/>
  <c r="CG270" i="2"/>
  <c r="AQ271" i="2"/>
  <c r="BC271" i="2"/>
  <c r="EC255" i="2"/>
  <c r="BI271" i="2"/>
  <c r="CA271" i="2"/>
  <c r="CG271" i="2"/>
  <c r="CY271" i="2"/>
  <c r="DE271" i="2"/>
  <c r="CS273" i="2"/>
  <c r="EC258" i="2"/>
  <c r="EA258" i="2"/>
  <c r="AI263" i="2"/>
  <c r="AQ276" i="2"/>
  <c r="AR263" i="2"/>
  <c r="AW276" i="2"/>
  <c r="BB263" i="2"/>
  <c r="CE263" i="2"/>
  <c r="CM276" i="2"/>
  <c r="CN263" i="2"/>
  <c r="CS276" i="2"/>
  <c r="CX263" i="2"/>
  <c r="E284" i="2"/>
  <c r="Y284" i="2"/>
  <c r="EB310" i="2"/>
  <c r="BC326" i="2"/>
  <c r="CA326" i="2"/>
  <c r="CY326" i="2"/>
  <c r="DE326" i="2"/>
  <c r="CM335" i="2"/>
  <c r="DK335" i="2"/>
  <c r="AK336" i="2"/>
  <c r="EC320" i="2"/>
  <c r="AQ336" i="2"/>
  <c r="BI336" i="2"/>
  <c r="BO336" i="2"/>
  <c r="CG336" i="2"/>
  <c r="CM336" i="2"/>
  <c r="CS336" i="2"/>
  <c r="DE336" i="2"/>
  <c r="DK336" i="2"/>
  <c r="EA322" i="2"/>
  <c r="BC338" i="2"/>
  <c r="CA338" i="2"/>
  <c r="CY338" i="2"/>
  <c r="DW338" i="2"/>
  <c r="AF389" i="2"/>
  <c r="AP446" i="2"/>
  <c r="AZ446" i="2"/>
  <c r="CL446" i="2"/>
  <c r="DE446" i="2"/>
  <c r="AA433" i="2"/>
  <c r="AK449" i="2"/>
  <c r="AQ451" i="2"/>
  <c r="AW451" i="2"/>
  <c r="BC451" i="2"/>
  <c r="BO451" i="2"/>
  <c r="BU451" i="2"/>
  <c r="CM451" i="2"/>
  <c r="CS451" i="2"/>
  <c r="DQ451" i="2"/>
  <c r="AK458" i="2"/>
  <c r="EC442" i="2"/>
  <c r="AQ458" i="2"/>
  <c r="AW458" i="2"/>
  <c r="BI458" i="2"/>
  <c r="BO458" i="2"/>
  <c r="BU458" i="2"/>
  <c r="CG458" i="2"/>
  <c r="CM458" i="2"/>
  <c r="DE458" i="2"/>
  <c r="DK458" i="2"/>
  <c r="AK460" i="2"/>
  <c r="AQ460" i="2"/>
  <c r="EC444" i="2"/>
  <c r="EB444" i="2"/>
  <c r="BI460" i="2"/>
  <c r="BO460" i="2"/>
  <c r="CG460" i="2"/>
  <c r="CM460" i="2"/>
  <c r="DE460" i="2"/>
  <c r="DK460" i="2"/>
  <c r="AA445" i="2"/>
  <c r="BC521" i="2"/>
  <c r="CY521" i="2"/>
  <c r="DE572" i="2"/>
  <c r="EC559" i="2"/>
  <c r="E731" i="2"/>
  <c r="AC714" i="2"/>
  <c r="AA738" i="2"/>
  <c r="AA739" i="2"/>
  <c r="AD735" i="2"/>
  <c r="AA493" i="2"/>
  <c r="AK509" i="2"/>
  <c r="BI509" i="2"/>
  <c r="CG509" i="2"/>
  <c r="DE509" i="2"/>
  <c r="AE491" i="2"/>
  <c r="AA496" i="2"/>
  <c r="EA497" i="2"/>
  <c r="AW513" i="2"/>
  <c r="BC513" i="2"/>
  <c r="CS513" i="2"/>
  <c r="CY513" i="2"/>
  <c r="DQ513" i="2"/>
  <c r="AQ516" i="2"/>
  <c r="EC500" i="2"/>
  <c r="EB500" i="2"/>
  <c r="BO516" i="2"/>
  <c r="DK516" i="2"/>
  <c r="AA501" i="2"/>
  <c r="AK517" i="2"/>
  <c r="BI517" i="2"/>
  <c r="CG517" i="2"/>
  <c r="DE517" i="2"/>
  <c r="BI519" i="2"/>
  <c r="DQ520" i="2"/>
  <c r="AQ521" i="2"/>
  <c r="BO521" i="2"/>
  <c r="CM521" i="2"/>
  <c r="DK521" i="2"/>
  <c r="AA506" i="2"/>
  <c r="EB506" i="2"/>
  <c r="EA506" i="2"/>
  <c r="BC522" i="2"/>
  <c r="BU522" i="2"/>
  <c r="CY522" i="2"/>
  <c r="DW522" i="2"/>
  <c r="AK522" i="2"/>
  <c r="BR568" i="2"/>
  <c r="CF568" i="2"/>
  <c r="CK568" i="2"/>
  <c r="CS569" i="2"/>
  <c r="CY568" i="2"/>
  <c r="DD568" i="2"/>
  <c r="DQ569" i="2"/>
  <c r="DN568" i="2"/>
  <c r="DR568" i="2"/>
  <c r="DW568" i="2"/>
  <c r="AK573" i="2"/>
  <c r="AQ573" i="2"/>
  <c r="EB557" i="2"/>
  <c r="BB568" i="2"/>
  <c r="BI573" i="2"/>
  <c r="BO573" i="2"/>
  <c r="CG573" i="2"/>
  <c r="CM573" i="2"/>
  <c r="DE573" i="2"/>
  <c r="DH568" i="2"/>
  <c r="EB558" i="2"/>
  <c r="AW574" i="2"/>
  <c r="BC574" i="2"/>
  <c r="BU574" i="2"/>
  <c r="CA574" i="2"/>
  <c r="CY574" i="2"/>
  <c r="DK574" i="2"/>
  <c r="BI576" i="2"/>
  <c r="CY576" i="2"/>
  <c r="AW577" i="2"/>
  <c r="AA562" i="2"/>
  <c r="EC562" i="2"/>
  <c r="EC565" i="2"/>
  <c r="E589" i="2"/>
  <c r="Y589" i="2"/>
  <c r="AQ630" i="2"/>
  <c r="AX629" i="2"/>
  <c r="BH629" i="2"/>
  <c r="BM629" i="2"/>
  <c r="BV629" i="2"/>
  <c r="CA629" i="2"/>
  <c r="CT629" i="2"/>
  <c r="CY629" i="2"/>
  <c r="DD629" i="2"/>
  <c r="DQ630" i="2"/>
  <c r="DR629" i="2"/>
  <c r="O630" i="2"/>
  <c r="CS631" i="2"/>
  <c r="AA616" i="2"/>
  <c r="AK632" i="2"/>
  <c r="EC616" i="2"/>
  <c r="EB616" i="2"/>
  <c r="BC632" i="2"/>
  <c r="BI632" i="2"/>
  <c r="BU632" i="2"/>
  <c r="CA632" i="2"/>
  <c r="CG632" i="2"/>
  <c r="CM632" i="2"/>
  <c r="CY632" i="2"/>
  <c r="DE632" i="2"/>
  <c r="DK632" i="2"/>
  <c r="DW632" i="2"/>
  <c r="AQ635" i="2"/>
  <c r="BO635" i="2"/>
  <c r="BC638" i="2"/>
  <c r="CG638" i="2"/>
  <c r="CY638" i="2"/>
  <c r="DW638" i="2"/>
  <c r="AA624" i="2"/>
  <c r="AK640" i="2"/>
  <c r="EC624" i="2"/>
  <c r="EB624" i="2"/>
  <c r="EA624" i="2"/>
  <c r="BC640" i="2"/>
  <c r="BI640" i="2"/>
  <c r="BO640" i="2"/>
  <c r="CA640" i="2"/>
  <c r="CG640" i="2"/>
  <c r="CS640" i="2"/>
  <c r="CY640" i="2"/>
  <c r="DE640" i="2"/>
  <c r="CA690" i="2"/>
  <c r="DI690" i="2"/>
  <c r="EA685" i="2"/>
  <c r="BC752" i="2"/>
  <c r="BN751" i="2"/>
  <c r="BX751" i="2"/>
  <c r="CQ751" i="2"/>
  <c r="DT751" i="2"/>
  <c r="CS329" i="2"/>
  <c r="CY329" i="2"/>
  <c r="DQ329" i="2"/>
  <c r="AK331" i="2"/>
  <c r="EB315" i="2"/>
  <c r="BI331" i="2"/>
  <c r="CG331" i="2"/>
  <c r="DE331" i="2"/>
  <c r="AK332" i="2"/>
  <c r="EC316" i="2"/>
  <c r="AQ332" i="2"/>
  <c r="AW332" i="2"/>
  <c r="BI332" i="2"/>
  <c r="BO332" i="2"/>
  <c r="CG332" i="2"/>
  <c r="CM332" i="2"/>
  <c r="CS332" i="2"/>
  <c r="DE332" i="2"/>
  <c r="DK332" i="2"/>
  <c r="EB317" i="2"/>
  <c r="EA318" i="2"/>
  <c r="BC334" i="2"/>
  <c r="CA334" i="2"/>
  <c r="CY334" i="2"/>
  <c r="DW334" i="2"/>
  <c r="AA319" i="2"/>
  <c r="EA320" i="2"/>
  <c r="AQ337" i="2"/>
  <c r="AW337" i="2"/>
  <c r="EA321" i="2"/>
  <c r="BO337" i="2"/>
  <c r="BU337" i="2"/>
  <c r="CM337" i="2"/>
  <c r="CS337" i="2"/>
  <c r="DQ337" i="2"/>
  <c r="AA322" i="2"/>
  <c r="EA323" i="2"/>
  <c r="AQ339" i="2"/>
  <c r="AW339" i="2"/>
  <c r="EC323" i="2"/>
  <c r="EB323" i="2"/>
  <c r="BU339" i="2"/>
  <c r="CM339" i="2"/>
  <c r="CS339" i="2"/>
  <c r="DQ339" i="2"/>
  <c r="AF328" i="2"/>
  <c r="AJ385" i="2"/>
  <c r="AO385" i="2"/>
  <c r="AT385" i="2"/>
  <c r="AX385" i="2"/>
  <c r="BC385" i="2"/>
  <c r="BH385" i="2"/>
  <c r="BM385" i="2"/>
  <c r="BV385" i="2"/>
  <c r="CA385" i="2"/>
  <c r="CF385" i="2"/>
  <c r="CK385" i="2"/>
  <c r="CP385" i="2"/>
  <c r="CT385" i="2"/>
  <c r="CY385" i="2"/>
  <c r="DD385" i="2"/>
  <c r="DI385" i="2"/>
  <c r="DR385" i="2"/>
  <c r="DW385" i="2"/>
  <c r="AA371" i="2"/>
  <c r="AW388" i="2"/>
  <c r="BU388" i="2"/>
  <c r="CS388" i="2"/>
  <c r="DQ388" i="2"/>
  <c r="EB375" i="2"/>
  <c r="AQ391" i="2"/>
  <c r="BC391" i="2"/>
  <c r="EC375" i="2"/>
  <c r="BO391" i="2"/>
  <c r="BS385" i="2"/>
  <c r="CA391" i="2"/>
  <c r="CM391" i="2"/>
  <c r="CY391" i="2"/>
  <c r="DE385" i="2"/>
  <c r="DK391" i="2"/>
  <c r="EA376" i="2"/>
  <c r="AW392" i="2"/>
  <c r="BU392" i="2"/>
  <c r="CS392" i="2"/>
  <c r="BC394" i="2"/>
  <c r="EC378" i="2"/>
  <c r="BI394" i="2"/>
  <c r="CA394" i="2"/>
  <c r="CG394" i="2"/>
  <c r="CY394" i="2"/>
  <c r="DE394" i="2"/>
  <c r="AQ396" i="2"/>
  <c r="EB380" i="2"/>
  <c r="BO396" i="2"/>
  <c r="CM396" i="2"/>
  <c r="DK396" i="2"/>
  <c r="EB381" i="2"/>
  <c r="AW397" i="2"/>
  <c r="BC397" i="2"/>
  <c r="EC381" i="2"/>
  <c r="BU397" i="2"/>
  <c r="CA397" i="2"/>
  <c r="CS397" i="2"/>
  <c r="CY397" i="2"/>
  <c r="DQ397" i="2"/>
  <c r="AK400" i="2"/>
  <c r="EC384" i="2"/>
  <c r="BI400" i="2"/>
  <c r="CG400" i="2"/>
  <c r="DE400" i="2"/>
  <c r="T406" i="2"/>
  <c r="AE389" i="2"/>
  <c r="AF430" i="2"/>
  <c r="AA432" i="2"/>
  <c r="EA433" i="2"/>
  <c r="AQ449" i="2"/>
  <c r="AW449" i="2"/>
  <c r="EC433" i="2"/>
  <c r="BO449" i="2"/>
  <c r="BU449" i="2"/>
  <c r="CG449" i="2"/>
  <c r="CM449" i="2"/>
  <c r="CS449" i="2"/>
  <c r="DK449" i="2"/>
  <c r="DQ449" i="2"/>
  <c r="AK450" i="2"/>
  <c r="EC434" i="2"/>
  <c r="AW450" i="2"/>
  <c r="BA446" i="2"/>
  <c r="BJ446" i="2"/>
  <c r="BU450" i="2"/>
  <c r="BY446" i="2"/>
  <c r="CR446" i="2"/>
  <c r="CW446" i="2"/>
  <c r="DK450" i="2"/>
  <c r="DP446" i="2"/>
  <c r="AK452" i="2"/>
  <c r="AQ452" i="2"/>
  <c r="EC436" i="2"/>
  <c r="BI452" i="2"/>
  <c r="BO452" i="2"/>
  <c r="CG452" i="2"/>
  <c r="CM452" i="2"/>
  <c r="DE452" i="2"/>
  <c r="DK452" i="2"/>
  <c r="CY455" i="2"/>
  <c r="EA440" i="2"/>
  <c r="CA456" i="2"/>
  <c r="DW456" i="2"/>
  <c r="AQ459" i="2"/>
  <c r="AW459" i="2"/>
  <c r="BC459" i="2"/>
  <c r="BO459" i="2"/>
  <c r="BU459" i="2"/>
  <c r="CM459" i="2"/>
  <c r="CS459" i="2"/>
  <c r="DQ459" i="2"/>
  <c r="EA445" i="2"/>
  <c r="AQ461" i="2"/>
  <c r="AW461" i="2"/>
  <c r="EC445" i="2"/>
  <c r="BI461" i="2"/>
  <c r="BO461" i="2"/>
  <c r="BU461" i="2"/>
  <c r="CM461" i="2"/>
  <c r="CS461" i="2"/>
  <c r="DE461" i="2"/>
  <c r="DK461" i="2"/>
  <c r="DQ461" i="2"/>
  <c r="AF450" i="2"/>
  <c r="AO507" i="2"/>
  <c r="AX507" i="2"/>
  <c r="BH507" i="2"/>
  <c r="BM507" i="2"/>
  <c r="BV507" i="2"/>
  <c r="CA507" i="2"/>
  <c r="CF507" i="2"/>
  <c r="CK507" i="2"/>
  <c r="CT507" i="2"/>
  <c r="CY507" i="2"/>
  <c r="DD507" i="2"/>
  <c r="DI507" i="2"/>
  <c r="DR507" i="2"/>
  <c r="DW507" i="2"/>
  <c r="AQ509" i="2"/>
  <c r="BO509" i="2"/>
  <c r="CM509" i="2"/>
  <c r="DK509" i="2"/>
  <c r="AQ511" i="2"/>
  <c r="EA495" i="2"/>
  <c r="BG507" i="2"/>
  <c r="BO511" i="2"/>
  <c r="CE507" i="2"/>
  <c r="CM511" i="2"/>
  <c r="DE511" i="2"/>
  <c r="AK514" i="2"/>
  <c r="EC498" i="2"/>
  <c r="BI514" i="2"/>
  <c r="CA514" i="2"/>
  <c r="CG514" i="2"/>
  <c r="DE514" i="2"/>
  <c r="DW514" i="2"/>
  <c r="BU516" i="2"/>
  <c r="CS516" i="2"/>
  <c r="DQ516" i="2"/>
  <c r="AQ517" i="2"/>
  <c r="BO517" i="2"/>
  <c r="CM517" i="2"/>
  <c r="DK517" i="2"/>
  <c r="AQ519" i="2"/>
  <c r="CM519" i="2"/>
  <c r="DK519" i="2"/>
  <c r="AA504" i="2"/>
  <c r="EA505" i="2"/>
  <c r="AW521" i="2"/>
  <c r="EC505" i="2"/>
  <c r="AA507" i="2"/>
  <c r="AK569" i="2"/>
  <c r="CM570" i="2"/>
  <c r="AK571" i="2"/>
  <c r="EC555" i="2"/>
  <c r="AQ568" i="2"/>
  <c r="EA555" i="2"/>
  <c r="BC571" i="2"/>
  <c r="BI571" i="2"/>
  <c r="BJ568" i="2"/>
  <c r="BO568" i="2"/>
  <c r="CH568" i="2"/>
  <c r="CS571" i="2"/>
  <c r="CW568" i="2"/>
  <c r="DP568" i="2"/>
  <c r="DW571" i="2"/>
  <c r="BC572" i="2"/>
  <c r="BU573" i="2"/>
  <c r="CS573" i="2"/>
  <c r="AA558" i="2"/>
  <c r="CM574" i="2"/>
  <c r="AA559" i="2"/>
  <c r="EB559" i="2"/>
  <c r="EA559" i="2"/>
  <c r="AW575" i="2"/>
  <c r="BC575" i="2"/>
  <c r="BU575" i="2"/>
  <c r="AK581" i="2"/>
  <c r="AQ581" i="2"/>
  <c r="EB565" i="2"/>
  <c r="BI581" i="2"/>
  <c r="BO581" i="2"/>
  <c r="CG581" i="2"/>
  <c r="CM581" i="2"/>
  <c r="DE581" i="2"/>
  <c r="DK581" i="2"/>
  <c r="AA567" i="2"/>
  <c r="EB567" i="2"/>
  <c r="EA567" i="2"/>
  <c r="AW583" i="2"/>
  <c r="BC583" i="2"/>
  <c r="BU583" i="2"/>
  <c r="CA583" i="2"/>
  <c r="CS583" i="2"/>
  <c r="CY583" i="2"/>
  <c r="DE583" i="2"/>
  <c r="DQ583" i="2"/>
  <c r="O609" i="2"/>
  <c r="AE592" i="2"/>
  <c r="AK630" i="2"/>
  <c r="AP629" i="2"/>
  <c r="BD629" i="2"/>
  <c r="BI629" i="2"/>
  <c r="CA630" i="2"/>
  <c r="CB629" i="2"/>
  <c r="CQ629" i="2"/>
  <c r="CV629" i="2"/>
  <c r="DJ629" i="2"/>
  <c r="DO629" i="2"/>
  <c r="DZ614" i="2"/>
  <c r="AA617" i="2"/>
  <c r="EB618" i="2"/>
  <c r="AU629" i="2"/>
  <c r="BN629" i="2"/>
  <c r="BS629" i="2"/>
  <c r="CA634" i="2"/>
  <c r="CG629" i="2"/>
  <c r="CL629" i="2"/>
  <c r="CY634" i="2"/>
  <c r="DE629" i="2"/>
  <c r="DW634" i="2"/>
  <c r="DX629" i="2"/>
  <c r="DQ635" i="2"/>
  <c r="DW636" i="2"/>
  <c r="DQ637" i="2"/>
  <c r="AA622" i="2"/>
  <c r="AK638" i="2"/>
  <c r="EC622" i="2"/>
  <c r="BI638" i="2"/>
  <c r="DE638" i="2"/>
  <c r="CS643" i="2"/>
  <c r="AQ644" i="2"/>
  <c r="EB628" i="2"/>
  <c r="BO644" i="2"/>
  <c r="BO693" i="2"/>
  <c r="CS693" i="2"/>
  <c r="AA689" i="2"/>
  <c r="AI324" i="2"/>
  <c r="AQ325" i="2"/>
  <c r="AR324" i="2"/>
  <c r="AW324" i="2"/>
  <c r="BB324" i="2"/>
  <c r="BG324" i="2"/>
  <c r="BO325" i="2"/>
  <c r="BP324" i="2"/>
  <c r="BU324" i="2"/>
  <c r="BZ324" i="2"/>
  <c r="CE324" i="2"/>
  <c r="CM325" i="2"/>
  <c r="CN324" i="2"/>
  <c r="CS324" i="2"/>
  <c r="CX324" i="2"/>
  <c r="DC324" i="2"/>
  <c r="DK325" i="2"/>
  <c r="DL324" i="2"/>
  <c r="DQ324" i="2"/>
  <c r="DV324" i="2"/>
  <c r="EA315" i="2"/>
  <c r="AQ331" i="2"/>
  <c r="AW331" i="2"/>
  <c r="BU331" i="2"/>
  <c r="CM331" i="2"/>
  <c r="CS331" i="2"/>
  <c r="DK331" i="2"/>
  <c r="DQ331" i="2"/>
  <c r="DZ318" i="2"/>
  <c r="AA320" i="2"/>
  <c r="AQ338" i="2"/>
  <c r="BI338" i="2"/>
  <c r="BO338" i="2"/>
  <c r="CM338" i="2"/>
  <c r="DE338" i="2"/>
  <c r="DK338" i="2"/>
  <c r="AK339" i="2"/>
  <c r="BI339" i="2"/>
  <c r="CG339" i="2"/>
  <c r="DE339" i="2"/>
  <c r="AK388" i="2"/>
  <c r="EC372" i="2"/>
  <c r="AQ388" i="2"/>
  <c r="BI388" i="2"/>
  <c r="BO388" i="2"/>
  <c r="CG388" i="2"/>
  <c r="DE388" i="2"/>
  <c r="DK388" i="2"/>
  <c r="AA373" i="2"/>
  <c r="Y386" i="2"/>
  <c r="EB373" i="2"/>
  <c r="AW396" i="2"/>
  <c r="CS396" i="2"/>
  <c r="AA381" i="2"/>
  <c r="BC398" i="2"/>
  <c r="EC382" i="2"/>
  <c r="CA398" i="2"/>
  <c r="CG398" i="2"/>
  <c r="CY398" i="2"/>
  <c r="DE398" i="2"/>
  <c r="AQ400" i="2"/>
  <c r="EB384" i="2"/>
  <c r="BO400" i="2"/>
  <c r="CM400" i="2"/>
  <c r="DK400" i="2"/>
  <c r="AG430" i="2"/>
  <c r="AK448" i="2"/>
  <c r="AQ448" i="2"/>
  <c r="EC432" i="2"/>
  <c r="BI448" i="2"/>
  <c r="BO448" i="2"/>
  <c r="CG448" i="2"/>
  <c r="CM448" i="2"/>
  <c r="DE448" i="2"/>
  <c r="DK448" i="2"/>
  <c r="AK446" i="2"/>
  <c r="AU446" i="2"/>
  <c r="BD446" i="2"/>
  <c r="BN446" i="2"/>
  <c r="CG446" i="2"/>
  <c r="CQ446" i="2"/>
  <c r="CZ446" i="2"/>
  <c r="DJ446" i="2"/>
  <c r="O447" i="2"/>
  <c r="CY451" i="2"/>
  <c r="EA436" i="2"/>
  <c r="CA452" i="2"/>
  <c r="DW452" i="2"/>
  <c r="AA437" i="2"/>
  <c r="AQ455" i="2"/>
  <c r="AW455" i="2"/>
  <c r="BC455" i="2"/>
  <c r="BO455" i="2"/>
  <c r="BU455" i="2"/>
  <c r="CM455" i="2"/>
  <c r="CS455" i="2"/>
  <c r="DQ455" i="2"/>
  <c r="CS458" i="2"/>
  <c r="DQ458" i="2"/>
  <c r="AK507" i="2"/>
  <c r="AP507" i="2"/>
  <c r="AU507" i="2"/>
  <c r="BD507" i="2"/>
  <c r="BI507" i="2"/>
  <c r="BN507" i="2"/>
  <c r="BS507" i="2"/>
  <c r="CB507" i="2"/>
  <c r="CG507" i="2"/>
  <c r="CL507" i="2"/>
  <c r="CQ507" i="2"/>
  <c r="CZ507" i="2"/>
  <c r="DE507" i="2"/>
  <c r="DJ507" i="2"/>
  <c r="DO507" i="2"/>
  <c r="DX507" i="2"/>
  <c r="EA493" i="2"/>
  <c r="AW509" i="2"/>
  <c r="CS509" i="2"/>
  <c r="DQ509" i="2"/>
  <c r="AA497" i="2"/>
  <c r="AK513" i="2"/>
  <c r="BI513" i="2"/>
  <c r="CG513" i="2"/>
  <c r="DE513" i="2"/>
  <c r="AA500" i="2"/>
  <c r="EA501" i="2"/>
  <c r="AW517" i="2"/>
  <c r="BI569" i="2"/>
  <c r="AW570" i="2"/>
  <c r="EC554" i="2"/>
  <c r="BH568" i="2"/>
  <c r="BO570" i="2"/>
  <c r="BU570" i="2"/>
  <c r="BV568" i="2"/>
  <c r="CA570" i="2"/>
  <c r="CS570" i="2"/>
  <c r="DK570" i="2"/>
  <c r="DQ570" i="2"/>
  <c r="AW568" i="2"/>
  <c r="BP568" i="2"/>
  <c r="CJ568" i="2"/>
  <c r="DC568" i="2"/>
  <c r="DV568" i="2"/>
  <c r="AA556" i="2"/>
  <c r="AK572" i="2"/>
  <c r="EC556" i="2"/>
  <c r="EA556" i="2"/>
  <c r="BI572" i="2"/>
  <c r="CA572" i="2"/>
  <c r="CG572" i="2"/>
  <c r="CY572" i="2"/>
  <c r="DZ556" i="2"/>
  <c r="DW572" i="2"/>
  <c r="AK575" i="2"/>
  <c r="BI575" i="2"/>
  <c r="CG575" i="2"/>
  <c r="AQ576" i="2"/>
  <c r="AW576" i="2"/>
  <c r="BC576" i="2"/>
  <c r="BU576" i="2"/>
  <c r="CA576" i="2"/>
  <c r="CS576" i="2"/>
  <c r="DE576" i="2"/>
  <c r="EA562" i="2"/>
  <c r="AQ578" i="2"/>
  <c r="BO578" i="2"/>
  <c r="BU578" i="2"/>
  <c r="CS578" i="2"/>
  <c r="DQ578" i="2"/>
  <c r="DW578" i="2"/>
  <c r="AK579" i="2"/>
  <c r="EC563" i="2"/>
  <c r="EA563" i="2"/>
  <c r="BC579" i="2"/>
  <c r="BI579" i="2"/>
  <c r="CA579" i="2"/>
  <c r="CG579" i="2"/>
  <c r="CY579" i="2"/>
  <c r="DE579" i="2"/>
  <c r="BU581" i="2"/>
  <c r="CS581" i="2"/>
  <c r="BI583" i="2"/>
  <c r="CG583" i="2"/>
  <c r="BU569" i="2"/>
  <c r="BU640" i="2"/>
  <c r="AK641" i="2"/>
  <c r="AQ641" i="2"/>
  <c r="EC625" i="2"/>
  <c r="EB625" i="2"/>
  <c r="BI641" i="2"/>
  <c r="BO641" i="2"/>
  <c r="BU641" i="2"/>
  <c r="CG641" i="2"/>
  <c r="CM641" i="2"/>
  <c r="DE641" i="2"/>
  <c r="DK641" i="2"/>
  <c r="AA626" i="2"/>
  <c r="DK642" i="2"/>
  <c r="AA627" i="2"/>
  <c r="EB627" i="2"/>
  <c r="EA627" i="2"/>
  <c r="AW643" i="2"/>
  <c r="BC643" i="2"/>
  <c r="CA643" i="2"/>
  <c r="CG643" i="2"/>
  <c r="CY643" i="2"/>
  <c r="DQ643" i="2"/>
  <c r="EA628" i="2"/>
  <c r="BU644" i="2"/>
  <c r="BC692" i="2"/>
  <c r="DW692" i="2"/>
  <c r="EC682" i="2"/>
  <c r="CG753" i="2"/>
  <c r="BC757" i="2"/>
  <c r="DE757" i="2"/>
  <c r="DK759" i="2"/>
  <c r="CY641" i="2"/>
  <c r="BI643" i="2"/>
  <c r="AW644" i="2"/>
  <c r="BC644" i="2"/>
  <c r="CS644" i="2"/>
  <c r="DK644" i="2"/>
  <c r="DW644" i="2"/>
  <c r="AO690" i="2"/>
  <c r="AX690" i="2"/>
  <c r="BH690" i="2"/>
  <c r="BV690" i="2"/>
  <c r="CM692" i="2"/>
  <c r="CP690" i="2"/>
  <c r="DD690" i="2"/>
  <c r="DW690" i="2"/>
  <c r="AK693" i="2"/>
  <c r="AQ693" i="2"/>
  <c r="EC677" i="2"/>
  <c r="EB677" i="2"/>
  <c r="BI693" i="2"/>
  <c r="BU693" i="2"/>
  <c r="CG693" i="2"/>
  <c r="CM693" i="2"/>
  <c r="DK693" i="2"/>
  <c r="EB678" i="2"/>
  <c r="AU690" i="2"/>
  <c r="BC694" i="2"/>
  <c r="BD690" i="2"/>
  <c r="BI690" i="2"/>
  <c r="BN690" i="2"/>
  <c r="CA694" i="2"/>
  <c r="CB690" i="2"/>
  <c r="CQ690" i="2"/>
  <c r="CZ690" i="2"/>
  <c r="DJ690" i="2"/>
  <c r="AA681" i="2"/>
  <c r="EA682" i="2"/>
  <c r="AQ698" i="2"/>
  <c r="AW698" i="2"/>
  <c r="BC698" i="2"/>
  <c r="BO698" i="2"/>
  <c r="BU698" i="2"/>
  <c r="CA698" i="2"/>
  <c r="CM698" i="2"/>
  <c r="CS698" i="2"/>
  <c r="DK698" i="2"/>
  <c r="DW698" i="2"/>
  <c r="AK699" i="2"/>
  <c r="EC683" i="2"/>
  <c r="EA683" i="2"/>
  <c r="BI699" i="2"/>
  <c r="BU699" i="2"/>
  <c r="CA699" i="2"/>
  <c r="CG699" i="2"/>
  <c r="CY699" i="2"/>
  <c r="DE699" i="2"/>
  <c r="DW699" i="2"/>
  <c r="AA684" i="2"/>
  <c r="EB684" i="2"/>
  <c r="AK751" i="2"/>
  <c r="AU751" i="2"/>
  <c r="BD751" i="2"/>
  <c r="CG751" i="2"/>
  <c r="CZ751" i="2"/>
  <c r="DJ751" i="2"/>
  <c r="E772" i="2"/>
  <c r="J772" i="2"/>
  <c r="AF775" i="2"/>
  <c r="AE775" i="2"/>
  <c r="AD775" i="2"/>
  <c r="AC775" i="2"/>
  <c r="Y792" i="2"/>
  <c r="EA804" i="2"/>
  <c r="AF653" i="2"/>
  <c r="AE653" i="2"/>
  <c r="J670" i="2"/>
  <c r="AC653" i="2"/>
  <c r="Y670" i="2"/>
  <c r="AK691" i="2"/>
  <c r="AW691" i="2"/>
  <c r="BJ690" i="2"/>
  <c r="BT690" i="2"/>
  <c r="DB690" i="2"/>
  <c r="DU690" i="2"/>
  <c r="AA676" i="2"/>
  <c r="EB676" i="2"/>
  <c r="EA689" i="2"/>
  <c r="AQ705" i="2"/>
  <c r="BO705" i="2"/>
  <c r="BU705" i="2"/>
  <c r="CM705" i="2"/>
  <c r="CS705" i="2"/>
  <c r="DQ705" i="2"/>
  <c r="CR751" i="2"/>
  <c r="EC743" i="2"/>
  <c r="AA744" i="2"/>
  <c r="AA750" i="2"/>
  <c r="CA575" i="2"/>
  <c r="CS575" i="2"/>
  <c r="CY575" i="2"/>
  <c r="DE575" i="2"/>
  <c r="DQ575" i="2"/>
  <c r="EB560" i="2"/>
  <c r="AA561" i="2"/>
  <c r="EB561" i="2"/>
  <c r="AQ577" i="2"/>
  <c r="BC577" i="2"/>
  <c r="BI577" i="2"/>
  <c r="BU577" i="2"/>
  <c r="CA577" i="2"/>
  <c r="CG577" i="2"/>
  <c r="CS577" i="2"/>
  <c r="CY577" i="2"/>
  <c r="DK577" i="2"/>
  <c r="DQ577" i="2"/>
  <c r="AA565" i="2"/>
  <c r="AF552" i="2"/>
  <c r="AW631" i="2"/>
  <c r="AQ633" i="2"/>
  <c r="EC617" i="2"/>
  <c r="EB617" i="2"/>
  <c r="BB629" i="2"/>
  <c r="BI633" i="2"/>
  <c r="BO633" i="2"/>
  <c r="CG633" i="2"/>
  <c r="CM633" i="2"/>
  <c r="CN629" i="2"/>
  <c r="DE633" i="2"/>
  <c r="DW633" i="2"/>
  <c r="CM634" i="2"/>
  <c r="EB619" i="2"/>
  <c r="EA619" i="2"/>
  <c r="AW635" i="2"/>
  <c r="BC635" i="2"/>
  <c r="BU635" i="2"/>
  <c r="CA635" i="2"/>
  <c r="CM635" i="2"/>
  <c r="CS635" i="2"/>
  <c r="CY635" i="2"/>
  <c r="EB620" i="2"/>
  <c r="BO636" i="2"/>
  <c r="AA621" i="2"/>
  <c r="EB621" i="2"/>
  <c r="AW637" i="2"/>
  <c r="BC637" i="2"/>
  <c r="BI637" i="2"/>
  <c r="BU637" i="2"/>
  <c r="CA637" i="2"/>
  <c r="CS637" i="2"/>
  <c r="CY637" i="2"/>
  <c r="AA625" i="2"/>
  <c r="EB626" i="2"/>
  <c r="BC642" i="2"/>
  <c r="BI642" i="2"/>
  <c r="CA642" i="2"/>
  <c r="CM642" i="2"/>
  <c r="CY642" i="2"/>
  <c r="BU643" i="2"/>
  <c r="CA644" i="2"/>
  <c r="AI690" i="2"/>
  <c r="AR690" i="2"/>
  <c r="AW690" i="2"/>
  <c r="BB690" i="2"/>
  <c r="BG690" i="2"/>
  <c r="BP690" i="2"/>
  <c r="BU690" i="2"/>
  <c r="BZ690" i="2"/>
  <c r="EA681" i="2"/>
  <c r="AQ697" i="2"/>
  <c r="AW697" i="2"/>
  <c r="BO697" i="2"/>
  <c r="BU697" i="2"/>
  <c r="CM697" i="2"/>
  <c r="CS697" i="2"/>
  <c r="DQ697" i="2"/>
  <c r="AQ700" i="2"/>
  <c r="DK700" i="2"/>
  <c r="DQ702" i="2"/>
  <c r="AK704" i="2"/>
  <c r="EC688" i="2"/>
  <c r="EB688" i="2"/>
  <c r="EA688" i="2"/>
  <c r="BC704" i="2"/>
  <c r="BI704" i="2"/>
  <c r="CA704" i="2"/>
  <c r="CG704" i="2"/>
  <c r="CM704" i="2"/>
  <c r="CY704" i="2"/>
  <c r="DE704" i="2"/>
  <c r="DK704" i="2"/>
  <c r="DW704" i="2"/>
  <c r="CG705" i="2"/>
  <c r="DE705" i="2"/>
  <c r="O731" i="2"/>
  <c r="J731" i="2"/>
  <c r="EB737" i="2"/>
  <c r="CA753" i="2"/>
  <c r="AP751" i="2"/>
  <c r="BI751" i="2"/>
  <c r="BS751" i="2"/>
  <c r="CB751" i="2"/>
  <c r="CL751" i="2"/>
  <c r="DE751" i="2"/>
  <c r="DO751" i="2"/>
  <c r="DX751" i="2"/>
  <c r="BU755" i="2"/>
  <c r="AQ756" i="2"/>
  <c r="EA740" i="2"/>
  <c r="BO756" i="2"/>
  <c r="BU756" i="2"/>
  <c r="CM756" i="2"/>
  <c r="DK756" i="2"/>
  <c r="DQ756" i="2"/>
  <c r="BI758" i="2"/>
  <c r="DE758" i="2"/>
  <c r="BO759" i="2"/>
  <c r="BC760" i="2"/>
  <c r="CY760" i="2"/>
  <c r="AA745" i="2"/>
  <c r="EA746" i="2"/>
  <c r="AW762" i="2"/>
  <c r="EB746" i="2"/>
  <c r="BO762" i="2"/>
  <c r="BU762" i="2"/>
  <c r="CM762" i="2"/>
  <c r="CS762" i="2"/>
  <c r="DK762" i="2"/>
  <c r="DQ762" i="2"/>
  <c r="DK763" i="2"/>
  <c r="CA764" i="2"/>
  <c r="O772" i="2"/>
  <c r="T772" i="2"/>
  <c r="CS883" i="2"/>
  <c r="BC887" i="2"/>
  <c r="AQ812" i="2"/>
  <c r="AV812" i="2"/>
  <c r="BA812" i="2"/>
  <c r="BJ812" i="2"/>
  <c r="BO812" i="2"/>
  <c r="BT812" i="2"/>
  <c r="BY812" i="2"/>
  <c r="CD812" i="2"/>
  <c r="CH812" i="2"/>
  <c r="CM812" i="2"/>
  <c r="CR812" i="2"/>
  <c r="CW812" i="2"/>
  <c r="DF812" i="2"/>
  <c r="DU812" i="2"/>
  <c r="EA801" i="2"/>
  <c r="AW817" i="2"/>
  <c r="CE690" i="2"/>
  <c r="CN690" i="2"/>
  <c r="CS690" i="2"/>
  <c r="CX690" i="2"/>
  <c r="DC690" i="2"/>
  <c r="DL690" i="2"/>
  <c r="DQ690" i="2"/>
  <c r="DV690" i="2"/>
  <c r="AK692" i="2"/>
  <c r="EC676" i="2"/>
  <c r="BI692" i="2"/>
  <c r="BO692" i="2"/>
  <c r="CA692" i="2"/>
  <c r="CY692" i="2"/>
  <c r="DE692" i="2"/>
  <c r="DQ693" i="2"/>
  <c r="EA679" i="2"/>
  <c r="AW695" i="2"/>
  <c r="BC695" i="2"/>
  <c r="BI695" i="2"/>
  <c r="BU695" i="2"/>
  <c r="CA695" i="2"/>
  <c r="CG695" i="2"/>
  <c r="CS695" i="2"/>
  <c r="CY695" i="2"/>
  <c r="DQ695" i="2"/>
  <c r="DW695" i="2"/>
  <c r="BI697" i="2"/>
  <c r="DK697" i="2"/>
  <c r="AK700" i="2"/>
  <c r="EC684" i="2"/>
  <c r="BC700" i="2"/>
  <c r="BI700" i="2"/>
  <c r="CA700" i="2"/>
  <c r="CG700" i="2"/>
  <c r="CY700" i="2"/>
  <c r="DE700" i="2"/>
  <c r="DW700" i="2"/>
  <c r="CS701" i="2"/>
  <c r="EA687" i="2"/>
  <c r="AW703" i="2"/>
  <c r="BC703" i="2"/>
  <c r="BI703" i="2"/>
  <c r="BU703" i="2"/>
  <c r="CA703" i="2"/>
  <c r="CG703" i="2"/>
  <c r="CS703" i="2"/>
  <c r="CY703" i="2"/>
  <c r="DQ703" i="2"/>
  <c r="BI705" i="2"/>
  <c r="DK705" i="2"/>
  <c r="BF751" i="2"/>
  <c r="CA752" i="2"/>
  <c r="BY751" i="2"/>
  <c r="DW752" i="2"/>
  <c r="DW753" i="2"/>
  <c r="DW756" i="2"/>
  <c r="AW760" i="2"/>
  <c r="EC746" i="2"/>
  <c r="CG762" i="2"/>
  <c r="AQ764" i="2"/>
  <c r="EA748" i="2"/>
  <c r="BO764" i="2"/>
  <c r="BU764" i="2"/>
  <c r="CM764" i="2"/>
  <c r="DK764" i="2"/>
  <c r="DQ764" i="2"/>
  <c r="BI766" i="2"/>
  <c r="DE766" i="2"/>
  <c r="EA797" i="2"/>
  <c r="AQ819" i="2"/>
  <c r="AQ874" i="2"/>
  <c r="CY876" i="2"/>
  <c r="EC798" i="2"/>
  <c r="BU814" i="2"/>
  <c r="DQ814" i="2"/>
  <c r="AE796" i="2"/>
  <c r="CA817" i="2"/>
  <c r="DQ817" i="2"/>
  <c r="AA802" i="2"/>
  <c r="AA805" i="2"/>
  <c r="DE821" i="2"/>
  <c r="EC806" i="2"/>
  <c r="BO822" i="2"/>
  <c r="CM822" i="2"/>
  <c r="CG827" i="2"/>
  <c r="AF816" i="2"/>
  <c r="O853" i="2"/>
  <c r="AW874" i="2"/>
  <c r="CM874" i="2"/>
  <c r="DK874" i="2"/>
  <c r="AA859" i="2"/>
  <c r="BI875" i="2"/>
  <c r="CG875" i="2"/>
  <c r="CG884" i="2"/>
  <c r="AD918" i="2"/>
  <c r="T935" i="2"/>
  <c r="AJ934" i="2"/>
  <c r="AO934" i="2"/>
  <c r="AT934" i="2"/>
  <c r="AX934" i="2"/>
  <c r="BC934" i="2"/>
  <c r="BH934" i="2"/>
  <c r="BM934" i="2"/>
  <c r="BR934" i="2"/>
  <c r="BV934" i="2"/>
  <c r="CA934" i="2"/>
  <c r="CF934" i="2"/>
  <c r="CK934" i="2"/>
  <c r="CP934" i="2"/>
  <c r="CT934" i="2"/>
  <c r="CY934" i="2"/>
  <c r="DD934" i="2"/>
  <c r="DI934" i="2"/>
  <c r="DN934" i="2"/>
  <c r="DQ935" i="2"/>
  <c r="DR934" i="2"/>
  <c r="DW934" i="2"/>
  <c r="AQ934" i="2"/>
  <c r="AV934" i="2"/>
  <c r="BA934" i="2"/>
  <c r="BJ934" i="2"/>
  <c r="BO934" i="2"/>
  <c r="BT934" i="2"/>
  <c r="BY934" i="2"/>
  <c r="CH934" i="2"/>
  <c r="CM934" i="2"/>
  <c r="CR934" i="2"/>
  <c r="CW934" i="2"/>
  <c r="DF934" i="2"/>
  <c r="DK934" i="2"/>
  <c r="DP934" i="2"/>
  <c r="DU934" i="2"/>
  <c r="AW939" i="2"/>
  <c r="BU939" i="2"/>
  <c r="DQ939" i="2"/>
  <c r="AK941" i="2"/>
  <c r="EC925" i="2"/>
  <c r="BI941" i="2"/>
  <c r="CG941" i="2"/>
  <c r="DE941" i="2"/>
  <c r="BU752" i="2"/>
  <c r="AA737" i="2"/>
  <c r="EC739" i="2"/>
  <c r="AW755" i="2"/>
  <c r="BA751" i="2"/>
  <c r="BI755" i="2"/>
  <c r="BJ751" i="2"/>
  <c r="BO751" i="2"/>
  <c r="BT751" i="2"/>
  <c r="CH751" i="2"/>
  <c r="CS755" i="2"/>
  <c r="CW751" i="2"/>
  <c r="DE755" i="2"/>
  <c r="DF751" i="2"/>
  <c r="DK755" i="2"/>
  <c r="DP751" i="2"/>
  <c r="DU751" i="2"/>
  <c r="EA741" i="2"/>
  <c r="AW757" i="2"/>
  <c r="BI757" i="2"/>
  <c r="BU757" i="2"/>
  <c r="CA757" i="2"/>
  <c r="CS757" i="2"/>
  <c r="CY757" i="2"/>
  <c r="DQ757" i="2"/>
  <c r="DW757" i="2"/>
  <c r="AQ760" i="2"/>
  <c r="EA744" i="2"/>
  <c r="BO760" i="2"/>
  <c r="BU760" i="2"/>
  <c r="CM760" i="2"/>
  <c r="DK760" i="2"/>
  <c r="DQ760" i="2"/>
  <c r="BI762" i="2"/>
  <c r="DE762" i="2"/>
  <c r="EA749" i="2"/>
  <c r="AW765" i="2"/>
  <c r="BC765" i="2"/>
  <c r="BI765" i="2"/>
  <c r="BU765" i="2"/>
  <c r="CA765" i="2"/>
  <c r="CS765" i="2"/>
  <c r="CY765" i="2"/>
  <c r="DE765" i="2"/>
  <c r="DQ765" i="2"/>
  <c r="DW765" i="2"/>
  <c r="AK813" i="2"/>
  <c r="EC797" i="2"/>
  <c r="BU813" i="2"/>
  <c r="CG813" i="2"/>
  <c r="EB798" i="2"/>
  <c r="AW814" i="2"/>
  <c r="BC814" i="2"/>
  <c r="CA814" i="2"/>
  <c r="CS814" i="2"/>
  <c r="CY814" i="2"/>
  <c r="AF796" i="2"/>
  <c r="AI812" i="2"/>
  <c r="AQ816" i="2"/>
  <c r="AR812" i="2"/>
  <c r="BB812" i="2"/>
  <c r="BU816" i="2"/>
  <c r="CE812" i="2"/>
  <c r="CM816" i="2"/>
  <c r="CN812" i="2"/>
  <c r="CS816" i="2"/>
  <c r="CX812" i="2"/>
  <c r="DQ812" i="2"/>
  <c r="AK819" i="2"/>
  <c r="EC803" i="2"/>
  <c r="BI819" i="2"/>
  <c r="BO819" i="2"/>
  <c r="CG819" i="2"/>
  <c r="DE819" i="2"/>
  <c r="AK821" i="2"/>
  <c r="AQ821" i="2"/>
  <c r="EC805" i="2"/>
  <c r="EB805" i="2"/>
  <c r="BI821" i="2"/>
  <c r="BO821" i="2"/>
  <c r="CG821" i="2"/>
  <c r="CM821" i="2"/>
  <c r="CY821" i="2"/>
  <c r="DK821" i="2"/>
  <c r="BC822" i="2"/>
  <c r="CA822" i="2"/>
  <c r="CY822" i="2"/>
  <c r="DE822" i="2"/>
  <c r="AQ824" i="2"/>
  <c r="EA808" i="2"/>
  <c r="BO824" i="2"/>
  <c r="BU824" i="2"/>
  <c r="CM824" i="2"/>
  <c r="CS824" i="2"/>
  <c r="AA809" i="2"/>
  <c r="DE825" i="2"/>
  <c r="EC810" i="2"/>
  <c r="BO826" i="2"/>
  <c r="CM826" i="2"/>
  <c r="BU812" i="2"/>
  <c r="CS874" i="2"/>
  <c r="O874" i="2"/>
  <c r="EC859" i="2"/>
  <c r="BG873" i="2"/>
  <c r="CS873" i="2"/>
  <c r="EB860" i="2"/>
  <c r="BC876" i="2"/>
  <c r="CA876" i="2"/>
  <c r="DZ860" i="2"/>
  <c r="AW877" i="2"/>
  <c r="AA863" i="2"/>
  <c r="EB863" i="2"/>
  <c r="EA863" i="2"/>
  <c r="BC879" i="2"/>
  <c r="BU879" i="2"/>
  <c r="CA879" i="2"/>
  <c r="CB873" i="2"/>
  <c r="CG879" i="2"/>
  <c r="CS879" i="2"/>
  <c r="CY879" i="2"/>
  <c r="CZ873" i="2"/>
  <c r="DE879" i="2"/>
  <c r="DQ879" i="2"/>
  <c r="EA864" i="2"/>
  <c r="AW880" i="2"/>
  <c r="EC864" i="2"/>
  <c r="BO880" i="2"/>
  <c r="BU880" i="2"/>
  <c r="CM880" i="2"/>
  <c r="CS880" i="2"/>
  <c r="DK880" i="2"/>
  <c r="DQ880" i="2"/>
  <c r="AK881" i="2"/>
  <c r="EC865" i="2"/>
  <c r="EA865" i="2"/>
  <c r="BA873" i="2"/>
  <c r="BI881" i="2"/>
  <c r="CG881" i="2"/>
  <c r="CM873" i="2"/>
  <c r="EA867" i="2"/>
  <c r="AW883" i="2"/>
  <c r="EC867" i="2"/>
  <c r="BU883" i="2"/>
  <c r="AK888" i="2"/>
  <c r="EC872" i="2"/>
  <c r="T894" i="2"/>
  <c r="O894" i="2"/>
  <c r="J894" i="2"/>
  <c r="AC877" i="2"/>
  <c r="Y894" i="2"/>
  <c r="DE995" i="2"/>
  <c r="EA738" i="2"/>
  <c r="AQ754" i="2"/>
  <c r="AW754" i="2"/>
  <c r="EC738" i="2"/>
  <c r="EB738" i="2"/>
  <c r="BI754" i="2"/>
  <c r="BO754" i="2"/>
  <c r="BU754" i="2"/>
  <c r="CM754" i="2"/>
  <c r="CS754" i="2"/>
  <c r="DK754" i="2"/>
  <c r="DQ754" i="2"/>
  <c r="BC756" i="2"/>
  <c r="CY756" i="2"/>
  <c r="EA742" i="2"/>
  <c r="AW758" i="2"/>
  <c r="EB742" i="2"/>
  <c r="BO758" i="2"/>
  <c r="BU758" i="2"/>
  <c r="CG758" i="2"/>
  <c r="CM758" i="2"/>
  <c r="CS758" i="2"/>
  <c r="DK758" i="2"/>
  <c r="DQ758" i="2"/>
  <c r="AK759" i="2"/>
  <c r="AQ759" i="2"/>
  <c r="AW759" i="2"/>
  <c r="BI759" i="2"/>
  <c r="CG759" i="2"/>
  <c r="CM759" i="2"/>
  <c r="CS759" i="2"/>
  <c r="DE759" i="2"/>
  <c r="AA746" i="2"/>
  <c r="BC764" i="2"/>
  <c r="CY764" i="2"/>
  <c r="AA749" i="2"/>
  <c r="EA750" i="2"/>
  <c r="AW766" i="2"/>
  <c r="EB750" i="2"/>
  <c r="BO766" i="2"/>
  <c r="BU766" i="2"/>
  <c r="CM766" i="2"/>
  <c r="CS766" i="2"/>
  <c r="DK766" i="2"/>
  <c r="DQ766" i="2"/>
  <c r="T813" i="2"/>
  <c r="AA798" i="2"/>
  <c r="BU815" i="2"/>
  <c r="AA801" i="2"/>
  <c r="DE817" i="2"/>
  <c r="CA821" i="2"/>
  <c r="DQ821" i="2"/>
  <c r="AA806" i="2"/>
  <c r="AK825" i="2"/>
  <c r="AQ825" i="2"/>
  <c r="EC809" i="2"/>
  <c r="EB809" i="2"/>
  <c r="BI825" i="2"/>
  <c r="BO825" i="2"/>
  <c r="CG825" i="2"/>
  <c r="CM825" i="2"/>
  <c r="CY825" i="2"/>
  <c r="DK825" i="2"/>
  <c r="BC826" i="2"/>
  <c r="CA826" i="2"/>
  <c r="CY826" i="2"/>
  <c r="DE826" i="2"/>
  <c r="E874" i="2"/>
  <c r="Y874" i="2"/>
  <c r="CA874" i="2"/>
  <c r="EA859" i="2"/>
  <c r="AW875" i="2"/>
  <c r="BU875" i="2"/>
  <c r="CS875" i="2"/>
  <c r="DQ875" i="2"/>
  <c r="AA860" i="2"/>
  <c r="BI876" i="2"/>
  <c r="BO873" i="2"/>
  <c r="EB861" i="2"/>
  <c r="EA861" i="2"/>
  <c r="BC877" i="2"/>
  <c r="BU877" i="2"/>
  <c r="CA877" i="2"/>
  <c r="CS877" i="2"/>
  <c r="CY877" i="2"/>
  <c r="DK877" i="2"/>
  <c r="DQ877" i="2"/>
  <c r="AI873" i="2"/>
  <c r="EB862" i="2"/>
  <c r="BO878" i="2"/>
  <c r="BU873" i="2"/>
  <c r="BC880" i="2"/>
  <c r="CA880" i="2"/>
  <c r="CY880" i="2"/>
  <c r="DE880" i="2"/>
  <c r="DZ864" i="2"/>
  <c r="CN873" i="2"/>
  <c r="DL873" i="2"/>
  <c r="AA866" i="2"/>
  <c r="AK882" i="2"/>
  <c r="EC866" i="2"/>
  <c r="EB866" i="2"/>
  <c r="BC882" i="2"/>
  <c r="BI882" i="2"/>
  <c r="BO882" i="2"/>
  <c r="CA882" i="2"/>
  <c r="CG882" i="2"/>
  <c r="CM882" i="2"/>
  <c r="CY882" i="2"/>
  <c r="DE882" i="2"/>
  <c r="DQ882" i="2"/>
  <c r="DW882" i="2"/>
  <c r="AA867" i="2"/>
  <c r="DW883" i="2"/>
  <c r="CM884" i="2"/>
  <c r="EB871" i="2"/>
  <c r="BU887" i="2"/>
  <c r="CA887" i="2"/>
  <c r="CY887" i="2"/>
  <c r="CY1001" i="2"/>
  <c r="DK935" i="2"/>
  <c r="DH934" i="2"/>
  <c r="AK948" i="2"/>
  <c r="CG883" i="2"/>
  <c r="DQ883" i="2"/>
  <c r="AF897" i="2"/>
  <c r="AE897" i="2"/>
  <c r="AD897" i="2"/>
  <c r="E914" i="2"/>
  <c r="Y914" i="2"/>
  <c r="J935" i="2"/>
  <c r="EB920" i="2"/>
  <c r="BC936" i="2"/>
  <c r="EC920" i="2"/>
  <c r="CA936" i="2"/>
  <c r="CS936" i="2"/>
  <c r="CY936" i="2"/>
  <c r="AF918" i="2"/>
  <c r="AI934" i="2"/>
  <c r="AQ938" i="2"/>
  <c r="BI938" i="2"/>
  <c r="BO938" i="2"/>
  <c r="BU934" i="2"/>
  <c r="CM938" i="2"/>
  <c r="CN934" i="2"/>
  <c r="EB924" i="2"/>
  <c r="BC940" i="2"/>
  <c r="EC924" i="2"/>
  <c r="BU940" i="2"/>
  <c r="CA940" i="2"/>
  <c r="CY940" i="2"/>
  <c r="DQ940" i="2"/>
  <c r="AQ942" i="2"/>
  <c r="EA926" i="2"/>
  <c r="BO942" i="2"/>
  <c r="CM942" i="2"/>
  <c r="EB928" i="2"/>
  <c r="BC944" i="2"/>
  <c r="EC928" i="2"/>
  <c r="BI944" i="2"/>
  <c r="BU944" i="2"/>
  <c r="CA944" i="2"/>
  <c r="CY944" i="2"/>
  <c r="DK944" i="2"/>
  <c r="AQ946" i="2"/>
  <c r="EA930" i="2"/>
  <c r="BO946" i="2"/>
  <c r="BU946" i="2"/>
  <c r="CM946" i="2"/>
  <c r="CS946" i="2"/>
  <c r="AK947" i="2"/>
  <c r="AW948" i="2"/>
  <c r="CM948" i="2"/>
  <c r="AE938" i="2"/>
  <c r="AW998" i="2"/>
  <c r="CL995" i="2"/>
  <c r="DE998" i="2"/>
  <c r="DX995" i="2"/>
  <c r="AW999" i="2"/>
  <c r="CG1001" i="2"/>
  <c r="AA986" i="2"/>
  <c r="EB986" i="2"/>
  <c r="AQ1004" i="2"/>
  <c r="EC988" i="2"/>
  <c r="BI1004" i="2"/>
  <c r="BO1004" i="2"/>
  <c r="CM1004" i="2"/>
  <c r="DK1004" i="2"/>
  <c r="BI1005" i="2"/>
  <c r="CA1010" i="2"/>
  <c r="AC999" i="2"/>
  <c r="AE1019" i="2"/>
  <c r="J1057" i="2"/>
  <c r="CY943" i="2"/>
  <c r="DW943" i="2"/>
  <c r="CY947" i="2"/>
  <c r="DW947" i="2"/>
  <c r="AA932" i="2"/>
  <c r="EB933" i="2"/>
  <c r="EA933" i="2"/>
  <c r="AW949" i="2"/>
  <c r="BC949" i="2"/>
  <c r="BO949" i="2"/>
  <c r="BU949" i="2"/>
  <c r="CA949" i="2"/>
  <c r="CY949" i="2"/>
  <c r="DQ949" i="2"/>
  <c r="AV995" i="2"/>
  <c r="BF995" i="2"/>
  <c r="BI996" i="2"/>
  <c r="BO995" i="2"/>
  <c r="CD995" i="2"/>
  <c r="CH995" i="2"/>
  <c r="DB995" i="2"/>
  <c r="DU995" i="2"/>
  <c r="DW996" i="2"/>
  <c r="EA980" i="2"/>
  <c r="AJ995" i="2"/>
  <c r="AO995" i="2"/>
  <c r="BC995" i="2"/>
  <c r="BH995" i="2"/>
  <c r="BV995" i="2"/>
  <c r="CA995" i="2"/>
  <c r="CP995" i="2"/>
  <c r="CT995" i="2"/>
  <c r="DI995" i="2"/>
  <c r="EC987" i="2"/>
  <c r="DE1003" i="2"/>
  <c r="T1057" i="2"/>
  <c r="DE1059" i="2"/>
  <c r="BO877" i="2"/>
  <c r="AK884" i="2"/>
  <c r="EC868" i="2"/>
  <c r="BO884" i="2"/>
  <c r="DE884" i="2"/>
  <c r="DK884" i="2"/>
  <c r="AA869" i="2"/>
  <c r="EA869" i="2"/>
  <c r="AW885" i="2"/>
  <c r="BC885" i="2"/>
  <c r="EC869" i="2"/>
  <c r="BI885" i="2"/>
  <c r="BU885" i="2"/>
  <c r="CA885" i="2"/>
  <c r="CM885" i="2"/>
  <c r="CS885" i="2"/>
  <c r="CY885" i="2"/>
  <c r="DK885" i="2"/>
  <c r="DQ885" i="2"/>
  <c r="AK887" i="2"/>
  <c r="EC871" i="2"/>
  <c r="BI887" i="2"/>
  <c r="CG887" i="2"/>
  <c r="AA919" i="2"/>
  <c r="AW936" i="2"/>
  <c r="BU936" i="2"/>
  <c r="DQ936" i="2"/>
  <c r="AE918" i="2"/>
  <c r="AA923" i="2"/>
  <c r="AW940" i="2"/>
  <c r="CS940" i="2"/>
  <c r="BI942" i="2"/>
  <c r="AA927" i="2"/>
  <c r="AW944" i="2"/>
  <c r="CM999" i="2"/>
  <c r="EB985" i="2"/>
  <c r="DW1001" i="2"/>
  <c r="AK1004" i="2"/>
  <c r="EA990" i="2"/>
  <c r="AQ1006" i="2"/>
  <c r="EC990" i="2"/>
  <c r="BO1006" i="2"/>
  <c r="CM1006" i="2"/>
  <c r="CS1006" i="2"/>
  <c r="DD995" i="2"/>
  <c r="DQ1006" i="2"/>
  <c r="DR995" i="2"/>
  <c r="AK1008" i="2"/>
  <c r="EC992" i="2"/>
  <c r="BI1008" i="2"/>
  <c r="CA1008" i="2"/>
  <c r="CG1008" i="2"/>
  <c r="CM1008" i="2"/>
  <c r="CY1008" i="2"/>
  <c r="DE1008" i="2"/>
  <c r="AA993" i="2"/>
  <c r="DQ1009" i="2"/>
  <c r="AW1010" i="2"/>
  <c r="BO1010" i="2"/>
  <c r="E1057" i="2"/>
  <c r="BS1056" i="2"/>
  <c r="CM1059" i="2"/>
  <c r="AQ1062" i="2"/>
  <c r="BO1062" i="2"/>
  <c r="AF958" i="2"/>
  <c r="AE958" i="2"/>
  <c r="AQ997" i="2"/>
  <c r="EA981" i="2"/>
  <c r="BI997" i="2"/>
  <c r="BO997" i="2"/>
  <c r="CM997" i="2"/>
  <c r="AQ999" i="2"/>
  <c r="BU999" i="2"/>
  <c r="CS999" i="2"/>
  <c r="DK999" i="2"/>
  <c r="AA985" i="2"/>
  <c r="AK1001" i="2"/>
  <c r="BC1001" i="2"/>
  <c r="CA1001" i="2"/>
  <c r="DE1001" i="2"/>
  <c r="AA987" i="2"/>
  <c r="BI1003" i="2"/>
  <c r="CG1003" i="2"/>
  <c r="AK1005" i="2"/>
  <c r="EC989" i="2"/>
  <c r="EB989" i="2"/>
  <c r="EA989" i="2"/>
  <c r="CG1005" i="2"/>
  <c r="CM1005" i="2"/>
  <c r="DE1005" i="2"/>
  <c r="AQ1008" i="2"/>
  <c r="DK1008" i="2"/>
  <c r="AA994" i="2"/>
  <c r="CY1010" i="2"/>
  <c r="AK1061" i="2"/>
  <c r="EC1045" i="2"/>
  <c r="AQ1056" i="2"/>
  <c r="BI1061" i="2"/>
  <c r="BY1056" i="2"/>
  <c r="CG1061" i="2"/>
  <c r="AA1048" i="2"/>
  <c r="AA1049" i="2"/>
  <c r="AK1067" i="2"/>
  <c r="AQ1067" i="2"/>
  <c r="BI1067" i="2"/>
  <c r="BO1067" i="2"/>
  <c r="CG1067" i="2"/>
  <c r="CM1067" i="2"/>
  <c r="DE1067" i="2"/>
  <c r="DK1067" i="2"/>
  <c r="BC1068" i="2"/>
  <c r="CA1068" i="2"/>
  <c r="CY1068" i="2"/>
  <c r="DW1068" i="2"/>
  <c r="AA1111" i="2"/>
  <c r="EA1113" i="2"/>
  <c r="J1118" i="2"/>
  <c r="AD1101" i="2"/>
  <c r="CM944" i="2"/>
  <c r="AA931" i="2"/>
  <c r="EA982" i="2"/>
  <c r="BO998" i="2"/>
  <c r="BU998" i="2"/>
  <c r="CS998" i="2"/>
  <c r="DK998" i="2"/>
  <c r="AK999" i="2"/>
  <c r="EC983" i="2"/>
  <c r="EB983" i="2"/>
  <c r="BI999" i="2"/>
  <c r="BO999" i="2"/>
  <c r="CG999" i="2"/>
  <c r="CY999" i="2"/>
  <c r="DE999" i="2"/>
  <c r="DW999" i="2"/>
  <c r="EA984" i="2"/>
  <c r="AW1000" i="2"/>
  <c r="BC1000" i="2"/>
  <c r="BD995" i="2"/>
  <c r="CG1000" i="2"/>
  <c r="CY1000" i="2"/>
  <c r="DJ995" i="2"/>
  <c r="DQ1000" i="2"/>
  <c r="EA985" i="2"/>
  <c r="AW1001" i="2"/>
  <c r="BO1001" i="2"/>
  <c r="BU1001" i="2"/>
  <c r="CS1001" i="2"/>
  <c r="EA987" i="2"/>
  <c r="AW1003" i="2"/>
  <c r="BU1003" i="2"/>
  <c r="CS1003" i="2"/>
  <c r="DQ1003" i="2"/>
  <c r="CG1004" i="2"/>
  <c r="AA991" i="2"/>
  <c r="AK1007" i="2"/>
  <c r="EC991" i="2"/>
  <c r="AQ995" i="2"/>
  <c r="AW1007" i="2"/>
  <c r="BC1007" i="2"/>
  <c r="BI1007" i="2"/>
  <c r="CG1007" i="2"/>
  <c r="DE1007" i="2"/>
  <c r="DP995" i="2"/>
  <c r="DW1007" i="2"/>
  <c r="AW1009" i="2"/>
  <c r="EB993" i="2"/>
  <c r="BO1009" i="2"/>
  <c r="BU1009" i="2"/>
  <c r="CS1009" i="2"/>
  <c r="AQ1010" i="2"/>
  <c r="EC994" i="2"/>
  <c r="EB994" i="2"/>
  <c r="BC1010" i="2"/>
  <c r="CM1010" i="2"/>
  <c r="DK1010" i="2"/>
  <c r="DQ1010" i="2"/>
  <c r="AQ1058" i="2"/>
  <c r="EA1042" i="2"/>
  <c r="BO1058" i="2"/>
  <c r="CM1058" i="2"/>
  <c r="EB1044" i="2"/>
  <c r="AQ1060" i="2"/>
  <c r="AW1060" i="2"/>
  <c r="BC1060" i="2"/>
  <c r="CA1060" i="2"/>
  <c r="CS1060" i="2"/>
  <c r="CY1060" i="2"/>
  <c r="DQ1060" i="2"/>
  <c r="EB1046" i="2"/>
  <c r="CM1062" i="2"/>
  <c r="DK1062" i="2"/>
  <c r="EB1047" i="2"/>
  <c r="EA1047" i="2"/>
  <c r="BC1063" i="2"/>
  <c r="BO1063" i="2"/>
  <c r="BU1063" i="2"/>
  <c r="CA1063" i="2"/>
  <c r="CY1063" i="2"/>
  <c r="DK1063" i="2"/>
  <c r="DQ1063" i="2"/>
  <c r="AQ1064" i="2"/>
  <c r="EC1048" i="2"/>
  <c r="BC1056" i="2"/>
  <c r="BR1056" i="2"/>
  <c r="BV1056" i="2"/>
  <c r="CA1064" i="2"/>
  <c r="CS1064" i="2"/>
  <c r="CY1056" i="2"/>
  <c r="DD1056" i="2"/>
  <c r="DQ1064" i="2"/>
  <c r="DR1056" i="2"/>
  <c r="AA1050" i="2"/>
  <c r="EC1050" i="2"/>
  <c r="EB1050" i="2"/>
  <c r="EA1050" i="2"/>
  <c r="BC1066" i="2"/>
  <c r="BI1066" i="2"/>
  <c r="CA1066" i="2"/>
  <c r="CG1066" i="2"/>
  <c r="CM1066" i="2"/>
  <c r="CY1066" i="2"/>
  <c r="DE1066" i="2"/>
  <c r="DK1066" i="2"/>
  <c r="DW1066" i="2"/>
  <c r="EB1051" i="2"/>
  <c r="EB1053" i="2"/>
  <c r="EA1053" i="2"/>
  <c r="AW1069" i="2"/>
  <c r="BC1069" i="2"/>
  <c r="BU1069" i="2"/>
  <c r="CA1069" i="2"/>
  <c r="CS1069" i="2"/>
  <c r="CY1069" i="2"/>
  <c r="DQ1069" i="2"/>
  <c r="DW1069" i="2"/>
  <c r="AF1080" i="2"/>
  <c r="O1097" i="2"/>
  <c r="AD1080" i="2"/>
  <c r="E1097" i="2"/>
  <c r="Y1097" i="2"/>
  <c r="BB1117" i="2"/>
  <c r="BO1118" i="2"/>
  <c r="BU1118" i="2"/>
  <c r="EB1103" i="2"/>
  <c r="BC1119" i="2"/>
  <c r="EC1103" i="2"/>
  <c r="CA1119" i="2"/>
  <c r="CS1119" i="2"/>
  <c r="CY1119" i="2"/>
  <c r="AI1117" i="2"/>
  <c r="AQ1121" i="2"/>
  <c r="AR1117" i="2"/>
  <c r="BI1121" i="2"/>
  <c r="BU1117" i="2"/>
  <c r="CE1117" i="2"/>
  <c r="CM1121" i="2"/>
  <c r="CN1117" i="2"/>
  <c r="CX1117" i="2"/>
  <c r="DQ1117" i="2"/>
  <c r="AA1106" i="2"/>
  <c r="E1179" i="2"/>
  <c r="Y1179" i="2"/>
  <c r="CM1180" i="2"/>
  <c r="CG1189" i="2"/>
  <c r="CG1193" i="2"/>
  <c r="AA995" i="2"/>
  <c r="AE999" i="2"/>
  <c r="O1036" i="2"/>
  <c r="AC1019" i="2"/>
  <c r="AF1019" i="2"/>
  <c r="CG1057" i="2"/>
  <c r="DW1057" i="2"/>
  <c r="AQ1059" i="2"/>
  <c r="EC1043" i="2"/>
  <c r="CG1059" i="2"/>
  <c r="AA1044" i="2"/>
  <c r="AK1056" i="2"/>
  <c r="BI1056" i="2"/>
  <c r="DX1056" i="2"/>
  <c r="AA1051" i="2"/>
  <c r="CS1068" i="2"/>
  <c r="AK1069" i="2"/>
  <c r="CG1069" i="2"/>
  <c r="EA1054" i="2"/>
  <c r="AW1070" i="2"/>
  <c r="BU1070" i="2"/>
  <c r="CA1070" i="2"/>
  <c r="CS1070" i="2"/>
  <c r="AK1071" i="2"/>
  <c r="AQ1071" i="2"/>
  <c r="EC1055" i="2"/>
  <c r="BI1071" i="2"/>
  <c r="BO1071" i="2"/>
  <c r="CM1071" i="2"/>
  <c r="DE1071" i="2"/>
  <c r="DK1071" i="2"/>
  <c r="AD1121" i="2"/>
  <c r="J1179" i="2"/>
  <c r="AD1162" i="2"/>
  <c r="CA1178" i="2"/>
  <c r="AF1060" i="2"/>
  <c r="J1077" i="2"/>
  <c r="E1077" i="2"/>
  <c r="Y1077" i="2"/>
  <c r="AF1101" i="2"/>
  <c r="AJ1117" i="2"/>
  <c r="AO1117" i="2"/>
  <c r="AT1117" i="2"/>
  <c r="AX1117" i="2"/>
  <c r="BC1117" i="2"/>
  <c r="BH1117" i="2"/>
  <c r="BM1117" i="2"/>
  <c r="BR1117" i="2"/>
  <c r="BV1117" i="2"/>
  <c r="CA1117" i="2"/>
  <c r="CF1117" i="2"/>
  <c r="CK1117" i="2"/>
  <c r="CP1117" i="2"/>
  <c r="CT1117" i="2"/>
  <c r="CY1117" i="2"/>
  <c r="DD1117" i="2"/>
  <c r="DI1117" i="2"/>
  <c r="DR1117" i="2"/>
  <c r="DW1117" i="2"/>
  <c r="AA1103" i="2"/>
  <c r="EB1104" i="2"/>
  <c r="BC1120" i="2"/>
  <c r="CA1120" i="2"/>
  <c r="CY1120" i="2"/>
  <c r="AK1122" i="2"/>
  <c r="EC1106" i="2"/>
  <c r="BI1122" i="2"/>
  <c r="CG1122" i="2"/>
  <c r="DE1122" i="2"/>
  <c r="BI1125" i="2"/>
  <c r="EA1110" i="2"/>
  <c r="BC1126" i="2"/>
  <c r="CS1126" i="2"/>
  <c r="DW1126" i="2"/>
  <c r="CY1129" i="2"/>
  <c r="O1138" i="2"/>
  <c r="J1138" i="2"/>
  <c r="AE1162" i="2"/>
  <c r="AI1178" i="2"/>
  <c r="AR1178" i="2"/>
  <c r="AW1178" i="2"/>
  <c r="BP1178" i="2"/>
  <c r="BU1178" i="2"/>
  <c r="BZ1178" i="2"/>
  <c r="CE1178" i="2"/>
  <c r="CN1178" i="2"/>
  <c r="CS1178" i="2"/>
  <c r="CX1178" i="2"/>
  <c r="DL1178" i="2"/>
  <c r="DQ1178" i="2"/>
  <c r="DV1178" i="2"/>
  <c r="EB1164" i="2"/>
  <c r="BC1180" i="2"/>
  <c r="BI1180" i="2"/>
  <c r="CA1180" i="2"/>
  <c r="DE1180" i="2"/>
  <c r="BI1183" i="2"/>
  <c r="EC1168" i="2"/>
  <c r="CM1184" i="2"/>
  <c r="AK1186" i="2"/>
  <c r="EC1170" i="2"/>
  <c r="EA1170" i="2"/>
  <c r="BI1186" i="2"/>
  <c r="CA1186" i="2"/>
  <c r="CG1186" i="2"/>
  <c r="DE1186" i="2"/>
  <c r="DW1186" i="2"/>
  <c r="EB1171" i="2"/>
  <c r="EB1175" i="2"/>
  <c r="AA1102" i="2"/>
  <c r="AA1104" i="2"/>
  <c r="BJ1117" i="2"/>
  <c r="CW1117" i="2"/>
  <c r="AQ1122" i="2"/>
  <c r="EB1106" i="2"/>
  <c r="BO1122" i="2"/>
  <c r="CS1122" i="2"/>
  <c r="AA1114" i="2"/>
  <c r="AA1116" i="2"/>
  <c r="AE1121" i="2"/>
  <c r="AD1141" i="2"/>
  <c r="AO1178" i="2"/>
  <c r="BH1178" i="2"/>
  <c r="CT1178" i="2"/>
  <c r="DN1178" i="2"/>
  <c r="AQ1190" i="2"/>
  <c r="DK1122" i="2"/>
  <c r="EB1107" i="2"/>
  <c r="BC1123" i="2"/>
  <c r="EC1107" i="2"/>
  <c r="BU1123" i="2"/>
  <c r="CA1123" i="2"/>
  <c r="CY1123" i="2"/>
  <c r="DQ1123" i="2"/>
  <c r="AQ1125" i="2"/>
  <c r="BO1125" i="2"/>
  <c r="CM1125" i="2"/>
  <c r="CY1125" i="2"/>
  <c r="DQ1125" i="2"/>
  <c r="AK1128" i="2"/>
  <c r="EC1112" i="2"/>
  <c r="BI1128" i="2"/>
  <c r="CG1128" i="2"/>
  <c r="CM1128" i="2"/>
  <c r="DE1128" i="2"/>
  <c r="DK1128" i="2"/>
  <c r="AQ1130" i="2"/>
  <c r="EB1114" i="2"/>
  <c r="BO1130" i="2"/>
  <c r="CG1130" i="2"/>
  <c r="CM1130" i="2"/>
  <c r="DK1130" i="2"/>
  <c r="EB1115" i="2"/>
  <c r="BC1131" i="2"/>
  <c r="EC1115" i="2"/>
  <c r="BI1131" i="2"/>
  <c r="CA1131" i="2"/>
  <c r="CG1131" i="2"/>
  <c r="CY1131" i="2"/>
  <c r="DK1131" i="2"/>
  <c r="AE1141" i="2"/>
  <c r="AF1162" i="2"/>
  <c r="AX1178" i="2"/>
  <c r="BR1178" i="2"/>
  <c r="CK1178" i="2"/>
  <c r="DD1178" i="2"/>
  <c r="DW1178" i="2"/>
  <c r="EB1165" i="2"/>
  <c r="AQ1181" i="2"/>
  <c r="BC1181" i="2"/>
  <c r="CA1181" i="2"/>
  <c r="CY1181" i="2"/>
  <c r="DE1178" i="2"/>
  <c r="DQ1181" i="2"/>
  <c r="AQ1183" i="2"/>
  <c r="BO1183" i="2"/>
  <c r="CM1183" i="2"/>
  <c r="DE1183" i="2"/>
  <c r="DK1183" i="2"/>
  <c r="AK1184" i="2"/>
  <c r="AQ1184" i="2"/>
  <c r="BC1184" i="2"/>
  <c r="CA1184" i="2"/>
  <c r="CY1184" i="2"/>
  <c r="EC1172" i="2"/>
  <c r="BO1188" i="2"/>
  <c r="CS1188" i="2"/>
  <c r="AK1190" i="2"/>
  <c r="EC1174" i="2"/>
  <c r="EA1174" i="2"/>
  <c r="BI1190" i="2"/>
  <c r="CG1190" i="2"/>
  <c r="CY1190" i="2"/>
  <c r="DE1190" i="2"/>
  <c r="DW1190" i="2"/>
  <c r="DE1193" i="2"/>
  <c r="T1179" i="2"/>
  <c r="AE1182" i="2"/>
  <c r="DQ1122" i="2"/>
  <c r="AA1107" i="2"/>
  <c r="EB1108" i="2"/>
  <c r="BC1124" i="2"/>
  <c r="CA1124" i="2"/>
  <c r="CY1124" i="2"/>
  <c r="DZ1108" i="2"/>
  <c r="AK1126" i="2"/>
  <c r="EC1110" i="2"/>
  <c r="BI1126" i="2"/>
  <c r="BC1130" i="2"/>
  <c r="CS1130" i="2"/>
  <c r="DW1130" i="2"/>
  <c r="AA1115" i="2"/>
  <c r="EB1116" i="2"/>
  <c r="AW1132" i="2"/>
  <c r="BC1132" i="2"/>
  <c r="BU1132" i="2"/>
  <c r="CA1132" i="2"/>
  <c r="CY1132" i="2"/>
  <c r="AF1141" i="2"/>
  <c r="O1158" i="2"/>
  <c r="J1158" i="2"/>
  <c r="AC1141" i="2"/>
  <c r="Y1158" i="2"/>
  <c r="O1179" i="2"/>
  <c r="AA1165" i="2"/>
  <c r="EB1169" i="2"/>
  <c r="BC1185" i="2"/>
  <c r="BU1185" i="2"/>
  <c r="CA1185" i="2"/>
  <c r="CY1185" i="2"/>
  <c r="DQ1185" i="2"/>
  <c r="AQ1187" i="2"/>
  <c r="EA1171" i="2"/>
  <c r="CM1187" i="2"/>
  <c r="DE1187" i="2"/>
  <c r="DK1187" i="2"/>
  <c r="EB1172" i="2"/>
  <c r="BC1188" i="2"/>
  <c r="CA1188" i="2"/>
  <c r="CY1188" i="2"/>
  <c r="DW1188" i="2"/>
  <c r="EC1176" i="2"/>
  <c r="CM1192" i="2"/>
  <c r="EB1176" i="2"/>
  <c r="AW1192" i="2"/>
  <c r="BC1192" i="2"/>
  <c r="CA1192" i="2"/>
  <c r="CY1192" i="2"/>
  <c r="CS1193" i="2"/>
  <c r="DQ1193" i="2"/>
  <c r="DQ32" i="2"/>
  <c r="DZ16" i="2"/>
  <c r="BC32" i="2"/>
  <c r="CG82" i="2"/>
  <c r="CD80" i="2"/>
  <c r="DZ9" i="2"/>
  <c r="AL19" i="2"/>
  <c r="AQ19" i="2"/>
  <c r="AV19" i="2"/>
  <c r="BA19" i="2"/>
  <c r="BJ19" i="2"/>
  <c r="BO19" i="2"/>
  <c r="BT19" i="2"/>
  <c r="BY19" i="2"/>
  <c r="CH19" i="2"/>
  <c r="CM19" i="2"/>
  <c r="CR19" i="2"/>
  <c r="CW19" i="2"/>
  <c r="CM21" i="2"/>
  <c r="AQ25" i="2"/>
  <c r="BO25" i="2"/>
  <c r="CM25" i="2"/>
  <c r="DK25" i="2"/>
  <c r="CA28" i="2"/>
  <c r="DW28" i="2"/>
  <c r="EB12" i="2"/>
  <c r="BC30" i="2"/>
  <c r="CY30" i="2"/>
  <c r="AA16" i="2"/>
  <c r="CA32" i="2"/>
  <c r="DW32" i="2"/>
  <c r="BC34" i="2"/>
  <c r="DW34" i="2"/>
  <c r="CM20" i="2"/>
  <c r="AF3" i="2"/>
  <c r="T20" i="2"/>
  <c r="DQ34" i="2"/>
  <c r="DZ18" i="2"/>
  <c r="DZ5" i="2"/>
  <c r="DF19" i="2"/>
  <c r="DK19" i="2"/>
  <c r="DP19" i="2"/>
  <c r="DU19" i="2"/>
  <c r="AQ21" i="2"/>
  <c r="BO21" i="2"/>
  <c r="DK21" i="2"/>
  <c r="AE3" i="2"/>
  <c r="AI19" i="2"/>
  <c r="AR19" i="2"/>
  <c r="BB19" i="2"/>
  <c r="BO20" i="2"/>
  <c r="BL19" i="2"/>
  <c r="BU19" i="2"/>
  <c r="CE19" i="2"/>
  <c r="CN19" i="2"/>
  <c r="CX19" i="2"/>
  <c r="DK20" i="2"/>
  <c r="DH19" i="2"/>
  <c r="DQ19" i="2"/>
  <c r="EC4" i="2"/>
  <c r="BU21" i="2"/>
  <c r="DQ21" i="2"/>
  <c r="AA7" i="2"/>
  <c r="DZ7" i="2"/>
  <c r="BU25" i="2"/>
  <c r="DQ25" i="2"/>
  <c r="BC26" i="2"/>
  <c r="CY26" i="2"/>
  <c r="AA11" i="2"/>
  <c r="DZ11" i="2"/>
  <c r="EA13" i="2"/>
  <c r="BU29" i="2"/>
  <c r="DQ29" i="2"/>
  <c r="EA15" i="2"/>
  <c r="AW31" i="2"/>
  <c r="CS31" i="2"/>
  <c r="EA17" i="2"/>
  <c r="BU33" i="2"/>
  <c r="DQ33" i="2"/>
  <c r="DV19" i="2"/>
  <c r="CY20" i="2"/>
  <c r="AQ83" i="2"/>
  <c r="BO83" i="2"/>
  <c r="DQ28" i="2"/>
  <c r="DZ12" i="2"/>
  <c r="DQ30" i="2"/>
  <c r="DZ14" i="2"/>
  <c r="AK82" i="2"/>
  <c r="AH80" i="2"/>
  <c r="EC66" i="2"/>
  <c r="AL80" i="2"/>
  <c r="EB66" i="2"/>
  <c r="AQ80" i="2"/>
  <c r="BA80" i="2"/>
  <c r="BC82" i="2"/>
  <c r="BI82" i="2"/>
  <c r="BF80" i="2"/>
  <c r="BY80" i="2"/>
  <c r="CA82" i="2"/>
  <c r="CY82" i="2"/>
  <c r="CW80" i="2"/>
  <c r="DE82" i="2"/>
  <c r="DB80" i="2"/>
  <c r="DW82" i="2"/>
  <c r="DU80" i="2"/>
  <c r="DZ66" i="2"/>
  <c r="EA67" i="2"/>
  <c r="AK83" i="2"/>
  <c r="DZ69" i="2"/>
  <c r="BZ19" i="2"/>
  <c r="BC20" i="2"/>
  <c r="E40" i="2"/>
  <c r="AC23" i="2"/>
  <c r="Y40" i="2"/>
  <c r="AG23" i="2"/>
  <c r="AD43" i="2"/>
  <c r="J60" i="2"/>
  <c r="E60" i="2"/>
  <c r="AC43" i="2"/>
  <c r="Y60" i="2"/>
  <c r="AG43" i="2"/>
  <c r="DZ68" i="2"/>
  <c r="DW84" i="2"/>
  <c r="DZ134" i="2"/>
  <c r="DW150" i="2"/>
  <c r="J304" i="2"/>
  <c r="AD287" i="2"/>
  <c r="DZ313" i="2"/>
  <c r="DW329" i="2"/>
  <c r="DQ83" i="2"/>
  <c r="DZ67" i="2"/>
  <c r="DZ76" i="2"/>
  <c r="AC125" i="2"/>
  <c r="E223" i="2"/>
  <c r="AC206" i="2"/>
  <c r="Y223" i="2"/>
  <c r="AG206" i="2"/>
  <c r="AJ19" i="2"/>
  <c r="AT19" i="2"/>
  <c r="BC19" i="2"/>
  <c r="BM19" i="2"/>
  <c r="BV19" i="2"/>
  <c r="CF19" i="2"/>
  <c r="CP19" i="2"/>
  <c r="CY19" i="2"/>
  <c r="DI19" i="2"/>
  <c r="DN19" i="2"/>
  <c r="DR19" i="2"/>
  <c r="DW19" i="2"/>
  <c r="AA6" i="2"/>
  <c r="BU22" i="2"/>
  <c r="EA7" i="2"/>
  <c r="BO23" i="2"/>
  <c r="CM23" i="2"/>
  <c r="DK23" i="2"/>
  <c r="EA9" i="2"/>
  <c r="AA10" i="2"/>
  <c r="AW26" i="2"/>
  <c r="BU26" i="2"/>
  <c r="CS26" i="2"/>
  <c r="DQ26" i="2"/>
  <c r="EA11" i="2"/>
  <c r="AQ27" i="2"/>
  <c r="DK27" i="2"/>
  <c r="CY29" i="2"/>
  <c r="DZ13" i="2"/>
  <c r="DW29" i="2"/>
  <c r="CY31" i="2"/>
  <c r="DW31" i="2"/>
  <c r="DZ15" i="2"/>
  <c r="EB17" i="2"/>
  <c r="DZ17" i="2"/>
  <c r="DW33" i="2"/>
  <c r="AP19" i="2"/>
  <c r="CV19" i="2"/>
  <c r="AE23" i="2"/>
  <c r="O40" i="2"/>
  <c r="J40" i="2"/>
  <c r="O60" i="2"/>
  <c r="J81" i="2"/>
  <c r="AK80" i="2"/>
  <c r="EB65" i="2"/>
  <c r="AP80" i="2"/>
  <c r="EA65" i="2"/>
  <c r="BD80" i="2"/>
  <c r="BN80" i="2"/>
  <c r="CA81" i="2"/>
  <c r="BX80" i="2"/>
  <c r="CG80" i="2"/>
  <c r="CQ80" i="2"/>
  <c r="CZ80" i="2"/>
  <c r="DJ80" i="2"/>
  <c r="DX80" i="2"/>
  <c r="BC83" i="2"/>
  <c r="CY83" i="2"/>
  <c r="DW83" i="2"/>
  <c r="AK84" i="2"/>
  <c r="DQ90" i="2"/>
  <c r="DZ74" i="2"/>
  <c r="DW91" i="2"/>
  <c r="DZ75" i="2"/>
  <c r="EB77" i="2"/>
  <c r="CA93" i="2"/>
  <c r="EC78" i="2"/>
  <c r="CG94" i="2"/>
  <c r="DE94" i="2"/>
  <c r="AK91" i="2"/>
  <c r="AK95" i="2"/>
  <c r="O101" i="2"/>
  <c r="E121" i="2"/>
  <c r="AC104" i="2"/>
  <c r="Y121" i="2"/>
  <c r="AG104" i="2"/>
  <c r="O142" i="2"/>
  <c r="AH141" i="2"/>
  <c r="AL141" i="2"/>
  <c r="AQ141" i="2"/>
  <c r="AV141" i="2"/>
  <c r="BA141" i="2"/>
  <c r="BF141" i="2"/>
  <c r="BJ141" i="2"/>
  <c r="BO141" i="2"/>
  <c r="BT141" i="2"/>
  <c r="BY141" i="2"/>
  <c r="EA127" i="2"/>
  <c r="BO143" i="2"/>
  <c r="DK143" i="2"/>
  <c r="DZ131" i="2"/>
  <c r="BU148" i="2"/>
  <c r="DQ148" i="2"/>
  <c r="BI150" i="2"/>
  <c r="DE150" i="2"/>
  <c r="EA135" i="2"/>
  <c r="BO151" i="2"/>
  <c r="DK151" i="2"/>
  <c r="DQ156" i="2"/>
  <c r="DZ140" i="2"/>
  <c r="AZ141" i="2"/>
  <c r="AH202" i="2"/>
  <c r="AL202" i="2"/>
  <c r="EC187" i="2"/>
  <c r="AQ202" i="2"/>
  <c r="AV202" i="2"/>
  <c r="EA187" i="2"/>
  <c r="BA202" i="2"/>
  <c r="BF202" i="2"/>
  <c r="BI203" i="2"/>
  <c r="BJ202" i="2"/>
  <c r="BO202" i="2"/>
  <c r="BO203" i="2"/>
  <c r="BT202" i="2"/>
  <c r="BY202" i="2"/>
  <c r="CD202" i="2"/>
  <c r="CH202" i="2"/>
  <c r="CM202" i="2"/>
  <c r="CR202" i="2"/>
  <c r="CW202" i="2"/>
  <c r="DB202" i="2"/>
  <c r="DE203" i="2"/>
  <c r="DF202" i="2"/>
  <c r="DK202" i="2"/>
  <c r="DK203" i="2"/>
  <c r="DP202" i="2"/>
  <c r="DU202" i="2"/>
  <c r="DZ187" i="2"/>
  <c r="AA189" i="2"/>
  <c r="DZ189" i="2"/>
  <c r="DW209" i="2"/>
  <c r="DZ193" i="2"/>
  <c r="EA197" i="2"/>
  <c r="AW213" i="2"/>
  <c r="DZ197" i="2"/>
  <c r="AA199" i="2"/>
  <c r="AK215" i="2"/>
  <c r="EB199" i="2"/>
  <c r="DW215" i="2"/>
  <c r="DZ199" i="2"/>
  <c r="EA201" i="2"/>
  <c r="AW217" i="2"/>
  <c r="DZ201" i="2"/>
  <c r="CG203" i="2"/>
  <c r="DW205" i="2"/>
  <c r="AK263" i="2"/>
  <c r="EB248" i="2"/>
  <c r="AP263" i="2"/>
  <c r="AU263" i="2"/>
  <c r="AW264" i="2"/>
  <c r="BC264" i="2"/>
  <c r="AZ263" i="2"/>
  <c r="BD263" i="2"/>
  <c r="EC248" i="2"/>
  <c r="BI263" i="2"/>
  <c r="BN263" i="2"/>
  <c r="BS263" i="2"/>
  <c r="CA264" i="2"/>
  <c r="BX263" i="2"/>
  <c r="CB263" i="2"/>
  <c r="CG263" i="2"/>
  <c r="CL263" i="2"/>
  <c r="CQ263" i="2"/>
  <c r="CS264" i="2"/>
  <c r="CY264" i="2"/>
  <c r="CV263" i="2"/>
  <c r="CZ263" i="2"/>
  <c r="DE263" i="2"/>
  <c r="DJ263" i="2"/>
  <c r="DO263" i="2"/>
  <c r="DQ264" i="2"/>
  <c r="DW264" i="2"/>
  <c r="DT263" i="2"/>
  <c r="DZ248" i="2"/>
  <c r="DX263" i="2"/>
  <c r="DW268" i="2"/>
  <c r="DZ252" i="2"/>
  <c r="DW272" i="2"/>
  <c r="DZ256" i="2"/>
  <c r="EA260" i="2"/>
  <c r="BF263" i="2"/>
  <c r="CR263" i="2"/>
  <c r="BU264" i="2"/>
  <c r="AK327" i="2"/>
  <c r="AH324" i="2"/>
  <c r="EC311" i="2"/>
  <c r="AL324" i="2"/>
  <c r="AQ327" i="2"/>
  <c r="AQ324" i="2"/>
  <c r="EA311" i="2"/>
  <c r="AV324" i="2"/>
  <c r="BI327" i="2"/>
  <c r="BF324" i="2"/>
  <c r="BO327" i="2"/>
  <c r="BO324" i="2"/>
  <c r="CG327" i="2"/>
  <c r="CD324" i="2"/>
  <c r="CM327" i="2"/>
  <c r="CM324" i="2"/>
  <c r="DE327" i="2"/>
  <c r="DB324" i="2"/>
  <c r="DK324" i="2"/>
  <c r="DK327" i="2"/>
  <c r="DZ311" i="2"/>
  <c r="AQ85" i="2"/>
  <c r="BO85" i="2"/>
  <c r="CM85" i="2"/>
  <c r="DK85" i="2"/>
  <c r="J142" i="2"/>
  <c r="AD125" i="2"/>
  <c r="AA126" i="2"/>
  <c r="DQ149" i="2"/>
  <c r="DZ133" i="2"/>
  <c r="DW141" i="2"/>
  <c r="AO19" i="2"/>
  <c r="AX19" i="2"/>
  <c r="BH19" i="2"/>
  <c r="BR19" i="2"/>
  <c r="CA19" i="2"/>
  <c r="CK19" i="2"/>
  <c r="CT19" i="2"/>
  <c r="DD19" i="2"/>
  <c r="EA5" i="2"/>
  <c r="AW22" i="2"/>
  <c r="CS22" i="2"/>
  <c r="DQ22" i="2"/>
  <c r="AQ23" i="2"/>
  <c r="BO27" i="2"/>
  <c r="CM27" i="2"/>
  <c r="EB13" i="2"/>
  <c r="BC29" i="2"/>
  <c r="CA29" i="2"/>
  <c r="EB15" i="2"/>
  <c r="BC31" i="2"/>
  <c r="CA31" i="2"/>
  <c r="BC33" i="2"/>
  <c r="CA33" i="2"/>
  <c r="CY33" i="2"/>
  <c r="AZ19" i="2"/>
  <c r="BS19" i="2"/>
  <c r="DO19" i="2"/>
  <c r="E20" i="2"/>
  <c r="AF43" i="2"/>
  <c r="AU80" i="2"/>
  <c r="BC81" i="2"/>
  <c r="AZ80" i="2"/>
  <c r="BI80" i="2"/>
  <c r="BS80" i="2"/>
  <c r="CB80" i="2"/>
  <c r="CL80" i="2"/>
  <c r="CY81" i="2"/>
  <c r="CV80" i="2"/>
  <c r="DE80" i="2"/>
  <c r="DO80" i="2"/>
  <c r="DZ65" i="2"/>
  <c r="DW81" i="2"/>
  <c r="DT80" i="2"/>
  <c r="CA83" i="2"/>
  <c r="BI84" i="2"/>
  <c r="CG84" i="2"/>
  <c r="DE84" i="2"/>
  <c r="EA69" i="2"/>
  <c r="DZ73" i="2"/>
  <c r="BC93" i="2"/>
  <c r="CY93" i="2"/>
  <c r="DW93" i="2"/>
  <c r="AK94" i="2"/>
  <c r="BI94" i="2"/>
  <c r="EB78" i="2"/>
  <c r="AQ95" i="2"/>
  <c r="BO95" i="2"/>
  <c r="CM95" i="2"/>
  <c r="DK95" i="2"/>
  <c r="CS81" i="2"/>
  <c r="T101" i="2"/>
  <c r="AC3" i="2"/>
  <c r="AD3" i="2"/>
  <c r="EB4" i="2"/>
  <c r="AW20" i="2"/>
  <c r="BU20" i="2"/>
  <c r="CS20" i="2"/>
  <c r="DQ20" i="2"/>
  <c r="DZ4" i="2"/>
  <c r="EB6" i="2"/>
  <c r="DZ6" i="2"/>
  <c r="BC23" i="2"/>
  <c r="CA23" i="2"/>
  <c r="CY23" i="2"/>
  <c r="DW23" i="2"/>
  <c r="EB8" i="2"/>
  <c r="AW24" i="2"/>
  <c r="BU24" i="2"/>
  <c r="CS24" i="2"/>
  <c r="DQ24" i="2"/>
  <c r="DZ8" i="2"/>
  <c r="EB10" i="2"/>
  <c r="DZ10" i="2"/>
  <c r="BC27" i="2"/>
  <c r="CA27" i="2"/>
  <c r="CY27" i="2"/>
  <c r="DW27" i="2"/>
  <c r="AK28" i="2"/>
  <c r="EC12" i="2"/>
  <c r="BI28" i="2"/>
  <c r="CG28" i="2"/>
  <c r="DE28" i="2"/>
  <c r="AK30" i="2"/>
  <c r="EC14" i="2"/>
  <c r="BI30" i="2"/>
  <c r="CG30" i="2"/>
  <c r="DE30" i="2"/>
  <c r="AK32" i="2"/>
  <c r="EC16" i="2"/>
  <c r="BI32" i="2"/>
  <c r="CG32" i="2"/>
  <c r="DE32" i="2"/>
  <c r="AK34" i="2"/>
  <c r="EC18" i="2"/>
  <c r="BI34" i="2"/>
  <c r="CG34" i="2"/>
  <c r="DE34" i="2"/>
  <c r="T40" i="2"/>
  <c r="DW24" i="2"/>
  <c r="O81" i="2"/>
  <c r="AE64" i="2"/>
  <c r="EC65" i="2"/>
  <c r="T81" i="2"/>
  <c r="AA66" i="2"/>
  <c r="EA66" i="2"/>
  <c r="AQ82" i="2"/>
  <c r="AW82" i="2"/>
  <c r="AX80" i="2"/>
  <c r="BC80" i="2"/>
  <c r="BH80" i="2"/>
  <c r="BM80" i="2"/>
  <c r="BU82" i="2"/>
  <c r="BV80" i="2"/>
  <c r="CA80" i="2"/>
  <c r="CF80" i="2"/>
  <c r="CM82" i="2"/>
  <c r="CS82" i="2"/>
  <c r="CT80" i="2"/>
  <c r="CY80" i="2"/>
  <c r="DD80" i="2"/>
  <c r="DK82" i="2"/>
  <c r="DQ82" i="2"/>
  <c r="DR80" i="2"/>
  <c r="DW80" i="2"/>
  <c r="EC67" i="2"/>
  <c r="BC85" i="2"/>
  <c r="CA85" i="2"/>
  <c r="CY85" i="2"/>
  <c r="DW85" i="2"/>
  <c r="DQ87" i="2"/>
  <c r="DZ71" i="2"/>
  <c r="DZ72" i="2"/>
  <c r="DW88" i="2"/>
  <c r="AQ89" i="2"/>
  <c r="BO89" i="2"/>
  <c r="CM89" i="2"/>
  <c r="DK89" i="2"/>
  <c r="AA76" i="2"/>
  <c r="EA76" i="2"/>
  <c r="AW92" i="2"/>
  <c r="BU92" i="2"/>
  <c r="CS92" i="2"/>
  <c r="DQ92" i="2"/>
  <c r="AA79" i="2"/>
  <c r="BU81" i="2"/>
  <c r="AQ84" i="2"/>
  <c r="AQ88" i="2"/>
  <c r="AQ92" i="2"/>
  <c r="T142" i="2"/>
  <c r="CE141" i="2"/>
  <c r="CG141" i="2"/>
  <c r="CQ141" i="2"/>
  <c r="CZ141" i="2"/>
  <c r="DJ141" i="2"/>
  <c r="AI141" i="2"/>
  <c r="AQ144" i="2"/>
  <c r="AN141" i="2"/>
  <c r="AR141" i="2"/>
  <c r="EC128" i="2"/>
  <c r="AW141" i="2"/>
  <c r="BB141" i="2"/>
  <c r="BG141" i="2"/>
  <c r="BO144" i="2"/>
  <c r="BL141" i="2"/>
  <c r="BP141" i="2"/>
  <c r="BU141" i="2"/>
  <c r="BZ141" i="2"/>
  <c r="DQ145" i="2"/>
  <c r="DZ129" i="2"/>
  <c r="DZ130" i="2"/>
  <c r="DW146" i="2"/>
  <c r="AQ147" i="2"/>
  <c r="CM147" i="2"/>
  <c r="EB132" i="2"/>
  <c r="AW148" i="2"/>
  <c r="CS148" i="2"/>
  <c r="EC133" i="2"/>
  <c r="BC149" i="2"/>
  <c r="CY149" i="2"/>
  <c r="AK150" i="2"/>
  <c r="CG150" i="2"/>
  <c r="DQ153" i="2"/>
  <c r="DZ137" i="2"/>
  <c r="DZ138" i="2"/>
  <c r="AK141" i="2"/>
  <c r="BX141" i="2"/>
  <c r="AQ203" i="2"/>
  <c r="CM203" i="2"/>
  <c r="AQ208" i="2"/>
  <c r="BO208" i="2"/>
  <c r="CM208" i="2"/>
  <c r="DK208" i="2"/>
  <c r="AQ212" i="2"/>
  <c r="BO212" i="2"/>
  <c r="CM212" i="2"/>
  <c r="DK212" i="2"/>
  <c r="AA202" i="2"/>
  <c r="AK203" i="2"/>
  <c r="AF206" i="2"/>
  <c r="AD206" i="2"/>
  <c r="J243" i="2"/>
  <c r="AD226" i="2"/>
  <c r="BO267" i="2"/>
  <c r="CM267" i="2"/>
  <c r="DK267" i="2"/>
  <c r="BO271" i="2"/>
  <c r="CM271" i="2"/>
  <c r="DK271" i="2"/>
  <c r="BO276" i="2"/>
  <c r="BL263" i="2"/>
  <c r="BU276" i="2"/>
  <c r="BU263" i="2"/>
  <c r="DK276" i="2"/>
  <c r="DH263" i="2"/>
  <c r="DZ260" i="2"/>
  <c r="DQ276" i="2"/>
  <c r="DQ263" i="2"/>
  <c r="DB263" i="2"/>
  <c r="DQ94" i="2"/>
  <c r="DZ78" i="2"/>
  <c r="DW95" i="2"/>
  <c r="DZ79" i="2"/>
  <c r="E142" i="2"/>
  <c r="Y142" i="2"/>
  <c r="AJ141" i="2"/>
  <c r="EA126" i="2"/>
  <c r="AO141" i="2"/>
  <c r="AW142" i="2"/>
  <c r="AT141" i="2"/>
  <c r="AX141" i="2"/>
  <c r="BC141" i="2"/>
  <c r="BH141" i="2"/>
  <c r="BM141" i="2"/>
  <c r="BU142" i="2"/>
  <c r="BR141" i="2"/>
  <c r="BV141" i="2"/>
  <c r="CA141" i="2"/>
  <c r="CF141" i="2"/>
  <c r="CS142" i="2"/>
  <c r="CP141" i="2"/>
  <c r="CY141" i="2"/>
  <c r="DI141" i="2"/>
  <c r="DQ142" i="2"/>
  <c r="DZ126" i="2"/>
  <c r="DR141" i="2"/>
  <c r="DZ127" i="2"/>
  <c r="DZ135" i="2"/>
  <c r="AP141" i="2"/>
  <c r="DN141" i="2"/>
  <c r="AQ143" i="2"/>
  <c r="AE165" i="2"/>
  <c r="O182" i="2"/>
  <c r="E182" i="2"/>
  <c r="AC165" i="2"/>
  <c r="Y182" i="2"/>
  <c r="AG165" i="2"/>
  <c r="DZ190" i="2"/>
  <c r="DZ192" i="2"/>
  <c r="DW208" i="2"/>
  <c r="DZ194" i="2"/>
  <c r="DZ196" i="2"/>
  <c r="DW212" i="2"/>
  <c r="DW216" i="2"/>
  <c r="DZ200" i="2"/>
  <c r="AK265" i="2"/>
  <c r="AH263" i="2"/>
  <c r="EA249" i="2"/>
  <c r="AW265" i="2"/>
  <c r="BC265" i="2"/>
  <c r="BA263" i="2"/>
  <c r="CG265" i="2"/>
  <c r="CD263" i="2"/>
  <c r="CY265" i="2"/>
  <c r="CW263" i="2"/>
  <c r="DQ265" i="2"/>
  <c r="DP263" i="2"/>
  <c r="DZ249" i="2"/>
  <c r="AA251" i="2"/>
  <c r="AK267" i="2"/>
  <c r="EB251" i="2"/>
  <c r="DW267" i="2"/>
  <c r="DZ251" i="2"/>
  <c r="EA253" i="2"/>
  <c r="AW269" i="2"/>
  <c r="DZ253" i="2"/>
  <c r="AK271" i="2"/>
  <c r="EB255" i="2"/>
  <c r="DW271" i="2"/>
  <c r="DZ255" i="2"/>
  <c r="EA257" i="2"/>
  <c r="AW273" i="2"/>
  <c r="DZ257" i="2"/>
  <c r="DZ259" i="2"/>
  <c r="AL263" i="2"/>
  <c r="BY263" i="2"/>
  <c r="T60" i="2"/>
  <c r="AO80" i="2"/>
  <c r="BR80" i="2"/>
  <c r="CK80" i="2"/>
  <c r="DI80" i="2"/>
  <c r="DE81" i="2"/>
  <c r="BO82" i="2"/>
  <c r="CD141" i="2"/>
  <c r="CH141" i="2"/>
  <c r="CM141" i="2"/>
  <c r="CR141" i="2"/>
  <c r="CW141" i="2"/>
  <c r="DB141" i="2"/>
  <c r="DF141" i="2"/>
  <c r="DK141" i="2"/>
  <c r="DP141" i="2"/>
  <c r="DU141" i="2"/>
  <c r="AW143" i="2"/>
  <c r="BU143" i="2"/>
  <c r="CS143" i="2"/>
  <c r="DQ143" i="2"/>
  <c r="BC144" i="2"/>
  <c r="CA144" i="2"/>
  <c r="CY144" i="2"/>
  <c r="DW144" i="2"/>
  <c r="AK145" i="2"/>
  <c r="BI145" i="2"/>
  <c r="CG145" i="2"/>
  <c r="DE145" i="2"/>
  <c r="AQ146" i="2"/>
  <c r="BO146" i="2"/>
  <c r="CM146" i="2"/>
  <c r="DK146" i="2"/>
  <c r="AW147" i="2"/>
  <c r="BU147" i="2"/>
  <c r="CS147" i="2"/>
  <c r="DQ147" i="2"/>
  <c r="BC148" i="2"/>
  <c r="CA148" i="2"/>
  <c r="CY148" i="2"/>
  <c r="DW148" i="2"/>
  <c r="AK149" i="2"/>
  <c r="BI149" i="2"/>
  <c r="CG149" i="2"/>
  <c r="DE149" i="2"/>
  <c r="AQ150" i="2"/>
  <c r="BO150" i="2"/>
  <c r="CM150" i="2"/>
  <c r="DK150" i="2"/>
  <c r="AW151" i="2"/>
  <c r="BU151" i="2"/>
  <c r="CS151" i="2"/>
  <c r="DQ151" i="2"/>
  <c r="BC152" i="2"/>
  <c r="CA152" i="2"/>
  <c r="CY152" i="2"/>
  <c r="DW152" i="2"/>
  <c r="AK153" i="2"/>
  <c r="BI153" i="2"/>
  <c r="CG153" i="2"/>
  <c r="DE153" i="2"/>
  <c r="AW154" i="2"/>
  <c r="BU154" i="2"/>
  <c r="CS154" i="2"/>
  <c r="DQ154" i="2"/>
  <c r="BC155" i="2"/>
  <c r="CA155" i="2"/>
  <c r="CY155" i="2"/>
  <c r="DW155" i="2"/>
  <c r="AK156" i="2"/>
  <c r="BI156" i="2"/>
  <c r="CG156" i="2"/>
  <c r="DE156" i="2"/>
  <c r="AK142" i="2"/>
  <c r="CG142" i="2"/>
  <c r="E162" i="2"/>
  <c r="Y162" i="2"/>
  <c r="T203" i="2"/>
  <c r="AF186" i="2"/>
  <c r="AW203" i="2"/>
  <c r="BU203" i="2"/>
  <c r="CS203" i="2"/>
  <c r="DQ203" i="2"/>
  <c r="DZ188" i="2"/>
  <c r="AQ205" i="2"/>
  <c r="BO205" i="2"/>
  <c r="CM205" i="2"/>
  <c r="DK205" i="2"/>
  <c r="AW206" i="2"/>
  <c r="BU206" i="2"/>
  <c r="CS206" i="2"/>
  <c r="DQ206" i="2"/>
  <c r="DQ207" i="2"/>
  <c r="DZ191" i="2"/>
  <c r="AQ209" i="2"/>
  <c r="BO209" i="2"/>
  <c r="CM209" i="2"/>
  <c r="DK209" i="2"/>
  <c r="AW210" i="2"/>
  <c r="BU210" i="2"/>
  <c r="CS210" i="2"/>
  <c r="DQ210" i="2"/>
  <c r="DQ214" i="2"/>
  <c r="DZ198" i="2"/>
  <c r="AQ204" i="2"/>
  <c r="CM204" i="2"/>
  <c r="O223" i="2"/>
  <c r="T243" i="2"/>
  <c r="T264" i="2"/>
  <c r="DQ266" i="2"/>
  <c r="DZ250" i="2"/>
  <c r="EA259" i="2"/>
  <c r="AW275" i="2"/>
  <c r="BU275" i="2"/>
  <c r="CS275" i="2"/>
  <c r="DQ275" i="2"/>
  <c r="EB260" i="2"/>
  <c r="BC276" i="2"/>
  <c r="CA276" i="2"/>
  <c r="CY276" i="2"/>
  <c r="DW276" i="2"/>
  <c r="DZ261" i="2"/>
  <c r="DW277" i="2"/>
  <c r="T304" i="2"/>
  <c r="AK324" i="2"/>
  <c r="EB309" i="2"/>
  <c r="AP324" i="2"/>
  <c r="AU324" i="2"/>
  <c r="AZ324" i="2"/>
  <c r="BC325" i="2"/>
  <c r="BD324" i="2"/>
  <c r="BI324" i="2"/>
  <c r="BN324" i="2"/>
  <c r="BS324" i="2"/>
  <c r="CA325" i="2"/>
  <c r="BX324" i="2"/>
  <c r="CB324" i="2"/>
  <c r="CG324" i="2"/>
  <c r="CL324" i="2"/>
  <c r="CQ324" i="2"/>
  <c r="CV324" i="2"/>
  <c r="CY325" i="2"/>
  <c r="CZ324" i="2"/>
  <c r="DE324" i="2"/>
  <c r="DJ324" i="2"/>
  <c r="DO324" i="2"/>
  <c r="DZ309" i="2"/>
  <c r="DW325" i="2"/>
  <c r="DT324" i="2"/>
  <c r="DX324" i="2"/>
  <c r="AW327" i="2"/>
  <c r="BU327" i="2"/>
  <c r="CS327" i="2"/>
  <c r="DQ327" i="2"/>
  <c r="AK328" i="2"/>
  <c r="EC312" i="2"/>
  <c r="BI328" i="2"/>
  <c r="CG328" i="2"/>
  <c r="DE328" i="2"/>
  <c r="AQ329" i="2"/>
  <c r="BO329" i="2"/>
  <c r="CM329" i="2"/>
  <c r="DK329" i="2"/>
  <c r="DK333" i="2"/>
  <c r="DZ317" i="2"/>
  <c r="EB321" i="2"/>
  <c r="AA324" i="2"/>
  <c r="CS325" i="2"/>
  <c r="AA372" i="2"/>
  <c r="DK389" i="2"/>
  <c r="DZ373" i="2"/>
  <c r="DW391" i="2"/>
  <c r="DZ375" i="2"/>
  <c r="EB378" i="2"/>
  <c r="AK394" i="2"/>
  <c r="DW394" i="2"/>
  <c r="DZ378" i="2"/>
  <c r="EB382" i="2"/>
  <c r="AK398" i="2"/>
  <c r="DW398" i="2"/>
  <c r="DZ382" i="2"/>
  <c r="AZ385" i="2"/>
  <c r="E386" i="2"/>
  <c r="J386" i="2"/>
  <c r="O386" i="2"/>
  <c r="AQ446" i="2"/>
  <c r="AQ450" i="2"/>
  <c r="BI450" i="2"/>
  <c r="BF446" i="2"/>
  <c r="BO450" i="2"/>
  <c r="BO446" i="2"/>
  <c r="CG450" i="2"/>
  <c r="CD446" i="2"/>
  <c r="CM450" i="2"/>
  <c r="CM446" i="2"/>
  <c r="DE450" i="2"/>
  <c r="DB446" i="2"/>
  <c r="DZ434" i="2"/>
  <c r="DZ438" i="2"/>
  <c r="DZ442" i="2"/>
  <c r="AA444" i="2"/>
  <c r="AL446" i="2"/>
  <c r="E467" i="2"/>
  <c r="AC450" i="2"/>
  <c r="Y467" i="2"/>
  <c r="AG450" i="2"/>
  <c r="AC470" i="2"/>
  <c r="AR507" i="2"/>
  <c r="BB507" i="2"/>
  <c r="BO508" i="2"/>
  <c r="BP507" i="2"/>
  <c r="CN507" i="2"/>
  <c r="CS507" i="2"/>
  <c r="DC507" i="2"/>
  <c r="DQ507" i="2"/>
  <c r="AL507" i="2"/>
  <c r="EC494" i="2"/>
  <c r="BF507" i="2"/>
  <c r="BI510" i="2"/>
  <c r="CG510" i="2"/>
  <c r="CD507" i="2"/>
  <c r="DB507" i="2"/>
  <c r="DE510" i="2"/>
  <c r="DZ494" i="2"/>
  <c r="DZ498" i="2"/>
  <c r="BU520" i="2"/>
  <c r="CS520" i="2"/>
  <c r="AJ80" i="2"/>
  <c r="AT80" i="2"/>
  <c r="CP80" i="2"/>
  <c r="DN80" i="2"/>
  <c r="AK81" i="2"/>
  <c r="BI81" i="2"/>
  <c r="CG81" i="2"/>
  <c r="AH19" i="2"/>
  <c r="BF19" i="2"/>
  <c r="CD19" i="2"/>
  <c r="DB19" i="2"/>
  <c r="AA65" i="2"/>
  <c r="DZ77" i="2"/>
  <c r="E81" i="2"/>
  <c r="Y81" i="2"/>
  <c r="O121" i="2"/>
  <c r="AQ142" i="2"/>
  <c r="BO142" i="2"/>
  <c r="CM142" i="2"/>
  <c r="CJ141" i="2"/>
  <c r="CN141" i="2"/>
  <c r="CS141" i="2"/>
  <c r="CX141" i="2"/>
  <c r="DC141" i="2"/>
  <c r="DK142" i="2"/>
  <c r="DH141" i="2"/>
  <c r="DL141" i="2"/>
  <c r="DQ141" i="2"/>
  <c r="DV141" i="2"/>
  <c r="BC143" i="2"/>
  <c r="CA143" i="2"/>
  <c r="CY143" i="2"/>
  <c r="DW143" i="2"/>
  <c r="AK144" i="2"/>
  <c r="BI144" i="2"/>
  <c r="CG144" i="2"/>
  <c r="DE144" i="2"/>
  <c r="DZ128" i="2"/>
  <c r="AQ145" i="2"/>
  <c r="BO145" i="2"/>
  <c r="CM145" i="2"/>
  <c r="DK145" i="2"/>
  <c r="AW146" i="2"/>
  <c r="BU146" i="2"/>
  <c r="CS146" i="2"/>
  <c r="DQ146" i="2"/>
  <c r="BC147" i="2"/>
  <c r="CA147" i="2"/>
  <c r="CY147" i="2"/>
  <c r="DW147" i="2"/>
  <c r="AK148" i="2"/>
  <c r="BI148" i="2"/>
  <c r="CG148" i="2"/>
  <c r="DE148" i="2"/>
  <c r="DZ132" i="2"/>
  <c r="AQ149" i="2"/>
  <c r="BO149" i="2"/>
  <c r="CM149" i="2"/>
  <c r="DK149" i="2"/>
  <c r="AW150" i="2"/>
  <c r="BU150" i="2"/>
  <c r="CS150" i="2"/>
  <c r="DQ150" i="2"/>
  <c r="BC151" i="2"/>
  <c r="CA151" i="2"/>
  <c r="CY151" i="2"/>
  <c r="DW151" i="2"/>
  <c r="AK152" i="2"/>
  <c r="BI152" i="2"/>
  <c r="CG152" i="2"/>
  <c r="DE152" i="2"/>
  <c r="DZ136" i="2"/>
  <c r="AQ153" i="2"/>
  <c r="BO153" i="2"/>
  <c r="CM153" i="2"/>
  <c r="DK153" i="2"/>
  <c r="DZ139" i="2"/>
  <c r="DT141" i="2"/>
  <c r="BC142" i="2"/>
  <c r="CY142" i="2"/>
  <c r="J162" i="2"/>
  <c r="AD145" i="2"/>
  <c r="AC145" i="2"/>
  <c r="AG145" i="2"/>
  <c r="AD165" i="2"/>
  <c r="E203" i="2"/>
  <c r="AA187" i="2"/>
  <c r="Y203" i="2"/>
  <c r="AK202" i="2"/>
  <c r="AP202" i="2"/>
  <c r="AU202" i="2"/>
  <c r="BC203" i="2"/>
  <c r="BD202" i="2"/>
  <c r="BI202" i="2"/>
  <c r="BN202" i="2"/>
  <c r="BS202" i="2"/>
  <c r="CA203" i="2"/>
  <c r="CB202" i="2"/>
  <c r="CG202" i="2"/>
  <c r="CL202" i="2"/>
  <c r="CQ202" i="2"/>
  <c r="CY203" i="2"/>
  <c r="CZ202" i="2"/>
  <c r="DE202" i="2"/>
  <c r="DJ202" i="2"/>
  <c r="DO202" i="2"/>
  <c r="DW203" i="2"/>
  <c r="DX202" i="2"/>
  <c r="BC204" i="2"/>
  <c r="CA204" i="2"/>
  <c r="CY204" i="2"/>
  <c r="DW204" i="2"/>
  <c r="EA189" i="2"/>
  <c r="EB190" i="2"/>
  <c r="BC207" i="2"/>
  <c r="CA207" i="2"/>
  <c r="CY207" i="2"/>
  <c r="DW207" i="2"/>
  <c r="EA192" i="2"/>
  <c r="EA193" i="2"/>
  <c r="EB194" i="2"/>
  <c r="BC211" i="2"/>
  <c r="CA211" i="2"/>
  <c r="CY211" i="2"/>
  <c r="DW211" i="2"/>
  <c r="EA196" i="2"/>
  <c r="EB197" i="2"/>
  <c r="EA199" i="2"/>
  <c r="AW215" i="2"/>
  <c r="BU215" i="2"/>
  <c r="CS215" i="2"/>
  <c r="DQ215" i="2"/>
  <c r="AA200" i="2"/>
  <c r="EA200" i="2"/>
  <c r="AA201" i="2"/>
  <c r="EB201" i="2"/>
  <c r="BR202" i="2"/>
  <c r="DN202" i="2"/>
  <c r="AW204" i="2"/>
  <c r="CS204" i="2"/>
  <c r="T223" i="2"/>
  <c r="E243" i="2"/>
  <c r="Y243" i="2"/>
  <c r="E264" i="2"/>
  <c r="Y264" i="2"/>
  <c r="AJ263" i="2"/>
  <c r="AO263" i="2"/>
  <c r="AT263" i="2"/>
  <c r="AX263" i="2"/>
  <c r="BC263" i="2"/>
  <c r="BH263" i="2"/>
  <c r="BM263" i="2"/>
  <c r="BR263" i="2"/>
  <c r="BV263" i="2"/>
  <c r="CA263" i="2"/>
  <c r="CF263" i="2"/>
  <c r="CK263" i="2"/>
  <c r="CP263" i="2"/>
  <c r="CT263" i="2"/>
  <c r="CY263" i="2"/>
  <c r="DD263" i="2"/>
  <c r="DI263" i="2"/>
  <c r="DN263" i="2"/>
  <c r="DR263" i="2"/>
  <c r="DW263" i="2"/>
  <c r="AA249" i="2"/>
  <c r="EB249" i="2"/>
  <c r="AD247" i="2"/>
  <c r="EA251" i="2"/>
  <c r="AW267" i="2"/>
  <c r="BU267" i="2"/>
  <c r="CS267" i="2"/>
  <c r="DQ267" i="2"/>
  <c r="EA252" i="2"/>
  <c r="EB253" i="2"/>
  <c r="DZ254" i="2"/>
  <c r="EA255" i="2"/>
  <c r="AW271" i="2"/>
  <c r="BU271" i="2"/>
  <c r="CS271" i="2"/>
  <c r="DQ271" i="2"/>
  <c r="EA256" i="2"/>
  <c r="EB257" i="2"/>
  <c r="DZ258" i="2"/>
  <c r="EB259" i="2"/>
  <c r="BC275" i="2"/>
  <c r="CA275" i="2"/>
  <c r="CY275" i="2"/>
  <c r="DW275" i="2"/>
  <c r="AK276" i="2"/>
  <c r="EC260" i="2"/>
  <c r="BI276" i="2"/>
  <c r="CG276" i="2"/>
  <c r="DE276" i="2"/>
  <c r="AK277" i="2"/>
  <c r="BI277" i="2"/>
  <c r="CG277" i="2"/>
  <c r="DE277" i="2"/>
  <c r="DZ262" i="2"/>
  <c r="J284" i="2"/>
  <c r="O284" i="2"/>
  <c r="T284" i="2"/>
  <c r="O325" i="2"/>
  <c r="EC309" i="2"/>
  <c r="T325" i="2"/>
  <c r="AF308" i="2"/>
  <c r="AQ328" i="2"/>
  <c r="EB312" i="2"/>
  <c r="BO328" i="2"/>
  <c r="CM328" i="2"/>
  <c r="DK328" i="2"/>
  <c r="DZ314" i="2"/>
  <c r="DZ316" i="2"/>
  <c r="BC337" i="2"/>
  <c r="CA337" i="2"/>
  <c r="CY337" i="2"/>
  <c r="DW337" i="2"/>
  <c r="BU325" i="2"/>
  <c r="AC348" i="2"/>
  <c r="AF369" i="2"/>
  <c r="AI385" i="2"/>
  <c r="AK386" i="2"/>
  <c r="AQ386" i="2"/>
  <c r="AN385" i="2"/>
  <c r="AR385" i="2"/>
  <c r="AW385" i="2"/>
  <c r="BB385" i="2"/>
  <c r="BC386" i="2"/>
  <c r="EA370" i="2"/>
  <c r="BG385" i="2"/>
  <c r="BI386" i="2"/>
  <c r="BO386" i="2"/>
  <c r="BL385" i="2"/>
  <c r="BP385" i="2"/>
  <c r="BU385" i="2"/>
  <c r="BZ385" i="2"/>
  <c r="CE385" i="2"/>
  <c r="CG386" i="2"/>
  <c r="CM386" i="2"/>
  <c r="CJ385" i="2"/>
  <c r="CN385" i="2"/>
  <c r="CS385" i="2"/>
  <c r="CX385" i="2"/>
  <c r="CY386" i="2"/>
  <c r="DC385" i="2"/>
  <c r="DE386" i="2"/>
  <c r="DK386" i="2"/>
  <c r="DH385" i="2"/>
  <c r="DL385" i="2"/>
  <c r="DQ385" i="2"/>
  <c r="DV385" i="2"/>
  <c r="EA371" i="2"/>
  <c r="AK387" i="2"/>
  <c r="DZ372" i="2"/>
  <c r="AK390" i="2"/>
  <c r="AK385" i="2"/>
  <c r="EB374" i="2"/>
  <c r="AU385" i="2"/>
  <c r="BD385" i="2"/>
  <c r="BN385" i="2"/>
  <c r="BX385" i="2"/>
  <c r="CA390" i="2"/>
  <c r="CG390" i="2"/>
  <c r="CG385" i="2"/>
  <c r="CQ385" i="2"/>
  <c r="CZ385" i="2"/>
  <c r="DJ385" i="2"/>
  <c r="DZ374" i="2"/>
  <c r="DT385" i="2"/>
  <c r="DW390" i="2"/>
  <c r="AK391" i="2"/>
  <c r="BI391" i="2"/>
  <c r="CG391" i="2"/>
  <c r="DE391" i="2"/>
  <c r="DZ377" i="2"/>
  <c r="DW393" i="2"/>
  <c r="CV385" i="2"/>
  <c r="E426" i="2"/>
  <c r="T426" i="2"/>
  <c r="AW447" i="2"/>
  <c r="AJ507" i="2"/>
  <c r="EA492" i="2"/>
  <c r="AT507" i="2"/>
  <c r="AW508" i="2"/>
  <c r="BC507" i="2"/>
  <c r="EB492" i="2"/>
  <c r="BR507" i="2"/>
  <c r="BU508" i="2"/>
  <c r="CP507" i="2"/>
  <c r="CS508" i="2"/>
  <c r="DN507" i="2"/>
  <c r="DQ508" i="2"/>
  <c r="DK337" i="2"/>
  <c r="DZ321" i="2"/>
  <c r="AC328" i="2"/>
  <c r="E345" i="2"/>
  <c r="Y345" i="2"/>
  <c r="AG328" i="2"/>
  <c r="J365" i="2"/>
  <c r="T365" i="2"/>
  <c r="DZ379" i="2"/>
  <c r="DZ381" i="2"/>
  <c r="DW397" i="2"/>
  <c r="DZ383" i="2"/>
  <c r="DW386" i="2"/>
  <c r="DK446" i="2"/>
  <c r="BU447" i="2"/>
  <c r="E508" i="2"/>
  <c r="AC491" i="2"/>
  <c r="AA492" i="2"/>
  <c r="Y508" i="2"/>
  <c r="AG491" i="2"/>
  <c r="AE328" i="2"/>
  <c r="O345" i="2"/>
  <c r="AD328" i="2"/>
  <c r="J345" i="2"/>
  <c r="AN80" i="2"/>
  <c r="BL80" i="2"/>
  <c r="CJ80" i="2"/>
  <c r="DH80" i="2"/>
  <c r="AF125" i="2"/>
  <c r="EC126" i="2"/>
  <c r="AQ154" i="2"/>
  <c r="BO154" i="2"/>
  <c r="CM154" i="2"/>
  <c r="DK154" i="2"/>
  <c r="AW155" i="2"/>
  <c r="BU155" i="2"/>
  <c r="CS155" i="2"/>
  <c r="DQ155" i="2"/>
  <c r="BC156" i="2"/>
  <c r="CA156" i="2"/>
  <c r="CY156" i="2"/>
  <c r="DW156" i="2"/>
  <c r="T162" i="2"/>
  <c r="O203" i="2"/>
  <c r="AK205" i="2"/>
  <c r="BI205" i="2"/>
  <c r="CG205" i="2"/>
  <c r="DE205" i="2"/>
  <c r="AQ206" i="2"/>
  <c r="BO206" i="2"/>
  <c r="CM206" i="2"/>
  <c r="DK206" i="2"/>
  <c r="AK208" i="2"/>
  <c r="BI208" i="2"/>
  <c r="CG208" i="2"/>
  <c r="DE208" i="2"/>
  <c r="AK209" i="2"/>
  <c r="BI209" i="2"/>
  <c r="CG209" i="2"/>
  <c r="DE209" i="2"/>
  <c r="AQ210" i="2"/>
  <c r="BO210" i="2"/>
  <c r="CM210" i="2"/>
  <c r="DK210" i="2"/>
  <c r="AK212" i="2"/>
  <c r="BI212" i="2"/>
  <c r="CG212" i="2"/>
  <c r="DE212" i="2"/>
  <c r="AQ213" i="2"/>
  <c r="BO213" i="2"/>
  <c r="CM213" i="2"/>
  <c r="DK213" i="2"/>
  <c r="AQ214" i="2"/>
  <c r="BO214" i="2"/>
  <c r="CM214" i="2"/>
  <c r="DK214" i="2"/>
  <c r="AK216" i="2"/>
  <c r="BI216" i="2"/>
  <c r="CG216" i="2"/>
  <c r="DE216" i="2"/>
  <c r="AQ217" i="2"/>
  <c r="BO217" i="2"/>
  <c r="CM217" i="2"/>
  <c r="DK217" i="2"/>
  <c r="DQ204" i="2"/>
  <c r="J223" i="2"/>
  <c r="O243" i="2"/>
  <c r="AF247" i="2"/>
  <c r="O264" i="2"/>
  <c r="AE247" i="2"/>
  <c r="AK264" i="2"/>
  <c r="BI264" i="2"/>
  <c r="BO264" i="2"/>
  <c r="CG264" i="2"/>
  <c r="CM264" i="2"/>
  <c r="DE264" i="2"/>
  <c r="DK264" i="2"/>
  <c r="AQ265" i="2"/>
  <c r="BO265" i="2"/>
  <c r="CM265" i="2"/>
  <c r="DK265" i="2"/>
  <c r="AQ266" i="2"/>
  <c r="BO266" i="2"/>
  <c r="CM266" i="2"/>
  <c r="DK266" i="2"/>
  <c r="AK268" i="2"/>
  <c r="AQ268" i="2"/>
  <c r="BI268" i="2"/>
  <c r="BO268" i="2"/>
  <c r="CG268" i="2"/>
  <c r="CM268" i="2"/>
  <c r="DE268" i="2"/>
  <c r="DK268" i="2"/>
  <c r="AQ269" i="2"/>
  <c r="BO269" i="2"/>
  <c r="CM269" i="2"/>
  <c r="DK269" i="2"/>
  <c r="AQ270" i="2"/>
  <c r="BO270" i="2"/>
  <c r="CM270" i="2"/>
  <c r="DK270" i="2"/>
  <c r="AK272" i="2"/>
  <c r="AQ272" i="2"/>
  <c r="BI272" i="2"/>
  <c r="BO272" i="2"/>
  <c r="CG272" i="2"/>
  <c r="CM272" i="2"/>
  <c r="DE272" i="2"/>
  <c r="DK272" i="2"/>
  <c r="AQ273" i="2"/>
  <c r="BO273" i="2"/>
  <c r="CM273" i="2"/>
  <c r="DK273" i="2"/>
  <c r="AQ274" i="2"/>
  <c r="BO274" i="2"/>
  <c r="CM274" i="2"/>
  <c r="DK274" i="2"/>
  <c r="EA261" i="2"/>
  <c r="EA262" i="2"/>
  <c r="AW278" i="2"/>
  <c r="BU278" i="2"/>
  <c r="CS278" i="2"/>
  <c r="DQ278" i="2"/>
  <c r="AN263" i="2"/>
  <c r="CJ263" i="2"/>
  <c r="DW326" i="2"/>
  <c r="DZ310" i="2"/>
  <c r="AA312" i="2"/>
  <c r="AW330" i="2"/>
  <c r="BU330" i="2"/>
  <c r="CS330" i="2"/>
  <c r="DQ330" i="2"/>
  <c r="EC315" i="2"/>
  <c r="EA316" i="2"/>
  <c r="BC333" i="2"/>
  <c r="CA333" i="2"/>
  <c r="CY333" i="2"/>
  <c r="DW333" i="2"/>
  <c r="DZ320" i="2"/>
  <c r="DZ322" i="2"/>
  <c r="DQ325" i="2"/>
  <c r="T345" i="2"/>
  <c r="AD369" i="2"/>
  <c r="AA370" i="2"/>
  <c r="EA372" i="2"/>
  <c r="BC389" i="2"/>
  <c r="CA389" i="2"/>
  <c r="CY389" i="2"/>
  <c r="DW389" i="2"/>
  <c r="AQ390" i="2"/>
  <c r="BO390" i="2"/>
  <c r="CM390" i="2"/>
  <c r="DK390" i="2"/>
  <c r="AK392" i="2"/>
  <c r="EC376" i="2"/>
  <c r="BI392" i="2"/>
  <c r="CG392" i="2"/>
  <c r="DE392" i="2"/>
  <c r="AQ393" i="2"/>
  <c r="BO393" i="2"/>
  <c r="CM393" i="2"/>
  <c r="DK393" i="2"/>
  <c r="CA386" i="2"/>
  <c r="AQ447" i="2"/>
  <c r="AN446" i="2"/>
  <c r="BO447" i="2"/>
  <c r="BL446" i="2"/>
  <c r="BZ446" i="2"/>
  <c r="CA447" i="2"/>
  <c r="CM447" i="2"/>
  <c r="CJ446" i="2"/>
  <c r="CS446" i="2"/>
  <c r="CS447" i="2"/>
  <c r="DK447" i="2"/>
  <c r="DH446" i="2"/>
  <c r="DZ431" i="2"/>
  <c r="DQ446" i="2"/>
  <c r="DQ447" i="2"/>
  <c r="DV446" i="2"/>
  <c r="DW447" i="2"/>
  <c r="DK451" i="2"/>
  <c r="DZ435" i="2"/>
  <c r="DK455" i="2"/>
  <c r="DZ439" i="2"/>
  <c r="DK459" i="2"/>
  <c r="DZ443" i="2"/>
  <c r="AE450" i="2"/>
  <c r="O467" i="2"/>
  <c r="J487" i="2"/>
  <c r="O487" i="2"/>
  <c r="T487" i="2"/>
  <c r="DZ495" i="2"/>
  <c r="DK511" i="2"/>
  <c r="DZ499" i="2"/>
  <c r="DK515" i="2"/>
  <c r="EB504" i="2"/>
  <c r="AW520" i="2"/>
  <c r="CG571" i="2"/>
  <c r="CD568" i="2"/>
  <c r="DE571" i="2"/>
  <c r="DB568" i="2"/>
  <c r="DZ555" i="2"/>
  <c r="AA619" i="2"/>
  <c r="AC613" i="2"/>
  <c r="O304" i="2"/>
  <c r="AK325" i="2"/>
  <c r="BI325" i="2"/>
  <c r="CG325" i="2"/>
  <c r="DE325" i="2"/>
  <c r="AK329" i="2"/>
  <c r="BI329" i="2"/>
  <c r="CG329" i="2"/>
  <c r="DE329" i="2"/>
  <c r="AQ330" i="2"/>
  <c r="BO330" i="2"/>
  <c r="CM330" i="2"/>
  <c r="DK330" i="2"/>
  <c r="AW334" i="2"/>
  <c r="BU334" i="2"/>
  <c r="CS334" i="2"/>
  <c r="DQ334" i="2"/>
  <c r="AW338" i="2"/>
  <c r="BU338" i="2"/>
  <c r="CS338" i="2"/>
  <c r="DQ338" i="2"/>
  <c r="AE348" i="2"/>
  <c r="AH385" i="2"/>
  <c r="AL385" i="2"/>
  <c r="AQ385" i="2"/>
  <c r="AV385" i="2"/>
  <c r="BA385" i="2"/>
  <c r="BF385" i="2"/>
  <c r="BJ385" i="2"/>
  <c r="BO385" i="2"/>
  <c r="BT385" i="2"/>
  <c r="BY385" i="2"/>
  <c r="CD385" i="2"/>
  <c r="CH385" i="2"/>
  <c r="CM385" i="2"/>
  <c r="CR385" i="2"/>
  <c r="CW385" i="2"/>
  <c r="DB385" i="2"/>
  <c r="DF385" i="2"/>
  <c r="DK385" i="2"/>
  <c r="DP385" i="2"/>
  <c r="DU385" i="2"/>
  <c r="BC387" i="2"/>
  <c r="CA387" i="2"/>
  <c r="CY387" i="2"/>
  <c r="DW387" i="2"/>
  <c r="DZ371" i="2"/>
  <c r="EB372" i="2"/>
  <c r="BC388" i="2"/>
  <c r="CA388" i="2"/>
  <c r="CY388" i="2"/>
  <c r="DW388" i="2"/>
  <c r="AK389" i="2"/>
  <c r="EC373" i="2"/>
  <c r="BI389" i="2"/>
  <c r="CG389" i="2"/>
  <c r="DE389" i="2"/>
  <c r="AK393" i="2"/>
  <c r="BI393" i="2"/>
  <c r="CG393" i="2"/>
  <c r="DE393" i="2"/>
  <c r="AK397" i="2"/>
  <c r="BI397" i="2"/>
  <c r="CG397" i="2"/>
  <c r="DE397" i="2"/>
  <c r="E406" i="2"/>
  <c r="Y406" i="2"/>
  <c r="AJ446" i="2"/>
  <c r="AO446" i="2"/>
  <c r="AT446" i="2"/>
  <c r="AX446" i="2"/>
  <c r="BC446" i="2"/>
  <c r="BH446" i="2"/>
  <c r="BM446" i="2"/>
  <c r="BR446" i="2"/>
  <c r="BV446" i="2"/>
  <c r="CA446" i="2"/>
  <c r="CF446" i="2"/>
  <c r="CK446" i="2"/>
  <c r="CP446" i="2"/>
  <c r="CT446" i="2"/>
  <c r="CY446" i="2"/>
  <c r="DD446" i="2"/>
  <c r="DI446" i="2"/>
  <c r="DN446" i="2"/>
  <c r="DR446" i="2"/>
  <c r="DW446" i="2"/>
  <c r="AW448" i="2"/>
  <c r="BU448" i="2"/>
  <c r="CA448" i="2"/>
  <c r="CS448" i="2"/>
  <c r="DQ448" i="2"/>
  <c r="DW448" i="2"/>
  <c r="AW452" i="2"/>
  <c r="BC452" i="2"/>
  <c r="BU452" i="2"/>
  <c r="CS452" i="2"/>
  <c r="CY452" i="2"/>
  <c r="DQ452" i="2"/>
  <c r="AW456" i="2"/>
  <c r="BC456" i="2"/>
  <c r="BU456" i="2"/>
  <c r="CS456" i="2"/>
  <c r="CY456" i="2"/>
  <c r="DQ456" i="2"/>
  <c r="AW460" i="2"/>
  <c r="BC460" i="2"/>
  <c r="BU460" i="2"/>
  <c r="CS460" i="2"/>
  <c r="CY460" i="2"/>
  <c r="DQ460" i="2"/>
  <c r="AA446" i="2"/>
  <c r="T467" i="2"/>
  <c r="J508" i="2"/>
  <c r="AD491" i="2"/>
  <c r="BC508" i="2"/>
  <c r="CA508" i="2"/>
  <c r="CY508" i="2"/>
  <c r="DW508" i="2"/>
  <c r="AQ510" i="2"/>
  <c r="BO510" i="2"/>
  <c r="CM510" i="2"/>
  <c r="DK510" i="2"/>
  <c r="AW511" i="2"/>
  <c r="BU511" i="2"/>
  <c r="CS511" i="2"/>
  <c r="DQ511" i="2"/>
  <c r="BC512" i="2"/>
  <c r="CA512" i="2"/>
  <c r="CY512" i="2"/>
  <c r="DW512" i="2"/>
  <c r="AQ514" i="2"/>
  <c r="BO514" i="2"/>
  <c r="CM514" i="2"/>
  <c r="DK514" i="2"/>
  <c r="AW515" i="2"/>
  <c r="BU515" i="2"/>
  <c r="CS515" i="2"/>
  <c r="DQ515" i="2"/>
  <c r="EA504" i="2"/>
  <c r="EA554" i="2"/>
  <c r="AJ568" i="2"/>
  <c r="AQ570" i="2"/>
  <c r="AO568" i="2"/>
  <c r="BC568" i="2"/>
  <c r="EB554" i="2"/>
  <c r="AV568" i="2"/>
  <c r="EA616" i="2"/>
  <c r="AW632" i="2"/>
  <c r="DZ616" i="2"/>
  <c r="AQ394" i="2"/>
  <c r="BO394" i="2"/>
  <c r="CM394" i="2"/>
  <c r="DK394" i="2"/>
  <c r="AW395" i="2"/>
  <c r="BU395" i="2"/>
  <c r="CS395" i="2"/>
  <c r="DQ395" i="2"/>
  <c r="AQ397" i="2"/>
  <c r="BO397" i="2"/>
  <c r="CM397" i="2"/>
  <c r="DK397" i="2"/>
  <c r="AQ398" i="2"/>
  <c r="BO398" i="2"/>
  <c r="CM398" i="2"/>
  <c r="DK398" i="2"/>
  <c r="AW399" i="2"/>
  <c r="BU399" i="2"/>
  <c r="CS399" i="2"/>
  <c r="DQ399" i="2"/>
  <c r="J406" i="2"/>
  <c r="AD389" i="2"/>
  <c r="AA431" i="2"/>
  <c r="DZ432" i="2"/>
  <c r="AA434" i="2"/>
  <c r="AA435" i="2"/>
  <c r="DZ436" i="2"/>
  <c r="AA438" i="2"/>
  <c r="DZ440" i="2"/>
  <c r="AA442" i="2"/>
  <c r="AA443" i="2"/>
  <c r="DZ444" i="2"/>
  <c r="AD450" i="2"/>
  <c r="J467" i="2"/>
  <c r="AF491" i="2"/>
  <c r="AW510" i="2"/>
  <c r="BU510" i="2"/>
  <c r="CS510" i="2"/>
  <c r="DQ510" i="2"/>
  <c r="BC511" i="2"/>
  <c r="CA511" i="2"/>
  <c r="CY511" i="2"/>
  <c r="DW511" i="2"/>
  <c r="AW514" i="2"/>
  <c r="BU514" i="2"/>
  <c r="DZ502" i="2"/>
  <c r="DZ503" i="2"/>
  <c r="T528" i="2"/>
  <c r="AF511" i="2"/>
  <c r="DZ558" i="2"/>
  <c r="DW574" i="2"/>
  <c r="DU568" i="2"/>
  <c r="AD572" i="2"/>
  <c r="J589" i="2"/>
  <c r="E304" i="2"/>
  <c r="AC287" i="2"/>
  <c r="Y304" i="2"/>
  <c r="AG287" i="2"/>
  <c r="AF287" i="2"/>
  <c r="AD308" i="2"/>
  <c r="AA309" i="2"/>
  <c r="AJ324" i="2"/>
  <c r="EA309" i="2"/>
  <c r="AO324" i="2"/>
  <c r="AT324" i="2"/>
  <c r="AX324" i="2"/>
  <c r="BC324" i="2"/>
  <c r="BH324" i="2"/>
  <c r="BM324" i="2"/>
  <c r="BR324" i="2"/>
  <c r="BV324" i="2"/>
  <c r="CA324" i="2"/>
  <c r="CF324" i="2"/>
  <c r="CK324" i="2"/>
  <c r="CP324" i="2"/>
  <c r="CT324" i="2"/>
  <c r="CY324" i="2"/>
  <c r="DD324" i="2"/>
  <c r="DI324" i="2"/>
  <c r="DN324" i="2"/>
  <c r="DR324" i="2"/>
  <c r="DW324" i="2"/>
  <c r="AA310" i="2"/>
  <c r="EA310" i="2"/>
  <c r="AW326" i="2"/>
  <c r="BU326" i="2"/>
  <c r="CS326" i="2"/>
  <c r="DQ326" i="2"/>
  <c r="AA311" i="2"/>
  <c r="AC308" i="2"/>
  <c r="AG308" i="2"/>
  <c r="EB311" i="2"/>
  <c r="BC327" i="2"/>
  <c r="CA327" i="2"/>
  <c r="CY327" i="2"/>
  <c r="DW327" i="2"/>
  <c r="BC328" i="2"/>
  <c r="CA328" i="2"/>
  <c r="CY328" i="2"/>
  <c r="DW328" i="2"/>
  <c r="EA313" i="2"/>
  <c r="EB314" i="2"/>
  <c r="BC331" i="2"/>
  <c r="CA331" i="2"/>
  <c r="CY331" i="2"/>
  <c r="DW331" i="2"/>
  <c r="EB316" i="2"/>
  <c r="BC332" i="2"/>
  <c r="CA332" i="2"/>
  <c r="CY332" i="2"/>
  <c r="DW332" i="2"/>
  <c r="AK333" i="2"/>
  <c r="EC317" i="2"/>
  <c r="BI333" i="2"/>
  <c r="CG333" i="2"/>
  <c r="DE333" i="2"/>
  <c r="EC318" i="2"/>
  <c r="BC335" i="2"/>
  <c r="CA335" i="2"/>
  <c r="CY335" i="2"/>
  <c r="DW335" i="2"/>
  <c r="DZ319" i="2"/>
  <c r="EB320" i="2"/>
  <c r="BC336" i="2"/>
  <c r="CA336" i="2"/>
  <c r="CY336" i="2"/>
  <c r="DW336" i="2"/>
  <c r="AK337" i="2"/>
  <c r="EC321" i="2"/>
  <c r="BI337" i="2"/>
  <c r="CG337" i="2"/>
  <c r="DE337" i="2"/>
  <c r="EC322" i="2"/>
  <c r="BC339" i="2"/>
  <c r="CA339" i="2"/>
  <c r="CY339" i="2"/>
  <c r="DW339" i="2"/>
  <c r="DZ323" i="2"/>
  <c r="E325" i="2"/>
  <c r="J325" i="2"/>
  <c r="Y325" i="2"/>
  <c r="AC369" i="2"/>
  <c r="AG369" i="2"/>
  <c r="AW386" i="2"/>
  <c r="BU386" i="2"/>
  <c r="CS386" i="2"/>
  <c r="DQ386" i="2"/>
  <c r="DZ370" i="2"/>
  <c r="EA374" i="2"/>
  <c r="AW390" i="2"/>
  <c r="BU390" i="2"/>
  <c r="CS390" i="2"/>
  <c r="DQ390" i="2"/>
  <c r="EA375" i="2"/>
  <c r="AW391" i="2"/>
  <c r="BU391" i="2"/>
  <c r="CS391" i="2"/>
  <c r="DQ391" i="2"/>
  <c r="BC392" i="2"/>
  <c r="CA392" i="2"/>
  <c r="CY392" i="2"/>
  <c r="DW392" i="2"/>
  <c r="EA377" i="2"/>
  <c r="EA378" i="2"/>
  <c r="AW394" i="2"/>
  <c r="BU394" i="2"/>
  <c r="CS394" i="2"/>
  <c r="DQ394" i="2"/>
  <c r="AA379" i="2"/>
  <c r="EB379" i="2"/>
  <c r="BC395" i="2"/>
  <c r="CA395" i="2"/>
  <c r="CY395" i="2"/>
  <c r="DW395" i="2"/>
  <c r="BC396" i="2"/>
  <c r="CA396" i="2"/>
  <c r="CY396" i="2"/>
  <c r="DW396" i="2"/>
  <c r="EA381" i="2"/>
  <c r="AA382" i="2"/>
  <c r="EA382" i="2"/>
  <c r="AW398" i="2"/>
  <c r="BU398" i="2"/>
  <c r="CS398" i="2"/>
  <c r="DQ398" i="2"/>
  <c r="AA383" i="2"/>
  <c r="EB383" i="2"/>
  <c r="BC399" i="2"/>
  <c r="CA399" i="2"/>
  <c r="CY399" i="2"/>
  <c r="DW399" i="2"/>
  <c r="BC400" i="2"/>
  <c r="CA400" i="2"/>
  <c r="CY400" i="2"/>
  <c r="DW400" i="2"/>
  <c r="BR385" i="2"/>
  <c r="DN385" i="2"/>
  <c r="O406" i="2"/>
  <c r="AE409" i="2"/>
  <c r="AD409" i="2"/>
  <c r="AC430" i="2"/>
  <c r="AK447" i="2"/>
  <c r="EC431" i="2"/>
  <c r="EB431" i="2"/>
  <c r="BC447" i="2"/>
  <c r="BI447" i="2"/>
  <c r="CG447" i="2"/>
  <c r="CY447" i="2"/>
  <c r="DE447" i="2"/>
  <c r="AE430" i="2"/>
  <c r="BC449" i="2"/>
  <c r="BI449" i="2"/>
  <c r="CA449" i="2"/>
  <c r="BX446" i="2"/>
  <c r="CY449" i="2"/>
  <c r="DE449" i="2"/>
  <c r="DW449" i="2"/>
  <c r="DZ433" i="2"/>
  <c r="DT446" i="2"/>
  <c r="EB434" i="2"/>
  <c r="EA434" i="2"/>
  <c r="BC450" i="2"/>
  <c r="CA450" i="2"/>
  <c r="CY450" i="2"/>
  <c r="DW450" i="2"/>
  <c r="AK451" i="2"/>
  <c r="EC435" i="2"/>
  <c r="EB435" i="2"/>
  <c r="BI451" i="2"/>
  <c r="CA451" i="2"/>
  <c r="CG451" i="2"/>
  <c r="DE451" i="2"/>
  <c r="DW451" i="2"/>
  <c r="AK453" i="2"/>
  <c r="BC453" i="2"/>
  <c r="CA453" i="2"/>
  <c r="CG453" i="2"/>
  <c r="CY453" i="2"/>
  <c r="DW453" i="2"/>
  <c r="DZ437" i="2"/>
  <c r="EB438" i="2"/>
  <c r="EA438" i="2"/>
  <c r="BC454" i="2"/>
  <c r="CA454" i="2"/>
  <c r="CY454" i="2"/>
  <c r="DW454" i="2"/>
  <c r="AK455" i="2"/>
  <c r="EC439" i="2"/>
  <c r="EB439" i="2"/>
  <c r="BI455" i="2"/>
  <c r="CA455" i="2"/>
  <c r="CG455" i="2"/>
  <c r="DE455" i="2"/>
  <c r="DW455" i="2"/>
  <c r="AK457" i="2"/>
  <c r="BC457" i="2"/>
  <c r="CA457" i="2"/>
  <c r="CG457" i="2"/>
  <c r="CY457" i="2"/>
  <c r="DW457" i="2"/>
  <c r="DZ441" i="2"/>
  <c r="EB442" i="2"/>
  <c r="EA442" i="2"/>
  <c r="BC458" i="2"/>
  <c r="CA458" i="2"/>
  <c r="CY458" i="2"/>
  <c r="DW458" i="2"/>
  <c r="AK459" i="2"/>
  <c r="EC443" i="2"/>
  <c r="EB443" i="2"/>
  <c r="BI459" i="2"/>
  <c r="CA459" i="2"/>
  <c r="CG459" i="2"/>
  <c r="DE459" i="2"/>
  <c r="DW459" i="2"/>
  <c r="AK461" i="2"/>
  <c r="BC461" i="2"/>
  <c r="CA461" i="2"/>
  <c r="CG461" i="2"/>
  <c r="CY461" i="2"/>
  <c r="DW461" i="2"/>
  <c r="DZ445" i="2"/>
  <c r="AH446" i="2"/>
  <c r="BI446" i="2"/>
  <c r="CV446" i="2"/>
  <c r="T508" i="2"/>
  <c r="AI507" i="2"/>
  <c r="AQ508" i="2"/>
  <c r="AN507" i="2"/>
  <c r="EC492" i="2"/>
  <c r="AW507" i="2"/>
  <c r="BL507" i="2"/>
  <c r="BU507" i="2"/>
  <c r="BZ507" i="2"/>
  <c r="CM508" i="2"/>
  <c r="CJ507" i="2"/>
  <c r="CX507" i="2"/>
  <c r="DK508" i="2"/>
  <c r="DH507" i="2"/>
  <c r="DL507" i="2"/>
  <c r="DV507" i="2"/>
  <c r="AA494" i="2"/>
  <c r="BC510" i="2"/>
  <c r="CY510" i="2"/>
  <c r="BI511" i="2"/>
  <c r="AQ512" i="2"/>
  <c r="EC496" i="2"/>
  <c r="BO512" i="2"/>
  <c r="DK512" i="2"/>
  <c r="AA498" i="2"/>
  <c r="BI515" i="2"/>
  <c r="EA500" i="2"/>
  <c r="AQ518" i="2"/>
  <c r="BO518" i="2"/>
  <c r="CM518" i="2"/>
  <c r="DK518" i="2"/>
  <c r="AW519" i="2"/>
  <c r="BU519" i="2"/>
  <c r="CS519" i="2"/>
  <c r="DQ519" i="2"/>
  <c r="AE552" i="2"/>
  <c r="J650" i="2"/>
  <c r="AD633" i="2"/>
  <c r="CS514" i="2"/>
  <c r="DQ514" i="2"/>
  <c r="AA499" i="2"/>
  <c r="BC515" i="2"/>
  <c r="CA515" i="2"/>
  <c r="CY515" i="2"/>
  <c r="DW515" i="2"/>
  <c r="BC516" i="2"/>
  <c r="CA516" i="2"/>
  <c r="CY516" i="2"/>
  <c r="DW516" i="2"/>
  <c r="AA502" i="2"/>
  <c r="AW518" i="2"/>
  <c r="BU518" i="2"/>
  <c r="CS518" i="2"/>
  <c r="DQ518" i="2"/>
  <c r="AA503" i="2"/>
  <c r="BC519" i="2"/>
  <c r="CA519" i="2"/>
  <c r="CY519" i="2"/>
  <c r="DW519" i="2"/>
  <c r="BC520" i="2"/>
  <c r="CA520" i="2"/>
  <c r="CY520" i="2"/>
  <c r="DW520" i="2"/>
  <c r="J528" i="2"/>
  <c r="O528" i="2"/>
  <c r="AE511" i="2"/>
  <c r="J548" i="2"/>
  <c r="O548" i="2"/>
  <c r="T548" i="2"/>
  <c r="T569" i="2"/>
  <c r="AT568" i="2"/>
  <c r="AX568" i="2"/>
  <c r="BM568" i="2"/>
  <c r="AD552" i="2"/>
  <c r="AA554" i="2"/>
  <c r="BC570" i="2"/>
  <c r="BU571" i="2"/>
  <c r="DQ576" i="2"/>
  <c r="DZ560" i="2"/>
  <c r="CA568" i="2"/>
  <c r="T691" i="2"/>
  <c r="AF674" i="2"/>
  <c r="O508" i="2"/>
  <c r="AK508" i="2"/>
  <c r="BI508" i="2"/>
  <c r="CG508" i="2"/>
  <c r="DE508" i="2"/>
  <c r="BC509" i="2"/>
  <c r="CY509" i="2"/>
  <c r="DZ493" i="2"/>
  <c r="EB494" i="2"/>
  <c r="EA494" i="2"/>
  <c r="CA510" i="2"/>
  <c r="DW510" i="2"/>
  <c r="AK511" i="2"/>
  <c r="EC495" i="2"/>
  <c r="EB495" i="2"/>
  <c r="CG511" i="2"/>
  <c r="AK512" i="2"/>
  <c r="BI512" i="2"/>
  <c r="CG512" i="2"/>
  <c r="DE512" i="2"/>
  <c r="CA513" i="2"/>
  <c r="DZ497" i="2"/>
  <c r="DW513" i="2"/>
  <c r="EB498" i="2"/>
  <c r="EA498" i="2"/>
  <c r="BC514" i="2"/>
  <c r="CY514" i="2"/>
  <c r="AK515" i="2"/>
  <c r="EC499" i="2"/>
  <c r="EB499" i="2"/>
  <c r="CG515" i="2"/>
  <c r="AK516" i="2"/>
  <c r="BI516" i="2"/>
  <c r="CG516" i="2"/>
  <c r="DE516" i="2"/>
  <c r="CA517" i="2"/>
  <c r="DZ501" i="2"/>
  <c r="DW517" i="2"/>
  <c r="EB502" i="2"/>
  <c r="EA502" i="2"/>
  <c r="BC518" i="2"/>
  <c r="CY518" i="2"/>
  <c r="AK519" i="2"/>
  <c r="EC503" i="2"/>
  <c r="EB503" i="2"/>
  <c r="CG519" i="2"/>
  <c r="AK520" i="2"/>
  <c r="BI520" i="2"/>
  <c r="CG520" i="2"/>
  <c r="DE520" i="2"/>
  <c r="CA521" i="2"/>
  <c r="DZ505" i="2"/>
  <c r="DW521" i="2"/>
  <c r="EC506" i="2"/>
  <c r="DE522" i="2"/>
  <c r="DZ506" i="2"/>
  <c r="DW509" i="2"/>
  <c r="AA553" i="2"/>
  <c r="EB556" i="2"/>
  <c r="AQ572" i="2"/>
  <c r="AA566" i="2"/>
  <c r="DW582" i="2"/>
  <c r="DZ566" i="2"/>
  <c r="AI568" i="2"/>
  <c r="AF572" i="2"/>
  <c r="T589" i="2"/>
  <c r="AG613" i="2"/>
  <c r="DZ563" i="2"/>
  <c r="O589" i="2"/>
  <c r="AE572" i="2"/>
  <c r="AK633" i="2"/>
  <c r="AI629" i="2"/>
  <c r="BU629" i="2"/>
  <c r="BU633" i="2"/>
  <c r="DK633" i="2"/>
  <c r="DH629" i="2"/>
  <c r="DZ623" i="2"/>
  <c r="CY694" i="2"/>
  <c r="CV690" i="2"/>
  <c r="DW694" i="2"/>
  <c r="DZ678" i="2"/>
  <c r="DZ680" i="2"/>
  <c r="DT690" i="2"/>
  <c r="AA742" i="2"/>
  <c r="AW571" i="2"/>
  <c r="CA571" i="2"/>
  <c r="CY571" i="2"/>
  <c r="DQ571" i="2"/>
  <c r="AK574" i="2"/>
  <c r="EC558" i="2"/>
  <c r="BI574" i="2"/>
  <c r="CG574" i="2"/>
  <c r="DE574" i="2"/>
  <c r="AA560" i="2"/>
  <c r="DW577" i="2"/>
  <c r="DZ561" i="2"/>
  <c r="AQ579" i="2"/>
  <c r="AW579" i="2"/>
  <c r="BO579" i="2"/>
  <c r="CM579" i="2"/>
  <c r="DK579" i="2"/>
  <c r="CM580" i="2"/>
  <c r="DK580" i="2"/>
  <c r="EA565" i="2"/>
  <c r="AW581" i="2"/>
  <c r="DQ581" i="2"/>
  <c r="BO582" i="2"/>
  <c r="DQ582" i="2"/>
  <c r="DZ567" i="2"/>
  <c r="DW583" i="2"/>
  <c r="DI568" i="2"/>
  <c r="AK583" i="2"/>
  <c r="EA614" i="2"/>
  <c r="AJ629" i="2"/>
  <c r="AW630" i="2"/>
  <c r="AT629" i="2"/>
  <c r="BC629" i="2"/>
  <c r="EB614" i="2"/>
  <c r="BU630" i="2"/>
  <c r="BR629" i="2"/>
  <c r="CG630" i="2"/>
  <c r="CF629" i="2"/>
  <c r="CM630" i="2"/>
  <c r="CK629" i="2"/>
  <c r="CS630" i="2"/>
  <c r="CP629" i="2"/>
  <c r="DI629" i="2"/>
  <c r="DK630" i="2"/>
  <c r="DW629" i="2"/>
  <c r="DW630" i="2"/>
  <c r="DZ615" i="2"/>
  <c r="E630" i="2"/>
  <c r="Y630" i="2"/>
  <c r="AW633" i="2"/>
  <c r="CY633" i="2"/>
  <c r="DZ620" i="2"/>
  <c r="DQ636" i="2"/>
  <c r="AW639" i="2"/>
  <c r="CM639" i="2"/>
  <c r="DQ644" i="2"/>
  <c r="DZ628" i="2"/>
  <c r="BC630" i="2"/>
  <c r="E670" i="2"/>
  <c r="O670" i="2"/>
  <c r="T670" i="2"/>
  <c r="AA686" i="2"/>
  <c r="DW702" i="2"/>
  <c r="DZ686" i="2"/>
  <c r="EC687" i="2"/>
  <c r="DZ688" i="2"/>
  <c r="DE691" i="2"/>
  <c r="AG694" i="2"/>
  <c r="AD613" i="2"/>
  <c r="J630" i="2"/>
  <c r="AA614" i="2"/>
  <c r="AN629" i="2"/>
  <c r="BG629" i="2"/>
  <c r="BZ629" i="2"/>
  <c r="DL629" i="2"/>
  <c r="DQ632" i="2"/>
  <c r="BC633" i="2"/>
  <c r="CA633" i="2"/>
  <c r="AA618" i="2"/>
  <c r="BC634" i="2"/>
  <c r="AZ629" i="2"/>
  <c r="AA620" i="2"/>
  <c r="DZ624" i="2"/>
  <c r="AO629" i="2"/>
  <c r="DN629" i="2"/>
  <c r="BO630" i="2"/>
  <c r="DE630" i="2"/>
  <c r="AF633" i="2"/>
  <c r="AQ640" i="2"/>
  <c r="AK642" i="2"/>
  <c r="AH690" i="2"/>
  <c r="AL690" i="2"/>
  <c r="EC675" i="2"/>
  <c r="AQ690" i="2"/>
  <c r="AV690" i="2"/>
  <c r="EA675" i="2"/>
  <c r="BC691" i="2"/>
  <c r="BA690" i="2"/>
  <c r="BF690" i="2"/>
  <c r="BI691" i="2"/>
  <c r="BO690" i="2"/>
  <c r="BY690" i="2"/>
  <c r="CG691" i="2"/>
  <c r="CD690" i="2"/>
  <c r="CH690" i="2"/>
  <c r="CM690" i="2"/>
  <c r="CR690" i="2"/>
  <c r="CW690" i="2"/>
  <c r="DF690" i="2"/>
  <c r="DK690" i="2"/>
  <c r="DP690" i="2"/>
  <c r="DZ675" i="2"/>
  <c r="EB679" i="2"/>
  <c r="AK695" i="2"/>
  <c r="DZ679" i="2"/>
  <c r="AK690" i="2"/>
  <c r="DQ691" i="2"/>
  <c r="J874" i="2"/>
  <c r="AD857" i="2"/>
  <c r="AA858" i="2"/>
  <c r="DZ863" i="2"/>
  <c r="DW879" i="2"/>
  <c r="DE881" i="2"/>
  <c r="DB873" i="2"/>
  <c r="DZ865" i="2"/>
  <c r="AQ522" i="2"/>
  <c r="BO522" i="2"/>
  <c r="CM522" i="2"/>
  <c r="DK522" i="2"/>
  <c r="E528" i="2"/>
  <c r="Y528" i="2"/>
  <c r="AK568" i="2"/>
  <c r="EB553" i="2"/>
  <c r="AP568" i="2"/>
  <c r="AU568" i="2"/>
  <c r="BC569" i="2"/>
  <c r="AZ568" i="2"/>
  <c r="BD568" i="2"/>
  <c r="BI568" i="2"/>
  <c r="BN568" i="2"/>
  <c r="BS568" i="2"/>
  <c r="CA569" i="2"/>
  <c r="BX568" i="2"/>
  <c r="CB568" i="2"/>
  <c r="CG568" i="2"/>
  <c r="CL568" i="2"/>
  <c r="CQ568" i="2"/>
  <c r="CY569" i="2"/>
  <c r="CV568" i="2"/>
  <c r="CZ568" i="2"/>
  <c r="DE568" i="2"/>
  <c r="DJ568" i="2"/>
  <c r="DO568" i="2"/>
  <c r="DW569" i="2"/>
  <c r="DT568" i="2"/>
  <c r="DZ553" i="2"/>
  <c r="DX568" i="2"/>
  <c r="AL568" i="2"/>
  <c r="BA568" i="2"/>
  <c r="BT568" i="2"/>
  <c r="BY568" i="2"/>
  <c r="CM568" i="2"/>
  <c r="CR568" i="2"/>
  <c r="DF568" i="2"/>
  <c r="DK568" i="2"/>
  <c r="AQ571" i="2"/>
  <c r="BO571" i="2"/>
  <c r="CM571" i="2"/>
  <c r="DK571" i="2"/>
  <c r="CM572" i="2"/>
  <c r="DK572" i="2"/>
  <c r="EA557" i="2"/>
  <c r="AW573" i="2"/>
  <c r="DQ573" i="2"/>
  <c r="AQ574" i="2"/>
  <c r="BO574" i="2"/>
  <c r="CS574" i="2"/>
  <c r="DQ574" i="2"/>
  <c r="DZ559" i="2"/>
  <c r="DW575" i="2"/>
  <c r="AK576" i="2"/>
  <c r="CM576" i="2"/>
  <c r="DK576" i="2"/>
  <c r="AK577" i="2"/>
  <c r="EC561" i="2"/>
  <c r="BO577" i="2"/>
  <c r="CM577" i="2"/>
  <c r="DE577" i="2"/>
  <c r="BU579" i="2"/>
  <c r="DW579" i="2"/>
  <c r="AK582" i="2"/>
  <c r="EC566" i="2"/>
  <c r="AQ582" i="2"/>
  <c r="BI582" i="2"/>
  <c r="CG582" i="2"/>
  <c r="DE582" i="2"/>
  <c r="AA568" i="2"/>
  <c r="CP568" i="2"/>
  <c r="AW569" i="2"/>
  <c r="CM569" i="2"/>
  <c r="EC614" i="2"/>
  <c r="AF613" i="2"/>
  <c r="T630" i="2"/>
  <c r="EC618" i="2"/>
  <c r="AQ634" i="2"/>
  <c r="BI634" i="2"/>
  <c r="CG634" i="2"/>
  <c r="DE634" i="2"/>
  <c r="DK634" i="2"/>
  <c r="DZ618" i="2"/>
  <c r="AW641" i="2"/>
  <c r="DW642" i="2"/>
  <c r="DZ626" i="2"/>
  <c r="DT629" i="2"/>
  <c r="DQ694" i="2"/>
  <c r="DZ683" i="2"/>
  <c r="EB687" i="2"/>
  <c r="AK703" i="2"/>
  <c r="DZ687" i="2"/>
  <c r="DW703" i="2"/>
  <c r="CA691" i="2"/>
  <c r="Y772" i="2"/>
  <c r="AG755" i="2"/>
  <c r="AK818" i="2"/>
  <c r="EB802" i="2"/>
  <c r="DZ802" i="2"/>
  <c r="DW818" i="2"/>
  <c r="AC572" i="2"/>
  <c r="J609" i="2"/>
  <c r="AF592" i="2"/>
  <c r="AR629" i="2"/>
  <c r="AW629" i="2"/>
  <c r="BO631" i="2"/>
  <c r="BL629" i="2"/>
  <c r="BP629" i="2"/>
  <c r="CE629" i="2"/>
  <c r="CJ629" i="2"/>
  <c r="CM631" i="2"/>
  <c r="CX629" i="2"/>
  <c r="DC629" i="2"/>
  <c r="DQ631" i="2"/>
  <c r="DQ629" i="2"/>
  <c r="DV629" i="2"/>
  <c r="AQ632" i="2"/>
  <c r="BO632" i="2"/>
  <c r="CS632" i="2"/>
  <c r="EA617" i="2"/>
  <c r="CS633" i="2"/>
  <c r="DQ633" i="2"/>
  <c r="BO634" i="2"/>
  <c r="DW635" i="2"/>
  <c r="DZ619" i="2"/>
  <c r="CM636" i="2"/>
  <c r="DK636" i="2"/>
  <c r="AK637" i="2"/>
  <c r="EC621" i="2"/>
  <c r="DE637" i="2"/>
  <c r="CS639" i="2"/>
  <c r="EC626" i="2"/>
  <c r="AQ642" i="2"/>
  <c r="CG642" i="2"/>
  <c r="DE642" i="2"/>
  <c r="AQ643" i="2"/>
  <c r="CM643" i="2"/>
  <c r="AA628" i="2"/>
  <c r="CS629" i="2"/>
  <c r="AQ631" i="2"/>
  <c r="AK635" i="2"/>
  <c r="AK643" i="2"/>
  <c r="AP690" i="2"/>
  <c r="BX690" i="2"/>
  <c r="CG690" i="2"/>
  <c r="CY691" i="2"/>
  <c r="DO690" i="2"/>
  <c r="DZ676" i="2"/>
  <c r="EC678" i="2"/>
  <c r="AA679" i="2"/>
  <c r="BO696" i="2"/>
  <c r="AA682" i="2"/>
  <c r="EB682" i="2"/>
  <c r="AQ699" i="2"/>
  <c r="AW699" i="2"/>
  <c r="BO699" i="2"/>
  <c r="CM699" i="2"/>
  <c r="DK699" i="2"/>
  <c r="DQ699" i="2"/>
  <c r="BO700" i="2"/>
  <c r="AA685" i="2"/>
  <c r="EA686" i="2"/>
  <c r="AQ702" i="2"/>
  <c r="AW702" i="2"/>
  <c r="BO702" i="2"/>
  <c r="BU702" i="2"/>
  <c r="CM702" i="2"/>
  <c r="CS702" i="2"/>
  <c r="DK702" i="2"/>
  <c r="AA688" i="2"/>
  <c r="CS691" i="2"/>
  <c r="AC694" i="2"/>
  <c r="E711" i="2"/>
  <c r="Y711" i="2"/>
  <c r="AW701" i="2"/>
  <c r="O711" i="2"/>
  <c r="AE694" i="2"/>
  <c r="Y731" i="2"/>
  <c r="AG714" i="2"/>
  <c r="AA740" i="2"/>
  <c r="E792" i="2"/>
  <c r="J792" i="2"/>
  <c r="O792" i="2"/>
  <c r="T792" i="2"/>
  <c r="DZ798" i="2"/>
  <c r="DW814" i="2"/>
  <c r="BO816" i="2"/>
  <c r="BL812" i="2"/>
  <c r="DK816" i="2"/>
  <c r="DZ800" i="2"/>
  <c r="DH812" i="2"/>
  <c r="DZ807" i="2"/>
  <c r="T711" i="2"/>
  <c r="DW945" i="2"/>
  <c r="DZ929" i="2"/>
  <c r="DZ621" i="2"/>
  <c r="AQ639" i="2"/>
  <c r="BU639" i="2"/>
  <c r="DK639" i="2"/>
  <c r="AW640" i="2"/>
  <c r="CM640" i="2"/>
  <c r="DK640" i="2"/>
  <c r="EA625" i="2"/>
  <c r="CS641" i="2"/>
  <c r="DQ641" i="2"/>
  <c r="BO642" i="2"/>
  <c r="DW643" i="2"/>
  <c r="DZ627" i="2"/>
  <c r="CM644" i="2"/>
  <c r="O650" i="2"/>
  <c r="AE674" i="2"/>
  <c r="O691" i="2"/>
  <c r="AQ691" i="2"/>
  <c r="AN690" i="2"/>
  <c r="BO691" i="2"/>
  <c r="BL690" i="2"/>
  <c r="CM691" i="2"/>
  <c r="CJ690" i="2"/>
  <c r="DK691" i="2"/>
  <c r="DH690" i="2"/>
  <c r="AA677" i="2"/>
  <c r="AD674" i="2"/>
  <c r="AA678" i="2"/>
  <c r="EA678" i="2"/>
  <c r="AQ694" i="2"/>
  <c r="AW694" i="2"/>
  <c r="BO694" i="2"/>
  <c r="BU694" i="2"/>
  <c r="CM694" i="2"/>
  <c r="CS694" i="2"/>
  <c r="DK694" i="2"/>
  <c r="AA680" i="2"/>
  <c r="DZ682" i="2"/>
  <c r="DZ684" i="2"/>
  <c r="EC686" i="2"/>
  <c r="AA687" i="2"/>
  <c r="BO704" i="2"/>
  <c r="AA690" i="2"/>
  <c r="AJ690" i="2"/>
  <c r="BR690" i="2"/>
  <c r="DQ698" i="2"/>
  <c r="AK761" i="2"/>
  <c r="EB745" i="2"/>
  <c r="CG761" i="2"/>
  <c r="AA748" i="2"/>
  <c r="AF755" i="2"/>
  <c r="AK815" i="2"/>
  <c r="AH812" i="2"/>
  <c r="AL812" i="2"/>
  <c r="EC799" i="2"/>
  <c r="BF812" i="2"/>
  <c r="BI815" i="2"/>
  <c r="DE815" i="2"/>
  <c r="DB812" i="2"/>
  <c r="DK812" i="2"/>
  <c r="DK815" i="2"/>
  <c r="EC802" i="2"/>
  <c r="BO818" i="2"/>
  <c r="CM818" i="2"/>
  <c r="AK822" i="2"/>
  <c r="EB806" i="2"/>
  <c r="DW827" i="2"/>
  <c r="DZ811" i="2"/>
  <c r="CG815" i="2"/>
  <c r="E894" i="2"/>
  <c r="AA736" i="2"/>
  <c r="E752" i="2"/>
  <c r="AC735" i="2"/>
  <c r="Y752" i="2"/>
  <c r="AG735" i="2"/>
  <c r="AA741" i="2"/>
  <c r="AK765" i="2"/>
  <c r="EB749" i="2"/>
  <c r="CG765" i="2"/>
  <c r="EB799" i="2"/>
  <c r="EA799" i="2"/>
  <c r="BC815" i="2"/>
  <c r="CA815" i="2"/>
  <c r="CS815" i="2"/>
  <c r="CY815" i="2"/>
  <c r="DQ815" i="2"/>
  <c r="DW815" i="2"/>
  <c r="DZ799" i="2"/>
  <c r="DZ803" i="2"/>
  <c r="EB807" i="2"/>
  <c r="EA807" i="2"/>
  <c r="AW823" i="2"/>
  <c r="BC823" i="2"/>
  <c r="CA823" i="2"/>
  <c r="CS823" i="2"/>
  <c r="CY823" i="2"/>
  <c r="DQ823" i="2"/>
  <c r="DW823" i="2"/>
  <c r="DK824" i="2"/>
  <c r="DZ808" i="2"/>
  <c r="AK827" i="2"/>
  <c r="EC811" i="2"/>
  <c r="AQ827" i="2"/>
  <c r="BI827" i="2"/>
  <c r="BO827" i="2"/>
  <c r="DE827" i="2"/>
  <c r="AE816" i="2"/>
  <c r="AP873" i="2"/>
  <c r="BN873" i="2"/>
  <c r="DO873" i="2"/>
  <c r="AW886" i="2"/>
  <c r="EB870" i="2"/>
  <c r="EA870" i="2"/>
  <c r="BB873" i="2"/>
  <c r="BZ873" i="2"/>
  <c r="AK937" i="2"/>
  <c r="AH934" i="2"/>
  <c r="AL934" i="2"/>
  <c r="EC921" i="2"/>
  <c r="BF934" i="2"/>
  <c r="BI937" i="2"/>
  <c r="CG937" i="2"/>
  <c r="CD934" i="2"/>
  <c r="DB934" i="2"/>
  <c r="DE937" i="2"/>
  <c r="DZ921" i="2"/>
  <c r="DZ806" i="2"/>
  <c r="DW822" i="2"/>
  <c r="DZ862" i="2"/>
  <c r="DQ878" i="2"/>
  <c r="AW881" i="2"/>
  <c r="CM881" i="2"/>
  <c r="EB803" i="2"/>
  <c r="EA803" i="2"/>
  <c r="AW819" i="2"/>
  <c r="BC819" i="2"/>
  <c r="CA819" i="2"/>
  <c r="CS819" i="2"/>
  <c r="CY819" i="2"/>
  <c r="DQ819" i="2"/>
  <c r="DW819" i="2"/>
  <c r="DK820" i="2"/>
  <c r="DZ804" i="2"/>
  <c r="AK826" i="2"/>
  <c r="EB810" i="2"/>
  <c r="DZ810" i="2"/>
  <c r="DW826" i="2"/>
  <c r="E833" i="2"/>
  <c r="AC816" i="2"/>
  <c r="Y833" i="2"/>
  <c r="AG816" i="2"/>
  <c r="EA866" i="2"/>
  <c r="AW882" i="2"/>
  <c r="AA872" i="2"/>
  <c r="DZ925" i="2"/>
  <c r="AD877" i="2"/>
  <c r="EB921" i="2"/>
  <c r="EA921" i="2"/>
  <c r="AW937" i="2"/>
  <c r="BC937" i="2"/>
  <c r="BU937" i="2"/>
  <c r="CA937" i="2"/>
  <c r="CS937" i="2"/>
  <c r="CY937" i="2"/>
  <c r="DQ937" i="2"/>
  <c r="DW937" i="2"/>
  <c r="BB934" i="2"/>
  <c r="EA922" i="2"/>
  <c r="DZ922" i="2"/>
  <c r="DK938" i="2"/>
  <c r="AK945" i="2"/>
  <c r="EC929" i="2"/>
  <c r="BI945" i="2"/>
  <c r="BO945" i="2"/>
  <c r="CG945" i="2"/>
  <c r="CM945" i="2"/>
  <c r="DE945" i="2"/>
  <c r="DK946" i="2"/>
  <c r="DZ930" i="2"/>
  <c r="DE1061" i="2"/>
  <c r="DB1056" i="2"/>
  <c r="DZ1045" i="2"/>
  <c r="AE1060" i="2"/>
  <c r="O1077" i="2"/>
  <c r="BU1181" i="2"/>
  <c r="BS1178" i="2"/>
  <c r="DW1181" i="2"/>
  <c r="DZ1165" i="2"/>
  <c r="DZ866" i="2"/>
  <c r="EB869" i="2"/>
  <c r="AK885" i="2"/>
  <c r="DW885" i="2"/>
  <c r="DZ869" i="2"/>
  <c r="CY886" i="2"/>
  <c r="EB925" i="2"/>
  <c r="EA925" i="2"/>
  <c r="AW941" i="2"/>
  <c r="BC941" i="2"/>
  <c r="BU941" i="2"/>
  <c r="CA941" i="2"/>
  <c r="CS941" i="2"/>
  <c r="CY941" i="2"/>
  <c r="DQ941" i="2"/>
  <c r="DK942" i="2"/>
  <c r="DZ926" i="2"/>
  <c r="AA988" i="2"/>
  <c r="AC979" i="2"/>
  <c r="AG979" i="2"/>
  <c r="J1219" i="2"/>
  <c r="AD1202" i="2"/>
  <c r="DW949" i="2"/>
  <c r="DZ933" i="2"/>
  <c r="EB984" i="2"/>
  <c r="AK995" i="2"/>
  <c r="BU1000" i="2"/>
  <c r="BS995" i="2"/>
  <c r="CA1000" i="2"/>
  <c r="BX995" i="2"/>
  <c r="CQ995" i="2"/>
  <c r="CS1000" i="2"/>
  <c r="DZ984" i="2"/>
  <c r="DW1000" i="2"/>
  <c r="CY1061" i="2"/>
  <c r="DZ195" i="2"/>
  <c r="AA248" i="2"/>
  <c r="DZ312" i="2"/>
  <c r="DZ315" i="2"/>
  <c r="DZ376" i="2"/>
  <c r="DZ380" i="2"/>
  <c r="DZ384" i="2"/>
  <c r="DZ492" i="2"/>
  <c r="DZ496" i="2"/>
  <c r="DZ500" i="2"/>
  <c r="DZ504" i="2"/>
  <c r="CS522" i="2"/>
  <c r="DQ522" i="2"/>
  <c r="AZ507" i="2"/>
  <c r="BX507" i="2"/>
  <c r="CV507" i="2"/>
  <c r="DT507" i="2"/>
  <c r="J569" i="2"/>
  <c r="EC553" i="2"/>
  <c r="AK570" i="2"/>
  <c r="BI570" i="2"/>
  <c r="CG570" i="2"/>
  <c r="DE570" i="2"/>
  <c r="DZ554" i="2"/>
  <c r="EB555" i="2"/>
  <c r="AW572" i="2"/>
  <c r="BU572" i="2"/>
  <c r="CS572" i="2"/>
  <c r="DQ572" i="2"/>
  <c r="EA558" i="2"/>
  <c r="AQ575" i="2"/>
  <c r="BO575" i="2"/>
  <c r="CM575" i="2"/>
  <c r="DK575" i="2"/>
  <c r="EC560" i="2"/>
  <c r="AK578" i="2"/>
  <c r="BI578" i="2"/>
  <c r="CG578" i="2"/>
  <c r="DE578" i="2"/>
  <c r="EB563" i="2"/>
  <c r="AW580" i="2"/>
  <c r="BU580" i="2"/>
  <c r="CS580" i="2"/>
  <c r="DQ580" i="2"/>
  <c r="EA566" i="2"/>
  <c r="AQ583" i="2"/>
  <c r="BO583" i="2"/>
  <c r="CM583" i="2"/>
  <c r="DK583" i="2"/>
  <c r="AH568" i="2"/>
  <c r="AN568" i="2"/>
  <c r="BO569" i="2"/>
  <c r="E609" i="2"/>
  <c r="AC592" i="2"/>
  <c r="Y609" i="2"/>
  <c r="AG592" i="2"/>
  <c r="AH629" i="2"/>
  <c r="AL629" i="2"/>
  <c r="AQ629" i="2"/>
  <c r="AV629" i="2"/>
  <c r="BA629" i="2"/>
  <c r="BF629" i="2"/>
  <c r="BJ629" i="2"/>
  <c r="BO629" i="2"/>
  <c r="BT629" i="2"/>
  <c r="BY629" i="2"/>
  <c r="CD629" i="2"/>
  <c r="CH629" i="2"/>
  <c r="CM629" i="2"/>
  <c r="CR629" i="2"/>
  <c r="CW629" i="2"/>
  <c r="DB629" i="2"/>
  <c r="DF629" i="2"/>
  <c r="DK629" i="2"/>
  <c r="DP629" i="2"/>
  <c r="DU629" i="2"/>
  <c r="EB615" i="2"/>
  <c r="BC631" i="2"/>
  <c r="CA631" i="2"/>
  <c r="CY631" i="2"/>
  <c r="DW631" i="2"/>
  <c r="EA618" i="2"/>
  <c r="AW634" i="2"/>
  <c r="BU634" i="2"/>
  <c r="CS634" i="2"/>
  <c r="DQ634" i="2"/>
  <c r="AK636" i="2"/>
  <c r="EC620" i="2"/>
  <c r="BI636" i="2"/>
  <c r="CG636" i="2"/>
  <c r="DE636" i="2"/>
  <c r="DZ622" i="2"/>
  <c r="EB623" i="2"/>
  <c r="BC639" i="2"/>
  <c r="CA639" i="2"/>
  <c r="CY639" i="2"/>
  <c r="DW639" i="2"/>
  <c r="EA626" i="2"/>
  <c r="AW642" i="2"/>
  <c r="BU642" i="2"/>
  <c r="CS642" i="2"/>
  <c r="DQ642" i="2"/>
  <c r="DK643" i="2"/>
  <c r="AK644" i="2"/>
  <c r="EC628" i="2"/>
  <c r="BI644" i="2"/>
  <c r="CG644" i="2"/>
  <c r="DE644" i="2"/>
  <c r="AK629" i="2"/>
  <c r="BX629" i="2"/>
  <c r="BI630" i="2"/>
  <c r="CY630" i="2"/>
  <c r="E650" i="2"/>
  <c r="AC633" i="2"/>
  <c r="Y650" i="2"/>
  <c r="AG633" i="2"/>
  <c r="EB675" i="2"/>
  <c r="AZ690" i="2"/>
  <c r="BU691" i="2"/>
  <c r="BS690" i="2"/>
  <c r="CL690" i="2"/>
  <c r="DE690" i="2"/>
  <c r="DW691" i="2"/>
  <c r="DX690" i="2"/>
  <c r="J691" i="2"/>
  <c r="AQ695" i="2"/>
  <c r="BO695" i="2"/>
  <c r="CM695" i="2"/>
  <c r="DK695" i="2"/>
  <c r="AW696" i="2"/>
  <c r="BU696" i="2"/>
  <c r="CS696" i="2"/>
  <c r="DQ696" i="2"/>
  <c r="AK698" i="2"/>
  <c r="BI698" i="2"/>
  <c r="CG698" i="2"/>
  <c r="DE698" i="2"/>
  <c r="EB683" i="2"/>
  <c r="BC699" i="2"/>
  <c r="CS699" i="2"/>
  <c r="AQ703" i="2"/>
  <c r="BO703" i="2"/>
  <c r="CM703" i="2"/>
  <c r="DK703" i="2"/>
  <c r="AW704" i="2"/>
  <c r="BU704" i="2"/>
  <c r="CS704" i="2"/>
  <c r="DQ704" i="2"/>
  <c r="AF714" i="2"/>
  <c r="T731" i="2"/>
  <c r="AF735" i="2"/>
  <c r="T752" i="2"/>
  <c r="AJ751" i="2"/>
  <c r="AO751" i="2"/>
  <c r="AT751" i="2"/>
  <c r="AX751" i="2"/>
  <c r="BC751" i="2"/>
  <c r="BH751" i="2"/>
  <c r="BM751" i="2"/>
  <c r="BR751" i="2"/>
  <c r="BV751" i="2"/>
  <c r="CA751" i="2"/>
  <c r="CF751" i="2"/>
  <c r="CK751" i="2"/>
  <c r="CP751" i="2"/>
  <c r="CT751" i="2"/>
  <c r="CY751" i="2"/>
  <c r="DD751" i="2"/>
  <c r="DI751" i="2"/>
  <c r="DN751" i="2"/>
  <c r="DR751" i="2"/>
  <c r="DW751" i="2"/>
  <c r="J752" i="2"/>
  <c r="DZ737" i="2"/>
  <c r="DQ755" i="2"/>
  <c r="AC755" i="2"/>
  <c r="O813" i="2"/>
  <c r="AQ813" i="2"/>
  <c r="AN812" i="2"/>
  <c r="AW813" i="2"/>
  <c r="AW812" i="2"/>
  <c r="BI813" i="2"/>
  <c r="BG812" i="2"/>
  <c r="BP812" i="2"/>
  <c r="BZ812" i="2"/>
  <c r="CM813" i="2"/>
  <c r="CJ812" i="2"/>
  <c r="CS813" i="2"/>
  <c r="CS812" i="2"/>
  <c r="DE813" i="2"/>
  <c r="DC812" i="2"/>
  <c r="DL812" i="2"/>
  <c r="DV812" i="2"/>
  <c r="EB797" i="2"/>
  <c r="AK816" i="2"/>
  <c r="EC800" i="2"/>
  <c r="EB800" i="2"/>
  <c r="BC816" i="2"/>
  <c r="BI816" i="2"/>
  <c r="CA816" i="2"/>
  <c r="CG816" i="2"/>
  <c r="DE816" i="2"/>
  <c r="DW816" i="2"/>
  <c r="AK820" i="2"/>
  <c r="EC804" i="2"/>
  <c r="EB804" i="2"/>
  <c r="BC820" i="2"/>
  <c r="BI820" i="2"/>
  <c r="CA820" i="2"/>
  <c r="CG820" i="2"/>
  <c r="DE820" i="2"/>
  <c r="DW820" i="2"/>
  <c r="AK824" i="2"/>
  <c r="EC808" i="2"/>
  <c r="EB808" i="2"/>
  <c r="BC824" i="2"/>
  <c r="BI824" i="2"/>
  <c r="CA824" i="2"/>
  <c r="CG824" i="2"/>
  <c r="DE824" i="2"/>
  <c r="DW824" i="2"/>
  <c r="T833" i="2"/>
  <c r="AC836" i="2"/>
  <c r="E853" i="2"/>
  <c r="Y853" i="2"/>
  <c r="AG836" i="2"/>
  <c r="AK873" i="2"/>
  <c r="BD873" i="2"/>
  <c r="BS873" i="2"/>
  <c r="BX873" i="2"/>
  <c r="CL873" i="2"/>
  <c r="CQ873" i="2"/>
  <c r="DE873" i="2"/>
  <c r="DJ873" i="2"/>
  <c r="DX873" i="2"/>
  <c r="AE857" i="2"/>
  <c r="AK876" i="2"/>
  <c r="EC860" i="2"/>
  <c r="AQ876" i="2"/>
  <c r="AV873" i="2"/>
  <c r="CG876" i="2"/>
  <c r="CH873" i="2"/>
  <c r="DE876" i="2"/>
  <c r="DK876" i="2"/>
  <c r="DU873" i="2"/>
  <c r="AW879" i="2"/>
  <c r="AK883" i="2"/>
  <c r="AQ883" i="2"/>
  <c r="EB867" i="2"/>
  <c r="BI883" i="2"/>
  <c r="BO883" i="2"/>
  <c r="CM883" i="2"/>
  <c r="DE883" i="2"/>
  <c r="DK883" i="2"/>
  <c r="BC886" i="2"/>
  <c r="J914" i="2"/>
  <c r="O914" i="2"/>
  <c r="T914" i="2"/>
  <c r="DE938" i="2"/>
  <c r="DE942" i="2"/>
  <c r="DE946" i="2"/>
  <c r="DW948" i="2"/>
  <c r="DZ932" i="2"/>
  <c r="AK944" i="2"/>
  <c r="AI995" i="2"/>
  <c r="AQ996" i="2"/>
  <c r="AN995" i="2"/>
  <c r="AR995" i="2"/>
  <c r="AW995" i="2"/>
  <c r="AW996" i="2"/>
  <c r="BB995" i="2"/>
  <c r="BG995" i="2"/>
  <c r="BO996" i="2"/>
  <c r="BL995" i="2"/>
  <c r="BP995" i="2"/>
  <c r="BU995" i="2"/>
  <c r="BU996" i="2"/>
  <c r="BZ995" i="2"/>
  <c r="CE995" i="2"/>
  <c r="CM996" i="2"/>
  <c r="CJ995" i="2"/>
  <c r="CN995" i="2"/>
  <c r="CS995" i="2"/>
  <c r="CX995" i="2"/>
  <c r="DC995" i="2"/>
  <c r="DE996" i="2"/>
  <c r="DK996" i="2"/>
  <c r="DH995" i="2"/>
  <c r="DL995" i="2"/>
  <c r="DQ995" i="2"/>
  <c r="DV995" i="2"/>
  <c r="EC980" i="2"/>
  <c r="CR995" i="2"/>
  <c r="AW1006" i="2"/>
  <c r="AT995" i="2"/>
  <c r="BU1006" i="2"/>
  <c r="BR995" i="2"/>
  <c r="EB991" i="2"/>
  <c r="CY996" i="2"/>
  <c r="AE1040" i="2"/>
  <c r="AI1056" i="2"/>
  <c r="AK1057" i="2"/>
  <c r="AQ1057" i="2"/>
  <c r="AN1056" i="2"/>
  <c r="AR1056" i="2"/>
  <c r="AW1056" i="2"/>
  <c r="BB1056" i="2"/>
  <c r="BG1056" i="2"/>
  <c r="BI1057" i="2"/>
  <c r="BO1057" i="2"/>
  <c r="BL1056" i="2"/>
  <c r="BP1056" i="2"/>
  <c r="BU1056" i="2"/>
  <c r="BU1057" i="2"/>
  <c r="BZ1056" i="2"/>
  <c r="CA1057" i="2"/>
  <c r="CE1056" i="2"/>
  <c r="CM1057" i="2"/>
  <c r="CJ1056" i="2"/>
  <c r="CN1056" i="2"/>
  <c r="CS1056" i="2"/>
  <c r="CX1056" i="2"/>
  <c r="CY1057" i="2"/>
  <c r="DC1056" i="2"/>
  <c r="DK1057" i="2"/>
  <c r="DH1056" i="2"/>
  <c r="DZ1041" i="2"/>
  <c r="DL1056" i="2"/>
  <c r="DQ1056" i="2"/>
  <c r="DQ1057" i="2"/>
  <c r="DV1056" i="2"/>
  <c r="EC1041" i="2"/>
  <c r="AF1040" i="2"/>
  <c r="DZ1049" i="2"/>
  <c r="BU1064" i="2"/>
  <c r="EB1045" i="2"/>
  <c r="EA1045" i="2"/>
  <c r="AW1061" i="2"/>
  <c r="BC1061" i="2"/>
  <c r="BU1061" i="2"/>
  <c r="CA1061" i="2"/>
  <c r="CS1061" i="2"/>
  <c r="DQ1061" i="2"/>
  <c r="DW1061" i="2"/>
  <c r="EA1048" i="2"/>
  <c r="AJ1056" i="2"/>
  <c r="AW1064" i="2"/>
  <c r="AT1056" i="2"/>
  <c r="BO1064" i="2"/>
  <c r="BM1056" i="2"/>
  <c r="CM1064" i="2"/>
  <c r="CK1056" i="2"/>
  <c r="DK1064" i="2"/>
  <c r="DI1056" i="2"/>
  <c r="T1077" i="2"/>
  <c r="E1219" i="2"/>
  <c r="AC1202" i="2"/>
  <c r="Y1219" i="2"/>
  <c r="AG1202" i="2"/>
  <c r="AF1202" i="2"/>
  <c r="AE1202" i="2"/>
  <c r="AE186" i="2"/>
  <c r="EB187" i="2"/>
  <c r="AZ202" i="2"/>
  <c r="BX202" i="2"/>
  <c r="CV202" i="2"/>
  <c r="DT202" i="2"/>
  <c r="AC226" i="2"/>
  <c r="EA248" i="2"/>
  <c r="AN324" i="2"/>
  <c r="BL324" i="2"/>
  <c r="CJ324" i="2"/>
  <c r="DH324" i="2"/>
  <c r="EC370" i="2"/>
  <c r="E569" i="2"/>
  <c r="AC552" i="2"/>
  <c r="Y569" i="2"/>
  <c r="AG552" i="2"/>
  <c r="AA555" i="2"/>
  <c r="BC573" i="2"/>
  <c r="CA573" i="2"/>
  <c r="CY573" i="2"/>
  <c r="DW573" i="2"/>
  <c r="DZ557" i="2"/>
  <c r="AA563" i="2"/>
  <c r="BC581" i="2"/>
  <c r="CA581" i="2"/>
  <c r="CY581" i="2"/>
  <c r="DW581" i="2"/>
  <c r="DZ565" i="2"/>
  <c r="BF568" i="2"/>
  <c r="CE568" i="2"/>
  <c r="T609" i="2"/>
  <c r="AA615" i="2"/>
  <c r="DZ617" i="2"/>
  <c r="AQ637" i="2"/>
  <c r="BO637" i="2"/>
  <c r="CM637" i="2"/>
  <c r="DK637" i="2"/>
  <c r="AA623" i="2"/>
  <c r="DZ625" i="2"/>
  <c r="CY644" i="2"/>
  <c r="AD653" i="2"/>
  <c r="Y691" i="2"/>
  <c r="AC674" i="2"/>
  <c r="EA676" i="2"/>
  <c r="AW692" i="2"/>
  <c r="AT690" i="2"/>
  <c r="BM690" i="2"/>
  <c r="BU692" i="2"/>
  <c r="CF690" i="2"/>
  <c r="CS692" i="2"/>
  <c r="CY690" i="2"/>
  <c r="DQ692" i="2"/>
  <c r="DR690" i="2"/>
  <c r="AW693" i="2"/>
  <c r="AK694" i="2"/>
  <c r="BI694" i="2"/>
  <c r="CG694" i="2"/>
  <c r="DE694" i="2"/>
  <c r="DE695" i="2"/>
  <c r="AQ696" i="2"/>
  <c r="EB681" i="2"/>
  <c r="BC697" i="2"/>
  <c r="CA697" i="2"/>
  <c r="CY697" i="2"/>
  <c r="DW697" i="2"/>
  <c r="DZ681" i="2"/>
  <c r="CY698" i="2"/>
  <c r="EA684" i="2"/>
  <c r="AW700" i="2"/>
  <c r="BU700" i="2"/>
  <c r="CS700" i="2"/>
  <c r="DQ700" i="2"/>
  <c r="BU701" i="2"/>
  <c r="AK702" i="2"/>
  <c r="BI702" i="2"/>
  <c r="CG702" i="2"/>
  <c r="DE702" i="2"/>
  <c r="DE703" i="2"/>
  <c r="AQ704" i="2"/>
  <c r="EB689" i="2"/>
  <c r="BC705" i="2"/>
  <c r="CA705" i="2"/>
  <c r="CY705" i="2"/>
  <c r="DW705" i="2"/>
  <c r="DZ689" i="2"/>
  <c r="DN690" i="2"/>
  <c r="AD694" i="2"/>
  <c r="AK697" i="2"/>
  <c r="AK705" i="2"/>
  <c r="J711" i="2"/>
  <c r="AI751" i="2"/>
  <c r="AQ752" i="2"/>
  <c r="AN751" i="2"/>
  <c r="AR751" i="2"/>
  <c r="AW751" i="2"/>
  <c r="AW752" i="2"/>
  <c r="BB751" i="2"/>
  <c r="BG751" i="2"/>
  <c r="BO752" i="2"/>
  <c r="BL751" i="2"/>
  <c r="BP751" i="2"/>
  <c r="BU751" i="2"/>
  <c r="BZ751" i="2"/>
  <c r="CE751" i="2"/>
  <c r="CM752" i="2"/>
  <c r="CJ751" i="2"/>
  <c r="CN751" i="2"/>
  <c r="CS751" i="2"/>
  <c r="CS752" i="2"/>
  <c r="CX751" i="2"/>
  <c r="DC751" i="2"/>
  <c r="DK752" i="2"/>
  <c r="DH751" i="2"/>
  <c r="DZ736" i="2"/>
  <c r="DL751" i="2"/>
  <c r="DQ751" i="2"/>
  <c r="DV751" i="2"/>
  <c r="EA737" i="2"/>
  <c r="AW753" i="2"/>
  <c r="BC753" i="2"/>
  <c r="BU753" i="2"/>
  <c r="CS753" i="2"/>
  <c r="CY753" i="2"/>
  <c r="DQ753" i="2"/>
  <c r="AK754" i="2"/>
  <c r="CG754" i="2"/>
  <c r="AK755" i="2"/>
  <c r="AH751" i="2"/>
  <c r="AQ755" i="2"/>
  <c r="AQ751" i="2"/>
  <c r="CG755" i="2"/>
  <c r="CD751" i="2"/>
  <c r="CM755" i="2"/>
  <c r="CM751" i="2"/>
  <c r="DZ739" i="2"/>
  <c r="DZ741" i="2"/>
  <c r="AA743" i="2"/>
  <c r="DZ745" i="2"/>
  <c r="AA747" i="2"/>
  <c r="DZ749" i="2"/>
  <c r="AA751" i="2"/>
  <c r="AV751" i="2"/>
  <c r="DB751" i="2"/>
  <c r="CY752" i="2"/>
  <c r="AK814" i="2"/>
  <c r="BI814" i="2"/>
  <c r="CG814" i="2"/>
  <c r="DE814" i="2"/>
  <c r="BI818" i="2"/>
  <c r="CG818" i="2"/>
  <c r="BI822" i="2"/>
  <c r="CG822" i="2"/>
  <c r="BI826" i="2"/>
  <c r="CG826" i="2"/>
  <c r="BT873" i="2"/>
  <c r="DF873" i="2"/>
  <c r="AU873" i="2"/>
  <c r="BI873" i="2"/>
  <c r="CG873" i="2"/>
  <c r="CV873" i="2"/>
  <c r="DW876" i="2"/>
  <c r="DT873" i="2"/>
  <c r="AA862" i="2"/>
  <c r="AQ881" i="2"/>
  <c r="BO881" i="2"/>
  <c r="BU881" i="2"/>
  <c r="CS881" i="2"/>
  <c r="DK881" i="2"/>
  <c r="AN873" i="2"/>
  <c r="AG877" i="2"/>
  <c r="CX934" i="2"/>
  <c r="DQ934" i="2"/>
  <c r="DZ920" i="2"/>
  <c r="DW936" i="2"/>
  <c r="DZ924" i="2"/>
  <c r="DW940" i="2"/>
  <c r="AA928" i="2"/>
  <c r="DW944" i="2"/>
  <c r="DZ928" i="2"/>
  <c r="AK949" i="2"/>
  <c r="EC933" i="2"/>
  <c r="BI949" i="2"/>
  <c r="CG949" i="2"/>
  <c r="CM949" i="2"/>
  <c r="DE949" i="2"/>
  <c r="DK997" i="2"/>
  <c r="DZ981" i="2"/>
  <c r="J996" i="2"/>
  <c r="DE1000" i="2"/>
  <c r="DZ991" i="2"/>
  <c r="CG996" i="2"/>
  <c r="BF1056" i="2"/>
  <c r="BO1056" i="2"/>
  <c r="CW1056" i="2"/>
  <c r="DK1058" i="2"/>
  <c r="DZ1042" i="2"/>
  <c r="DQ1070" i="2"/>
  <c r="DZ1054" i="2"/>
  <c r="CQ1056" i="2"/>
  <c r="AQ757" i="2"/>
  <c r="EC741" i="2"/>
  <c r="BO757" i="2"/>
  <c r="CM757" i="2"/>
  <c r="DK757" i="2"/>
  <c r="DZ743" i="2"/>
  <c r="AQ761" i="2"/>
  <c r="EC745" i="2"/>
  <c r="BO761" i="2"/>
  <c r="CM761" i="2"/>
  <c r="DK761" i="2"/>
  <c r="DZ747" i="2"/>
  <c r="AQ765" i="2"/>
  <c r="EC749" i="2"/>
  <c r="BO765" i="2"/>
  <c r="CM765" i="2"/>
  <c r="DK765" i="2"/>
  <c r="AE755" i="2"/>
  <c r="AD755" i="2"/>
  <c r="AA797" i="2"/>
  <c r="AK812" i="2"/>
  <c r="AP812" i="2"/>
  <c r="AU812" i="2"/>
  <c r="BC813" i="2"/>
  <c r="BD812" i="2"/>
  <c r="BI812" i="2"/>
  <c r="BN812" i="2"/>
  <c r="BS812" i="2"/>
  <c r="CA813" i="2"/>
  <c r="CB812" i="2"/>
  <c r="CG812" i="2"/>
  <c r="CL812" i="2"/>
  <c r="CQ812" i="2"/>
  <c r="CY813" i="2"/>
  <c r="CZ812" i="2"/>
  <c r="DE812" i="2"/>
  <c r="DJ812" i="2"/>
  <c r="DO812" i="2"/>
  <c r="DW813" i="2"/>
  <c r="DX812" i="2"/>
  <c r="EA798" i="2"/>
  <c r="AQ814" i="2"/>
  <c r="BO814" i="2"/>
  <c r="CM814" i="2"/>
  <c r="DK814" i="2"/>
  <c r="AA799" i="2"/>
  <c r="AW815" i="2"/>
  <c r="AA800" i="2"/>
  <c r="CY816" i="2"/>
  <c r="BC817" i="2"/>
  <c r="DW817" i="2"/>
  <c r="EA802" i="2"/>
  <c r="AW818" i="2"/>
  <c r="BU818" i="2"/>
  <c r="CS818" i="2"/>
  <c r="DK818" i="2"/>
  <c r="DQ818" i="2"/>
  <c r="AA803" i="2"/>
  <c r="BU819" i="2"/>
  <c r="AA804" i="2"/>
  <c r="CY820" i="2"/>
  <c r="BC821" i="2"/>
  <c r="DW821" i="2"/>
  <c r="EA806" i="2"/>
  <c r="AW822" i="2"/>
  <c r="BU822" i="2"/>
  <c r="CS822" i="2"/>
  <c r="DK822" i="2"/>
  <c r="DQ822" i="2"/>
  <c r="AA807" i="2"/>
  <c r="BU823" i="2"/>
  <c r="AA808" i="2"/>
  <c r="CY824" i="2"/>
  <c r="BC825" i="2"/>
  <c r="DW825" i="2"/>
  <c r="EA810" i="2"/>
  <c r="AW826" i="2"/>
  <c r="BU826" i="2"/>
  <c r="CS826" i="2"/>
  <c r="DK826" i="2"/>
  <c r="DQ826" i="2"/>
  <c r="AA811" i="2"/>
  <c r="BU827" i="2"/>
  <c r="AA812" i="2"/>
  <c r="O833" i="2"/>
  <c r="AF836" i="2"/>
  <c r="AD836" i="2"/>
  <c r="J853" i="2"/>
  <c r="T853" i="2"/>
  <c r="T874" i="2"/>
  <c r="AR873" i="2"/>
  <c r="BL873" i="2"/>
  <c r="BP873" i="2"/>
  <c r="CE873" i="2"/>
  <c r="CX873" i="2"/>
  <c r="DC873" i="2"/>
  <c r="DQ873" i="2"/>
  <c r="DV873" i="2"/>
  <c r="AC857" i="2"/>
  <c r="AG857" i="2"/>
  <c r="BO876" i="2"/>
  <c r="DW877" i="2"/>
  <c r="DZ861" i="2"/>
  <c r="AQ878" i="2"/>
  <c r="DK878" i="2"/>
  <c r="AK879" i="2"/>
  <c r="EC863" i="2"/>
  <c r="BI879" i="2"/>
  <c r="DQ881" i="2"/>
  <c r="DZ868" i="2"/>
  <c r="BO885" i="2"/>
  <c r="AA870" i="2"/>
  <c r="DZ871" i="2"/>
  <c r="DW887" i="2"/>
  <c r="DH873" i="2"/>
  <c r="AK877" i="2"/>
  <c r="AF877" i="2"/>
  <c r="O935" i="2"/>
  <c r="AQ935" i="2"/>
  <c r="AN934" i="2"/>
  <c r="AW934" i="2"/>
  <c r="BI935" i="2"/>
  <c r="BG934" i="2"/>
  <c r="BP934" i="2"/>
  <c r="BZ934" i="2"/>
  <c r="CM935" i="2"/>
  <c r="CJ934" i="2"/>
  <c r="CS934" i="2"/>
  <c r="DE935" i="2"/>
  <c r="DC934" i="2"/>
  <c r="DL934" i="2"/>
  <c r="DV934" i="2"/>
  <c r="EB919" i="2"/>
  <c r="AK938" i="2"/>
  <c r="EC922" i="2"/>
  <c r="EB922" i="2"/>
  <c r="BC938" i="2"/>
  <c r="CA938" i="2"/>
  <c r="CG938" i="2"/>
  <c r="CY938" i="2"/>
  <c r="DW938" i="2"/>
  <c r="AK942" i="2"/>
  <c r="EC926" i="2"/>
  <c r="EB926" i="2"/>
  <c r="BC942" i="2"/>
  <c r="CA942" i="2"/>
  <c r="CG942" i="2"/>
  <c r="CY942" i="2"/>
  <c r="DW942" i="2"/>
  <c r="AK946" i="2"/>
  <c r="EC930" i="2"/>
  <c r="EB930" i="2"/>
  <c r="BC946" i="2"/>
  <c r="BI946" i="2"/>
  <c r="CA946" i="2"/>
  <c r="CG946" i="2"/>
  <c r="DW946" i="2"/>
  <c r="AC938" i="2"/>
  <c r="Y996" i="2"/>
  <c r="CA997" i="2"/>
  <c r="DK995" i="2"/>
  <c r="AX995" i="2"/>
  <c r="CK995" i="2"/>
  <c r="CY995" i="2"/>
  <c r="DW995" i="2"/>
  <c r="BJ995" i="2"/>
  <c r="CS1002" i="2"/>
  <c r="DQ1002" i="2"/>
  <c r="DZ989" i="2"/>
  <c r="DZ992" i="2"/>
  <c r="EA993" i="2"/>
  <c r="AK1009" i="2"/>
  <c r="DZ993" i="2"/>
  <c r="BI1058" i="2"/>
  <c r="BJ1056" i="2"/>
  <c r="CA1058" i="2"/>
  <c r="CH1056" i="2"/>
  <c r="CR1056" i="2"/>
  <c r="DE1058" i="2"/>
  <c r="DP1056" i="2"/>
  <c r="AX1056" i="2"/>
  <c r="CF1056" i="2"/>
  <c r="CP1056" i="2"/>
  <c r="DW1056" i="2"/>
  <c r="AA1046" i="2"/>
  <c r="AA1053" i="2"/>
  <c r="AG1040" i="2"/>
  <c r="AK1070" i="2"/>
  <c r="AQ1070" i="2"/>
  <c r="EB1054" i="2"/>
  <c r="BO1070" i="2"/>
  <c r="CM1070" i="2"/>
  <c r="DK1070" i="2"/>
  <c r="AC1060" i="2"/>
  <c r="AG1060" i="2"/>
  <c r="DZ1107" i="2"/>
  <c r="DW1123" i="2"/>
  <c r="T650" i="2"/>
  <c r="AA675" i="2"/>
  <c r="BC693" i="2"/>
  <c r="CA693" i="2"/>
  <c r="CY693" i="2"/>
  <c r="DW693" i="2"/>
  <c r="DZ677" i="2"/>
  <c r="AA683" i="2"/>
  <c r="BC701" i="2"/>
  <c r="CA701" i="2"/>
  <c r="CY701" i="2"/>
  <c r="DW701" i="2"/>
  <c r="DZ685" i="2"/>
  <c r="E691" i="2"/>
  <c r="AE714" i="2"/>
  <c r="AK752" i="2"/>
  <c r="EC736" i="2"/>
  <c r="EB736" i="2"/>
  <c r="BI752" i="2"/>
  <c r="CG752" i="2"/>
  <c r="DE752" i="2"/>
  <c r="AE735" i="2"/>
  <c r="BC754" i="2"/>
  <c r="CA754" i="2"/>
  <c r="CY754" i="2"/>
  <c r="DW754" i="2"/>
  <c r="DZ738" i="2"/>
  <c r="EB739" i="2"/>
  <c r="EA739" i="2"/>
  <c r="BC755" i="2"/>
  <c r="CA755" i="2"/>
  <c r="CY755" i="2"/>
  <c r="DW755" i="2"/>
  <c r="AK756" i="2"/>
  <c r="EC740" i="2"/>
  <c r="EB740" i="2"/>
  <c r="BI756" i="2"/>
  <c r="CG756" i="2"/>
  <c r="DE756" i="2"/>
  <c r="DZ740" i="2"/>
  <c r="BC758" i="2"/>
  <c r="CA758" i="2"/>
  <c r="CY758" i="2"/>
  <c r="DW758" i="2"/>
  <c r="DZ742" i="2"/>
  <c r="EB743" i="2"/>
  <c r="EA743" i="2"/>
  <c r="BC759" i="2"/>
  <c r="CA759" i="2"/>
  <c r="CY759" i="2"/>
  <c r="DW759" i="2"/>
  <c r="AK760" i="2"/>
  <c r="EC744" i="2"/>
  <c r="EB744" i="2"/>
  <c r="BI760" i="2"/>
  <c r="CG760" i="2"/>
  <c r="DE760" i="2"/>
  <c r="DZ744" i="2"/>
  <c r="BC762" i="2"/>
  <c r="CA762" i="2"/>
  <c r="CY762" i="2"/>
  <c r="DW762" i="2"/>
  <c r="DZ746" i="2"/>
  <c r="EB747" i="2"/>
  <c r="EA747" i="2"/>
  <c r="BC763" i="2"/>
  <c r="CA763" i="2"/>
  <c r="CY763" i="2"/>
  <c r="DW763" i="2"/>
  <c r="AK764" i="2"/>
  <c r="EC748" i="2"/>
  <c r="EB748" i="2"/>
  <c r="BI764" i="2"/>
  <c r="CG764" i="2"/>
  <c r="DE764" i="2"/>
  <c r="DZ748" i="2"/>
  <c r="BC766" i="2"/>
  <c r="CA766" i="2"/>
  <c r="CY766" i="2"/>
  <c r="DW766" i="2"/>
  <c r="DZ750" i="2"/>
  <c r="AZ751" i="2"/>
  <c r="CV751" i="2"/>
  <c r="O752" i="2"/>
  <c r="E813" i="2"/>
  <c r="AC796" i="2"/>
  <c r="Y813" i="2"/>
  <c r="AG796" i="2"/>
  <c r="AJ812" i="2"/>
  <c r="AO812" i="2"/>
  <c r="AT812" i="2"/>
  <c r="AX812" i="2"/>
  <c r="BC812" i="2"/>
  <c r="BH812" i="2"/>
  <c r="BM812" i="2"/>
  <c r="BR812" i="2"/>
  <c r="BV812" i="2"/>
  <c r="CA812" i="2"/>
  <c r="CF812" i="2"/>
  <c r="CK812" i="2"/>
  <c r="CP812" i="2"/>
  <c r="CT812" i="2"/>
  <c r="CY812" i="2"/>
  <c r="DD812" i="2"/>
  <c r="DI812" i="2"/>
  <c r="DN812" i="2"/>
  <c r="DR812" i="2"/>
  <c r="DW812" i="2"/>
  <c r="BO815" i="2"/>
  <c r="CM815" i="2"/>
  <c r="AW816" i="2"/>
  <c r="DQ816" i="2"/>
  <c r="BU817" i="2"/>
  <c r="CS817" i="2"/>
  <c r="AQ818" i="2"/>
  <c r="CM819" i="2"/>
  <c r="DK819" i="2"/>
  <c r="AW820" i="2"/>
  <c r="DQ820" i="2"/>
  <c r="BU821" i="2"/>
  <c r="CS821" i="2"/>
  <c r="AQ822" i="2"/>
  <c r="CM823" i="2"/>
  <c r="DK823" i="2"/>
  <c r="AW824" i="2"/>
  <c r="DQ824" i="2"/>
  <c r="BU825" i="2"/>
  <c r="CS825" i="2"/>
  <c r="AQ826" i="2"/>
  <c r="CM827" i="2"/>
  <c r="DK827" i="2"/>
  <c r="AD816" i="2"/>
  <c r="J833" i="2"/>
  <c r="EC858" i="2"/>
  <c r="AL873" i="2"/>
  <c r="AQ873" i="2"/>
  <c r="EB858" i="2"/>
  <c r="BI874" i="2"/>
  <c r="BF873" i="2"/>
  <c r="BJ873" i="2"/>
  <c r="BY873" i="2"/>
  <c r="CG874" i="2"/>
  <c r="CD873" i="2"/>
  <c r="CR873" i="2"/>
  <c r="CY874" i="2"/>
  <c r="CW873" i="2"/>
  <c r="DK873" i="2"/>
  <c r="DP873" i="2"/>
  <c r="DZ858" i="2"/>
  <c r="AK875" i="2"/>
  <c r="AQ875" i="2"/>
  <c r="BO875" i="2"/>
  <c r="CM875" i="2"/>
  <c r="DE875" i="2"/>
  <c r="DK875" i="2"/>
  <c r="AA861" i="2"/>
  <c r="BC878" i="2"/>
  <c r="CS882" i="2"/>
  <c r="CA883" i="2"/>
  <c r="CY883" i="2"/>
  <c r="AA868" i="2"/>
  <c r="EB868" i="2"/>
  <c r="BC884" i="2"/>
  <c r="CA884" i="2"/>
  <c r="AQ885" i="2"/>
  <c r="CG885" i="2"/>
  <c r="DE885" i="2"/>
  <c r="BU886" i="2"/>
  <c r="CS886" i="2"/>
  <c r="DZ870" i="2"/>
  <c r="DW886" i="2"/>
  <c r="AA871" i="2"/>
  <c r="AW887" i="2"/>
  <c r="BI888" i="2"/>
  <c r="DE888" i="2"/>
  <c r="DZ872" i="2"/>
  <c r="AH873" i="2"/>
  <c r="AK936" i="2"/>
  <c r="BI936" i="2"/>
  <c r="CG936" i="2"/>
  <c r="DE936" i="2"/>
  <c r="AK940" i="2"/>
  <c r="BI940" i="2"/>
  <c r="CG940" i="2"/>
  <c r="DE940" i="2"/>
  <c r="AK943" i="2"/>
  <c r="CG944" i="2"/>
  <c r="DE944" i="2"/>
  <c r="CG948" i="2"/>
  <c r="DE948" i="2"/>
  <c r="AR934" i="2"/>
  <c r="BL934" i="2"/>
  <c r="CE934" i="2"/>
  <c r="T955" i="2"/>
  <c r="AF938" i="2"/>
  <c r="AD958" i="2"/>
  <c r="J975" i="2"/>
  <c r="E975" i="2"/>
  <c r="AC958" i="2"/>
  <c r="Y975" i="2"/>
  <c r="AG958" i="2"/>
  <c r="T996" i="2"/>
  <c r="O996" i="2"/>
  <c r="AA989" i="2"/>
  <c r="EB990" i="2"/>
  <c r="BC1006" i="2"/>
  <c r="CY1006" i="2"/>
  <c r="DW1006" i="2"/>
  <c r="DZ990" i="2"/>
  <c r="DW1060" i="2"/>
  <c r="DZ1044" i="2"/>
  <c r="AA1055" i="2"/>
  <c r="DZ1111" i="2"/>
  <c r="DW1127" i="2"/>
  <c r="DW1132" i="2"/>
  <c r="DZ1116" i="2"/>
  <c r="AK1132" i="2"/>
  <c r="DZ797" i="2"/>
  <c r="DZ801" i="2"/>
  <c r="DZ805" i="2"/>
  <c r="DZ809" i="2"/>
  <c r="AZ812" i="2"/>
  <c r="BX812" i="2"/>
  <c r="CV812" i="2"/>
  <c r="DT812" i="2"/>
  <c r="AE836" i="2"/>
  <c r="AJ873" i="2"/>
  <c r="AO873" i="2"/>
  <c r="AT873" i="2"/>
  <c r="AX873" i="2"/>
  <c r="BC873" i="2"/>
  <c r="BH873" i="2"/>
  <c r="BM873" i="2"/>
  <c r="BR873" i="2"/>
  <c r="BV873" i="2"/>
  <c r="CA873" i="2"/>
  <c r="CF873" i="2"/>
  <c r="CK873" i="2"/>
  <c r="CP873" i="2"/>
  <c r="CT873" i="2"/>
  <c r="CY873" i="2"/>
  <c r="DD873" i="2"/>
  <c r="DI873" i="2"/>
  <c r="DN873" i="2"/>
  <c r="DR873" i="2"/>
  <c r="DW873" i="2"/>
  <c r="EA860" i="2"/>
  <c r="AW876" i="2"/>
  <c r="BU876" i="2"/>
  <c r="CS876" i="2"/>
  <c r="DQ876" i="2"/>
  <c r="AK878" i="2"/>
  <c r="EC862" i="2"/>
  <c r="BI878" i="2"/>
  <c r="CG878" i="2"/>
  <c r="DE878" i="2"/>
  <c r="EB865" i="2"/>
  <c r="BC881" i="2"/>
  <c r="CA881" i="2"/>
  <c r="CY881" i="2"/>
  <c r="DW881" i="2"/>
  <c r="EA868" i="2"/>
  <c r="AW884" i="2"/>
  <c r="BU884" i="2"/>
  <c r="CS884" i="2"/>
  <c r="DQ884" i="2"/>
  <c r="AK886" i="2"/>
  <c r="EC870" i="2"/>
  <c r="BI886" i="2"/>
  <c r="CG886" i="2"/>
  <c r="DE886" i="2"/>
  <c r="CS887" i="2"/>
  <c r="DQ887" i="2"/>
  <c r="AZ873" i="2"/>
  <c r="BU874" i="2"/>
  <c r="CA875" i="2"/>
  <c r="AK934" i="2"/>
  <c r="AP934" i="2"/>
  <c r="AU934" i="2"/>
  <c r="BC935" i="2"/>
  <c r="BD934" i="2"/>
  <c r="BI934" i="2"/>
  <c r="BN934" i="2"/>
  <c r="BS934" i="2"/>
  <c r="CA935" i="2"/>
  <c r="CB934" i="2"/>
  <c r="CG934" i="2"/>
  <c r="CL934" i="2"/>
  <c r="CQ934" i="2"/>
  <c r="CY935" i="2"/>
  <c r="CZ934" i="2"/>
  <c r="DE934" i="2"/>
  <c r="DJ934" i="2"/>
  <c r="DO934" i="2"/>
  <c r="DW935" i="2"/>
  <c r="DX934" i="2"/>
  <c r="EA920" i="2"/>
  <c r="AQ936" i="2"/>
  <c r="BO936" i="2"/>
  <c r="CM936" i="2"/>
  <c r="DK936" i="2"/>
  <c r="AA921" i="2"/>
  <c r="AA922" i="2"/>
  <c r="BC939" i="2"/>
  <c r="CA939" i="2"/>
  <c r="CY939" i="2"/>
  <c r="DW939" i="2"/>
  <c r="EA924" i="2"/>
  <c r="AQ940" i="2"/>
  <c r="BO940" i="2"/>
  <c r="CM940" i="2"/>
  <c r="DK940" i="2"/>
  <c r="AA925" i="2"/>
  <c r="AA926" i="2"/>
  <c r="BC943" i="2"/>
  <c r="CA943" i="2"/>
  <c r="DZ927" i="2"/>
  <c r="EA928" i="2"/>
  <c r="AQ944" i="2"/>
  <c r="CS944" i="2"/>
  <c r="DQ944" i="2"/>
  <c r="AA929" i="2"/>
  <c r="CS945" i="2"/>
  <c r="AA930" i="2"/>
  <c r="CY946" i="2"/>
  <c r="BC947" i="2"/>
  <c r="CA947" i="2"/>
  <c r="DZ931" i="2"/>
  <c r="EA932" i="2"/>
  <c r="AQ948" i="2"/>
  <c r="CS948" i="2"/>
  <c r="DQ948" i="2"/>
  <c r="AA933" i="2"/>
  <c r="CS949" i="2"/>
  <c r="AA934" i="2"/>
  <c r="AW935" i="2"/>
  <c r="CS935" i="2"/>
  <c r="T975" i="2"/>
  <c r="AA980" i="2"/>
  <c r="AP995" i="2"/>
  <c r="AU995" i="2"/>
  <c r="BC996" i="2"/>
  <c r="BI995" i="2"/>
  <c r="BN995" i="2"/>
  <c r="CA996" i="2"/>
  <c r="CB995" i="2"/>
  <c r="CG995" i="2"/>
  <c r="CS996" i="2"/>
  <c r="CV995" i="2"/>
  <c r="CZ995" i="2"/>
  <c r="DQ996" i="2"/>
  <c r="DT995" i="2"/>
  <c r="AH995" i="2"/>
  <c r="EC981" i="2"/>
  <c r="EB981" i="2"/>
  <c r="BA995" i="2"/>
  <c r="BC997" i="2"/>
  <c r="BT995" i="2"/>
  <c r="CG997" i="2"/>
  <c r="CM995" i="2"/>
  <c r="DE997" i="2"/>
  <c r="DF995" i="2"/>
  <c r="DW997" i="2"/>
  <c r="EB982" i="2"/>
  <c r="BC998" i="2"/>
  <c r="BI998" i="2"/>
  <c r="CA998" i="2"/>
  <c r="CY998" i="2"/>
  <c r="DW998" i="2"/>
  <c r="DZ982" i="2"/>
  <c r="DQ1001" i="2"/>
  <c r="DZ985" i="2"/>
  <c r="EB987" i="2"/>
  <c r="BC1003" i="2"/>
  <c r="CA1003" i="2"/>
  <c r="CY1003" i="2"/>
  <c r="DW1003" i="2"/>
  <c r="DZ987" i="2"/>
  <c r="BU1005" i="2"/>
  <c r="CY1007" i="2"/>
  <c r="EB992" i="2"/>
  <c r="EA992" i="2"/>
  <c r="BC1008" i="2"/>
  <c r="DW1008" i="2"/>
  <c r="AL995" i="2"/>
  <c r="AZ995" i="2"/>
  <c r="BM995" i="2"/>
  <c r="BY995" i="2"/>
  <c r="E996" i="2"/>
  <c r="AK997" i="2"/>
  <c r="T1016" i="2"/>
  <c r="AF999" i="2"/>
  <c r="T1036" i="2"/>
  <c r="AC1040" i="2"/>
  <c r="EC1042" i="2"/>
  <c r="AL1056" i="2"/>
  <c r="EB1042" i="2"/>
  <c r="AV1056" i="2"/>
  <c r="BC1058" i="2"/>
  <c r="CG1058" i="2"/>
  <c r="CD1056" i="2"/>
  <c r="DK1056" i="2"/>
  <c r="DW1058" i="2"/>
  <c r="DU1056" i="2"/>
  <c r="EB1043" i="2"/>
  <c r="CA1065" i="2"/>
  <c r="DW1065" i="2"/>
  <c r="EA1051" i="2"/>
  <c r="DQ1067" i="2"/>
  <c r="AW1071" i="2"/>
  <c r="AA1056" i="2"/>
  <c r="AZ1056" i="2"/>
  <c r="DW1120" i="2"/>
  <c r="DZ1104" i="2"/>
  <c r="AQ1127" i="2"/>
  <c r="AA1173" i="2"/>
  <c r="DW1189" i="2"/>
  <c r="DZ1173" i="2"/>
  <c r="AF857" i="2"/>
  <c r="DZ859" i="2"/>
  <c r="AQ879" i="2"/>
  <c r="BO879" i="2"/>
  <c r="CM879" i="2"/>
  <c r="DK879" i="2"/>
  <c r="AA865" i="2"/>
  <c r="DZ867" i="2"/>
  <c r="AQ887" i="2"/>
  <c r="BO887" i="2"/>
  <c r="CM887" i="2"/>
  <c r="DK887" i="2"/>
  <c r="BC888" i="2"/>
  <c r="CA888" i="2"/>
  <c r="CY888" i="2"/>
  <c r="DW888" i="2"/>
  <c r="AA873" i="2"/>
  <c r="AW873" i="2"/>
  <c r="CJ873" i="2"/>
  <c r="AE877" i="2"/>
  <c r="E935" i="2"/>
  <c r="AC918" i="2"/>
  <c r="Y935" i="2"/>
  <c r="AG918" i="2"/>
  <c r="AQ937" i="2"/>
  <c r="BO937" i="2"/>
  <c r="CM937" i="2"/>
  <c r="DK937" i="2"/>
  <c r="AW938" i="2"/>
  <c r="BU938" i="2"/>
  <c r="CS938" i="2"/>
  <c r="DQ938" i="2"/>
  <c r="AQ941" i="2"/>
  <c r="BO941" i="2"/>
  <c r="CM941" i="2"/>
  <c r="DK941" i="2"/>
  <c r="AW942" i="2"/>
  <c r="BU942" i="2"/>
  <c r="CS942" i="2"/>
  <c r="DQ942" i="2"/>
  <c r="AW943" i="2"/>
  <c r="BU943" i="2"/>
  <c r="CS943" i="2"/>
  <c r="DQ943" i="2"/>
  <c r="BO944" i="2"/>
  <c r="AQ945" i="2"/>
  <c r="DK945" i="2"/>
  <c r="AW946" i="2"/>
  <c r="DQ946" i="2"/>
  <c r="AW947" i="2"/>
  <c r="BU947" i="2"/>
  <c r="CS947" i="2"/>
  <c r="DQ947" i="2"/>
  <c r="BO948" i="2"/>
  <c r="AQ949" i="2"/>
  <c r="DK949" i="2"/>
  <c r="E955" i="2"/>
  <c r="Y955" i="2"/>
  <c r="O975" i="2"/>
  <c r="AF979" i="2"/>
  <c r="AA981" i="2"/>
  <c r="AD979" i="2"/>
  <c r="AA982" i="2"/>
  <c r="AA983" i="2"/>
  <c r="DZ983" i="2"/>
  <c r="AK1000" i="2"/>
  <c r="EC984" i="2"/>
  <c r="BI1000" i="2"/>
  <c r="AQ1005" i="2"/>
  <c r="DK1005" i="2"/>
  <c r="BU1007" i="2"/>
  <c r="CS1007" i="2"/>
  <c r="CW995" i="2"/>
  <c r="AK998" i="2"/>
  <c r="AP1056" i="2"/>
  <c r="BD1056" i="2"/>
  <c r="CA1059" i="2"/>
  <c r="BX1056" i="2"/>
  <c r="CL1056" i="2"/>
  <c r="CY1059" i="2"/>
  <c r="CV1056" i="2"/>
  <c r="DE1056" i="2"/>
  <c r="DO1056" i="2"/>
  <c r="DW1059" i="2"/>
  <c r="DZ1043" i="2"/>
  <c r="AK1060" i="2"/>
  <c r="EC1044" i="2"/>
  <c r="BI1060" i="2"/>
  <c r="BO1060" i="2"/>
  <c r="CG1060" i="2"/>
  <c r="CM1060" i="2"/>
  <c r="DE1060" i="2"/>
  <c r="DW1063" i="2"/>
  <c r="DZ1047" i="2"/>
  <c r="EB1048" i="2"/>
  <c r="BC1064" i="2"/>
  <c r="CY1064" i="2"/>
  <c r="DZ1048" i="2"/>
  <c r="DW1064" i="2"/>
  <c r="AA1054" i="2"/>
  <c r="BO1121" i="2"/>
  <c r="BL1117" i="2"/>
  <c r="DZ1105" i="2"/>
  <c r="DK1121" i="2"/>
  <c r="DH1117" i="2"/>
  <c r="DZ1112" i="2"/>
  <c r="EC1116" i="2"/>
  <c r="BI1132" i="2"/>
  <c r="CG1132" i="2"/>
  <c r="CM1132" i="2"/>
  <c r="DE1132" i="2"/>
  <c r="CD1117" i="2"/>
  <c r="DZ919" i="2"/>
  <c r="DZ923" i="2"/>
  <c r="AZ934" i="2"/>
  <c r="BX934" i="2"/>
  <c r="CV934" i="2"/>
  <c r="DT934" i="2"/>
  <c r="O955" i="2"/>
  <c r="AE979" i="2"/>
  <c r="DZ980" i="2"/>
  <c r="AA984" i="2"/>
  <c r="BC1002" i="2"/>
  <c r="CA1002" i="2"/>
  <c r="CY1002" i="2"/>
  <c r="DW1002" i="2"/>
  <c r="DZ986" i="2"/>
  <c r="DE1004" i="2"/>
  <c r="DZ988" i="2"/>
  <c r="DK1006" i="2"/>
  <c r="CA1007" i="2"/>
  <c r="AA992" i="2"/>
  <c r="AQ1009" i="2"/>
  <c r="DW1010" i="2"/>
  <c r="DZ994" i="2"/>
  <c r="DO995" i="2"/>
  <c r="O1016" i="2"/>
  <c r="AD1019" i="2"/>
  <c r="J1036" i="2"/>
  <c r="E1036" i="2"/>
  <c r="Y1036" i="2"/>
  <c r="AG1019" i="2"/>
  <c r="AH1056" i="2"/>
  <c r="BA1056" i="2"/>
  <c r="BT1056" i="2"/>
  <c r="CM1056" i="2"/>
  <c r="DE1057" i="2"/>
  <c r="DF1056" i="2"/>
  <c r="AD1040" i="2"/>
  <c r="AA1042" i="2"/>
  <c r="EA1043" i="2"/>
  <c r="BU1059" i="2"/>
  <c r="BU1060" i="2"/>
  <c r="DK1060" i="2"/>
  <c r="AA1045" i="2"/>
  <c r="AW1062" i="2"/>
  <c r="BU1062" i="2"/>
  <c r="CS1062" i="2"/>
  <c r="DQ1062" i="2"/>
  <c r="DZ1046" i="2"/>
  <c r="AA1047" i="2"/>
  <c r="AK1068" i="2"/>
  <c r="EC1052" i="2"/>
  <c r="BI1068" i="2"/>
  <c r="CG1068" i="2"/>
  <c r="DE1068" i="2"/>
  <c r="DZ1052" i="2"/>
  <c r="BI1069" i="2"/>
  <c r="DE1069" i="2"/>
  <c r="DZ1053" i="2"/>
  <c r="BI1070" i="2"/>
  <c r="CY1070" i="2"/>
  <c r="CG1071" i="2"/>
  <c r="J1097" i="2"/>
  <c r="T1097" i="2"/>
  <c r="DZ1103" i="2"/>
  <c r="DW1119" i="2"/>
  <c r="AW1123" i="2"/>
  <c r="CS1123" i="2"/>
  <c r="AK1124" i="2"/>
  <c r="EC1108" i="2"/>
  <c r="BI1124" i="2"/>
  <c r="DE1124" i="2"/>
  <c r="AA1112" i="2"/>
  <c r="EB1112" i="2"/>
  <c r="AW1128" i="2"/>
  <c r="BC1128" i="2"/>
  <c r="CA1128" i="2"/>
  <c r="CY1128" i="2"/>
  <c r="DW1128" i="2"/>
  <c r="DK1129" i="2"/>
  <c r="DZ1113" i="2"/>
  <c r="T1138" i="2"/>
  <c r="DK1185" i="2"/>
  <c r="J955" i="2"/>
  <c r="EB980" i="2"/>
  <c r="AW997" i="2"/>
  <c r="BU997" i="2"/>
  <c r="CS997" i="2"/>
  <c r="DQ997" i="2"/>
  <c r="EA983" i="2"/>
  <c r="AQ1000" i="2"/>
  <c r="BO1000" i="2"/>
  <c r="CM1000" i="2"/>
  <c r="DK1000" i="2"/>
  <c r="EC985" i="2"/>
  <c r="AK1003" i="2"/>
  <c r="EB988" i="2"/>
  <c r="BC1004" i="2"/>
  <c r="CS1005" i="2"/>
  <c r="EA991" i="2"/>
  <c r="DQ1007" i="2"/>
  <c r="BO1008" i="2"/>
  <c r="EC993" i="2"/>
  <c r="CG1009" i="2"/>
  <c r="BU1010" i="2"/>
  <c r="DN995" i="2"/>
  <c r="J1016" i="2"/>
  <c r="AD999" i="2"/>
  <c r="AA1041" i="2"/>
  <c r="AU1056" i="2"/>
  <c r="BC1057" i="2"/>
  <c r="BN1056" i="2"/>
  <c r="CG1056" i="2"/>
  <c r="CS1057" i="2"/>
  <c r="CZ1056" i="2"/>
  <c r="DT1056" i="2"/>
  <c r="AO1056" i="2"/>
  <c r="BH1056" i="2"/>
  <c r="CA1056" i="2"/>
  <c r="CT1056" i="2"/>
  <c r="BI1059" i="2"/>
  <c r="DK1059" i="2"/>
  <c r="AK1063" i="2"/>
  <c r="AQ1063" i="2"/>
  <c r="EC1047" i="2"/>
  <c r="BI1063" i="2"/>
  <c r="CG1063" i="2"/>
  <c r="CM1063" i="2"/>
  <c r="DE1063" i="2"/>
  <c r="AQ1065" i="2"/>
  <c r="BO1065" i="2"/>
  <c r="CM1065" i="2"/>
  <c r="DK1065" i="2"/>
  <c r="DZ1050" i="2"/>
  <c r="BC1067" i="2"/>
  <c r="CA1067" i="2"/>
  <c r="CY1067" i="2"/>
  <c r="DW1067" i="2"/>
  <c r="DZ1051" i="2"/>
  <c r="AA1052" i="2"/>
  <c r="BC1071" i="2"/>
  <c r="CA1071" i="2"/>
  <c r="CY1071" i="2"/>
  <c r="DW1071" i="2"/>
  <c r="DZ1055" i="2"/>
  <c r="AK1120" i="2"/>
  <c r="AH1117" i="2"/>
  <c r="AL1117" i="2"/>
  <c r="EC1104" i="2"/>
  <c r="AV1117" i="2"/>
  <c r="BA1117" i="2"/>
  <c r="BF1117" i="2"/>
  <c r="BO1117" i="2"/>
  <c r="BT1117" i="2"/>
  <c r="BY1117" i="2"/>
  <c r="CG1120" i="2"/>
  <c r="CH1117" i="2"/>
  <c r="CM1117" i="2"/>
  <c r="CR1117" i="2"/>
  <c r="DB1117" i="2"/>
  <c r="DE1120" i="2"/>
  <c r="DF1117" i="2"/>
  <c r="DK1117" i="2"/>
  <c r="DU1117" i="2"/>
  <c r="DK1125" i="2"/>
  <c r="DZ1109" i="2"/>
  <c r="AA1110" i="2"/>
  <c r="DZ1115" i="2"/>
  <c r="DW1131" i="2"/>
  <c r="E1138" i="2"/>
  <c r="Y1138" i="2"/>
  <c r="AA1169" i="2"/>
  <c r="DW1185" i="2"/>
  <c r="DZ1169" i="2"/>
  <c r="AA1177" i="2"/>
  <c r="DZ1177" i="2"/>
  <c r="AQ1003" i="2"/>
  <c r="BO1003" i="2"/>
  <c r="CM1003" i="2"/>
  <c r="DK1003" i="2"/>
  <c r="AW1004" i="2"/>
  <c r="BU1004" i="2"/>
  <c r="CS1004" i="2"/>
  <c r="DQ1004" i="2"/>
  <c r="BC1005" i="2"/>
  <c r="CA1005" i="2"/>
  <c r="CY1005" i="2"/>
  <c r="DW1005" i="2"/>
  <c r="AK1006" i="2"/>
  <c r="BI1006" i="2"/>
  <c r="CG1006" i="2"/>
  <c r="DE1006" i="2"/>
  <c r="AQ1007" i="2"/>
  <c r="BO1007" i="2"/>
  <c r="CM1007" i="2"/>
  <c r="DK1007" i="2"/>
  <c r="AW1008" i="2"/>
  <c r="BU1008" i="2"/>
  <c r="CS1008" i="2"/>
  <c r="DQ1008" i="2"/>
  <c r="BC1009" i="2"/>
  <c r="CA1009" i="2"/>
  <c r="CY1009" i="2"/>
  <c r="DW1009" i="2"/>
  <c r="AK1010" i="2"/>
  <c r="BI1010" i="2"/>
  <c r="CG1010" i="2"/>
  <c r="DE1010" i="2"/>
  <c r="E1016" i="2"/>
  <c r="Y1016" i="2"/>
  <c r="EB1041" i="2"/>
  <c r="AW1058" i="2"/>
  <c r="BU1058" i="2"/>
  <c r="CS1058" i="2"/>
  <c r="DQ1058" i="2"/>
  <c r="EA1044" i="2"/>
  <c r="AQ1061" i="2"/>
  <c r="BO1061" i="2"/>
  <c r="CM1061" i="2"/>
  <c r="DK1061" i="2"/>
  <c r="EC1046" i="2"/>
  <c r="BC1062" i="2"/>
  <c r="CA1062" i="2"/>
  <c r="CY1062" i="2"/>
  <c r="DW1062" i="2"/>
  <c r="AK1064" i="2"/>
  <c r="BI1064" i="2"/>
  <c r="CG1064" i="2"/>
  <c r="DE1064" i="2"/>
  <c r="EB1049" i="2"/>
  <c r="AW1065" i="2"/>
  <c r="BU1065" i="2"/>
  <c r="CS1065" i="2"/>
  <c r="DQ1065" i="2"/>
  <c r="AW1066" i="2"/>
  <c r="BU1066" i="2"/>
  <c r="CS1066" i="2"/>
  <c r="DQ1066" i="2"/>
  <c r="EA1052" i="2"/>
  <c r="AQ1068" i="2"/>
  <c r="BO1068" i="2"/>
  <c r="CM1068" i="2"/>
  <c r="DK1068" i="2"/>
  <c r="AQ1069" i="2"/>
  <c r="BO1069" i="2"/>
  <c r="CM1069" i="2"/>
  <c r="DK1069" i="2"/>
  <c r="EC1054" i="2"/>
  <c r="BC1070" i="2"/>
  <c r="CG1070" i="2"/>
  <c r="DE1070" i="2"/>
  <c r="DW1070" i="2"/>
  <c r="BU1071" i="2"/>
  <c r="CS1071" i="2"/>
  <c r="DN1056" i="2"/>
  <c r="AD1060" i="2"/>
  <c r="AE1080" i="2"/>
  <c r="O1118" i="2"/>
  <c r="AQ1118" i="2"/>
  <c r="AN1117" i="2"/>
  <c r="AW1117" i="2"/>
  <c r="BG1117" i="2"/>
  <c r="BP1117" i="2"/>
  <c r="BZ1117" i="2"/>
  <c r="CM1118" i="2"/>
  <c r="CJ1117" i="2"/>
  <c r="CS1117" i="2"/>
  <c r="DC1117" i="2"/>
  <c r="DL1117" i="2"/>
  <c r="DV1117" i="2"/>
  <c r="EB1102" i="2"/>
  <c r="AK1121" i="2"/>
  <c r="EC1105" i="2"/>
  <c r="CG1121" i="2"/>
  <c r="AK1125" i="2"/>
  <c r="EC1109" i="2"/>
  <c r="CA1125" i="2"/>
  <c r="CG1125" i="2"/>
  <c r="DE1125" i="2"/>
  <c r="AK1129" i="2"/>
  <c r="EC1113" i="2"/>
  <c r="BI1129" i="2"/>
  <c r="CA1129" i="2"/>
  <c r="CG1129" i="2"/>
  <c r="DE1129" i="2"/>
  <c r="AC1121" i="2"/>
  <c r="E1158" i="2"/>
  <c r="T1158" i="2"/>
  <c r="CA1179" i="2"/>
  <c r="AQ1182" i="2"/>
  <c r="AW1182" i="2"/>
  <c r="BO1182" i="2"/>
  <c r="CM1182" i="2"/>
  <c r="CS1182" i="2"/>
  <c r="DK1182" i="2"/>
  <c r="CY1183" i="2"/>
  <c r="AQ1186" i="2"/>
  <c r="AW1186" i="2"/>
  <c r="BO1186" i="2"/>
  <c r="CM1186" i="2"/>
  <c r="CS1186" i="2"/>
  <c r="DK1186" i="2"/>
  <c r="BO1190" i="2"/>
  <c r="CM1190" i="2"/>
  <c r="DK1190" i="2"/>
  <c r="DW1179" i="2"/>
  <c r="AK1119" i="2"/>
  <c r="BI1119" i="2"/>
  <c r="CG1119" i="2"/>
  <c r="DE1119" i="2"/>
  <c r="AK1123" i="2"/>
  <c r="BI1123" i="2"/>
  <c r="CG1123" i="2"/>
  <c r="DE1123" i="2"/>
  <c r="AK1127" i="2"/>
  <c r="DE1127" i="2"/>
  <c r="AK1131" i="2"/>
  <c r="DE1131" i="2"/>
  <c r="AF1121" i="2"/>
  <c r="AQ1179" i="2"/>
  <c r="AN1178" i="2"/>
  <c r="BB1178" i="2"/>
  <c r="EA1163" i="2"/>
  <c r="BG1178" i="2"/>
  <c r="BI1179" i="2"/>
  <c r="BO1179" i="2"/>
  <c r="BL1178" i="2"/>
  <c r="CM1179" i="2"/>
  <c r="CJ1178" i="2"/>
  <c r="DC1178" i="2"/>
  <c r="DE1179" i="2"/>
  <c r="DK1179" i="2"/>
  <c r="DH1178" i="2"/>
  <c r="CL1178" i="2"/>
  <c r="DX1178" i="2"/>
  <c r="DZ1166" i="2"/>
  <c r="BC1183" i="2"/>
  <c r="EA1167" i="2"/>
  <c r="DZ1170" i="2"/>
  <c r="DZ1174" i="2"/>
  <c r="AA1178" i="2"/>
  <c r="AK1117" i="2"/>
  <c r="AP1117" i="2"/>
  <c r="AU1117" i="2"/>
  <c r="BC1118" i="2"/>
  <c r="BD1117" i="2"/>
  <c r="BI1117" i="2"/>
  <c r="BN1117" i="2"/>
  <c r="BS1117" i="2"/>
  <c r="CA1118" i="2"/>
  <c r="CB1117" i="2"/>
  <c r="CG1117" i="2"/>
  <c r="CL1117" i="2"/>
  <c r="CQ1117" i="2"/>
  <c r="CY1118" i="2"/>
  <c r="CZ1117" i="2"/>
  <c r="DE1117" i="2"/>
  <c r="DJ1117" i="2"/>
  <c r="DO1117" i="2"/>
  <c r="DW1118" i="2"/>
  <c r="DX1117" i="2"/>
  <c r="EA1103" i="2"/>
  <c r="EA1104" i="2"/>
  <c r="AW1120" i="2"/>
  <c r="BU1120" i="2"/>
  <c r="CS1120" i="2"/>
  <c r="DQ1120" i="2"/>
  <c r="AA1105" i="2"/>
  <c r="EB1105" i="2"/>
  <c r="BC1121" i="2"/>
  <c r="CA1121" i="2"/>
  <c r="CY1121" i="2"/>
  <c r="DW1121" i="2"/>
  <c r="BC1122" i="2"/>
  <c r="CA1122" i="2"/>
  <c r="CY1122" i="2"/>
  <c r="DW1122" i="2"/>
  <c r="EA1107" i="2"/>
  <c r="EA1108" i="2"/>
  <c r="AW1124" i="2"/>
  <c r="BU1124" i="2"/>
  <c r="CS1124" i="2"/>
  <c r="DQ1124" i="2"/>
  <c r="AA1109" i="2"/>
  <c r="EB1109" i="2"/>
  <c r="BC1125" i="2"/>
  <c r="DW1125" i="2"/>
  <c r="CA1126" i="2"/>
  <c r="CY1126" i="2"/>
  <c r="EA1111" i="2"/>
  <c r="AW1127" i="2"/>
  <c r="BU1127" i="2"/>
  <c r="CS1127" i="2"/>
  <c r="DQ1127" i="2"/>
  <c r="EA1112" i="2"/>
  <c r="CS1128" i="2"/>
  <c r="DQ1128" i="2"/>
  <c r="AA1113" i="2"/>
  <c r="EB1113" i="2"/>
  <c r="BC1129" i="2"/>
  <c r="DW1129" i="2"/>
  <c r="CA1130" i="2"/>
  <c r="CY1130" i="2"/>
  <c r="EA1115" i="2"/>
  <c r="AW1131" i="2"/>
  <c r="BU1131" i="2"/>
  <c r="CS1131" i="2"/>
  <c r="DQ1131" i="2"/>
  <c r="EA1116" i="2"/>
  <c r="CS1132" i="2"/>
  <c r="AA1117" i="2"/>
  <c r="AW1118" i="2"/>
  <c r="CS1118" i="2"/>
  <c r="AA1163" i="2"/>
  <c r="AK1180" i="2"/>
  <c r="CG1180" i="2"/>
  <c r="AA1167" i="2"/>
  <c r="AK1183" i="2"/>
  <c r="EC1167" i="2"/>
  <c r="CG1183" i="2"/>
  <c r="BI1184" i="2"/>
  <c r="DE1184" i="2"/>
  <c r="EB1168" i="2"/>
  <c r="AA1171" i="2"/>
  <c r="AK1187" i="2"/>
  <c r="EC1171" i="2"/>
  <c r="AA1175" i="2"/>
  <c r="EC1175" i="2"/>
  <c r="E1118" i="2"/>
  <c r="AC1101" i="2"/>
  <c r="Y1118" i="2"/>
  <c r="AG1101" i="2"/>
  <c r="DN1117" i="2"/>
  <c r="DZ1102" i="2"/>
  <c r="AQ1119" i="2"/>
  <c r="BO1119" i="2"/>
  <c r="CM1119" i="2"/>
  <c r="DK1119" i="2"/>
  <c r="AQ1120" i="2"/>
  <c r="BO1120" i="2"/>
  <c r="CM1120" i="2"/>
  <c r="DK1120" i="2"/>
  <c r="AW1121" i="2"/>
  <c r="BU1121" i="2"/>
  <c r="CS1121" i="2"/>
  <c r="DQ1121" i="2"/>
  <c r="DZ1106" i="2"/>
  <c r="AQ1123" i="2"/>
  <c r="BO1123" i="2"/>
  <c r="CM1123" i="2"/>
  <c r="DK1123" i="2"/>
  <c r="AQ1124" i="2"/>
  <c r="BO1124" i="2"/>
  <c r="CM1124" i="2"/>
  <c r="DK1124" i="2"/>
  <c r="AW1125" i="2"/>
  <c r="BU1125" i="2"/>
  <c r="CS1125" i="2"/>
  <c r="AW1126" i="2"/>
  <c r="DQ1126" i="2"/>
  <c r="DZ1110" i="2"/>
  <c r="BO1127" i="2"/>
  <c r="CM1127" i="2"/>
  <c r="AQ1128" i="2"/>
  <c r="BO1128" i="2"/>
  <c r="BU1129" i="2"/>
  <c r="CS1129" i="2"/>
  <c r="AW1130" i="2"/>
  <c r="DQ1130" i="2"/>
  <c r="DZ1114" i="2"/>
  <c r="BO1131" i="2"/>
  <c r="CM1131" i="2"/>
  <c r="AQ1132" i="2"/>
  <c r="BO1132" i="2"/>
  <c r="DK1132" i="2"/>
  <c r="AA1164" i="2"/>
  <c r="AP1178" i="2"/>
  <c r="BI1178" i="2"/>
  <c r="CB1178" i="2"/>
  <c r="CY1180" i="2"/>
  <c r="CV1178" i="2"/>
  <c r="DO1178" i="2"/>
  <c r="DW1180" i="2"/>
  <c r="DZ1164" i="2"/>
  <c r="AK1181" i="2"/>
  <c r="EC1165" i="2"/>
  <c r="BI1181" i="2"/>
  <c r="CG1181" i="2"/>
  <c r="CM1181" i="2"/>
  <c r="DE1181" i="2"/>
  <c r="AA1168" i="2"/>
  <c r="DW1184" i="2"/>
  <c r="DZ1168" i="2"/>
  <c r="AK1185" i="2"/>
  <c r="EC1169" i="2"/>
  <c r="BI1185" i="2"/>
  <c r="BO1185" i="2"/>
  <c r="CG1185" i="2"/>
  <c r="DE1185" i="2"/>
  <c r="AA1172" i="2"/>
  <c r="DZ1172" i="2"/>
  <c r="AK1189" i="2"/>
  <c r="EC1173" i="2"/>
  <c r="BI1189" i="2"/>
  <c r="DE1189" i="2"/>
  <c r="AA1176" i="2"/>
  <c r="DW1192" i="2"/>
  <c r="DZ1176" i="2"/>
  <c r="AK1193" i="2"/>
  <c r="EC1177" i="2"/>
  <c r="BI1193" i="2"/>
  <c r="AZ1178" i="2"/>
  <c r="DQ1132" i="2"/>
  <c r="AZ1117" i="2"/>
  <c r="BX1117" i="2"/>
  <c r="CV1117" i="2"/>
  <c r="DT1117" i="2"/>
  <c r="T1118" i="2"/>
  <c r="AK1178" i="2"/>
  <c r="AU1178" i="2"/>
  <c r="BC1179" i="2"/>
  <c r="BD1178" i="2"/>
  <c r="BN1178" i="2"/>
  <c r="BX1178" i="2"/>
  <c r="CG1178" i="2"/>
  <c r="CQ1178" i="2"/>
  <c r="CY1179" i="2"/>
  <c r="CZ1178" i="2"/>
  <c r="DJ1178" i="2"/>
  <c r="DT1178" i="2"/>
  <c r="EA1164" i="2"/>
  <c r="AW1180" i="2"/>
  <c r="BU1180" i="2"/>
  <c r="CS1180" i="2"/>
  <c r="DQ1180" i="2"/>
  <c r="EA1165" i="2"/>
  <c r="AW1181" i="2"/>
  <c r="CS1181" i="2"/>
  <c r="AA1166" i="2"/>
  <c r="EB1166" i="2"/>
  <c r="BC1182" i="2"/>
  <c r="CY1182" i="2"/>
  <c r="CA1183" i="2"/>
  <c r="DW1183" i="2"/>
  <c r="EA1168" i="2"/>
  <c r="AW1184" i="2"/>
  <c r="BU1184" i="2"/>
  <c r="CS1184" i="2"/>
  <c r="DQ1184" i="2"/>
  <c r="EA1169" i="2"/>
  <c r="AW1185" i="2"/>
  <c r="CS1185" i="2"/>
  <c r="AA1170" i="2"/>
  <c r="EB1170" i="2"/>
  <c r="BC1186" i="2"/>
  <c r="CY1186" i="2"/>
  <c r="EA1172" i="2"/>
  <c r="AW1188" i="2"/>
  <c r="BU1188" i="2"/>
  <c r="DQ1188" i="2"/>
  <c r="EA1173" i="2"/>
  <c r="CS1189" i="2"/>
  <c r="AA1174" i="2"/>
  <c r="EB1174" i="2"/>
  <c r="EA1176" i="2"/>
  <c r="BU1192" i="2"/>
  <c r="CS1192" i="2"/>
  <c r="DQ1192" i="2"/>
  <c r="O1199" i="2"/>
  <c r="AC1162" i="2"/>
  <c r="AG1162" i="2"/>
  <c r="AJ1178" i="2"/>
  <c r="AW1179" i="2"/>
  <c r="AT1178" i="2"/>
  <c r="BC1178" i="2"/>
  <c r="BM1178" i="2"/>
  <c r="BU1179" i="2"/>
  <c r="BV1178" i="2"/>
  <c r="CF1178" i="2"/>
  <c r="CS1179" i="2"/>
  <c r="CP1178" i="2"/>
  <c r="CY1178" i="2"/>
  <c r="DI1178" i="2"/>
  <c r="DQ1179" i="2"/>
  <c r="DZ1163" i="2"/>
  <c r="DR1178" i="2"/>
  <c r="BO1180" i="2"/>
  <c r="DK1180" i="2"/>
  <c r="BO1181" i="2"/>
  <c r="DK1181" i="2"/>
  <c r="BU1182" i="2"/>
  <c r="DQ1182" i="2"/>
  <c r="AW1183" i="2"/>
  <c r="BU1183" i="2"/>
  <c r="CS1183" i="2"/>
  <c r="DQ1183" i="2"/>
  <c r="DZ1167" i="2"/>
  <c r="BO1184" i="2"/>
  <c r="DK1184" i="2"/>
  <c r="AQ1185" i="2"/>
  <c r="CM1185" i="2"/>
  <c r="BU1186" i="2"/>
  <c r="DQ1186" i="2"/>
  <c r="AW1187" i="2"/>
  <c r="BU1187" i="2"/>
  <c r="CS1187" i="2"/>
  <c r="DQ1187" i="2"/>
  <c r="DZ1171" i="2"/>
  <c r="AQ1188" i="2"/>
  <c r="AW1191" i="2"/>
  <c r="BU1191" i="2"/>
  <c r="CS1191" i="2"/>
  <c r="DQ1191" i="2"/>
  <c r="DZ1175" i="2"/>
  <c r="AH1178" i="2"/>
  <c r="AL1178" i="2"/>
  <c r="AQ1178" i="2"/>
  <c r="AV1178" i="2"/>
  <c r="BA1178" i="2"/>
  <c r="BF1178" i="2"/>
  <c r="BJ1178" i="2"/>
  <c r="BO1178" i="2"/>
  <c r="BT1178" i="2"/>
  <c r="BY1178" i="2"/>
  <c r="CD1178" i="2"/>
  <c r="CH1178" i="2"/>
  <c r="CM1178" i="2"/>
  <c r="CR1178" i="2"/>
  <c r="CW1178" i="2"/>
  <c r="DB1178" i="2"/>
  <c r="DF1178" i="2"/>
  <c r="DK1178" i="2"/>
  <c r="DP1178" i="2"/>
  <c r="DU1178" i="2"/>
  <c r="BI1187" i="2"/>
  <c r="CG1187" i="2"/>
  <c r="CM1188" i="2"/>
  <c r="DK1188" i="2"/>
  <c r="AW1189" i="2"/>
  <c r="BU1189" i="2"/>
  <c r="DQ1189" i="2"/>
  <c r="BC1190" i="2"/>
  <c r="CA1190" i="2"/>
  <c r="AK1191" i="2"/>
  <c r="CG1191" i="2"/>
  <c r="DE1191" i="2"/>
  <c r="AQ1192" i="2"/>
  <c r="BO1192" i="2"/>
  <c r="DK1192" i="2"/>
  <c r="AW1193" i="2"/>
  <c r="BU1193" i="2"/>
  <c r="J1199" i="2"/>
  <c r="AD1182" i="2"/>
  <c r="AC1182" i="2"/>
  <c r="AG1182" i="2"/>
  <c r="EC1163" i="2"/>
  <c r="BC1187" i="2"/>
  <c r="CA1187" i="2"/>
  <c r="CY1187" i="2"/>
  <c r="DW1187" i="2"/>
  <c r="AK1188" i="2"/>
  <c r="BI1188" i="2"/>
  <c r="CG1188" i="2"/>
  <c r="DE1188" i="2"/>
  <c r="AQ1189" i="2"/>
  <c r="BO1189" i="2"/>
  <c r="CM1189" i="2"/>
  <c r="DK1189" i="2"/>
  <c r="AW1190" i="2"/>
  <c r="BU1190" i="2"/>
  <c r="CS1190" i="2"/>
  <c r="DQ1190" i="2"/>
  <c r="BC1191" i="2"/>
  <c r="CA1191" i="2"/>
  <c r="CY1191" i="2"/>
  <c r="DW1191" i="2"/>
  <c r="AK1192" i="2"/>
  <c r="BI1192" i="2"/>
  <c r="CG1192" i="2"/>
  <c r="DE1192" i="2"/>
  <c r="AQ1193" i="2"/>
  <c r="BO1193" i="2"/>
  <c r="CM1193" i="2"/>
  <c r="DK1193" i="2"/>
  <c r="AK1179" i="2"/>
  <c r="CG1179" i="2"/>
  <c r="E1199" i="2"/>
  <c r="Y1199" i="2"/>
  <c r="CA1193" i="2"/>
  <c r="CY1193" i="2"/>
  <c r="T1199" i="2"/>
  <c r="T1219" i="2"/>
  <c r="O1219" i="2"/>
  <c r="J231" i="7"/>
  <c r="J224" i="7"/>
  <c r="BV753" i="2" l="1"/>
  <c r="CN879" i="2"/>
  <c r="BV764" i="2"/>
  <c r="AX756" i="2"/>
  <c r="AR887" i="2"/>
  <c r="CN449" i="2"/>
  <c r="BP447" i="2"/>
  <c r="AX95" i="2"/>
  <c r="AX456" i="2"/>
  <c r="CN459" i="2"/>
  <c r="CT753" i="2"/>
  <c r="CZ643" i="2"/>
  <c r="CZ461" i="2"/>
  <c r="CB459" i="2"/>
  <c r="AL337" i="2"/>
  <c r="AR447" i="2"/>
  <c r="CB813" i="2"/>
  <c r="AX642" i="2"/>
  <c r="BV577" i="2"/>
  <c r="AX88" i="2"/>
  <c r="AL461" i="2"/>
  <c r="BP330" i="2"/>
  <c r="CH216" i="2"/>
  <c r="DF216" i="2"/>
  <c r="AL216" i="2"/>
  <c r="DF152" i="2"/>
  <c r="CN93" i="2"/>
  <c r="AX94" i="2"/>
  <c r="AL90" i="2"/>
  <c r="DF90" i="2"/>
  <c r="CZ392" i="2"/>
  <c r="DL27" i="2"/>
  <c r="CN398" i="2"/>
  <c r="CZ336" i="2"/>
  <c r="CZ204" i="2"/>
  <c r="CT398" i="2"/>
  <c r="CH81" i="2"/>
  <c r="CH272" i="2"/>
  <c r="CB396" i="2"/>
  <c r="CB275" i="2"/>
  <c r="BV326" i="2"/>
  <c r="AL1184" i="2"/>
  <c r="BV1071" i="2"/>
  <c r="AR1007" i="2"/>
  <c r="CN1000" i="2"/>
  <c r="BJ1004" i="2"/>
  <c r="BD874" i="2"/>
  <c r="AL882" i="2"/>
  <c r="BV756" i="2"/>
  <c r="DR757" i="2"/>
  <c r="CZ644" i="2"/>
  <c r="BD639" i="2"/>
  <c r="CH578" i="2"/>
  <c r="DF337" i="2"/>
  <c r="BJ397" i="2"/>
  <c r="AR459" i="2"/>
  <c r="DX273" i="2"/>
  <c r="CT278" i="2"/>
  <c r="CN217" i="2"/>
  <c r="AR154" i="2"/>
  <c r="CN27" i="2"/>
  <c r="DF639" i="2"/>
  <c r="CT580" i="2"/>
  <c r="AR455" i="2"/>
  <c r="BP217" i="2"/>
  <c r="BJ337" i="2"/>
  <c r="BJ90" i="2"/>
  <c r="BJ216" i="2"/>
  <c r="CH1130" i="2"/>
  <c r="BD1000" i="2"/>
  <c r="CH883" i="2"/>
  <c r="BJ884" i="2"/>
  <c r="AR943" i="2"/>
  <c r="BP826" i="2"/>
  <c r="AL1071" i="2"/>
  <c r="DF1005" i="2"/>
  <c r="AX999" i="2"/>
  <c r="AR997" i="2"/>
  <c r="DF818" i="2"/>
  <c r="BJ821" i="2"/>
  <c r="AR824" i="2"/>
  <c r="BJ696" i="2"/>
  <c r="CB642" i="2"/>
  <c r="BV638" i="2"/>
  <c r="DR754" i="2"/>
  <c r="AL635" i="2"/>
  <c r="CT640" i="2"/>
  <c r="DF580" i="2"/>
  <c r="CH270" i="2"/>
  <c r="DL336" i="2"/>
  <c r="AR335" i="2"/>
  <c r="DR277" i="2"/>
  <c r="BD205" i="2"/>
  <c r="CZ154" i="2"/>
  <c r="BP204" i="2"/>
  <c r="CT214" i="2"/>
  <c r="DL87" i="2"/>
  <c r="CH23" i="2"/>
  <c r="CZ93" i="2"/>
  <c r="CZ278" i="2"/>
  <c r="DF211" i="2"/>
  <c r="BD1186" i="2"/>
  <c r="CN1131" i="2"/>
  <c r="AX1130" i="2"/>
  <c r="AR1128" i="2"/>
  <c r="DR1126" i="2"/>
  <c r="BV1121" i="2"/>
  <c r="BP1120" i="2"/>
  <c r="BP1130" i="2"/>
  <c r="BD1129" i="2"/>
  <c r="CT1128" i="2"/>
  <c r="CB1126" i="2"/>
  <c r="CZ1122" i="2"/>
  <c r="DX999" i="2"/>
  <c r="DL1008" i="2"/>
  <c r="CH1004" i="2"/>
  <c r="BP999" i="2"/>
  <c r="DR1062" i="2"/>
  <c r="CN1067" i="2"/>
  <c r="CT946" i="2"/>
  <c r="CZ946" i="2"/>
  <c r="DL935" i="2"/>
  <c r="DR887" i="2"/>
  <c r="BJ886" i="2"/>
  <c r="CT884" i="2"/>
  <c r="BV876" i="2"/>
  <c r="DF761" i="2"/>
  <c r="CN938" i="2"/>
  <c r="AX757" i="2"/>
  <c r="BP755" i="2"/>
  <c r="BJ702" i="2"/>
  <c r="AL691" i="2"/>
  <c r="AL824" i="2"/>
  <c r="BJ644" i="2"/>
  <c r="CH636" i="2"/>
  <c r="BD641" i="2"/>
  <c r="AR583" i="2"/>
  <c r="BV580" i="2"/>
  <c r="DL575" i="2"/>
  <c r="AX572" i="2"/>
  <c r="BV946" i="2"/>
  <c r="DR752" i="2"/>
  <c r="BV754" i="2"/>
  <c r="CH700" i="2"/>
  <c r="DF633" i="2"/>
  <c r="DF699" i="2"/>
  <c r="CZ636" i="2"/>
  <c r="BD458" i="2"/>
  <c r="DF451" i="2"/>
  <c r="DX331" i="2"/>
  <c r="CB328" i="2"/>
  <c r="BP513" i="2"/>
  <c r="BP396" i="2"/>
  <c r="CN153" i="2"/>
  <c r="AR454" i="2"/>
  <c r="CN83" i="2"/>
  <c r="AR334" i="2"/>
  <c r="DX270" i="2"/>
  <c r="BP211" i="2"/>
  <c r="BD1060" i="2"/>
  <c r="BV1002" i="2"/>
  <c r="AL1065" i="2"/>
  <c r="BV948" i="2"/>
  <c r="CH1061" i="2"/>
  <c r="CH947" i="2"/>
  <c r="DF705" i="2"/>
  <c r="CZ581" i="2"/>
  <c r="BD573" i="2"/>
  <c r="BJ573" i="2"/>
  <c r="CB577" i="2"/>
  <c r="AX643" i="2"/>
  <c r="BP326" i="2"/>
  <c r="DX269" i="2"/>
  <c r="DF1128" i="2"/>
  <c r="BD1065" i="2"/>
  <c r="CB1071" i="2"/>
  <c r="CT1069" i="2"/>
  <c r="DR947" i="2"/>
  <c r="BD888" i="2"/>
  <c r="CH941" i="2"/>
  <c r="DL880" i="2"/>
  <c r="AR884" i="2"/>
  <c r="DF763" i="2"/>
  <c r="BD760" i="2"/>
  <c r="BD814" i="2"/>
  <c r="CN756" i="2"/>
  <c r="CN759" i="2"/>
  <c r="CT757" i="2"/>
  <c r="CN766" i="2"/>
  <c r="CH695" i="2"/>
  <c r="CZ997" i="2"/>
  <c r="AL819" i="2"/>
  <c r="CT583" i="2"/>
  <c r="CB703" i="2"/>
  <c r="DR702" i="2"/>
  <c r="BV636" i="2"/>
  <c r="BD578" i="2"/>
  <c r="CT579" i="2"/>
  <c r="DL519" i="2"/>
  <c r="BV393" i="2"/>
  <c r="AR581" i="2"/>
  <c r="CT450" i="2"/>
  <c r="BJ395" i="2"/>
  <c r="BP459" i="2"/>
  <c r="BP455" i="2"/>
  <c r="BP451" i="2"/>
  <c r="DR336" i="2"/>
  <c r="BP274" i="2"/>
  <c r="CN272" i="2"/>
  <c r="AR272" i="2"/>
  <c r="AL264" i="2"/>
  <c r="CB87" i="2"/>
  <c r="BJ272" i="2"/>
  <c r="BJ267" i="2"/>
  <c r="CT155" i="2"/>
  <c r="CT91" i="2"/>
  <c r="CT82" i="2"/>
  <c r="BD156" i="2"/>
  <c r="BD81" i="2"/>
  <c r="BD88" i="2"/>
  <c r="BD339" i="2"/>
  <c r="BD275" i="2"/>
  <c r="BD400" i="2"/>
  <c r="AX155" i="2"/>
  <c r="AR94" i="2"/>
  <c r="AR93" i="2"/>
  <c r="BV398" i="2"/>
  <c r="AX326" i="2"/>
  <c r="BP398" i="2"/>
  <c r="CT515" i="2"/>
  <c r="AR330" i="2"/>
  <c r="AL335" i="2"/>
  <c r="DL453" i="2"/>
  <c r="DL393" i="2"/>
  <c r="DF392" i="2"/>
  <c r="AL392" i="2"/>
  <c r="AR390" i="2"/>
  <c r="BV278" i="2"/>
  <c r="AR275" i="2"/>
  <c r="BJ215" i="2"/>
  <c r="BP391" i="2"/>
  <c r="DF277" i="2"/>
  <c r="AX267" i="2"/>
  <c r="BV215" i="2"/>
  <c r="BD211" i="2"/>
  <c r="DX203" i="2"/>
  <c r="DX151" i="2"/>
  <c r="DR150" i="2"/>
  <c r="DL149" i="2"/>
  <c r="AL148" i="2"/>
  <c r="BJ144" i="2"/>
  <c r="CB143" i="2"/>
  <c r="AR458" i="2"/>
  <c r="CN453" i="2"/>
  <c r="DX274" i="2"/>
  <c r="DX266" i="2"/>
  <c r="CT210" i="2"/>
  <c r="DR207" i="2"/>
  <c r="AX206" i="2"/>
  <c r="AR205" i="2"/>
  <c r="CB269" i="2"/>
  <c r="DX265" i="2"/>
  <c r="BJ265" i="2"/>
  <c r="CT156" i="2"/>
  <c r="CT95" i="2"/>
  <c r="CT94" i="2"/>
  <c r="CN215" i="2"/>
  <c r="CZ91" i="2"/>
  <c r="BJ29" i="2"/>
  <c r="BV24" i="2"/>
  <c r="CZ21" i="2"/>
  <c r="BV28" i="2"/>
  <c r="DX89" i="2"/>
  <c r="BP27" i="2"/>
  <c r="CT265" i="2"/>
  <c r="CH206" i="2"/>
  <c r="AR90" i="2"/>
  <c r="DL33" i="2"/>
  <c r="CZ28" i="2"/>
  <c r="DL31" i="2"/>
  <c r="CZ1189" i="2"/>
  <c r="BJ1070" i="2"/>
  <c r="DF1065" i="2"/>
  <c r="BD1002" i="2"/>
  <c r="AL998" i="2"/>
  <c r="CH999" i="2"/>
  <c r="AX943" i="2"/>
  <c r="AX940" i="2"/>
  <c r="DX998" i="2"/>
  <c r="CB999" i="2"/>
  <c r="BJ758" i="2"/>
  <c r="CH1003" i="2"/>
  <c r="BJ876" i="2"/>
  <c r="DL874" i="2"/>
  <c r="DL821" i="2"/>
  <c r="BV944" i="2"/>
  <c r="DX882" i="2"/>
  <c r="BD876" i="2"/>
  <c r="AX696" i="2"/>
  <c r="CH575" i="2"/>
  <c r="AL885" i="2"/>
  <c r="CT823" i="2"/>
  <c r="BJ815" i="2"/>
  <c r="CN696" i="2"/>
  <c r="CN693" i="2"/>
  <c r="CN643" i="2"/>
  <c r="DR633" i="2"/>
  <c r="CN582" i="2"/>
  <c r="BD637" i="2"/>
  <c r="CH635" i="2"/>
  <c r="CH514" i="2"/>
  <c r="CH1191" i="2"/>
  <c r="CN1188" i="2"/>
  <c r="AR1188" i="2"/>
  <c r="BV1187" i="2"/>
  <c r="AX1183" i="2"/>
  <c r="BP1181" i="2"/>
  <c r="DL1118" i="2"/>
  <c r="AL1123" i="2"/>
  <c r="DR1060" i="2"/>
  <c r="CH1010" i="2"/>
  <c r="CH1001" i="2"/>
  <c r="DF1066" i="2"/>
  <c r="AL1066" i="2"/>
  <c r="AR1001" i="2"/>
  <c r="DL887" i="2"/>
  <c r="CN936" i="2"/>
  <c r="CB875" i="2"/>
  <c r="BP1010" i="2"/>
  <c r="CZ1006" i="2"/>
  <c r="BD880" i="2"/>
  <c r="CZ879" i="2"/>
  <c r="AL874" i="2"/>
  <c r="CN827" i="2"/>
  <c r="DR824" i="2"/>
  <c r="AR822" i="2"/>
  <c r="CT820" i="2"/>
  <c r="CB766" i="2"/>
  <c r="CH764" i="2"/>
  <c r="AL764" i="2"/>
  <c r="BD763" i="2"/>
  <c r="DX762" i="2"/>
  <c r="CZ759" i="2"/>
  <c r="CB764" i="2"/>
  <c r="CH757" i="2"/>
  <c r="BD765" i="2"/>
  <c r="CB701" i="2"/>
  <c r="DX693" i="2"/>
  <c r="BP885" i="2"/>
  <c r="CN764" i="2"/>
  <c r="CN761" i="2"/>
  <c r="CN1002" i="2"/>
  <c r="BV940" i="2"/>
  <c r="CH816" i="2"/>
  <c r="DR755" i="2"/>
  <c r="BJ578" i="2"/>
  <c r="AX1005" i="2"/>
  <c r="CB878" i="2"/>
  <c r="BV755" i="2"/>
  <c r="CZ887" i="2"/>
  <c r="CN581" i="2"/>
  <c r="CT578" i="2"/>
  <c r="DL522" i="2"/>
  <c r="DX879" i="2"/>
  <c r="CH697" i="2"/>
  <c r="BV637" i="2"/>
  <c r="BD576" i="2"/>
  <c r="CZ520" i="2"/>
  <c r="CZ519" i="2"/>
  <c r="BD516" i="2"/>
  <c r="CT643" i="2"/>
  <c r="DL520" i="2"/>
  <c r="DF336" i="2"/>
  <c r="DL330" i="2"/>
  <c r="DF335" i="2"/>
  <c r="BJ571" i="2"/>
  <c r="DR329" i="2"/>
  <c r="BP336" i="2"/>
  <c r="DL278" i="2"/>
  <c r="AL217" i="2"/>
  <c r="CZ156" i="2"/>
  <c r="BJ399" i="2"/>
  <c r="AL330" i="2"/>
  <c r="DL391" i="2"/>
  <c r="BJ394" i="2"/>
  <c r="AR391" i="2"/>
  <c r="AR332" i="2"/>
  <c r="DX275" i="2"/>
  <c r="CB204" i="2"/>
  <c r="CZ213" i="2"/>
  <c r="BP155" i="2"/>
  <c r="CN461" i="2"/>
  <c r="CN457" i="2"/>
  <c r="CN450" i="2"/>
  <c r="CB274" i="2"/>
  <c r="AX205" i="2"/>
  <c r="CB273" i="2"/>
  <c r="CZ265" i="2"/>
  <c r="BV142" i="2"/>
  <c r="BP460" i="2"/>
  <c r="DL276" i="2"/>
  <c r="BV81" i="2"/>
  <c r="DL89" i="2"/>
  <c r="DX88" i="2"/>
  <c r="CB85" i="2"/>
  <c r="AX82" i="2"/>
  <c r="DX24" i="2"/>
  <c r="BJ34" i="2"/>
  <c r="CH32" i="2"/>
  <c r="DF30" i="2"/>
  <c r="AL30" i="2"/>
  <c r="CB27" i="2"/>
  <c r="AX24" i="2"/>
  <c r="CZ90" i="2"/>
  <c r="AR23" i="2"/>
  <c r="CN85" i="2"/>
  <c r="DR269" i="2"/>
  <c r="BD269" i="2"/>
  <c r="DL26" i="2"/>
  <c r="DL29" i="2"/>
  <c r="DL34" i="2"/>
  <c r="AR34" i="2"/>
  <c r="CB1181" i="2"/>
  <c r="BJ1193" i="2"/>
  <c r="CT1189" i="2"/>
  <c r="CZ1182" i="2"/>
  <c r="BD1185" i="2"/>
  <c r="DL1125" i="2"/>
  <c r="DF1132" i="2"/>
  <c r="CN1071" i="2"/>
  <c r="BP944" i="2"/>
  <c r="AR941" i="2"/>
  <c r="AR942" i="2"/>
  <c r="DR940" i="2"/>
  <c r="CH879" i="2"/>
  <c r="CZ947" i="2"/>
  <c r="AR882" i="2"/>
  <c r="AR754" i="2"/>
  <c r="BV704" i="2"/>
  <c r="AL698" i="2"/>
  <c r="BD887" i="2"/>
  <c r="DF937" i="2"/>
  <c r="DL815" i="2"/>
  <c r="CT765" i="2"/>
  <c r="CT702" i="2"/>
  <c r="AR642" i="2"/>
  <c r="BP632" i="2"/>
  <c r="AL574" i="2"/>
  <c r="DR576" i="2"/>
  <c r="AL1182" i="2"/>
  <c r="DL1193" i="2"/>
  <c r="DF1192" i="2"/>
  <c r="DX1191" i="2"/>
  <c r="DR1190" i="2"/>
  <c r="AL1191" i="2"/>
  <c r="BJ1129" i="2"/>
  <c r="CN1069" i="2"/>
  <c r="AL1064" i="2"/>
  <c r="BV1008" i="2"/>
  <c r="CB1068" i="2"/>
  <c r="BD1066" i="2"/>
  <c r="AR1065" i="2"/>
  <c r="DL1063" i="2"/>
  <c r="CT1067" i="2"/>
  <c r="BP1008" i="2"/>
  <c r="DL1001" i="2"/>
  <c r="DX1057" i="2"/>
  <c r="CZ1059" i="2"/>
  <c r="CT1007" i="2"/>
  <c r="BV947" i="2"/>
  <c r="AX1071" i="2"/>
  <c r="AR1004" i="2"/>
  <c r="CB1003" i="2"/>
  <c r="DR1001" i="2"/>
  <c r="DX1004" i="2"/>
  <c r="CH1007" i="2"/>
  <c r="BP946" i="2"/>
  <c r="DX941" i="2"/>
  <c r="BV887" i="2"/>
  <c r="CH878" i="2"/>
  <c r="DR880" i="2"/>
  <c r="AR998" i="2"/>
  <c r="BJ764" i="2"/>
  <c r="DF760" i="2"/>
  <c r="DX946" i="2"/>
  <c r="BD946" i="2"/>
  <c r="CB942" i="2"/>
  <c r="AL942" i="2"/>
  <c r="CN944" i="2"/>
  <c r="BV827" i="2"/>
  <c r="DX825" i="2"/>
  <c r="AX827" i="2"/>
  <c r="BP825" i="2"/>
  <c r="BP765" i="2"/>
  <c r="BJ759" i="2"/>
  <c r="CN943" i="2"/>
  <c r="CZ761" i="2"/>
  <c r="BV760" i="2"/>
  <c r="BD761" i="2"/>
  <c r="AX765" i="2"/>
  <c r="CH702" i="2"/>
  <c r="BJ699" i="2"/>
  <c r="DR695" i="2"/>
  <c r="CZ572" i="2"/>
  <c r="AX814" i="2"/>
  <c r="DR763" i="2"/>
  <c r="CN763" i="2"/>
  <c r="CN698" i="2"/>
  <c r="CZ634" i="2"/>
  <c r="DF644" i="2"/>
  <c r="BV642" i="2"/>
  <c r="BV640" i="2"/>
  <c r="BP569" i="2"/>
  <c r="CT571" i="2"/>
  <c r="AL581" i="2"/>
  <c r="CH945" i="2"/>
  <c r="CH882" i="2"/>
  <c r="CH877" i="2"/>
  <c r="AX886" i="2"/>
  <c r="BJ762" i="2"/>
  <c r="DR758" i="2"/>
  <c r="BJ701" i="2"/>
  <c r="DL694" i="2"/>
  <c r="BV759" i="2"/>
  <c r="DX635" i="2"/>
  <c r="BV643" i="2"/>
  <c r="AX638" i="2"/>
  <c r="CZ578" i="2"/>
  <c r="BD571" i="2"/>
  <c r="BV752" i="2"/>
  <c r="DF643" i="2"/>
  <c r="CN632" i="2"/>
  <c r="BV761" i="2"/>
  <c r="CH519" i="2"/>
  <c r="DX517" i="2"/>
  <c r="CH513" i="2"/>
  <c r="BJ580" i="2"/>
  <c r="AX519" i="2"/>
  <c r="AR518" i="2"/>
  <c r="BD583" i="2"/>
  <c r="DL509" i="2"/>
  <c r="BV460" i="2"/>
  <c r="CH397" i="2"/>
  <c r="DX388" i="2"/>
  <c r="CT338" i="2"/>
  <c r="CH329" i="2"/>
  <c r="DR278" i="2"/>
  <c r="DF265" i="2"/>
  <c r="BJ269" i="2"/>
  <c r="DL217" i="2"/>
  <c r="DF213" i="2"/>
  <c r="BP154" i="2"/>
  <c r="BP331" i="2"/>
  <c r="BJ398" i="2"/>
  <c r="BJ388" i="2"/>
  <c r="AX336" i="2"/>
  <c r="CT277" i="2"/>
  <c r="CT209" i="2"/>
  <c r="CB208" i="2"/>
  <c r="DF143" i="2"/>
  <c r="DX154" i="2"/>
  <c r="DL156" i="2"/>
  <c r="AR148" i="2"/>
  <c r="BP389" i="2"/>
  <c r="DR217" i="2"/>
  <c r="CH147" i="2"/>
  <c r="BP82" i="2"/>
  <c r="BJ271" i="2"/>
  <c r="BD268" i="2"/>
  <c r="CB206" i="2"/>
  <c r="BJ387" i="2"/>
  <c r="CH274" i="2"/>
  <c r="BJ266" i="2"/>
  <c r="CT145" i="2"/>
  <c r="AR92" i="2"/>
  <c r="BP86" i="2"/>
  <c r="DR84" i="2"/>
  <c r="DF26" i="2"/>
  <c r="AL24" i="2"/>
  <c r="BD27" i="2"/>
  <c r="DR31" i="2"/>
  <c r="CT85" i="2"/>
  <c r="CB92" i="2"/>
  <c r="CZ29" i="2"/>
  <c r="DR26" i="2"/>
  <c r="BD24" i="2"/>
  <c r="BP24" i="2"/>
  <c r="DR1193" i="2"/>
  <c r="CZ1131" i="2"/>
  <c r="CB1185" i="2"/>
  <c r="BV945" i="2"/>
  <c r="AL1069" i="2"/>
  <c r="DL884" i="2"/>
  <c r="DR935" i="2"/>
  <c r="BJ949" i="2"/>
  <c r="CH827" i="2"/>
  <c r="BJ755" i="2"/>
  <c r="CZ705" i="2"/>
  <c r="CT695" i="2"/>
  <c r="CZ692" i="2"/>
  <c r="DX581" i="2"/>
  <c r="CB573" i="2"/>
  <c r="DF883" i="2"/>
  <c r="CH825" i="2"/>
  <c r="DF820" i="2"/>
  <c r="BD820" i="2"/>
  <c r="CN703" i="2"/>
  <c r="CB639" i="2"/>
  <c r="AX636" i="2"/>
  <c r="CB632" i="2"/>
  <c r="CZ815" i="2"/>
  <c r="DR698" i="2"/>
  <c r="BP704" i="2"/>
  <c r="DL639" i="2"/>
  <c r="CT760" i="2"/>
  <c r="CB817" i="2"/>
  <c r="CN577" i="2"/>
  <c r="DL877" i="2"/>
  <c r="DF640" i="2"/>
  <c r="CZ579" i="2"/>
  <c r="DL451" i="2"/>
  <c r="DL338" i="2"/>
  <c r="DR327" i="2"/>
  <c r="CB270" i="2"/>
  <c r="CT216" i="2"/>
  <c r="AL147" i="2"/>
  <c r="DR273" i="2"/>
  <c r="AX153" i="2"/>
  <c r="DF330" i="2"/>
  <c r="AL211" i="2"/>
  <c r="CH150" i="2"/>
  <c r="DX21" i="2"/>
  <c r="CT21" i="2"/>
  <c r="DF84" i="2"/>
  <c r="CT22" i="2"/>
  <c r="DR90" i="2"/>
  <c r="CN33" i="2"/>
  <c r="DF1188" i="2"/>
  <c r="CN1185" i="2"/>
  <c r="CB949" i="2"/>
  <c r="DF691" i="2"/>
  <c r="DF697" i="2"/>
  <c r="DF693" i="2"/>
  <c r="DR518" i="2"/>
  <c r="DR509" i="2"/>
  <c r="AR508" i="2"/>
  <c r="AR509" i="2"/>
  <c r="AR516" i="2"/>
  <c r="AR517" i="2"/>
  <c r="AR519" i="2"/>
  <c r="AR511" i="2"/>
  <c r="AR520" i="2"/>
  <c r="AR513" i="2"/>
  <c r="AR521" i="2"/>
  <c r="AR515" i="2"/>
  <c r="AL459" i="2"/>
  <c r="AL452" i="2"/>
  <c r="DX457" i="2"/>
  <c r="DX452" i="2"/>
  <c r="DX460" i="2"/>
  <c r="BD457" i="2"/>
  <c r="CH455" i="2"/>
  <c r="CH456" i="2"/>
  <c r="CB454" i="2"/>
  <c r="CB453" i="2"/>
  <c r="CZ450" i="2"/>
  <c r="DF449" i="2"/>
  <c r="BJ449" i="2"/>
  <c r="BJ448" i="2"/>
  <c r="BJ460" i="2"/>
  <c r="CZ447" i="2"/>
  <c r="CZ451" i="2"/>
  <c r="CZ455" i="2"/>
  <c r="CZ459" i="2"/>
  <c r="CZ448" i="2"/>
  <c r="BD399" i="2"/>
  <c r="CB395" i="2"/>
  <c r="DR394" i="2"/>
  <c r="DR397" i="2"/>
  <c r="CT391" i="2"/>
  <c r="AX390" i="2"/>
  <c r="AX387" i="2"/>
  <c r="AX392" i="2"/>
  <c r="CT386" i="2"/>
  <c r="CT392" i="2"/>
  <c r="CT397" i="2"/>
  <c r="CT388" i="2"/>
  <c r="CT389" i="2"/>
  <c r="CT396" i="2"/>
  <c r="CT400" i="2"/>
  <c r="CT393" i="2"/>
  <c r="CT387" i="2"/>
  <c r="BD335" i="2"/>
  <c r="BJ333" i="2"/>
  <c r="BJ335" i="2"/>
  <c r="BJ339" i="2"/>
  <c r="CZ332" i="2"/>
  <c r="CZ330" i="2"/>
  <c r="CB327" i="2"/>
  <c r="CB326" i="2"/>
  <c r="CB330" i="2"/>
  <c r="CB334" i="2"/>
  <c r="CB338" i="2"/>
  <c r="BV574" i="2"/>
  <c r="CB511" i="2"/>
  <c r="CB518" i="2"/>
  <c r="CT510" i="2"/>
  <c r="CT513" i="2"/>
  <c r="CT517" i="2"/>
  <c r="CT509" i="2"/>
  <c r="CT521" i="2"/>
  <c r="CT512" i="2"/>
  <c r="CT516" i="2"/>
  <c r="DX632" i="2"/>
  <c r="CB512" i="2"/>
  <c r="BV511" i="2"/>
  <c r="BV522" i="2"/>
  <c r="BV513" i="2"/>
  <c r="BV521" i="2"/>
  <c r="BP510" i="2"/>
  <c r="BP515" i="2"/>
  <c r="BP520" i="2"/>
  <c r="BP519" i="2"/>
  <c r="BP509" i="2"/>
  <c r="BP516" i="2"/>
  <c r="BP517" i="2"/>
  <c r="BP511" i="2"/>
  <c r="CN395" i="2"/>
  <c r="DL1192" i="2"/>
  <c r="DR1191" i="2"/>
  <c r="AX1179" i="2"/>
  <c r="AX1192" i="2"/>
  <c r="AX1188" i="2"/>
  <c r="CT1181" i="2"/>
  <c r="DX1192" i="2"/>
  <c r="AR1123" i="2"/>
  <c r="BP1119" i="2"/>
  <c r="BP1122" i="2"/>
  <c r="BP1125" i="2"/>
  <c r="BP1129" i="2"/>
  <c r="DR1131" i="2"/>
  <c r="CZ1121" i="2"/>
  <c r="AA1118" i="2"/>
  <c r="DF1179" i="2"/>
  <c r="DF1182" i="2"/>
  <c r="DF1187" i="2"/>
  <c r="DF1186" i="2"/>
  <c r="BV1118" i="2"/>
  <c r="CN1129" i="2"/>
  <c r="BV1123" i="2"/>
  <c r="AR761" i="2"/>
  <c r="AR764" i="2"/>
  <c r="AR756" i="2"/>
  <c r="BJ937" i="2"/>
  <c r="BJ939" i="2"/>
  <c r="BP886" i="2"/>
  <c r="AA752" i="2"/>
  <c r="CZ827" i="2"/>
  <c r="BP694" i="2"/>
  <c r="CN633" i="2"/>
  <c r="DR631" i="2"/>
  <c r="DR639" i="2"/>
  <c r="DR640" i="2"/>
  <c r="DR635" i="2"/>
  <c r="BP631" i="2"/>
  <c r="BP633" i="2"/>
  <c r="BP643" i="2"/>
  <c r="BD691" i="2"/>
  <c r="BD692" i="2"/>
  <c r="BD700" i="2"/>
  <c r="BD704" i="2"/>
  <c r="BD696" i="2"/>
  <c r="BD702" i="2"/>
  <c r="BD695" i="2"/>
  <c r="AR641" i="2"/>
  <c r="AL639" i="2"/>
  <c r="AL633" i="2"/>
  <c r="AL630" i="2"/>
  <c r="AL638" i="2"/>
  <c r="AL631" i="2"/>
  <c r="AL640" i="2"/>
  <c r="AL641" i="2"/>
  <c r="BD515" i="2"/>
  <c r="BD703" i="2"/>
  <c r="AX521" i="2"/>
  <c r="CN1193" i="2"/>
  <c r="CH1192" i="2"/>
  <c r="CZ1191" i="2"/>
  <c r="CT1190" i="2"/>
  <c r="CN1189" i="2"/>
  <c r="CH1188" i="2"/>
  <c r="CZ1187" i="2"/>
  <c r="BP1192" i="2"/>
  <c r="BV1189" i="2"/>
  <c r="CH1187" i="2"/>
  <c r="CT1191" i="2"/>
  <c r="AX1187" i="2"/>
  <c r="AR1185" i="2"/>
  <c r="AR1191" i="2"/>
  <c r="AR1184" i="2"/>
  <c r="AR1183" i="2"/>
  <c r="DR1183" i="2"/>
  <c r="DR1182" i="2"/>
  <c r="DL1180" i="2"/>
  <c r="DL1183" i="2"/>
  <c r="DL1187" i="2"/>
  <c r="DL1191" i="2"/>
  <c r="DR1179" i="2"/>
  <c r="DR1181" i="2"/>
  <c r="CT1179" i="2"/>
  <c r="CT1188" i="2"/>
  <c r="CT1193" i="2"/>
  <c r="AL1189" i="2"/>
  <c r="BD1184" i="2"/>
  <c r="CN1181" i="2"/>
  <c r="CN1187" i="2"/>
  <c r="CN1191" i="2"/>
  <c r="CN1183" i="2"/>
  <c r="AL1181" i="2"/>
  <c r="DF1180" i="2"/>
  <c r="CB1180" i="2"/>
  <c r="DL1132" i="2"/>
  <c r="BP1131" i="2"/>
  <c r="CT1129" i="2"/>
  <c r="CN1127" i="2"/>
  <c r="AX1126" i="2"/>
  <c r="DL1124" i="2"/>
  <c r="DL1123" i="2"/>
  <c r="AX1121" i="2"/>
  <c r="AR1131" i="2"/>
  <c r="CB1124" i="2"/>
  <c r="DR1119" i="2"/>
  <c r="BD1183" i="2"/>
  <c r="AL1130" i="2"/>
  <c r="AL1122" i="2"/>
  <c r="AL1119" i="2"/>
  <c r="CN1190" i="2"/>
  <c r="CN1186" i="2"/>
  <c r="CZ1183" i="2"/>
  <c r="BP1182" i="2"/>
  <c r="CH1121" i="2"/>
  <c r="CH1122" i="2"/>
  <c r="CH1131" i="2"/>
  <c r="CH1126" i="2"/>
  <c r="CT1071" i="2"/>
  <c r="CH1070" i="2"/>
  <c r="CH1067" i="2"/>
  <c r="CN1068" i="2"/>
  <c r="DR1066" i="2"/>
  <c r="DR1065" i="2"/>
  <c r="BD1062" i="2"/>
  <c r="BD1059" i="2"/>
  <c r="BP1061" i="2"/>
  <c r="BP1071" i="2"/>
  <c r="CT1058" i="2"/>
  <c r="BJ1010" i="2"/>
  <c r="CB1009" i="2"/>
  <c r="BP1007" i="2"/>
  <c r="BJ1006" i="2"/>
  <c r="CB1005" i="2"/>
  <c r="BV1004" i="2"/>
  <c r="BP1003" i="2"/>
  <c r="DR1118" i="2"/>
  <c r="BD1131" i="2"/>
  <c r="DX1128" i="2"/>
  <c r="AX1128" i="2"/>
  <c r="BJ1124" i="2"/>
  <c r="BJ1126" i="2"/>
  <c r="BJ1130" i="2"/>
  <c r="AX1123" i="2"/>
  <c r="AL1128" i="2"/>
  <c r="CH1062" i="2"/>
  <c r="AL1067" i="2"/>
  <c r="BD1064" i="2"/>
  <c r="DR1063" i="2"/>
  <c r="BP1062" i="2"/>
  <c r="CN1066" i="2"/>
  <c r="BJ1008" i="2"/>
  <c r="BD1010" i="2"/>
  <c r="AA935" i="2"/>
  <c r="CZ940" i="2"/>
  <c r="CT880" i="2"/>
  <c r="DX1132" i="2"/>
  <c r="DX1060" i="2"/>
  <c r="AL1004" i="2"/>
  <c r="DL1004" i="2"/>
  <c r="BJ944" i="2"/>
  <c r="AR886" i="2"/>
  <c r="DR814" i="2"/>
  <c r="CB757" i="2"/>
  <c r="AL757" i="2"/>
  <c r="CZ1129" i="2"/>
  <c r="CN1059" i="2"/>
  <c r="CT1009" i="2"/>
  <c r="CB1008" i="2"/>
  <c r="BP939" i="2"/>
  <c r="BJ938" i="2"/>
  <c r="DX887" i="2"/>
  <c r="DX880" i="2"/>
  <c r="CN824" i="2"/>
  <c r="BD822" i="2"/>
  <c r="AR760" i="2"/>
  <c r="DF825" i="2"/>
  <c r="CH762" i="2"/>
  <c r="AX698" i="2"/>
  <c r="DL1130" i="2"/>
  <c r="CZ1057" i="2"/>
  <c r="CZ1069" i="2"/>
  <c r="CZ1058" i="2"/>
  <c r="CZ1060" i="2"/>
  <c r="CZ1068" i="2"/>
  <c r="CZ1065" i="2"/>
  <c r="CZ1063" i="2"/>
  <c r="CZ1066" i="2"/>
  <c r="AR1057" i="2"/>
  <c r="AR1058" i="2"/>
  <c r="AR1060" i="2"/>
  <c r="AR1059" i="2"/>
  <c r="AR1067" i="2"/>
  <c r="AR1071" i="2"/>
  <c r="AR1066" i="2"/>
  <c r="AR1064" i="2"/>
  <c r="AR1062" i="2"/>
  <c r="BJ1005" i="2"/>
  <c r="BV1006" i="2"/>
  <c r="BJ877" i="2"/>
  <c r="DF823" i="2"/>
  <c r="DX695" i="2"/>
  <c r="BV697" i="2"/>
  <c r="BJ633" i="2"/>
  <c r="BV578" i="2"/>
  <c r="DF569" i="2"/>
  <c r="CT1000" i="2"/>
  <c r="CT1001" i="2"/>
  <c r="BJ942" i="2"/>
  <c r="DX875" i="2"/>
  <c r="CZ885" i="2"/>
  <c r="AX883" i="2"/>
  <c r="AR1181" i="2"/>
  <c r="BJ997" i="2"/>
  <c r="AR827" i="2"/>
  <c r="CH815" i="2"/>
  <c r="CN818" i="2"/>
  <c r="CT698" i="2"/>
  <c r="BP822" i="2"/>
  <c r="AL703" i="2"/>
  <c r="BV699" i="2"/>
  <c r="CH634" i="2"/>
  <c r="AX569" i="2"/>
  <c r="AX578" i="2"/>
  <c r="AX583" i="2"/>
  <c r="AX575" i="2"/>
  <c r="AX574" i="2"/>
  <c r="AX582" i="2"/>
  <c r="AX577" i="2"/>
  <c r="AX576" i="2"/>
  <c r="CH582" i="2"/>
  <c r="AL582" i="2"/>
  <c r="DR630" i="2"/>
  <c r="CT635" i="2"/>
  <c r="CT630" i="2"/>
  <c r="CT644" i="2"/>
  <c r="CT636" i="2"/>
  <c r="CT638" i="2"/>
  <c r="CT637" i="2"/>
  <c r="CT631" i="2"/>
  <c r="CH630" i="2"/>
  <c r="CH643" i="2"/>
  <c r="CH637" i="2"/>
  <c r="CH633" i="2"/>
  <c r="CH638" i="2"/>
  <c r="CH632" i="2"/>
  <c r="CH641" i="2"/>
  <c r="CH640" i="2"/>
  <c r="CH639" i="2"/>
  <c r="BD694" i="2"/>
  <c r="DR637" i="2"/>
  <c r="DL573" i="2"/>
  <c r="CH573" i="2"/>
  <c r="CZ517" i="2"/>
  <c r="BJ518" i="2"/>
  <c r="DF692" i="2"/>
  <c r="AA447" i="2"/>
  <c r="W9" i="3" s="1"/>
  <c r="CT399" i="2"/>
  <c r="CN397" i="2"/>
  <c r="CT395" i="2"/>
  <c r="CN394" i="2"/>
  <c r="AL632" i="2"/>
  <c r="AX570" i="2"/>
  <c r="CB514" i="2"/>
  <c r="CZ390" i="2"/>
  <c r="CN396" i="2"/>
  <c r="DX1187" i="2"/>
  <c r="DR1189" i="2"/>
  <c r="BV1179" i="2"/>
  <c r="BV1185" i="2"/>
  <c r="AX1184" i="2"/>
  <c r="CT1180" i="2"/>
  <c r="BJ1185" i="2"/>
  <c r="BJ1182" i="2"/>
  <c r="BJ1180" i="2"/>
  <c r="AR1124" i="2"/>
  <c r="CH1180" i="2"/>
  <c r="CH1190" i="2"/>
  <c r="AX1118" i="2"/>
  <c r="AX1122" i="2"/>
  <c r="AX1129" i="2"/>
  <c r="AX1119" i="2"/>
  <c r="AX1132" i="2"/>
  <c r="AX1124" i="2"/>
  <c r="AX1120" i="2"/>
  <c r="BJ1191" i="2"/>
  <c r="CB1000" i="2"/>
  <c r="CH1189" i="2"/>
  <c r="CH1181" i="2"/>
  <c r="CT1119" i="2"/>
  <c r="BJ1186" i="2"/>
  <c r="BP1118" i="2"/>
  <c r="AL1118" i="2"/>
  <c r="BV1126" i="2"/>
  <c r="CN1192" i="2"/>
  <c r="CB1007" i="2"/>
  <c r="BJ1060" i="2"/>
  <c r="DX1059" i="2"/>
  <c r="DX1066" i="2"/>
  <c r="DX1069" i="2"/>
  <c r="DX1068" i="2"/>
  <c r="AX942" i="2"/>
  <c r="AX938" i="2"/>
  <c r="DF997" i="2"/>
  <c r="DF1001" i="2"/>
  <c r="DF1009" i="2"/>
  <c r="DF999" i="2"/>
  <c r="DF1008" i="2"/>
  <c r="DF1002" i="2"/>
  <c r="DF1003" i="2"/>
  <c r="CB996" i="2"/>
  <c r="CB1004" i="2"/>
  <c r="CB1006" i="2"/>
  <c r="DR944" i="2"/>
  <c r="CB939" i="2"/>
  <c r="CB935" i="2"/>
  <c r="CB944" i="2"/>
  <c r="CB940" i="2"/>
  <c r="CB936" i="2"/>
  <c r="CB948" i="2"/>
  <c r="DX881" i="2"/>
  <c r="BJ1183" i="2"/>
  <c r="BD1132" i="2"/>
  <c r="CB1127" i="2"/>
  <c r="AL941" i="2"/>
  <c r="DF887" i="2"/>
  <c r="BJ881" i="2"/>
  <c r="BV1122" i="2"/>
  <c r="CB1010" i="2"/>
  <c r="DR881" i="2"/>
  <c r="BD877" i="2"/>
  <c r="CT826" i="2"/>
  <c r="BV823" i="2"/>
  <c r="CT822" i="2"/>
  <c r="DX821" i="2"/>
  <c r="BV819" i="2"/>
  <c r="CT818" i="2"/>
  <c r="DX817" i="2"/>
  <c r="AX815" i="2"/>
  <c r="AX821" i="2"/>
  <c r="AX825" i="2"/>
  <c r="BP814" i="2"/>
  <c r="BP817" i="2"/>
  <c r="BP824" i="2"/>
  <c r="BP820" i="2"/>
  <c r="BP819" i="2"/>
  <c r="BP821" i="2"/>
  <c r="BP813" i="2"/>
  <c r="DX813" i="2"/>
  <c r="BP757" i="2"/>
  <c r="DF1007" i="2"/>
  <c r="BP935" i="2"/>
  <c r="CT888" i="2"/>
  <c r="BP874" i="2"/>
  <c r="DL755" i="2"/>
  <c r="AR758" i="2"/>
  <c r="CN638" i="2"/>
  <c r="DF998" i="2"/>
  <c r="AX1003" i="2"/>
  <c r="DL817" i="2"/>
  <c r="CH813" i="2"/>
  <c r="BJ813" i="2"/>
  <c r="BJ819" i="2"/>
  <c r="BJ817" i="2"/>
  <c r="BJ823" i="2"/>
  <c r="BJ825" i="2"/>
  <c r="AR813" i="2"/>
  <c r="AR823" i="2"/>
  <c r="AR816" i="2"/>
  <c r="AR819" i="2"/>
  <c r="AR815" i="2"/>
  <c r="AR825" i="2"/>
  <c r="AR821" i="2"/>
  <c r="BP703" i="2"/>
  <c r="AR695" i="2"/>
  <c r="AR698" i="2"/>
  <c r="DR642" i="2"/>
  <c r="DR634" i="2"/>
  <c r="BD631" i="2"/>
  <c r="BD636" i="2"/>
  <c r="BD644" i="2"/>
  <c r="BD642" i="2"/>
  <c r="CH570" i="2"/>
  <c r="CH577" i="2"/>
  <c r="CH583" i="2"/>
  <c r="CH569" i="2"/>
  <c r="CH579" i="2"/>
  <c r="CH576" i="2"/>
  <c r="CH580" i="2"/>
  <c r="CH581" i="2"/>
  <c r="AA264" i="2"/>
  <c r="CB941" i="2"/>
  <c r="BV885" i="2"/>
  <c r="AX1059" i="2"/>
  <c r="DX883" i="2"/>
  <c r="DR878" i="2"/>
  <c r="AR762" i="2"/>
  <c r="DF700" i="2"/>
  <c r="BD698" i="2"/>
  <c r="AR692" i="2"/>
  <c r="DX814" i="2"/>
  <c r="AX705" i="2"/>
  <c r="AX702" i="2"/>
  <c r="BP700" i="2"/>
  <c r="BP699" i="2"/>
  <c r="AL637" i="2"/>
  <c r="BJ642" i="2"/>
  <c r="DL576" i="2"/>
  <c r="DF881" i="2"/>
  <c r="BJ695" i="2"/>
  <c r="DR638" i="2"/>
  <c r="DX634" i="2"/>
  <c r="DF704" i="2"/>
  <c r="DL692" i="2"/>
  <c r="CN639" i="2"/>
  <c r="CN635" i="2"/>
  <c r="CH631" i="2"/>
  <c r="DR582" i="2"/>
  <c r="CN579" i="2"/>
  <c r="DF574" i="2"/>
  <c r="DF576" i="2"/>
  <c r="AX571" i="2"/>
  <c r="DX694" i="2"/>
  <c r="DX576" i="2"/>
  <c r="DL569" i="2"/>
  <c r="DX572" i="2"/>
  <c r="AA569" i="2"/>
  <c r="DF520" i="2"/>
  <c r="DF514" i="2"/>
  <c r="DF509" i="2"/>
  <c r="CZ518" i="2"/>
  <c r="CZ521" i="2"/>
  <c r="CH516" i="2"/>
  <c r="CH518" i="2"/>
  <c r="BD514" i="2"/>
  <c r="BJ512" i="2"/>
  <c r="BJ522" i="2"/>
  <c r="BD509" i="2"/>
  <c r="AL508" i="2"/>
  <c r="AL510" i="2"/>
  <c r="AL513" i="2"/>
  <c r="AL518" i="2"/>
  <c r="AL517" i="2"/>
  <c r="AL514" i="2"/>
  <c r="AL521" i="2"/>
  <c r="DX641" i="2"/>
  <c r="BV582" i="2"/>
  <c r="CZ522" i="2"/>
  <c r="DX580" i="2"/>
  <c r="DF575" i="2"/>
  <c r="AL522" i="2"/>
  <c r="AX513" i="2"/>
  <c r="AR512" i="2"/>
  <c r="BJ456" i="2"/>
  <c r="AL454" i="2"/>
  <c r="AX393" i="2"/>
  <c r="DX574" i="2"/>
  <c r="CH572" i="2"/>
  <c r="DL641" i="2"/>
  <c r="BJ632" i="2"/>
  <c r="BV570" i="2"/>
  <c r="AX522" i="2"/>
  <c r="CN514" i="2"/>
  <c r="CN517" i="2"/>
  <c r="CN511" i="2"/>
  <c r="AL509" i="2"/>
  <c r="BD508" i="2"/>
  <c r="BD521" i="2"/>
  <c r="BD522" i="2"/>
  <c r="BD517" i="2"/>
  <c r="BD513" i="2"/>
  <c r="CZ456" i="2"/>
  <c r="BV452" i="2"/>
  <c r="BV459" i="2"/>
  <c r="BV449" i="2"/>
  <c r="BV454" i="2"/>
  <c r="BV458" i="2"/>
  <c r="BV455" i="2"/>
  <c r="DR448" i="2"/>
  <c r="DR455" i="2"/>
  <c r="DR451" i="2"/>
  <c r="DR459" i="2"/>
  <c r="AX448" i="2"/>
  <c r="AX455" i="2"/>
  <c r="AX451" i="2"/>
  <c r="AX450" i="2"/>
  <c r="AX453" i="2"/>
  <c r="AX457" i="2"/>
  <c r="AX461" i="2"/>
  <c r="AX459" i="2"/>
  <c r="CH393" i="2"/>
  <c r="CH389" i="2"/>
  <c r="CB387" i="2"/>
  <c r="CB391" i="2"/>
  <c r="CB394" i="2"/>
  <c r="CB398" i="2"/>
  <c r="CT334" i="2"/>
  <c r="CT336" i="2"/>
  <c r="CN330" i="2"/>
  <c r="CN332" i="2"/>
  <c r="CN337" i="2"/>
  <c r="CH325" i="2"/>
  <c r="CH335" i="2"/>
  <c r="CH334" i="2"/>
  <c r="CH338" i="2"/>
  <c r="CH339" i="2"/>
  <c r="CH336" i="2"/>
  <c r="CH330" i="2"/>
  <c r="CH326" i="2"/>
  <c r="CH332" i="2"/>
  <c r="CH331" i="2"/>
  <c r="DL1189" i="2"/>
  <c r="CH1193" i="2"/>
  <c r="BV1192" i="2"/>
  <c r="DX1184" i="2"/>
  <c r="DX1193" i="2"/>
  <c r="AX1125" i="2"/>
  <c r="CH1183" i="2"/>
  <c r="BV1127" i="2"/>
  <c r="DX1118" i="2"/>
  <c r="DX1124" i="2"/>
  <c r="DX1130" i="2"/>
  <c r="AR1187" i="2"/>
  <c r="AL1126" i="2"/>
  <c r="BJ1125" i="2"/>
  <c r="CZ1119" i="2"/>
  <c r="AR1121" i="2"/>
  <c r="BJ1000" i="2"/>
  <c r="BJ999" i="2"/>
  <c r="AR1122" i="2"/>
  <c r="BD1120" i="2"/>
  <c r="AL999" i="2"/>
  <c r="DR999" i="2"/>
  <c r="DX1126" i="2"/>
  <c r="DL761" i="2"/>
  <c r="DL764" i="2"/>
  <c r="DL759" i="2"/>
  <c r="DL760" i="2"/>
  <c r="AR759" i="2"/>
  <c r="CB1064" i="2"/>
  <c r="DF1189" i="2"/>
  <c r="DF1190" i="2"/>
  <c r="DF1057" i="2"/>
  <c r="DF1067" i="2"/>
  <c r="DF1071" i="2"/>
  <c r="DF1059" i="2"/>
  <c r="DF1062" i="2"/>
  <c r="DF1060" i="2"/>
  <c r="DR946" i="2"/>
  <c r="AR937" i="2"/>
  <c r="BD998" i="2"/>
  <c r="BD997" i="2"/>
  <c r="CT935" i="2"/>
  <c r="CT940" i="2"/>
  <c r="CT936" i="2"/>
  <c r="CT939" i="2"/>
  <c r="AR940" i="2"/>
  <c r="DL936" i="2"/>
  <c r="DL948" i="2"/>
  <c r="DL944" i="2"/>
  <c r="DL943" i="2"/>
  <c r="DL947" i="2"/>
  <c r="DL939" i="2"/>
  <c r="CT1192" i="2"/>
  <c r="BV1188" i="2"/>
  <c r="AX1185" i="2"/>
  <c r="BV1184" i="2"/>
  <c r="CB1183" i="2"/>
  <c r="CB1186" i="2"/>
  <c r="CB1184" i="2"/>
  <c r="CB1188" i="2"/>
  <c r="CB1192" i="2"/>
  <c r="DR1180" i="2"/>
  <c r="CZ1179" i="2"/>
  <c r="CZ1181" i="2"/>
  <c r="CZ1184" i="2"/>
  <c r="CZ1188" i="2"/>
  <c r="CZ1192" i="2"/>
  <c r="CZ1185" i="2"/>
  <c r="CZ1190" i="2"/>
  <c r="DF1193" i="2"/>
  <c r="BD1188" i="2"/>
  <c r="BP1185" i="2"/>
  <c r="CT1126" i="2"/>
  <c r="BV1130" i="2"/>
  <c r="BD1126" i="2"/>
  <c r="DX1188" i="2"/>
  <c r="DF1183" i="2"/>
  <c r="CB1182" i="2"/>
  <c r="CN1184" i="2"/>
  <c r="AR1180" i="2"/>
  <c r="BP1126" i="2"/>
  <c r="AX1057" i="2"/>
  <c r="DR1185" i="2"/>
  <c r="BD1130" i="2"/>
  <c r="CZ1124" i="2"/>
  <c r="CB1067" i="2"/>
  <c r="BJ1063" i="2"/>
  <c r="DL1059" i="2"/>
  <c r="DL1066" i="2"/>
  <c r="DL1071" i="2"/>
  <c r="CT1057" i="2"/>
  <c r="CT1070" i="2"/>
  <c r="CT1059" i="2"/>
  <c r="CT1063" i="2"/>
  <c r="CT1064" i="2"/>
  <c r="CT1060" i="2"/>
  <c r="CT1068" i="2"/>
  <c r="BD1004" i="2"/>
  <c r="DL1000" i="2"/>
  <c r="DL1010" i="2"/>
  <c r="DL1002" i="2"/>
  <c r="DL1009" i="2"/>
  <c r="AX997" i="2"/>
  <c r="AX998" i="2"/>
  <c r="AX1002" i="2"/>
  <c r="AX1010" i="2"/>
  <c r="DL998" i="2"/>
  <c r="DX1186" i="2"/>
  <c r="AL947" i="2"/>
  <c r="DF940" i="2"/>
  <c r="DF936" i="2"/>
  <c r="DF947" i="2"/>
  <c r="DF939" i="2"/>
  <c r="AX887" i="2"/>
  <c r="CT886" i="2"/>
  <c r="AR885" i="2"/>
  <c r="BD878" i="2"/>
  <c r="BD882" i="2"/>
  <c r="BD875" i="2"/>
  <c r="BD885" i="2"/>
  <c r="BD879" i="2"/>
  <c r="CN875" i="2"/>
  <c r="CN878" i="2"/>
  <c r="CN882" i="2"/>
  <c r="CN874" i="2"/>
  <c r="CN886" i="2"/>
  <c r="CN885" i="2"/>
  <c r="CN876" i="2"/>
  <c r="CN877" i="2"/>
  <c r="CN880" i="2"/>
  <c r="CN888" i="2"/>
  <c r="CZ874" i="2"/>
  <c r="CZ877" i="2"/>
  <c r="CZ876" i="2"/>
  <c r="CZ878" i="2"/>
  <c r="CZ880" i="2"/>
  <c r="CZ875" i="2"/>
  <c r="CZ882" i="2"/>
  <c r="CZ884" i="2"/>
  <c r="AX820" i="2"/>
  <c r="CT817" i="2"/>
  <c r="CN815" i="2"/>
  <c r="CB758" i="2"/>
  <c r="CH756" i="2"/>
  <c r="CH763" i="2"/>
  <c r="AL756" i="2"/>
  <c r="BD755" i="2"/>
  <c r="DX754" i="2"/>
  <c r="DX764" i="2"/>
  <c r="DX760" i="2"/>
  <c r="DX761" i="2"/>
  <c r="DX752" i="2"/>
  <c r="DX756" i="2"/>
  <c r="DX757" i="2"/>
  <c r="DX753" i="2"/>
  <c r="DX765" i="2"/>
  <c r="AA691" i="2"/>
  <c r="DR998" i="2"/>
  <c r="CB1001" i="2"/>
  <c r="CB997" i="2"/>
  <c r="DF943" i="2"/>
  <c r="CZ938" i="2"/>
  <c r="BJ879" i="2"/>
  <c r="AR878" i="2"/>
  <c r="CB1070" i="2"/>
  <c r="AX1007" i="2"/>
  <c r="DL999" i="2"/>
  <c r="CN884" i="2"/>
  <c r="BP881" i="2"/>
  <c r="AX875" i="2"/>
  <c r="AX817" i="2"/>
  <c r="CH822" i="2"/>
  <c r="BJ818" i="2"/>
  <c r="BJ814" i="2"/>
  <c r="AL755" i="2"/>
  <c r="AL759" i="2"/>
  <c r="CZ753" i="2"/>
  <c r="AX753" i="2"/>
  <c r="AX760" i="2"/>
  <c r="BP752" i="2"/>
  <c r="BP766" i="2"/>
  <c r="BP758" i="2"/>
  <c r="BP762" i="2"/>
  <c r="BP760" i="2"/>
  <c r="BP754" i="2"/>
  <c r="BP759" i="2"/>
  <c r="BP763" i="2"/>
  <c r="BP756" i="2"/>
  <c r="BP764" i="2"/>
  <c r="AR704" i="2"/>
  <c r="CT700" i="2"/>
  <c r="CZ698" i="2"/>
  <c r="CB697" i="2"/>
  <c r="DF695" i="2"/>
  <c r="AL694" i="2"/>
  <c r="AL692" i="2"/>
  <c r="AL704" i="2"/>
  <c r="AL696" i="2"/>
  <c r="AL699" i="2"/>
  <c r="AL693" i="2"/>
  <c r="AL701" i="2"/>
  <c r="BP637" i="2"/>
  <c r="BD1069" i="2"/>
  <c r="CN1064" i="2"/>
  <c r="AX1064" i="2"/>
  <c r="AX1068" i="2"/>
  <c r="CN1062" i="2"/>
  <c r="CB1061" i="2"/>
  <c r="CB1063" i="2"/>
  <c r="CB1066" i="2"/>
  <c r="CB1069" i="2"/>
  <c r="AX1063" i="2"/>
  <c r="BJ1061" i="2"/>
  <c r="BD999" i="2"/>
  <c r="BV996" i="2"/>
  <c r="BV1001" i="2"/>
  <c r="BV1003" i="2"/>
  <c r="BV999" i="2"/>
  <c r="BV1009" i="2"/>
  <c r="BV998" i="2"/>
  <c r="BP996" i="2"/>
  <c r="BP1002" i="2"/>
  <c r="BP1006" i="2"/>
  <c r="BP997" i="2"/>
  <c r="BP998" i="2"/>
  <c r="BP1005" i="2"/>
  <c r="BP1004" i="2"/>
  <c r="BP1009" i="2"/>
  <c r="BP1001" i="2"/>
  <c r="DF942" i="2"/>
  <c r="DX824" i="2"/>
  <c r="BJ824" i="2"/>
  <c r="AR817" i="2"/>
  <c r="DX1000" i="2"/>
  <c r="BJ1001" i="2"/>
  <c r="DF882" i="2"/>
  <c r="AL945" i="2"/>
  <c r="AR938" i="2"/>
  <c r="CT937" i="2"/>
  <c r="AX937" i="2"/>
  <c r="CZ949" i="2"/>
  <c r="BD883" i="2"/>
  <c r="AX882" i="2"/>
  <c r="BD826" i="2"/>
  <c r="DR825" i="2"/>
  <c r="AR820" i="2"/>
  <c r="CT819" i="2"/>
  <c r="DR886" i="2"/>
  <c r="CT824" i="2"/>
  <c r="DF819" i="2"/>
  <c r="DR821" i="2"/>
  <c r="BP753" i="2"/>
  <c r="AL822" i="2"/>
  <c r="DR705" i="2"/>
  <c r="DF701" i="2"/>
  <c r="AL700" i="2"/>
  <c r="CB945" i="2"/>
  <c r="BP823" i="2"/>
  <c r="BV816" i="2"/>
  <c r="BP697" i="2"/>
  <c r="CZ696" i="2"/>
  <c r="CN641" i="2"/>
  <c r="CB695" i="2"/>
  <c r="DR703" i="2"/>
  <c r="DL693" i="2"/>
  <c r="DR574" i="2"/>
  <c r="DR573" i="2"/>
  <c r="CN572" i="2"/>
  <c r="AR571" i="2"/>
  <c r="AR569" i="2"/>
  <c r="AR573" i="2"/>
  <c r="AR580" i="2"/>
  <c r="AR578" i="2"/>
  <c r="AR576" i="2"/>
  <c r="AR577" i="2"/>
  <c r="DX569" i="2"/>
  <c r="DX571" i="2"/>
  <c r="DX578" i="2"/>
  <c r="CB569" i="2"/>
  <c r="CB570" i="2"/>
  <c r="CB574" i="2"/>
  <c r="CB578" i="2"/>
  <c r="CB580" i="2"/>
  <c r="CB575" i="2"/>
  <c r="CB576" i="2"/>
  <c r="CB572" i="2"/>
  <c r="CB582" i="2"/>
  <c r="CB579" i="2"/>
  <c r="CB583" i="2"/>
  <c r="AR522" i="2"/>
  <c r="BV879" i="2"/>
  <c r="DR643" i="2"/>
  <c r="BJ640" i="2"/>
  <c r="CB704" i="2"/>
  <c r="CB702" i="2"/>
  <c r="BD640" i="2"/>
  <c r="CN634" i="2"/>
  <c r="BV813" i="2"/>
  <c r="DF696" i="2"/>
  <c r="DL704" i="2"/>
  <c r="DX582" i="2"/>
  <c r="AR572" i="2"/>
  <c r="DL644" i="2"/>
  <c r="DF581" i="2"/>
  <c r="DX570" i="2"/>
  <c r="DR569" i="2"/>
  <c r="AL634" i="2"/>
  <c r="BP644" i="2"/>
  <c r="DF454" i="2"/>
  <c r="BD455" i="2"/>
  <c r="DR388" i="2"/>
  <c r="BP521" i="2"/>
  <c r="BV514" i="2"/>
  <c r="DR521" i="2"/>
  <c r="DR450" i="2"/>
  <c r="BD394" i="2"/>
  <c r="CT333" i="2"/>
  <c r="DF571" i="2"/>
  <c r="AX520" i="2"/>
  <c r="CT447" i="2"/>
  <c r="CT461" i="2"/>
  <c r="CT453" i="2"/>
  <c r="CT457" i="2"/>
  <c r="CB447" i="2"/>
  <c r="BD389" i="2"/>
  <c r="DX333" i="2"/>
  <c r="BV330" i="2"/>
  <c r="DX326" i="2"/>
  <c r="BP273" i="2"/>
  <c r="BP270" i="2"/>
  <c r="BP269" i="2"/>
  <c r="CN268" i="2"/>
  <c r="AR268" i="2"/>
  <c r="BP266" i="2"/>
  <c r="BP265" i="2"/>
  <c r="CN264" i="2"/>
  <c r="CN214" i="2"/>
  <c r="CN213" i="2"/>
  <c r="CH212" i="2"/>
  <c r="CN210" i="2"/>
  <c r="CH209" i="2"/>
  <c r="CH208" i="2"/>
  <c r="CN206" i="2"/>
  <c r="CH205" i="2"/>
  <c r="DX386" i="2"/>
  <c r="DL399" i="2"/>
  <c r="DL395" i="2"/>
  <c r="DL452" i="2"/>
  <c r="DL400" i="2"/>
  <c r="DL396" i="2"/>
  <c r="DX393" i="2"/>
  <c r="AL391" i="2"/>
  <c r="DL388" i="2"/>
  <c r="DF386" i="2"/>
  <c r="CH386" i="2"/>
  <c r="AL386" i="2"/>
  <c r="BV325" i="2"/>
  <c r="BD337" i="2"/>
  <c r="CN328" i="2"/>
  <c r="DF276" i="2"/>
  <c r="AL276" i="2"/>
  <c r="CT271" i="2"/>
  <c r="BD207" i="2"/>
  <c r="AA203" i="2"/>
  <c r="BD142" i="2"/>
  <c r="BD147" i="2"/>
  <c r="AX146" i="2"/>
  <c r="AR145" i="2"/>
  <c r="CN142" i="2"/>
  <c r="BV520" i="2"/>
  <c r="DL458" i="2"/>
  <c r="DL454" i="2"/>
  <c r="DL450" i="2"/>
  <c r="DL449" i="2"/>
  <c r="DF400" i="2"/>
  <c r="DF396" i="2"/>
  <c r="DL392" i="2"/>
  <c r="BV336" i="2"/>
  <c r="BV332" i="2"/>
  <c r="CN333" i="2"/>
  <c r="CN329" i="2"/>
  <c r="CH328" i="2"/>
  <c r="CZ325" i="2"/>
  <c r="BD325" i="2"/>
  <c r="BD276" i="2"/>
  <c r="CT275" i="2"/>
  <c r="CT266" i="2"/>
  <c r="AX266" i="2"/>
  <c r="CN204" i="2"/>
  <c r="CN209" i="2"/>
  <c r="BV203" i="2"/>
  <c r="DF156" i="2"/>
  <c r="DX155" i="2"/>
  <c r="DR154" i="2"/>
  <c r="DF153" i="2"/>
  <c r="DX152" i="2"/>
  <c r="DR151" i="2"/>
  <c r="DL150" i="2"/>
  <c r="DF149" i="2"/>
  <c r="DX148" i="2"/>
  <c r="DR147" i="2"/>
  <c r="DL146" i="2"/>
  <c r="DF145" i="2"/>
  <c r="DX144" i="2"/>
  <c r="DR143" i="2"/>
  <c r="CN456" i="2"/>
  <c r="AR399" i="2"/>
  <c r="CN334" i="2"/>
  <c r="CN275" i="2"/>
  <c r="AL275" i="2"/>
  <c r="DF271" i="2"/>
  <c r="DF267" i="2"/>
  <c r="CN216" i="2"/>
  <c r="DX212" i="2"/>
  <c r="BV212" i="2"/>
  <c r="AR211" i="2"/>
  <c r="CZ210" i="2"/>
  <c r="DX208" i="2"/>
  <c r="BV208" i="2"/>
  <c r="CN207" i="2"/>
  <c r="CH204" i="2"/>
  <c r="CB153" i="2"/>
  <c r="DR144" i="2"/>
  <c r="DR152" i="2"/>
  <c r="BJ151" i="2"/>
  <c r="AL143" i="2"/>
  <c r="CH91" i="2"/>
  <c r="DR333" i="2"/>
  <c r="CZ277" i="2"/>
  <c r="CN212" i="2"/>
  <c r="AR208" i="2"/>
  <c r="AR203" i="2"/>
  <c r="BJ154" i="2"/>
  <c r="BV153" i="2"/>
  <c r="CN144" i="2"/>
  <c r="AR144" i="2"/>
  <c r="BV92" i="2"/>
  <c r="BV87" i="2"/>
  <c r="CB23" i="2"/>
  <c r="AX20" i="2"/>
  <c r="DL95" i="2"/>
  <c r="AX91" i="2"/>
  <c r="CB33" i="2"/>
  <c r="AX208" i="2"/>
  <c r="CZ153" i="2"/>
  <c r="BV149" i="2"/>
  <c r="DX142" i="2"/>
  <c r="CZ94" i="2"/>
  <c r="CH92" i="2"/>
  <c r="DL448" i="2"/>
  <c r="DF338" i="2"/>
  <c r="DR331" i="2"/>
  <c r="AX331" i="2"/>
  <c r="BV328" i="2"/>
  <c r="CN327" i="2"/>
  <c r="BP327" i="2"/>
  <c r="BV264" i="2"/>
  <c r="AL278" i="2"/>
  <c r="DX272" i="2"/>
  <c r="BV272" i="2"/>
  <c r="DX268" i="2"/>
  <c r="BV268" i="2"/>
  <c r="CB264" i="2"/>
  <c r="AX264" i="2"/>
  <c r="DX205" i="2"/>
  <c r="DX217" i="2"/>
  <c r="CB217" i="2"/>
  <c r="CZ215" i="2"/>
  <c r="AL215" i="2"/>
  <c r="CZ214" i="2"/>
  <c r="CH213" i="2"/>
  <c r="BV204" i="2"/>
  <c r="DL203" i="2"/>
  <c r="BP203" i="2"/>
  <c r="BD154" i="2"/>
  <c r="DR156" i="2"/>
  <c r="DF155" i="2"/>
  <c r="DL151" i="2"/>
  <c r="BJ150" i="2"/>
  <c r="DF147" i="2"/>
  <c r="DL143" i="2"/>
  <c r="AL95" i="2"/>
  <c r="DF94" i="2"/>
  <c r="AL84" i="2"/>
  <c r="DX33" i="2"/>
  <c r="DX31" i="2"/>
  <c r="CN23" i="2"/>
  <c r="DL216" i="2"/>
  <c r="DF142" i="2"/>
  <c r="CN148" i="2"/>
  <c r="BJ95" i="2"/>
  <c r="CZ92" i="2"/>
  <c r="CN452" i="2"/>
  <c r="AX397" i="2"/>
  <c r="CN391" i="2"/>
  <c r="AR339" i="2"/>
  <c r="BV337" i="2"/>
  <c r="CT332" i="2"/>
  <c r="BV329" i="2"/>
  <c r="DL326" i="2"/>
  <c r="DL277" i="2"/>
  <c r="CT273" i="2"/>
  <c r="BV265" i="2"/>
  <c r="AX149" i="2"/>
  <c r="DX84" i="2"/>
  <c r="CT208" i="2"/>
  <c r="DX153" i="2"/>
  <c r="BD94" i="2"/>
  <c r="DL91" i="2"/>
  <c r="DR89" i="2"/>
  <c r="DF31" i="2"/>
  <c r="CH26" i="2"/>
  <c r="CZ22" i="2"/>
  <c r="CH83" i="2"/>
  <c r="AX33" i="2"/>
  <c r="CT30" i="2"/>
  <c r="AL151" i="2"/>
  <c r="BD89" i="2"/>
  <c r="DR27" i="2"/>
  <c r="DF95" i="2"/>
  <c r="CT93" i="2"/>
  <c r="BD86" i="2"/>
  <c r="AR83" i="2"/>
  <c r="DR33" i="2"/>
  <c r="CT31" i="2"/>
  <c r="DR29" i="2"/>
  <c r="DF27" i="2"/>
  <c r="BD26" i="2"/>
  <c r="AR24" i="2"/>
  <c r="DX20" i="2"/>
  <c r="BP21" i="2"/>
  <c r="CT27" i="2"/>
  <c r="AL25" i="2"/>
  <c r="CZ87" i="2"/>
  <c r="AX85" i="2"/>
  <c r="AX29" i="2"/>
  <c r="DR34" i="2"/>
  <c r="DL30" i="2"/>
  <c r="CT276" i="2"/>
  <c r="BP215" i="2"/>
  <c r="BV209" i="2"/>
  <c r="DL152" i="2"/>
  <c r="DL148" i="2"/>
  <c r="BJ142" i="2"/>
  <c r="DF86" i="2"/>
  <c r="BP84" i="2"/>
  <c r="CZ24" i="2"/>
  <c r="DX32" i="2"/>
  <c r="BD30" i="2"/>
  <c r="DL25" i="2"/>
  <c r="DF24" i="2"/>
  <c r="AR22" i="2"/>
  <c r="DF83" i="2"/>
  <c r="CH82" i="2"/>
  <c r="AX34" i="2"/>
  <c r="AR32" i="2"/>
  <c r="CT29" i="2"/>
  <c r="DL28" i="2"/>
  <c r="BD28" i="2"/>
  <c r="DL24" i="2"/>
  <c r="DF22" i="2"/>
  <c r="CH20" i="2"/>
  <c r="BV23" i="2"/>
  <c r="BP31" i="2"/>
  <c r="CB30" i="2"/>
  <c r="CZ32" i="2"/>
  <c r="CB21" i="2"/>
  <c r="AL1180" i="2"/>
  <c r="AX1127" i="2"/>
  <c r="CB1122" i="2"/>
  <c r="CZ1118" i="2"/>
  <c r="AL1186" i="2"/>
  <c r="BP1179" i="2"/>
  <c r="BP1191" i="2"/>
  <c r="DF1123" i="2"/>
  <c r="DF1122" i="2"/>
  <c r="DF1119" i="2"/>
  <c r="DF1118" i="2"/>
  <c r="BP1190" i="2"/>
  <c r="BP1186" i="2"/>
  <c r="DL1182" i="2"/>
  <c r="AX1182" i="2"/>
  <c r="DF1129" i="2"/>
  <c r="DF1125" i="2"/>
  <c r="AL1125" i="2"/>
  <c r="CN1118" i="2"/>
  <c r="CN1121" i="2"/>
  <c r="BD1070" i="2"/>
  <c r="BP1069" i="2"/>
  <c r="BP1068" i="2"/>
  <c r="CT1066" i="2"/>
  <c r="CT1065" i="2"/>
  <c r="DF1064" i="2"/>
  <c r="DX1062" i="2"/>
  <c r="AR1061" i="2"/>
  <c r="BV1058" i="2"/>
  <c r="AL1010" i="2"/>
  <c r="BD1009" i="2"/>
  <c r="AX1008" i="2"/>
  <c r="AL1006" i="2"/>
  <c r="BD1005" i="2"/>
  <c r="AX1004" i="2"/>
  <c r="AR1003" i="2"/>
  <c r="DX1131" i="2"/>
  <c r="CN1125" i="2"/>
  <c r="AL1120" i="2"/>
  <c r="BD1071" i="2"/>
  <c r="BD1067" i="2"/>
  <c r="DL1065" i="2"/>
  <c r="DF1063" i="2"/>
  <c r="BJ1059" i="2"/>
  <c r="AA1057" i="2"/>
  <c r="BV1010" i="2"/>
  <c r="DR1007" i="2"/>
  <c r="DR997" i="2"/>
  <c r="DL1185" i="2"/>
  <c r="DR1129" i="2"/>
  <c r="CZ1128" i="2"/>
  <c r="CT1122" i="2"/>
  <c r="DF1068" i="2"/>
  <c r="AL1068" i="2"/>
  <c r="CT1062" i="2"/>
  <c r="DL1060" i="2"/>
  <c r="DX1010" i="2"/>
  <c r="DL1006" i="2"/>
  <c r="DX1002" i="2"/>
  <c r="CN1132" i="2"/>
  <c r="CN1128" i="2"/>
  <c r="DX1064" i="2"/>
  <c r="CN1060" i="2"/>
  <c r="BV1007" i="2"/>
  <c r="DR1003" i="2"/>
  <c r="DL949" i="2"/>
  <c r="CT947" i="2"/>
  <c r="AX946" i="2"/>
  <c r="DR943" i="2"/>
  <c r="DR942" i="2"/>
  <c r="DL941" i="2"/>
  <c r="DR938" i="2"/>
  <c r="DL937" i="2"/>
  <c r="DX888" i="2"/>
  <c r="BP879" i="2"/>
  <c r="AR1190" i="2"/>
  <c r="CB1189" i="2"/>
  <c r="AR1127" i="2"/>
  <c r="DX1120" i="2"/>
  <c r="DR1067" i="2"/>
  <c r="DX1065" i="2"/>
  <c r="CH1058" i="2"/>
  <c r="DX1008" i="2"/>
  <c r="CZ1007" i="2"/>
  <c r="BD1003" i="2"/>
  <c r="CZ998" i="2"/>
  <c r="CT996" i="2"/>
  <c r="CT998" i="2"/>
  <c r="AX935" i="2"/>
  <c r="DR948" i="2"/>
  <c r="CT944" i="2"/>
  <c r="CB943" i="2"/>
  <c r="DL940" i="2"/>
  <c r="BD939" i="2"/>
  <c r="BD935" i="2"/>
  <c r="CT887" i="2"/>
  <c r="BV884" i="2"/>
  <c r="CZ881" i="2"/>
  <c r="DF878" i="2"/>
  <c r="AL878" i="2"/>
  <c r="AX876" i="2"/>
  <c r="CN1180" i="2"/>
  <c r="CZ1132" i="2"/>
  <c r="DL1127" i="2"/>
  <c r="BJ1127" i="2"/>
  <c r="BV1067" i="2"/>
  <c r="AX1060" i="2"/>
  <c r="DR1009" i="2"/>
  <c r="BD1006" i="2"/>
  <c r="AR1002" i="2"/>
  <c r="DF944" i="2"/>
  <c r="CH940" i="2"/>
  <c r="CH936" i="2"/>
  <c r="BV886" i="2"/>
  <c r="CB884" i="2"/>
  <c r="CZ883" i="2"/>
  <c r="BP875" i="2"/>
  <c r="BP877" i="2"/>
  <c r="AR826" i="2"/>
  <c r="AX824" i="2"/>
  <c r="CT821" i="2"/>
  <c r="DL819" i="2"/>
  <c r="BV817" i="2"/>
  <c r="BP815" i="2"/>
  <c r="BD766" i="2"/>
  <c r="DX763" i="2"/>
  <c r="CZ762" i="2"/>
  <c r="CB759" i="2"/>
  <c r="BD758" i="2"/>
  <c r="BJ756" i="2"/>
  <c r="DX755" i="2"/>
  <c r="CZ754" i="2"/>
  <c r="DF752" i="2"/>
  <c r="BD701" i="2"/>
  <c r="CZ693" i="2"/>
  <c r="BJ1120" i="2"/>
  <c r="DR1123" i="2"/>
  <c r="BD1123" i="2"/>
  <c r="DF1121" i="2"/>
  <c r="DL1070" i="2"/>
  <c r="AR1070" i="2"/>
  <c r="CB1058" i="2"/>
  <c r="CN1010" i="2"/>
  <c r="DR1002" i="2"/>
  <c r="BD1001" i="2"/>
  <c r="BP947" i="2"/>
  <c r="CH946" i="2"/>
  <c r="CH943" i="2"/>
  <c r="DX942" i="2"/>
  <c r="BD942" i="2"/>
  <c r="CH938" i="2"/>
  <c r="BP876" i="2"/>
  <c r="BV826" i="2"/>
  <c r="BD825" i="2"/>
  <c r="BV822" i="2"/>
  <c r="BD821" i="2"/>
  <c r="BV818" i="2"/>
  <c r="BD817" i="2"/>
  <c r="AR814" i="2"/>
  <c r="CZ813" i="2"/>
  <c r="BV1070" i="2"/>
  <c r="DL1058" i="2"/>
  <c r="AL1001" i="2"/>
  <c r="AR1008" i="2"/>
  <c r="AL1007" i="2"/>
  <c r="BJ1002" i="2"/>
  <c r="CT999" i="2"/>
  <c r="AL996" i="2"/>
  <c r="DF949" i="2"/>
  <c r="DX944" i="2"/>
  <c r="DX940" i="2"/>
  <c r="CZ936" i="2"/>
  <c r="DL881" i="2"/>
  <c r="AR881" i="2"/>
  <c r="BJ822" i="2"/>
  <c r="AL814" i="2"/>
  <c r="CN755" i="2"/>
  <c r="CH754" i="2"/>
  <c r="CB705" i="2"/>
  <c r="DF703" i="2"/>
  <c r="AL702" i="2"/>
  <c r="BV700" i="2"/>
  <c r="BD697" i="2"/>
  <c r="DF694" i="2"/>
  <c r="AX693" i="2"/>
  <c r="CT692" i="2"/>
  <c r="AR637" i="2"/>
  <c r="AX1067" i="2"/>
  <c r="DL1064" i="2"/>
  <c r="BV1063" i="2"/>
  <c r="DX1061" i="2"/>
  <c r="BV1061" i="2"/>
  <c r="DL1067" i="2"/>
  <c r="DR1057" i="2"/>
  <c r="CN1057" i="2"/>
  <c r="BV1057" i="2"/>
  <c r="BP1057" i="2"/>
  <c r="AL1057" i="2"/>
  <c r="CT1006" i="2"/>
  <c r="CN996" i="2"/>
  <c r="CN1008" i="2"/>
  <c r="DX948" i="2"/>
  <c r="BJ948" i="2"/>
  <c r="DF946" i="2"/>
  <c r="DR939" i="2"/>
  <c r="AL887" i="2"/>
  <c r="CN883" i="2"/>
  <c r="AR883" i="2"/>
  <c r="CH876" i="2"/>
  <c r="AL876" i="2"/>
  <c r="DF824" i="2"/>
  <c r="BD824" i="2"/>
  <c r="CH820" i="2"/>
  <c r="CZ817" i="2"/>
  <c r="AL817" i="2"/>
  <c r="CB816" i="2"/>
  <c r="CT813" i="2"/>
  <c r="AL813" i="2"/>
  <c r="AR763" i="2"/>
  <c r="AX704" i="2"/>
  <c r="AR703" i="2"/>
  <c r="DF698" i="2"/>
  <c r="DR696" i="2"/>
  <c r="DL695" i="2"/>
  <c r="CT642" i="2"/>
  <c r="DX639" i="2"/>
  <c r="BJ636" i="2"/>
  <c r="CT634" i="2"/>
  <c r="DX631" i="2"/>
  <c r="DL583" i="2"/>
  <c r="AX580" i="2"/>
  <c r="CN575" i="2"/>
  <c r="DR572" i="2"/>
  <c r="BJ570" i="2"/>
  <c r="DR522" i="2"/>
  <c r="CZ1061" i="2"/>
  <c r="DX996" i="2"/>
  <c r="BV949" i="2"/>
  <c r="BJ1003" i="2"/>
  <c r="DL942" i="2"/>
  <c r="DR941" i="2"/>
  <c r="BV941" i="2"/>
  <c r="BV888" i="2"/>
  <c r="DX885" i="2"/>
  <c r="CT885" i="2"/>
  <c r="BJ885" i="2"/>
  <c r="DX1181" i="2"/>
  <c r="AX948" i="2"/>
  <c r="CN946" i="2"/>
  <c r="AL1059" i="2"/>
  <c r="BP945" i="2"/>
  <c r="BD940" i="2"/>
  <c r="BP938" i="2"/>
  <c r="DX937" i="2"/>
  <c r="CB937" i="2"/>
  <c r="BP949" i="2"/>
  <c r="BJ941" i="2"/>
  <c r="CB882" i="2"/>
  <c r="DF826" i="2"/>
  <c r="CB825" i="2"/>
  <c r="CN820" i="2"/>
  <c r="DX819" i="2"/>
  <c r="CB819" i="2"/>
  <c r="CN881" i="2"/>
  <c r="BV878" i="2"/>
  <c r="AR877" i="2"/>
  <c r="DF822" i="2"/>
  <c r="AL937" i="2"/>
  <c r="DL886" i="2"/>
  <c r="DF827" i="2"/>
  <c r="DX823" i="2"/>
  <c r="CB823" i="2"/>
  <c r="CH819" i="2"/>
  <c r="CT815" i="2"/>
  <c r="DF766" i="2"/>
  <c r="AL765" i="2"/>
  <c r="CZ756" i="2"/>
  <c r="BJ753" i="2"/>
  <c r="DR936" i="2"/>
  <c r="CT827" i="2"/>
  <c r="CB822" i="2"/>
  <c r="BP818" i="2"/>
  <c r="AL815" i="2"/>
  <c r="AL758" i="2"/>
  <c r="CB765" i="2"/>
  <c r="CH761" i="2"/>
  <c r="DL758" i="2"/>
  <c r="CT705" i="2"/>
  <c r="CN701" i="2"/>
  <c r="CZ700" i="2"/>
  <c r="DX698" i="2"/>
  <c r="CT694" i="2"/>
  <c r="AX694" i="2"/>
  <c r="DL691" i="2"/>
  <c r="DL701" i="2"/>
  <c r="DL705" i="2"/>
  <c r="BP691" i="2"/>
  <c r="CN644" i="2"/>
  <c r="BP642" i="2"/>
  <c r="DL640" i="2"/>
  <c r="BV639" i="2"/>
  <c r="DX945" i="2"/>
  <c r="BD757" i="2"/>
  <c r="BP693" i="2"/>
  <c r="CT883" i="2"/>
  <c r="DL816" i="2"/>
  <c r="DL754" i="2"/>
  <c r="AX701" i="2"/>
  <c r="CT691" i="2"/>
  <c r="CN702" i="2"/>
  <c r="AR702" i="2"/>
  <c r="DR699" i="2"/>
  <c r="AX699" i="2"/>
  <c r="DR697" i="2"/>
  <c r="BP696" i="2"/>
  <c r="BJ693" i="2"/>
  <c r="BJ692" i="2"/>
  <c r="AR631" i="2"/>
  <c r="AR630" i="2"/>
  <c r="AR643" i="2"/>
  <c r="AR638" i="2"/>
  <c r="DL636" i="2"/>
  <c r="CZ635" i="2"/>
  <c r="CT633" i="2"/>
  <c r="AR632" i="2"/>
  <c r="CZ818" i="2"/>
  <c r="AL818" i="2"/>
  <c r="DL700" i="2"/>
  <c r="CH705" i="2"/>
  <c r="CZ703" i="2"/>
  <c r="BV703" i="2"/>
  <c r="CZ699" i="2"/>
  <c r="CH693" i="2"/>
  <c r="CB643" i="2"/>
  <c r="BJ634" i="2"/>
  <c r="BJ582" i="2"/>
  <c r="DX579" i="2"/>
  <c r="BP578" i="2"/>
  <c r="BP577" i="2"/>
  <c r="CN576" i="2"/>
  <c r="CZ575" i="2"/>
  <c r="CT574" i="2"/>
  <c r="AX573" i="2"/>
  <c r="DL571" i="2"/>
  <c r="DL581" i="2"/>
  <c r="CH881" i="2"/>
  <c r="CT879" i="2"/>
  <c r="CB877" i="2"/>
  <c r="BV705" i="2"/>
  <c r="BJ691" i="2"/>
  <c r="DF630" i="2"/>
  <c r="DF638" i="2"/>
  <c r="DF641" i="2"/>
  <c r="CZ640" i="2"/>
  <c r="CB633" i="2"/>
  <c r="CB630" i="2"/>
  <c r="BV766" i="2"/>
  <c r="BJ705" i="2"/>
  <c r="CZ704" i="2"/>
  <c r="BJ704" i="2"/>
  <c r="BJ700" i="2"/>
  <c r="CB638" i="2"/>
  <c r="DR644" i="2"/>
  <c r="AX639" i="2"/>
  <c r="AX637" i="2"/>
  <c r="CB636" i="2"/>
  <c r="BJ635" i="2"/>
  <c r="DL630" i="2"/>
  <c r="AL583" i="2"/>
  <c r="CZ583" i="2"/>
  <c r="BP582" i="2"/>
  <c r="DL580" i="2"/>
  <c r="BP579" i="2"/>
  <c r="DX577" i="2"/>
  <c r="BJ577" i="2"/>
  <c r="CH574" i="2"/>
  <c r="DR571" i="2"/>
  <c r="DL570" i="2"/>
  <c r="BJ761" i="2"/>
  <c r="DF758" i="2"/>
  <c r="BJ697" i="2"/>
  <c r="AR644" i="2"/>
  <c r="DX638" i="2"/>
  <c r="DX633" i="2"/>
  <c r="DL631" i="2"/>
  <c r="DL582" i="2"/>
  <c r="BP576" i="2"/>
  <c r="BV573" i="2"/>
  <c r="BV569" i="2"/>
  <c r="DL696" i="2"/>
  <c r="AR635" i="2"/>
  <c r="BJ569" i="2"/>
  <c r="CT582" i="2"/>
  <c r="CT581" i="2"/>
  <c r="BP573" i="2"/>
  <c r="DX509" i="2"/>
  <c r="DX521" i="2"/>
  <c r="CH520" i="2"/>
  <c r="BD518" i="2"/>
  <c r="BJ516" i="2"/>
  <c r="CB513" i="2"/>
  <c r="AL512" i="2"/>
  <c r="AL511" i="2"/>
  <c r="DF508" i="2"/>
  <c r="BD580" i="2"/>
  <c r="CT576" i="2"/>
  <c r="BD570" i="2"/>
  <c r="CT569" i="2"/>
  <c r="CB520" i="2"/>
  <c r="CB519" i="2"/>
  <c r="CT518" i="2"/>
  <c r="DX516" i="2"/>
  <c r="DX515" i="2"/>
  <c r="DL697" i="2"/>
  <c r="CB692" i="2"/>
  <c r="DF572" i="2"/>
  <c r="DL577" i="2"/>
  <c r="CT575" i="2"/>
  <c r="CN574" i="2"/>
  <c r="DR519" i="2"/>
  <c r="DL518" i="2"/>
  <c r="DF517" i="2"/>
  <c r="DL512" i="2"/>
  <c r="BJ511" i="2"/>
  <c r="CN508" i="2"/>
  <c r="CH461" i="2"/>
  <c r="DX459" i="2"/>
  <c r="BJ459" i="2"/>
  <c r="DX458" i="2"/>
  <c r="CZ457" i="2"/>
  <c r="AL457" i="2"/>
  <c r="CB455" i="2"/>
  <c r="AL455" i="2"/>
  <c r="BD454" i="2"/>
  <c r="DX453" i="2"/>
  <c r="BD453" i="2"/>
  <c r="CH451" i="2"/>
  <c r="CB450" i="2"/>
  <c r="CZ449" i="2"/>
  <c r="BD449" i="2"/>
  <c r="CH447" i="2"/>
  <c r="DX400" i="2"/>
  <c r="DX399" i="2"/>
  <c r="BD396" i="2"/>
  <c r="BD395" i="2"/>
  <c r="CT394" i="2"/>
  <c r="CB392" i="2"/>
  <c r="BV391" i="2"/>
  <c r="DR390" i="2"/>
  <c r="BV386" i="2"/>
  <c r="DX339" i="2"/>
  <c r="CB336" i="2"/>
  <c r="DX335" i="2"/>
  <c r="CB332" i="2"/>
  <c r="CZ331" i="2"/>
  <c r="BD328" i="2"/>
  <c r="BD327" i="2"/>
  <c r="AA325" i="2"/>
  <c r="BV581" i="2"/>
  <c r="BD574" i="2"/>
  <c r="DX522" i="2"/>
  <c r="DL516" i="2"/>
  <c r="AX514" i="2"/>
  <c r="BD511" i="2"/>
  <c r="BV510" i="2"/>
  <c r="CN509" i="2"/>
  <c r="BV399" i="2"/>
  <c r="BP397" i="2"/>
  <c r="BV395" i="2"/>
  <c r="BP394" i="2"/>
  <c r="BV641" i="2"/>
  <c r="DL632" i="2"/>
  <c r="BD632" i="2"/>
  <c r="DR570" i="2"/>
  <c r="BP570" i="2"/>
  <c r="DF521" i="2"/>
  <c r="BJ519" i="2"/>
  <c r="BV515" i="2"/>
  <c r="BP514" i="2"/>
  <c r="BJ513" i="2"/>
  <c r="BD512" i="2"/>
  <c r="AX511" i="2"/>
  <c r="AR510" i="2"/>
  <c r="DX508" i="2"/>
  <c r="DR460" i="2"/>
  <c r="BD460" i="2"/>
  <c r="CT456" i="2"/>
  <c r="DR452" i="2"/>
  <c r="BD452" i="2"/>
  <c r="CT448" i="2"/>
  <c r="BJ393" i="2"/>
  <c r="BJ389" i="2"/>
  <c r="CZ388" i="2"/>
  <c r="BD387" i="2"/>
  <c r="BV338" i="2"/>
  <c r="BV334" i="2"/>
  <c r="BJ329" i="2"/>
  <c r="BJ325" i="2"/>
  <c r="CB635" i="2"/>
  <c r="DF519" i="2"/>
  <c r="BV517" i="2"/>
  <c r="BV509" i="2"/>
  <c r="DF515" i="2"/>
  <c r="DR513" i="2"/>
  <c r="DL511" i="2"/>
  <c r="DL455" i="2"/>
  <c r="CT454" i="2"/>
  <c r="CT451" i="2"/>
  <c r="BD451" i="2"/>
  <c r="DX447" i="2"/>
  <c r="CN393" i="2"/>
  <c r="CH392" i="2"/>
  <c r="DL390" i="2"/>
  <c r="DX389" i="2"/>
  <c r="DR325" i="2"/>
  <c r="DR335" i="2"/>
  <c r="BJ336" i="2"/>
  <c r="CZ333" i="2"/>
  <c r="AX330" i="2"/>
  <c r="CZ326" i="2"/>
  <c r="AR274" i="2"/>
  <c r="AR273" i="2"/>
  <c r="AL272" i="2"/>
  <c r="AR270" i="2"/>
  <c r="AR269" i="2"/>
  <c r="CH268" i="2"/>
  <c r="AL268" i="2"/>
  <c r="AR266" i="2"/>
  <c r="AR265" i="2"/>
  <c r="CH264" i="2"/>
  <c r="BP214" i="2"/>
  <c r="BP213" i="2"/>
  <c r="BJ212" i="2"/>
  <c r="BP210" i="2"/>
  <c r="BJ209" i="2"/>
  <c r="BJ208" i="2"/>
  <c r="BP206" i="2"/>
  <c r="BJ205" i="2"/>
  <c r="DX156" i="2"/>
  <c r="DR155" i="2"/>
  <c r="DL154" i="2"/>
  <c r="BV447" i="2"/>
  <c r="CB460" i="2"/>
  <c r="CB452" i="2"/>
  <c r="DF399" i="2"/>
  <c r="AL399" i="2"/>
  <c r="CZ397" i="2"/>
  <c r="DF395" i="2"/>
  <c r="AL395" i="2"/>
  <c r="BP335" i="2"/>
  <c r="AL326" i="2"/>
  <c r="AL339" i="2"/>
  <c r="BD338" i="2"/>
  <c r="BP337" i="2"/>
  <c r="CN519" i="2"/>
  <c r="BV516" i="2"/>
  <c r="CN512" i="2"/>
  <c r="DR508" i="2"/>
  <c r="BV508" i="2"/>
  <c r="AX508" i="2"/>
  <c r="AX447" i="2"/>
  <c r="AR460" i="2"/>
  <c r="CH452" i="2"/>
  <c r="DF448" i="2"/>
  <c r="AR448" i="2"/>
  <c r="BV400" i="2"/>
  <c r="CN400" i="2"/>
  <c r="BD393" i="2"/>
  <c r="DF391" i="2"/>
  <c r="DX390" i="2"/>
  <c r="CH390" i="2"/>
  <c r="DF388" i="2"/>
  <c r="AL388" i="2"/>
  <c r="CH387" i="2"/>
  <c r="AL387" i="2"/>
  <c r="CN335" i="2"/>
  <c r="DX337" i="2"/>
  <c r="AL332" i="2"/>
  <c r="BP328" i="2"/>
  <c r="CH277" i="2"/>
  <c r="CH276" i="2"/>
  <c r="BV271" i="2"/>
  <c r="DR267" i="2"/>
  <c r="AX215" i="2"/>
  <c r="DX211" i="2"/>
  <c r="DX207" i="2"/>
  <c r="CZ203" i="2"/>
  <c r="CZ217" i="2"/>
  <c r="BP153" i="2"/>
  <c r="CH152" i="2"/>
  <c r="CZ151" i="2"/>
  <c r="CT150" i="2"/>
  <c r="CN149" i="2"/>
  <c r="DF148" i="2"/>
  <c r="DX147" i="2"/>
  <c r="DR146" i="2"/>
  <c r="DL145" i="2"/>
  <c r="AL144" i="2"/>
  <c r="BD143" i="2"/>
  <c r="BP142" i="2"/>
  <c r="BJ81" i="2"/>
  <c r="BJ86" i="2"/>
  <c r="CH510" i="2"/>
  <c r="BP508" i="2"/>
  <c r="BV461" i="2"/>
  <c r="AR461" i="2"/>
  <c r="DF458" i="2"/>
  <c r="BP458" i="2"/>
  <c r="AL458" i="2"/>
  <c r="BV457" i="2"/>
  <c r="AR457" i="2"/>
  <c r="BP454" i="2"/>
  <c r="BV453" i="2"/>
  <c r="AR453" i="2"/>
  <c r="BP450" i="2"/>
  <c r="AR450" i="2"/>
  <c r="CT449" i="2"/>
  <c r="BP449" i="2"/>
  <c r="DR400" i="2"/>
  <c r="CH400" i="2"/>
  <c r="DX398" i="2"/>
  <c r="BD398" i="2"/>
  <c r="CH396" i="2"/>
  <c r="DX394" i="2"/>
  <c r="CN392" i="2"/>
  <c r="DX391" i="2"/>
  <c r="DL389" i="2"/>
  <c r="AR389" i="2"/>
  <c r="DL339" i="2"/>
  <c r="DL335" i="2"/>
  <c r="BD334" i="2"/>
  <c r="BP333" i="2"/>
  <c r="BJ331" i="2"/>
  <c r="BP329" i="2"/>
  <c r="BJ328" i="2"/>
  <c r="CT327" i="2"/>
  <c r="CB278" i="2"/>
  <c r="DX276" i="2"/>
  <c r="BV275" i="2"/>
  <c r="DR274" i="2"/>
  <c r="BV274" i="2"/>
  <c r="DR270" i="2"/>
  <c r="BV270" i="2"/>
  <c r="CB266" i="2"/>
  <c r="AR204" i="2"/>
  <c r="BV214" i="2"/>
  <c r="BV210" i="2"/>
  <c r="BP209" i="2"/>
  <c r="DR206" i="2"/>
  <c r="DL205" i="2"/>
  <c r="AX203" i="2"/>
  <c r="AX211" i="2"/>
  <c r="AX207" i="2"/>
  <c r="CH156" i="2"/>
  <c r="CZ155" i="2"/>
  <c r="CT154" i="2"/>
  <c r="CH153" i="2"/>
  <c r="CZ152" i="2"/>
  <c r="CT151" i="2"/>
  <c r="CN150" i="2"/>
  <c r="CH149" i="2"/>
  <c r="CZ148" i="2"/>
  <c r="CT147" i="2"/>
  <c r="CN146" i="2"/>
  <c r="CH145" i="2"/>
  <c r="CZ144" i="2"/>
  <c r="CT143" i="2"/>
  <c r="BP456" i="2"/>
  <c r="DL334" i="2"/>
  <c r="CN325" i="2"/>
  <c r="BP325" i="2"/>
  <c r="DF274" i="2"/>
  <c r="CH275" i="2"/>
  <c r="BJ274" i="2"/>
  <c r="DF273" i="2"/>
  <c r="BV273" i="2"/>
  <c r="AL273" i="2"/>
  <c r="CZ271" i="2"/>
  <c r="BD271" i="2"/>
  <c r="BJ270" i="2"/>
  <c r="DF269" i="2"/>
  <c r="BV269" i="2"/>
  <c r="AL269" i="2"/>
  <c r="CZ267" i="2"/>
  <c r="BD267" i="2"/>
  <c r="DF266" i="2"/>
  <c r="DR265" i="2"/>
  <c r="DX216" i="2"/>
  <c r="BV216" i="2"/>
  <c r="BD212" i="2"/>
  <c r="CN211" i="2"/>
  <c r="CB210" i="2"/>
  <c r="BD208" i="2"/>
  <c r="BV207" i="2"/>
  <c r="DX206" i="2"/>
  <c r="BJ206" i="2"/>
  <c r="BJ204" i="2"/>
  <c r="BP152" i="2"/>
  <c r="AR143" i="2"/>
  <c r="BV152" i="2"/>
  <c r="DX90" i="2"/>
  <c r="CH87" i="2"/>
  <c r="DX95" i="2"/>
  <c r="CB95" i="2"/>
  <c r="CN94" i="2"/>
  <c r="CH93" i="2"/>
  <c r="AL93" i="2"/>
  <c r="DR454" i="2"/>
  <c r="DF390" i="2"/>
  <c r="AR387" i="2"/>
  <c r="BV335" i="2"/>
  <c r="CB277" i="2"/>
  <c r="DR276" i="2"/>
  <c r="CN276" i="2"/>
  <c r="BP276" i="2"/>
  <c r="DL271" i="2"/>
  <c r="DL267" i="2"/>
  <c r="AL203" i="2"/>
  <c r="BP212" i="2"/>
  <c r="DL208" i="2"/>
  <c r="CH207" i="2"/>
  <c r="AL150" i="2"/>
  <c r="CT148" i="2"/>
  <c r="CN147" i="2"/>
  <c r="CB146" i="2"/>
  <c r="BV145" i="2"/>
  <c r="BP144" i="2"/>
  <c r="AX92" i="2"/>
  <c r="CN89" i="2"/>
  <c r="AX87" i="2"/>
  <c r="AR86" i="2"/>
  <c r="BD85" i="2"/>
  <c r="DR82" i="2"/>
  <c r="AR82" i="2"/>
  <c r="BJ32" i="2"/>
  <c r="CH30" i="2"/>
  <c r="DF28" i="2"/>
  <c r="AL28" i="2"/>
  <c r="DR24" i="2"/>
  <c r="BD23" i="2"/>
  <c r="DR20" i="2"/>
  <c r="CN95" i="2"/>
  <c r="BJ94" i="2"/>
  <c r="BD93" i="2"/>
  <c r="CT90" i="2"/>
  <c r="DF89" i="2"/>
  <c r="CH84" i="2"/>
  <c r="DX81" i="2"/>
  <c r="BD33" i="2"/>
  <c r="CB29" i="2"/>
  <c r="AX22" i="2"/>
  <c r="DR205" i="2"/>
  <c r="AR151" i="2"/>
  <c r="AA142" i="2"/>
  <c r="AX89" i="2"/>
  <c r="BJ92" i="2"/>
  <c r="BP85" i="2"/>
  <c r="DR458" i="2"/>
  <c r="CN448" i="2"/>
  <c r="CN338" i="2"/>
  <c r="DL331" i="2"/>
  <c r="AR331" i="2"/>
  <c r="AX328" i="2"/>
  <c r="DR272" i="2"/>
  <c r="BD272" i="2"/>
  <c r="DR268" i="2"/>
  <c r="CZ264" i="2"/>
  <c r="CH214" i="2"/>
  <c r="DL204" i="2"/>
  <c r="DF217" i="2"/>
  <c r="BJ217" i="2"/>
  <c r="BD215" i="2"/>
  <c r="CB214" i="2"/>
  <c r="DX213" i="2"/>
  <c r="CB213" i="2"/>
  <c r="AL213" i="2"/>
  <c r="CB209" i="2"/>
  <c r="CZ205" i="2"/>
  <c r="BD146" i="2"/>
  <c r="CN156" i="2"/>
  <c r="CN155" i="2"/>
  <c r="BP151" i="2"/>
  <c r="DR148" i="2"/>
  <c r="BJ147" i="2"/>
  <c r="BP143" i="2"/>
  <c r="AL91" i="2"/>
  <c r="CH94" i="2"/>
  <c r="BV91" i="2"/>
  <c r="DL90" i="2"/>
  <c r="CH89" i="2"/>
  <c r="DX83" i="2"/>
  <c r="CZ31" i="2"/>
  <c r="CT26" i="2"/>
  <c r="BP23" i="2"/>
  <c r="AX216" i="2"/>
  <c r="CT205" i="2"/>
  <c r="BD153" i="2"/>
  <c r="CZ145" i="2"/>
  <c r="CB142" i="2"/>
  <c r="DR83" i="2"/>
  <c r="BP452" i="2"/>
  <c r="DF394" i="2"/>
  <c r="DR339" i="2"/>
  <c r="AX337" i="2"/>
  <c r="AX332" i="2"/>
  <c r="CZ329" i="2"/>
  <c r="BD329" i="2"/>
  <c r="CN326" i="2"/>
  <c r="CN277" i="2"/>
  <c r="DX150" i="2"/>
  <c r="BJ91" i="2"/>
  <c r="BD273" i="2"/>
  <c r="CN143" i="2"/>
  <c r="DL92" i="2"/>
  <c r="CN91" i="2"/>
  <c r="CT89" i="2"/>
  <c r="CT84" i="2"/>
  <c r="CH33" i="2"/>
  <c r="CN31" i="2"/>
  <c r="CH29" i="2"/>
  <c r="CZ25" i="2"/>
  <c r="AL22" i="2"/>
  <c r="DX87" i="2"/>
  <c r="DF85" i="2"/>
  <c r="AL83" i="2"/>
  <c r="DX82" i="2"/>
  <c r="CZ82" i="2"/>
  <c r="BJ82" i="2"/>
  <c r="AL82" i="2"/>
  <c r="AR26" i="2"/>
  <c r="BV32" i="2"/>
  <c r="BV213" i="2"/>
  <c r="CT152" i="2"/>
  <c r="BD87" i="2"/>
  <c r="BP30" i="2"/>
  <c r="CH95" i="2"/>
  <c r="BV93" i="2"/>
  <c r="BJ88" i="2"/>
  <c r="DL83" i="2"/>
  <c r="BV33" i="2"/>
  <c r="AX31" i="2"/>
  <c r="BV29" i="2"/>
  <c r="BJ27" i="2"/>
  <c r="DR25" i="2"/>
  <c r="DR21" i="2"/>
  <c r="AR21" i="2"/>
  <c r="BP26" i="2"/>
  <c r="AX23" i="2"/>
  <c r="BV86" i="2"/>
  <c r="CT83" i="2"/>
  <c r="AX25" i="2"/>
  <c r="CT34" i="2"/>
  <c r="AX30" i="2"/>
  <c r="AR271" i="2"/>
  <c r="CT212" i="2"/>
  <c r="CZ150" i="2"/>
  <c r="BP148" i="2"/>
  <c r="DR88" i="2"/>
  <c r="CH86" i="2"/>
  <c r="CN20" i="2"/>
  <c r="CB32" i="2"/>
  <c r="CN25" i="2"/>
  <c r="BJ24" i="2"/>
  <c r="DF21" i="2"/>
  <c r="AX86" i="2"/>
  <c r="BV83" i="2"/>
  <c r="CN29" i="2"/>
  <c r="AX28" i="2"/>
  <c r="CB25" i="2"/>
  <c r="AL20" i="2"/>
  <c r="AL31" i="2"/>
  <c r="BV30" i="2"/>
  <c r="CN26" i="2"/>
  <c r="CB34" i="2"/>
  <c r="BJ33" i="2"/>
  <c r="CT32" i="2"/>
  <c r="AX21" i="2"/>
  <c r="AR1119" i="2"/>
  <c r="CT1131" i="2"/>
  <c r="DR1124" i="2"/>
  <c r="CB1121" i="2"/>
  <c r="DF1127" i="2"/>
  <c r="CZ1193" i="2"/>
  <c r="BJ1192" i="2"/>
  <c r="BV1190" i="2"/>
  <c r="BJ1188" i="2"/>
  <c r="BV1193" i="2"/>
  <c r="CB1190" i="2"/>
  <c r="AX1189" i="2"/>
  <c r="BV1191" i="2"/>
  <c r="DR1187" i="2"/>
  <c r="DR1186" i="2"/>
  <c r="DL1184" i="2"/>
  <c r="CT1183" i="2"/>
  <c r="BV1182" i="2"/>
  <c r="BP1180" i="2"/>
  <c r="DR1184" i="2"/>
  <c r="BD1182" i="2"/>
  <c r="AX1181" i="2"/>
  <c r="BV1180" i="2"/>
  <c r="BD1179" i="2"/>
  <c r="BD1192" i="2"/>
  <c r="DR1132" i="2"/>
  <c r="BJ1189" i="2"/>
  <c r="DF1185" i="2"/>
  <c r="BJ1181" i="2"/>
  <c r="DX1180" i="2"/>
  <c r="CZ1180" i="2"/>
  <c r="BD1180" i="2"/>
  <c r="BP1132" i="2"/>
  <c r="BV1129" i="2"/>
  <c r="BP1127" i="2"/>
  <c r="CT1125" i="2"/>
  <c r="CN1124" i="2"/>
  <c r="CN1123" i="2"/>
  <c r="DR1121" i="2"/>
  <c r="DL1120" i="2"/>
  <c r="DL1119" i="2"/>
  <c r="DF1184" i="2"/>
  <c r="AL1183" i="2"/>
  <c r="AA1179" i="2"/>
  <c r="CT1132" i="2"/>
  <c r="BV1131" i="2"/>
  <c r="CB1130" i="2"/>
  <c r="DR1127" i="2"/>
  <c r="BD1125" i="2"/>
  <c r="CT1124" i="2"/>
  <c r="BD1122" i="2"/>
  <c r="BD1121" i="2"/>
  <c r="CT1120" i="2"/>
  <c r="CB1118" i="2"/>
  <c r="BJ1190" i="2"/>
  <c r="CH1186" i="2"/>
  <c r="BP1183" i="2"/>
  <c r="BJ1179" i="2"/>
  <c r="CN1122" i="2"/>
  <c r="AL1131" i="2"/>
  <c r="AL1127" i="2"/>
  <c r="CH1123" i="2"/>
  <c r="CH1119" i="2"/>
  <c r="CH1118" i="2"/>
  <c r="DX1179" i="2"/>
  <c r="DL1186" i="2"/>
  <c r="AX1186" i="2"/>
  <c r="CT1182" i="2"/>
  <c r="AR1182" i="2"/>
  <c r="CH1129" i="2"/>
  <c r="AL1129" i="2"/>
  <c r="CH1125" i="2"/>
  <c r="DL1122" i="2"/>
  <c r="AL1121" i="2"/>
  <c r="DX1070" i="2"/>
  <c r="AR1069" i="2"/>
  <c r="AR1068" i="2"/>
  <c r="BV1066" i="2"/>
  <c r="BV1065" i="2"/>
  <c r="CH1064" i="2"/>
  <c r="CZ1062" i="2"/>
  <c r="DL1061" i="2"/>
  <c r="AX1058" i="2"/>
  <c r="DF1010" i="2"/>
  <c r="DX1009" i="2"/>
  <c r="DR1008" i="2"/>
  <c r="DL1007" i="2"/>
  <c r="DF1006" i="2"/>
  <c r="DX1005" i="2"/>
  <c r="DR1004" i="2"/>
  <c r="DL1003" i="2"/>
  <c r="DX1182" i="2"/>
  <c r="CB1131" i="2"/>
  <c r="DR1125" i="2"/>
  <c r="BD1124" i="2"/>
  <c r="DF1120" i="2"/>
  <c r="DX1071" i="2"/>
  <c r="BV1069" i="2"/>
  <c r="DX1067" i="2"/>
  <c r="CN1065" i="2"/>
  <c r="CN1063" i="2"/>
  <c r="AR1063" i="2"/>
  <c r="CH1009" i="2"/>
  <c r="AL1003" i="2"/>
  <c r="BP1000" i="2"/>
  <c r="CT997" i="2"/>
  <c r="CB1128" i="2"/>
  <c r="AL1124" i="2"/>
  <c r="DX1119" i="2"/>
  <c r="BD1119" i="2"/>
  <c r="CH1071" i="2"/>
  <c r="DF1069" i="2"/>
  <c r="CH1068" i="2"/>
  <c r="BV1062" i="2"/>
  <c r="BV1060" i="2"/>
  <c r="AR1009" i="2"/>
  <c r="CZ1002" i="2"/>
  <c r="CH1132" i="2"/>
  <c r="CH1128" i="2"/>
  <c r="BP1121" i="2"/>
  <c r="CH1066" i="2"/>
  <c r="BJ1071" i="2"/>
  <c r="BJ1067" i="2"/>
  <c r="CH1060" i="2"/>
  <c r="AL1060" i="2"/>
  <c r="DL1005" i="2"/>
  <c r="CT1003" i="2"/>
  <c r="AL1000" i="2"/>
  <c r="AR949" i="2"/>
  <c r="DL945" i="2"/>
  <c r="CT943" i="2"/>
  <c r="CT942" i="2"/>
  <c r="CN941" i="2"/>
  <c r="CT938" i="2"/>
  <c r="CN937" i="2"/>
  <c r="CZ888" i="2"/>
  <c r="CN887" i="2"/>
  <c r="AR879" i="2"/>
  <c r="BD1189" i="2"/>
  <c r="CH1124" i="2"/>
  <c r="CZ1120" i="2"/>
  <c r="CB1065" i="2"/>
  <c r="DX1058" i="2"/>
  <c r="BD1058" i="2"/>
  <c r="BD1008" i="2"/>
  <c r="BV1005" i="2"/>
  <c r="DX1003" i="2"/>
  <c r="CB998" i="2"/>
  <c r="DX997" i="2"/>
  <c r="CH997" i="2"/>
  <c r="DR996" i="2"/>
  <c r="DR1010" i="2"/>
  <c r="DR1006" i="2"/>
  <c r="AA996" i="2"/>
  <c r="CT948" i="2"/>
  <c r="CB947" i="2"/>
  <c r="CT945" i="2"/>
  <c r="AR944" i="2"/>
  <c r="BD943" i="2"/>
  <c r="CN940" i="2"/>
  <c r="DX939" i="2"/>
  <c r="BP936" i="2"/>
  <c r="DX935" i="2"/>
  <c r="BV874" i="2"/>
  <c r="DF886" i="2"/>
  <c r="AL886" i="2"/>
  <c r="AX884" i="2"/>
  <c r="CB881" i="2"/>
  <c r="DR876" i="2"/>
  <c r="AL1132" i="2"/>
  <c r="CB1132" i="2"/>
  <c r="CZ1127" i="2"/>
  <c r="BD1127" i="2"/>
  <c r="AL1062" i="2"/>
  <c r="CH1059" i="2"/>
  <c r="BJ1009" i="2"/>
  <c r="AL1002" i="2"/>
  <c r="DF948" i="2"/>
  <c r="CH944" i="2"/>
  <c r="BJ940" i="2"/>
  <c r="BJ936" i="2"/>
  <c r="DF888" i="2"/>
  <c r="DX886" i="2"/>
  <c r="DF885" i="2"/>
  <c r="BD884" i="2"/>
  <c r="CB883" i="2"/>
  <c r="DL875" i="2"/>
  <c r="AR875" i="2"/>
  <c r="CT825" i="2"/>
  <c r="DL823" i="2"/>
  <c r="BV821" i="2"/>
  <c r="CN819" i="2"/>
  <c r="DR816" i="2"/>
  <c r="DX766" i="2"/>
  <c r="CZ763" i="2"/>
  <c r="CB762" i="2"/>
  <c r="CH760" i="2"/>
  <c r="AL760" i="2"/>
  <c r="BD759" i="2"/>
  <c r="DX758" i="2"/>
  <c r="CZ755" i="2"/>
  <c r="CB754" i="2"/>
  <c r="CH752" i="2"/>
  <c r="AL752" i="2"/>
  <c r="DX701" i="2"/>
  <c r="CB693" i="2"/>
  <c r="CZ1125" i="2"/>
  <c r="CZ1123" i="2"/>
  <c r="CN1070" i="2"/>
  <c r="AL1070" i="2"/>
  <c r="DF1058" i="2"/>
  <c r="DX1001" i="2"/>
  <c r="CH1005" i="2"/>
  <c r="CT1002" i="2"/>
  <c r="BJ947" i="2"/>
  <c r="CB946" i="2"/>
  <c r="BP943" i="2"/>
  <c r="CZ942" i="2"/>
  <c r="AL939" i="2"/>
  <c r="CB938" i="2"/>
  <c r="AL938" i="2"/>
  <c r="CN935" i="2"/>
  <c r="CN948" i="2"/>
  <c r="AR935" i="2"/>
  <c r="AL877" i="2"/>
  <c r="CB887" i="2"/>
  <c r="DF884" i="2"/>
  <c r="AL879" i="2"/>
  <c r="DX877" i="2"/>
  <c r="DR875" i="2"/>
  <c r="DR826" i="2"/>
  <c r="AX826" i="2"/>
  <c r="CZ824" i="2"/>
  <c r="DR822" i="2"/>
  <c r="AX822" i="2"/>
  <c r="CZ820" i="2"/>
  <c r="DR818" i="2"/>
  <c r="AX818" i="2"/>
  <c r="CZ816" i="2"/>
  <c r="DL814" i="2"/>
  <c r="DL765" i="2"/>
  <c r="AR765" i="2"/>
  <c r="BJ763" i="2"/>
  <c r="BP761" i="2"/>
  <c r="CN760" i="2"/>
  <c r="DF759" i="2"/>
  <c r="DL757" i="2"/>
  <c r="AR757" i="2"/>
  <c r="DR1059" i="2"/>
  <c r="DR1070" i="2"/>
  <c r="AX1070" i="2"/>
  <c r="BP1058" i="2"/>
  <c r="CH1057" i="2"/>
  <c r="CH996" i="2"/>
  <c r="BJ1007" i="2"/>
  <c r="DL997" i="2"/>
  <c r="CN949" i="2"/>
  <c r="AL949" i="2"/>
  <c r="BD944" i="2"/>
  <c r="CN939" i="2"/>
  <c r="DR888" i="2"/>
  <c r="CH888" i="2"/>
  <c r="CT881" i="2"/>
  <c r="DF880" i="2"/>
  <c r="CB876" i="2"/>
  <c r="DF874" i="2"/>
  <c r="CH826" i="2"/>
  <c r="DF814" i="2"/>
  <c r="CH766" i="2"/>
  <c r="CZ752" i="2"/>
  <c r="AR755" i="2"/>
  <c r="AL754" i="2"/>
  <c r="CT752" i="2"/>
  <c r="CT763" i="2"/>
  <c r="CT759" i="2"/>
  <c r="CT755" i="2"/>
  <c r="CN752" i="2"/>
  <c r="AL705" i="2"/>
  <c r="BD705" i="2"/>
  <c r="DF702" i="2"/>
  <c r="BV701" i="2"/>
  <c r="AX700" i="2"/>
  <c r="DX697" i="2"/>
  <c r="CH694" i="2"/>
  <c r="AX692" i="2"/>
  <c r="DL637" i="2"/>
  <c r="CB581" i="2"/>
  <c r="DX573" i="2"/>
  <c r="CB1119" i="2"/>
  <c r="BP1064" i="2"/>
  <c r="BP1063" i="2"/>
  <c r="DR1061" i="2"/>
  <c r="BD1061" i="2"/>
  <c r="BP1066" i="2"/>
  <c r="BP1067" i="2"/>
  <c r="CH1065" i="2"/>
  <c r="DL1057" i="2"/>
  <c r="BJ1057" i="2"/>
  <c r="CN1006" i="2"/>
  <c r="AX1006" i="2"/>
  <c r="CN1005" i="2"/>
  <c r="DL996" i="2"/>
  <c r="AL944" i="2"/>
  <c r="BD948" i="2"/>
  <c r="DX943" i="2"/>
  <c r="DF938" i="2"/>
  <c r="DX884" i="2"/>
  <c r="CH880" i="2"/>
  <c r="BD886" i="2"/>
  <c r="BP883" i="2"/>
  <c r="AL883" i="2"/>
  <c r="DL876" i="2"/>
  <c r="DL825" i="2"/>
  <c r="CH824" i="2"/>
  <c r="CZ821" i="2"/>
  <c r="AL821" i="2"/>
  <c r="CB820" i="2"/>
  <c r="CH817" i="2"/>
  <c r="DX816" i="2"/>
  <c r="BJ816" i="2"/>
  <c r="AL816" i="2"/>
  <c r="AX813" i="2"/>
  <c r="DR759" i="2"/>
  <c r="CT766" i="2"/>
  <c r="CT762" i="2"/>
  <c r="CT758" i="2"/>
  <c r="DR704" i="2"/>
  <c r="DL703" i="2"/>
  <c r="CT699" i="2"/>
  <c r="CH698" i="2"/>
  <c r="CT696" i="2"/>
  <c r="CN695" i="2"/>
  <c r="CZ630" i="2"/>
  <c r="CZ637" i="2"/>
  <c r="AL644" i="2"/>
  <c r="CZ639" i="2"/>
  <c r="BV634" i="2"/>
  <c r="CZ631" i="2"/>
  <c r="CN583" i="2"/>
  <c r="DR580" i="2"/>
  <c r="AL578" i="2"/>
  <c r="BP575" i="2"/>
  <c r="CT572" i="2"/>
  <c r="AL570" i="2"/>
  <c r="CT522" i="2"/>
  <c r="CT1010" i="2"/>
  <c r="DR1000" i="2"/>
  <c r="CH1000" i="2"/>
  <c r="BV1000" i="2"/>
  <c r="DX949" i="2"/>
  <c r="BD949" i="2"/>
  <c r="BV1068" i="2"/>
  <c r="BJ996" i="2"/>
  <c r="CN1001" i="2"/>
  <c r="CN942" i="2"/>
  <c r="CZ941" i="2"/>
  <c r="BD941" i="2"/>
  <c r="BP888" i="2"/>
  <c r="DR885" i="2"/>
  <c r="DR883" i="2"/>
  <c r="BV1181" i="2"/>
  <c r="AL1061" i="2"/>
  <c r="DF945" i="2"/>
  <c r="BJ945" i="2"/>
  <c r="AX944" i="2"/>
  <c r="DL938" i="2"/>
  <c r="DR937" i="2"/>
  <c r="BV937" i="2"/>
  <c r="BJ875" i="2"/>
  <c r="DR1005" i="2"/>
  <c r="BP882" i="2"/>
  <c r="DR813" i="2"/>
  <c r="CZ826" i="2"/>
  <c r="AL826" i="2"/>
  <c r="BV820" i="2"/>
  <c r="DR819" i="2"/>
  <c r="BD819" i="2"/>
  <c r="DF817" i="2"/>
  <c r="AX881" i="2"/>
  <c r="AX878" i="2"/>
  <c r="DL813" i="2"/>
  <c r="CZ822" i="2"/>
  <c r="AR946" i="2"/>
  <c r="DL882" i="2"/>
  <c r="BP827" i="2"/>
  <c r="AL827" i="2"/>
  <c r="BV824" i="2"/>
  <c r="DR823" i="2"/>
  <c r="BD823" i="2"/>
  <c r="DF821" i="2"/>
  <c r="DX815" i="2"/>
  <c r="CB815" i="2"/>
  <c r="CB760" i="2"/>
  <c r="BJ766" i="2"/>
  <c r="DR762" i="2"/>
  <c r="BD756" i="2"/>
  <c r="AR753" i="2"/>
  <c r="BV939" i="2"/>
  <c r="AR874" i="2"/>
  <c r="DX827" i="2"/>
  <c r="CB827" i="2"/>
  <c r="DR765" i="2"/>
  <c r="BV765" i="2"/>
  <c r="CN758" i="2"/>
  <c r="CN705" i="2"/>
  <c r="CH701" i="2"/>
  <c r="CB700" i="2"/>
  <c r="CB698" i="2"/>
  <c r="CN694" i="2"/>
  <c r="AR694" i="2"/>
  <c r="CZ638" i="2"/>
  <c r="DR641" i="2"/>
  <c r="CN640" i="2"/>
  <c r="AR639" i="2"/>
  <c r="DR945" i="2"/>
  <c r="BD945" i="2"/>
  <c r="BV815" i="2"/>
  <c r="AL762" i="2"/>
  <c r="CT756" i="2"/>
  <c r="DF753" i="2"/>
  <c r="CH692" i="2"/>
  <c r="AL823" i="2"/>
  <c r="CT816" i="2"/>
  <c r="BP816" i="2"/>
  <c r="CZ814" i="2"/>
  <c r="CB753" i="2"/>
  <c r="BV757" i="2"/>
  <c r="CT754" i="2"/>
  <c r="BJ754" i="2"/>
  <c r="BV702" i="2"/>
  <c r="DL699" i="2"/>
  <c r="AR699" i="2"/>
  <c r="CT697" i="2"/>
  <c r="DF642" i="2"/>
  <c r="CT639" i="2"/>
  <c r="DF637" i="2"/>
  <c r="CN636" i="2"/>
  <c r="BV635" i="2"/>
  <c r="DX818" i="2"/>
  <c r="CB818" i="2"/>
  <c r="BV814" i="2"/>
  <c r="DF757" i="2"/>
  <c r="CZ764" i="2"/>
  <c r="DX703" i="2"/>
  <c r="CT703" i="2"/>
  <c r="BJ703" i="2"/>
  <c r="CH699" i="2"/>
  <c r="BV693" i="2"/>
  <c r="DX642" i="2"/>
  <c r="AX641" i="2"/>
  <c r="DL634" i="2"/>
  <c r="AR634" i="2"/>
  <c r="AR582" i="2"/>
  <c r="BV579" i="2"/>
  <c r="AL576" i="2"/>
  <c r="BV575" i="2"/>
  <c r="BP574" i="2"/>
  <c r="CN571" i="2"/>
  <c r="CZ569" i="2"/>
  <c r="CZ574" i="2"/>
  <c r="BD569" i="2"/>
  <c r="BD579" i="2"/>
  <c r="CN522" i="2"/>
  <c r="BV880" i="2"/>
  <c r="DR879" i="2"/>
  <c r="BP878" i="2"/>
  <c r="BV877" i="2"/>
  <c r="CT693" i="2"/>
  <c r="AR700" i="2"/>
  <c r="AX695" i="2"/>
  <c r="CH691" i="2"/>
  <c r="AL642" i="2"/>
  <c r="DX637" i="2"/>
  <c r="BP630" i="2"/>
  <c r="BP638" i="2"/>
  <c r="CB640" i="2"/>
  <c r="BD633" i="2"/>
  <c r="DF754" i="2"/>
  <c r="BV758" i="2"/>
  <c r="DX692" i="2"/>
  <c r="CN704" i="2"/>
  <c r="DX702" i="2"/>
  <c r="AX644" i="2"/>
  <c r="DR636" i="2"/>
  <c r="CZ633" i="2"/>
  <c r="DX630" i="2"/>
  <c r="DX644" i="2"/>
  <c r="DX636" i="2"/>
  <c r="CN630" i="2"/>
  <c r="BV630" i="2"/>
  <c r="AX630" i="2"/>
  <c r="BV583" i="2"/>
  <c r="DR581" i="2"/>
  <c r="CN580" i="2"/>
  <c r="AX579" i="2"/>
  <c r="DR577" i="2"/>
  <c r="BD577" i="2"/>
  <c r="BJ574" i="2"/>
  <c r="CZ571" i="2"/>
  <c r="CT761" i="2"/>
  <c r="CZ694" i="2"/>
  <c r="BJ631" i="2"/>
  <c r="BP639" i="2"/>
  <c r="AR633" i="2"/>
  <c r="BV631" i="2"/>
  <c r="BD572" i="2"/>
  <c r="DR583" i="2"/>
  <c r="BJ579" i="2"/>
  <c r="CH696" i="2"/>
  <c r="DR578" i="2"/>
  <c r="AL572" i="2"/>
  <c r="BJ520" i="2"/>
  <c r="CB517" i="2"/>
  <c r="AL516" i="2"/>
  <c r="AL515" i="2"/>
  <c r="DF512" i="2"/>
  <c r="CH511" i="2"/>
  <c r="DX510" i="2"/>
  <c r="CH508" i="2"/>
  <c r="DF635" i="2"/>
  <c r="CZ641" i="2"/>
  <c r="DL578" i="2"/>
  <c r="BP581" i="2"/>
  <c r="CZ580" i="2"/>
  <c r="AL580" i="2"/>
  <c r="BJ575" i="2"/>
  <c r="BD520" i="2"/>
  <c r="BD519" i="2"/>
  <c r="BV518" i="2"/>
  <c r="CZ516" i="2"/>
  <c r="CZ515" i="2"/>
  <c r="DR514" i="2"/>
  <c r="BP692" i="2"/>
  <c r="AR636" i="2"/>
  <c r="CZ570" i="2"/>
  <c r="BP580" i="2"/>
  <c r="CT577" i="2"/>
  <c r="CT519" i="2"/>
  <c r="CN518" i="2"/>
  <c r="CH517" i="2"/>
  <c r="BJ515" i="2"/>
  <c r="BP512" i="2"/>
  <c r="CZ510" i="2"/>
  <c r="DL508" i="2"/>
  <c r="CB461" i="2"/>
  <c r="DF459" i="2"/>
  <c r="CZ458" i="2"/>
  <c r="CH457" i="2"/>
  <c r="DX455" i="2"/>
  <c r="BJ455" i="2"/>
  <c r="DX454" i="2"/>
  <c r="CZ453" i="2"/>
  <c r="AL453" i="2"/>
  <c r="CB451" i="2"/>
  <c r="AL451" i="2"/>
  <c r="BD450" i="2"/>
  <c r="BJ447" i="2"/>
  <c r="AL447" i="2"/>
  <c r="CZ400" i="2"/>
  <c r="CZ399" i="2"/>
  <c r="AX398" i="2"/>
  <c r="DX396" i="2"/>
  <c r="DX395" i="2"/>
  <c r="BV394" i="2"/>
  <c r="BD392" i="2"/>
  <c r="AX391" i="2"/>
  <c r="CT390" i="2"/>
  <c r="AX386" i="2"/>
  <c r="CZ339" i="2"/>
  <c r="BD336" i="2"/>
  <c r="CZ335" i="2"/>
  <c r="DF333" i="2"/>
  <c r="AL333" i="2"/>
  <c r="BD332" i="2"/>
  <c r="CB331" i="2"/>
  <c r="DX328" i="2"/>
  <c r="DX327" i="2"/>
  <c r="DR326" i="2"/>
  <c r="BP572" i="2"/>
  <c r="CZ576" i="2"/>
  <c r="DL574" i="2"/>
  <c r="DL521" i="2"/>
  <c r="DL513" i="2"/>
  <c r="DX511" i="2"/>
  <c r="AX510" i="2"/>
  <c r="AX399" i="2"/>
  <c r="AR398" i="2"/>
  <c r="AR397" i="2"/>
  <c r="AX395" i="2"/>
  <c r="AR394" i="2"/>
  <c r="DL642" i="2"/>
  <c r="BJ641" i="2"/>
  <c r="DF632" i="2"/>
  <c r="AX632" i="2"/>
  <c r="CT570" i="2"/>
  <c r="AR570" i="2"/>
  <c r="CH521" i="2"/>
  <c r="AX517" i="2"/>
  <c r="AX515" i="2"/>
  <c r="AR514" i="2"/>
  <c r="DX512" i="2"/>
  <c r="DR511" i="2"/>
  <c r="DL510" i="2"/>
  <c r="CH509" i="2"/>
  <c r="CZ508" i="2"/>
  <c r="CZ460" i="2"/>
  <c r="AX460" i="2"/>
  <c r="BV456" i="2"/>
  <c r="CZ452" i="2"/>
  <c r="AX452" i="2"/>
  <c r="CB448" i="2"/>
  <c r="AL397" i="2"/>
  <c r="AL393" i="2"/>
  <c r="CB388" i="2"/>
  <c r="DX387" i="2"/>
  <c r="AX338" i="2"/>
  <c r="AX334" i="2"/>
  <c r="AL329" i="2"/>
  <c r="AL325" i="2"/>
  <c r="AX635" i="2"/>
  <c r="AL571" i="2"/>
  <c r="CN516" i="2"/>
  <c r="CN520" i="2"/>
  <c r="CN515" i="2"/>
  <c r="CZ513" i="2"/>
  <c r="DL459" i="2"/>
  <c r="CT458" i="2"/>
  <c r="CT455" i="2"/>
  <c r="CN451" i="2"/>
  <c r="BP393" i="2"/>
  <c r="BJ392" i="2"/>
  <c r="CN390" i="2"/>
  <c r="CZ389" i="2"/>
  <c r="AA386" i="2"/>
  <c r="CN336" i="2"/>
  <c r="AR336" i="2"/>
  <c r="CB333" i="2"/>
  <c r="DR330" i="2"/>
  <c r="AX278" i="2"/>
  <c r="DL274" i="2"/>
  <c r="DL273" i="2"/>
  <c r="DL272" i="2"/>
  <c r="BP272" i="2"/>
  <c r="DL270" i="2"/>
  <c r="DL269" i="2"/>
  <c r="DL268" i="2"/>
  <c r="BP268" i="2"/>
  <c r="DL266" i="2"/>
  <c r="DL265" i="2"/>
  <c r="DL264" i="2"/>
  <c r="BP264" i="2"/>
  <c r="DR204" i="2"/>
  <c r="AR217" i="2"/>
  <c r="AR214" i="2"/>
  <c r="AR213" i="2"/>
  <c r="AL212" i="2"/>
  <c r="AR210" i="2"/>
  <c r="AL209" i="2"/>
  <c r="AL208" i="2"/>
  <c r="AR206" i="2"/>
  <c r="AL205" i="2"/>
  <c r="CN154" i="2"/>
  <c r="AA508" i="2"/>
  <c r="DX456" i="2"/>
  <c r="BJ390" i="2"/>
  <c r="AX400" i="2"/>
  <c r="CH399" i="2"/>
  <c r="DX397" i="2"/>
  <c r="BV397" i="2"/>
  <c r="AX396" i="2"/>
  <c r="CH395" i="2"/>
  <c r="BP339" i="2"/>
  <c r="AL334" i="2"/>
  <c r="DF339" i="2"/>
  <c r="DX338" i="2"/>
  <c r="AR337" i="2"/>
  <c r="BV512" i="2"/>
  <c r="DL460" i="2"/>
  <c r="AL460" i="2"/>
  <c r="AR456" i="2"/>
  <c r="BJ452" i="2"/>
  <c r="CH448" i="2"/>
  <c r="AL448" i="2"/>
  <c r="BV396" i="2"/>
  <c r="BP400" i="2"/>
  <c r="DR393" i="2"/>
  <c r="CH391" i="2"/>
  <c r="CB390" i="2"/>
  <c r="BD390" i="2"/>
  <c r="AL390" i="2"/>
  <c r="CH388" i="2"/>
  <c r="DR387" i="2"/>
  <c r="BV387" i="2"/>
  <c r="CZ386" i="2"/>
  <c r="BP386" i="2"/>
  <c r="BD386" i="2"/>
  <c r="BJ334" i="2"/>
  <c r="CZ337" i="2"/>
  <c r="DL332" i="2"/>
  <c r="BP332" i="2"/>
  <c r="BD330" i="2"/>
  <c r="BJ277" i="2"/>
  <c r="BJ276" i="2"/>
  <c r="CZ275" i="2"/>
  <c r="AX271" i="2"/>
  <c r="CT267" i="2"/>
  <c r="CT204" i="2"/>
  <c r="DR215" i="2"/>
  <c r="CZ211" i="2"/>
  <c r="CZ207" i="2"/>
  <c r="BD204" i="2"/>
  <c r="CB203" i="2"/>
  <c r="AR153" i="2"/>
  <c r="BJ152" i="2"/>
  <c r="CB151" i="2"/>
  <c r="BV150" i="2"/>
  <c r="BP149" i="2"/>
  <c r="CH148" i="2"/>
  <c r="CZ147" i="2"/>
  <c r="CT146" i="2"/>
  <c r="CN145" i="2"/>
  <c r="DF144" i="2"/>
  <c r="DX143" i="2"/>
  <c r="DL142" i="2"/>
  <c r="DL147" i="2"/>
  <c r="DL155" i="2"/>
  <c r="AR142" i="2"/>
  <c r="AL81" i="2"/>
  <c r="AL86" i="2"/>
  <c r="DR520" i="2"/>
  <c r="DF510" i="2"/>
  <c r="BJ510" i="2"/>
  <c r="DL461" i="2"/>
  <c r="BP461" i="2"/>
  <c r="CN458" i="2"/>
  <c r="BJ458" i="2"/>
  <c r="DL457" i="2"/>
  <c r="BP457" i="2"/>
  <c r="CN454" i="2"/>
  <c r="BJ454" i="2"/>
  <c r="BP453" i="2"/>
  <c r="DF450" i="2"/>
  <c r="CH450" i="2"/>
  <c r="AX449" i="2"/>
  <c r="DR396" i="2"/>
  <c r="BJ400" i="2"/>
  <c r="CZ398" i="2"/>
  <c r="AL398" i="2"/>
  <c r="BJ396" i="2"/>
  <c r="CZ394" i="2"/>
  <c r="AL394" i="2"/>
  <c r="BP392" i="2"/>
  <c r="BD391" i="2"/>
  <c r="CN389" i="2"/>
  <c r="AX339" i="2"/>
  <c r="AX335" i="2"/>
  <c r="CT325" i="2"/>
  <c r="CT339" i="2"/>
  <c r="CT335" i="2"/>
  <c r="CT331" i="2"/>
  <c r="DX334" i="2"/>
  <c r="AR333" i="2"/>
  <c r="AL331" i="2"/>
  <c r="AR329" i="2"/>
  <c r="BV327" i="2"/>
  <c r="DX325" i="2"/>
  <c r="BD278" i="2"/>
  <c r="CZ276" i="2"/>
  <c r="AX275" i="2"/>
  <c r="CZ274" i="2"/>
  <c r="BD274" i="2"/>
  <c r="CZ270" i="2"/>
  <c r="BD270" i="2"/>
  <c r="DR266" i="2"/>
  <c r="BV266" i="2"/>
  <c r="AX214" i="2"/>
  <c r="AX210" i="2"/>
  <c r="AR209" i="2"/>
  <c r="CT206" i="2"/>
  <c r="CN205" i="2"/>
  <c r="DR203" i="2"/>
  <c r="CH142" i="2"/>
  <c r="CH154" i="2"/>
  <c r="BJ156" i="2"/>
  <c r="CB155" i="2"/>
  <c r="BV154" i="2"/>
  <c r="BJ153" i="2"/>
  <c r="CB152" i="2"/>
  <c r="BV151" i="2"/>
  <c r="BP150" i="2"/>
  <c r="BJ149" i="2"/>
  <c r="CB148" i="2"/>
  <c r="BV147" i="2"/>
  <c r="BP146" i="2"/>
  <c r="BJ145" i="2"/>
  <c r="CB144" i="2"/>
  <c r="BV143" i="2"/>
  <c r="AX389" i="2"/>
  <c r="BP334" i="2"/>
  <c r="AR325" i="2"/>
  <c r="DF270" i="2"/>
  <c r="DL275" i="2"/>
  <c r="BP275" i="2"/>
  <c r="AL274" i="2"/>
  <c r="CZ273" i="2"/>
  <c r="BJ273" i="2"/>
  <c r="CH271" i="2"/>
  <c r="AL270" i="2"/>
  <c r="CZ269" i="2"/>
  <c r="CH267" i="2"/>
  <c r="AL266" i="2"/>
  <c r="CH265" i="2"/>
  <c r="BD265" i="2"/>
  <c r="AL265" i="2"/>
  <c r="DR216" i="2"/>
  <c r="BD216" i="2"/>
  <c r="DR212" i="2"/>
  <c r="BV211" i="2"/>
  <c r="DX210" i="2"/>
  <c r="BJ210" i="2"/>
  <c r="DR208" i="2"/>
  <c r="BJ207" i="2"/>
  <c r="DF206" i="2"/>
  <c r="BD206" i="2"/>
  <c r="AL204" i="2"/>
  <c r="BP156" i="2"/>
  <c r="DF146" i="2"/>
  <c r="CH143" i="2"/>
  <c r="AX142" i="2"/>
  <c r="BV89" i="2"/>
  <c r="DX86" i="2"/>
  <c r="DR95" i="2"/>
  <c r="BV95" i="2"/>
  <c r="DR94" i="2"/>
  <c r="BV94" i="2"/>
  <c r="DL93" i="2"/>
  <c r="BP93" i="2"/>
  <c r="DF88" i="2"/>
  <c r="DF387" i="2"/>
  <c r="AX325" i="2"/>
  <c r="BV333" i="2"/>
  <c r="BJ330" i="2"/>
  <c r="CN278" i="2"/>
  <c r="BV277" i="2"/>
  <c r="AX276" i="2"/>
  <c r="CN271" i="2"/>
  <c r="CN267" i="2"/>
  <c r="AR212" i="2"/>
  <c r="CN208" i="2"/>
  <c r="AL207" i="2"/>
  <c r="DF154" i="2"/>
  <c r="DR153" i="2"/>
  <c r="CN152" i="2"/>
  <c r="CZ149" i="2"/>
  <c r="AX148" i="2"/>
  <c r="AR147" i="2"/>
  <c r="AX145" i="2"/>
  <c r="AR88" i="2"/>
  <c r="DR92" i="2"/>
  <c r="BP89" i="2"/>
  <c r="CZ88" i="2"/>
  <c r="DR87" i="2"/>
  <c r="DL86" i="2"/>
  <c r="DX85" i="2"/>
  <c r="DL82" i="2"/>
  <c r="DF34" i="2"/>
  <c r="AL34" i="2"/>
  <c r="BJ30" i="2"/>
  <c r="CH28" i="2"/>
  <c r="DX27" i="2"/>
  <c r="CT24" i="2"/>
  <c r="DX23" i="2"/>
  <c r="CT20" i="2"/>
  <c r="BP88" i="2"/>
  <c r="BP95" i="2"/>
  <c r="AL94" i="2"/>
  <c r="BV90" i="2"/>
  <c r="BJ89" i="2"/>
  <c r="BJ84" i="2"/>
  <c r="CZ81" i="2"/>
  <c r="CB31" i="2"/>
  <c r="BD29" i="2"/>
  <c r="BV144" i="2"/>
  <c r="BD145" i="2"/>
  <c r="CZ86" i="2"/>
  <c r="AL92" i="2"/>
  <c r="AR85" i="2"/>
  <c r="DF398" i="2"/>
  <c r="BJ338" i="2"/>
  <c r="CN331" i="2"/>
  <c r="DR328" i="2"/>
  <c r="DF327" i="2"/>
  <c r="CH327" i="2"/>
  <c r="BJ327" i="2"/>
  <c r="AR327" i="2"/>
  <c r="AL327" i="2"/>
  <c r="CZ272" i="2"/>
  <c r="AX272" i="2"/>
  <c r="CZ268" i="2"/>
  <c r="AX268" i="2"/>
  <c r="DX264" i="2"/>
  <c r="CT264" i="2"/>
  <c r="DL211" i="2"/>
  <c r="CH203" i="2"/>
  <c r="CT217" i="2"/>
  <c r="AX217" i="2"/>
  <c r="DX215" i="2"/>
  <c r="CH215" i="2"/>
  <c r="AR215" i="2"/>
  <c r="DX214" i="2"/>
  <c r="BJ214" i="2"/>
  <c r="BJ213" i="2"/>
  <c r="AX209" i="2"/>
  <c r="BV156" i="2"/>
  <c r="BJ155" i="2"/>
  <c r="BV148" i="2"/>
  <c r="AL87" i="2"/>
  <c r="DX91" i="2"/>
  <c r="BD91" i="2"/>
  <c r="CN90" i="2"/>
  <c r="AL89" i="2"/>
  <c r="CZ83" i="2"/>
  <c r="CB81" i="2"/>
  <c r="DX29" i="2"/>
  <c r="AR27" i="2"/>
  <c r="BV26" i="2"/>
  <c r="AX212" i="2"/>
  <c r="CN151" i="2"/>
  <c r="CT144" i="2"/>
  <c r="BJ87" i="2"/>
  <c r="BD92" i="2"/>
  <c r="CN339" i="2"/>
  <c r="DR337" i="2"/>
  <c r="DX329" i="2"/>
  <c r="CT329" i="2"/>
  <c r="AX329" i="2"/>
  <c r="AR326" i="2"/>
  <c r="AR264" i="2"/>
  <c r="BP277" i="2"/>
  <c r="CT269" i="2"/>
  <c r="BP216" i="2"/>
  <c r="CN88" i="2"/>
  <c r="BD84" i="2"/>
  <c r="AR267" i="2"/>
  <c r="CB205" i="2"/>
  <c r="DX94" i="2"/>
  <c r="CN92" i="2"/>
  <c r="BP91" i="2"/>
  <c r="CT88" i="2"/>
  <c r="BV84" i="2"/>
  <c r="BD20" i="2"/>
  <c r="BP33" i="2"/>
  <c r="BJ31" i="2"/>
  <c r="BP29" i="2"/>
  <c r="BD25" i="2"/>
  <c r="BV85" i="2"/>
  <c r="CB82" i="2"/>
  <c r="BD82" i="2"/>
  <c r="CN87" i="2"/>
  <c r="DR23" i="2"/>
  <c r="DR28" i="2"/>
  <c r="CH210" i="2"/>
  <c r="AX152" i="2"/>
  <c r="DX149" i="2"/>
  <c r="CB90" i="2"/>
  <c r="CT86" i="2"/>
  <c r="AL206" i="2"/>
  <c r="CH146" i="2"/>
  <c r="AX93" i="2"/>
  <c r="AL88" i="2"/>
  <c r="CZ20" i="2"/>
  <c r="BV25" i="2"/>
  <c r="DF23" i="2"/>
  <c r="BV21" i="2"/>
  <c r="BP20" i="2"/>
  <c r="DF20" i="2"/>
  <c r="AL26" i="2"/>
  <c r="CN22" i="2"/>
  <c r="DR85" i="2"/>
  <c r="AX83" i="2"/>
  <c r="BP22" i="2"/>
  <c r="BP34" i="2"/>
  <c r="CT268" i="2"/>
  <c r="CB212" i="2"/>
  <c r="BD150" i="2"/>
  <c r="BP147" i="2"/>
  <c r="BP87" i="2"/>
  <c r="DL84" i="2"/>
  <c r="CT33" i="2"/>
  <c r="DX34" i="2"/>
  <c r="DX28" i="2"/>
  <c r="BP25" i="2"/>
  <c r="CN21" i="2"/>
  <c r="CT23" i="2"/>
  <c r="BJ21" i="2"/>
  <c r="BJ83" i="2"/>
  <c r="DL81" i="2"/>
  <c r="AR20" i="2"/>
  <c r="DR32" i="2"/>
  <c r="AR28" i="2"/>
  <c r="CT28" i="2"/>
  <c r="CH27" i="2"/>
  <c r="DX22" i="2"/>
  <c r="CB22" i="2"/>
  <c r="DX25" i="2"/>
  <c r="CH31" i="2"/>
  <c r="DX30" i="2"/>
  <c r="AR30" i="2"/>
  <c r="CB26" i="2"/>
  <c r="DF25" i="2"/>
  <c r="AR33" i="2"/>
  <c r="BP32" i="2"/>
  <c r="CH24" i="2"/>
  <c r="CZ34" i="2"/>
  <c r="AL23" i="2"/>
  <c r="AR1120" i="2"/>
  <c r="CZ1130" i="2"/>
  <c r="DX1125" i="2"/>
  <c r="DR1120" i="2"/>
  <c r="DF1131" i="2"/>
  <c r="CH1179" i="2"/>
  <c r="BP1193" i="2"/>
  <c r="CB1191" i="2"/>
  <c r="BP1189" i="2"/>
  <c r="CB1187" i="2"/>
  <c r="AR1192" i="2"/>
  <c r="BJ1187" i="2"/>
  <c r="CB1193" i="2"/>
  <c r="AL1179" i="2"/>
  <c r="AR1193" i="2"/>
  <c r="AL1192" i="2"/>
  <c r="BD1191" i="2"/>
  <c r="AX1190" i="2"/>
  <c r="AR1189" i="2"/>
  <c r="AL1188" i="2"/>
  <c r="BD1187" i="2"/>
  <c r="AX1193" i="2"/>
  <c r="DF1191" i="2"/>
  <c r="BD1190" i="2"/>
  <c r="DL1188" i="2"/>
  <c r="AX1191" i="2"/>
  <c r="CT1187" i="2"/>
  <c r="BV1186" i="2"/>
  <c r="BP1184" i="2"/>
  <c r="BV1183" i="2"/>
  <c r="DL1181" i="2"/>
  <c r="DR1192" i="2"/>
  <c r="DR1188" i="2"/>
  <c r="CZ1186" i="2"/>
  <c r="CT1185" i="2"/>
  <c r="CT1184" i="2"/>
  <c r="DX1183" i="2"/>
  <c r="AX1180" i="2"/>
  <c r="AL1193" i="2"/>
  <c r="CH1185" i="2"/>
  <c r="AL1185" i="2"/>
  <c r="DF1181" i="2"/>
  <c r="AR1132" i="2"/>
  <c r="DR1130" i="2"/>
  <c r="BP1128" i="2"/>
  <c r="BV1125" i="2"/>
  <c r="BP1124" i="2"/>
  <c r="BP1123" i="2"/>
  <c r="CT1121" i="2"/>
  <c r="CN1120" i="2"/>
  <c r="CN1119" i="2"/>
  <c r="AL1187" i="2"/>
  <c r="BJ1184" i="2"/>
  <c r="CT1118" i="2"/>
  <c r="AX1131" i="2"/>
  <c r="AY1131" i="2" s="1"/>
  <c r="DX1129" i="2"/>
  <c r="DR1128" i="2"/>
  <c r="CT1127" i="2"/>
  <c r="CZ1126" i="2"/>
  <c r="BV1124" i="2"/>
  <c r="DX1122" i="2"/>
  <c r="DX1121" i="2"/>
  <c r="BV1120" i="2"/>
  <c r="BD1118" i="2"/>
  <c r="CH1184" i="2"/>
  <c r="DX1190" i="2"/>
  <c r="AL1190" i="2"/>
  <c r="CH1182" i="2"/>
  <c r="DL1179" i="2"/>
  <c r="CN1179" i="2"/>
  <c r="AR1179" i="2"/>
  <c r="BJ1123" i="2"/>
  <c r="BJ1122" i="2"/>
  <c r="BJ1119" i="2"/>
  <c r="BJ1118" i="2"/>
  <c r="DL1190" i="2"/>
  <c r="CT1186" i="2"/>
  <c r="AR1186" i="2"/>
  <c r="CN1182" i="2"/>
  <c r="CB1179" i="2"/>
  <c r="CN1130" i="2"/>
  <c r="CB1129" i="2"/>
  <c r="CN1126" i="2"/>
  <c r="CB1125" i="2"/>
  <c r="AR1118" i="2"/>
  <c r="AR1130" i="2"/>
  <c r="AR1126" i="2"/>
  <c r="DF1070" i="2"/>
  <c r="DL1069" i="2"/>
  <c r="DL1068" i="2"/>
  <c r="AX1066" i="2"/>
  <c r="AX1065" i="2"/>
  <c r="BJ1064" i="2"/>
  <c r="CB1062" i="2"/>
  <c r="CN1061" i="2"/>
  <c r="DR1058" i="2"/>
  <c r="CZ1009" i="2"/>
  <c r="CT1008" i="2"/>
  <c r="CN1007" i="2"/>
  <c r="CH1006" i="2"/>
  <c r="CZ1005" i="2"/>
  <c r="CT1004" i="2"/>
  <c r="CN1003" i="2"/>
  <c r="BD1193" i="2"/>
  <c r="DX1185" i="2"/>
  <c r="DL1131" i="2"/>
  <c r="BJ1131" i="2"/>
  <c r="CT1130" i="2"/>
  <c r="AR1125" i="2"/>
  <c r="CH1120" i="2"/>
  <c r="BV1119" i="2"/>
  <c r="CZ1071" i="2"/>
  <c r="DR1069" i="2"/>
  <c r="AX1069" i="2"/>
  <c r="CZ1067" i="2"/>
  <c r="BJ1066" i="2"/>
  <c r="BP1065" i="2"/>
  <c r="CH1063" i="2"/>
  <c r="AL1063" i="2"/>
  <c r="BD1057" i="2"/>
  <c r="BD1068" i="2"/>
  <c r="CT1005" i="2"/>
  <c r="AR1000" i="2"/>
  <c r="BV997" i="2"/>
  <c r="BP1187" i="2"/>
  <c r="DF1126" i="2"/>
  <c r="DL1129" i="2"/>
  <c r="AR1129" i="2"/>
  <c r="BD1128" i="2"/>
  <c r="DF1124" i="2"/>
  <c r="CT1123" i="2"/>
  <c r="CZ1070" i="2"/>
  <c r="BJ1069" i="2"/>
  <c r="BJ1068" i="2"/>
  <c r="AX1062" i="2"/>
  <c r="BV1059" i="2"/>
  <c r="DF1004" i="2"/>
  <c r="CB1002" i="2"/>
  <c r="BJ1132" i="2"/>
  <c r="DL1128" i="2"/>
  <c r="BJ1128" i="2"/>
  <c r="DL1121" i="2"/>
  <c r="BJ1121" i="2"/>
  <c r="CZ1064" i="2"/>
  <c r="DX1063" i="2"/>
  <c r="DY1063" i="2" s="1"/>
  <c r="BD1063" i="2"/>
  <c r="BP1060" i="2"/>
  <c r="CB1059" i="2"/>
  <c r="AR1010" i="2"/>
  <c r="AR1005" i="2"/>
  <c r="BP948" i="2"/>
  <c r="AX947" i="2"/>
  <c r="AR945" i="2"/>
  <c r="BV943" i="2"/>
  <c r="BV942" i="2"/>
  <c r="BP941" i="2"/>
  <c r="BV938" i="2"/>
  <c r="BP937" i="2"/>
  <c r="CB888" i="2"/>
  <c r="BP887" i="2"/>
  <c r="DL879" i="2"/>
  <c r="DX1189" i="2"/>
  <c r="CB1120" i="2"/>
  <c r="AL997" i="2"/>
  <c r="CZ1003" i="2"/>
  <c r="BJ998" i="2"/>
  <c r="BD996" i="2"/>
  <c r="CT949" i="2"/>
  <c r="AR948" i="2"/>
  <c r="BD947" i="2"/>
  <c r="BP940" i="2"/>
  <c r="CZ939" i="2"/>
  <c r="AR936" i="2"/>
  <c r="CZ935" i="2"/>
  <c r="CH886" i="2"/>
  <c r="DR884" i="2"/>
  <c r="BD881" i="2"/>
  <c r="BJ878" i="2"/>
  <c r="CT876" i="2"/>
  <c r="CT874" i="2"/>
  <c r="CT878" i="2"/>
  <c r="BV1132" i="2"/>
  <c r="DX1127" i="2"/>
  <c r="CH1127" i="2"/>
  <c r="DR1071" i="2"/>
  <c r="CB1060" i="2"/>
  <c r="CZ1008" i="2"/>
  <c r="CN999" i="2"/>
  <c r="DX1006" i="2"/>
  <c r="CH1002" i="2"/>
  <c r="CH998" i="2"/>
  <c r="CH948" i="2"/>
  <c r="AL943" i="2"/>
  <c r="AL940" i="2"/>
  <c r="AL936" i="2"/>
  <c r="BJ888" i="2"/>
  <c r="CH885" i="2"/>
  <c r="CT882" i="2"/>
  <c r="DF875" i="2"/>
  <c r="AL884" i="2"/>
  <c r="AL880" i="2"/>
  <c r="AL875" i="2"/>
  <c r="CH874" i="2"/>
  <c r="CH887" i="2"/>
  <c r="BJ874" i="2"/>
  <c r="BJ887" i="2"/>
  <c r="BJ880" i="2"/>
  <c r="DL827" i="2"/>
  <c r="BV825" i="2"/>
  <c r="BW825" i="2" s="1"/>
  <c r="CN823" i="2"/>
  <c r="DR820" i="2"/>
  <c r="AR818" i="2"/>
  <c r="AS818" i="2" s="1"/>
  <c r="AX816" i="2"/>
  <c r="CZ766" i="2"/>
  <c r="DF764" i="2"/>
  <c r="CB763" i="2"/>
  <c r="BD762" i="2"/>
  <c r="BJ760" i="2"/>
  <c r="DX759" i="2"/>
  <c r="DY759" i="2" s="1"/>
  <c r="CZ758" i="2"/>
  <c r="DF756" i="2"/>
  <c r="CB755" i="2"/>
  <c r="BD754" i="2"/>
  <c r="BJ752" i="2"/>
  <c r="CZ701" i="2"/>
  <c r="BD693" i="2"/>
  <c r="DF1130" i="2"/>
  <c r="DX1123" i="2"/>
  <c r="CB1123" i="2"/>
  <c r="DR1122" i="2"/>
  <c r="BP1070" i="2"/>
  <c r="BJ1062" i="2"/>
  <c r="BJ1058" i="2"/>
  <c r="CZ1001" i="2"/>
  <c r="AL1009" i="2"/>
  <c r="CH1008" i="2"/>
  <c r="AL1005" i="2"/>
  <c r="CZ999" i="2"/>
  <c r="AR947" i="2"/>
  <c r="BJ946" i="2"/>
  <c r="AL946" i="2"/>
  <c r="BJ943" i="2"/>
  <c r="CH942" i="2"/>
  <c r="CH939" i="2"/>
  <c r="DX938" i="2"/>
  <c r="BD938" i="2"/>
  <c r="DF935" i="2"/>
  <c r="CH935" i="2"/>
  <c r="BJ935" i="2"/>
  <c r="AL935" i="2"/>
  <c r="BP884" i="2"/>
  <c r="BP880" i="2"/>
  <c r="DL878" i="2"/>
  <c r="CT877" i="2"/>
  <c r="CT875" i="2"/>
  <c r="AX874" i="2"/>
  <c r="DL826" i="2"/>
  <c r="DL822" i="2"/>
  <c r="DL818" i="2"/>
  <c r="CN814" i="2"/>
  <c r="BD813" i="2"/>
  <c r="AA813" i="2"/>
  <c r="CN765" i="2"/>
  <c r="AL763" i="2"/>
  <c r="CH759" i="2"/>
  <c r="CN757" i="2"/>
  <c r="DL756" i="2"/>
  <c r="BV1128" i="2"/>
  <c r="CH1069" i="2"/>
  <c r="AL1008" i="2"/>
  <c r="CZ1010" i="2"/>
  <c r="DX1007" i="2"/>
  <c r="BD1007" i="2"/>
  <c r="CN1004" i="2"/>
  <c r="DF1000" i="2"/>
  <c r="AR999" i="2"/>
  <c r="CN997" i="2"/>
  <c r="AR939" i="2"/>
  <c r="CH949" i="2"/>
  <c r="CN947" i="2"/>
  <c r="CZ944" i="2"/>
  <c r="DX936" i="2"/>
  <c r="BD936" i="2"/>
  <c r="BV935" i="2"/>
  <c r="AX877" i="2"/>
  <c r="DL888" i="2"/>
  <c r="AX888" i="2"/>
  <c r="BV881" i="2"/>
  <c r="CB880" i="2"/>
  <c r="DX876" i="2"/>
  <c r="BV875" i="2"/>
  <c r="BJ826" i="2"/>
  <c r="CH818" i="2"/>
  <c r="CH814" i="2"/>
  <c r="DL763" i="2"/>
  <c r="DR764" i="2"/>
  <c r="DR760" i="2"/>
  <c r="DR756" i="2"/>
  <c r="DF755" i="2"/>
  <c r="CH755" i="2"/>
  <c r="DR753" i="2"/>
  <c r="BD753" i="2"/>
  <c r="DL752" i="2"/>
  <c r="DL766" i="2"/>
  <c r="DL762" i="2"/>
  <c r="DL753" i="2"/>
  <c r="AX752" i="2"/>
  <c r="AX763" i="2"/>
  <c r="AX759" i="2"/>
  <c r="AR752" i="2"/>
  <c r="AL697" i="2"/>
  <c r="DX705" i="2"/>
  <c r="DR700" i="2"/>
  <c r="CZ697" i="2"/>
  <c r="AR696" i="2"/>
  <c r="BJ694" i="2"/>
  <c r="DR692" i="2"/>
  <c r="BV692" i="2"/>
  <c r="CN637" i="2"/>
  <c r="BD581" i="2"/>
  <c r="CZ573" i="2"/>
  <c r="DL1126" i="2"/>
  <c r="DR1064" i="2"/>
  <c r="DL1062" i="2"/>
  <c r="CT1061" i="2"/>
  <c r="CU1061" i="2" s="1"/>
  <c r="AX1061" i="2"/>
  <c r="CZ1004" i="2"/>
  <c r="BV1064" i="2"/>
  <c r="BW1064" i="2" s="1"/>
  <c r="BJ1065" i="2"/>
  <c r="CB1057" i="2"/>
  <c r="CZ996" i="2"/>
  <c r="AR1006" i="2"/>
  <c r="DF996" i="2"/>
  <c r="DG1005" i="2" s="1"/>
  <c r="AX996" i="2"/>
  <c r="AX1001" i="2"/>
  <c r="AX1009" i="2"/>
  <c r="AR996" i="2"/>
  <c r="AX939" i="2"/>
  <c r="CZ948" i="2"/>
  <c r="DX947" i="2"/>
  <c r="CZ943" i="2"/>
  <c r="CH884" i="2"/>
  <c r="AR880" i="2"/>
  <c r="DL883" i="2"/>
  <c r="BJ883" i="2"/>
  <c r="AX879" i="2"/>
  <c r="DF876" i="2"/>
  <c r="AR876" i="2"/>
  <c r="CZ825" i="2"/>
  <c r="AL825" i="2"/>
  <c r="CB824" i="2"/>
  <c r="CH821" i="2"/>
  <c r="DX820" i="2"/>
  <c r="BJ820" i="2"/>
  <c r="AL820" i="2"/>
  <c r="DF816" i="2"/>
  <c r="BD816" i="2"/>
  <c r="DF813" i="2"/>
  <c r="CN813" i="2"/>
  <c r="CN825" i="2"/>
  <c r="CN821" i="2"/>
  <c r="CN817" i="2"/>
  <c r="AX764" i="2"/>
  <c r="AX766" i="2"/>
  <c r="AX762" i="2"/>
  <c r="AX758" i="2"/>
  <c r="CT704" i="2"/>
  <c r="BD699" i="2"/>
  <c r="BJ698" i="2"/>
  <c r="BV696" i="2"/>
  <c r="BP695" i="2"/>
  <c r="DX691" i="2"/>
  <c r="BV691" i="2"/>
  <c r="BV698" i="2"/>
  <c r="BJ630" i="2"/>
  <c r="BJ637" i="2"/>
  <c r="CH644" i="2"/>
  <c r="DL643" i="2"/>
  <c r="DF636" i="2"/>
  <c r="AL636" i="2"/>
  <c r="AX634" i="2"/>
  <c r="CB631" i="2"/>
  <c r="BP583" i="2"/>
  <c r="DF578" i="2"/>
  <c r="AR575" i="2"/>
  <c r="BV572" i="2"/>
  <c r="DF570" i="2"/>
  <c r="AL1058" i="2"/>
  <c r="CN1009" i="2"/>
  <c r="CZ1000" i="2"/>
  <c r="AX1000" i="2"/>
  <c r="AL948" i="2"/>
  <c r="DR949" i="2"/>
  <c r="AX949" i="2"/>
  <c r="CN1058" i="2"/>
  <c r="CO1058" i="2" s="1"/>
  <c r="BP942" i="2"/>
  <c r="CT941" i="2"/>
  <c r="AX941" i="2"/>
  <c r="AL888" i="2"/>
  <c r="DX874" i="2"/>
  <c r="CZ886" i="2"/>
  <c r="DA886" i="2" s="1"/>
  <c r="DL885" i="2"/>
  <c r="CB885" i="2"/>
  <c r="AX885" i="2"/>
  <c r="BV883" i="2"/>
  <c r="DR882" i="2"/>
  <c r="BP1188" i="2"/>
  <c r="BD1181" i="2"/>
  <c r="DF1061" i="2"/>
  <c r="AX936" i="2"/>
  <c r="DL946" i="2"/>
  <c r="DM946" i="2" s="1"/>
  <c r="BP1059" i="2"/>
  <c r="CN998" i="2"/>
  <c r="CN945" i="2"/>
  <c r="CZ937" i="2"/>
  <c r="BD937" i="2"/>
  <c r="AR888" i="2"/>
  <c r="DR874" i="2"/>
  <c r="DF941" i="2"/>
  <c r="BJ882" i="2"/>
  <c r="DX826" i="2"/>
  <c r="CB826" i="2"/>
  <c r="DL820" i="2"/>
  <c r="CZ819" i="2"/>
  <c r="AX819" i="2"/>
  <c r="CH875" i="2"/>
  <c r="DX878" i="2"/>
  <c r="DF877" i="2"/>
  <c r="DX822" i="2"/>
  <c r="DR1068" i="2"/>
  <c r="CH937" i="2"/>
  <c r="CB886" i="2"/>
  <c r="BV882" i="2"/>
  <c r="BJ827" i="2"/>
  <c r="CN826" i="2"/>
  <c r="DL824" i="2"/>
  <c r="CZ823" i="2"/>
  <c r="AX823" i="2"/>
  <c r="DR815" i="2"/>
  <c r="BD815" i="2"/>
  <c r="CB756" i="2"/>
  <c r="CH765" i="2"/>
  <c r="CN762" i="2"/>
  <c r="CN753" i="2"/>
  <c r="AL753" i="2"/>
  <c r="BV936" i="2"/>
  <c r="DR827" i="2"/>
  <c r="BD827" i="2"/>
  <c r="CB821" i="2"/>
  <c r="DF815" i="2"/>
  <c r="BV763" i="2"/>
  <c r="CZ765" i="2"/>
  <c r="BJ765" i="2"/>
  <c r="DF762" i="2"/>
  <c r="AL761" i="2"/>
  <c r="CH758" i="2"/>
  <c r="CB752" i="2"/>
  <c r="BP705" i="2"/>
  <c r="DR701" i="2"/>
  <c r="BP701" i="2"/>
  <c r="DX700" i="2"/>
  <c r="DL698" i="2"/>
  <c r="BP698" i="2"/>
  <c r="BV694" i="2"/>
  <c r="CN692" i="2"/>
  <c r="CN691" i="2"/>
  <c r="AR691" i="2"/>
  <c r="AR705" i="2"/>
  <c r="AR697" i="2"/>
  <c r="AR701" i="2"/>
  <c r="BJ638" i="2"/>
  <c r="DX643" i="2"/>
  <c r="CT641" i="2"/>
  <c r="AX640" i="2"/>
  <c r="CZ945" i="2"/>
  <c r="AX945" i="2"/>
  <c r="CN822" i="2"/>
  <c r="AR766" i="2"/>
  <c r="CH753" i="2"/>
  <c r="CN700" i="2"/>
  <c r="CB874" i="2"/>
  <c r="CH823" i="2"/>
  <c r="CN816" i="2"/>
  <c r="CT814" i="2"/>
  <c r="AL766" i="2"/>
  <c r="CZ760" i="2"/>
  <c r="CZ757" i="2"/>
  <c r="BJ757" i="2"/>
  <c r="AX755" i="2"/>
  <c r="CN754" i="2"/>
  <c r="AX754" i="2"/>
  <c r="DL702" i="2"/>
  <c r="BP702" i="2"/>
  <c r="CN699" i="2"/>
  <c r="CN697" i="2"/>
  <c r="CZ691" i="2"/>
  <c r="AL643" i="2"/>
  <c r="CH642" i="2"/>
  <c r="BP634" i="2"/>
  <c r="CT632" i="2"/>
  <c r="CN631" i="2"/>
  <c r="BD818" i="2"/>
  <c r="DR817" i="2"/>
  <c r="CT764" i="2"/>
  <c r="DR766" i="2"/>
  <c r="BD764" i="2"/>
  <c r="CB691" i="2"/>
  <c r="CH703" i="2"/>
  <c r="AX703" i="2"/>
  <c r="DX699" i="2"/>
  <c r="CB699" i="2"/>
  <c r="DR694" i="2"/>
  <c r="AR693" i="2"/>
  <c r="CB644" i="2"/>
  <c r="CZ642" i="2"/>
  <c r="DL638" i="2"/>
  <c r="DF634" i="2"/>
  <c r="CN569" i="2"/>
  <c r="DF582" i="2"/>
  <c r="DF577" i="2"/>
  <c r="AL577" i="2"/>
  <c r="DX575" i="2"/>
  <c r="AR574" i="2"/>
  <c r="DL572" i="2"/>
  <c r="BP571" i="2"/>
  <c r="BP522" i="2"/>
  <c r="AL881" i="2"/>
  <c r="AX880" i="2"/>
  <c r="DF879" i="2"/>
  <c r="CB879" i="2"/>
  <c r="DR877" i="2"/>
  <c r="AA874" i="2"/>
  <c r="DF765" i="2"/>
  <c r="DR691" i="2"/>
  <c r="CZ695" i="2"/>
  <c r="BV695" i="2"/>
  <c r="AL695" i="2"/>
  <c r="BV644" i="2"/>
  <c r="AR640" i="2"/>
  <c r="BP641" i="2"/>
  <c r="BP640" i="2"/>
  <c r="BD634" i="2"/>
  <c r="DR632" i="2"/>
  <c r="DS632" i="2" s="1"/>
  <c r="AA630" i="2"/>
  <c r="BD752" i="2"/>
  <c r="BV762" i="2"/>
  <c r="DX704" i="2"/>
  <c r="CH704" i="2"/>
  <c r="CI704" i="2" s="1"/>
  <c r="CZ702" i="2"/>
  <c r="CT701" i="2"/>
  <c r="AX697" i="2"/>
  <c r="BD630" i="2"/>
  <c r="BD635" i="2"/>
  <c r="BD643" i="2"/>
  <c r="BJ643" i="2"/>
  <c r="CB637" i="2"/>
  <c r="DL635" i="2"/>
  <c r="AX633" i="2"/>
  <c r="DF631" i="2"/>
  <c r="DX583" i="2"/>
  <c r="AX581" i="2"/>
  <c r="DL579" i="2"/>
  <c r="AR579" i="2"/>
  <c r="CZ577" i="2"/>
  <c r="CB571" i="2"/>
  <c r="CC571" i="2" s="1"/>
  <c r="CB814" i="2"/>
  <c r="DR761" i="2"/>
  <c r="CB761" i="2"/>
  <c r="AX761" i="2"/>
  <c r="DX696" i="2"/>
  <c r="CB696" i="2"/>
  <c r="CB694" i="2"/>
  <c r="AX691" i="2"/>
  <c r="CN642" i="2"/>
  <c r="BJ639" i="2"/>
  <c r="BD638" i="2"/>
  <c r="DL633" i="2"/>
  <c r="BV633" i="2"/>
  <c r="CN578" i="2"/>
  <c r="CN570" i="2"/>
  <c r="DF583" i="2"/>
  <c r="DF579" i="2"/>
  <c r="AL579" i="2"/>
  <c r="CB641" i="2"/>
  <c r="AX631" i="2"/>
  <c r="BD582" i="2"/>
  <c r="DF573" i="2"/>
  <c r="AL573" i="2"/>
  <c r="BJ572" i="2"/>
  <c r="AL569" i="2"/>
  <c r="DF522" i="2"/>
  <c r="CB521" i="2"/>
  <c r="AL520" i="2"/>
  <c r="AL519" i="2"/>
  <c r="DF516" i="2"/>
  <c r="CH515" i="2"/>
  <c r="CZ514" i="2"/>
  <c r="DX513" i="2"/>
  <c r="CH512" i="2"/>
  <c r="CB510" i="2"/>
  <c r="CZ509" i="2"/>
  <c r="BJ508" i="2"/>
  <c r="CB634" i="2"/>
  <c r="DX640" i="2"/>
  <c r="BJ581" i="2"/>
  <c r="BV576" i="2"/>
  <c r="BV571" i="2"/>
  <c r="DX520" i="2"/>
  <c r="DX519" i="2"/>
  <c r="AX518" i="2"/>
  <c r="CB516" i="2"/>
  <c r="CB515" i="2"/>
  <c r="CT514" i="2"/>
  <c r="DR693" i="2"/>
  <c r="BP635" i="2"/>
  <c r="BJ583" i="2"/>
  <c r="DR579" i="2"/>
  <c r="DR575" i="2"/>
  <c r="BD575" i="2"/>
  <c r="CB522" i="2"/>
  <c r="BV519" i="2"/>
  <c r="BP518" i="2"/>
  <c r="BJ517" i="2"/>
  <c r="BD510" i="2"/>
  <c r="BE510" i="2" s="1"/>
  <c r="DX461" i="2"/>
  <c r="BD461" i="2"/>
  <c r="CH459" i="2"/>
  <c r="CB458" i="2"/>
  <c r="CB457" i="2"/>
  <c r="DF455" i="2"/>
  <c r="CZ454" i="2"/>
  <c r="CH453" i="2"/>
  <c r="DX451" i="2"/>
  <c r="BJ451" i="2"/>
  <c r="DX450" i="2"/>
  <c r="DX449" i="2"/>
  <c r="CB449" i="2"/>
  <c r="DF447" i="2"/>
  <c r="DF460" i="2"/>
  <c r="BD447" i="2"/>
  <c r="CB400" i="2"/>
  <c r="CB399" i="2"/>
  <c r="DR398" i="2"/>
  <c r="CZ396" i="2"/>
  <c r="CZ395" i="2"/>
  <c r="AX394" i="2"/>
  <c r="DX392" i="2"/>
  <c r="DR391" i="2"/>
  <c r="BV390" i="2"/>
  <c r="DR386" i="2"/>
  <c r="CB339" i="2"/>
  <c r="CH337" i="2"/>
  <c r="DX336" i="2"/>
  <c r="CB335" i="2"/>
  <c r="CH333" i="2"/>
  <c r="DX332" i="2"/>
  <c r="BD331" i="2"/>
  <c r="CZ328" i="2"/>
  <c r="CZ327" i="2"/>
  <c r="CT326" i="2"/>
  <c r="AL575" i="2"/>
  <c r="BJ576" i="2"/>
  <c r="CT573" i="2"/>
  <c r="CN521" i="2"/>
  <c r="CN513" i="2"/>
  <c r="CZ511" i="2"/>
  <c r="DR510" i="2"/>
  <c r="DR399" i="2"/>
  <c r="DL398" i="2"/>
  <c r="DL397" i="2"/>
  <c r="DR395" i="2"/>
  <c r="DL394" i="2"/>
  <c r="CZ632" i="2"/>
  <c r="BV632" i="2"/>
  <c r="CZ582" i="2"/>
  <c r="CN573" i="2"/>
  <c r="DR517" i="2"/>
  <c r="BJ521" i="2"/>
  <c r="DR515" i="2"/>
  <c r="DL514" i="2"/>
  <c r="DF513" i="2"/>
  <c r="CZ512" i="2"/>
  <c r="CT511" i="2"/>
  <c r="CN510" i="2"/>
  <c r="BJ509" i="2"/>
  <c r="CB508" i="2"/>
  <c r="CT460" i="2"/>
  <c r="DR456" i="2"/>
  <c r="BD456" i="2"/>
  <c r="CT452" i="2"/>
  <c r="DX448" i="2"/>
  <c r="BV448" i="2"/>
  <c r="DF397" i="2"/>
  <c r="DF393" i="2"/>
  <c r="DF389" i="2"/>
  <c r="AL389" i="2"/>
  <c r="BD388" i="2"/>
  <c r="CZ387" i="2"/>
  <c r="DR338" i="2"/>
  <c r="DR334" i="2"/>
  <c r="DF329" i="2"/>
  <c r="DF325" i="2"/>
  <c r="BP636" i="2"/>
  <c r="CH571" i="2"/>
  <c r="CI571" i="2" s="1"/>
  <c r="CH522" i="2"/>
  <c r="DX518" i="2"/>
  <c r="AX516" i="2"/>
  <c r="DF518" i="2"/>
  <c r="DL515" i="2"/>
  <c r="DF511" i="2"/>
  <c r="AX509" i="2"/>
  <c r="AL449" i="2"/>
  <c r="CT459" i="2"/>
  <c r="BD459" i="2"/>
  <c r="CN455" i="2"/>
  <c r="BV451" i="2"/>
  <c r="AR451" i="2"/>
  <c r="DR447" i="2"/>
  <c r="DR449" i="2"/>
  <c r="DR457" i="2"/>
  <c r="DR461" i="2"/>
  <c r="DR453" i="2"/>
  <c r="DL447" i="2"/>
  <c r="CN447" i="2"/>
  <c r="CN460" i="2"/>
  <c r="CB386" i="2"/>
  <c r="CB393" i="2"/>
  <c r="AR393" i="2"/>
  <c r="BP390" i="2"/>
  <c r="CB389" i="2"/>
  <c r="AL336" i="2"/>
  <c r="BD333" i="2"/>
  <c r="CT330" i="2"/>
  <c r="BD326" i="2"/>
  <c r="CN274" i="2"/>
  <c r="CN273" i="2"/>
  <c r="DF272" i="2"/>
  <c r="CN270" i="2"/>
  <c r="CN269" i="2"/>
  <c r="DF268" i="2"/>
  <c r="BJ268" i="2"/>
  <c r="CN266" i="2"/>
  <c r="CN265" i="2"/>
  <c r="DF264" i="2"/>
  <c r="BJ264" i="2"/>
  <c r="DL214" i="2"/>
  <c r="DL213" i="2"/>
  <c r="DF212" i="2"/>
  <c r="DL210" i="2"/>
  <c r="DF209" i="2"/>
  <c r="DF208" i="2"/>
  <c r="DL206" i="2"/>
  <c r="DF205" i="2"/>
  <c r="CB156" i="2"/>
  <c r="BV155" i="2"/>
  <c r="DR332" i="2"/>
  <c r="CB456" i="2"/>
  <c r="BD448" i="2"/>
  <c r="CN388" i="2"/>
  <c r="BP399" i="2"/>
  <c r="BD397" i="2"/>
  <c r="BP395" i="2"/>
  <c r="AL338" i="2"/>
  <c r="AX333" i="2"/>
  <c r="CZ338" i="2"/>
  <c r="DL337" i="2"/>
  <c r="DL517" i="2"/>
  <c r="DR516" i="2"/>
  <c r="DR512" i="2"/>
  <c r="AX512" i="2"/>
  <c r="CT508" i="2"/>
  <c r="CH460" i="2"/>
  <c r="DL456" i="2"/>
  <c r="AL456" i="2"/>
  <c r="AR452" i="2"/>
  <c r="BP448" i="2"/>
  <c r="AR400" i="2"/>
  <c r="AR396" i="2"/>
  <c r="CZ393" i="2"/>
  <c r="BJ391" i="2"/>
  <c r="BP388" i="2"/>
  <c r="DL387" i="2"/>
  <c r="BP387" i="2"/>
  <c r="DL386" i="2"/>
  <c r="CN386" i="2"/>
  <c r="BJ386" i="2"/>
  <c r="AR386" i="2"/>
  <c r="BJ326" i="2"/>
  <c r="CB337" i="2"/>
  <c r="DF332" i="2"/>
  <c r="BJ332" i="2"/>
  <c r="DX330" i="2"/>
  <c r="DL328" i="2"/>
  <c r="AR328" i="2"/>
  <c r="AL277" i="2"/>
  <c r="DR271" i="2"/>
  <c r="BV267" i="2"/>
  <c r="AX204" i="2"/>
  <c r="CT215" i="2"/>
  <c r="CB211" i="2"/>
  <c r="CB207" i="2"/>
  <c r="DX204" i="2"/>
  <c r="BD203" i="2"/>
  <c r="BD217" i="2"/>
  <c r="BD209" i="2"/>
  <c r="BD213" i="2"/>
  <c r="CZ142" i="2"/>
  <c r="DL153" i="2"/>
  <c r="AL152" i="2"/>
  <c r="BD151" i="2"/>
  <c r="AX150" i="2"/>
  <c r="AR149" i="2"/>
  <c r="BJ148" i="2"/>
  <c r="CB147" i="2"/>
  <c r="BV146" i="2"/>
  <c r="BP145" i="2"/>
  <c r="CH144" i="2"/>
  <c r="CZ143" i="2"/>
  <c r="AA81" i="2"/>
  <c r="CT520" i="2"/>
  <c r="DX514" i="2"/>
  <c r="BJ514" i="2"/>
  <c r="CB509" i="2"/>
  <c r="DF461" i="2"/>
  <c r="BJ461" i="2"/>
  <c r="CH458" i="2"/>
  <c r="AX458" i="2"/>
  <c r="DF457" i="2"/>
  <c r="BJ457" i="2"/>
  <c r="CH454" i="2"/>
  <c r="AX454" i="2"/>
  <c r="DF453" i="2"/>
  <c r="BJ453" i="2"/>
  <c r="BV450" i="2"/>
  <c r="BJ450" i="2"/>
  <c r="AL450" i="2"/>
  <c r="CH449" i="2"/>
  <c r="AR449" i="2"/>
  <c r="DR392" i="2"/>
  <c r="AL400" i="2"/>
  <c r="CH398" i="2"/>
  <c r="AL396" i="2"/>
  <c r="CH394" i="2"/>
  <c r="AR392" i="2"/>
  <c r="CZ391" i="2"/>
  <c r="DR389" i="2"/>
  <c r="BV389" i="2"/>
  <c r="AX388" i="2"/>
  <c r="CZ334" i="2"/>
  <c r="DL333" i="2"/>
  <c r="DF331" i="2"/>
  <c r="DL329" i="2"/>
  <c r="DF328" i="2"/>
  <c r="AL328" i="2"/>
  <c r="AX327" i="2"/>
  <c r="CB325" i="2"/>
  <c r="DX278" i="2"/>
  <c r="DX277" i="2"/>
  <c r="CB276" i="2"/>
  <c r="DR275" i="2"/>
  <c r="CT274" i="2"/>
  <c r="AX274" i="2"/>
  <c r="CT270" i="2"/>
  <c r="AX270" i="2"/>
  <c r="CZ266" i="2"/>
  <c r="BD266" i="2"/>
  <c r="DR214" i="2"/>
  <c r="DR210" i="2"/>
  <c r="DL209" i="2"/>
  <c r="BV206" i="2"/>
  <c r="BP205" i="2"/>
  <c r="CT203" i="2"/>
  <c r="CT211" i="2"/>
  <c r="CT207" i="2"/>
  <c r="AL142" i="2"/>
  <c r="AL154" i="2"/>
  <c r="AL156" i="2"/>
  <c r="BD155" i="2"/>
  <c r="AX154" i="2"/>
  <c r="AL153" i="2"/>
  <c r="BD152" i="2"/>
  <c r="AX151" i="2"/>
  <c r="AR150" i="2"/>
  <c r="AL149" i="2"/>
  <c r="BD148" i="2"/>
  <c r="AX147" i="2"/>
  <c r="AR146" i="2"/>
  <c r="AL145" i="2"/>
  <c r="BD144" i="2"/>
  <c r="AX143" i="2"/>
  <c r="DF81" i="2"/>
  <c r="DF456" i="2"/>
  <c r="CN399" i="2"/>
  <c r="DF334" i="2"/>
  <c r="DL325" i="2"/>
  <c r="BP338" i="2"/>
  <c r="DF278" i="2"/>
  <c r="DF275" i="2"/>
  <c r="BJ275" i="2"/>
  <c r="CH273" i="2"/>
  <c r="AX273" i="2"/>
  <c r="DX271" i="2"/>
  <c r="CB271" i="2"/>
  <c r="AL271" i="2"/>
  <c r="CH269" i="2"/>
  <c r="AX269" i="2"/>
  <c r="DX267" i="2"/>
  <c r="CB267" i="2"/>
  <c r="AL267" i="2"/>
  <c r="CB265" i="2"/>
  <c r="AX265" i="2"/>
  <c r="CZ216" i="2"/>
  <c r="AR216" i="2"/>
  <c r="CZ212" i="2"/>
  <c r="DR211" i="2"/>
  <c r="BJ211" i="2"/>
  <c r="DF210" i="2"/>
  <c r="BD210" i="2"/>
  <c r="CZ208" i="2"/>
  <c r="DF207" i="2"/>
  <c r="AR207" i="2"/>
  <c r="CZ206" i="2"/>
  <c r="DF204" i="2"/>
  <c r="AL155" i="2"/>
  <c r="CB145" i="2"/>
  <c r="DF151" i="2"/>
  <c r="BJ146" i="2"/>
  <c r="BJ143" i="2"/>
  <c r="DR142" i="2"/>
  <c r="CT142" i="2"/>
  <c r="DL88" i="2"/>
  <c r="AX81" i="2"/>
  <c r="CZ95" i="2"/>
  <c r="BD95" i="2"/>
  <c r="DL94" i="2"/>
  <c r="BP94" i="2"/>
  <c r="DF93" i="2"/>
  <c r="BJ93" i="2"/>
  <c r="CH88" i="2"/>
  <c r="AR395" i="2"/>
  <c r="CN387" i="2"/>
  <c r="DF326" i="2"/>
  <c r="BP278" i="2"/>
  <c r="AX277" i="2"/>
  <c r="BV276" i="2"/>
  <c r="AR276" i="2"/>
  <c r="BP271" i="2"/>
  <c r="BP267" i="2"/>
  <c r="AL214" i="2"/>
  <c r="BP207" i="2"/>
  <c r="DL212" i="2"/>
  <c r="CH211" i="2"/>
  <c r="BP208" i="2"/>
  <c r="CN203" i="2"/>
  <c r="CB154" i="2"/>
  <c r="CT153" i="2"/>
  <c r="AR152" i="2"/>
  <c r="BD149" i="2"/>
  <c r="DX146" i="2"/>
  <c r="DR145" i="2"/>
  <c r="DL144" i="2"/>
  <c r="AR84" i="2"/>
  <c r="CT92" i="2"/>
  <c r="AR89" i="2"/>
  <c r="CB88" i="2"/>
  <c r="CT87" i="2"/>
  <c r="CN86" i="2"/>
  <c r="CZ85" i="2"/>
  <c r="CN82" i="2"/>
  <c r="BV82" i="2"/>
  <c r="CH34" i="2"/>
  <c r="DF32" i="2"/>
  <c r="AL32" i="2"/>
  <c r="BJ28" i="2"/>
  <c r="CZ27" i="2"/>
  <c r="CZ23" i="2"/>
  <c r="BV20" i="2"/>
  <c r="CT81" i="2"/>
  <c r="AR95" i="2"/>
  <c r="DX93" i="2"/>
  <c r="CB91" i="2"/>
  <c r="AX90" i="2"/>
  <c r="CB83" i="2"/>
  <c r="CZ33" i="2"/>
  <c r="BD31" i="2"/>
  <c r="DR22" i="2"/>
  <c r="DR213" i="2"/>
  <c r="DR149" i="2"/>
  <c r="AX144" i="2"/>
  <c r="DR81" i="2"/>
  <c r="DL85" i="2"/>
  <c r="CZ84" i="2"/>
  <c r="AR388" i="2"/>
  <c r="AR338" i="2"/>
  <c r="BV331" i="2"/>
  <c r="CT328" i="2"/>
  <c r="DL327" i="2"/>
  <c r="CH266" i="2"/>
  <c r="CH278" i="2"/>
  <c r="CB272" i="2"/>
  <c r="CB268" i="2"/>
  <c r="DR264" i="2"/>
  <c r="BD264" i="2"/>
  <c r="BD277" i="2"/>
  <c r="DL207" i="2"/>
  <c r="CH217" i="2"/>
  <c r="DF215" i="2"/>
  <c r="CB215" i="2"/>
  <c r="DF214" i="2"/>
  <c r="BD214" i="2"/>
  <c r="CT213" i="2"/>
  <c r="AX213" i="2"/>
  <c r="DX209" i="2"/>
  <c r="DF203" i="2"/>
  <c r="BJ203" i="2"/>
  <c r="AR156" i="2"/>
  <c r="AR155" i="2"/>
  <c r="DF150" i="2"/>
  <c r="CB86" i="2"/>
  <c r="CB93" i="2"/>
  <c r="DR91" i="2"/>
  <c r="BP90" i="2"/>
  <c r="BD83" i="2"/>
  <c r="AX26" i="2"/>
  <c r="DL23" i="2"/>
  <c r="BV22" i="2"/>
  <c r="DR209" i="2"/>
  <c r="CZ146" i="2"/>
  <c r="CT149" i="2"/>
  <c r="DF92" i="2"/>
  <c r="CB84" i="2"/>
  <c r="DF452" i="2"/>
  <c r="CB397" i="2"/>
  <c r="BV392" i="2"/>
  <c r="BV388" i="2"/>
  <c r="BV339" i="2"/>
  <c r="CT337" i="2"/>
  <c r="CB329" i="2"/>
  <c r="BJ278" i="2"/>
  <c r="AR277" i="2"/>
  <c r="BV205" i="2"/>
  <c r="CB150" i="2"/>
  <c r="DX92" i="2"/>
  <c r="AR278" i="2"/>
  <c r="BV217" i="2"/>
  <c r="CB94" i="2"/>
  <c r="BP92" i="2"/>
  <c r="AR91" i="2"/>
  <c r="BV88" i="2"/>
  <c r="AX84" i="2"/>
  <c r="AL33" i="2"/>
  <c r="AR31" i="2"/>
  <c r="AX27" i="2"/>
  <c r="CB24" i="2"/>
  <c r="BD21" i="2"/>
  <c r="DR86" i="2"/>
  <c r="AL85" i="2"/>
  <c r="DF82" i="2"/>
  <c r="CN81" i="2"/>
  <c r="AL21" i="2"/>
  <c r="DR30" i="2"/>
  <c r="CN28" i="2"/>
  <c r="AL210" i="2"/>
  <c r="CH151" i="2"/>
  <c r="CB149" i="2"/>
  <c r="BD90" i="2"/>
  <c r="AR81" i="2"/>
  <c r="CT272" i="2"/>
  <c r="CB216" i="2"/>
  <c r="CH155" i="2"/>
  <c r="AL146" i="2"/>
  <c r="DR93" i="2"/>
  <c r="DF91" i="2"/>
  <c r="DF87" i="2"/>
  <c r="BP83" i="2"/>
  <c r="CZ26" i="2"/>
  <c r="CN24" i="2"/>
  <c r="BJ23" i="2"/>
  <c r="DL20" i="2"/>
  <c r="CB20" i="2"/>
  <c r="DL21" i="2"/>
  <c r="BJ20" i="2"/>
  <c r="CH25" i="2"/>
  <c r="BD22" i="2"/>
  <c r="AA20" i="2"/>
  <c r="CZ89" i="2"/>
  <c r="CH85" i="2"/>
  <c r="BP81" i="2"/>
  <c r="DL215" i="2"/>
  <c r="CZ209" i="2"/>
  <c r="AX156" i="2"/>
  <c r="DX145" i="2"/>
  <c r="CH90" i="2"/>
  <c r="AR87" i="2"/>
  <c r="CN84" i="2"/>
  <c r="BV27" i="2"/>
  <c r="BD34" i="2"/>
  <c r="CZ30" i="2"/>
  <c r="CB28" i="2"/>
  <c r="AR25" i="2"/>
  <c r="AL29" i="2"/>
  <c r="CH22" i="2"/>
  <c r="CB89" i="2"/>
  <c r="BJ85" i="2"/>
  <c r="BD32" i="2"/>
  <c r="CN34" i="2"/>
  <c r="CN32" i="2"/>
  <c r="DF29" i="2"/>
  <c r="AR29" i="2"/>
  <c r="BP28" i="2"/>
  <c r="AL27" i="2"/>
  <c r="DL22" i="2"/>
  <c r="BJ22" i="2"/>
  <c r="CT25" i="2"/>
  <c r="BV31" i="2"/>
  <c r="CN30" i="2"/>
  <c r="DX26" i="2"/>
  <c r="BJ26" i="2"/>
  <c r="DF33" i="2"/>
  <c r="DL32" i="2"/>
  <c r="AX32" i="2"/>
  <c r="CH21" i="2"/>
  <c r="BV34" i="2"/>
  <c r="BJ25" i="2"/>
  <c r="C16" i="3"/>
  <c r="M110" i="3"/>
  <c r="M113" i="3"/>
  <c r="R43" i="3"/>
  <c r="C53" i="3"/>
  <c r="C22" i="3"/>
  <c r="H17" i="3"/>
  <c r="C43" i="3"/>
  <c r="H41" i="3"/>
  <c r="O54" i="6"/>
  <c r="M55" i="3"/>
  <c r="C45" i="3"/>
  <c r="C112" i="3"/>
  <c r="O21" i="6"/>
  <c r="O4" i="3"/>
  <c r="O114" i="7"/>
  <c r="O113" i="7"/>
  <c r="C155" i="6"/>
  <c r="C159" i="6"/>
  <c r="C149" i="6"/>
  <c r="C153" i="6"/>
  <c r="C141" i="6"/>
  <c r="K114" i="7"/>
  <c r="K113" i="7"/>
  <c r="G114" i="7"/>
  <c r="G113" i="7"/>
  <c r="N114" i="7"/>
  <c r="N113" i="7"/>
  <c r="N112" i="7"/>
  <c r="N111" i="7"/>
  <c r="N110" i="7"/>
  <c r="N109" i="7"/>
  <c r="N108" i="7"/>
  <c r="N107" i="7"/>
  <c r="N106" i="7"/>
  <c r="N105" i="7"/>
  <c r="N104" i="7"/>
  <c r="N115" i="7"/>
  <c r="N82" i="7"/>
  <c r="N25" i="7"/>
  <c r="N64" i="7"/>
  <c r="N103" i="7"/>
  <c r="N44" i="7"/>
  <c r="N35" i="7"/>
  <c r="N74" i="7"/>
  <c r="N8" i="7"/>
  <c r="J114" i="7"/>
  <c r="J113" i="7"/>
  <c r="J112" i="7"/>
  <c r="J111" i="7"/>
  <c r="J110" i="7"/>
  <c r="J109" i="7"/>
  <c r="J108" i="7"/>
  <c r="J107" i="7"/>
  <c r="J106" i="7"/>
  <c r="J105" i="7"/>
  <c r="J104" i="7"/>
  <c r="J115" i="7"/>
  <c r="J89" i="7"/>
  <c r="J15" i="7"/>
  <c r="J33" i="7"/>
  <c r="J103" i="7"/>
  <c r="J51" i="7"/>
  <c r="J38" i="7"/>
  <c r="J57" i="7"/>
  <c r="J14" i="7"/>
  <c r="F114" i="7"/>
  <c r="F113" i="7"/>
  <c r="F112" i="7"/>
  <c r="F111" i="7"/>
  <c r="F110" i="7"/>
  <c r="F109" i="7"/>
  <c r="F108" i="7"/>
  <c r="F107" i="7"/>
  <c r="F106" i="7"/>
  <c r="F105" i="7"/>
  <c r="F104" i="7"/>
  <c r="F115" i="7"/>
  <c r="F81" i="7"/>
  <c r="F59" i="7"/>
  <c r="F39" i="7"/>
  <c r="F103" i="7"/>
  <c r="F32" i="7"/>
  <c r="F24" i="7"/>
  <c r="F51" i="7"/>
  <c r="F15" i="7"/>
  <c r="B114" i="7"/>
  <c r="B113" i="7"/>
  <c r="B112" i="7"/>
  <c r="B111" i="7"/>
  <c r="B110" i="7"/>
  <c r="B109" i="7"/>
  <c r="B108" i="7"/>
  <c r="B107" i="7"/>
  <c r="B106" i="7"/>
  <c r="B105" i="7"/>
  <c r="B104" i="7"/>
  <c r="B115" i="7"/>
  <c r="B82" i="7"/>
  <c r="B30" i="7"/>
  <c r="B48" i="7"/>
  <c r="B103" i="7"/>
  <c r="B44" i="7"/>
  <c r="B32" i="7"/>
  <c r="B63" i="7"/>
  <c r="B13" i="7"/>
  <c r="O133" i="7"/>
  <c r="O132" i="7"/>
  <c r="N133" i="7"/>
  <c r="N132" i="7"/>
  <c r="N131" i="7"/>
  <c r="N130" i="7"/>
  <c r="N129" i="7"/>
  <c r="N128" i="7"/>
  <c r="N127" i="7"/>
  <c r="N126" i="7"/>
  <c r="N125" i="7"/>
  <c r="N124" i="7"/>
  <c r="N123" i="7"/>
  <c r="N135" i="7"/>
  <c r="N134" i="7"/>
  <c r="N122" i="7"/>
  <c r="N121" i="7"/>
  <c r="N120" i="7"/>
  <c r="N119" i="7"/>
  <c r="N118" i="7"/>
  <c r="N117" i="7"/>
  <c r="N116" i="7"/>
  <c r="K133" i="7"/>
  <c r="K132" i="7"/>
  <c r="J133" i="7"/>
  <c r="J132" i="7"/>
  <c r="J131" i="7"/>
  <c r="J130" i="7"/>
  <c r="J129" i="7"/>
  <c r="J128" i="7"/>
  <c r="J127" i="7"/>
  <c r="J126" i="7"/>
  <c r="J125" i="7"/>
  <c r="J124" i="7"/>
  <c r="J123" i="7"/>
  <c r="J135" i="7"/>
  <c r="J134" i="7"/>
  <c r="J122" i="7"/>
  <c r="J121" i="7"/>
  <c r="J120" i="7"/>
  <c r="J119" i="7"/>
  <c r="J118" i="7"/>
  <c r="J117" i="7"/>
  <c r="J116" i="7"/>
  <c r="G133" i="7"/>
  <c r="G132" i="7"/>
  <c r="F133" i="7"/>
  <c r="F132" i="7"/>
  <c r="F131" i="7"/>
  <c r="F130" i="7"/>
  <c r="F129" i="7"/>
  <c r="F128" i="7"/>
  <c r="F127" i="7"/>
  <c r="F126" i="7"/>
  <c r="F125" i="7"/>
  <c r="F124" i="7"/>
  <c r="F123" i="7"/>
  <c r="F135" i="7"/>
  <c r="F134" i="7"/>
  <c r="F122" i="7"/>
  <c r="F121" i="7"/>
  <c r="F120" i="7"/>
  <c r="F119" i="7"/>
  <c r="F118" i="7"/>
  <c r="F117" i="7"/>
  <c r="F116" i="7"/>
  <c r="B133" i="7"/>
  <c r="B132" i="7"/>
  <c r="B131" i="7"/>
  <c r="B130" i="7"/>
  <c r="B129" i="7"/>
  <c r="B128" i="7"/>
  <c r="B127" i="7"/>
  <c r="B126" i="7"/>
  <c r="B125" i="7"/>
  <c r="B124" i="7"/>
  <c r="B123" i="7"/>
  <c r="B135" i="7"/>
  <c r="B134" i="7"/>
  <c r="B122" i="7"/>
  <c r="B121" i="7"/>
  <c r="B120" i="7"/>
  <c r="B119" i="7"/>
  <c r="B118" i="7"/>
  <c r="B117" i="7"/>
  <c r="B116" i="7"/>
  <c r="T281" i="6"/>
  <c r="T280" i="6"/>
  <c r="T278" i="6"/>
  <c r="T277" i="6"/>
  <c r="T276" i="6"/>
  <c r="T274" i="6"/>
  <c r="T273" i="6"/>
  <c r="T272" i="6"/>
  <c r="T270" i="6"/>
  <c r="T269" i="6"/>
  <c r="T268" i="6"/>
  <c r="T266" i="6"/>
  <c r="T265" i="6"/>
  <c r="T264" i="6"/>
  <c r="T254" i="6"/>
  <c r="T251" i="6"/>
  <c r="T250" i="6"/>
  <c r="T249" i="6"/>
  <c r="T247" i="6"/>
  <c r="T246" i="6"/>
  <c r="T245" i="6"/>
  <c r="T243" i="6"/>
  <c r="T242" i="6"/>
  <c r="T241" i="6"/>
  <c r="T234" i="6"/>
  <c r="T229" i="6"/>
  <c r="T223" i="6"/>
  <c r="T216" i="6"/>
  <c r="T211" i="6"/>
  <c r="T197" i="6"/>
  <c r="T192" i="6"/>
  <c r="T187" i="6"/>
  <c r="T181" i="6"/>
  <c r="T172" i="6"/>
  <c r="T167" i="6"/>
  <c r="T165" i="6"/>
  <c r="T164" i="6"/>
  <c r="T161" i="6"/>
  <c r="T160" i="6"/>
  <c r="T157" i="6"/>
  <c r="T155" i="6"/>
  <c r="T154" i="6"/>
  <c r="T153" i="6"/>
  <c r="T151" i="6"/>
  <c r="T150" i="6"/>
  <c r="T149" i="6"/>
  <c r="T147" i="6"/>
  <c r="T141" i="6"/>
  <c r="T134" i="6"/>
  <c r="T129" i="6"/>
  <c r="T119" i="6"/>
  <c r="T299" i="6"/>
  <c r="T294" i="6"/>
  <c r="T288" i="6"/>
  <c r="T72" i="6"/>
  <c r="T69" i="6"/>
  <c r="T44" i="6"/>
  <c r="T65" i="6"/>
  <c r="T61" i="6"/>
  <c r="T45" i="6"/>
  <c r="T116" i="6"/>
  <c r="T115" i="6"/>
  <c r="T49" i="6"/>
  <c r="T85" i="6"/>
  <c r="T83" i="6"/>
  <c r="T24" i="6"/>
  <c r="T111" i="6"/>
  <c r="T86" i="6"/>
  <c r="T59" i="6"/>
  <c r="T52" i="6"/>
  <c r="T103" i="6"/>
  <c r="T84" i="6"/>
  <c r="T77" i="6"/>
  <c r="T10" i="6"/>
  <c r="T64" i="6"/>
  <c r="T96" i="6"/>
  <c r="T56" i="6"/>
  <c r="T70" i="6"/>
  <c r="T62" i="6"/>
  <c r="T63" i="6"/>
  <c r="T102" i="6"/>
  <c r="T87" i="6"/>
  <c r="T57" i="6"/>
  <c r="T100" i="6"/>
  <c r="C61" i="4"/>
  <c r="B61" i="4" s="1"/>
  <c r="T98" i="6"/>
  <c r="T90" i="6"/>
  <c r="T89" i="6"/>
  <c r="T8" i="6"/>
  <c r="T74" i="6"/>
  <c r="O280" i="6"/>
  <c r="O279" i="6"/>
  <c r="O278" i="6"/>
  <c r="O276" i="6"/>
  <c r="O275" i="6"/>
  <c r="O274" i="6"/>
  <c r="O272" i="6"/>
  <c r="O271" i="6"/>
  <c r="O270" i="6"/>
  <c r="O268" i="6"/>
  <c r="O267" i="6"/>
  <c r="O266" i="6"/>
  <c r="O264" i="6"/>
  <c r="O263" i="6"/>
  <c r="O253" i="6"/>
  <c r="O251" i="6"/>
  <c r="O249" i="6"/>
  <c r="O248" i="6"/>
  <c r="O247" i="6"/>
  <c r="O245" i="6"/>
  <c r="O244" i="6"/>
  <c r="O243" i="6"/>
  <c r="O241" i="6"/>
  <c r="O240" i="6"/>
  <c r="O233" i="6"/>
  <c r="O228" i="6"/>
  <c r="O223" i="6"/>
  <c r="O215" i="6"/>
  <c r="O210" i="6"/>
  <c r="O197" i="6"/>
  <c r="O191" i="6"/>
  <c r="O186" i="6"/>
  <c r="O181" i="6"/>
  <c r="O171" i="6"/>
  <c r="O170" i="6"/>
  <c r="O169" i="6"/>
  <c r="O167" i="6"/>
  <c r="O166" i="6"/>
  <c r="O165" i="6"/>
  <c r="O163" i="6"/>
  <c r="O162" i="6"/>
  <c r="O161" i="6"/>
  <c r="O157" i="6"/>
  <c r="O156" i="6"/>
  <c r="O155" i="6"/>
  <c r="O153" i="6"/>
  <c r="O152" i="6"/>
  <c r="O151" i="6"/>
  <c r="O149" i="6"/>
  <c r="O148" i="6"/>
  <c r="O147" i="6"/>
  <c r="O135" i="6"/>
  <c r="O146" i="6"/>
  <c r="O141" i="6"/>
  <c r="O133" i="6"/>
  <c r="O124" i="6"/>
  <c r="O119" i="6"/>
  <c r="O298" i="6"/>
  <c r="O293" i="6"/>
  <c r="O288" i="6"/>
  <c r="O72" i="6"/>
  <c r="O56" i="6"/>
  <c r="O51" i="6"/>
  <c r="O64" i="6"/>
  <c r="O49" i="6"/>
  <c r="O39" i="6"/>
  <c r="O115" i="6"/>
  <c r="O114" i="6"/>
  <c r="O47" i="6"/>
  <c r="O83" i="6"/>
  <c r="O36" i="6"/>
  <c r="O18" i="6"/>
  <c r="O103" i="6"/>
  <c r="O85" i="6"/>
  <c r="O75" i="6"/>
  <c r="O31" i="6"/>
  <c r="O97" i="6"/>
  <c r="O96" i="6"/>
  <c r="O68" i="6"/>
  <c r="O67" i="6"/>
  <c r="O38" i="6"/>
  <c r="O69" i="6"/>
  <c r="O34" i="6"/>
  <c r="O102" i="6"/>
  <c r="O65" i="6"/>
  <c r="O101" i="6"/>
  <c r="O100" i="6"/>
  <c r="O98" i="6"/>
  <c r="O90" i="6"/>
  <c r="O88" i="6"/>
  <c r="O6" i="6"/>
  <c r="O76" i="6"/>
  <c r="J281" i="6"/>
  <c r="J279" i="6"/>
  <c r="J278" i="6"/>
  <c r="J277" i="6"/>
  <c r="J275" i="6"/>
  <c r="J274" i="6"/>
  <c r="J273" i="6"/>
  <c r="J271" i="6"/>
  <c r="J270" i="6"/>
  <c r="J269" i="6"/>
  <c r="J267" i="6"/>
  <c r="J266" i="6"/>
  <c r="J265" i="6"/>
  <c r="J263" i="6"/>
  <c r="J251" i="6"/>
  <c r="J250" i="6"/>
  <c r="J248" i="6"/>
  <c r="J247" i="6"/>
  <c r="J246" i="6"/>
  <c r="J244" i="6"/>
  <c r="J243" i="6"/>
  <c r="J242" i="6"/>
  <c r="J240" i="6"/>
  <c r="J238" i="6"/>
  <c r="J235" i="6"/>
  <c r="J229" i="6"/>
  <c r="J224" i="6"/>
  <c r="J217" i="6"/>
  <c r="J211" i="6"/>
  <c r="J205" i="6"/>
  <c r="J194" i="6"/>
  <c r="J188" i="6"/>
  <c r="J183" i="6"/>
  <c r="J178" i="6"/>
  <c r="J172" i="6"/>
  <c r="J171" i="6"/>
  <c r="J170" i="6"/>
  <c r="J168" i="6"/>
  <c r="J167" i="6"/>
  <c r="J166" i="6"/>
  <c r="J162" i="6"/>
  <c r="J160" i="6"/>
  <c r="J157" i="6"/>
  <c r="J156" i="6"/>
  <c r="J154" i="6"/>
  <c r="J153" i="6"/>
  <c r="J152" i="6"/>
  <c r="J150" i="6"/>
  <c r="J149" i="6"/>
  <c r="J148" i="6"/>
  <c r="J135" i="6"/>
  <c r="J146" i="6"/>
  <c r="J140" i="6"/>
  <c r="J133" i="6"/>
  <c r="J124" i="6"/>
  <c r="J118" i="6"/>
  <c r="J298" i="6"/>
  <c r="J293" i="6"/>
  <c r="J70" i="6"/>
  <c r="J67" i="6"/>
  <c r="J66" i="6"/>
  <c r="J59" i="6"/>
  <c r="J60" i="6"/>
  <c r="J31" i="6"/>
  <c r="J116" i="6"/>
  <c r="J115" i="6"/>
  <c r="J114" i="6"/>
  <c r="J84" i="6"/>
  <c r="J86" i="6"/>
  <c r="J28" i="6"/>
  <c r="J111" i="6"/>
  <c r="J74" i="6"/>
  <c r="J54" i="6"/>
  <c r="J103" i="6"/>
  <c r="J83" i="6"/>
  <c r="J77" i="6"/>
  <c r="J23" i="6"/>
  <c r="J97" i="6"/>
  <c r="J96" i="6"/>
  <c r="J68" i="6"/>
  <c r="J56" i="6"/>
  <c r="J47" i="6"/>
  <c r="J72" i="6"/>
  <c r="J24" i="6"/>
  <c r="J102" i="6"/>
  <c r="J61" i="6"/>
  <c r="J101" i="6"/>
  <c r="J100" i="6"/>
  <c r="J98" i="6"/>
  <c r="J89" i="6"/>
  <c r="J90" i="6"/>
  <c r="J7" i="6"/>
  <c r="J5" i="6"/>
  <c r="J95" i="6"/>
  <c r="J73" i="6"/>
  <c r="E280" i="6"/>
  <c r="E279" i="6"/>
  <c r="E278" i="6"/>
  <c r="E276" i="6"/>
  <c r="E275" i="6"/>
  <c r="E274" i="6"/>
  <c r="E272" i="6"/>
  <c r="E271" i="6"/>
  <c r="E270" i="6"/>
  <c r="E268" i="6"/>
  <c r="E267" i="6"/>
  <c r="E266" i="6"/>
  <c r="E264" i="6"/>
  <c r="E263" i="6"/>
  <c r="E255" i="6"/>
  <c r="E251" i="6"/>
  <c r="E249" i="6"/>
  <c r="E248" i="6"/>
  <c r="E247" i="6"/>
  <c r="E245" i="6"/>
  <c r="E244" i="6"/>
  <c r="E243" i="6"/>
  <c r="E241" i="6"/>
  <c r="E240" i="6"/>
  <c r="E232" i="6"/>
  <c r="E227" i="6"/>
  <c r="E221" i="6"/>
  <c r="E214" i="6"/>
  <c r="E210" i="6"/>
  <c r="E198" i="6"/>
  <c r="E194" i="6"/>
  <c r="E190" i="6"/>
  <c r="E186" i="6"/>
  <c r="E182" i="6"/>
  <c r="E178" i="6"/>
  <c r="E172" i="6"/>
  <c r="E170" i="6"/>
  <c r="E167" i="6"/>
  <c r="E165" i="6"/>
  <c r="E162" i="6"/>
  <c r="E161" i="6"/>
  <c r="E160" i="6"/>
  <c r="E157" i="6"/>
  <c r="E156" i="6"/>
  <c r="E155" i="6"/>
  <c r="E154" i="6"/>
  <c r="E153" i="6"/>
  <c r="E152" i="6"/>
  <c r="E151" i="6"/>
  <c r="E150" i="6"/>
  <c r="E149" i="6"/>
  <c r="E148" i="6"/>
  <c r="E147" i="6"/>
  <c r="E136" i="6"/>
  <c r="E146" i="6"/>
  <c r="E140" i="6"/>
  <c r="E134" i="6"/>
  <c r="E130" i="6"/>
  <c r="E122" i="6"/>
  <c r="E118" i="6"/>
  <c r="E299" i="6"/>
  <c r="E295" i="6"/>
  <c r="E291" i="6"/>
  <c r="E72" i="6"/>
  <c r="E70" i="6"/>
  <c r="E65" i="6"/>
  <c r="E50" i="6"/>
  <c r="E63" i="6"/>
  <c r="E64" i="6"/>
  <c r="E49" i="6"/>
  <c r="E39" i="6"/>
  <c r="E51" i="6"/>
  <c r="E116" i="6"/>
  <c r="E115" i="6"/>
  <c r="E79" i="6"/>
  <c r="E48" i="6"/>
  <c r="E34" i="6"/>
  <c r="E16" i="6"/>
  <c r="E113" i="6"/>
  <c r="E109" i="6"/>
  <c r="E57" i="6"/>
  <c r="E107" i="6"/>
  <c r="E95" i="6"/>
  <c r="E94" i="6"/>
  <c r="E92" i="6"/>
  <c r="E76" i="6"/>
  <c r="E43" i="6"/>
  <c r="E102" i="6"/>
  <c r="E78" i="6"/>
  <c r="E55" i="6"/>
  <c r="E68" i="6"/>
  <c r="E61" i="6"/>
  <c r="E58" i="6"/>
  <c r="E71" i="6"/>
  <c r="E106" i="6"/>
  <c r="E97" i="6"/>
  <c r="E40" i="6"/>
  <c r="E105" i="6"/>
  <c r="E104" i="6"/>
  <c r="E103" i="6"/>
  <c r="E96" i="6"/>
  <c r="E93" i="6"/>
  <c r="E83" i="6"/>
  <c r="E8" i="6"/>
  <c r="E5" i="6"/>
  <c r="E82" i="6"/>
  <c r="T281" i="3"/>
  <c r="T280" i="3"/>
  <c r="T279" i="3"/>
  <c r="T278" i="3"/>
  <c r="T277" i="3"/>
  <c r="T276" i="3"/>
  <c r="T275" i="3"/>
  <c r="T274" i="3"/>
  <c r="T273" i="3"/>
  <c r="T272" i="3"/>
  <c r="T271" i="3"/>
  <c r="T270" i="3"/>
  <c r="T269" i="3"/>
  <c r="T268" i="3"/>
  <c r="T267" i="3"/>
  <c r="T266" i="3"/>
  <c r="T265" i="3"/>
  <c r="T264" i="3"/>
  <c r="T263" i="3"/>
  <c r="T252" i="3"/>
  <c r="T251" i="3"/>
  <c r="T250" i="3"/>
  <c r="T249" i="3"/>
  <c r="T248" i="3"/>
  <c r="T247" i="3"/>
  <c r="T246" i="3"/>
  <c r="T245" i="3"/>
  <c r="T244" i="3"/>
  <c r="T243" i="3"/>
  <c r="T242" i="3"/>
  <c r="T241" i="3"/>
  <c r="T240" i="3"/>
  <c r="T232" i="3"/>
  <c r="T228" i="3"/>
  <c r="T224" i="3"/>
  <c r="T220" i="3"/>
  <c r="T215" i="3"/>
  <c r="T211" i="3"/>
  <c r="T207" i="3"/>
  <c r="T196" i="3"/>
  <c r="T192" i="3"/>
  <c r="T188" i="3"/>
  <c r="T184" i="3"/>
  <c r="T180" i="3"/>
  <c r="T172" i="3"/>
  <c r="T170" i="3"/>
  <c r="T168" i="3"/>
  <c r="T167" i="3"/>
  <c r="T166" i="3"/>
  <c r="T165" i="3"/>
  <c r="T164" i="3"/>
  <c r="T162" i="3"/>
  <c r="T161" i="3"/>
  <c r="T160" i="3"/>
  <c r="T157" i="3"/>
  <c r="T156" i="3"/>
  <c r="T155" i="3"/>
  <c r="T154" i="3"/>
  <c r="T153" i="3"/>
  <c r="T152" i="3"/>
  <c r="T151" i="3"/>
  <c r="T150" i="3"/>
  <c r="T149" i="3"/>
  <c r="T148" i="3"/>
  <c r="T147" i="3"/>
  <c r="T146" i="3"/>
  <c r="T138" i="3"/>
  <c r="T132" i="3"/>
  <c r="T124" i="3"/>
  <c r="T120" i="3"/>
  <c r="T301" i="3"/>
  <c r="T297" i="3"/>
  <c r="T293" i="3"/>
  <c r="T289" i="3"/>
  <c r="T70" i="3"/>
  <c r="T61" i="3"/>
  <c r="T63" i="3"/>
  <c r="T48" i="3"/>
  <c r="T66" i="3"/>
  <c r="T60" i="3"/>
  <c r="T51" i="3"/>
  <c r="T45" i="3"/>
  <c r="T116" i="3"/>
  <c r="T115" i="3"/>
  <c r="T114" i="3"/>
  <c r="T42" i="3"/>
  <c r="T87" i="3"/>
  <c r="T83" i="3"/>
  <c r="T43" i="3"/>
  <c r="T26" i="3"/>
  <c r="T111" i="3"/>
  <c r="T79" i="3"/>
  <c r="T58" i="3"/>
  <c r="T54" i="3"/>
  <c r="T103" i="3"/>
  <c r="T88" i="3"/>
  <c r="T81" i="3"/>
  <c r="T75" i="3"/>
  <c r="T27" i="3"/>
  <c r="T35" i="3"/>
  <c r="T52" i="3"/>
  <c r="T97" i="3"/>
  <c r="T96" i="3"/>
  <c r="T56" i="3"/>
  <c r="T71" i="3"/>
  <c r="T64" i="3"/>
  <c r="T50" i="3"/>
  <c r="T55" i="3"/>
  <c r="T69" i="3"/>
  <c r="T102" i="3"/>
  <c r="T85" i="3"/>
  <c r="T65" i="3"/>
  <c r="T101" i="3"/>
  <c r="T100" i="3"/>
  <c r="T99" i="3"/>
  <c r="T98" i="3"/>
  <c r="T90" i="3"/>
  <c r="T89" i="3"/>
  <c r="T77" i="3"/>
  <c r="T67" i="3"/>
  <c r="T12" i="3"/>
  <c r="T11" i="3"/>
  <c r="T73" i="3"/>
  <c r="O281" i="3"/>
  <c r="O280" i="3"/>
  <c r="O279" i="3"/>
  <c r="O278" i="3"/>
  <c r="O277" i="3"/>
  <c r="O276" i="3"/>
  <c r="O275" i="3"/>
  <c r="O274" i="3"/>
  <c r="O273" i="3"/>
  <c r="O272" i="3"/>
  <c r="O271" i="3"/>
  <c r="O270" i="3"/>
  <c r="O269" i="3"/>
  <c r="O268" i="3"/>
  <c r="O267" i="3"/>
  <c r="O266" i="3"/>
  <c r="O265" i="3"/>
  <c r="O264" i="3"/>
  <c r="O263" i="3"/>
  <c r="O261" i="3"/>
  <c r="O252" i="3"/>
  <c r="O251" i="3"/>
  <c r="O250" i="3"/>
  <c r="O249" i="3"/>
  <c r="O248" i="3"/>
  <c r="O247" i="3"/>
  <c r="O246" i="3"/>
  <c r="O245" i="3"/>
  <c r="O244" i="3"/>
  <c r="O243" i="3"/>
  <c r="O242" i="3"/>
  <c r="O241" i="3"/>
  <c r="O240" i="3"/>
  <c r="O232" i="3"/>
  <c r="O228" i="3"/>
  <c r="O224" i="3"/>
  <c r="O220" i="3"/>
  <c r="O214" i="3"/>
  <c r="O210" i="3"/>
  <c r="O198" i="3"/>
  <c r="O194" i="3"/>
  <c r="O190" i="3"/>
  <c r="O186" i="3"/>
  <c r="O182" i="3"/>
  <c r="O178" i="3"/>
  <c r="O172" i="3"/>
  <c r="O170" i="3"/>
  <c r="O167" i="3"/>
  <c r="O165" i="3"/>
  <c r="O162" i="3"/>
  <c r="O161" i="3"/>
  <c r="O160" i="3"/>
  <c r="O157" i="3"/>
  <c r="O156" i="3"/>
  <c r="O155" i="3"/>
  <c r="O154" i="3"/>
  <c r="O153" i="3"/>
  <c r="O152" i="3"/>
  <c r="O151" i="3"/>
  <c r="O150" i="3"/>
  <c r="O149" i="3"/>
  <c r="O148" i="3"/>
  <c r="O147" i="3"/>
  <c r="O136" i="3"/>
  <c r="O146" i="3"/>
  <c r="O140" i="3"/>
  <c r="O134" i="3"/>
  <c r="O130" i="3"/>
  <c r="O122" i="3"/>
  <c r="O118" i="3"/>
  <c r="O299" i="3"/>
  <c r="O295" i="3"/>
  <c r="O291" i="3"/>
  <c r="O70" i="3"/>
  <c r="O72" i="3"/>
  <c r="O66" i="3"/>
  <c r="O58" i="3"/>
  <c r="O64" i="3"/>
  <c r="O62" i="3"/>
  <c r="O49" i="3"/>
  <c r="O48" i="3"/>
  <c r="O52" i="3"/>
  <c r="O116" i="3"/>
  <c r="O115" i="3"/>
  <c r="O114" i="3"/>
  <c r="O42" i="3"/>
  <c r="O88" i="3"/>
  <c r="O81" i="3"/>
  <c r="O40" i="3"/>
  <c r="O20" i="3"/>
  <c r="O111" i="3"/>
  <c r="O75" i="3"/>
  <c r="O103" i="3"/>
  <c r="O84" i="3"/>
  <c r="O85" i="3"/>
  <c r="O76" i="3"/>
  <c r="O28" i="3"/>
  <c r="O47" i="3"/>
  <c r="O50" i="3"/>
  <c r="O97" i="3"/>
  <c r="O96" i="3"/>
  <c r="O61" i="3"/>
  <c r="O71" i="3"/>
  <c r="O63" i="3"/>
  <c r="O46" i="3"/>
  <c r="O59" i="3"/>
  <c r="O69" i="3"/>
  <c r="O102" i="3"/>
  <c r="O89" i="3"/>
  <c r="O67" i="3"/>
  <c r="O101" i="3"/>
  <c r="O100" i="3"/>
  <c r="O99" i="3"/>
  <c r="O98" i="3"/>
  <c r="O90" i="3"/>
  <c r="O87" i="3"/>
  <c r="O74" i="3"/>
  <c r="O68" i="3"/>
  <c r="O5" i="3"/>
  <c r="O13" i="3"/>
  <c r="O77" i="3"/>
  <c r="J281" i="3"/>
  <c r="J280" i="3"/>
  <c r="J279" i="3"/>
  <c r="J278" i="3"/>
  <c r="J277" i="3"/>
  <c r="J276" i="3"/>
  <c r="J275" i="3"/>
  <c r="J274" i="3"/>
  <c r="J273" i="3"/>
  <c r="J272" i="3"/>
  <c r="J271" i="3"/>
  <c r="J270" i="3"/>
  <c r="J269" i="3"/>
  <c r="J268" i="3"/>
  <c r="J267" i="3"/>
  <c r="J266" i="3"/>
  <c r="J265" i="3"/>
  <c r="J264" i="3"/>
  <c r="J263" i="3"/>
  <c r="J254" i="3"/>
  <c r="J251" i="3"/>
  <c r="J250" i="3"/>
  <c r="J249" i="3"/>
  <c r="J248" i="3"/>
  <c r="J247" i="3"/>
  <c r="J246" i="3"/>
  <c r="J245" i="3"/>
  <c r="J244" i="3"/>
  <c r="J243" i="3"/>
  <c r="J242" i="3"/>
  <c r="J241" i="3"/>
  <c r="J240" i="3"/>
  <c r="J234" i="3"/>
  <c r="J230" i="3"/>
  <c r="J226" i="3"/>
  <c r="J222" i="3"/>
  <c r="J216" i="3"/>
  <c r="J212" i="3"/>
  <c r="J208" i="3"/>
  <c r="J196" i="3"/>
  <c r="J192" i="3"/>
  <c r="J188" i="3"/>
  <c r="J184" i="3"/>
  <c r="J180" i="3"/>
  <c r="J172" i="3"/>
  <c r="J170" i="3"/>
  <c r="J168" i="3"/>
  <c r="J167" i="3"/>
  <c r="J166" i="3"/>
  <c r="J165" i="3"/>
  <c r="J164" i="3"/>
  <c r="J162" i="3"/>
  <c r="J161" i="3"/>
  <c r="J160" i="3"/>
  <c r="J157" i="3"/>
  <c r="J156" i="3"/>
  <c r="J155" i="3"/>
  <c r="J154" i="3"/>
  <c r="J153" i="3"/>
  <c r="J152" i="3"/>
  <c r="J151" i="3"/>
  <c r="J150" i="3"/>
  <c r="J149" i="3"/>
  <c r="J148" i="3"/>
  <c r="J147" i="3"/>
  <c r="J146" i="3"/>
  <c r="J138" i="3"/>
  <c r="J132" i="3"/>
  <c r="J124" i="3"/>
  <c r="J120" i="3"/>
  <c r="J301" i="3"/>
  <c r="J297" i="3"/>
  <c r="J293" i="3"/>
  <c r="J289" i="3"/>
  <c r="J69" i="3"/>
  <c r="J58" i="3"/>
  <c r="J66" i="3"/>
  <c r="J47" i="3"/>
  <c r="J53" i="3"/>
  <c r="J62" i="3"/>
  <c r="J43" i="3"/>
  <c r="J282" i="3"/>
  <c r="J29" i="3"/>
  <c r="J116" i="3"/>
  <c r="J115" i="3"/>
  <c r="J114" i="3"/>
  <c r="J31" i="3"/>
  <c r="J85" i="3"/>
  <c r="J86" i="3"/>
  <c r="J24" i="3"/>
  <c r="J40" i="3"/>
  <c r="J111" i="3"/>
  <c r="J79" i="3"/>
  <c r="J67" i="3"/>
  <c r="J103" i="3"/>
  <c r="J82" i="3"/>
  <c r="J80" i="3"/>
  <c r="J75" i="3"/>
  <c r="J25" i="3"/>
  <c r="J41" i="3"/>
  <c r="J52" i="3"/>
  <c r="J97" i="3"/>
  <c r="J96" i="3"/>
  <c r="J63" i="3"/>
  <c r="J70" i="3"/>
  <c r="J56" i="3"/>
  <c r="J39" i="3"/>
  <c r="J61" i="3"/>
  <c r="J72" i="3"/>
  <c r="J102" i="3"/>
  <c r="J87" i="3"/>
  <c r="J64" i="3"/>
  <c r="J101" i="3"/>
  <c r="J100" i="3"/>
  <c r="J99" i="3"/>
  <c r="J98" i="3"/>
  <c r="J89" i="3"/>
  <c r="J90" i="3"/>
  <c r="J77" i="3"/>
  <c r="J65" i="3"/>
  <c r="J5" i="3"/>
  <c r="J7" i="3"/>
  <c r="J8" i="3"/>
  <c r="J73" i="3"/>
  <c r="E281" i="3"/>
  <c r="E280" i="3"/>
  <c r="E279" i="3"/>
  <c r="E278" i="3"/>
  <c r="E277" i="3"/>
  <c r="E276" i="3"/>
  <c r="E275" i="3"/>
  <c r="E274" i="3"/>
  <c r="E273" i="3"/>
  <c r="E272" i="3"/>
  <c r="E271" i="3"/>
  <c r="E270" i="3"/>
  <c r="E269" i="3"/>
  <c r="E268" i="3"/>
  <c r="E267" i="3"/>
  <c r="E266" i="3"/>
  <c r="E265" i="3"/>
  <c r="E264" i="3"/>
  <c r="E263" i="3"/>
  <c r="E255" i="3"/>
  <c r="E251" i="3"/>
  <c r="E250" i="3"/>
  <c r="E249" i="3"/>
  <c r="E248" i="3"/>
  <c r="E247" i="3"/>
  <c r="E246" i="3"/>
  <c r="E245" i="3"/>
  <c r="E244" i="3"/>
  <c r="E243" i="3"/>
  <c r="E242" i="3"/>
  <c r="E241" i="3"/>
  <c r="E240" i="3"/>
  <c r="E236" i="3"/>
  <c r="E232" i="3"/>
  <c r="E228" i="3"/>
  <c r="E224" i="3"/>
  <c r="E220" i="3"/>
  <c r="E214" i="3"/>
  <c r="E210" i="3"/>
  <c r="E199" i="3"/>
  <c r="E195" i="3"/>
  <c r="E191" i="3"/>
  <c r="E187" i="3"/>
  <c r="E183" i="3"/>
  <c r="E179" i="3"/>
  <c r="E172" i="3"/>
  <c r="E170" i="3"/>
  <c r="E167" i="3"/>
  <c r="E165" i="3"/>
  <c r="E163" i="3"/>
  <c r="E162" i="3"/>
  <c r="E161" i="3"/>
  <c r="E160" i="3"/>
  <c r="E157" i="3"/>
  <c r="E156" i="3"/>
  <c r="E155" i="3"/>
  <c r="E154" i="3"/>
  <c r="E153" i="3"/>
  <c r="E152" i="3"/>
  <c r="E151" i="3"/>
  <c r="E150" i="3"/>
  <c r="E149" i="3"/>
  <c r="E148" i="3"/>
  <c r="E147" i="3"/>
  <c r="E146" i="3"/>
  <c r="E139" i="3"/>
  <c r="E133" i="3"/>
  <c r="E129" i="3"/>
  <c r="E121" i="3"/>
  <c r="E117" i="3"/>
  <c r="E298" i="3"/>
  <c r="E294" i="3"/>
  <c r="E290" i="3"/>
  <c r="E70" i="3"/>
  <c r="E64" i="3"/>
  <c r="E66" i="3"/>
  <c r="E52" i="3"/>
  <c r="E63" i="3"/>
  <c r="E61" i="3"/>
  <c r="E50" i="3"/>
  <c r="E282" i="3"/>
  <c r="E42" i="3"/>
  <c r="E116" i="3"/>
  <c r="E115" i="3"/>
  <c r="E114" i="3"/>
  <c r="E37" i="3"/>
  <c r="E88" i="3"/>
  <c r="E82" i="3"/>
  <c r="E33" i="3"/>
  <c r="E28" i="3"/>
  <c r="E111" i="3"/>
  <c r="E79" i="3"/>
  <c r="E53" i="3"/>
  <c r="E103" i="3"/>
  <c r="E87" i="3"/>
  <c r="E83" i="3"/>
  <c r="E75" i="3"/>
  <c r="E25" i="3"/>
  <c r="E97" i="3"/>
  <c r="E96" i="3"/>
  <c r="E59" i="3"/>
  <c r="E72" i="3"/>
  <c r="E60" i="3"/>
  <c r="E57" i="3"/>
  <c r="E71" i="3"/>
  <c r="E45" i="3"/>
  <c r="E102" i="3"/>
  <c r="E86" i="3"/>
  <c r="E65" i="3"/>
  <c r="E101" i="3"/>
  <c r="E100" i="3"/>
  <c r="E99" i="3"/>
  <c r="E98" i="3"/>
  <c r="E90" i="3"/>
  <c r="E89" i="3"/>
  <c r="E76" i="3"/>
  <c r="E68" i="3"/>
  <c r="E4" i="3"/>
  <c r="E18" i="3"/>
  <c r="E9" i="3"/>
  <c r="E8" i="3"/>
  <c r="E92" i="3"/>
  <c r="E74" i="3"/>
  <c r="H216" i="6"/>
  <c r="M217" i="6"/>
  <c r="R218" i="6"/>
  <c r="R208" i="6"/>
  <c r="H208" i="6"/>
  <c r="M209" i="6"/>
  <c r="H210" i="6"/>
  <c r="M211" i="6"/>
  <c r="R212" i="6"/>
  <c r="H212" i="6"/>
  <c r="M213" i="6"/>
  <c r="R132" i="6"/>
  <c r="H140" i="6"/>
  <c r="M141" i="6"/>
  <c r="R142" i="6"/>
  <c r="H142" i="6"/>
  <c r="M143" i="6"/>
  <c r="H144" i="6"/>
  <c r="M145" i="6"/>
  <c r="R146" i="6"/>
  <c r="H146" i="6"/>
  <c r="R134" i="6"/>
  <c r="H134" i="6"/>
  <c r="M135" i="6"/>
  <c r="R136" i="6"/>
  <c r="H136" i="6"/>
  <c r="M137" i="6"/>
  <c r="H138" i="6"/>
  <c r="R20" i="3"/>
  <c r="R26" i="3"/>
  <c r="M10" i="3"/>
  <c r="R13" i="3"/>
  <c r="H16" i="3"/>
  <c r="C58" i="3"/>
  <c r="H67" i="3"/>
  <c r="C67" i="3"/>
  <c r="H54" i="3"/>
  <c r="R53" i="3"/>
  <c r="H57" i="3"/>
  <c r="C39" i="3"/>
  <c r="C17" i="3"/>
  <c r="C35" i="3"/>
  <c r="C29" i="3"/>
  <c r="R5" i="3"/>
  <c r="R3" i="3"/>
  <c r="M54" i="3"/>
  <c r="R52" i="3"/>
  <c r="R38" i="3"/>
  <c r="H42" i="3"/>
  <c r="R12" i="3"/>
  <c r="M13" i="3"/>
  <c r="C8" i="3"/>
  <c r="H8" i="3"/>
  <c r="M6" i="3"/>
  <c r="H11" i="3"/>
  <c r="C5" i="3"/>
  <c r="M4" i="3"/>
  <c r="R4" i="3"/>
  <c r="M3" i="3"/>
  <c r="H6" i="3"/>
  <c r="C97" i="5"/>
  <c r="C96" i="5"/>
  <c r="D37" i="5"/>
  <c r="D36" i="5"/>
  <c r="D35" i="5"/>
  <c r="D34" i="5"/>
  <c r="D33" i="5"/>
  <c r="D32" i="5"/>
  <c r="D31" i="5"/>
  <c r="D30" i="5"/>
  <c r="D29" i="5"/>
  <c r="D28" i="5"/>
  <c r="C289" i="4"/>
  <c r="A289" i="4" s="1"/>
  <c r="C302" i="4"/>
  <c r="C301" i="4"/>
  <c r="B301" i="4" s="1"/>
  <c r="C300" i="4"/>
  <c r="A300" i="4" s="1"/>
  <c r="C299" i="4"/>
  <c r="B299" i="4" s="1"/>
  <c r="C298" i="4"/>
  <c r="C297" i="4"/>
  <c r="A297" i="4" s="1"/>
  <c r="C296" i="4"/>
  <c r="B296" i="4" s="1"/>
  <c r="C295" i="4"/>
  <c r="B295" i="4" s="1"/>
  <c r="C294" i="4"/>
  <c r="A294" i="4" s="1"/>
  <c r="C293" i="4"/>
  <c r="B293" i="4" s="1"/>
  <c r="C292" i="4"/>
  <c r="A292" i="4" s="1"/>
  <c r="C291" i="4"/>
  <c r="A291" i="4" s="1"/>
  <c r="C290" i="4"/>
  <c r="B290" i="4" s="1"/>
  <c r="C288" i="4"/>
  <c r="B288" i="4" s="1"/>
  <c r="C287" i="4"/>
  <c r="B287" i="4" s="1"/>
  <c r="C286" i="4"/>
  <c r="B286" i="4" s="1"/>
  <c r="C284" i="4"/>
  <c r="B284" i="4" s="1"/>
  <c r="C283" i="4"/>
  <c r="B283" i="4" s="1"/>
  <c r="C281" i="4"/>
  <c r="B281" i="4" s="1"/>
  <c r="C280" i="4"/>
  <c r="W298" i="3" s="1"/>
  <c r="C279" i="4"/>
  <c r="W297" i="3" s="1"/>
  <c r="C278" i="4"/>
  <c r="V296" i="3" s="1"/>
  <c r="C277" i="4"/>
  <c r="C276" i="4"/>
  <c r="A276" i="4" s="1"/>
  <c r="C275" i="4"/>
  <c r="B275" i="4" s="1"/>
  <c r="C274" i="4"/>
  <c r="B274" i="4" s="1"/>
  <c r="C272" i="4"/>
  <c r="B272" i="4" s="1"/>
  <c r="C271" i="4"/>
  <c r="B271" i="4" s="1"/>
  <c r="C270" i="4"/>
  <c r="A270" i="4" s="1"/>
  <c r="C269" i="4"/>
  <c r="V287" i="3" s="1"/>
  <c r="C268" i="4"/>
  <c r="W286" i="3" s="1"/>
  <c r="C267" i="4"/>
  <c r="W285" i="3" s="1"/>
  <c r="C266" i="4"/>
  <c r="U284" i="3" s="1"/>
  <c r="C265" i="4"/>
  <c r="V283" i="3" s="1"/>
  <c r="C264" i="4"/>
  <c r="C263" i="4"/>
  <c r="U281" i="3" s="1"/>
  <c r="C262" i="4"/>
  <c r="B262" i="4" s="1"/>
  <c r="C261" i="4"/>
  <c r="U279" i="3" s="1"/>
  <c r="C260" i="4"/>
  <c r="V278" i="3" s="1"/>
  <c r="C259" i="4"/>
  <c r="U277" i="3" s="1"/>
  <c r="C258" i="4"/>
  <c r="V276" i="3" s="1"/>
  <c r="C255" i="4"/>
  <c r="V273" i="3" s="1"/>
  <c r="C254" i="4"/>
  <c r="V272" i="3" s="1"/>
  <c r="C252" i="4"/>
  <c r="B252" i="4" s="1"/>
  <c r="C250" i="4"/>
  <c r="W268" i="3" s="1"/>
  <c r="C248" i="4"/>
  <c r="W266" i="3" s="1"/>
  <c r="C247" i="4"/>
  <c r="V265" i="3" s="1"/>
  <c r="C241" i="4"/>
  <c r="B241" i="4" s="1"/>
  <c r="C240" i="4"/>
  <c r="U258" i="3" s="1"/>
  <c r="C239" i="4"/>
  <c r="V257" i="3" s="1"/>
  <c r="C235" i="4"/>
  <c r="A235" i="4" s="1"/>
  <c r="C233" i="4"/>
  <c r="U251" i="3" s="1"/>
  <c r="C230" i="4"/>
  <c r="A230" i="4" s="1"/>
  <c r="C229" i="4"/>
  <c r="V247" i="3" s="1"/>
  <c r="C227" i="4"/>
  <c r="B227" i="4" s="1"/>
  <c r="C225" i="4"/>
  <c r="A225" i="4" s="1"/>
  <c r="C224" i="4"/>
  <c r="U242" i="3" s="1"/>
  <c r="C221" i="4"/>
  <c r="W239" i="3" s="1"/>
  <c r="C220" i="4"/>
  <c r="B220" i="4" s="1"/>
  <c r="C218" i="4"/>
  <c r="B218" i="4" s="1"/>
  <c r="C217" i="4"/>
  <c r="W235" i="3" s="1"/>
  <c r="C214" i="4"/>
  <c r="V232" i="3" s="1"/>
  <c r="C212" i="4"/>
  <c r="W230" i="3" s="1"/>
  <c r="C209" i="4"/>
  <c r="U227" i="3" s="1"/>
  <c r="C206" i="4"/>
  <c r="C205" i="4"/>
  <c r="W223" i="3" s="1"/>
  <c r="C204" i="4"/>
  <c r="W222" i="3" s="1"/>
  <c r="C202" i="4"/>
  <c r="W220" i="3" s="1"/>
  <c r="C200" i="4"/>
  <c r="W218" i="3" s="1"/>
  <c r="C198" i="4"/>
  <c r="V216" i="3" s="1"/>
  <c r="C197" i="4"/>
  <c r="W215" i="3" s="1"/>
  <c r="C196" i="4"/>
  <c r="B196" i="4" s="1"/>
  <c r="C195" i="4"/>
  <c r="U213" i="3" s="1"/>
  <c r="C194" i="4"/>
  <c r="U212" i="3" s="1"/>
  <c r="C193" i="4"/>
  <c r="C192" i="4"/>
  <c r="B192" i="4" s="1"/>
  <c r="C191" i="4"/>
  <c r="V209" i="3" s="1"/>
  <c r="C190" i="4"/>
  <c r="U208" i="3" s="1"/>
  <c r="C189" i="4"/>
  <c r="A189" i="4" s="1"/>
  <c r="C188" i="4"/>
  <c r="W206" i="3" s="1"/>
  <c r="C187" i="4"/>
  <c r="V205" i="3" s="1"/>
  <c r="C186" i="4"/>
  <c r="W204" i="3" s="1"/>
  <c r="C185" i="4"/>
  <c r="V203" i="3" s="1"/>
  <c r="C184" i="4"/>
  <c r="U202" i="3" s="1"/>
  <c r="C182" i="4"/>
  <c r="W200" i="3" s="1"/>
  <c r="C181" i="4"/>
  <c r="W199" i="3" s="1"/>
  <c r="C179" i="4"/>
  <c r="B179" i="4" s="1"/>
  <c r="C178" i="4"/>
  <c r="A178" i="4" s="1"/>
  <c r="C177" i="4"/>
  <c r="U195" i="3" s="1"/>
  <c r="C175" i="4"/>
  <c r="B175" i="4" s="1"/>
  <c r="C174" i="4"/>
  <c r="W192" i="3" s="1"/>
  <c r="C171" i="4"/>
  <c r="B171" i="4" s="1"/>
  <c r="C169" i="4"/>
  <c r="V187" i="3" s="1"/>
  <c r="C167" i="4"/>
  <c r="U185" i="3" s="1"/>
  <c r="C165" i="4"/>
  <c r="B165" i="4" s="1"/>
  <c r="C164" i="4"/>
  <c r="B164" i="4" s="1"/>
  <c r="C161" i="4"/>
  <c r="W179" i="3" s="1"/>
  <c r="C159" i="4"/>
  <c r="W177" i="3" s="1"/>
  <c r="C158" i="4"/>
  <c r="W176" i="3" s="1"/>
  <c r="C156" i="4"/>
  <c r="A156" i="4" s="1"/>
  <c r="C154" i="4"/>
  <c r="B154" i="4" s="1"/>
  <c r="C152" i="4"/>
  <c r="V170" i="3" s="1"/>
  <c r="C150" i="4"/>
  <c r="A150" i="4" s="1"/>
  <c r="C148" i="4"/>
  <c r="U166" i="3" s="1"/>
  <c r="C147" i="4"/>
  <c r="B147" i="4" s="1"/>
  <c r="C146" i="4"/>
  <c r="U164" i="3" s="1"/>
  <c r="C144" i="4"/>
  <c r="V162" i="3" s="1"/>
  <c r="C142" i="4"/>
  <c r="V160" i="3" s="1"/>
  <c r="C140" i="4"/>
  <c r="V158" i="3" s="1"/>
  <c r="C139" i="4"/>
  <c r="V157" i="3" s="1"/>
  <c r="C138" i="4"/>
  <c r="U156" i="3" s="1"/>
  <c r="C137" i="4"/>
  <c r="A137" i="4" s="1"/>
  <c r="C136" i="4"/>
  <c r="B136" i="4" s="1"/>
  <c r="C135" i="4"/>
  <c r="A135" i="4" s="1"/>
  <c r="C134" i="4"/>
  <c r="B134" i="4" s="1"/>
  <c r="C133" i="4"/>
  <c r="B133" i="4" s="1"/>
  <c r="C132" i="4"/>
  <c r="A132" i="4" s="1"/>
  <c r="C131" i="4"/>
  <c r="V149" i="3" s="1"/>
  <c r="C130" i="4"/>
  <c r="U148" i="3" s="1"/>
  <c r="C129" i="4"/>
  <c r="C128" i="4"/>
  <c r="V146" i="3" s="1"/>
  <c r="C127" i="4"/>
  <c r="U145" i="3" s="1"/>
  <c r="C126" i="4"/>
  <c r="A126" i="4" s="1"/>
  <c r="C125" i="4"/>
  <c r="A125" i="4" s="1"/>
  <c r="C124" i="4"/>
  <c r="A124" i="4" s="1"/>
  <c r="C123" i="4"/>
  <c r="U141" i="3" s="1"/>
  <c r="C122" i="4"/>
  <c r="A122" i="4" s="1"/>
  <c r="C121" i="4"/>
  <c r="A121" i="4" s="1"/>
  <c r="C117" i="4"/>
  <c r="W135" i="3" s="1"/>
  <c r="C116" i="4"/>
  <c r="U134" i="3" s="1"/>
  <c r="C115" i="4"/>
  <c r="B115" i="4" s="1"/>
  <c r="C113" i="4"/>
  <c r="A113" i="4" s="1"/>
  <c r="C111" i="4"/>
  <c r="V129" i="3" s="1"/>
  <c r="C110" i="4"/>
  <c r="W128" i="3" s="1"/>
  <c r="C109" i="4"/>
  <c r="U127" i="3" s="1"/>
  <c r="C108" i="4"/>
  <c r="W126" i="3" s="1"/>
  <c r="C107" i="4"/>
  <c r="V125" i="3" s="1"/>
  <c r="C106" i="4"/>
  <c r="V124" i="3" s="1"/>
  <c r="C105" i="4"/>
  <c r="W123" i="3" s="1"/>
  <c r="C104" i="4"/>
  <c r="B104" i="4" s="1"/>
  <c r="C103" i="4"/>
  <c r="W121" i="3" s="1"/>
  <c r="C101" i="4"/>
  <c r="B101" i="4" s="1"/>
  <c r="C99" i="4"/>
  <c r="W117" i="3" s="1"/>
  <c r="C96" i="4"/>
  <c r="A96" i="4" s="1"/>
  <c r="C95" i="4"/>
  <c r="W113" i="3" s="1"/>
  <c r="C94" i="4"/>
  <c r="C93" i="4"/>
  <c r="W111" i="3" s="1"/>
  <c r="C92" i="4"/>
  <c r="V110" i="3" s="1"/>
  <c r="C91" i="4"/>
  <c r="V109" i="3" s="1"/>
  <c r="C90" i="4"/>
  <c r="V108" i="3" s="1"/>
  <c r="C89" i="4"/>
  <c r="C87" i="4"/>
  <c r="U105" i="3" s="1"/>
  <c r="C86" i="4"/>
  <c r="B86" i="4" s="1"/>
  <c r="C84" i="4"/>
  <c r="U102" i="3" s="1"/>
  <c r="C83" i="4"/>
  <c r="B83" i="4" s="1"/>
  <c r="C82" i="4"/>
  <c r="V100" i="3" s="1"/>
  <c r="C81" i="4"/>
  <c r="W99" i="3" s="1"/>
  <c r="C80" i="4"/>
  <c r="V98" i="3" s="1"/>
  <c r="C79" i="4"/>
  <c r="B79" i="4" s="1"/>
  <c r="C78" i="4"/>
  <c r="U96" i="3" s="1"/>
  <c r="C77" i="4"/>
  <c r="U95" i="3" s="1"/>
  <c r="C76" i="4"/>
  <c r="A76" i="4" s="1"/>
  <c r="C75" i="4"/>
  <c r="A75" i="4" s="1"/>
  <c r="C74" i="4"/>
  <c r="W92" i="3" s="1"/>
  <c r="C73" i="4"/>
  <c r="W91" i="3" s="1"/>
  <c r="C72" i="4"/>
  <c r="V90" i="3" s="1"/>
  <c r="C71" i="4"/>
  <c r="A71" i="4" s="1"/>
  <c r="C70" i="4"/>
  <c r="B70" i="4" s="1"/>
  <c r="C69" i="4"/>
  <c r="B69" i="4" s="1"/>
  <c r="C68" i="4"/>
  <c r="V86" i="3" s="1"/>
  <c r="C67" i="4"/>
  <c r="V85" i="3" s="1"/>
  <c r="C66" i="4"/>
  <c r="W84" i="3" s="1"/>
  <c r="C65" i="4"/>
  <c r="B65" i="4" s="1"/>
  <c r="C63" i="4"/>
  <c r="W81" i="3" s="1"/>
  <c r="C59" i="4"/>
  <c r="U77" i="3" s="1"/>
  <c r="C58" i="4"/>
  <c r="B58" i="4" s="1"/>
  <c r="C57" i="4"/>
  <c r="W75" i="3" s="1"/>
  <c r="C56" i="4"/>
  <c r="A56" i="4" s="1"/>
  <c r="C55" i="4"/>
  <c r="A55" i="4" s="1"/>
  <c r="C54" i="4"/>
  <c r="U72" i="3" s="1"/>
  <c r="C53" i="4"/>
  <c r="A53" i="4" s="1"/>
  <c r="C52" i="4"/>
  <c r="B52" i="4" s="1"/>
  <c r="C51" i="4"/>
  <c r="A51" i="4" s="1"/>
  <c r="C6" i="4"/>
  <c r="A6" i="4" s="1"/>
  <c r="C45" i="4"/>
  <c r="C44" i="4"/>
  <c r="B44" i="4" s="1"/>
  <c r="C43" i="4"/>
  <c r="A43" i="4" s="1"/>
  <c r="C42" i="4"/>
  <c r="B42" i="4" s="1"/>
  <c r="C41" i="4"/>
  <c r="W59" i="3" s="1"/>
  <c r="C40" i="4"/>
  <c r="B40" i="4" s="1"/>
  <c r="C39" i="4"/>
  <c r="B39" i="4" s="1"/>
  <c r="C37" i="4"/>
  <c r="B37" i="4" s="1"/>
  <c r="C35" i="4"/>
  <c r="C34" i="4"/>
  <c r="A34" i="4" s="1"/>
  <c r="C4" i="4"/>
  <c r="A4" i="4" s="1"/>
  <c r="C31" i="4"/>
  <c r="B31" i="4" s="1"/>
  <c r="C30" i="4"/>
  <c r="A30" i="4" s="1"/>
  <c r="C29" i="4"/>
  <c r="C28" i="4"/>
  <c r="A28" i="4" s="1"/>
  <c r="C27" i="4"/>
  <c r="C26" i="4"/>
  <c r="C25" i="4"/>
  <c r="A25" i="4" s="1"/>
  <c r="C24" i="4"/>
  <c r="A24" i="4" s="1"/>
  <c r="C23" i="4"/>
  <c r="V41" i="3" s="1"/>
  <c r="C22" i="4"/>
  <c r="C21" i="4"/>
  <c r="B21" i="4" s="1"/>
  <c r="C20" i="4"/>
  <c r="C19" i="4"/>
  <c r="B19" i="4" s="1"/>
  <c r="C18" i="4"/>
  <c r="C17" i="4"/>
  <c r="A17" i="4" s="1"/>
  <c r="C16" i="4"/>
  <c r="C15" i="4"/>
  <c r="A15" i="4" s="1"/>
  <c r="C13" i="4"/>
  <c r="A13" i="4" s="1"/>
  <c r="G11" i="5"/>
  <c r="G9" i="5"/>
  <c r="G7" i="5"/>
  <c r="C95" i="5"/>
  <c r="G10" i="5"/>
  <c r="C94" i="5"/>
  <c r="G6" i="5"/>
  <c r="C93" i="5"/>
  <c r="C92" i="5"/>
  <c r="G8" i="5"/>
  <c r="C91" i="5"/>
  <c r="D24" i="5"/>
  <c r="D23" i="5"/>
  <c r="D22" i="5"/>
  <c r="D21" i="5"/>
  <c r="D20" i="5"/>
  <c r="D19" i="5"/>
  <c r="C62" i="3"/>
  <c r="F11" i="5"/>
  <c r="N231" i="7"/>
  <c r="B56" i="7"/>
  <c r="F63" i="7"/>
  <c r="J59" i="7"/>
  <c r="N295" i="7"/>
  <c r="B313" i="7"/>
  <c r="F299" i="7"/>
  <c r="J56" i="7"/>
  <c r="N285" i="7"/>
  <c r="B299" i="7"/>
  <c r="F313" i="7"/>
  <c r="J60" i="7"/>
  <c r="N244" i="7"/>
  <c r="B49" i="7"/>
  <c r="F152" i="7"/>
  <c r="J69" i="7"/>
  <c r="N313" i="7"/>
  <c r="B77" i="7"/>
  <c r="F295" i="7"/>
  <c r="J313" i="7"/>
  <c r="N62" i="7"/>
  <c r="B295" i="7"/>
  <c r="F243" i="7"/>
  <c r="J299" i="7"/>
  <c r="N43" i="7"/>
  <c r="B64" i="7"/>
  <c r="F138" i="7"/>
  <c r="J76" i="7"/>
  <c r="N299" i="7"/>
  <c r="B68" i="7"/>
  <c r="F219" i="7"/>
  <c r="J243" i="7"/>
  <c r="N28" i="7"/>
  <c r="B244" i="7"/>
  <c r="F26" i="7"/>
  <c r="J67" i="7"/>
  <c r="N314" i="7"/>
  <c r="B62" i="7"/>
  <c r="F49" i="7"/>
  <c r="J138" i="7"/>
  <c r="N76" i="7"/>
  <c r="B285" i="7"/>
  <c r="F257" i="7"/>
  <c r="J220" i="7"/>
  <c r="N49" i="7"/>
  <c r="B243" i="7"/>
  <c r="F285" i="7"/>
  <c r="J276" i="7"/>
  <c r="N258" i="7"/>
  <c r="B138" i="7"/>
  <c r="F314" i="7"/>
  <c r="N152" i="7"/>
  <c r="B219" i="7"/>
  <c r="F77" i="7"/>
  <c r="J244" i="7"/>
  <c r="N232" i="7"/>
  <c r="B152" i="7"/>
  <c r="F74" i="7"/>
  <c r="J63" i="7"/>
  <c r="N59" i="7"/>
  <c r="B314" i="7"/>
  <c r="F220" i="7"/>
  <c r="J295" i="7"/>
  <c r="N286" i="7"/>
  <c r="B257" i="7"/>
  <c r="F231" i="7"/>
  <c r="J257" i="7"/>
  <c r="N219" i="7"/>
  <c r="B69" i="7"/>
  <c r="F58" i="7"/>
  <c r="J286" i="7"/>
  <c r="N257" i="7"/>
  <c r="B220" i="7"/>
  <c r="F232" i="7"/>
  <c r="J285" i="7"/>
  <c r="N138" i="7"/>
  <c r="B232" i="7"/>
  <c r="F69" i="7"/>
  <c r="J258" i="7"/>
  <c r="N248" i="7"/>
  <c r="B304" i="7"/>
  <c r="F244" i="7"/>
  <c r="J314" i="7"/>
  <c r="N73" i="7"/>
  <c r="B258" i="7"/>
  <c r="F64" i="7"/>
  <c r="J304" i="7"/>
  <c r="N243" i="7"/>
  <c r="B286" i="7"/>
  <c r="F290" i="7"/>
  <c r="J267" i="7"/>
  <c r="N290" i="7"/>
  <c r="B231" i="7"/>
  <c r="F76" i="7"/>
  <c r="J152" i="7"/>
  <c r="N304" i="7"/>
  <c r="B290" i="7"/>
  <c r="F20" i="7"/>
  <c r="J232" i="7"/>
  <c r="N262" i="7"/>
  <c r="B262" i="7"/>
  <c r="F258" i="7"/>
  <c r="J185" i="7"/>
  <c r="N143" i="7"/>
  <c r="B248" i="7"/>
  <c r="F286" i="7"/>
  <c r="J27" i="7"/>
  <c r="N276" i="7"/>
  <c r="B143" i="7"/>
  <c r="F304" i="7"/>
  <c r="J219" i="7"/>
  <c r="N220" i="7"/>
  <c r="B276" i="7"/>
  <c r="F70" i="7"/>
  <c r="J262" i="7"/>
  <c r="N236" i="7"/>
  <c r="B267" i="7"/>
  <c r="F71" i="7"/>
  <c r="J290" i="7"/>
  <c r="B20" i="7"/>
  <c r="F14" i="7"/>
  <c r="J139" i="7"/>
  <c r="N77" i="7"/>
  <c r="B139" i="7"/>
  <c r="F248" i="7"/>
  <c r="J248" i="7"/>
  <c r="N16" i="7"/>
  <c r="B16" i="7"/>
  <c r="F262" i="7"/>
  <c r="J71" i="7"/>
  <c r="N267" i="7"/>
  <c r="B26" i="7"/>
  <c r="F276" i="7"/>
  <c r="J29" i="7"/>
  <c r="N309" i="7"/>
  <c r="B76" i="7"/>
  <c r="F93" i="7"/>
  <c r="J74" i="7"/>
  <c r="N139" i="7"/>
  <c r="B236" i="7"/>
  <c r="F143" i="7"/>
  <c r="J73" i="7"/>
  <c r="N47" i="7"/>
  <c r="B70" i="7"/>
  <c r="F139" i="7"/>
  <c r="J35" i="7"/>
  <c r="N86" i="7"/>
  <c r="B42" i="7"/>
  <c r="F78" i="7"/>
  <c r="J30" i="7"/>
  <c r="N75" i="7"/>
  <c r="B71" i="7"/>
  <c r="F91" i="7"/>
  <c r="J17" i="7"/>
  <c r="N37" i="7"/>
  <c r="B72" i="7"/>
  <c r="F88" i="7"/>
  <c r="J37" i="7"/>
  <c r="N65" i="7"/>
  <c r="B31" i="7"/>
  <c r="F75" i="7"/>
  <c r="J45" i="7"/>
  <c r="N24" i="7"/>
  <c r="B91" i="7"/>
  <c r="F236" i="7"/>
  <c r="J236" i="7"/>
  <c r="N21" i="7"/>
  <c r="B39" i="7"/>
  <c r="F38" i="7"/>
  <c r="J40" i="7"/>
  <c r="N17" i="7"/>
  <c r="B27" i="7"/>
  <c r="F31" i="7"/>
  <c r="J46" i="7"/>
  <c r="N97" i="7"/>
  <c r="B55" i="7"/>
  <c r="F50" i="7"/>
  <c r="J36" i="7"/>
  <c r="N95" i="7"/>
  <c r="B92" i="7"/>
  <c r="F61" i="7"/>
  <c r="J97" i="7"/>
  <c r="N89" i="7"/>
  <c r="B94" i="7"/>
  <c r="F83" i="7"/>
  <c r="J98" i="7"/>
  <c r="N50" i="7"/>
  <c r="B81" i="7"/>
  <c r="F82" i="7"/>
  <c r="J95" i="7"/>
  <c r="N71" i="7"/>
  <c r="B46" i="7"/>
  <c r="F73" i="7"/>
  <c r="J19" i="7"/>
  <c r="N29" i="7"/>
  <c r="B99" i="7"/>
  <c r="F267" i="7"/>
  <c r="J49" i="7"/>
  <c r="N52" i="7"/>
  <c r="B84" i="7"/>
  <c r="F67" i="7"/>
  <c r="J68" i="7"/>
  <c r="N72" i="7"/>
  <c r="B59" i="7"/>
  <c r="F94" i="7"/>
  <c r="J86" i="7"/>
  <c r="N18" i="7"/>
  <c r="B87" i="7"/>
  <c r="F86" i="7"/>
  <c r="J102" i="7"/>
  <c r="N69" i="7"/>
  <c r="B23" i="7"/>
  <c r="F260" i="7"/>
  <c r="J7" i="7"/>
  <c r="N87" i="7"/>
  <c r="B38" i="7"/>
  <c r="F21" i="7"/>
  <c r="J5" i="7"/>
  <c r="N92" i="7"/>
  <c r="B65" i="7"/>
  <c r="F289" i="7"/>
  <c r="J91" i="7"/>
  <c r="N60" i="7"/>
  <c r="B309" i="7"/>
  <c r="F37" i="7"/>
  <c r="J289" i="7"/>
  <c r="N303" i="7"/>
  <c r="B28" i="7"/>
  <c r="F95" i="7"/>
  <c r="J26" i="7"/>
  <c r="N84" i="7"/>
  <c r="B73" i="7"/>
  <c r="F44" i="7"/>
  <c r="J4" i="7"/>
  <c r="N93" i="7"/>
  <c r="B9" i="7"/>
  <c r="F45" i="7"/>
  <c r="J55" i="7"/>
  <c r="N22" i="7"/>
  <c r="B95" i="7"/>
  <c r="F141" i="7"/>
  <c r="J83" i="7"/>
  <c r="N40" i="7"/>
  <c r="B289" i="7"/>
  <c r="F30" i="7"/>
  <c r="J21" i="7"/>
  <c r="N63" i="7"/>
  <c r="B235" i="7"/>
  <c r="F301" i="7"/>
  <c r="J235" i="7"/>
  <c r="N235" i="7"/>
  <c r="B25" i="7"/>
  <c r="F309" i="7"/>
  <c r="J62" i="7"/>
  <c r="N260" i="7"/>
  <c r="B260" i="7"/>
  <c r="F56" i="7"/>
  <c r="J8" i="7"/>
  <c r="N61" i="7"/>
  <c r="B58" i="7"/>
  <c r="F222" i="7"/>
  <c r="J309" i="7"/>
  <c r="N78" i="7"/>
  <c r="B303" i="7"/>
  <c r="F274" i="7"/>
  <c r="J65" i="7"/>
  <c r="N36" i="7"/>
  <c r="B3" i="7"/>
  <c r="F316" i="7"/>
  <c r="J99" i="7"/>
  <c r="N287" i="7"/>
  <c r="B67" i="7"/>
  <c r="F55" i="7"/>
  <c r="J303" i="7"/>
  <c r="N274" i="7"/>
  <c r="B301" i="7"/>
  <c r="F259" i="7"/>
  <c r="J66" i="7"/>
  <c r="N302" i="7"/>
  <c r="B6" i="7"/>
  <c r="F235" i="7"/>
  <c r="J301" i="7"/>
  <c r="N3" i="7"/>
  <c r="B5" i="7"/>
  <c r="F275" i="7"/>
  <c r="J79" i="7"/>
  <c r="N11" i="7"/>
  <c r="B222" i="7"/>
  <c r="F43" i="7"/>
  <c r="J260" i="7"/>
  <c r="N4" i="7"/>
  <c r="B274" i="7"/>
  <c r="F233" i="7"/>
  <c r="J302" i="7"/>
  <c r="N247" i="7"/>
  <c r="B302" i="7"/>
  <c r="F273" i="7"/>
  <c r="J142" i="7"/>
  <c r="N301" i="7"/>
  <c r="B287" i="7"/>
  <c r="F287" i="7"/>
  <c r="J222" i="7"/>
  <c r="N223" i="7"/>
  <c r="B223" i="7"/>
  <c r="F223" i="7"/>
  <c r="J11" i="7"/>
  <c r="N222" i="7"/>
  <c r="B316" i="7"/>
  <c r="F246" i="7"/>
  <c r="J223" i="7"/>
  <c r="N246" i="7"/>
  <c r="B275" i="7"/>
  <c r="F303" i="7"/>
  <c r="J6" i="7"/>
  <c r="N289" i="7"/>
  <c r="B142" i="7"/>
  <c r="F19" i="7"/>
  <c r="J316" i="7"/>
  <c r="N316" i="7"/>
  <c r="B246" i="7"/>
  <c r="F234" i="7"/>
  <c r="J246" i="7"/>
  <c r="N142" i="7"/>
  <c r="B247" i="7"/>
  <c r="F247" i="7"/>
  <c r="J275" i="7"/>
  <c r="N275" i="7"/>
  <c r="B80" i="7"/>
  <c r="F13" i="7"/>
  <c r="J315" i="7"/>
  <c r="N221" i="7"/>
  <c r="B259" i="7"/>
  <c r="F5" i="7"/>
  <c r="J308" i="7"/>
  <c r="N273" i="7"/>
  <c r="B141" i="7"/>
  <c r="F3" i="7"/>
  <c r="J274" i="7"/>
  <c r="N233" i="7"/>
  <c r="B234" i="7"/>
  <c r="F302" i="7"/>
  <c r="J287" i="7"/>
  <c r="N5" i="7"/>
  <c r="B24" i="7"/>
  <c r="F16" i="7"/>
  <c r="J234" i="7"/>
  <c r="N80" i="7"/>
  <c r="B308" i="7"/>
  <c r="F308" i="7"/>
  <c r="J247" i="7"/>
  <c r="N259" i="7"/>
  <c r="B14" i="7"/>
  <c r="F142" i="7"/>
  <c r="J24" i="7"/>
  <c r="N234" i="7"/>
  <c r="B315" i="7"/>
  <c r="F41" i="7"/>
  <c r="J259" i="7"/>
  <c r="N13" i="7"/>
  <c r="B7" i="7"/>
  <c r="F36" i="7"/>
  <c r="J80" i="7"/>
  <c r="N308" i="7"/>
  <c r="B273" i="7"/>
  <c r="F315" i="7"/>
  <c r="J44" i="7"/>
  <c r="N6" i="7"/>
  <c r="B51" i="7"/>
  <c r="F294" i="7"/>
  <c r="J136" i="7"/>
  <c r="N281" i="7"/>
  <c r="B78" i="7"/>
  <c r="F79" i="7"/>
  <c r="J283" i="7"/>
  <c r="N141" i="7"/>
  <c r="B221" i="7"/>
  <c r="F40" i="7"/>
  <c r="J81" i="7"/>
  <c r="N268" i="7"/>
  <c r="B41" i="7"/>
  <c r="F221" i="7"/>
  <c r="J12" i="7"/>
  <c r="N315" i="7"/>
  <c r="B10" i="7"/>
  <c r="F66" i="7"/>
  <c r="J141" i="7"/>
  <c r="N68" i="7"/>
  <c r="B233" i="7"/>
  <c r="F150" i="7"/>
  <c r="J150" i="7"/>
  <c r="N55" i="7"/>
  <c r="B294" i="7"/>
  <c r="F10" i="7"/>
  <c r="J269" i="7"/>
  <c r="N26" i="7"/>
  <c r="B281" i="7"/>
  <c r="F8" i="7"/>
  <c r="J20" i="7"/>
  <c r="N70" i="7"/>
  <c r="B283" i="7"/>
  <c r="F229" i="7"/>
  <c r="J294" i="7"/>
  <c r="N283" i="7"/>
  <c r="B150" i="7"/>
  <c r="F281" i="7"/>
  <c r="J96" i="7"/>
  <c r="N58" i="7"/>
  <c r="B136" i="7"/>
  <c r="F149" i="7"/>
  <c r="J61" i="7"/>
  <c r="N255" i="7"/>
  <c r="B74" i="7"/>
  <c r="F89" i="7"/>
  <c r="J281" i="7"/>
  <c r="N229" i="7"/>
  <c r="B83" i="7"/>
  <c r="F255" i="7"/>
  <c r="J221" i="7"/>
  <c r="N280" i="7"/>
  <c r="B280" i="7"/>
  <c r="F280" i="7"/>
  <c r="J75" i="7"/>
  <c r="N296" i="7"/>
  <c r="B296" i="7"/>
  <c r="F35" i="7"/>
  <c r="J82" i="7"/>
  <c r="N266" i="7"/>
  <c r="B50" i="7"/>
  <c r="F296" i="7"/>
  <c r="J273" i="7"/>
  <c r="N294" i="7"/>
  <c r="B255" i="7"/>
  <c r="F266" i="7"/>
  <c r="J296" i="7"/>
  <c r="N41" i="7"/>
  <c r="B229" i="7"/>
  <c r="F98" i="7"/>
  <c r="J280" i="7"/>
  <c r="N150" i="7"/>
  <c r="B268" i="7"/>
  <c r="F136" i="7"/>
  <c r="J101" i="7"/>
  <c r="N136" i="7"/>
  <c r="B269" i="7"/>
  <c r="F65" i="7"/>
  <c r="J93" i="7"/>
  <c r="N241" i="7"/>
  <c r="B98" i="7"/>
  <c r="F283" i="7"/>
  <c r="J268" i="7"/>
  <c r="N217" i="7"/>
  <c r="B266" i="7"/>
  <c r="F217" i="7"/>
  <c r="J228" i="7"/>
  <c r="N269" i="7"/>
  <c r="B149" i="7"/>
  <c r="F268" i="7"/>
  <c r="J255" i="7"/>
  <c r="N79" i="7"/>
  <c r="B217" i="7"/>
  <c r="F269" i="7"/>
  <c r="J149" i="7"/>
  <c r="N240" i="7"/>
  <c r="B311" i="7"/>
  <c r="F228" i="7"/>
  <c r="J229" i="7"/>
  <c r="N311" i="7"/>
  <c r="B228" i="7"/>
  <c r="F311" i="7"/>
  <c r="J266" i="7"/>
  <c r="N96" i="7"/>
  <c r="B241" i="7"/>
  <c r="F254" i="7"/>
  <c r="J254" i="7"/>
  <c r="N254" i="7"/>
  <c r="B254" i="7"/>
  <c r="F241" i="7"/>
  <c r="J311" i="7"/>
  <c r="N149" i="7"/>
  <c r="B100" i="7"/>
  <c r="F100" i="7"/>
  <c r="J233" i="7"/>
  <c r="N101" i="7"/>
  <c r="B90" i="7"/>
  <c r="F97" i="7"/>
  <c r="J217" i="7"/>
  <c r="N228" i="7"/>
  <c r="B101" i="7"/>
  <c r="F252" i="7"/>
  <c r="J241" i="7"/>
  <c r="N99" i="7"/>
  <c r="B240" i="7"/>
  <c r="F102" i="7"/>
  <c r="J240" i="7"/>
  <c r="N94" i="7"/>
  <c r="B252" i="7"/>
  <c r="F240" i="7"/>
  <c r="J94" i="7"/>
  <c r="N252" i="7"/>
  <c r="B97" i="7"/>
  <c r="F99" i="7"/>
  <c r="J252" i="7"/>
  <c r="N90" i="7"/>
  <c r="B203" i="7"/>
  <c r="F203" i="7"/>
  <c r="J203" i="7"/>
  <c r="N203" i="7"/>
  <c r="B85" i="7"/>
  <c r="F87" i="7"/>
  <c r="J85" i="7"/>
  <c r="N85" i="7"/>
  <c r="B18" i="7"/>
  <c r="F7" i="7"/>
  <c r="J39" i="7"/>
  <c r="N7" i="7"/>
  <c r="B37" i="7"/>
  <c r="F34" i="7"/>
  <c r="J43" i="7"/>
  <c r="N31" i="7"/>
  <c r="B204" i="7"/>
  <c r="F204" i="7"/>
  <c r="J204" i="7"/>
  <c r="N204" i="7"/>
  <c r="B61" i="7"/>
  <c r="F62" i="7"/>
  <c r="J53" i="7"/>
  <c r="N66" i="7"/>
  <c r="B34" i="7"/>
  <c r="F54" i="7"/>
  <c r="J23" i="7"/>
  <c r="N42" i="7"/>
  <c r="B79" i="7"/>
  <c r="F80" i="7"/>
  <c r="J77" i="7"/>
  <c r="N81" i="7"/>
  <c r="B216" i="7"/>
  <c r="F216" i="7"/>
  <c r="J216" i="7"/>
  <c r="N216" i="7"/>
  <c r="B205" i="7"/>
  <c r="F205" i="7"/>
  <c r="J205" i="7"/>
  <c r="N205" i="7"/>
  <c r="B206" i="7"/>
  <c r="F206" i="7"/>
  <c r="J206" i="7"/>
  <c r="N206" i="7"/>
  <c r="B207" i="7"/>
  <c r="F207" i="7"/>
  <c r="J207" i="7"/>
  <c r="N207" i="7"/>
  <c r="B208" i="7"/>
  <c r="F208" i="7"/>
  <c r="J208" i="7"/>
  <c r="N208" i="7"/>
  <c r="B209" i="7"/>
  <c r="F209" i="7"/>
  <c r="J209" i="7"/>
  <c r="N209" i="7"/>
  <c r="B210" i="7"/>
  <c r="F210" i="7"/>
  <c r="J210" i="7"/>
  <c r="N210" i="7"/>
  <c r="B211" i="7"/>
  <c r="F211" i="7"/>
  <c r="J211" i="7"/>
  <c r="N211" i="7"/>
  <c r="B212" i="7"/>
  <c r="F212" i="7"/>
  <c r="J212" i="7"/>
  <c r="N212" i="7"/>
  <c r="B213" i="7"/>
  <c r="F213" i="7"/>
  <c r="J213" i="7"/>
  <c r="N213" i="7"/>
  <c r="B214" i="7"/>
  <c r="F214" i="7"/>
  <c r="J214" i="7"/>
  <c r="N214" i="7"/>
  <c r="B215" i="7"/>
  <c r="F215" i="7"/>
  <c r="J215" i="7"/>
  <c r="N215" i="7"/>
  <c r="B15" i="7"/>
  <c r="F12" i="7"/>
  <c r="J18" i="7"/>
  <c r="N20" i="7"/>
  <c r="B33" i="7"/>
  <c r="F47" i="7"/>
  <c r="J31" i="7"/>
  <c r="N33" i="7"/>
  <c r="B29" i="7"/>
  <c r="F33" i="7"/>
  <c r="J25" i="7"/>
  <c r="N34" i="7"/>
  <c r="B60" i="7"/>
  <c r="F53" i="7"/>
  <c r="J70" i="7"/>
  <c r="N45" i="7"/>
  <c r="B190" i="7"/>
  <c r="F190" i="7"/>
  <c r="J190" i="7"/>
  <c r="N190" i="7"/>
  <c r="B53" i="7"/>
  <c r="F60" i="7"/>
  <c r="J48" i="7"/>
  <c r="N54" i="7"/>
  <c r="B52" i="7"/>
  <c r="F25" i="7"/>
  <c r="J54" i="7"/>
  <c r="N57" i="7"/>
  <c r="B86" i="7"/>
  <c r="F85" i="7"/>
  <c r="J92" i="7"/>
  <c r="N83" i="7"/>
  <c r="B202" i="7"/>
  <c r="F202" i="7"/>
  <c r="J202" i="7"/>
  <c r="N202" i="7"/>
  <c r="B191" i="7"/>
  <c r="F191" i="7"/>
  <c r="J191" i="7"/>
  <c r="N191" i="7"/>
  <c r="B192" i="7"/>
  <c r="F192" i="7"/>
  <c r="J192" i="7"/>
  <c r="N192" i="7"/>
  <c r="B193" i="7"/>
  <c r="F193" i="7"/>
  <c r="J193" i="7"/>
  <c r="N193" i="7"/>
  <c r="B194" i="7"/>
  <c r="F194" i="7"/>
  <c r="J194" i="7"/>
  <c r="N194" i="7"/>
  <c r="B195" i="7"/>
  <c r="F195" i="7"/>
  <c r="J195" i="7"/>
  <c r="N195" i="7"/>
  <c r="B196" i="7"/>
  <c r="F196" i="7"/>
  <c r="J196" i="7"/>
  <c r="N196" i="7"/>
  <c r="B197" i="7"/>
  <c r="F197" i="7"/>
  <c r="J197" i="7"/>
  <c r="N197" i="7"/>
  <c r="B198" i="7"/>
  <c r="F198" i="7"/>
  <c r="J198" i="7"/>
  <c r="N198" i="7"/>
  <c r="B199" i="7"/>
  <c r="F199" i="7"/>
  <c r="J199" i="7"/>
  <c r="N199" i="7"/>
  <c r="B200" i="7"/>
  <c r="F200" i="7"/>
  <c r="J200" i="7"/>
  <c r="N200" i="7"/>
  <c r="B201" i="7"/>
  <c r="F201" i="7"/>
  <c r="J201" i="7"/>
  <c r="N201" i="7"/>
  <c r="B140" i="7"/>
  <c r="F140" i="7"/>
  <c r="J140" i="7"/>
  <c r="N140" i="7"/>
  <c r="B102" i="7"/>
  <c r="F101" i="7"/>
  <c r="J100" i="7"/>
  <c r="N102" i="7"/>
  <c r="B96" i="7"/>
  <c r="F96" i="7"/>
  <c r="J87" i="7"/>
  <c r="N100" i="7"/>
  <c r="B147" i="7"/>
  <c r="F147" i="7"/>
  <c r="J147" i="7"/>
  <c r="N147" i="7"/>
  <c r="B137" i="7"/>
  <c r="F137" i="7"/>
  <c r="J137" i="7"/>
  <c r="N137" i="7"/>
  <c r="B144" i="7"/>
  <c r="F144" i="7"/>
  <c r="J144" i="7"/>
  <c r="N144" i="7"/>
  <c r="B145" i="7"/>
  <c r="F145" i="7"/>
  <c r="J145" i="7"/>
  <c r="N145" i="7"/>
  <c r="B146" i="7"/>
  <c r="F146" i="7"/>
  <c r="J146" i="7"/>
  <c r="N146" i="7"/>
  <c r="B8" i="7"/>
  <c r="F6" i="7"/>
  <c r="J10" i="7"/>
  <c r="N14" i="7"/>
  <c r="B148" i="7"/>
  <c r="F148" i="7"/>
  <c r="J148" i="7"/>
  <c r="N148" i="7"/>
  <c r="B21" i="7"/>
  <c r="F28" i="7"/>
  <c r="J32" i="7"/>
  <c r="N15" i="7"/>
  <c r="B36" i="7"/>
  <c r="F46" i="7"/>
  <c r="J34" i="7"/>
  <c r="N32" i="7"/>
  <c r="B161" i="7"/>
  <c r="F161" i="7"/>
  <c r="J161" i="7"/>
  <c r="N161" i="7"/>
  <c r="B151" i="7"/>
  <c r="F151" i="7"/>
  <c r="J151" i="7"/>
  <c r="N151" i="7"/>
  <c r="B153" i="7"/>
  <c r="F153" i="7"/>
  <c r="J153" i="7"/>
  <c r="N153" i="7"/>
  <c r="B154" i="7"/>
  <c r="F154" i="7"/>
  <c r="J154" i="7"/>
  <c r="N154" i="7"/>
  <c r="B155" i="7"/>
  <c r="F155" i="7"/>
  <c r="J155" i="7"/>
  <c r="N155" i="7"/>
  <c r="B156" i="7"/>
  <c r="F156" i="7"/>
  <c r="J156" i="7"/>
  <c r="N156" i="7"/>
  <c r="B157" i="7"/>
  <c r="F157" i="7"/>
  <c r="J157" i="7"/>
  <c r="N157" i="7"/>
  <c r="B158" i="7"/>
  <c r="F158" i="7"/>
  <c r="J158" i="7"/>
  <c r="N158" i="7"/>
  <c r="B159" i="7"/>
  <c r="F159" i="7"/>
  <c r="J159" i="7"/>
  <c r="N159" i="7"/>
  <c r="B160" i="7"/>
  <c r="F160" i="7"/>
  <c r="J160" i="7"/>
  <c r="N160" i="7"/>
  <c r="B4" i="7"/>
  <c r="F4" i="7"/>
  <c r="J3" i="7"/>
  <c r="N9" i="7"/>
  <c r="B88" i="7"/>
  <c r="F84" i="7"/>
  <c r="J84" i="7"/>
  <c r="N91" i="7"/>
  <c r="B22" i="7"/>
  <c r="F17" i="7"/>
  <c r="J41" i="7"/>
  <c r="N19" i="7"/>
  <c r="B47" i="7"/>
  <c r="F22" i="7"/>
  <c r="J50" i="7"/>
  <c r="N56" i="7"/>
  <c r="B162" i="7"/>
  <c r="F162" i="7"/>
  <c r="J162" i="7"/>
  <c r="N162" i="7"/>
  <c r="B54" i="7"/>
  <c r="F72" i="7"/>
  <c r="J58" i="7"/>
  <c r="N30" i="7"/>
  <c r="B40" i="7"/>
  <c r="F52" i="7"/>
  <c r="J42" i="7"/>
  <c r="N38" i="7"/>
  <c r="B174" i="7"/>
  <c r="F174" i="7"/>
  <c r="J174" i="7"/>
  <c r="N174" i="7"/>
  <c r="B175" i="7"/>
  <c r="F175" i="7"/>
  <c r="J175" i="7"/>
  <c r="N175" i="7"/>
  <c r="B163" i="7"/>
  <c r="F163" i="7"/>
  <c r="J163" i="7"/>
  <c r="N163" i="7"/>
  <c r="B164" i="7"/>
  <c r="F164" i="7"/>
  <c r="J164" i="7"/>
  <c r="N164" i="7"/>
  <c r="B165" i="7"/>
  <c r="F165" i="7"/>
  <c r="J165" i="7"/>
  <c r="N165" i="7"/>
  <c r="B166" i="7"/>
  <c r="F166" i="7"/>
  <c r="J166" i="7"/>
  <c r="N166" i="7"/>
  <c r="B167" i="7"/>
  <c r="F167" i="7"/>
  <c r="J167" i="7"/>
  <c r="N167" i="7"/>
  <c r="B168" i="7"/>
  <c r="F168" i="7"/>
  <c r="J168" i="7"/>
  <c r="N168" i="7"/>
  <c r="B169" i="7"/>
  <c r="F169" i="7"/>
  <c r="J169" i="7"/>
  <c r="N169" i="7"/>
  <c r="B170" i="7"/>
  <c r="F170" i="7"/>
  <c r="J170" i="7"/>
  <c r="N170" i="7"/>
  <c r="B171" i="7"/>
  <c r="F171" i="7"/>
  <c r="J171" i="7"/>
  <c r="N171" i="7"/>
  <c r="B172" i="7"/>
  <c r="F172" i="7"/>
  <c r="J172" i="7"/>
  <c r="N172" i="7"/>
  <c r="B173" i="7"/>
  <c r="F173" i="7"/>
  <c r="J173" i="7"/>
  <c r="N173" i="7"/>
  <c r="B176" i="7"/>
  <c r="F176" i="7"/>
  <c r="J176" i="7"/>
  <c r="N176" i="7"/>
  <c r="B75" i="7"/>
  <c r="F68" i="7"/>
  <c r="J78" i="7"/>
  <c r="N53" i="7"/>
  <c r="B17" i="7"/>
  <c r="F18" i="7"/>
  <c r="J22" i="7"/>
  <c r="N10" i="7"/>
  <c r="B43" i="7"/>
  <c r="F42" i="7"/>
  <c r="J47" i="7"/>
  <c r="N39" i="7"/>
  <c r="B177" i="7"/>
  <c r="F177" i="7"/>
  <c r="J177" i="7"/>
  <c r="N177" i="7"/>
  <c r="B57" i="7"/>
  <c r="F57" i="7"/>
  <c r="J64" i="7"/>
  <c r="N51" i="7"/>
  <c r="B35" i="7"/>
  <c r="F29" i="7"/>
  <c r="J28" i="7"/>
  <c r="N46" i="7"/>
  <c r="B93" i="7"/>
  <c r="F90" i="7"/>
  <c r="J90" i="7"/>
  <c r="N98" i="7"/>
  <c r="B189" i="7"/>
  <c r="F189" i="7"/>
  <c r="J189" i="7"/>
  <c r="N189" i="7"/>
  <c r="B178" i="7"/>
  <c r="F178" i="7"/>
  <c r="J178" i="7"/>
  <c r="N178" i="7"/>
  <c r="B179" i="7"/>
  <c r="F179" i="7"/>
  <c r="J179" i="7"/>
  <c r="N179" i="7"/>
  <c r="B180" i="7"/>
  <c r="F180" i="7"/>
  <c r="J180" i="7"/>
  <c r="N180" i="7"/>
  <c r="B181" i="7"/>
  <c r="F181" i="7"/>
  <c r="J181" i="7"/>
  <c r="N181" i="7"/>
  <c r="B182" i="7"/>
  <c r="F182" i="7"/>
  <c r="J182" i="7"/>
  <c r="N182" i="7"/>
  <c r="B183" i="7"/>
  <c r="F183" i="7"/>
  <c r="J183" i="7"/>
  <c r="N183" i="7"/>
  <c r="B184" i="7"/>
  <c r="F184" i="7"/>
  <c r="J184" i="7"/>
  <c r="N184" i="7"/>
  <c r="B185" i="7"/>
  <c r="F185" i="7"/>
  <c r="J143" i="7"/>
  <c r="N185" i="7"/>
  <c r="B186" i="7"/>
  <c r="F186" i="7"/>
  <c r="J186" i="7"/>
  <c r="N186" i="7"/>
  <c r="B187" i="7"/>
  <c r="F187" i="7"/>
  <c r="J187" i="7"/>
  <c r="N187" i="7"/>
  <c r="B188" i="7"/>
  <c r="F188" i="7"/>
  <c r="J188" i="7"/>
  <c r="N188" i="7"/>
  <c r="B66" i="7"/>
  <c r="F48" i="7"/>
  <c r="J72" i="7"/>
  <c r="N67" i="7"/>
  <c r="B218" i="7"/>
  <c r="F218" i="7"/>
  <c r="J218" i="7"/>
  <c r="N218" i="7"/>
  <c r="B224" i="7"/>
  <c r="F224" i="7"/>
  <c r="N224" i="7"/>
  <c r="B225" i="7"/>
  <c r="F225" i="7"/>
  <c r="J225" i="7"/>
  <c r="N225" i="7"/>
  <c r="B226" i="7"/>
  <c r="F226" i="7"/>
  <c r="J226" i="7"/>
  <c r="N226" i="7"/>
  <c r="B227" i="7"/>
  <c r="F227" i="7"/>
  <c r="J227" i="7"/>
  <c r="N227" i="7"/>
  <c r="B19" i="7"/>
  <c r="F23" i="7"/>
  <c r="J13" i="7"/>
  <c r="N27" i="7"/>
  <c r="B45" i="7"/>
  <c r="F27" i="7"/>
  <c r="J52" i="7"/>
  <c r="N48" i="7"/>
  <c r="B230" i="7"/>
  <c r="F230" i="7"/>
  <c r="J230" i="7"/>
  <c r="N230" i="7"/>
  <c r="B237" i="7"/>
  <c r="F237" i="7"/>
  <c r="J237" i="7"/>
  <c r="N237" i="7"/>
  <c r="B238" i="7"/>
  <c r="F238" i="7"/>
  <c r="J238" i="7"/>
  <c r="N238" i="7"/>
  <c r="B239" i="7"/>
  <c r="F239" i="7"/>
  <c r="J239" i="7"/>
  <c r="N239" i="7"/>
  <c r="B12" i="7"/>
  <c r="F9" i="7"/>
  <c r="J16" i="7"/>
  <c r="N12" i="7"/>
  <c r="B242" i="7"/>
  <c r="F242" i="7"/>
  <c r="J242" i="7"/>
  <c r="N242" i="7"/>
  <c r="B245" i="7"/>
  <c r="F245" i="7"/>
  <c r="J245" i="7"/>
  <c r="N245" i="7"/>
  <c r="B249" i="7"/>
  <c r="F249" i="7"/>
  <c r="J249" i="7"/>
  <c r="N249" i="7"/>
  <c r="B250" i="7"/>
  <c r="F250" i="7"/>
  <c r="J250" i="7"/>
  <c r="N250" i="7"/>
  <c r="B251" i="7"/>
  <c r="F251" i="7"/>
  <c r="J251" i="7"/>
  <c r="N251" i="7"/>
  <c r="B253" i="7"/>
  <c r="F253" i="7"/>
  <c r="J253" i="7"/>
  <c r="N253" i="7"/>
  <c r="B256" i="7"/>
  <c r="F256" i="7"/>
  <c r="J256" i="7"/>
  <c r="N256" i="7"/>
  <c r="B261" i="7"/>
  <c r="F261" i="7"/>
  <c r="J261" i="7"/>
  <c r="N261" i="7"/>
  <c r="B263" i="7"/>
  <c r="F263" i="7"/>
  <c r="J263" i="7"/>
  <c r="N263" i="7"/>
  <c r="B264" i="7"/>
  <c r="F264" i="7"/>
  <c r="J264" i="7"/>
  <c r="N264" i="7"/>
  <c r="B265" i="7"/>
  <c r="F265" i="7"/>
  <c r="J265" i="7"/>
  <c r="N265" i="7"/>
  <c r="B270" i="7"/>
  <c r="F270" i="7"/>
  <c r="J270" i="7"/>
  <c r="N270" i="7"/>
  <c r="B271" i="7"/>
  <c r="F271" i="7"/>
  <c r="J271" i="7"/>
  <c r="N271" i="7"/>
  <c r="B272" i="7"/>
  <c r="F272" i="7"/>
  <c r="J272" i="7"/>
  <c r="N272" i="7"/>
  <c r="B277" i="7"/>
  <c r="F277" i="7"/>
  <c r="J277" i="7"/>
  <c r="N277" i="7"/>
  <c r="B278" i="7"/>
  <c r="F278" i="7"/>
  <c r="J278" i="7"/>
  <c r="N278" i="7"/>
  <c r="B279" i="7"/>
  <c r="F279" i="7"/>
  <c r="J279" i="7"/>
  <c r="N279" i="7"/>
  <c r="B282" i="7"/>
  <c r="F282" i="7"/>
  <c r="J282" i="7"/>
  <c r="N282" i="7"/>
  <c r="B284" i="7"/>
  <c r="F284" i="7"/>
  <c r="J284" i="7"/>
  <c r="N284" i="7"/>
  <c r="B288" i="7"/>
  <c r="F288" i="7"/>
  <c r="J288" i="7"/>
  <c r="N288" i="7"/>
  <c r="B291" i="7"/>
  <c r="F291" i="7"/>
  <c r="J291" i="7"/>
  <c r="N291" i="7"/>
  <c r="B292" i="7"/>
  <c r="F292" i="7"/>
  <c r="J292" i="7"/>
  <c r="N292" i="7"/>
  <c r="B293" i="7"/>
  <c r="F293" i="7"/>
  <c r="J293" i="7"/>
  <c r="N293" i="7"/>
  <c r="B297" i="7"/>
  <c r="F297" i="7"/>
  <c r="J297" i="7"/>
  <c r="N297" i="7"/>
  <c r="B298" i="7"/>
  <c r="F298" i="7"/>
  <c r="J298" i="7"/>
  <c r="N298" i="7"/>
  <c r="B300" i="7"/>
  <c r="F300" i="7"/>
  <c r="J300" i="7"/>
  <c r="N300" i="7"/>
  <c r="B305" i="7"/>
  <c r="F305" i="7"/>
  <c r="J305" i="7"/>
  <c r="N305" i="7"/>
  <c r="B306" i="7"/>
  <c r="F306" i="7"/>
  <c r="J306" i="7"/>
  <c r="N306" i="7"/>
  <c r="B307" i="7"/>
  <c r="F307" i="7"/>
  <c r="J307" i="7"/>
  <c r="N307" i="7"/>
  <c r="B11" i="7"/>
  <c r="F11" i="7"/>
  <c r="J9" i="7"/>
  <c r="N23" i="7"/>
  <c r="B89" i="7"/>
  <c r="F92" i="7"/>
  <c r="J88" i="7"/>
  <c r="N88" i="7"/>
  <c r="B310" i="7"/>
  <c r="F310" i="7"/>
  <c r="J310" i="7"/>
  <c r="N310" i="7"/>
  <c r="B322" i="7"/>
  <c r="F322" i="7"/>
  <c r="J322" i="7"/>
  <c r="N322" i="7"/>
  <c r="B312" i="7"/>
  <c r="F312" i="7"/>
  <c r="J312" i="7"/>
  <c r="N312" i="7"/>
  <c r="B317" i="7"/>
  <c r="F317" i="7"/>
  <c r="J317" i="7"/>
  <c r="N317" i="7"/>
  <c r="B318" i="7"/>
  <c r="F318" i="7"/>
  <c r="J318" i="7"/>
  <c r="N318" i="7"/>
  <c r="B319" i="7"/>
  <c r="F319" i="7"/>
  <c r="J319" i="7"/>
  <c r="N319" i="7"/>
  <c r="B320" i="7"/>
  <c r="F320" i="7"/>
  <c r="J320" i="7"/>
  <c r="N320" i="7"/>
  <c r="B321" i="7"/>
  <c r="F321" i="7"/>
  <c r="J321" i="7"/>
  <c r="N321" i="7"/>
  <c r="B155" i="6"/>
  <c r="D155" i="6"/>
  <c r="G12" i="6"/>
  <c r="I12" i="6"/>
  <c r="L155" i="6"/>
  <c r="N155" i="6"/>
  <c r="Q18" i="6"/>
  <c r="S18" i="6"/>
  <c r="B25" i="6"/>
  <c r="D75" i="6"/>
  <c r="G46" i="6"/>
  <c r="I46" i="6"/>
  <c r="L28" i="6"/>
  <c r="N28" i="6"/>
  <c r="Q171" i="6"/>
  <c r="S171" i="6"/>
  <c r="B24" i="6"/>
  <c r="D24" i="6"/>
  <c r="G171" i="6"/>
  <c r="I171" i="6"/>
  <c r="L159" i="6"/>
  <c r="N159" i="6"/>
  <c r="Q174" i="6"/>
  <c r="S174" i="6"/>
  <c r="B229" i="6"/>
  <c r="D229" i="6"/>
  <c r="G159" i="6"/>
  <c r="I159" i="6"/>
  <c r="L229" i="6"/>
  <c r="N229" i="6"/>
  <c r="Q147" i="6"/>
  <c r="S147" i="6"/>
  <c r="B159" i="6"/>
  <c r="D159" i="6"/>
  <c r="G147" i="6"/>
  <c r="I147" i="6"/>
  <c r="L3" i="6"/>
  <c r="N3" i="6"/>
  <c r="Q40" i="6"/>
  <c r="S40" i="6"/>
  <c r="B18" i="6"/>
  <c r="D29" i="6"/>
  <c r="G155" i="6"/>
  <c r="I155" i="6"/>
  <c r="L23" i="6"/>
  <c r="N23" i="6"/>
  <c r="Q229" i="6"/>
  <c r="S229" i="6"/>
  <c r="B147" i="6"/>
  <c r="D147" i="6"/>
  <c r="G21" i="6"/>
  <c r="I21" i="6"/>
  <c r="L69" i="6"/>
  <c r="N69" i="6"/>
  <c r="Q27" i="6"/>
  <c r="S27" i="6"/>
  <c r="B54" i="6"/>
  <c r="D77" i="6"/>
  <c r="G72" i="6"/>
  <c r="I72" i="6"/>
  <c r="L25" i="6"/>
  <c r="N25" i="6"/>
  <c r="Q159" i="6"/>
  <c r="S159" i="6"/>
  <c r="B71" i="6"/>
  <c r="D71" i="6"/>
  <c r="G154" i="6"/>
  <c r="I154" i="6"/>
  <c r="L233" i="6"/>
  <c r="N233" i="6"/>
  <c r="Q15" i="6"/>
  <c r="S15" i="6"/>
  <c r="B174" i="6"/>
  <c r="D174" i="6"/>
  <c r="G7" i="6"/>
  <c r="I7" i="6"/>
  <c r="L59" i="6"/>
  <c r="N59" i="6"/>
  <c r="Q63" i="6"/>
  <c r="S63" i="6"/>
  <c r="B157" i="6"/>
  <c r="D157" i="6"/>
  <c r="G15" i="6"/>
  <c r="I15" i="6"/>
  <c r="L234" i="6"/>
  <c r="N234" i="6"/>
  <c r="Q157" i="6"/>
  <c r="S157" i="6"/>
  <c r="B171" i="6"/>
  <c r="D171" i="6"/>
  <c r="G41" i="6"/>
  <c r="I41" i="6"/>
  <c r="L43" i="6"/>
  <c r="N43" i="6"/>
  <c r="Q24" i="6"/>
  <c r="S24" i="6"/>
  <c r="B162" i="6"/>
  <c r="D162" i="6"/>
  <c r="G30" i="6"/>
  <c r="I30" i="6"/>
  <c r="L22" i="6"/>
  <c r="N22" i="6"/>
  <c r="Q155" i="6"/>
  <c r="S155" i="6"/>
  <c r="B169" i="6"/>
  <c r="D169" i="6"/>
  <c r="G52" i="6"/>
  <c r="I52" i="6"/>
  <c r="L162" i="6"/>
  <c r="N162" i="6"/>
  <c r="Q162" i="6"/>
  <c r="S162" i="6"/>
  <c r="B6" i="6"/>
  <c r="D6" i="6"/>
  <c r="G231" i="6"/>
  <c r="I231" i="6"/>
  <c r="L215" i="6"/>
  <c r="N215" i="6"/>
  <c r="Q20" i="6"/>
  <c r="S20" i="6"/>
  <c r="B154" i="6"/>
  <c r="D154" i="6"/>
  <c r="G169" i="6"/>
  <c r="I169" i="6"/>
  <c r="L49" i="6"/>
  <c r="N49" i="6"/>
  <c r="Q19" i="6"/>
  <c r="S19" i="6"/>
  <c r="B234" i="6"/>
  <c r="D234" i="6"/>
  <c r="G174" i="6"/>
  <c r="I174" i="6"/>
  <c r="L34" i="6"/>
  <c r="N34" i="6"/>
  <c r="Q30" i="6"/>
  <c r="S30" i="6"/>
  <c r="B23" i="6"/>
  <c r="D23" i="6"/>
  <c r="G157" i="6"/>
  <c r="I157" i="6"/>
  <c r="L222" i="6"/>
  <c r="N222" i="6"/>
  <c r="Q169" i="6"/>
  <c r="S169" i="6"/>
  <c r="B233" i="6"/>
  <c r="D233" i="6"/>
  <c r="G6" i="6"/>
  <c r="I6" i="6"/>
  <c r="L39" i="6"/>
  <c r="N39" i="6"/>
  <c r="Q215" i="6"/>
  <c r="S215" i="6"/>
  <c r="B20" i="6"/>
  <c r="D20" i="6"/>
  <c r="G35" i="6"/>
  <c r="I35" i="6"/>
  <c r="L147" i="6"/>
  <c r="N147" i="6"/>
  <c r="Q233" i="6"/>
  <c r="S233" i="6"/>
  <c r="B39" i="6"/>
  <c r="D39" i="6"/>
  <c r="G9" i="6"/>
  <c r="I9" i="6"/>
  <c r="L154" i="6"/>
  <c r="N154" i="6"/>
  <c r="Q4" i="6"/>
  <c r="S4" i="6"/>
  <c r="B26" i="6"/>
  <c r="D26" i="6"/>
  <c r="G229" i="6"/>
  <c r="I229" i="6"/>
  <c r="L169" i="6"/>
  <c r="N169" i="6"/>
  <c r="Q21" i="6"/>
  <c r="S21" i="6"/>
  <c r="B215" i="6"/>
  <c r="D215" i="6"/>
  <c r="G215" i="6"/>
  <c r="I215" i="6"/>
  <c r="L77" i="6"/>
  <c r="N77" i="6"/>
  <c r="Q62" i="6"/>
  <c r="S62" i="6"/>
  <c r="B42" i="6"/>
  <c r="D74" i="6"/>
  <c r="G158" i="6"/>
  <c r="I158" i="6"/>
  <c r="L157" i="6"/>
  <c r="N157" i="6"/>
  <c r="Q9" i="6"/>
  <c r="S9" i="6"/>
  <c r="B222" i="6"/>
  <c r="D222" i="6"/>
  <c r="G63" i="6"/>
  <c r="I63" i="6"/>
  <c r="L6" i="6"/>
  <c r="N6" i="6"/>
  <c r="Q12" i="6"/>
  <c r="S12" i="6"/>
  <c r="B16" i="6"/>
  <c r="D16" i="6"/>
  <c r="G31" i="6"/>
  <c r="I31" i="6"/>
  <c r="L9" i="6"/>
  <c r="N9" i="6"/>
  <c r="Q154" i="6"/>
  <c r="S154" i="6"/>
  <c r="B17" i="6"/>
  <c r="D35" i="6"/>
  <c r="G20" i="6"/>
  <c r="I20" i="6"/>
  <c r="L171" i="6"/>
  <c r="N171" i="6"/>
  <c r="Q156" i="6"/>
  <c r="S156" i="6"/>
  <c r="B58" i="6"/>
  <c r="D58" i="6"/>
  <c r="G162" i="6"/>
  <c r="I162" i="6"/>
  <c r="L41" i="6"/>
  <c r="N41" i="6"/>
  <c r="Q234" i="6"/>
  <c r="S234" i="6"/>
  <c r="B41" i="6"/>
  <c r="D41" i="6"/>
  <c r="G79" i="6"/>
  <c r="I79" i="6"/>
  <c r="L12" i="6"/>
  <c r="N12" i="6"/>
  <c r="Q222" i="6"/>
  <c r="S222" i="6"/>
  <c r="B231" i="6"/>
  <c r="D231" i="6"/>
  <c r="G160" i="6"/>
  <c r="I160" i="6"/>
  <c r="L15" i="6"/>
  <c r="N15" i="6"/>
  <c r="Q45" i="6"/>
  <c r="S45" i="6"/>
  <c r="B84" i="6"/>
  <c r="D84" i="6"/>
  <c r="G19" i="6"/>
  <c r="I19" i="6"/>
  <c r="L172" i="6"/>
  <c r="N172" i="6"/>
  <c r="Q33" i="6"/>
  <c r="S33" i="6"/>
  <c r="B158" i="6"/>
  <c r="D158" i="6"/>
  <c r="G156" i="6"/>
  <c r="I156" i="6"/>
  <c r="L80" i="6"/>
  <c r="N80" i="6"/>
  <c r="Q231" i="6"/>
  <c r="S231" i="6"/>
  <c r="B160" i="6"/>
  <c r="D160" i="6"/>
  <c r="G107" i="6"/>
  <c r="I107" i="6"/>
  <c r="L42" i="6"/>
  <c r="N42" i="6"/>
  <c r="Q160" i="6"/>
  <c r="S160" i="6"/>
  <c r="B172" i="6"/>
  <c r="D172" i="6"/>
  <c r="G173" i="6"/>
  <c r="I173" i="6"/>
  <c r="L230" i="6"/>
  <c r="N230" i="6"/>
  <c r="Q158" i="6"/>
  <c r="S158" i="6"/>
  <c r="B49" i="6"/>
  <c r="D49" i="6"/>
  <c r="G214" i="6"/>
  <c r="I214" i="6"/>
  <c r="L174" i="6"/>
  <c r="N174" i="6"/>
  <c r="Q29" i="6"/>
  <c r="S29" i="6"/>
  <c r="B5" i="6"/>
  <c r="D5" i="6"/>
  <c r="G40" i="6"/>
  <c r="I40" i="6"/>
  <c r="L20" i="6"/>
  <c r="N20" i="6"/>
  <c r="Q172" i="6"/>
  <c r="S172" i="6"/>
  <c r="B12" i="6"/>
  <c r="D38" i="6"/>
  <c r="G57" i="6"/>
  <c r="I57" i="6"/>
  <c r="L18" i="6"/>
  <c r="N18" i="6"/>
  <c r="Q217" i="6"/>
  <c r="S217" i="6"/>
  <c r="B230" i="6"/>
  <c r="D230" i="6"/>
  <c r="G59" i="6"/>
  <c r="I59" i="6"/>
  <c r="L24" i="6"/>
  <c r="N24" i="6"/>
  <c r="Q39" i="6"/>
  <c r="S39" i="6"/>
  <c r="B156" i="6"/>
  <c r="D156" i="6"/>
  <c r="G78" i="6"/>
  <c r="I78" i="6"/>
  <c r="L173" i="6"/>
  <c r="N173" i="6"/>
  <c r="Q41" i="6"/>
  <c r="S41" i="6"/>
  <c r="B86" i="6"/>
  <c r="D86" i="6"/>
  <c r="G172" i="6"/>
  <c r="I172" i="6"/>
  <c r="L231" i="6"/>
  <c r="N231" i="6"/>
  <c r="Q65" i="6"/>
  <c r="S65" i="6"/>
  <c r="B63" i="6"/>
  <c r="D63" i="6"/>
  <c r="G13" i="6"/>
  <c r="I13" i="6"/>
  <c r="L158" i="6"/>
  <c r="N158" i="6"/>
  <c r="Q107" i="6"/>
  <c r="S107" i="6"/>
  <c r="B9" i="6"/>
  <c r="D9" i="6"/>
  <c r="G24" i="6"/>
  <c r="I24" i="6"/>
  <c r="L66" i="6"/>
  <c r="N66" i="6"/>
  <c r="Q173" i="6"/>
  <c r="S173" i="6"/>
  <c r="B173" i="6"/>
  <c r="D173" i="6"/>
  <c r="G14" i="6"/>
  <c r="I14" i="6"/>
  <c r="L160" i="6"/>
  <c r="N160" i="6"/>
  <c r="Q230" i="6"/>
  <c r="S230" i="6"/>
  <c r="B32" i="6"/>
  <c r="D32" i="6"/>
  <c r="G42" i="6"/>
  <c r="I42" i="6"/>
  <c r="L32" i="6"/>
  <c r="N32" i="6"/>
  <c r="Q75" i="6"/>
  <c r="S75" i="6"/>
  <c r="B66" i="6"/>
  <c r="D66" i="6"/>
  <c r="G190" i="6"/>
  <c r="I190" i="6"/>
  <c r="L185" i="6"/>
  <c r="N185" i="6"/>
  <c r="Q67" i="6"/>
  <c r="S67" i="6"/>
  <c r="B13" i="6"/>
  <c r="D13" i="6"/>
  <c r="G233" i="6"/>
  <c r="I233" i="6"/>
  <c r="L156" i="6"/>
  <c r="N156" i="6"/>
  <c r="Q60" i="6"/>
  <c r="S60" i="6"/>
  <c r="B109" i="6"/>
  <c r="D109" i="6"/>
  <c r="G203" i="6"/>
  <c r="I203" i="6"/>
  <c r="L91" i="6"/>
  <c r="N91" i="6"/>
  <c r="Q73" i="6"/>
  <c r="S73" i="6"/>
  <c r="B185" i="6"/>
  <c r="D185" i="6"/>
  <c r="G234" i="6"/>
  <c r="I234" i="6"/>
  <c r="L45" i="6"/>
  <c r="N45" i="6"/>
  <c r="Q13" i="6"/>
  <c r="S13" i="6"/>
  <c r="B3" i="6"/>
  <c r="D3" i="6"/>
  <c r="G199" i="6"/>
  <c r="I199" i="6"/>
  <c r="L11" i="6"/>
  <c r="N11" i="6"/>
  <c r="Q170" i="6"/>
  <c r="S170" i="6"/>
  <c r="B199" i="6"/>
  <c r="D199" i="6"/>
  <c r="G75" i="6"/>
  <c r="I75" i="6"/>
  <c r="L70" i="6"/>
  <c r="N70" i="6"/>
  <c r="Q48" i="6"/>
  <c r="S48" i="6"/>
  <c r="B46" i="6"/>
  <c r="D46" i="6"/>
  <c r="G230" i="6"/>
  <c r="I230" i="6"/>
  <c r="L107" i="6"/>
  <c r="N107" i="6"/>
  <c r="Q81" i="6"/>
  <c r="S81" i="6"/>
  <c r="B45" i="6"/>
  <c r="D45" i="6"/>
  <c r="G25" i="6"/>
  <c r="I25" i="6"/>
  <c r="L44" i="6"/>
  <c r="N44" i="6"/>
  <c r="Q116" i="6"/>
  <c r="S116" i="6"/>
  <c r="B217" i="6"/>
  <c r="D217" i="6"/>
  <c r="G4" i="6"/>
  <c r="I4" i="6"/>
  <c r="L73" i="6"/>
  <c r="N73" i="6"/>
  <c r="Q199" i="6"/>
  <c r="S199" i="6"/>
  <c r="B81" i="6"/>
  <c r="D81" i="6"/>
  <c r="G296" i="6"/>
  <c r="I296" i="6"/>
  <c r="L116" i="6"/>
  <c r="N116" i="6"/>
  <c r="Q7" i="6"/>
  <c r="S7" i="6"/>
  <c r="B186" i="6"/>
  <c r="D186" i="6"/>
  <c r="G185" i="6"/>
  <c r="I185" i="6"/>
  <c r="L117" i="6"/>
  <c r="N117" i="6"/>
  <c r="Q6" i="6"/>
  <c r="S6" i="6"/>
  <c r="B33" i="6"/>
  <c r="D33" i="6"/>
  <c r="G34" i="6"/>
  <c r="I34" i="6"/>
  <c r="L8" i="6"/>
  <c r="N8" i="6"/>
  <c r="Q185" i="6"/>
  <c r="S185" i="6"/>
  <c r="B170" i="6"/>
  <c r="D170" i="6"/>
  <c r="G111" i="6"/>
  <c r="I111" i="6"/>
  <c r="L217" i="6"/>
  <c r="N217" i="6"/>
  <c r="Q28" i="6"/>
  <c r="S28" i="6"/>
  <c r="B29" i="6"/>
  <c r="D80" i="6"/>
  <c r="G202" i="6"/>
  <c r="I202" i="6"/>
  <c r="L216" i="6"/>
  <c r="N216" i="6"/>
  <c r="Q128" i="6"/>
  <c r="S128" i="6"/>
  <c r="B203" i="6"/>
  <c r="D203" i="6"/>
  <c r="G186" i="6"/>
  <c r="I186" i="6"/>
  <c r="L35" i="6"/>
  <c r="N35" i="6"/>
  <c r="Q214" i="6"/>
  <c r="S214" i="6"/>
  <c r="B113" i="6"/>
  <c r="D113" i="6"/>
  <c r="G222" i="6"/>
  <c r="I222" i="6"/>
  <c r="L114" i="6"/>
  <c r="N114" i="6"/>
  <c r="Q190" i="6"/>
  <c r="S190" i="6"/>
  <c r="B8" i="6"/>
  <c r="D8" i="6"/>
  <c r="G170" i="6"/>
  <c r="I170" i="6"/>
  <c r="L128" i="6"/>
  <c r="N128" i="6"/>
  <c r="Q129" i="6"/>
  <c r="S129" i="6"/>
  <c r="B193" i="6"/>
  <c r="D193" i="6"/>
  <c r="G64" i="6"/>
  <c r="I64" i="6"/>
  <c r="L193" i="6"/>
  <c r="N193" i="6"/>
  <c r="Q47" i="6"/>
  <c r="S47" i="6"/>
  <c r="B117" i="6"/>
  <c r="D117" i="6"/>
  <c r="G193" i="6"/>
  <c r="I193" i="6"/>
  <c r="L186" i="6"/>
  <c r="N186" i="6"/>
  <c r="Q193" i="6"/>
  <c r="S193" i="6"/>
  <c r="B202" i="6"/>
  <c r="D202" i="6"/>
  <c r="G11" i="6"/>
  <c r="I11" i="6"/>
  <c r="L4" i="6"/>
  <c r="N4" i="6"/>
  <c r="Q186" i="6"/>
  <c r="S186" i="6"/>
  <c r="B60" i="6"/>
  <c r="D60" i="6"/>
  <c r="G73" i="6"/>
  <c r="I73" i="6"/>
  <c r="L220" i="6"/>
  <c r="N220" i="6"/>
  <c r="Q66" i="6"/>
  <c r="S66" i="6"/>
  <c r="B296" i="6"/>
  <c r="D296" i="6"/>
  <c r="G39" i="6"/>
  <c r="I39" i="6"/>
  <c r="L199" i="6"/>
  <c r="N199" i="6"/>
  <c r="Q117" i="6"/>
  <c r="S117" i="6"/>
  <c r="B128" i="6"/>
  <c r="D128" i="6"/>
  <c r="G115" i="6"/>
  <c r="I115" i="6"/>
  <c r="L203" i="6"/>
  <c r="N203" i="6"/>
  <c r="Q216" i="6"/>
  <c r="S216" i="6"/>
  <c r="B79" i="6"/>
  <c r="D115" i="6"/>
  <c r="G49" i="6"/>
  <c r="I49" i="6"/>
  <c r="L33" i="6"/>
  <c r="N33" i="6"/>
  <c r="Q17" i="6"/>
  <c r="S17" i="6"/>
  <c r="B105" i="6"/>
  <c r="D98" i="6"/>
  <c r="G217" i="6"/>
  <c r="I217" i="6"/>
  <c r="L111" i="6"/>
  <c r="N111" i="6"/>
  <c r="Q36" i="6"/>
  <c r="S36" i="6"/>
  <c r="B214" i="6"/>
  <c r="D214" i="6"/>
  <c r="G200" i="6"/>
  <c r="I200" i="6"/>
  <c r="L76" i="6"/>
  <c r="N76" i="6"/>
  <c r="Q53" i="6"/>
  <c r="S53" i="6"/>
  <c r="B129" i="6"/>
  <c r="D129" i="6"/>
  <c r="G300" i="6"/>
  <c r="I300" i="6"/>
  <c r="L202" i="6"/>
  <c r="N202" i="6"/>
  <c r="Q202" i="6"/>
  <c r="S202" i="6"/>
  <c r="B116" i="6"/>
  <c r="D51" i="6"/>
  <c r="G114" i="6"/>
  <c r="I114" i="6"/>
  <c r="L201" i="6"/>
  <c r="N201" i="6"/>
  <c r="Q203" i="6"/>
  <c r="S203" i="6"/>
  <c r="B190" i="6"/>
  <c r="D190" i="6"/>
  <c r="G188" i="6"/>
  <c r="I188" i="6"/>
  <c r="L214" i="6"/>
  <c r="N214" i="6"/>
  <c r="Q111" i="6"/>
  <c r="S111" i="6"/>
  <c r="B44" i="6"/>
  <c r="D44" i="6"/>
  <c r="G201" i="6"/>
  <c r="I201" i="6"/>
  <c r="L200" i="6"/>
  <c r="N200" i="6"/>
  <c r="Q64" i="6"/>
  <c r="S64" i="6"/>
  <c r="B220" i="6"/>
  <c r="D220" i="6"/>
  <c r="G116" i="6"/>
  <c r="I116" i="6"/>
  <c r="L190" i="6"/>
  <c r="N190" i="6"/>
  <c r="Q114" i="6"/>
  <c r="S114" i="6"/>
  <c r="B188" i="6"/>
  <c r="D188" i="6"/>
  <c r="G117" i="6"/>
  <c r="I117" i="6"/>
  <c r="L296" i="6"/>
  <c r="N296" i="6"/>
  <c r="Q302" i="6"/>
  <c r="S302" i="6"/>
  <c r="B59" i="6"/>
  <c r="D59" i="6"/>
  <c r="G5" i="6"/>
  <c r="I5" i="6"/>
  <c r="L62" i="6"/>
  <c r="N62" i="6"/>
  <c r="Q301" i="6"/>
  <c r="S301" i="6"/>
  <c r="B82" i="6"/>
  <c r="D82" i="6"/>
  <c r="G129" i="6"/>
  <c r="I129" i="6"/>
  <c r="L52" i="6"/>
  <c r="N52" i="6"/>
  <c r="Q42" i="6"/>
  <c r="S42" i="6"/>
  <c r="B200" i="6"/>
  <c r="D200" i="6"/>
  <c r="G128" i="6"/>
  <c r="I128" i="6"/>
  <c r="L129" i="6"/>
  <c r="N129" i="6"/>
  <c r="Q44" i="6"/>
  <c r="S44" i="6"/>
  <c r="B201" i="6"/>
  <c r="D201" i="6"/>
  <c r="G38" i="6"/>
  <c r="I38" i="6"/>
  <c r="L188" i="6"/>
  <c r="N188" i="6"/>
  <c r="Q200" i="6"/>
  <c r="S200" i="6"/>
  <c r="B115" i="6"/>
  <c r="D116" i="6"/>
  <c r="G44" i="6"/>
  <c r="I44" i="6"/>
  <c r="L170" i="6"/>
  <c r="N170" i="6"/>
  <c r="Q296" i="6"/>
  <c r="S296" i="6"/>
  <c r="B207" i="6"/>
  <c r="D207" i="6"/>
  <c r="G54" i="6"/>
  <c r="I54" i="6"/>
  <c r="L207" i="6"/>
  <c r="N207" i="6"/>
  <c r="Q201" i="6"/>
  <c r="S201" i="6"/>
  <c r="B65" i="6"/>
  <c r="D65" i="6"/>
  <c r="G302" i="6"/>
  <c r="I302" i="6"/>
  <c r="L115" i="6"/>
  <c r="N115" i="6"/>
  <c r="Q207" i="6"/>
  <c r="S207" i="6"/>
  <c r="B301" i="6"/>
  <c r="D301" i="6"/>
  <c r="G220" i="6"/>
  <c r="I220" i="6"/>
  <c r="L298" i="6"/>
  <c r="N298" i="6"/>
  <c r="Q188" i="6"/>
  <c r="S188" i="6"/>
  <c r="B51" i="6"/>
  <c r="D11" i="6"/>
  <c r="G32" i="6"/>
  <c r="I32" i="6"/>
  <c r="L51" i="6"/>
  <c r="N51" i="6"/>
  <c r="Q82" i="6"/>
  <c r="S82" i="6"/>
  <c r="B216" i="6"/>
  <c r="D216" i="6"/>
  <c r="G71" i="6"/>
  <c r="I71" i="6"/>
  <c r="L55" i="6"/>
  <c r="N55" i="6"/>
  <c r="Q83" i="6"/>
  <c r="S83" i="6"/>
  <c r="B89" i="6"/>
  <c r="D91" i="6"/>
  <c r="G16" i="6"/>
  <c r="I16" i="6"/>
  <c r="L10" i="6"/>
  <c r="N10" i="6"/>
  <c r="Q91" i="6"/>
  <c r="S91" i="6"/>
  <c r="B31" i="6"/>
  <c r="D31" i="6"/>
  <c r="G29" i="6"/>
  <c r="I29" i="6"/>
  <c r="L50" i="6"/>
  <c r="N50" i="6"/>
  <c r="Q115" i="6"/>
  <c r="S115" i="6"/>
  <c r="B302" i="6"/>
  <c r="D302" i="6"/>
  <c r="G91" i="6"/>
  <c r="I91" i="6"/>
  <c r="L302" i="6"/>
  <c r="N302" i="6"/>
  <c r="Q189" i="6"/>
  <c r="S189" i="6"/>
  <c r="B300" i="6"/>
  <c r="D300" i="6"/>
  <c r="G301" i="6"/>
  <c r="I301" i="6"/>
  <c r="L301" i="6"/>
  <c r="N301" i="6"/>
  <c r="Q26" i="6"/>
  <c r="S26" i="6"/>
  <c r="B21" i="6"/>
  <c r="D21" i="6"/>
  <c r="G291" i="6"/>
  <c r="I291" i="6"/>
  <c r="L83" i="6"/>
  <c r="N83" i="6"/>
  <c r="Q74" i="6"/>
  <c r="S74" i="6"/>
  <c r="B52" i="6"/>
  <c r="D52" i="6"/>
  <c r="G216" i="6"/>
  <c r="I216" i="6"/>
  <c r="L29" i="6"/>
  <c r="N29" i="6"/>
  <c r="Q220" i="6"/>
  <c r="S220" i="6"/>
  <c r="B288" i="6"/>
  <c r="D288" i="6"/>
  <c r="G207" i="6"/>
  <c r="I207" i="6"/>
  <c r="L124" i="6"/>
  <c r="N124" i="6"/>
  <c r="Q8" i="6"/>
  <c r="S8" i="6"/>
  <c r="B298" i="6"/>
  <c r="D298" i="6"/>
  <c r="G204" i="6"/>
  <c r="I204" i="6"/>
  <c r="L300" i="6"/>
  <c r="N300" i="6"/>
  <c r="Q80" i="6"/>
  <c r="S80" i="6"/>
  <c r="B43" i="6"/>
  <c r="D43" i="6"/>
  <c r="G66" i="6"/>
  <c r="I66" i="6"/>
  <c r="L288" i="6"/>
  <c r="N288" i="6"/>
  <c r="Q206" i="6"/>
  <c r="S206" i="6"/>
  <c r="B7" i="6"/>
  <c r="D7" i="6"/>
  <c r="G85" i="6"/>
  <c r="I85" i="6"/>
  <c r="L58" i="6"/>
  <c r="N58" i="6"/>
  <c r="Q35" i="6"/>
  <c r="S35" i="6"/>
  <c r="B88" i="6"/>
  <c r="D88" i="6"/>
  <c r="G125" i="6"/>
  <c r="I125" i="6"/>
  <c r="L289" i="6"/>
  <c r="N289" i="6"/>
  <c r="Q32" i="6"/>
  <c r="S32" i="6"/>
  <c r="B74" i="6"/>
  <c r="D42" i="6"/>
  <c r="G82" i="6"/>
  <c r="I82" i="6"/>
  <c r="L27" i="6"/>
  <c r="N27" i="6"/>
  <c r="Q299" i="6"/>
  <c r="S299" i="6"/>
  <c r="B206" i="6"/>
  <c r="D206" i="6"/>
  <c r="G221" i="6"/>
  <c r="I221" i="6"/>
  <c r="L84" i="6"/>
  <c r="N84" i="6"/>
  <c r="Q103" i="6"/>
  <c r="S103" i="6"/>
  <c r="B189" i="6"/>
  <c r="D189" i="6"/>
  <c r="G86" i="6"/>
  <c r="I86" i="6"/>
  <c r="L56" i="6"/>
  <c r="N56" i="6"/>
  <c r="Q300" i="6"/>
  <c r="S300" i="6"/>
  <c r="B124" i="6"/>
  <c r="D124" i="6"/>
  <c r="G298" i="6"/>
  <c r="I298" i="6"/>
  <c r="L291" i="6"/>
  <c r="N291" i="6"/>
  <c r="Q293" i="6"/>
  <c r="S293" i="6"/>
  <c r="B293" i="6"/>
  <c r="D293" i="6"/>
  <c r="G206" i="6"/>
  <c r="I206" i="6"/>
  <c r="L79" i="6"/>
  <c r="N79" i="6"/>
  <c r="Q288" i="6"/>
  <c r="S288" i="6"/>
  <c r="B291" i="6"/>
  <c r="D291" i="6"/>
  <c r="G94" i="6"/>
  <c r="I94" i="6"/>
  <c r="L293" i="6"/>
  <c r="N293" i="6"/>
  <c r="Q94" i="6"/>
  <c r="S94" i="6"/>
  <c r="B299" i="6"/>
  <c r="D299" i="6"/>
  <c r="G131" i="6"/>
  <c r="I131" i="6"/>
  <c r="L93" i="6"/>
  <c r="N93" i="6"/>
  <c r="Q292" i="6"/>
  <c r="S292" i="6"/>
  <c r="B50" i="6"/>
  <c r="D50" i="6"/>
  <c r="G48" i="6"/>
  <c r="I48" i="6"/>
  <c r="L299" i="6"/>
  <c r="N299" i="6"/>
  <c r="Q52" i="6"/>
  <c r="S52" i="6"/>
  <c r="B101" i="6"/>
  <c r="D100" i="6"/>
  <c r="G299" i="6"/>
  <c r="I299" i="6"/>
  <c r="L103" i="6"/>
  <c r="N103" i="6"/>
  <c r="Q298" i="6"/>
  <c r="S298" i="6"/>
  <c r="B67" i="6"/>
  <c r="D67" i="6"/>
  <c r="G288" i="6"/>
  <c r="I288" i="6"/>
  <c r="L189" i="6"/>
  <c r="N189" i="6"/>
  <c r="Q119" i="6"/>
  <c r="S119" i="6"/>
  <c r="B94" i="6"/>
  <c r="D107" i="6"/>
  <c r="G293" i="6"/>
  <c r="I293" i="6"/>
  <c r="L206" i="6"/>
  <c r="N206" i="6"/>
  <c r="Q54" i="6"/>
  <c r="S54" i="6"/>
  <c r="B131" i="6"/>
  <c r="D131" i="6"/>
  <c r="G95" i="6"/>
  <c r="I95" i="6"/>
  <c r="L94" i="6"/>
  <c r="N94" i="6"/>
  <c r="Q124" i="6"/>
  <c r="S124" i="6"/>
  <c r="B100" i="6"/>
  <c r="D99" i="6"/>
  <c r="G124" i="6"/>
  <c r="I124" i="6"/>
  <c r="L125" i="6"/>
  <c r="N125" i="6"/>
  <c r="Q93" i="6"/>
  <c r="S93" i="6"/>
  <c r="B125" i="6"/>
  <c r="D125" i="6"/>
  <c r="G189" i="6"/>
  <c r="I189" i="6"/>
  <c r="L63" i="6"/>
  <c r="N63" i="6"/>
  <c r="Q120" i="6"/>
  <c r="S120" i="6"/>
  <c r="B221" i="6"/>
  <c r="D221" i="6"/>
  <c r="G120" i="6"/>
  <c r="I120" i="6"/>
  <c r="L131" i="6"/>
  <c r="N131" i="6"/>
  <c r="Q68" i="6"/>
  <c r="S68" i="6"/>
  <c r="B56" i="6"/>
  <c r="D56" i="6"/>
  <c r="G58" i="6"/>
  <c r="I58" i="6"/>
  <c r="L204" i="6"/>
  <c r="N204" i="6"/>
  <c r="Q125" i="6"/>
  <c r="S125" i="6"/>
  <c r="B120" i="6"/>
  <c r="D120" i="6"/>
  <c r="G289" i="6"/>
  <c r="I289" i="6"/>
  <c r="L221" i="6"/>
  <c r="N221" i="6"/>
  <c r="Q291" i="6"/>
  <c r="S291" i="6"/>
  <c r="B80" i="6"/>
  <c r="D101" i="6"/>
  <c r="G103" i="6"/>
  <c r="I103" i="6"/>
  <c r="L57" i="6"/>
  <c r="N57" i="6"/>
  <c r="Q131" i="6"/>
  <c r="S131" i="6"/>
  <c r="B204" i="6"/>
  <c r="D204" i="6"/>
  <c r="G84" i="6"/>
  <c r="I84" i="6"/>
  <c r="L95" i="6"/>
  <c r="N95" i="6"/>
  <c r="Q204" i="6"/>
  <c r="S204" i="6"/>
  <c r="B91" i="6"/>
  <c r="D48" i="6"/>
  <c r="G93" i="6"/>
  <c r="I93" i="6"/>
  <c r="L120" i="6"/>
  <c r="N120" i="6"/>
  <c r="Q95" i="6"/>
  <c r="S95" i="6"/>
  <c r="B289" i="6"/>
  <c r="D289" i="6"/>
  <c r="G219" i="6"/>
  <c r="I219" i="6"/>
  <c r="L219" i="6"/>
  <c r="N219" i="6"/>
  <c r="Q85" i="6"/>
  <c r="S85" i="6"/>
  <c r="B219" i="6"/>
  <c r="D219" i="6"/>
  <c r="G55" i="6"/>
  <c r="I55" i="6"/>
  <c r="L87" i="6"/>
  <c r="N87" i="6"/>
  <c r="Q290" i="6"/>
  <c r="S290" i="6"/>
  <c r="B119" i="6"/>
  <c r="D119" i="6"/>
  <c r="G119" i="6"/>
  <c r="I119" i="6"/>
  <c r="L119" i="6"/>
  <c r="N119" i="6"/>
  <c r="Q219" i="6"/>
  <c r="S219" i="6"/>
  <c r="B290" i="6"/>
  <c r="D290" i="6"/>
  <c r="G290" i="6"/>
  <c r="I290" i="6"/>
  <c r="L290" i="6"/>
  <c r="N290" i="6"/>
  <c r="Q289" i="6"/>
  <c r="S289" i="6"/>
  <c r="B292" i="6"/>
  <c r="D292" i="6"/>
  <c r="G292" i="6"/>
  <c r="I292" i="6"/>
  <c r="L86" i="6"/>
  <c r="N86" i="6"/>
  <c r="Q221" i="6"/>
  <c r="S221" i="6"/>
  <c r="B77" i="6"/>
  <c r="D94" i="6"/>
  <c r="G80" i="6"/>
  <c r="I80" i="6"/>
  <c r="L292" i="6"/>
  <c r="N292" i="6"/>
  <c r="Q84" i="6"/>
  <c r="S84" i="6"/>
  <c r="B213" i="6"/>
  <c r="D213" i="6"/>
  <c r="G213" i="6"/>
  <c r="I213" i="6"/>
  <c r="L213" i="6"/>
  <c r="N213" i="6"/>
  <c r="Q213" i="6"/>
  <c r="S213" i="6"/>
  <c r="B114" i="6"/>
  <c r="D89" i="6"/>
  <c r="G113" i="6"/>
  <c r="I113" i="6"/>
  <c r="L113" i="6"/>
  <c r="N113" i="6"/>
  <c r="Q113" i="6"/>
  <c r="S113" i="6"/>
  <c r="B10" i="6"/>
  <c r="D10" i="6"/>
  <c r="G18" i="6"/>
  <c r="I18" i="6"/>
  <c r="L13" i="6"/>
  <c r="N13" i="6"/>
  <c r="Q16" i="6"/>
  <c r="S16" i="6"/>
  <c r="B35" i="6"/>
  <c r="D17" i="6"/>
  <c r="G51" i="6"/>
  <c r="I51" i="6"/>
  <c r="L40" i="6"/>
  <c r="N40" i="6"/>
  <c r="Q38" i="6"/>
  <c r="S38" i="6"/>
  <c r="B110" i="6"/>
  <c r="D110" i="6"/>
  <c r="G108" i="6"/>
  <c r="I108" i="6"/>
  <c r="L108" i="6"/>
  <c r="N108" i="6"/>
  <c r="Q108" i="6"/>
  <c r="S108" i="6"/>
  <c r="B15" i="6"/>
  <c r="D15" i="6"/>
  <c r="G8" i="6"/>
  <c r="I8" i="6"/>
  <c r="L14" i="6"/>
  <c r="N14" i="6"/>
  <c r="Q11" i="6"/>
  <c r="S11" i="6"/>
  <c r="B130" i="6"/>
  <c r="D130" i="6"/>
  <c r="G130" i="6"/>
  <c r="I130" i="6"/>
  <c r="L130" i="6"/>
  <c r="N130" i="6"/>
  <c r="Q130" i="6"/>
  <c r="S130" i="6"/>
  <c r="B232" i="6"/>
  <c r="D232" i="6"/>
  <c r="G232" i="6"/>
  <c r="I232" i="6"/>
  <c r="L232" i="6"/>
  <c r="N232" i="6"/>
  <c r="Q232" i="6"/>
  <c r="S232" i="6"/>
  <c r="B4" i="6"/>
  <c r="D4" i="6"/>
  <c r="G3" i="6"/>
  <c r="I3" i="6"/>
  <c r="L5" i="6"/>
  <c r="N5" i="6"/>
  <c r="Q3" i="6"/>
  <c r="S3" i="6"/>
  <c r="B47" i="6"/>
  <c r="D61" i="6"/>
  <c r="G47" i="6"/>
  <c r="I47" i="6"/>
  <c r="L38" i="6"/>
  <c r="N38" i="6"/>
  <c r="Q46" i="6"/>
  <c r="S46" i="6"/>
  <c r="B61" i="6"/>
  <c r="D68" i="6"/>
  <c r="G56" i="6"/>
  <c r="I56" i="6"/>
  <c r="L67" i="6"/>
  <c r="N67" i="6"/>
  <c r="Q58" i="6"/>
  <c r="S58" i="6"/>
  <c r="B68" i="6"/>
  <c r="D55" i="6"/>
  <c r="G68" i="6"/>
  <c r="I68" i="6"/>
  <c r="L68" i="6"/>
  <c r="N68" i="6"/>
  <c r="Q70" i="6"/>
  <c r="S70" i="6"/>
  <c r="B55" i="6"/>
  <c r="D78" i="6"/>
  <c r="G62" i="6"/>
  <c r="I62" i="6"/>
  <c r="L60" i="6"/>
  <c r="N60" i="6"/>
  <c r="Q56" i="6"/>
  <c r="S56" i="6"/>
  <c r="B78" i="6"/>
  <c r="D102" i="6"/>
  <c r="G96" i="6"/>
  <c r="I96" i="6"/>
  <c r="L96" i="6"/>
  <c r="N96" i="6"/>
  <c r="Q96" i="6"/>
  <c r="S96" i="6"/>
  <c r="B102" i="6"/>
  <c r="D19" i="6"/>
  <c r="G97" i="6"/>
  <c r="I97" i="6"/>
  <c r="L97" i="6"/>
  <c r="N97" i="6"/>
  <c r="Q97" i="6"/>
  <c r="S97" i="6"/>
  <c r="B53" i="6"/>
  <c r="D53" i="6"/>
  <c r="G33" i="6"/>
  <c r="I33" i="6"/>
  <c r="L54" i="6"/>
  <c r="N54" i="6"/>
  <c r="Q55" i="6"/>
  <c r="S55" i="6"/>
  <c r="B19" i="6"/>
  <c r="D28" i="6"/>
  <c r="G17" i="6"/>
  <c r="I17" i="6"/>
  <c r="L21" i="6"/>
  <c r="N21" i="6"/>
  <c r="Q23" i="6"/>
  <c r="S23" i="6"/>
  <c r="B28" i="6"/>
  <c r="D76" i="6"/>
  <c r="G23" i="6"/>
  <c r="I23" i="6"/>
  <c r="L31" i="6"/>
  <c r="N31" i="6"/>
  <c r="Q10" i="6"/>
  <c r="S10" i="6"/>
  <c r="B83" i="6"/>
  <c r="D83" i="6"/>
  <c r="G76" i="6"/>
  <c r="I76" i="6"/>
  <c r="L74" i="6"/>
  <c r="N74" i="6"/>
  <c r="Q79" i="6"/>
  <c r="S79" i="6"/>
  <c r="B76" i="6"/>
  <c r="D93" i="6"/>
  <c r="G90" i="6"/>
  <c r="I90" i="6"/>
  <c r="L88" i="6"/>
  <c r="N88" i="6"/>
  <c r="Q89" i="6"/>
  <c r="S89" i="6"/>
  <c r="B93" i="6"/>
  <c r="D96" i="6"/>
  <c r="G89" i="6"/>
  <c r="I89" i="6"/>
  <c r="L90" i="6"/>
  <c r="N90" i="6"/>
  <c r="Q90" i="6"/>
  <c r="S90" i="6"/>
  <c r="B96" i="6"/>
  <c r="D103" i="6"/>
  <c r="G98" i="6"/>
  <c r="I98" i="6"/>
  <c r="L98" i="6"/>
  <c r="N98" i="6"/>
  <c r="Q98" i="6"/>
  <c r="S98" i="6"/>
  <c r="B103" i="6"/>
  <c r="D62" i="6"/>
  <c r="G99" i="6"/>
  <c r="I99" i="6"/>
  <c r="L99" i="6"/>
  <c r="N99" i="6"/>
  <c r="Q99" i="6"/>
  <c r="S99" i="6"/>
  <c r="B205" i="6"/>
  <c r="D205" i="6"/>
  <c r="G205" i="6"/>
  <c r="I205" i="6"/>
  <c r="L205" i="6"/>
  <c r="N205" i="6"/>
  <c r="Q205" i="6"/>
  <c r="S205" i="6"/>
  <c r="B14" i="6"/>
  <c r="D73" i="6"/>
  <c r="G22" i="6"/>
  <c r="I22" i="6"/>
  <c r="L16" i="6"/>
  <c r="N16" i="6"/>
  <c r="Q14" i="6"/>
  <c r="S14" i="6"/>
  <c r="B192" i="6"/>
  <c r="D192" i="6"/>
  <c r="G192" i="6"/>
  <c r="I192" i="6"/>
  <c r="L192" i="6"/>
  <c r="N192" i="6"/>
  <c r="Q192" i="6"/>
  <c r="S192" i="6"/>
  <c r="B38" i="6"/>
  <c r="D12" i="6"/>
  <c r="G45" i="6"/>
  <c r="I45" i="6"/>
  <c r="L48" i="6"/>
  <c r="N48" i="6"/>
  <c r="Q43" i="6"/>
  <c r="S43" i="6"/>
  <c r="B97" i="6"/>
  <c r="D104" i="6"/>
  <c r="G100" i="6"/>
  <c r="I100" i="6"/>
  <c r="L100" i="6"/>
  <c r="N100" i="6"/>
  <c r="Q100" i="6"/>
  <c r="S100" i="6"/>
  <c r="B106" i="6"/>
  <c r="D105" i="6"/>
  <c r="G101" i="6"/>
  <c r="I101" i="6"/>
  <c r="L101" i="6"/>
  <c r="N101" i="6"/>
  <c r="Q101" i="6"/>
  <c r="S101" i="6"/>
  <c r="B62" i="6"/>
  <c r="D40" i="6"/>
  <c r="G61" i="6"/>
  <c r="I61" i="6"/>
  <c r="L65" i="6"/>
  <c r="N65" i="6"/>
  <c r="Q57" i="6"/>
  <c r="S57" i="6"/>
  <c r="B73" i="6"/>
  <c r="D97" i="6"/>
  <c r="G87" i="6"/>
  <c r="I87" i="6"/>
  <c r="L89" i="6"/>
  <c r="N89" i="6"/>
  <c r="Q87" i="6"/>
  <c r="S87" i="6"/>
  <c r="B104" i="6"/>
  <c r="D106" i="6"/>
  <c r="G102" i="6"/>
  <c r="I102" i="6"/>
  <c r="L102" i="6"/>
  <c r="N102" i="6"/>
  <c r="Q102" i="6"/>
  <c r="S102" i="6"/>
  <c r="B107" i="6"/>
  <c r="D14" i="6"/>
  <c r="G105" i="6"/>
  <c r="I105" i="6"/>
  <c r="L105" i="6"/>
  <c r="N105" i="6"/>
  <c r="Q105" i="6"/>
  <c r="S105" i="6"/>
  <c r="B218" i="6"/>
  <c r="D218" i="6"/>
  <c r="G218" i="6"/>
  <c r="I218" i="6"/>
  <c r="L218" i="6"/>
  <c r="N218" i="6"/>
  <c r="Q218" i="6"/>
  <c r="S218" i="6"/>
  <c r="B57" i="6"/>
  <c r="D57" i="6"/>
  <c r="G65" i="6"/>
  <c r="I65" i="6"/>
  <c r="L53" i="6"/>
  <c r="N53" i="6"/>
  <c r="Q59" i="6"/>
  <c r="S59" i="6"/>
  <c r="B191" i="6"/>
  <c r="D191" i="6"/>
  <c r="G191" i="6"/>
  <c r="I191" i="6"/>
  <c r="L191" i="6"/>
  <c r="N191" i="6"/>
  <c r="Q191" i="6"/>
  <c r="S191" i="6"/>
  <c r="B187" i="6"/>
  <c r="D187" i="6"/>
  <c r="G187" i="6"/>
  <c r="I187" i="6"/>
  <c r="L187" i="6"/>
  <c r="N187" i="6"/>
  <c r="Q187" i="6"/>
  <c r="S187" i="6"/>
  <c r="B112" i="6"/>
  <c r="D112" i="6"/>
  <c r="G110" i="6"/>
  <c r="I110" i="6"/>
  <c r="L110" i="6"/>
  <c r="N110" i="6"/>
  <c r="Q110" i="6"/>
  <c r="S110" i="6"/>
  <c r="B40" i="6"/>
  <c r="D47" i="6"/>
  <c r="G53" i="6"/>
  <c r="I53" i="6"/>
  <c r="L37" i="6"/>
  <c r="N37" i="6"/>
  <c r="Q51" i="6"/>
  <c r="S51" i="6"/>
  <c r="B95" i="6"/>
  <c r="D54" i="6"/>
  <c r="G104" i="6"/>
  <c r="I104" i="6"/>
  <c r="L104" i="6"/>
  <c r="N104" i="6"/>
  <c r="Q104" i="6"/>
  <c r="S104" i="6"/>
  <c r="B34" i="6"/>
  <c r="D34" i="6"/>
  <c r="G28" i="6"/>
  <c r="I28" i="6"/>
  <c r="L36" i="6"/>
  <c r="N36" i="6"/>
  <c r="Q37" i="6"/>
  <c r="S37" i="6"/>
  <c r="B283" i="6"/>
  <c r="D283" i="6"/>
  <c r="G283" i="6"/>
  <c r="I283" i="6"/>
  <c r="L283" i="6"/>
  <c r="N283" i="6"/>
  <c r="Q283" i="6"/>
  <c r="S283" i="6"/>
  <c r="B284" i="6"/>
  <c r="D284" i="6"/>
  <c r="G284" i="6"/>
  <c r="I284" i="6"/>
  <c r="L284" i="6"/>
  <c r="N284" i="6"/>
  <c r="Q284" i="6"/>
  <c r="S284" i="6"/>
  <c r="B285" i="6"/>
  <c r="D285" i="6"/>
  <c r="G285" i="6"/>
  <c r="I285" i="6"/>
  <c r="L285" i="6"/>
  <c r="N285" i="6"/>
  <c r="Q285" i="6"/>
  <c r="S285" i="6"/>
  <c r="B286" i="6"/>
  <c r="D286" i="6"/>
  <c r="G286" i="6"/>
  <c r="I286" i="6"/>
  <c r="L286" i="6"/>
  <c r="N286" i="6"/>
  <c r="Q286" i="6"/>
  <c r="S286" i="6"/>
  <c r="B287" i="6"/>
  <c r="D287" i="6"/>
  <c r="G287" i="6"/>
  <c r="I287" i="6"/>
  <c r="L287" i="6"/>
  <c r="N287" i="6"/>
  <c r="Q287" i="6"/>
  <c r="S287" i="6"/>
  <c r="B90" i="6"/>
  <c r="D90" i="6"/>
  <c r="G88" i="6"/>
  <c r="I88" i="6"/>
  <c r="L78" i="6"/>
  <c r="N78" i="6"/>
  <c r="Q86" i="6"/>
  <c r="S86" i="6"/>
  <c r="B37" i="6"/>
  <c r="D37" i="6"/>
  <c r="G43" i="6"/>
  <c r="I43" i="6"/>
  <c r="L46" i="6"/>
  <c r="N46" i="6"/>
  <c r="Q31" i="6"/>
  <c r="S31" i="6"/>
  <c r="B11" i="6"/>
  <c r="D25" i="6"/>
  <c r="G10" i="6"/>
  <c r="I10" i="6"/>
  <c r="L7" i="6"/>
  <c r="N7" i="6"/>
  <c r="Q5" i="6"/>
  <c r="S5" i="6"/>
  <c r="B282" i="6"/>
  <c r="D282" i="6"/>
  <c r="G282" i="6"/>
  <c r="I282" i="6"/>
  <c r="L282" i="6"/>
  <c r="N282" i="6"/>
  <c r="Q282" i="6"/>
  <c r="S282" i="6"/>
  <c r="B294" i="6"/>
  <c r="D294" i="6"/>
  <c r="G294" i="6"/>
  <c r="I294" i="6"/>
  <c r="L294" i="6"/>
  <c r="N294" i="6"/>
  <c r="Q294" i="6"/>
  <c r="S294" i="6"/>
  <c r="B184" i="6"/>
  <c r="D184" i="6"/>
  <c r="G184" i="6"/>
  <c r="I184" i="6"/>
  <c r="L184" i="6"/>
  <c r="N184" i="6"/>
  <c r="Q184" i="6"/>
  <c r="S184" i="6"/>
  <c r="B295" i="6"/>
  <c r="D295" i="6"/>
  <c r="G295" i="6"/>
  <c r="I295" i="6"/>
  <c r="L295" i="6"/>
  <c r="N295" i="6"/>
  <c r="Q295" i="6"/>
  <c r="S295" i="6"/>
  <c r="B70" i="6"/>
  <c r="D70" i="6"/>
  <c r="G67" i="6"/>
  <c r="I67" i="6"/>
  <c r="L72" i="6"/>
  <c r="N72" i="6"/>
  <c r="Q69" i="6"/>
  <c r="S69" i="6"/>
  <c r="B87" i="6"/>
  <c r="D87" i="6"/>
  <c r="G81" i="6"/>
  <c r="I81" i="6"/>
  <c r="L81" i="6"/>
  <c r="N81" i="6"/>
  <c r="Q76" i="6"/>
  <c r="S76" i="6"/>
  <c r="B64" i="6"/>
  <c r="D64" i="6"/>
  <c r="G60" i="6"/>
  <c r="I60" i="6"/>
  <c r="L64" i="6"/>
  <c r="N64" i="6"/>
  <c r="Q61" i="6"/>
  <c r="S61" i="6"/>
  <c r="B121" i="6"/>
  <c r="D121" i="6"/>
  <c r="G121" i="6"/>
  <c r="I121" i="6"/>
  <c r="L121" i="6"/>
  <c r="N121" i="6"/>
  <c r="Q121" i="6"/>
  <c r="S121" i="6"/>
  <c r="B122" i="6"/>
  <c r="D122" i="6"/>
  <c r="G122" i="6"/>
  <c r="I122" i="6"/>
  <c r="L122" i="6"/>
  <c r="N122" i="6"/>
  <c r="Q122" i="6"/>
  <c r="S122" i="6"/>
  <c r="B123" i="6"/>
  <c r="D123" i="6"/>
  <c r="G123" i="6"/>
  <c r="I123" i="6"/>
  <c r="L123" i="6"/>
  <c r="N123" i="6"/>
  <c r="Q123" i="6"/>
  <c r="S123" i="6"/>
  <c r="B72" i="6"/>
  <c r="D72" i="6"/>
  <c r="G70" i="6"/>
  <c r="I70" i="6"/>
  <c r="L71" i="6"/>
  <c r="N71" i="6"/>
  <c r="Q72" i="6"/>
  <c r="S72" i="6"/>
  <c r="B92" i="6"/>
  <c r="D95" i="6"/>
  <c r="G83" i="6"/>
  <c r="I83" i="6"/>
  <c r="L85" i="6"/>
  <c r="N85" i="6"/>
  <c r="Q88" i="6"/>
  <c r="S88" i="6"/>
  <c r="B98" i="6"/>
  <c r="D114" i="6"/>
  <c r="G112" i="6"/>
  <c r="I112" i="6"/>
  <c r="L112" i="6"/>
  <c r="N112" i="6"/>
  <c r="Q112" i="6"/>
  <c r="S112" i="6"/>
  <c r="B75" i="6"/>
  <c r="D92" i="6"/>
  <c r="G77" i="6"/>
  <c r="I77" i="6"/>
  <c r="L75" i="6"/>
  <c r="N75" i="6"/>
  <c r="Q77" i="6"/>
  <c r="S77" i="6"/>
  <c r="B178" i="6"/>
  <c r="D178" i="6"/>
  <c r="G178" i="6"/>
  <c r="I178" i="6"/>
  <c r="L178" i="6"/>
  <c r="N178" i="6"/>
  <c r="Q178" i="6"/>
  <c r="S178" i="6"/>
  <c r="B48" i="6"/>
  <c r="D79" i="6"/>
  <c r="G50" i="6"/>
  <c r="I50" i="6"/>
  <c r="L47" i="6"/>
  <c r="N47" i="6"/>
  <c r="Q49" i="6"/>
  <c r="S49" i="6"/>
  <c r="B177" i="6"/>
  <c r="D177" i="6"/>
  <c r="G177" i="6"/>
  <c r="I177" i="6"/>
  <c r="L177" i="6"/>
  <c r="N177" i="6"/>
  <c r="Q177" i="6"/>
  <c r="S177" i="6"/>
  <c r="B132" i="6"/>
  <c r="D132" i="6"/>
  <c r="G132" i="6"/>
  <c r="I132" i="6"/>
  <c r="L132" i="6"/>
  <c r="N132" i="6"/>
  <c r="Q132" i="6"/>
  <c r="S132" i="6"/>
  <c r="B133" i="6"/>
  <c r="D133" i="6"/>
  <c r="G133" i="6"/>
  <c r="I133" i="6"/>
  <c r="L133" i="6"/>
  <c r="N133" i="6"/>
  <c r="Q133" i="6"/>
  <c r="S133" i="6"/>
  <c r="B134" i="6"/>
  <c r="D134" i="6"/>
  <c r="G134" i="6"/>
  <c r="I134" i="6"/>
  <c r="L134" i="6"/>
  <c r="N134" i="6"/>
  <c r="Q134" i="6"/>
  <c r="S134" i="6"/>
  <c r="B135" i="6"/>
  <c r="D135" i="6"/>
  <c r="G135" i="6"/>
  <c r="I135" i="6"/>
  <c r="L135" i="6"/>
  <c r="N135" i="6"/>
  <c r="Q135" i="6"/>
  <c r="S135" i="6"/>
  <c r="B136" i="6"/>
  <c r="D136" i="6"/>
  <c r="G136" i="6"/>
  <c r="I136" i="6"/>
  <c r="L136" i="6"/>
  <c r="N136" i="6"/>
  <c r="Q136" i="6"/>
  <c r="S136" i="6"/>
  <c r="B137" i="6"/>
  <c r="D137" i="6"/>
  <c r="G137" i="6"/>
  <c r="I137" i="6"/>
  <c r="L137" i="6"/>
  <c r="N137" i="6"/>
  <c r="Q137" i="6"/>
  <c r="S137" i="6"/>
  <c r="B138" i="6"/>
  <c r="D138" i="6"/>
  <c r="G138" i="6"/>
  <c r="I138" i="6"/>
  <c r="L138" i="6"/>
  <c r="N138" i="6"/>
  <c r="Q138" i="6"/>
  <c r="S138" i="6"/>
  <c r="B139" i="6"/>
  <c r="D139" i="6"/>
  <c r="G139" i="6"/>
  <c r="I139" i="6"/>
  <c r="L139" i="6"/>
  <c r="N139" i="6"/>
  <c r="Q139" i="6"/>
  <c r="S139" i="6"/>
  <c r="B140" i="6"/>
  <c r="D140" i="6"/>
  <c r="G140" i="6"/>
  <c r="I140" i="6"/>
  <c r="L140" i="6"/>
  <c r="N140" i="6"/>
  <c r="Q140" i="6"/>
  <c r="S140" i="6"/>
  <c r="B141" i="6"/>
  <c r="D141" i="6"/>
  <c r="G141" i="6"/>
  <c r="I141" i="6"/>
  <c r="L141" i="6"/>
  <c r="N141" i="6"/>
  <c r="Q141" i="6"/>
  <c r="S141" i="6"/>
  <c r="B142" i="6"/>
  <c r="D142" i="6"/>
  <c r="G142" i="6"/>
  <c r="I142" i="6"/>
  <c r="L142" i="6"/>
  <c r="N142" i="6"/>
  <c r="Q142" i="6"/>
  <c r="S142" i="6"/>
  <c r="B143" i="6"/>
  <c r="D143" i="6"/>
  <c r="G143" i="6"/>
  <c r="I143" i="6"/>
  <c r="L143" i="6"/>
  <c r="N143" i="6"/>
  <c r="Q143" i="6"/>
  <c r="S143" i="6"/>
  <c r="B144" i="6"/>
  <c r="D144" i="6"/>
  <c r="G144" i="6"/>
  <c r="I144" i="6"/>
  <c r="L144" i="6"/>
  <c r="N144" i="6"/>
  <c r="Q144" i="6"/>
  <c r="S144" i="6"/>
  <c r="B145" i="6"/>
  <c r="D145" i="6"/>
  <c r="G145" i="6"/>
  <c r="I145" i="6"/>
  <c r="L145" i="6"/>
  <c r="N145" i="6"/>
  <c r="Q145" i="6"/>
  <c r="S145" i="6"/>
  <c r="B146" i="6"/>
  <c r="D146" i="6"/>
  <c r="G146" i="6"/>
  <c r="I146" i="6"/>
  <c r="L146" i="6"/>
  <c r="N146" i="6"/>
  <c r="Q146" i="6"/>
  <c r="S146" i="6"/>
  <c r="B148" i="6"/>
  <c r="D148" i="6"/>
  <c r="G148" i="6"/>
  <c r="I148" i="6"/>
  <c r="L148" i="6"/>
  <c r="N148" i="6"/>
  <c r="Q148" i="6"/>
  <c r="S148" i="6"/>
  <c r="B149" i="6"/>
  <c r="D149" i="6"/>
  <c r="G149" i="6"/>
  <c r="I149" i="6"/>
  <c r="L149" i="6"/>
  <c r="N149" i="6"/>
  <c r="Q149" i="6"/>
  <c r="S149" i="6"/>
  <c r="B150" i="6"/>
  <c r="D150" i="6"/>
  <c r="G150" i="6"/>
  <c r="I150" i="6"/>
  <c r="L150" i="6"/>
  <c r="N150" i="6"/>
  <c r="Q150" i="6"/>
  <c r="S150" i="6"/>
  <c r="B151" i="6"/>
  <c r="D151" i="6"/>
  <c r="G151" i="6"/>
  <c r="I151" i="6"/>
  <c r="L151" i="6"/>
  <c r="N151" i="6"/>
  <c r="Q151" i="6"/>
  <c r="S151" i="6"/>
  <c r="B152" i="6"/>
  <c r="D152" i="6"/>
  <c r="G152" i="6"/>
  <c r="I152" i="6"/>
  <c r="L152" i="6"/>
  <c r="N152" i="6"/>
  <c r="Q152" i="6"/>
  <c r="S152" i="6"/>
  <c r="B153" i="6"/>
  <c r="D153" i="6"/>
  <c r="G153" i="6"/>
  <c r="I153" i="6"/>
  <c r="L153" i="6"/>
  <c r="N153" i="6"/>
  <c r="Q153" i="6"/>
  <c r="S153" i="6"/>
  <c r="B161" i="6"/>
  <c r="D161" i="6"/>
  <c r="G161" i="6"/>
  <c r="I161" i="6"/>
  <c r="L161" i="6"/>
  <c r="N161" i="6"/>
  <c r="Q161" i="6"/>
  <c r="S161" i="6"/>
  <c r="B22" i="6"/>
  <c r="D22" i="6"/>
  <c r="G27" i="6"/>
  <c r="I27" i="6"/>
  <c r="L30" i="6"/>
  <c r="N30" i="6"/>
  <c r="Q22" i="6"/>
  <c r="S22" i="6"/>
  <c r="B108" i="6"/>
  <c r="D108" i="6"/>
  <c r="G106" i="6"/>
  <c r="I106" i="6"/>
  <c r="L106" i="6"/>
  <c r="N106" i="6"/>
  <c r="Q106" i="6"/>
  <c r="S106" i="6"/>
  <c r="B118" i="6"/>
  <c r="D118" i="6"/>
  <c r="G118" i="6"/>
  <c r="I118" i="6"/>
  <c r="L118" i="6"/>
  <c r="N118" i="6"/>
  <c r="Q118" i="6"/>
  <c r="S118" i="6"/>
  <c r="B36" i="6"/>
  <c r="D36" i="6"/>
  <c r="G36" i="6"/>
  <c r="I36" i="6"/>
  <c r="L26" i="6"/>
  <c r="N26" i="6"/>
  <c r="Q50" i="6"/>
  <c r="S50" i="6"/>
  <c r="B85" i="6"/>
  <c r="D85" i="6"/>
  <c r="G74" i="6"/>
  <c r="I74" i="6"/>
  <c r="L82" i="6"/>
  <c r="N82" i="6"/>
  <c r="Q78" i="6"/>
  <c r="S78" i="6"/>
  <c r="B163" i="6"/>
  <c r="D163" i="6"/>
  <c r="G163" i="6"/>
  <c r="I163" i="6"/>
  <c r="L163" i="6"/>
  <c r="N163" i="6"/>
  <c r="Q163" i="6"/>
  <c r="S163" i="6"/>
  <c r="B164" i="6"/>
  <c r="D164" i="6"/>
  <c r="G164" i="6"/>
  <c r="I164" i="6"/>
  <c r="L164" i="6"/>
  <c r="N164" i="6"/>
  <c r="Q164" i="6"/>
  <c r="S164" i="6"/>
  <c r="B165" i="6"/>
  <c r="D165" i="6"/>
  <c r="G165" i="6"/>
  <c r="I165" i="6"/>
  <c r="L165" i="6"/>
  <c r="N165" i="6"/>
  <c r="Q165" i="6"/>
  <c r="S165" i="6"/>
  <c r="B166" i="6"/>
  <c r="D166" i="6"/>
  <c r="G166" i="6"/>
  <c r="I166" i="6"/>
  <c r="L166" i="6"/>
  <c r="N166" i="6"/>
  <c r="Q166" i="6"/>
  <c r="S166" i="6"/>
  <c r="B167" i="6"/>
  <c r="D167" i="6"/>
  <c r="G167" i="6"/>
  <c r="I167" i="6"/>
  <c r="L167" i="6"/>
  <c r="N167" i="6"/>
  <c r="Q167" i="6"/>
  <c r="S167" i="6"/>
  <c r="B168" i="6"/>
  <c r="D168" i="6"/>
  <c r="G168" i="6"/>
  <c r="I168" i="6"/>
  <c r="L168" i="6"/>
  <c r="N168" i="6"/>
  <c r="Q168" i="6"/>
  <c r="S168" i="6"/>
  <c r="B175" i="6"/>
  <c r="D175" i="6"/>
  <c r="G175" i="6"/>
  <c r="I175" i="6"/>
  <c r="L175" i="6"/>
  <c r="N175" i="6"/>
  <c r="Q175" i="6"/>
  <c r="S175" i="6"/>
  <c r="B176" i="6"/>
  <c r="D176" i="6"/>
  <c r="G176" i="6"/>
  <c r="I176" i="6"/>
  <c r="L176" i="6"/>
  <c r="N176" i="6"/>
  <c r="Q176" i="6"/>
  <c r="S176" i="6"/>
  <c r="B69" i="6"/>
  <c r="D69" i="6"/>
  <c r="G69" i="6"/>
  <c r="I69" i="6"/>
  <c r="L61" i="6"/>
  <c r="N61" i="6"/>
  <c r="Q71" i="6"/>
  <c r="S71" i="6"/>
  <c r="B127" i="6"/>
  <c r="D127" i="6"/>
  <c r="G127" i="6"/>
  <c r="I127" i="6"/>
  <c r="L127" i="6"/>
  <c r="N127" i="6"/>
  <c r="Q127" i="6"/>
  <c r="S127" i="6"/>
  <c r="B111" i="6"/>
  <c r="D111" i="6"/>
  <c r="G109" i="6"/>
  <c r="I109" i="6"/>
  <c r="L109" i="6"/>
  <c r="N109" i="6"/>
  <c r="Q109" i="6"/>
  <c r="S109" i="6"/>
  <c r="B179" i="6"/>
  <c r="D179" i="6"/>
  <c r="G179" i="6"/>
  <c r="I179" i="6"/>
  <c r="L179" i="6"/>
  <c r="N179" i="6"/>
  <c r="Q179" i="6"/>
  <c r="S179" i="6"/>
  <c r="B180" i="6"/>
  <c r="D180" i="6"/>
  <c r="G180" i="6"/>
  <c r="I180" i="6"/>
  <c r="L180" i="6"/>
  <c r="N180" i="6"/>
  <c r="Q180" i="6"/>
  <c r="S180" i="6"/>
  <c r="B181" i="6"/>
  <c r="D181" i="6"/>
  <c r="G181" i="6"/>
  <c r="I181" i="6"/>
  <c r="L181" i="6"/>
  <c r="N181" i="6"/>
  <c r="Q181" i="6"/>
  <c r="S181" i="6"/>
  <c r="B182" i="6"/>
  <c r="D182" i="6"/>
  <c r="G182" i="6"/>
  <c r="I182" i="6"/>
  <c r="L182" i="6"/>
  <c r="N182" i="6"/>
  <c r="Q182" i="6"/>
  <c r="S182" i="6"/>
  <c r="B183" i="6"/>
  <c r="D183" i="6"/>
  <c r="G183" i="6"/>
  <c r="I183" i="6"/>
  <c r="L183" i="6"/>
  <c r="N183" i="6"/>
  <c r="Q183" i="6"/>
  <c r="S183" i="6"/>
  <c r="B126" i="6"/>
  <c r="D126" i="6"/>
  <c r="G126" i="6"/>
  <c r="I126" i="6"/>
  <c r="L126" i="6"/>
  <c r="N126" i="6"/>
  <c r="Q126" i="6"/>
  <c r="S126" i="6"/>
  <c r="B297" i="6"/>
  <c r="D297" i="6"/>
  <c r="G297" i="6"/>
  <c r="I297" i="6"/>
  <c r="L297" i="6"/>
  <c r="N297" i="6"/>
  <c r="Q297" i="6"/>
  <c r="S297" i="6"/>
  <c r="B194" i="6"/>
  <c r="D194" i="6"/>
  <c r="G194" i="6"/>
  <c r="I194" i="6"/>
  <c r="L194" i="6"/>
  <c r="N194" i="6"/>
  <c r="Q194" i="6"/>
  <c r="S194" i="6"/>
  <c r="B195" i="6"/>
  <c r="D195" i="6"/>
  <c r="G195" i="6"/>
  <c r="I195" i="6"/>
  <c r="L195" i="6"/>
  <c r="N195" i="6"/>
  <c r="Q195" i="6"/>
  <c r="S195" i="6"/>
  <c r="B196" i="6"/>
  <c r="D196" i="6"/>
  <c r="G196" i="6"/>
  <c r="I196" i="6"/>
  <c r="L196" i="6"/>
  <c r="N196" i="6"/>
  <c r="Q196" i="6"/>
  <c r="S196" i="6"/>
  <c r="B197" i="6"/>
  <c r="D197" i="6"/>
  <c r="G197" i="6"/>
  <c r="I197" i="6"/>
  <c r="L197" i="6"/>
  <c r="N197" i="6"/>
  <c r="Q197" i="6"/>
  <c r="S197" i="6"/>
  <c r="B198" i="6"/>
  <c r="D198" i="6"/>
  <c r="G198" i="6"/>
  <c r="I198" i="6"/>
  <c r="L198" i="6"/>
  <c r="N198" i="6"/>
  <c r="Q198" i="6"/>
  <c r="S198" i="6"/>
  <c r="B208" i="6"/>
  <c r="D208" i="6"/>
  <c r="G208" i="6"/>
  <c r="I208" i="6"/>
  <c r="L208" i="6"/>
  <c r="N208" i="6"/>
  <c r="Q208" i="6"/>
  <c r="S208" i="6"/>
  <c r="B209" i="6"/>
  <c r="D209" i="6"/>
  <c r="G209" i="6"/>
  <c r="I209" i="6"/>
  <c r="L209" i="6"/>
  <c r="N209" i="6"/>
  <c r="Q209" i="6"/>
  <c r="S209" i="6"/>
  <c r="B210" i="6"/>
  <c r="D210" i="6"/>
  <c r="G210" i="6"/>
  <c r="I210" i="6"/>
  <c r="L210" i="6"/>
  <c r="N210" i="6"/>
  <c r="Q210" i="6"/>
  <c r="S210" i="6"/>
  <c r="B211" i="6"/>
  <c r="D211" i="6"/>
  <c r="G211" i="6"/>
  <c r="I211" i="6"/>
  <c r="L211" i="6"/>
  <c r="N211" i="6"/>
  <c r="Q211" i="6"/>
  <c r="S211" i="6"/>
  <c r="B212" i="6"/>
  <c r="D212" i="6"/>
  <c r="G212" i="6"/>
  <c r="I212" i="6"/>
  <c r="L212" i="6"/>
  <c r="N212" i="6"/>
  <c r="Q212" i="6"/>
  <c r="S212" i="6"/>
  <c r="B30" i="6"/>
  <c r="D30" i="6"/>
  <c r="G37" i="6"/>
  <c r="I37" i="6"/>
  <c r="L17" i="6"/>
  <c r="N17" i="6"/>
  <c r="Q34" i="6"/>
  <c r="S34" i="6"/>
  <c r="B27" i="6"/>
  <c r="D27" i="6"/>
  <c r="G26" i="6"/>
  <c r="I26" i="6"/>
  <c r="L19" i="6"/>
  <c r="N19" i="6"/>
  <c r="Q25" i="6"/>
  <c r="S25" i="6"/>
  <c r="B223" i="6"/>
  <c r="D223" i="6"/>
  <c r="G223" i="6"/>
  <c r="I223" i="6"/>
  <c r="L223" i="6"/>
  <c r="N223" i="6"/>
  <c r="Q223" i="6"/>
  <c r="S223" i="6"/>
  <c r="B224" i="6"/>
  <c r="D224" i="6"/>
  <c r="G224" i="6"/>
  <c r="I224" i="6"/>
  <c r="L224" i="6"/>
  <c r="N224" i="6"/>
  <c r="Q224" i="6"/>
  <c r="S224" i="6"/>
  <c r="B225" i="6"/>
  <c r="D225" i="6"/>
  <c r="G225" i="6"/>
  <c r="I225" i="6"/>
  <c r="L225" i="6"/>
  <c r="N225" i="6"/>
  <c r="Q225" i="6"/>
  <c r="S225" i="6"/>
  <c r="B226" i="6"/>
  <c r="D226" i="6"/>
  <c r="G226" i="6"/>
  <c r="I226" i="6"/>
  <c r="L226" i="6"/>
  <c r="N226" i="6"/>
  <c r="Q226" i="6"/>
  <c r="S226" i="6"/>
  <c r="B227" i="6"/>
  <c r="D227" i="6"/>
  <c r="G227" i="6"/>
  <c r="I227" i="6"/>
  <c r="L227" i="6"/>
  <c r="N227" i="6"/>
  <c r="Q227" i="6"/>
  <c r="S227" i="6"/>
  <c r="B228" i="6"/>
  <c r="D228" i="6"/>
  <c r="G228" i="6"/>
  <c r="I228" i="6"/>
  <c r="L228" i="6"/>
  <c r="N228" i="6"/>
  <c r="Q228" i="6"/>
  <c r="S228" i="6"/>
  <c r="B235" i="6"/>
  <c r="D235" i="6"/>
  <c r="G235" i="6"/>
  <c r="I235" i="6"/>
  <c r="L235" i="6"/>
  <c r="N235" i="6"/>
  <c r="Q235" i="6"/>
  <c r="S235" i="6"/>
  <c r="B236" i="6"/>
  <c r="D236" i="6"/>
  <c r="G236" i="6"/>
  <c r="I236" i="6"/>
  <c r="L236" i="6"/>
  <c r="N236" i="6"/>
  <c r="Q236" i="6"/>
  <c r="S236" i="6"/>
  <c r="B99" i="6"/>
  <c r="D18" i="6"/>
  <c r="G92" i="6"/>
  <c r="I92" i="6"/>
  <c r="L92" i="6"/>
  <c r="N92" i="6"/>
  <c r="Q92" i="6"/>
  <c r="S92" i="6"/>
  <c r="B237" i="6"/>
  <c r="D237" i="6"/>
  <c r="G237" i="6"/>
  <c r="I237" i="6"/>
  <c r="L237" i="6"/>
  <c r="N237" i="6"/>
  <c r="Q237" i="6"/>
  <c r="S237" i="6"/>
  <c r="B238" i="6"/>
  <c r="D238" i="6"/>
  <c r="G238" i="6"/>
  <c r="I238" i="6"/>
  <c r="L238" i="6"/>
  <c r="N238" i="6"/>
  <c r="Q238" i="6"/>
  <c r="S238" i="6"/>
  <c r="B239" i="6"/>
  <c r="D239" i="6"/>
  <c r="G239" i="6"/>
  <c r="I239" i="6"/>
  <c r="L239" i="6"/>
  <c r="N239" i="6"/>
  <c r="Q239" i="6"/>
  <c r="S239" i="6"/>
  <c r="B240" i="6"/>
  <c r="D240" i="6"/>
  <c r="G240" i="6"/>
  <c r="I240" i="6"/>
  <c r="L240" i="6"/>
  <c r="N240" i="6"/>
  <c r="Q240" i="6"/>
  <c r="S240" i="6"/>
  <c r="B241" i="6"/>
  <c r="D241" i="6"/>
  <c r="G241" i="6"/>
  <c r="I241" i="6"/>
  <c r="L241" i="6"/>
  <c r="N241" i="6"/>
  <c r="Q241" i="6"/>
  <c r="S241" i="6"/>
  <c r="B242" i="6"/>
  <c r="D242" i="6"/>
  <c r="G242" i="6"/>
  <c r="I242" i="6"/>
  <c r="L242" i="6"/>
  <c r="N242" i="6"/>
  <c r="Q242" i="6"/>
  <c r="S242" i="6"/>
  <c r="B243" i="6"/>
  <c r="D243" i="6"/>
  <c r="G243" i="6"/>
  <c r="I243" i="6"/>
  <c r="L243" i="6"/>
  <c r="N243" i="6"/>
  <c r="Q243" i="6"/>
  <c r="S243" i="6"/>
  <c r="B244" i="6"/>
  <c r="D244" i="6"/>
  <c r="G244" i="6"/>
  <c r="I244" i="6"/>
  <c r="L244" i="6"/>
  <c r="N244" i="6"/>
  <c r="Q244" i="6"/>
  <c r="S244" i="6"/>
  <c r="B245" i="6"/>
  <c r="D245" i="6"/>
  <c r="G245" i="6"/>
  <c r="I245" i="6"/>
  <c r="L245" i="6"/>
  <c r="N245" i="6"/>
  <c r="Q245" i="6"/>
  <c r="S245" i="6"/>
  <c r="B246" i="6"/>
  <c r="D246" i="6"/>
  <c r="G246" i="6"/>
  <c r="I246" i="6"/>
  <c r="L246" i="6"/>
  <c r="N246" i="6"/>
  <c r="Q246" i="6"/>
  <c r="S246" i="6"/>
  <c r="B247" i="6"/>
  <c r="D247" i="6"/>
  <c r="G247" i="6"/>
  <c r="I247" i="6"/>
  <c r="L247" i="6"/>
  <c r="N247" i="6"/>
  <c r="Q247" i="6"/>
  <c r="S247" i="6"/>
  <c r="B248" i="6"/>
  <c r="D248" i="6"/>
  <c r="G248" i="6"/>
  <c r="I248" i="6"/>
  <c r="L248" i="6"/>
  <c r="N248" i="6"/>
  <c r="Q248" i="6"/>
  <c r="S248" i="6"/>
  <c r="B249" i="6"/>
  <c r="D249" i="6"/>
  <c r="G249" i="6"/>
  <c r="I249" i="6"/>
  <c r="L249" i="6"/>
  <c r="N249" i="6"/>
  <c r="Q249" i="6"/>
  <c r="S249" i="6"/>
  <c r="B250" i="6"/>
  <c r="D250" i="6"/>
  <c r="G250" i="6"/>
  <c r="I250" i="6"/>
  <c r="L250" i="6"/>
  <c r="N250" i="6"/>
  <c r="Q250" i="6"/>
  <c r="S250" i="6"/>
  <c r="B251" i="6"/>
  <c r="D251" i="6"/>
  <c r="G251" i="6"/>
  <c r="I251" i="6"/>
  <c r="L251" i="6"/>
  <c r="N251" i="6"/>
  <c r="Q251" i="6"/>
  <c r="S251" i="6"/>
  <c r="B252" i="6"/>
  <c r="D252" i="6"/>
  <c r="G252" i="6"/>
  <c r="I252" i="6"/>
  <c r="L252" i="6"/>
  <c r="N252" i="6"/>
  <c r="Q252" i="6"/>
  <c r="S252" i="6"/>
  <c r="B253" i="6"/>
  <c r="D253" i="6"/>
  <c r="G253" i="6"/>
  <c r="I253" i="6"/>
  <c r="L253" i="6"/>
  <c r="N253" i="6"/>
  <c r="Q253" i="6"/>
  <c r="S253" i="6"/>
  <c r="B254" i="6"/>
  <c r="D254" i="6"/>
  <c r="G254" i="6"/>
  <c r="I254" i="6"/>
  <c r="L254" i="6"/>
  <c r="N254" i="6"/>
  <c r="Q254" i="6"/>
  <c r="S254" i="6"/>
  <c r="B255" i="6"/>
  <c r="D255" i="6"/>
  <c r="G255" i="6"/>
  <c r="I255" i="6"/>
  <c r="L255" i="6"/>
  <c r="N255" i="6"/>
  <c r="Q255" i="6"/>
  <c r="S255" i="6"/>
  <c r="B256" i="6"/>
  <c r="D256" i="6"/>
  <c r="G256" i="6"/>
  <c r="I256" i="6"/>
  <c r="L256" i="6"/>
  <c r="N256" i="6"/>
  <c r="Q256" i="6"/>
  <c r="S256" i="6"/>
  <c r="B257" i="6"/>
  <c r="D257" i="6"/>
  <c r="G257" i="6"/>
  <c r="I257" i="6"/>
  <c r="L257" i="6"/>
  <c r="N257" i="6"/>
  <c r="Q257" i="6"/>
  <c r="S257" i="6"/>
  <c r="B258" i="6"/>
  <c r="D258" i="6"/>
  <c r="G258" i="6"/>
  <c r="I258" i="6"/>
  <c r="L258" i="6"/>
  <c r="N258" i="6"/>
  <c r="Q258" i="6"/>
  <c r="S258" i="6"/>
  <c r="B259" i="6"/>
  <c r="D259" i="6"/>
  <c r="G259" i="6"/>
  <c r="I259" i="6"/>
  <c r="L259" i="6"/>
  <c r="N259" i="6"/>
  <c r="Q259" i="6"/>
  <c r="S259" i="6"/>
  <c r="B260" i="6"/>
  <c r="D260" i="6"/>
  <c r="G260" i="6"/>
  <c r="I260" i="6"/>
  <c r="L260" i="6"/>
  <c r="N260" i="6"/>
  <c r="Q260" i="6"/>
  <c r="S260" i="6"/>
  <c r="B261" i="6"/>
  <c r="D261" i="6"/>
  <c r="G261" i="6"/>
  <c r="I261" i="6"/>
  <c r="L261" i="6"/>
  <c r="N261" i="6"/>
  <c r="Q261" i="6"/>
  <c r="S261" i="6"/>
  <c r="B262" i="6"/>
  <c r="D262" i="6"/>
  <c r="G262" i="6"/>
  <c r="I262" i="6"/>
  <c r="L262" i="6"/>
  <c r="N262" i="6"/>
  <c r="Q262" i="6"/>
  <c r="S262" i="6"/>
  <c r="B263" i="6"/>
  <c r="D263" i="6"/>
  <c r="G263" i="6"/>
  <c r="I263" i="6"/>
  <c r="L263" i="6"/>
  <c r="N263" i="6"/>
  <c r="Q263" i="6"/>
  <c r="S263" i="6"/>
  <c r="B264" i="6"/>
  <c r="D264" i="6"/>
  <c r="G264" i="6"/>
  <c r="I264" i="6"/>
  <c r="L264" i="6"/>
  <c r="N264" i="6"/>
  <c r="Q264" i="6"/>
  <c r="S264" i="6"/>
  <c r="B265" i="6"/>
  <c r="D265" i="6"/>
  <c r="G265" i="6"/>
  <c r="I265" i="6"/>
  <c r="L265" i="6"/>
  <c r="N265" i="6"/>
  <c r="Q265" i="6"/>
  <c r="S265" i="6"/>
  <c r="B266" i="6"/>
  <c r="D266" i="6"/>
  <c r="G266" i="6"/>
  <c r="I266" i="6"/>
  <c r="L266" i="6"/>
  <c r="N266" i="6"/>
  <c r="Q266" i="6"/>
  <c r="S266" i="6"/>
  <c r="B267" i="6"/>
  <c r="D267" i="6"/>
  <c r="G267" i="6"/>
  <c r="I267" i="6"/>
  <c r="L267" i="6"/>
  <c r="N267" i="6"/>
  <c r="Q267" i="6"/>
  <c r="S267" i="6"/>
  <c r="B268" i="6"/>
  <c r="D268" i="6"/>
  <c r="G268" i="6"/>
  <c r="I268" i="6"/>
  <c r="L268" i="6"/>
  <c r="N268" i="6"/>
  <c r="Q268" i="6"/>
  <c r="S268" i="6"/>
  <c r="B269" i="6"/>
  <c r="D269" i="6"/>
  <c r="G269" i="6"/>
  <c r="I269" i="6"/>
  <c r="L269" i="6"/>
  <c r="N269" i="6"/>
  <c r="Q269" i="6"/>
  <c r="S269" i="6"/>
  <c r="B270" i="6"/>
  <c r="D270" i="6"/>
  <c r="G270" i="6"/>
  <c r="I270" i="6"/>
  <c r="L270" i="6"/>
  <c r="N270" i="6"/>
  <c r="Q270" i="6"/>
  <c r="S270" i="6"/>
  <c r="B271" i="6"/>
  <c r="D271" i="6"/>
  <c r="G271" i="6"/>
  <c r="I271" i="6"/>
  <c r="L271" i="6"/>
  <c r="N271" i="6"/>
  <c r="Q271" i="6"/>
  <c r="S271" i="6"/>
  <c r="B272" i="6"/>
  <c r="D272" i="6"/>
  <c r="G272" i="6"/>
  <c r="I272" i="6"/>
  <c r="L272" i="6"/>
  <c r="N272" i="6"/>
  <c r="Q272" i="6"/>
  <c r="S272" i="6"/>
  <c r="B273" i="6"/>
  <c r="D273" i="6"/>
  <c r="G273" i="6"/>
  <c r="I273" i="6"/>
  <c r="L273" i="6"/>
  <c r="N273" i="6"/>
  <c r="Q273" i="6"/>
  <c r="S273" i="6"/>
  <c r="B274" i="6"/>
  <c r="D274" i="6"/>
  <c r="G274" i="6"/>
  <c r="I274" i="6"/>
  <c r="L274" i="6"/>
  <c r="N274" i="6"/>
  <c r="Q274" i="6"/>
  <c r="S274" i="6"/>
  <c r="B275" i="6"/>
  <c r="D275" i="6"/>
  <c r="G275" i="6"/>
  <c r="I275" i="6"/>
  <c r="L275" i="6"/>
  <c r="N275" i="6"/>
  <c r="Q275" i="6"/>
  <c r="S275" i="6"/>
  <c r="B276" i="6"/>
  <c r="D276" i="6"/>
  <c r="G276" i="6"/>
  <c r="I276" i="6"/>
  <c r="L276" i="6"/>
  <c r="N276" i="6"/>
  <c r="Q276" i="6"/>
  <c r="S276" i="6"/>
  <c r="B277" i="6"/>
  <c r="D277" i="6"/>
  <c r="G277" i="6"/>
  <c r="I277" i="6"/>
  <c r="L277" i="6"/>
  <c r="N277" i="6"/>
  <c r="Q277" i="6"/>
  <c r="S277" i="6"/>
  <c r="B278" i="6"/>
  <c r="D278" i="6"/>
  <c r="G278" i="6"/>
  <c r="I278" i="6"/>
  <c r="L278" i="6"/>
  <c r="N278" i="6"/>
  <c r="Q278" i="6"/>
  <c r="S278" i="6"/>
  <c r="B279" i="6"/>
  <c r="D279" i="6"/>
  <c r="G279" i="6"/>
  <c r="I279" i="6"/>
  <c r="L279" i="6"/>
  <c r="N279" i="6"/>
  <c r="Q279" i="6"/>
  <c r="S279" i="6"/>
  <c r="B280" i="6"/>
  <c r="D280" i="6"/>
  <c r="G280" i="6"/>
  <c r="I280" i="6"/>
  <c r="L280" i="6"/>
  <c r="N280" i="6"/>
  <c r="Q280" i="6"/>
  <c r="S280" i="6"/>
  <c r="B281" i="6"/>
  <c r="D281" i="6"/>
  <c r="G281" i="6"/>
  <c r="I281" i="6"/>
  <c r="L281" i="6"/>
  <c r="N281" i="6"/>
  <c r="Q281" i="6"/>
  <c r="S281" i="6"/>
  <c r="B20" i="3"/>
  <c r="D20" i="3"/>
  <c r="G147" i="3"/>
  <c r="I147" i="3"/>
  <c r="L27" i="3"/>
  <c r="N27" i="3"/>
  <c r="Q147" i="3"/>
  <c r="S147" i="3"/>
  <c r="V6" i="3"/>
  <c r="B155" i="3"/>
  <c r="D155" i="3"/>
  <c r="G13" i="3"/>
  <c r="I13" i="3"/>
  <c r="L155" i="3"/>
  <c r="N155" i="3"/>
  <c r="Q171" i="3"/>
  <c r="S171" i="3"/>
  <c r="B147" i="3"/>
  <c r="D147" i="3"/>
  <c r="G171" i="3"/>
  <c r="I171" i="3"/>
  <c r="L222" i="3"/>
  <c r="N222" i="3"/>
  <c r="Q18" i="3"/>
  <c r="S18" i="3"/>
  <c r="B229" i="3"/>
  <c r="D229" i="3"/>
  <c r="G155" i="3"/>
  <c r="I155" i="3"/>
  <c r="L229" i="3"/>
  <c r="N229" i="3"/>
  <c r="Q229" i="3"/>
  <c r="S229" i="3"/>
  <c r="D17" i="3"/>
  <c r="G159" i="3"/>
  <c r="I159" i="3"/>
  <c r="L234" i="3"/>
  <c r="N234" i="3"/>
  <c r="Q47" i="3"/>
  <c r="S47" i="3"/>
  <c r="V4" i="3"/>
  <c r="B47" i="3"/>
  <c r="D47" i="3"/>
  <c r="G154" i="3"/>
  <c r="I154" i="3"/>
  <c r="L69" i="3"/>
  <c r="N69" i="3"/>
  <c r="Q19" i="3"/>
  <c r="S19" i="3"/>
  <c r="B171" i="3"/>
  <c r="D171" i="3"/>
  <c r="G23" i="3"/>
  <c r="I23" i="3"/>
  <c r="L25" i="3"/>
  <c r="N25" i="3"/>
  <c r="Q222" i="3"/>
  <c r="S222" i="3"/>
  <c r="V7" i="3"/>
  <c r="B159" i="3"/>
  <c r="D159" i="3"/>
  <c r="G45" i="3"/>
  <c r="I45" i="3"/>
  <c r="L159" i="3"/>
  <c r="N159" i="3"/>
  <c r="Q32" i="3"/>
  <c r="S32" i="3"/>
  <c r="V5" i="3"/>
  <c r="B22" i="3"/>
  <c r="D22" i="3"/>
  <c r="G157" i="3"/>
  <c r="I157" i="3"/>
  <c r="L45" i="3"/>
  <c r="N45" i="3"/>
  <c r="Q155" i="3"/>
  <c r="S155" i="3"/>
  <c r="B154" i="3"/>
  <c r="D154" i="3"/>
  <c r="G229" i="3"/>
  <c r="I229" i="3"/>
  <c r="L18" i="3"/>
  <c r="N18" i="3"/>
  <c r="Q23" i="3"/>
  <c r="S23" i="3"/>
  <c r="B222" i="3"/>
  <c r="D222" i="3"/>
  <c r="G28" i="3"/>
  <c r="I28" i="3"/>
  <c r="L162" i="3"/>
  <c r="N162" i="3"/>
  <c r="Q174" i="3"/>
  <c r="S174" i="3"/>
  <c r="V3" i="3"/>
  <c r="B21" i="3"/>
  <c r="D21" i="3"/>
  <c r="G4" i="3"/>
  <c r="I4" i="3"/>
  <c r="L23" i="3"/>
  <c r="N23" i="3"/>
  <c r="Q3" i="3"/>
  <c r="S3" i="3"/>
  <c r="B71" i="3"/>
  <c r="D71" i="3"/>
  <c r="G61" i="3"/>
  <c r="I61" i="3"/>
  <c r="L154" i="3"/>
  <c r="N154" i="3"/>
  <c r="Q162" i="3"/>
  <c r="S162" i="3"/>
  <c r="V8" i="3"/>
  <c r="B4" i="3"/>
  <c r="D4" i="3"/>
  <c r="G215" i="3"/>
  <c r="I215" i="3"/>
  <c r="L147" i="3"/>
  <c r="N147" i="3"/>
  <c r="Q22" i="3"/>
  <c r="S22" i="3"/>
  <c r="B16" i="3"/>
  <c r="D16" i="3"/>
  <c r="G29" i="3"/>
  <c r="I29" i="3"/>
  <c r="L5" i="3"/>
  <c r="N5" i="3"/>
  <c r="Q157" i="3"/>
  <c r="S157" i="3"/>
  <c r="B162" i="3"/>
  <c r="D162" i="3"/>
  <c r="G158" i="3"/>
  <c r="I158" i="3"/>
  <c r="L9" i="3"/>
  <c r="N9" i="3"/>
  <c r="Q24" i="3"/>
  <c r="S24" i="3"/>
  <c r="V10" i="3"/>
  <c r="B45" i="3"/>
  <c r="D45" i="3"/>
  <c r="G18" i="3"/>
  <c r="I18" i="3"/>
  <c r="L38" i="3"/>
  <c r="N38" i="3"/>
  <c r="Q154" i="3"/>
  <c r="S154" i="3"/>
  <c r="B234" i="3"/>
  <c r="D234" i="3"/>
  <c r="G160" i="3"/>
  <c r="I160" i="3"/>
  <c r="L171" i="3"/>
  <c r="N171" i="3"/>
  <c r="Q233" i="3"/>
  <c r="S233" i="3"/>
  <c r="B169" i="3"/>
  <c r="D169" i="3"/>
  <c r="G169" i="3"/>
  <c r="I169" i="3"/>
  <c r="L169" i="3"/>
  <c r="N169" i="3"/>
  <c r="Q159" i="3"/>
  <c r="S159" i="3"/>
  <c r="B157" i="3"/>
  <c r="D157" i="3"/>
  <c r="G72" i="3"/>
  <c r="I72" i="3"/>
  <c r="L59" i="3"/>
  <c r="N59" i="3"/>
  <c r="Q231" i="3"/>
  <c r="S231" i="3"/>
  <c r="B174" i="3"/>
  <c r="D174" i="3"/>
  <c r="G40" i="3"/>
  <c r="I40" i="3"/>
  <c r="L39" i="3"/>
  <c r="N39" i="3"/>
  <c r="Q160" i="3"/>
  <c r="S160" i="3"/>
  <c r="B42" i="3"/>
  <c r="D42" i="3"/>
  <c r="G5" i="3"/>
  <c r="I5" i="3"/>
  <c r="L49" i="3"/>
  <c r="N49" i="3"/>
  <c r="Q69" i="3"/>
  <c r="S69" i="3"/>
  <c r="B215" i="3"/>
  <c r="D215" i="3"/>
  <c r="G38" i="3"/>
  <c r="I38" i="3"/>
  <c r="L48" i="3"/>
  <c r="N48" i="3"/>
  <c r="Q169" i="3"/>
  <c r="S169" i="3"/>
  <c r="B39" i="3"/>
  <c r="D39" i="3"/>
  <c r="G17" i="3"/>
  <c r="I17" i="3"/>
  <c r="L215" i="3"/>
  <c r="N215" i="3"/>
  <c r="Q67" i="3"/>
  <c r="S67" i="3"/>
  <c r="B158" i="3"/>
  <c r="D158" i="3"/>
  <c r="G231" i="3"/>
  <c r="I231" i="3"/>
  <c r="L172" i="3"/>
  <c r="N172" i="3"/>
  <c r="Q158" i="3"/>
  <c r="S158" i="3"/>
  <c r="B233" i="3"/>
  <c r="D233" i="3"/>
  <c r="G174" i="3"/>
  <c r="I174" i="3"/>
  <c r="L174" i="3"/>
  <c r="N174" i="3"/>
  <c r="Q45" i="3"/>
  <c r="S45" i="3"/>
  <c r="B231" i="3"/>
  <c r="D231" i="3"/>
  <c r="G162" i="3"/>
  <c r="I162" i="3"/>
  <c r="L4" i="3"/>
  <c r="N4" i="3"/>
  <c r="Q234" i="3"/>
  <c r="S234" i="3"/>
  <c r="B57" i="3"/>
  <c r="D57" i="3"/>
  <c r="G46" i="3"/>
  <c r="I46" i="3"/>
  <c r="L157" i="3"/>
  <c r="N157" i="3"/>
  <c r="Q15" i="3"/>
  <c r="S15" i="3"/>
  <c r="B68" i="3"/>
  <c r="D68" i="3"/>
  <c r="G173" i="3"/>
  <c r="I173" i="3"/>
  <c r="L44" i="3"/>
  <c r="N44" i="3"/>
  <c r="Q170" i="3"/>
  <c r="S170" i="3"/>
  <c r="B160" i="3"/>
  <c r="D160" i="3"/>
  <c r="G10" i="3"/>
  <c r="I10" i="3"/>
  <c r="L68" i="3"/>
  <c r="N68" i="3"/>
  <c r="Q46" i="3"/>
  <c r="S46" i="3"/>
  <c r="B173" i="3"/>
  <c r="D173" i="3"/>
  <c r="G203" i="3"/>
  <c r="I203" i="3"/>
  <c r="L173" i="3"/>
  <c r="N173" i="3"/>
  <c r="Q215" i="3"/>
  <c r="S215" i="3"/>
  <c r="B43" i="3"/>
  <c r="D43" i="3"/>
  <c r="G156" i="3"/>
  <c r="I156" i="3"/>
  <c r="L158" i="3"/>
  <c r="N158" i="3"/>
  <c r="Q156" i="3"/>
  <c r="S156" i="3"/>
  <c r="B50" i="3"/>
  <c r="D50" i="3"/>
  <c r="G55" i="3"/>
  <c r="I55" i="3"/>
  <c r="L233" i="3"/>
  <c r="N233" i="3"/>
  <c r="Q76" i="3"/>
  <c r="S76" i="3"/>
  <c r="B156" i="3"/>
  <c r="D156" i="3"/>
  <c r="G233" i="3"/>
  <c r="I233" i="3"/>
  <c r="L78" i="3"/>
  <c r="N78" i="3"/>
  <c r="Q172" i="3"/>
  <c r="S172" i="3"/>
  <c r="B28" i="3"/>
  <c r="D28" i="3"/>
  <c r="G234" i="3"/>
  <c r="I234" i="3"/>
  <c r="L19" i="3"/>
  <c r="N19" i="3"/>
  <c r="Q14" i="3"/>
  <c r="S14" i="3"/>
  <c r="B172" i="3"/>
  <c r="D172" i="3"/>
  <c r="G78" i="3"/>
  <c r="I78" i="3"/>
  <c r="L230" i="3"/>
  <c r="N230" i="3"/>
  <c r="Q230" i="3"/>
  <c r="S230" i="3"/>
  <c r="B19" i="3"/>
  <c r="D19" i="3"/>
  <c r="G76" i="3"/>
  <c r="I76" i="3"/>
  <c r="L156" i="3"/>
  <c r="N156" i="3"/>
  <c r="Q26" i="3"/>
  <c r="S26" i="3"/>
  <c r="B78" i="3"/>
  <c r="D78" i="3"/>
  <c r="G43" i="3"/>
  <c r="I43" i="3"/>
  <c r="L10" i="3"/>
  <c r="N10" i="3"/>
  <c r="Q173" i="3"/>
  <c r="S173" i="3"/>
  <c r="B230" i="3"/>
  <c r="D230" i="3"/>
  <c r="G222" i="3"/>
  <c r="I222" i="3"/>
  <c r="L231" i="3"/>
  <c r="N231" i="3"/>
  <c r="Q51" i="3"/>
  <c r="S51" i="3"/>
  <c r="B15" i="3"/>
  <c r="D15" i="3"/>
  <c r="G170" i="3"/>
  <c r="I170" i="3"/>
  <c r="L20" i="3"/>
  <c r="N20" i="3"/>
  <c r="Q33" i="3"/>
  <c r="S33" i="3"/>
  <c r="B77" i="3"/>
  <c r="D77" i="3"/>
  <c r="G65" i="3"/>
  <c r="I65" i="3"/>
  <c r="L79" i="3"/>
  <c r="N79" i="3"/>
  <c r="Q16" i="3"/>
  <c r="S16" i="3"/>
  <c r="B14" i="3"/>
  <c r="D14" i="3"/>
  <c r="G21" i="3"/>
  <c r="I21" i="3"/>
  <c r="L21" i="3"/>
  <c r="N21" i="3"/>
  <c r="Q63" i="3"/>
  <c r="S63" i="3"/>
  <c r="B5" i="3"/>
  <c r="D5" i="3"/>
  <c r="G199" i="3"/>
  <c r="H199" i="3"/>
  <c r="I199" i="3"/>
  <c r="L160" i="3"/>
  <c r="N160" i="3"/>
  <c r="Q199" i="3"/>
  <c r="R199" i="3"/>
  <c r="S199" i="3"/>
  <c r="B6" i="3"/>
  <c r="D6" i="3"/>
  <c r="G30" i="3"/>
  <c r="I30" i="3"/>
  <c r="L64" i="3"/>
  <c r="N64" i="3"/>
  <c r="Q78" i="3"/>
  <c r="S78" i="3"/>
  <c r="B170" i="3"/>
  <c r="D170" i="3"/>
  <c r="G60" i="3"/>
  <c r="I60" i="3"/>
  <c r="L15" i="3"/>
  <c r="N15" i="3"/>
  <c r="Q62" i="3"/>
  <c r="S62" i="3"/>
  <c r="B30" i="3"/>
  <c r="D30" i="3"/>
  <c r="G172" i="3"/>
  <c r="I172" i="3"/>
  <c r="L17" i="3"/>
  <c r="N17" i="3"/>
  <c r="Q6" i="3"/>
  <c r="S6" i="3"/>
  <c r="B203" i="3"/>
  <c r="D203" i="3"/>
  <c r="G3" i="3"/>
  <c r="I3" i="3"/>
  <c r="L185" i="3"/>
  <c r="N185" i="3"/>
  <c r="Q55" i="3"/>
  <c r="S55" i="3"/>
  <c r="B63" i="3"/>
  <c r="D63" i="3"/>
  <c r="G53" i="3"/>
  <c r="I53" i="3"/>
  <c r="L37" i="3"/>
  <c r="N37" i="3"/>
  <c r="Q66" i="3"/>
  <c r="S66" i="3"/>
  <c r="B34" i="3"/>
  <c r="D34" i="3"/>
  <c r="G12" i="3"/>
  <c r="I12" i="3"/>
  <c r="L7" i="3"/>
  <c r="N7" i="3"/>
  <c r="Q203" i="3"/>
  <c r="S203" i="3"/>
  <c r="B199" i="3"/>
  <c r="D199" i="3"/>
  <c r="G230" i="3"/>
  <c r="I230" i="3"/>
  <c r="L203" i="3"/>
  <c r="N203" i="3"/>
  <c r="Q5" i="3"/>
  <c r="S5" i="3"/>
  <c r="B116" i="3"/>
  <c r="D116" i="3"/>
  <c r="G214" i="3"/>
  <c r="I214" i="3"/>
  <c r="L116" i="3"/>
  <c r="N116" i="3"/>
  <c r="Q34" i="3"/>
  <c r="S34" i="3"/>
  <c r="B185" i="3"/>
  <c r="D185" i="3"/>
  <c r="G15" i="3"/>
  <c r="I15" i="3"/>
  <c r="L114" i="3"/>
  <c r="N114" i="3"/>
  <c r="Q116" i="3"/>
  <c r="S116" i="3"/>
  <c r="B27" i="3"/>
  <c r="D27" i="3"/>
  <c r="G14" i="3"/>
  <c r="I14" i="3"/>
  <c r="L32" i="3"/>
  <c r="N32" i="3"/>
  <c r="Q107" i="3"/>
  <c r="S107" i="3"/>
  <c r="B107" i="3"/>
  <c r="D107" i="3"/>
  <c r="G107" i="3"/>
  <c r="I107" i="3"/>
  <c r="L24" i="3"/>
  <c r="N24" i="3"/>
  <c r="Q48" i="3"/>
  <c r="S48" i="3"/>
  <c r="B12" i="3"/>
  <c r="D12" i="3"/>
  <c r="G186" i="3"/>
  <c r="I186" i="3"/>
  <c r="L29" i="3"/>
  <c r="N29" i="3"/>
  <c r="Q29" i="3"/>
  <c r="S29" i="3"/>
  <c r="B23" i="3"/>
  <c r="D23" i="3"/>
  <c r="G116" i="3"/>
  <c r="I116" i="3"/>
  <c r="L170" i="3"/>
  <c r="N170" i="3"/>
  <c r="Q49" i="3"/>
  <c r="S49" i="3"/>
  <c r="B114" i="3"/>
  <c r="D114" i="3"/>
  <c r="G200" i="3"/>
  <c r="H200" i="3"/>
  <c r="I200" i="3"/>
  <c r="L107" i="3"/>
  <c r="N107" i="3"/>
  <c r="Q190" i="3"/>
  <c r="S190" i="3"/>
  <c r="B62" i="3"/>
  <c r="D62" i="3"/>
  <c r="G185" i="3"/>
  <c r="I185" i="3"/>
  <c r="L13" i="3"/>
  <c r="N13" i="3"/>
  <c r="Q185" i="3"/>
  <c r="S185" i="3"/>
  <c r="B38" i="3"/>
  <c r="D38" i="3"/>
  <c r="G188" i="3"/>
  <c r="I188" i="3"/>
  <c r="L58" i="3"/>
  <c r="N58" i="3"/>
  <c r="Q214" i="3"/>
  <c r="S214" i="3"/>
  <c r="B214" i="3"/>
  <c r="D214" i="3"/>
  <c r="G114" i="3"/>
  <c r="I114" i="3"/>
  <c r="L193" i="3"/>
  <c r="M193" i="3"/>
  <c r="N193" i="3"/>
  <c r="Q21" i="3"/>
  <c r="S21" i="3"/>
  <c r="B193" i="3"/>
  <c r="D193" i="3"/>
  <c r="G74" i="3"/>
  <c r="I74" i="3"/>
  <c r="L207" i="3"/>
  <c r="N207" i="3"/>
  <c r="Q9" i="3"/>
  <c r="S9" i="3"/>
  <c r="B66" i="3"/>
  <c r="D66" i="3"/>
  <c r="G42" i="3"/>
  <c r="I42" i="3"/>
  <c r="L201" i="3"/>
  <c r="M201" i="3"/>
  <c r="N201" i="3"/>
  <c r="Q301" i="3"/>
  <c r="S301" i="3"/>
  <c r="B217" i="3"/>
  <c r="D217" i="3"/>
  <c r="G193" i="3"/>
  <c r="H193" i="3"/>
  <c r="I193" i="3"/>
  <c r="L199" i="3"/>
  <c r="M199" i="3"/>
  <c r="N199" i="3"/>
  <c r="Q193" i="3"/>
  <c r="R193" i="3"/>
  <c r="S193" i="3"/>
  <c r="B186" i="3"/>
  <c r="D186" i="3"/>
  <c r="G35" i="3"/>
  <c r="I35" i="3"/>
  <c r="L217" i="3"/>
  <c r="N217" i="3"/>
  <c r="Q186" i="3"/>
  <c r="S186" i="3"/>
  <c r="B9" i="3"/>
  <c r="D9" i="3"/>
  <c r="G9" i="3"/>
  <c r="I9" i="3"/>
  <c r="L117" i="3"/>
  <c r="N117" i="3"/>
  <c r="Q217" i="3"/>
  <c r="S217" i="3"/>
  <c r="B73" i="3"/>
  <c r="D73" i="3"/>
  <c r="G48" i="3"/>
  <c r="I48" i="3"/>
  <c r="L214" i="3"/>
  <c r="N214" i="3"/>
  <c r="Q189" i="3"/>
  <c r="S189" i="3"/>
  <c r="B207" i="3"/>
  <c r="D207" i="3"/>
  <c r="G201" i="3"/>
  <c r="H201" i="3"/>
  <c r="I201" i="3"/>
  <c r="L54" i="3"/>
  <c r="N54" i="3"/>
  <c r="Q202" i="3"/>
  <c r="R202" i="3"/>
  <c r="S202" i="3"/>
  <c r="B202" i="3"/>
  <c r="D202" i="3"/>
  <c r="G190" i="3"/>
  <c r="I190" i="3"/>
  <c r="L73" i="3"/>
  <c r="N73" i="3"/>
  <c r="Q39" i="3"/>
  <c r="S39" i="3"/>
  <c r="B201" i="3"/>
  <c r="D201" i="3"/>
  <c r="G115" i="3"/>
  <c r="I115" i="3"/>
  <c r="L202" i="3"/>
  <c r="M202" i="3"/>
  <c r="N202" i="3"/>
  <c r="Q37" i="3"/>
  <c r="S37" i="3"/>
  <c r="B117" i="3"/>
  <c r="D117" i="3"/>
  <c r="G217" i="3"/>
  <c r="I217" i="3"/>
  <c r="L111" i="3"/>
  <c r="N111" i="3"/>
  <c r="Q128" i="3"/>
  <c r="S128" i="3"/>
  <c r="B111" i="3"/>
  <c r="D111" i="3"/>
  <c r="G73" i="3"/>
  <c r="I73" i="3"/>
  <c r="L34" i="3"/>
  <c r="N34" i="3"/>
  <c r="Q207" i="3"/>
  <c r="S207" i="3"/>
  <c r="B190" i="3"/>
  <c r="D190" i="3"/>
  <c r="G66" i="3"/>
  <c r="I66" i="3"/>
  <c r="L200" i="3"/>
  <c r="M200" i="3"/>
  <c r="N200" i="3"/>
  <c r="Q38" i="3"/>
  <c r="S38" i="3"/>
  <c r="B200" i="3"/>
  <c r="D200" i="3"/>
  <c r="G296" i="3"/>
  <c r="I296" i="3"/>
  <c r="L91" i="3"/>
  <c r="N91" i="3"/>
  <c r="Q114" i="3"/>
  <c r="S114" i="3"/>
  <c r="B49" i="3"/>
  <c r="D49" i="3"/>
  <c r="G111" i="3"/>
  <c r="I111" i="3"/>
  <c r="L115" i="3"/>
  <c r="N115" i="3"/>
  <c r="Q12" i="3"/>
  <c r="S12" i="3"/>
  <c r="B55" i="3"/>
  <c r="D55" i="3"/>
  <c r="G117" i="3"/>
  <c r="I117" i="3"/>
  <c r="L220" i="3"/>
  <c r="N220" i="3"/>
  <c r="Q111" i="3"/>
  <c r="S111" i="3"/>
  <c r="B35" i="3"/>
  <c r="D35" i="3"/>
  <c r="G202" i="3"/>
  <c r="H202" i="3"/>
  <c r="I202" i="3"/>
  <c r="L124" i="3"/>
  <c r="N124" i="3"/>
  <c r="Q117" i="3"/>
  <c r="S117" i="3"/>
  <c r="B128" i="3"/>
  <c r="D128" i="3"/>
  <c r="G207" i="3"/>
  <c r="I207" i="3"/>
  <c r="L288" i="3"/>
  <c r="N288" i="3"/>
  <c r="Q74" i="3"/>
  <c r="S74" i="3"/>
  <c r="B115" i="3"/>
  <c r="D115" i="3"/>
  <c r="G291" i="3"/>
  <c r="I291" i="3"/>
  <c r="L77" i="3"/>
  <c r="N77" i="3"/>
  <c r="Q302" i="3"/>
  <c r="S302" i="3"/>
  <c r="B74" i="3"/>
  <c r="D74" i="3"/>
  <c r="G7" i="3"/>
  <c r="I7" i="3"/>
  <c r="L128" i="3"/>
  <c r="N128" i="3"/>
  <c r="Q59" i="3"/>
  <c r="S59" i="3"/>
  <c r="B188" i="3"/>
  <c r="D188" i="3"/>
  <c r="G49" i="3"/>
  <c r="I49" i="3"/>
  <c r="L50" i="3"/>
  <c r="N50" i="3"/>
  <c r="Q91" i="3"/>
  <c r="S91" i="3"/>
  <c r="B91" i="3"/>
  <c r="D91" i="3"/>
  <c r="G221" i="3"/>
  <c r="I221" i="3"/>
  <c r="L216" i="3"/>
  <c r="M216" i="3"/>
  <c r="N216" i="3"/>
  <c r="Q201" i="3"/>
  <c r="R201" i="3"/>
  <c r="S201" i="3"/>
  <c r="B288" i="3"/>
  <c r="D288" i="3"/>
  <c r="G94" i="3"/>
  <c r="I94" i="3"/>
  <c r="L60" i="3"/>
  <c r="N60" i="3"/>
  <c r="Q103" i="3"/>
  <c r="S103" i="3"/>
  <c r="B220" i="3"/>
  <c r="D220" i="3"/>
  <c r="G91" i="3"/>
  <c r="I91" i="3"/>
  <c r="L186" i="3"/>
  <c r="N186" i="3"/>
  <c r="Q73" i="3"/>
  <c r="S73" i="3"/>
  <c r="B302" i="3"/>
  <c r="D302" i="3"/>
  <c r="G128" i="3"/>
  <c r="I128" i="3"/>
  <c r="L66" i="3"/>
  <c r="N66" i="3"/>
  <c r="Q293" i="3"/>
  <c r="S293" i="3"/>
  <c r="B189" i="3"/>
  <c r="D189" i="3"/>
  <c r="G129" i="3"/>
  <c r="I129" i="3"/>
  <c r="L188" i="3"/>
  <c r="N188" i="3"/>
  <c r="Q188" i="3"/>
  <c r="S188" i="3"/>
  <c r="B124" i="3"/>
  <c r="D124" i="3"/>
  <c r="G86" i="3"/>
  <c r="I86" i="3"/>
  <c r="L8" i="3"/>
  <c r="N8" i="3"/>
  <c r="Q220" i="3"/>
  <c r="S220" i="3"/>
  <c r="B293" i="3"/>
  <c r="D293" i="3"/>
  <c r="G288" i="3"/>
  <c r="I288" i="3"/>
  <c r="L52" i="3"/>
  <c r="N52" i="3"/>
  <c r="Q288" i="3"/>
  <c r="S288" i="3"/>
  <c r="B129" i="3"/>
  <c r="D129" i="3"/>
  <c r="G293" i="3"/>
  <c r="I293" i="3"/>
  <c r="L301" i="3"/>
  <c r="N301" i="3"/>
  <c r="Q115" i="3"/>
  <c r="S115" i="3"/>
  <c r="B301" i="3"/>
  <c r="D301" i="3"/>
  <c r="G83" i="3"/>
  <c r="I83" i="3"/>
  <c r="L129" i="3"/>
  <c r="N129" i="3"/>
  <c r="Q94" i="3"/>
  <c r="S94" i="3"/>
  <c r="B296" i="3"/>
  <c r="D296" i="3"/>
  <c r="G36" i="3"/>
  <c r="I36" i="3"/>
  <c r="L302" i="3"/>
  <c r="N302" i="3"/>
  <c r="Q292" i="3"/>
  <c r="S292" i="3"/>
  <c r="B52" i="3"/>
  <c r="D52" i="3"/>
  <c r="G300" i="3"/>
  <c r="I300" i="3"/>
  <c r="L298" i="3"/>
  <c r="N298" i="3"/>
  <c r="Q200" i="3"/>
  <c r="R200" i="3"/>
  <c r="S200" i="3"/>
  <c r="B94" i="3"/>
  <c r="D94" i="3"/>
  <c r="G302" i="3"/>
  <c r="I302" i="3"/>
  <c r="L293" i="3"/>
  <c r="N293" i="3"/>
  <c r="Q129" i="3"/>
  <c r="S129" i="3"/>
  <c r="B82" i="3"/>
  <c r="D82" i="3"/>
  <c r="G204" i="3"/>
  <c r="I204" i="3"/>
  <c r="L190" i="3"/>
  <c r="N190" i="3"/>
  <c r="Q119" i="3"/>
  <c r="S119" i="3"/>
  <c r="B216" i="3"/>
  <c r="D216" i="3"/>
  <c r="G298" i="3"/>
  <c r="I298" i="3"/>
  <c r="L81" i="3"/>
  <c r="N81" i="3"/>
  <c r="Q83" i="3"/>
  <c r="S83" i="3"/>
  <c r="B8" i="3"/>
  <c r="D8" i="3"/>
  <c r="G8" i="3"/>
  <c r="I8" i="3"/>
  <c r="L51" i="3"/>
  <c r="N51" i="3"/>
  <c r="Q216" i="3"/>
  <c r="R216" i="3"/>
  <c r="S216" i="3"/>
  <c r="B85" i="3"/>
  <c r="D85" i="3"/>
  <c r="G220" i="3"/>
  <c r="I220" i="3"/>
  <c r="L296" i="3"/>
  <c r="N296" i="3"/>
  <c r="Q124" i="3"/>
  <c r="S124" i="3"/>
  <c r="B51" i="3"/>
  <c r="D51" i="3"/>
  <c r="G124" i="3"/>
  <c r="I124" i="3"/>
  <c r="L103" i="3"/>
  <c r="N103" i="3"/>
  <c r="Q296" i="3"/>
  <c r="S296" i="3"/>
  <c r="B103" i="3"/>
  <c r="D103" i="3"/>
  <c r="G189" i="3"/>
  <c r="I189" i="3"/>
  <c r="L189" i="3"/>
  <c r="N189" i="3"/>
  <c r="Q86" i="3"/>
  <c r="S86" i="3"/>
  <c r="B298" i="3"/>
  <c r="D298" i="3"/>
  <c r="G299" i="3"/>
  <c r="I299" i="3"/>
  <c r="L93" i="3"/>
  <c r="N93" i="3"/>
  <c r="Q11" i="3"/>
  <c r="S11" i="3"/>
  <c r="B300" i="3"/>
  <c r="D300" i="3"/>
  <c r="G206" i="3"/>
  <c r="I206" i="3"/>
  <c r="L94" i="3"/>
  <c r="N94" i="3"/>
  <c r="Q93" i="3"/>
  <c r="S93" i="3"/>
  <c r="B299" i="3"/>
  <c r="D299" i="3"/>
  <c r="G50" i="3"/>
  <c r="I50" i="3"/>
  <c r="L300" i="3"/>
  <c r="N300" i="3"/>
  <c r="Q52" i="3"/>
  <c r="S52" i="3"/>
  <c r="B41" i="3"/>
  <c r="D41" i="3"/>
  <c r="G54" i="3"/>
  <c r="I54" i="3"/>
  <c r="L86" i="3"/>
  <c r="N86" i="3"/>
  <c r="Q299" i="3"/>
  <c r="S299" i="3"/>
  <c r="B40" i="3"/>
  <c r="D40" i="3"/>
  <c r="G216" i="3"/>
  <c r="H216" i="3"/>
  <c r="I216" i="3"/>
  <c r="L299" i="3"/>
  <c r="N299" i="3"/>
  <c r="Q298" i="3"/>
  <c r="S298" i="3"/>
  <c r="B53" i="3"/>
  <c r="D53" i="3"/>
  <c r="G52" i="3"/>
  <c r="I52" i="3"/>
  <c r="L41" i="3"/>
  <c r="N41" i="3"/>
  <c r="Q300" i="3"/>
  <c r="S300" i="3"/>
  <c r="B291" i="3"/>
  <c r="D291" i="3"/>
  <c r="G95" i="3"/>
  <c r="I95" i="3"/>
  <c r="L33" i="3"/>
  <c r="N33" i="3"/>
  <c r="Q36" i="3"/>
  <c r="S36" i="3"/>
  <c r="B221" i="3"/>
  <c r="D221" i="3"/>
  <c r="G32" i="3"/>
  <c r="I32" i="3"/>
  <c r="L291" i="3"/>
  <c r="N291" i="3"/>
  <c r="Q41" i="3"/>
  <c r="S41" i="3"/>
  <c r="B69" i="3"/>
  <c r="D69" i="3"/>
  <c r="G103" i="3"/>
  <c r="I103" i="3"/>
  <c r="L221" i="3"/>
  <c r="N221" i="3"/>
  <c r="Q290" i="3"/>
  <c r="S290" i="3"/>
  <c r="B93" i="3"/>
  <c r="D93" i="3"/>
  <c r="G71" i="3"/>
  <c r="I71" i="3"/>
  <c r="L65" i="3"/>
  <c r="N65" i="3"/>
  <c r="Q82" i="3"/>
  <c r="S82" i="3"/>
  <c r="B95" i="3"/>
  <c r="D95" i="3"/>
  <c r="G125" i="3"/>
  <c r="I125" i="3"/>
  <c r="L83" i="3"/>
  <c r="N83" i="3"/>
  <c r="Q219" i="3"/>
  <c r="S219" i="3"/>
  <c r="B206" i="3"/>
  <c r="D206" i="3"/>
  <c r="G301" i="3"/>
  <c r="I301" i="3"/>
  <c r="L289" i="3"/>
  <c r="N289" i="3"/>
  <c r="Q95" i="3"/>
  <c r="S95" i="3"/>
  <c r="B84" i="3"/>
  <c r="D84" i="3"/>
  <c r="G120" i="3"/>
  <c r="I120" i="3"/>
  <c r="L206" i="3"/>
  <c r="N206" i="3"/>
  <c r="Q87" i="3"/>
  <c r="S87" i="3"/>
  <c r="B204" i="3"/>
  <c r="D204" i="3"/>
  <c r="G85" i="3"/>
  <c r="I85" i="3"/>
  <c r="L125" i="3"/>
  <c r="N125" i="3"/>
  <c r="Q54" i="3"/>
  <c r="S54" i="3"/>
  <c r="B125" i="3"/>
  <c r="D125" i="3"/>
  <c r="G289" i="3"/>
  <c r="I289" i="3"/>
  <c r="L131" i="3"/>
  <c r="N131" i="3"/>
  <c r="Q120" i="3"/>
  <c r="S120" i="3"/>
  <c r="B88" i="3"/>
  <c r="D88" i="3"/>
  <c r="G131" i="3"/>
  <c r="I131" i="3"/>
  <c r="L219" i="3"/>
  <c r="N219" i="3"/>
  <c r="Q68" i="3"/>
  <c r="S68" i="3"/>
  <c r="B289" i="3"/>
  <c r="D289" i="3"/>
  <c r="G84" i="3"/>
  <c r="I84" i="3"/>
  <c r="L119" i="3"/>
  <c r="N119" i="3"/>
  <c r="Q221" i="3"/>
  <c r="S221" i="3"/>
  <c r="B120" i="3"/>
  <c r="D120" i="3"/>
  <c r="G219" i="3"/>
  <c r="I219" i="3"/>
  <c r="L95" i="3"/>
  <c r="N95" i="3"/>
  <c r="Q291" i="3"/>
  <c r="S291" i="3"/>
  <c r="B219" i="3"/>
  <c r="D219" i="3"/>
  <c r="G57" i="3"/>
  <c r="I57" i="3"/>
  <c r="L204" i="3"/>
  <c r="N204" i="3"/>
  <c r="Q53" i="3"/>
  <c r="S53" i="3"/>
  <c r="B119" i="3"/>
  <c r="D119" i="3"/>
  <c r="G47" i="3"/>
  <c r="I47" i="3"/>
  <c r="L88" i="3"/>
  <c r="N88" i="3"/>
  <c r="Q289" i="3"/>
  <c r="S289" i="3"/>
  <c r="B131" i="3"/>
  <c r="D131" i="3"/>
  <c r="G93" i="3"/>
  <c r="I93" i="3"/>
  <c r="L56" i="3"/>
  <c r="N56" i="3"/>
  <c r="Q125" i="3"/>
  <c r="S125" i="3"/>
  <c r="B54" i="3"/>
  <c r="D54" i="3"/>
  <c r="G119" i="3"/>
  <c r="I119" i="3"/>
  <c r="L120" i="3"/>
  <c r="N120" i="3"/>
  <c r="Q204" i="3"/>
  <c r="S204" i="3"/>
  <c r="B290" i="3"/>
  <c r="D290" i="3"/>
  <c r="G290" i="3"/>
  <c r="I290" i="3"/>
  <c r="L290" i="3"/>
  <c r="N290" i="3"/>
  <c r="Q206" i="3"/>
  <c r="S206" i="3"/>
  <c r="B292" i="3"/>
  <c r="D292" i="3"/>
  <c r="G292" i="3"/>
  <c r="I292" i="3"/>
  <c r="L85" i="3"/>
  <c r="N85" i="3"/>
  <c r="Q131" i="3"/>
  <c r="S131" i="3"/>
  <c r="B83" i="3"/>
  <c r="D83" i="3"/>
  <c r="G80" i="3"/>
  <c r="I80" i="3"/>
  <c r="L292" i="3"/>
  <c r="N292" i="3"/>
  <c r="Q81" i="3"/>
  <c r="S81" i="3"/>
  <c r="B113" i="3"/>
  <c r="D113" i="3"/>
  <c r="G113" i="3"/>
  <c r="I113" i="3"/>
  <c r="L113" i="3"/>
  <c r="N113" i="3"/>
  <c r="Q113" i="3"/>
  <c r="S113" i="3"/>
  <c r="B7" i="3"/>
  <c r="D7" i="3"/>
  <c r="G11" i="3"/>
  <c r="I11" i="3"/>
  <c r="L6" i="3"/>
  <c r="N6" i="3"/>
  <c r="Q10" i="3"/>
  <c r="S10" i="3"/>
  <c r="B36" i="3"/>
  <c r="D36" i="3"/>
  <c r="G44" i="3"/>
  <c r="I44" i="3"/>
  <c r="L36" i="3"/>
  <c r="N36" i="3"/>
  <c r="Q31" i="3"/>
  <c r="S31" i="3"/>
  <c r="B108" i="3"/>
  <c r="D108" i="3"/>
  <c r="G108" i="3"/>
  <c r="I108" i="3"/>
  <c r="L108" i="3"/>
  <c r="N108" i="3"/>
  <c r="Q108" i="3"/>
  <c r="S108" i="3"/>
  <c r="B13" i="3"/>
  <c r="D13" i="3"/>
  <c r="G16" i="3"/>
  <c r="I16" i="3"/>
  <c r="L14" i="3"/>
  <c r="N14" i="3"/>
  <c r="Q13" i="3"/>
  <c r="S13" i="3"/>
  <c r="B130" i="3"/>
  <c r="D130" i="3"/>
  <c r="G130" i="3"/>
  <c r="I130" i="3"/>
  <c r="L130" i="3"/>
  <c r="N130" i="3"/>
  <c r="Q130" i="3"/>
  <c r="S130" i="3"/>
  <c r="B232" i="3"/>
  <c r="D232" i="3"/>
  <c r="G232" i="3"/>
  <c r="I232" i="3"/>
  <c r="L232" i="3"/>
  <c r="N232" i="3"/>
  <c r="Q232" i="3"/>
  <c r="S232" i="3"/>
  <c r="B3" i="3"/>
  <c r="D3" i="3"/>
  <c r="G6" i="3"/>
  <c r="I6" i="3"/>
  <c r="L3" i="3"/>
  <c r="N3" i="3"/>
  <c r="Q4" i="3"/>
  <c r="S4" i="3"/>
  <c r="B48" i="3"/>
  <c r="D48" i="3"/>
  <c r="G39" i="3"/>
  <c r="I39" i="3"/>
  <c r="L46" i="3"/>
  <c r="N46" i="3"/>
  <c r="Q50" i="3"/>
  <c r="S50" i="3"/>
  <c r="B60" i="3"/>
  <c r="D60" i="3"/>
  <c r="G56" i="3"/>
  <c r="I56" i="3"/>
  <c r="L63" i="3"/>
  <c r="N63" i="3"/>
  <c r="Q64" i="3"/>
  <c r="S64" i="3"/>
  <c r="B72" i="3"/>
  <c r="D72" i="3"/>
  <c r="G70" i="3"/>
  <c r="I70" i="3"/>
  <c r="L71" i="3"/>
  <c r="N71" i="3"/>
  <c r="Q71" i="3"/>
  <c r="S71" i="3"/>
  <c r="B59" i="3"/>
  <c r="D59" i="3"/>
  <c r="G63" i="3"/>
  <c r="I63" i="3"/>
  <c r="L61" i="3"/>
  <c r="N61" i="3"/>
  <c r="Q56" i="3"/>
  <c r="S56" i="3"/>
  <c r="B96" i="3"/>
  <c r="D96" i="3"/>
  <c r="G96" i="3"/>
  <c r="I96" i="3"/>
  <c r="L96" i="3"/>
  <c r="N96" i="3"/>
  <c r="Q96" i="3"/>
  <c r="S96" i="3"/>
  <c r="B97" i="3"/>
  <c r="D97" i="3"/>
  <c r="G97" i="3"/>
  <c r="I97" i="3"/>
  <c r="L97" i="3"/>
  <c r="N97" i="3"/>
  <c r="Q97" i="3"/>
  <c r="S97" i="3"/>
  <c r="B56" i="3"/>
  <c r="D56" i="3"/>
  <c r="G59" i="3"/>
  <c r="I59" i="3"/>
  <c r="L55" i="3"/>
  <c r="N55" i="3"/>
  <c r="Q57" i="3"/>
  <c r="S57" i="3"/>
  <c r="B46" i="3"/>
  <c r="D46" i="3"/>
  <c r="G41" i="3"/>
  <c r="I41" i="3"/>
  <c r="L47" i="3"/>
  <c r="N47" i="3"/>
  <c r="Q35" i="3"/>
  <c r="S35" i="3"/>
  <c r="B25" i="3"/>
  <c r="D25" i="3"/>
  <c r="G25" i="3"/>
  <c r="I25" i="3"/>
  <c r="L28" i="3"/>
  <c r="N28" i="3"/>
  <c r="Q27" i="3"/>
  <c r="S27" i="3"/>
  <c r="B76" i="3"/>
  <c r="D76" i="3"/>
  <c r="G77" i="3"/>
  <c r="I77" i="3"/>
  <c r="L74" i="3"/>
  <c r="N74" i="3"/>
  <c r="Q77" i="3"/>
  <c r="S77" i="3"/>
  <c r="B89" i="3"/>
  <c r="D89" i="3"/>
  <c r="G90" i="3"/>
  <c r="I90" i="3"/>
  <c r="L87" i="3"/>
  <c r="N87" i="3"/>
  <c r="Q89" i="3"/>
  <c r="S89" i="3"/>
  <c r="B90" i="3"/>
  <c r="D90" i="3"/>
  <c r="G89" i="3"/>
  <c r="I89" i="3"/>
  <c r="L90" i="3"/>
  <c r="N90" i="3"/>
  <c r="Q90" i="3"/>
  <c r="S90" i="3"/>
  <c r="B98" i="3"/>
  <c r="D98" i="3"/>
  <c r="G98" i="3"/>
  <c r="I98" i="3"/>
  <c r="L98" i="3"/>
  <c r="N98" i="3"/>
  <c r="Q98" i="3"/>
  <c r="S98" i="3"/>
  <c r="B99" i="3"/>
  <c r="D99" i="3"/>
  <c r="G99" i="3"/>
  <c r="I99" i="3"/>
  <c r="L99" i="3"/>
  <c r="N99" i="3"/>
  <c r="Q99" i="3"/>
  <c r="S99" i="3"/>
  <c r="B205" i="3"/>
  <c r="D205" i="3"/>
  <c r="G205" i="3"/>
  <c r="I205" i="3"/>
  <c r="L205" i="3"/>
  <c r="N205" i="3"/>
  <c r="Q205" i="3"/>
  <c r="S205" i="3"/>
  <c r="B10" i="3"/>
  <c r="D10" i="3"/>
  <c r="G19" i="3"/>
  <c r="I19" i="3"/>
  <c r="L12" i="3"/>
  <c r="N12" i="3"/>
  <c r="Q7" i="3"/>
  <c r="S7" i="3"/>
  <c r="B192" i="3"/>
  <c r="D192" i="3"/>
  <c r="G192" i="3"/>
  <c r="I192" i="3"/>
  <c r="L192" i="3"/>
  <c r="N192" i="3"/>
  <c r="Q192" i="3"/>
  <c r="S192" i="3"/>
  <c r="B24" i="3"/>
  <c r="D24" i="3"/>
  <c r="G22" i="3"/>
  <c r="I22" i="3"/>
  <c r="L30" i="3"/>
  <c r="N30" i="3"/>
  <c r="Q25" i="3"/>
  <c r="S25" i="3"/>
  <c r="B100" i="3"/>
  <c r="D100" i="3"/>
  <c r="G100" i="3"/>
  <c r="I100" i="3"/>
  <c r="L100" i="3"/>
  <c r="N100" i="3"/>
  <c r="Q100" i="3"/>
  <c r="S100" i="3"/>
  <c r="B101" i="3"/>
  <c r="D101" i="3"/>
  <c r="G101" i="3"/>
  <c r="I101" i="3"/>
  <c r="L101" i="3"/>
  <c r="N101" i="3"/>
  <c r="Q101" i="3"/>
  <c r="S101" i="3"/>
  <c r="B65" i="3"/>
  <c r="D65" i="3"/>
  <c r="G64" i="3"/>
  <c r="I64" i="3"/>
  <c r="L67" i="3"/>
  <c r="N67" i="3"/>
  <c r="Q65" i="3"/>
  <c r="S65" i="3"/>
  <c r="B86" i="3"/>
  <c r="D86" i="3"/>
  <c r="G87" i="3"/>
  <c r="I87" i="3"/>
  <c r="L89" i="3"/>
  <c r="N89" i="3"/>
  <c r="Q85" i="3"/>
  <c r="S85" i="3"/>
  <c r="B102" i="3"/>
  <c r="D102" i="3"/>
  <c r="G102" i="3"/>
  <c r="I102" i="3"/>
  <c r="L102" i="3"/>
  <c r="N102" i="3"/>
  <c r="Q102" i="3"/>
  <c r="S102" i="3"/>
  <c r="B105" i="3"/>
  <c r="D105" i="3"/>
  <c r="G105" i="3"/>
  <c r="I105" i="3"/>
  <c r="L105" i="3"/>
  <c r="N105" i="3"/>
  <c r="Q105" i="3"/>
  <c r="S105" i="3"/>
  <c r="B218" i="3"/>
  <c r="D218" i="3"/>
  <c r="G218" i="3"/>
  <c r="I218" i="3"/>
  <c r="L218" i="3"/>
  <c r="N218" i="3"/>
  <c r="Q218" i="3"/>
  <c r="S218" i="3"/>
  <c r="B58" i="3"/>
  <c r="D58" i="3"/>
  <c r="G67" i="3"/>
  <c r="I67" i="3"/>
  <c r="L53" i="3"/>
  <c r="N53" i="3"/>
  <c r="Q58" i="3"/>
  <c r="S58" i="3"/>
  <c r="B191" i="3"/>
  <c r="D191" i="3"/>
  <c r="G191" i="3"/>
  <c r="I191" i="3"/>
  <c r="L191" i="3"/>
  <c r="N191" i="3"/>
  <c r="Q191" i="3"/>
  <c r="S191" i="3"/>
  <c r="B187" i="3"/>
  <c r="D187" i="3"/>
  <c r="G187" i="3"/>
  <c r="I187" i="3"/>
  <c r="L187" i="3"/>
  <c r="N187" i="3"/>
  <c r="Q187" i="3"/>
  <c r="S187" i="3"/>
  <c r="B110" i="3"/>
  <c r="D110" i="3"/>
  <c r="G110" i="3"/>
  <c r="I110" i="3"/>
  <c r="L110" i="3"/>
  <c r="N110" i="3"/>
  <c r="Q110" i="3"/>
  <c r="S110" i="3"/>
  <c r="B26" i="3"/>
  <c r="D26" i="3"/>
  <c r="G27" i="3"/>
  <c r="I27" i="3"/>
  <c r="L22" i="3"/>
  <c r="N22" i="3"/>
  <c r="Q30" i="3"/>
  <c r="S30" i="3"/>
  <c r="B104" i="3"/>
  <c r="D104" i="3"/>
  <c r="G104" i="3"/>
  <c r="I104" i="3"/>
  <c r="L104" i="3"/>
  <c r="N104" i="3"/>
  <c r="Q104" i="3"/>
  <c r="S104" i="3"/>
  <c r="B33" i="3"/>
  <c r="D33" i="3"/>
  <c r="G24" i="3"/>
  <c r="I24" i="3"/>
  <c r="L40" i="3"/>
  <c r="N40" i="3"/>
  <c r="Q43" i="3"/>
  <c r="S43" i="3"/>
  <c r="B283" i="3"/>
  <c r="D283" i="3"/>
  <c r="G283" i="3"/>
  <c r="I283" i="3"/>
  <c r="L283" i="3"/>
  <c r="N283" i="3"/>
  <c r="Q283" i="3"/>
  <c r="S283" i="3"/>
  <c r="B284" i="3"/>
  <c r="D284" i="3"/>
  <c r="G284" i="3"/>
  <c r="I284" i="3"/>
  <c r="L284" i="3"/>
  <c r="N284" i="3"/>
  <c r="Q284" i="3"/>
  <c r="S284" i="3"/>
  <c r="B285" i="3"/>
  <c r="D285" i="3"/>
  <c r="G285" i="3"/>
  <c r="I285" i="3"/>
  <c r="L285" i="3"/>
  <c r="N285" i="3"/>
  <c r="Q285" i="3"/>
  <c r="S285" i="3"/>
  <c r="B286" i="3"/>
  <c r="D286" i="3"/>
  <c r="G286" i="3"/>
  <c r="I286" i="3"/>
  <c r="L286" i="3"/>
  <c r="N286" i="3"/>
  <c r="Q286" i="3"/>
  <c r="S286" i="3"/>
  <c r="B287" i="3"/>
  <c r="D287" i="3"/>
  <c r="G287" i="3"/>
  <c r="I287" i="3"/>
  <c r="L287" i="3"/>
  <c r="N287" i="3"/>
  <c r="Q287" i="3"/>
  <c r="S287" i="3"/>
  <c r="B81" i="3"/>
  <c r="D81" i="3"/>
  <c r="G88" i="3"/>
  <c r="I88" i="3"/>
  <c r="L75" i="3"/>
  <c r="N75" i="3"/>
  <c r="Q84" i="3"/>
  <c r="S84" i="3"/>
  <c r="B31" i="3"/>
  <c r="D31" i="3"/>
  <c r="G37" i="3"/>
  <c r="I37" i="3"/>
  <c r="L43" i="3"/>
  <c r="N43" i="3"/>
  <c r="Q20" i="3"/>
  <c r="S20" i="3"/>
  <c r="B11" i="3"/>
  <c r="D11" i="3"/>
  <c r="G20" i="3"/>
  <c r="I20" i="3"/>
  <c r="L11" i="3"/>
  <c r="N11" i="3"/>
  <c r="Q8" i="3"/>
  <c r="S8" i="3"/>
  <c r="B282" i="3"/>
  <c r="D282" i="3"/>
  <c r="G282" i="3"/>
  <c r="I282" i="3"/>
  <c r="L282" i="3"/>
  <c r="N282" i="3"/>
  <c r="Q282" i="3"/>
  <c r="S282" i="3"/>
  <c r="B294" i="3"/>
  <c r="D294" i="3"/>
  <c r="G294" i="3"/>
  <c r="I294" i="3"/>
  <c r="L294" i="3"/>
  <c r="N294" i="3"/>
  <c r="Q294" i="3"/>
  <c r="S294" i="3"/>
  <c r="B184" i="3"/>
  <c r="D184" i="3"/>
  <c r="G184" i="3"/>
  <c r="I184" i="3"/>
  <c r="L184" i="3"/>
  <c r="N184" i="3"/>
  <c r="Q184" i="3"/>
  <c r="S184" i="3"/>
  <c r="B295" i="3"/>
  <c r="D295" i="3"/>
  <c r="G295" i="3"/>
  <c r="I295" i="3"/>
  <c r="L295" i="3"/>
  <c r="N295" i="3"/>
  <c r="Q295" i="3"/>
  <c r="S295" i="3"/>
  <c r="B64" i="3"/>
  <c r="D64" i="3"/>
  <c r="G58" i="3"/>
  <c r="I58" i="3"/>
  <c r="L72" i="3"/>
  <c r="N72" i="3"/>
  <c r="Q61" i="3"/>
  <c r="S61" i="3"/>
  <c r="B80" i="3"/>
  <c r="D80" i="3"/>
  <c r="G81" i="3"/>
  <c r="I81" i="3"/>
  <c r="L82" i="3"/>
  <c r="N82" i="3"/>
  <c r="Q80" i="3"/>
  <c r="S80" i="3"/>
  <c r="B61" i="3"/>
  <c r="D61" i="3"/>
  <c r="G62" i="3"/>
  <c r="I62" i="3"/>
  <c r="L62" i="3"/>
  <c r="N62" i="3"/>
  <c r="Q60" i="3"/>
  <c r="S60" i="3"/>
  <c r="B121" i="3"/>
  <c r="D121" i="3"/>
  <c r="G121" i="3"/>
  <c r="I121" i="3"/>
  <c r="L121" i="3"/>
  <c r="N121" i="3"/>
  <c r="Q121" i="3"/>
  <c r="S121" i="3"/>
  <c r="B122" i="3"/>
  <c r="D122" i="3"/>
  <c r="G122" i="3"/>
  <c r="I122" i="3"/>
  <c r="L122" i="3"/>
  <c r="N122" i="3"/>
  <c r="Q122" i="3"/>
  <c r="S122" i="3"/>
  <c r="B123" i="3"/>
  <c r="D123" i="3"/>
  <c r="G123" i="3"/>
  <c r="I123" i="3"/>
  <c r="L123" i="3"/>
  <c r="N123" i="3"/>
  <c r="Q123" i="3"/>
  <c r="S123" i="3"/>
  <c r="B70" i="3"/>
  <c r="D70" i="3"/>
  <c r="G69" i="3"/>
  <c r="I69" i="3"/>
  <c r="L70" i="3"/>
  <c r="N70" i="3"/>
  <c r="Q70" i="3"/>
  <c r="S70" i="3"/>
  <c r="B87" i="3"/>
  <c r="D87" i="3"/>
  <c r="G82" i="3"/>
  <c r="I82" i="3"/>
  <c r="L84" i="3"/>
  <c r="N84" i="3"/>
  <c r="Q88" i="3"/>
  <c r="S88" i="3"/>
  <c r="B112" i="3"/>
  <c r="D112" i="3"/>
  <c r="G112" i="3"/>
  <c r="I112" i="3"/>
  <c r="L112" i="3"/>
  <c r="N112" i="3"/>
  <c r="Q112" i="3"/>
  <c r="S112" i="3"/>
  <c r="B75" i="3"/>
  <c r="D75" i="3"/>
  <c r="G75" i="3"/>
  <c r="I75" i="3"/>
  <c r="L76" i="3"/>
  <c r="N76" i="3"/>
  <c r="Q75" i="3"/>
  <c r="S75" i="3"/>
  <c r="B178" i="3"/>
  <c r="D178" i="3"/>
  <c r="G178" i="3"/>
  <c r="I178" i="3"/>
  <c r="L178" i="3"/>
  <c r="N178" i="3"/>
  <c r="Q178" i="3"/>
  <c r="S178" i="3"/>
  <c r="B37" i="3"/>
  <c r="D37" i="3"/>
  <c r="G31" i="3"/>
  <c r="I31" i="3"/>
  <c r="L42" i="3"/>
  <c r="N42" i="3"/>
  <c r="Q42" i="3"/>
  <c r="S42" i="3"/>
  <c r="B177" i="3"/>
  <c r="D177" i="3"/>
  <c r="G177" i="3"/>
  <c r="I177" i="3"/>
  <c r="L177" i="3"/>
  <c r="N177" i="3"/>
  <c r="Q177" i="3"/>
  <c r="S177" i="3"/>
  <c r="B132" i="3"/>
  <c r="D132" i="3"/>
  <c r="G132" i="3"/>
  <c r="I132" i="3"/>
  <c r="L132" i="3"/>
  <c r="N132" i="3"/>
  <c r="Q132" i="3"/>
  <c r="S132" i="3"/>
  <c r="B133" i="3"/>
  <c r="D133" i="3"/>
  <c r="G133" i="3"/>
  <c r="I133" i="3"/>
  <c r="L133" i="3"/>
  <c r="N133" i="3"/>
  <c r="Q133" i="3"/>
  <c r="S133" i="3"/>
  <c r="B134" i="3"/>
  <c r="D134" i="3"/>
  <c r="G134" i="3"/>
  <c r="I134" i="3"/>
  <c r="L134" i="3"/>
  <c r="N134" i="3"/>
  <c r="Q134" i="3"/>
  <c r="S134" i="3"/>
  <c r="B135" i="3"/>
  <c r="D135" i="3"/>
  <c r="G135" i="3"/>
  <c r="I135" i="3"/>
  <c r="L135" i="3"/>
  <c r="N135" i="3"/>
  <c r="Q135" i="3"/>
  <c r="S135" i="3"/>
  <c r="B136" i="3"/>
  <c r="D136" i="3"/>
  <c r="G136" i="3"/>
  <c r="I136" i="3"/>
  <c r="L136" i="3"/>
  <c r="N136" i="3"/>
  <c r="Q136" i="3"/>
  <c r="S136" i="3"/>
  <c r="B137" i="3"/>
  <c r="D137" i="3"/>
  <c r="G137" i="3"/>
  <c r="I137" i="3"/>
  <c r="L137" i="3"/>
  <c r="N137" i="3"/>
  <c r="Q137" i="3"/>
  <c r="S137" i="3"/>
  <c r="B138" i="3"/>
  <c r="D138" i="3"/>
  <c r="G138" i="3"/>
  <c r="I138" i="3"/>
  <c r="L138" i="3"/>
  <c r="N138" i="3"/>
  <c r="Q138" i="3"/>
  <c r="S138" i="3"/>
  <c r="B139" i="3"/>
  <c r="D139" i="3"/>
  <c r="G139" i="3"/>
  <c r="I139" i="3"/>
  <c r="L139" i="3"/>
  <c r="N139" i="3"/>
  <c r="Q139" i="3"/>
  <c r="S139" i="3"/>
  <c r="B140" i="3"/>
  <c r="D140" i="3"/>
  <c r="G140" i="3"/>
  <c r="I140" i="3"/>
  <c r="L140" i="3"/>
  <c r="N140" i="3"/>
  <c r="Q140" i="3"/>
  <c r="S140" i="3"/>
  <c r="B141" i="3"/>
  <c r="D141" i="3"/>
  <c r="G141" i="3"/>
  <c r="I141" i="3"/>
  <c r="L141" i="3"/>
  <c r="N141" i="3"/>
  <c r="Q141" i="3"/>
  <c r="S141" i="3"/>
  <c r="B142" i="3"/>
  <c r="D142" i="3"/>
  <c r="G142" i="3"/>
  <c r="I142" i="3"/>
  <c r="L142" i="3"/>
  <c r="N142" i="3"/>
  <c r="Q142" i="3"/>
  <c r="S142" i="3"/>
  <c r="B143" i="3"/>
  <c r="D143" i="3"/>
  <c r="G143" i="3"/>
  <c r="I143" i="3"/>
  <c r="L143" i="3"/>
  <c r="N143" i="3"/>
  <c r="Q143" i="3"/>
  <c r="S143" i="3"/>
  <c r="B144" i="3"/>
  <c r="D144" i="3"/>
  <c r="G144" i="3"/>
  <c r="I144" i="3"/>
  <c r="L144" i="3"/>
  <c r="N144" i="3"/>
  <c r="Q144" i="3"/>
  <c r="S144" i="3"/>
  <c r="B145" i="3"/>
  <c r="D145" i="3"/>
  <c r="G145" i="3"/>
  <c r="I145" i="3"/>
  <c r="L145" i="3"/>
  <c r="N145" i="3"/>
  <c r="Q145" i="3"/>
  <c r="S145" i="3"/>
  <c r="B146" i="3"/>
  <c r="D146" i="3"/>
  <c r="G146" i="3"/>
  <c r="I146" i="3"/>
  <c r="L146" i="3"/>
  <c r="N146" i="3"/>
  <c r="Q146" i="3"/>
  <c r="S146" i="3"/>
  <c r="B148" i="3"/>
  <c r="D148" i="3"/>
  <c r="G148" i="3"/>
  <c r="I148" i="3"/>
  <c r="L148" i="3"/>
  <c r="N148" i="3"/>
  <c r="Q148" i="3"/>
  <c r="S148" i="3"/>
  <c r="B149" i="3"/>
  <c r="D149" i="3"/>
  <c r="G149" i="3"/>
  <c r="I149" i="3"/>
  <c r="L149" i="3"/>
  <c r="N149" i="3"/>
  <c r="Q149" i="3"/>
  <c r="S149" i="3"/>
  <c r="B150" i="3"/>
  <c r="D150" i="3"/>
  <c r="G150" i="3"/>
  <c r="I150" i="3"/>
  <c r="L150" i="3"/>
  <c r="N150" i="3"/>
  <c r="Q150" i="3"/>
  <c r="S150" i="3"/>
  <c r="B151" i="3"/>
  <c r="D151" i="3"/>
  <c r="G151" i="3"/>
  <c r="I151" i="3"/>
  <c r="L151" i="3"/>
  <c r="N151" i="3"/>
  <c r="Q151" i="3"/>
  <c r="S151" i="3"/>
  <c r="B152" i="3"/>
  <c r="D152" i="3"/>
  <c r="G152" i="3"/>
  <c r="I152" i="3"/>
  <c r="L152" i="3"/>
  <c r="N152" i="3"/>
  <c r="Q152" i="3"/>
  <c r="S152" i="3"/>
  <c r="B153" i="3"/>
  <c r="D153" i="3"/>
  <c r="G153" i="3"/>
  <c r="I153" i="3"/>
  <c r="L153" i="3"/>
  <c r="N153" i="3"/>
  <c r="Q153" i="3"/>
  <c r="S153" i="3"/>
  <c r="B161" i="3"/>
  <c r="D161" i="3"/>
  <c r="G161" i="3"/>
  <c r="I161" i="3"/>
  <c r="L161" i="3"/>
  <c r="N161" i="3"/>
  <c r="Q161" i="3"/>
  <c r="S161" i="3"/>
  <c r="B29" i="3"/>
  <c r="D29" i="3"/>
  <c r="G33" i="3"/>
  <c r="I33" i="3"/>
  <c r="L26" i="3"/>
  <c r="N26" i="3"/>
  <c r="Q28" i="3"/>
  <c r="S28" i="3"/>
  <c r="B106" i="3"/>
  <c r="D106" i="3"/>
  <c r="G106" i="3"/>
  <c r="I106" i="3"/>
  <c r="L106" i="3"/>
  <c r="N106" i="3"/>
  <c r="Q106" i="3"/>
  <c r="S106" i="3"/>
  <c r="B118" i="3"/>
  <c r="D118" i="3"/>
  <c r="G118" i="3"/>
  <c r="I118" i="3"/>
  <c r="L118" i="3"/>
  <c r="N118" i="3"/>
  <c r="Q118" i="3"/>
  <c r="S118" i="3"/>
  <c r="B32" i="3"/>
  <c r="D32" i="3"/>
  <c r="G34" i="3"/>
  <c r="I34" i="3"/>
  <c r="L31" i="3"/>
  <c r="N31" i="3"/>
  <c r="Q40" i="3"/>
  <c r="S40" i="3"/>
  <c r="B79" i="3"/>
  <c r="D79" i="3"/>
  <c r="G79" i="3"/>
  <c r="I79" i="3"/>
  <c r="L80" i="3"/>
  <c r="N80" i="3"/>
  <c r="Q79" i="3"/>
  <c r="S79" i="3"/>
  <c r="B163" i="3"/>
  <c r="D163" i="3"/>
  <c r="G163" i="3"/>
  <c r="I163" i="3"/>
  <c r="L163" i="3"/>
  <c r="N163" i="3"/>
  <c r="Q163" i="3"/>
  <c r="S163" i="3"/>
  <c r="B164" i="3"/>
  <c r="D164" i="3"/>
  <c r="G164" i="3"/>
  <c r="I164" i="3"/>
  <c r="L164" i="3"/>
  <c r="N164" i="3"/>
  <c r="Q164" i="3"/>
  <c r="S164" i="3"/>
  <c r="B165" i="3"/>
  <c r="D165" i="3"/>
  <c r="G165" i="3"/>
  <c r="I165" i="3"/>
  <c r="L165" i="3"/>
  <c r="N165" i="3"/>
  <c r="Q165" i="3"/>
  <c r="S165" i="3"/>
  <c r="B166" i="3"/>
  <c r="D166" i="3"/>
  <c r="G166" i="3"/>
  <c r="I166" i="3"/>
  <c r="L166" i="3"/>
  <c r="N166" i="3"/>
  <c r="Q166" i="3"/>
  <c r="S166" i="3"/>
  <c r="B167" i="3"/>
  <c r="D167" i="3"/>
  <c r="G167" i="3"/>
  <c r="I167" i="3"/>
  <c r="L167" i="3"/>
  <c r="N167" i="3"/>
  <c r="Q167" i="3"/>
  <c r="S167" i="3"/>
  <c r="B168" i="3"/>
  <c r="D168" i="3"/>
  <c r="G168" i="3"/>
  <c r="I168" i="3"/>
  <c r="L168" i="3"/>
  <c r="N168" i="3"/>
  <c r="Q168" i="3"/>
  <c r="S168" i="3"/>
  <c r="B175" i="3"/>
  <c r="D175" i="3"/>
  <c r="G175" i="3"/>
  <c r="I175" i="3"/>
  <c r="L175" i="3"/>
  <c r="N175" i="3"/>
  <c r="Q175" i="3"/>
  <c r="S175" i="3"/>
  <c r="B176" i="3"/>
  <c r="D176" i="3"/>
  <c r="G176" i="3"/>
  <c r="I176" i="3"/>
  <c r="L176" i="3"/>
  <c r="N176" i="3"/>
  <c r="Q176" i="3"/>
  <c r="S176" i="3"/>
  <c r="B67" i="3"/>
  <c r="D67" i="3"/>
  <c r="G68" i="3"/>
  <c r="I68" i="3"/>
  <c r="L57" i="3"/>
  <c r="N57" i="3"/>
  <c r="Q72" i="3"/>
  <c r="S72" i="3"/>
  <c r="B127" i="3"/>
  <c r="D127" i="3"/>
  <c r="G127" i="3"/>
  <c r="I127" i="3"/>
  <c r="L127" i="3"/>
  <c r="N127" i="3"/>
  <c r="Q127" i="3"/>
  <c r="S127" i="3"/>
  <c r="B109" i="3"/>
  <c r="D109" i="3"/>
  <c r="G109" i="3"/>
  <c r="I109" i="3"/>
  <c r="L109" i="3"/>
  <c r="N109" i="3"/>
  <c r="Q109" i="3"/>
  <c r="S109" i="3"/>
  <c r="B179" i="3"/>
  <c r="D179" i="3"/>
  <c r="G179" i="3"/>
  <c r="I179" i="3"/>
  <c r="L179" i="3"/>
  <c r="N179" i="3"/>
  <c r="Q179" i="3"/>
  <c r="S179" i="3"/>
  <c r="B180" i="3"/>
  <c r="D180" i="3"/>
  <c r="G180" i="3"/>
  <c r="I180" i="3"/>
  <c r="L180" i="3"/>
  <c r="N180" i="3"/>
  <c r="Q180" i="3"/>
  <c r="S180" i="3"/>
  <c r="B181" i="3"/>
  <c r="D181" i="3"/>
  <c r="G181" i="3"/>
  <c r="I181" i="3"/>
  <c r="L181" i="3"/>
  <c r="N181" i="3"/>
  <c r="Q181" i="3"/>
  <c r="S181" i="3"/>
  <c r="B182" i="3"/>
  <c r="D182" i="3"/>
  <c r="G182" i="3"/>
  <c r="I182" i="3"/>
  <c r="L182" i="3"/>
  <c r="N182" i="3"/>
  <c r="Q182" i="3"/>
  <c r="S182" i="3"/>
  <c r="B183" i="3"/>
  <c r="D183" i="3"/>
  <c r="G183" i="3"/>
  <c r="I183" i="3"/>
  <c r="L183" i="3"/>
  <c r="N183" i="3"/>
  <c r="Q183" i="3"/>
  <c r="S183" i="3"/>
  <c r="B126" i="3"/>
  <c r="D126" i="3"/>
  <c r="G126" i="3"/>
  <c r="I126" i="3"/>
  <c r="L126" i="3"/>
  <c r="N126" i="3"/>
  <c r="Q126" i="3"/>
  <c r="S126" i="3"/>
  <c r="B297" i="3"/>
  <c r="D297" i="3"/>
  <c r="G297" i="3"/>
  <c r="I297" i="3"/>
  <c r="L297" i="3"/>
  <c r="N297" i="3"/>
  <c r="Q297" i="3"/>
  <c r="S297" i="3"/>
  <c r="B194" i="3"/>
  <c r="D194" i="3"/>
  <c r="G194" i="3"/>
  <c r="I194" i="3"/>
  <c r="L194" i="3"/>
  <c r="N194" i="3"/>
  <c r="Q194" i="3"/>
  <c r="S194" i="3"/>
  <c r="B195" i="3"/>
  <c r="D195" i="3"/>
  <c r="G195" i="3"/>
  <c r="I195" i="3"/>
  <c r="L195" i="3"/>
  <c r="N195" i="3"/>
  <c r="Q195" i="3"/>
  <c r="S195" i="3"/>
  <c r="B196" i="3"/>
  <c r="D196" i="3"/>
  <c r="G196" i="3"/>
  <c r="I196" i="3"/>
  <c r="L196" i="3"/>
  <c r="N196" i="3"/>
  <c r="Q196" i="3"/>
  <c r="S196" i="3"/>
  <c r="B197" i="3"/>
  <c r="D197" i="3"/>
  <c r="G197" i="3"/>
  <c r="I197" i="3"/>
  <c r="L197" i="3"/>
  <c r="N197" i="3"/>
  <c r="Q197" i="3"/>
  <c r="S197" i="3"/>
  <c r="B198" i="3"/>
  <c r="D198" i="3"/>
  <c r="G198" i="3"/>
  <c r="I198" i="3"/>
  <c r="L198" i="3"/>
  <c r="N198" i="3"/>
  <c r="Q198" i="3"/>
  <c r="S198" i="3"/>
  <c r="B208" i="3"/>
  <c r="D208" i="3"/>
  <c r="G208" i="3"/>
  <c r="I208" i="3"/>
  <c r="L208" i="3"/>
  <c r="N208" i="3"/>
  <c r="Q208" i="3"/>
  <c r="S208" i="3"/>
  <c r="B209" i="3"/>
  <c r="D209" i="3"/>
  <c r="G209" i="3"/>
  <c r="I209" i="3"/>
  <c r="L209" i="3"/>
  <c r="N209" i="3"/>
  <c r="Q209" i="3"/>
  <c r="S209" i="3"/>
  <c r="B210" i="3"/>
  <c r="D210" i="3"/>
  <c r="G210" i="3"/>
  <c r="I210" i="3"/>
  <c r="L210" i="3"/>
  <c r="N210" i="3"/>
  <c r="Q210" i="3"/>
  <c r="S210" i="3"/>
  <c r="B211" i="3"/>
  <c r="D211" i="3"/>
  <c r="G211" i="3"/>
  <c r="I211" i="3"/>
  <c r="L211" i="3"/>
  <c r="N211" i="3"/>
  <c r="Q211" i="3"/>
  <c r="S211" i="3"/>
  <c r="B212" i="3"/>
  <c r="D212" i="3"/>
  <c r="G212" i="3"/>
  <c r="I212" i="3"/>
  <c r="L212" i="3"/>
  <c r="N212" i="3"/>
  <c r="Q212" i="3"/>
  <c r="S212" i="3"/>
  <c r="B213" i="3"/>
  <c r="D213" i="3"/>
  <c r="G213" i="3"/>
  <c r="I213" i="3"/>
  <c r="L213" i="3"/>
  <c r="N213" i="3"/>
  <c r="Q213" i="3"/>
  <c r="S213" i="3"/>
  <c r="B44" i="3"/>
  <c r="D44" i="3"/>
  <c r="G51" i="3"/>
  <c r="I51" i="3"/>
  <c r="L35" i="3"/>
  <c r="N35" i="3"/>
  <c r="Q44" i="3"/>
  <c r="S44" i="3"/>
  <c r="B18" i="3"/>
  <c r="D18" i="3"/>
  <c r="G26" i="3"/>
  <c r="I26" i="3"/>
  <c r="L16" i="3"/>
  <c r="N16" i="3"/>
  <c r="Q17" i="3"/>
  <c r="S17" i="3"/>
  <c r="B223" i="3"/>
  <c r="D223" i="3"/>
  <c r="G223" i="3"/>
  <c r="I223" i="3"/>
  <c r="L223" i="3"/>
  <c r="N223" i="3"/>
  <c r="Q223" i="3"/>
  <c r="S223" i="3"/>
  <c r="B224" i="3"/>
  <c r="D224" i="3"/>
  <c r="G224" i="3"/>
  <c r="I224" i="3"/>
  <c r="L224" i="3"/>
  <c r="N224" i="3"/>
  <c r="Q224" i="3"/>
  <c r="S224" i="3"/>
  <c r="B225" i="3"/>
  <c r="D225" i="3"/>
  <c r="G225" i="3"/>
  <c r="I225" i="3"/>
  <c r="L225" i="3"/>
  <c r="N225" i="3"/>
  <c r="Q225" i="3"/>
  <c r="S225" i="3"/>
  <c r="B226" i="3"/>
  <c r="D226" i="3"/>
  <c r="G226" i="3"/>
  <c r="I226" i="3"/>
  <c r="L226" i="3"/>
  <c r="N226" i="3"/>
  <c r="Q226" i="3"/>
  <c r="S226" i="3"/>
  <c r="B227" i="3"/>
  <c r="D227" i="3"/>
  <c r="G227" i="3"/>
  <c r="I227" i="3"/>
  <c r="L227" i="3"/>
  <c r="N227" i="3"/>
  <c r="Q227" i="3"/>
  <c r="S227" i="3"/>
  <c r="B228" i="3"/>
  <c r="D228" i="3"/>
  <c r="G228" i="3"/>
  <c r="I228" i="3"/>
  <c r="L228" i="3"/>
  <c r="N228" i="3"/>
  <c r="Q228" i="3"/>
  <c r="S228" i="3"/>
  <c r="B235" i="3"/>
  <c r="D235" i="3"/>
  <c r="G235" i="3"/>
  <c r="I235" i="3"/>
  <c r="L235" i="3"/>
  <c r="N235" i="3"/>
  <c r="Q235" i="3"/>
  <c r="S235" i="3"/>
  <c r="B236" i="3"/>
  <c r="D236" i="3"/>
  <c r="G236" i="3"/>
  <c r="I236" i="3"/>
  <c r="L236" i="3"/>
  <c r="N236" i="3"/>
  <c r="Q236" i="3"/>
  <c r="S236" i="3"/>
  <c r="B92" i="3"/>
  <c r="D92" i="3"/>
  <c r="G92" i="3"/>
  <c r="I92" i="3"/>
  <c r="L92" i="3"/>
  <c r="N92" i="3"/>
  <c r="Q92" i="3"/>
  <c r="S92" i="3"/>
  <c r="B237" i="3"/>
  <c r="D237" i="3"/>
  <c r="G237" i="3"/>
  <c r="I237" i="3"/>
  <c r="L237" i="3"/>
  <c r="N237" i="3"/>
  <c r="Q237" i="3"/>
  <c r="S237" i="3"/>
  <c r="B238" i="3"/>
  <c r="D238" i="3"/>
  <c r="G238" i="3"/>
  <c r="I238" i="3"/>
  <c r="L238" i="3"/>
  <c r="N238" i="3"/>
  <c r="Q238" i="3"/>
  <c r="S238" i="3"/>
  <c r="B239" i="3"/>
  <c r="D239" i="3"/>
  <c r="G239" i="3"/>
  <c r="I239" i="3"/>
  <c r="L239" i="3"/>
  <c r="N239" i="3"/>
  <c r="Q239" i="3"/>
  <c r="S239" i="3"/>
  <c r="B240" i="3"/>
  <c r="D240" i="3"/>
  <c r="G240" i="3"/>
  <c r="I240" i="3"/>
  <c r="L240" i="3"/>
  <c r="N240" i="3"/>
  <c r="Q240" i="3"/>
  <c r="S240" i="3"/>
  <c r="B241" i="3"/>
  <c r="D241" i="3"/>
  <c r="G241" i="3"/>
  <c r="I241" i="3"/>
  <c r="L241" i="3"/>
  <c r="N241" i="3"/>
  <c r="Q241" i="3"/>
  <c r="S241" i="3"/>
  <c r="B242" i="3"/>
  <c r="D242" i="3"/>
  <c r="G242" i="3"/>
  <c r="I242" i="3"/>
  <c r="L242" i="3"/>
  <c r="N242" i="3"/>
  <c r="Q242" i="3"/>
  <c r="S242" i="3"/>
  <c r="B243" i="3"/>
  <c r="D243" i="3"/>
  <c r="G243" i="3"/>
  <c r="I243" i="3"/>
  <c r="L243" i="3"/>
  <c r="N243" i="3"/>
  <c r="Q243" i="3"/>
  <c r="S243" i="3"/>
  <c r="B244" i="3"/>
  <c r="D244" i="3"/>
  <c r="G244" i="3"/>
  <c r="I244" i="3"/>
  <c r="L244" i="3"/>
  <c r="N244" i="3"/>
  <c r="Q244" i="3"/>
  <c r="S244" i="3"/>
  <c r="B245" i="3"/>
  <c r="D245" i="3"/>
  <c r="G245" i="3"/>
  <c r="I245" i="3"/>
  <c r="L245" i="3"/>
  <c r="N245" i="3"/>
  <c r="Q245" i="3"/>
  <c r="S245" i="3"/>
  <c r="B246" i="3"/>
  <c r="D246" i="3"/>
  <c r="G246" i="3"/>
  <c r="I246" i="3"/>
  <c r="L246" i="3"/>
  <c r="N246" i="3"/>
  <c r="Q246" i="3"/>
  <c r="S246" i="3"/>
  <c r="B247" i="3"/>
  <c r="D247" i="3"/>
  <c r="G247" i="3"/>
  <c r="I247" i="3"/>
  <c r="L247" i="3"/>
  <c r="N247" i="3"/>
  <c r="Q247" i="3"/>
  <c r="S247" i="3"/>
  <c r="B248" i="3"/>
  <c r="D248" i="3"/>
  <c r="G248" i="3"/>
  <c r="I248" i="3"/>
  <c r="L248" i="3"/>
  <c r="N248" i="3"/>
  <c r="Q248" i="3"/>
  <c r="S248" i="3"/>
  <c r="B249" i="3"/>
  <c r="D249" i="3"/>
  <c r="G249" i="3"/>
  <c r="I249" i="3"/>
  <c r="L249" i="3"/>
  <c r="N249" i="3"/>
  <c r="Q249" i="3"/>
  <c r="S249" i="3"/>
  <c r="B250" i="3"/>
  <c r="D250" i="3"/>
  <c r="G250" i="3"/>
  <c r="I250" i="3"/>
  <c r="L250" i="3"/>
  <c r="N250" i="3"/>
  <c r="Q250" i="3"/>
  <c r="S250" i="3"/>
  <c r="B251" i="3"/>
  <c r="D251" i="3"/>
  <c r="G251" i="3"/>
  <c r="I251" i="3"/>
  <c r="L251" i="3"/>
  <c r="N251" i="3"/>
  <c r="Q251" i="3"/>
  <c r="S251" i="3"/>
  <c r="B252" i="3"/>
  <c r="D252" i="3"/>
  <c r="G252" i="3"/>
  <c r="I252" i="3"/>
  <c r="L252" i="3"/>
  <c r="N252" i="3"/>
  <c r="Q252" i="3"/>
  <c r="S252" i="3"/>
  <c r="B253" i="3"/>
  <c r="D253" i="3"/>
  <c r="G253" i="3"/>
  <c r="I253" i="3"/>
  <c r="L253" i="3"/>
  <c r="N253" i="3"/>
  <c r="Q253" i="3"/>
  <c r="S253" i="3"/>
  <c r="B254" i="3"/>
  <c r="D254" i="3"/>
  <c r="G254" i="3"/>
  <c r="I254" i="3"/>
  <c r="L254" i="3"/>
  <c r="N254" i="3"/>
  <c r="Q254" i="3"/>
  <c r="S254" i="3"/>
  <c r="B255" i="3"/>
  <c r="D255" i="3"/>
  <c r="G255" i="3"/>
  <c r="I255" i="3"/>
  <c r="L255" i="3"/>
  <c r="N255" i="3"/>
  <c r="Q255" i="3"/>
  <c r="S255" i="3"/>
  <c r="B256" i="3"/>
  <c r="D256" i="3"/>
  <c r="G256" i="3"/>
  <c r="I256" i="3"/>
  <c r="L256" i="3"/>
  <c r="N256" i="3"/>
  <c r="Q256" i="3"/>
  <c r="S256" i="3"/>
  <c r="B257" i="3"/>
  <c r="D257" i="3"/>
  <c r="G257" i="3"/>
  <c r="I257" i="3"/>
  <c r="L257" i="3"/>
  <c r="N257" i="3"/>
  <c r="Q257" i="3"/>
  <c r="S257" i="3"/>
  <c r="B258" i="3"/>
  <c r="D258" i="3"/>
  <c r="G258" i="3"/>
  <c r="I258" i="3"/>
  <c r="L258" i="3"/>
  <c r="N258" i="3"/>
  <c r="Q258" i="3"/>
  <c r="S258" i="3"/>
  <c r="B259" i="3"/>
  <c r="D259" i="3"/>
  <c r="G259" i="3"/>
  <c r="I259" i="3"/>
  <c r="L259" i="3"/>
  <c r="N259" i="3"/>
  <c r="Q259" i="3"/>
  <c r="S259" i="3"/>
  <c r="B260" i="3"/>
  <c r="D260" i="3"/>
  <c r="G260" i="3"/>
  <c r="I260" i="3"/>
  <c r="L260" i="3"/>
  <c r="N260" i="3"/>
  <c r="Q260" i="3"/>
  <c r="S260" i="3"/>
  <c r="B261" i="3"/>
  <c r="D261" i="3"/>
  <c r="G261" i="3"/>
  <c r="I261" i="3"/>
  <c r="L261" i="3"/>
  <c r="N261" i="3"/>
  <c r="Q261" i="3"/>
  <c r="S261" i="3"/>
  <c r="B262" i="3"/>
  <c r="D262" i="3"/>
  <c r="G262" i="3"/>
  <c r="I262" i="3"/>
  <c r="L262" i="3"/>
  <c r="N262" i="3"/>
  <c r="Q262" i="3"/>
  <c r="S262" i="3"/>
  <c r="B263" i="3"/>
  <c r="D263" i="3"/>
  <c r="G263" i="3"/>
  <c r="I263" i="3"/>
  <c r="L263" i="3"/>
  <c r="N263" i="3"/>
  <c r="Q263" i="3"/>
  <c r="S263" i="3"/>
  <c r="B264" i="3"/>
  <c r="D264" i="3"/>
  <c r="G264" i="3"/>
  <c r="I264" i="3"/>
  <c r="L264" i="3"/>
  <c r="N264" i="3"/>
  <c r="Q264" i="3"/>
  <c r="S264" i="3"/>
  <c r="B265" i="3"/>
  <c r="D265" i="3"/>
  <c r="G265" i="3"/>
  <c r="I265" i="3"/>
  <c r="L265" i="3"/>
  <c r="N265" i="3"/>
  <c r="Q265" i="3"/>
  <c r="S265" i="3"/>
  <c r="B266" i="3"/>
  <c r="D266" i="3"/>
  <c r="G266" i="3"/>
  <c r="I266" i="3"/>
  <c r="L266" i="3"/>
  <c r="N266" i="3"/>
  <c r="Q266" i="3"/>
  <c r="S266" i="3"/>
  <c r="B267" i="3"/>
  <c r="D267" i="3"/>
  <c r="G267" i="3"/>
  <c r="I267" i="3"/>
  <c r="L267" i="3"/>
  <c r="N267" i="3"/>
  <c r="Q267" i="3"/>
  <c r="S267" i="3"/>
  <c r="B268" i="3"/>
  <c r="D268" i="3"/>
  <c r="G268" i="3"/>
  <c r="I268" i="3"/>
  <c r="L268" i="3"/>
  <c r="N268" i="3"/>
  <c r="Q268" i="3"/>
  <c r="S268" i="3"/>
  <c r="B269" i="3"/>
  <c r="D269" i="3"/>
  <c r="G269" i="3"/>
  <c r="I269" i="3"/>
  <c r="L269" i="3"/>
  <c r="N269" i="3"/>
  <c r="Q269" i="3"/>
  <c r="S269" i="3"/>
  <c r="B270" i="3"/>
  <c r="D270" i="3"/>
  <c r="G270" i="3"/>
  <c r="I270" i="3"/>
  <c r="L270" i="3"/>
  <c r="N270" i="3"/>
  <c r="Q270" i="3"/>
  <c r="S270" i="3"/>
  <c r="B271" i="3"/>
  <c r="D271" i="3"/>
  <c r="G271" i="3"/>
  <c r="I271" i="3"/>
  <c r="L271" i="3"/>
  <c r="N271" i="3"/>
  <c r="Q271" i="3"/>
  <c r="S271" i="3"/>
  <c r="B272" i="3"/>
  <c r="D272" i="3"/>
  <c r="G272" i="3"/>
  <c r="I272" i="3"/>
  <c r="L272" i="3"/>
  <c r="N272" i="3"/>
  <c r="Q272" i="3"/>
  <c r="S272" i="3"/>
  <c r="B273" i="3"/>
  <c r="D273" i="3"/>
  <c r="G273" i="3"/>
  <c r="I273" i="3"/>
  <c r="L273" i="3"/>
  <c r="N273" i="3"/>
  <c r="Q273" i="3"/>
  <c r="S273" i="3"/>
  <c r="B274" i="3"/>
  <c r="D274" i="3"/>
  <c r="G274" i="3"/>
  <c r="I274" i="3"/>
  <c r="L274" i="3"/>
  <c r="N274" i="3"/>
  <c r="Q274" i="3"/>
  <c r="S274" i="3"/>
  <c r="B275" i="3"/>
  <c r="D275" i="3"/>
  <c r="G275" i="3"/>
  <c r="I275" i="3"/>
  <c r="L275" i="3"/>
  <c r="N275" i="3"/>
  <c r="Q275" i="3"/>
  <c r="S275" i="3"/>
  <c r="B276" i="3"/>
  <c r="D276" i="3"/>
  <c r="G276" i="3"/>
  <c r="I276" i="3"/>
  <c r="L276" i="3"/>
  <c r="N276" i="3"/>
  <c r="Q276" i="3"/>
  <c r="S276" i="3"/>
  <c r="B277" i="3"/>
  <c r="D277" i="3"/>
  <c r="G277" i="3"/>
  <c r="I277" i="3"/>
  <c r="L277" i="3"/>
  <c r="N277" i="3"/>
  <c r="Q277" i="3"/>
  <c r="S277" i="3"/>
  <c r="B278" i="3"/>
  <c r="D278" i="3"/>
  <c r="G278" i="3"/>
  <c r="I278" i="3"/>
  <c r="L278" i="3"/>
  <c r="N278" i="3"/>
  <c r="Q278" i="3"/>
  <c r="S278" i="3"/>
  <c r="B279" i="3"/>
  <c r="D279" i="3"/>
  <c r="G279" i="3"/>
  <c r="I279" i="3"/>
  <c r="L279" i="3"/>
  <c r="N279" i="3"/>
  <c r="Q279" i="3"/>
  <c r="S279" i="3"/>
  <c r="B280" i="3"/>
  <c r="D280" i="3"/>
  <c r="G280" i="3"/>
  <c r="I280" i="3"/>
  <c r="L280" i="3"/>
  <c r="N280" i="3"/>
  <c r="Q280" i="3"/>
  <c r="S280" i="3"/>
  <c r="B281" i="3"/>
  <c r="D281" i="3"/>
  <c r="G281" i="3"/>
  <c r="I281" i="3"/>
  <c r="L281" i="3"/>
  <c r="N281" i="3"/>
  <c r="Q281" i="3"/>
  <c r="S281" i="3"/>
  <c r="H3" i="3"/>
  <c r="R6" i="3"/>
  <c r="R10" i="3"/>
  <c r="M8" i="3"/>
  <c r="R11" i="3"/>
  <c r="H7" i="3"/>
  <c r="H26" i="3"/>
  <c r="M16" i="3"/>
  <c r="R17" i="3"/>
  <c r="H35" i="3"/>
  <c r="M24" i="3"/>
  <c r="R21" i="3"/>
  <c r="H22" i="3"/>
  <c r="M30" i="3"/>
  <c r="R25" i="3"/>
  <c r="H27" i="3"/>
  <c r="M22" i="3"/>
  <c r="R30" i="3"/>
  <c r="H73" i="3"/>
  <c r="M77" i="3"/>
  <c r="R73" i="3"/>
  <c r="H91" i="3"/>
  <c r="M91" i="3"/>
  <c r="R91" i="3"/>
  <c r="H92" i="3"/>
  <c r="M92" i="3"/>
  <c r="R92" i="3"/>
  <c r="H93" i="3"/>
  <c r="M93" i="3"/>
  <c r="R93" i="3"/>
  <c r="H94" i="3"/>
  <c r="M94" i="3"/>
  <c r="R94" i="3"/>
  <c r="H95" i="3"/>
  <c r="M95" i="3"/>
  <c r="R95" i="3"/>
  <c r="M32" i="3"/>
  <c r="H32" i="3"/>
  <c r="M41" i="3"/>
  <c r="R41" i="3"/>
  <c r="H52" i="3"/>
  <c r="M50" i="3"/>
  <c r="H49" i="3"/>
  <c r="R59" i="3"/>
  <c r="H51" i="3"/>
  <c r="M35" i="3"/>
  <c r="R44" i="3"/>
  <c r="H50" i="3"/>
  <c r="M33" i="3"/>
  <c r="R36" i="3"/>
  <c r="H59" i="3"/>
  <c r="R57" i="3"/>
  <c r="M47" i="3"/>
  <c r="R35" i="3"/>
  <c r="H25" i="3"/>
  <c r="M28" i="3"/>
  <c r="R27" i="3"/>
  <c r="H39" i="3"/>
  <c r="M46" i="3"/>
  <c r="R50" i="3"/>
  <c r="H56" i="3"/>
  <c r="M63" i="3"/>
  <c r="R64" i="3"/>
  <c r="H70" i="3"/>
  <c r="M71" i="3"/>
  <c r="R71" i="3"/>
  <c r="H63" i="3"/>
  <c r="M61" i="3"/>
  <c r="R56" i="3"/>
  <c r="H96" i="3"/>
  <c r="M96" i="3"/>
  <c r="R96" i="3"/>
  <c r="H97" i="3"/>
  <c r="M97" i="3"/>
  <c r="R97" i="3"/>
  <c r="H5" i="3"/>
  <c r="M5" i="3"/>
  <c r="H4" i="3"/>
  <c r="M7" i="3"/>
  <c r="H33" i="3"/>
  <c r="M26" i="3"/>
  <c r="R28" i="3"/>
  <c r="H36" i="3"/>
  <c r="M34" i="3"/>
  <c r="R37" i="3"/>
  <c r="H9" i="3"/>
  <c r="M17" i="3"/>
  <c r="R9" i="3"/>
  <c r="H81" i="3"/>
  <c r="M82" i="3"/>
  <c r="R80" i="3"/>
  <c r="H76" i="3"/>
  <c r="M79" i="3"/>
  <c r="R76" i="3"/>
  <c r="H46" i="3"/>
  <c r="M44" i="3"/>
  <c r="R33" i="3"/>
  <c r="H78" i="3"/>
  <c r="M78" i="3"/>
  <c r="R78" i="3"/>
  <c r="H65" i="3"/>
  <c r="M68" i="3"/>
  <c r="R67" i="3"/>
  <c r="H77" i="3"/>
  <c r="M74" i="3"/>
  <c r="R77" i="3"/>
  <c r="H90" i="3"/>
  <c r="M87" i="3"/>
  <c r="R89" i="3"/>
  <c r="H89" i="3"/>
  <c r="M90" i="3"/>
  <c r="R90" i="3"/>
  <c r="H98" i="3"/>
  <c r="M98" i="3"/>
  <c r="R98" i="3"/>
  <c r="H99" i="3"/>
  <c r="M99" i="3"/>
  <c r="R99" i="3"/>
  <c r="M25" i="3"/>
  <c r="R22" i="3"/>
  <c r="H13" i="3"/>
  <c r="M18" i="3"/>
  <c r="R19" i="3"/>
  <c r="H23" i="3"/>
  <c r="M27" i="3"/>
  <c r="R18" i="3"/>
  <c r="H28" i="3"/>
  <c r="M23" i="3"/>
  <c r="R23" i="3"/>
  <c r="H38" i="3"/>
  <c r="M39" i="3"/>
  <c r="R46" i="3"/>
  <c r="H45" i="3"/>
  <c r="M45" i="3"/>
  <c r="R47" i="3"/>
  <c r="H55" i="3"/>
  <c r="M38" i="3"/>
  <c r="R32" i="3"/>
  <c r="H72" i="3"/>
  <c r="M69" i="3"/>
  <c r="R69" i="3"/>
  <c r="H61" i="3"/>
  <c r="M59" i="3"/>
  <c r="R55" i="3"/>
  <c r="H19" i="3"/>
  <c r="M12" i="3"/>
  <c r="R7" i="3"/>
  <c r="H100" i="3"/>
  <c r="M100" i="3"/>
  <c r="R100" i="3"/>
  <c r="H101" i="3"/>
  <c r="M101" i="3"/>
  <c r="R101" i="3"/>
  <c r="H64" i="3"/>
  <c r="M67" i="3"/>
  <c r="R65" i="3"/>
  <c r="H87" i="3"/>
  <c r="M89" i="3"/>
  <c r="R85" i="3"/>
  <c r="H102" i="3"/>
  <c r="M102" i="3"/>
  <c r="R102" i="3"/>
  <c r="M56" i="3"/>
  <c r="H71" i="3"/>
  <c r="M65" i="3"/>
  <c r="R68" i="3"/>
  <c r="M51" i="3"/>
  <c r="R54" i="3"/>
  <c r="H68" i="3"/>
  <c r="M57" i="3"/>
  <c r="R72" i="3"/>
  <c r="M53" i="3"/>
  <c r="R58" i="3"/>
  <c r="H79" i="3"/>
  <c r="M80" i="3"/>
  <c r="R79" i="3"/>
  <c r="H88" i="3"/>
  <c r="M75" i="3"/>
  <c r="R84" i="3"/>
  <c r="H84" i="3"/>
  <c r="M83" i="3"/>
  <c r="R82" i="3"/>
  <c r="H74" i="3"/>
  <c r="M73" i="3"/>
  <c r="R74" i="3"/>
  <c r="H75" i="3"/>
  <c r="M76" i="3"/>
  <c r="R75" i="3"/>
  <c r="H80" i="3"/>
  <c r="M85" i="3"/>
  <c r="R81" i="3"/>
  <c r="H82" i="3"/>
  <c r="M84" i="3"/>
  <c r="R88" i="3"/>
  <c r="H103" i="3"/>
  <c r="M103" i="3"/>
  <c r="R103" i="3"/>
  <c r="H104" i="3"/>
  <c r="M104" i="3"/>
  <c r="R104" i="3"/>
  <c r="H105" i="3"/>
  <c r="M105" i="3"/>
  <c r="R105" i="3"/>
  <c r="M14" i="3"/>
  <c r="H21" i="3"/>
  <c r="R16" i="3"/>
  <c r="H40" i="3"/>
  <c r="M20" i="3"/>
  <c r="H34" i="3"/>
  <c r="M31" i="3"/>
  <c r="R40" i="3"/>
  <c r="H24" i="3"/>
  <c r="M40" i="3"/>
  <c r="H30" i="3"/>
  <c r="M21" i="3"/>
  <c r="R34" i="3"/>
  <c r="H44" i="3"/>
  <c r="M36" i="3"/>
  <c r="R31" i="3"/>
  <c r="H112" i="3"/>
  <c r="M112" i="3"/>
  <c r="R112" i="3"/>
  <c r="H113" i="3"/>
  <c r="R113" i="3"/>
  <c r="H106" i="3"/>
  <c r="M106" i="3"/>
  <c r="R106" i="3"/>
  <c r="H107" i="3"/>
  <c r="M107" i="3"/>
  <c r="R107" i="3"/>
  <c r="H108" i="3"/>
  <c r="M108" i="3"/>
  <c r="R108" i="3"/>
  <c r="H109" i="3"/>
  <c r="M109" i="3"/>
  <c r="R109" i="3"/>
  <c r="H110" i="3"/>
  <c r="R110" i="3"/>
  <c r="H111" i="3"/>
  <c r="M111" i="3"/>
  <c r="R111" i="3"/>
  <c r="H18" i="3"/>
  <c r="M9" i="3"/>
  <c r="R24" i="3"/>
  <c r="H12" i="3"/>
  <c r="M19" i="3"/>
  <c r="R15" i="3"/>
  <c r="H10" i="3"/>
  <c r="M15" i="3"/>
  <c r="R14" i="3"/>
  <c r="H15" i="3"/>
  <c r="M37" i="3"/>
  <c r="R49" i="3"/>
  <c r="H37" i="3"/>
  <c r="M43" i="3"/>
  <c r="H14" i="3"/>
  <c r="M29" i="3"/>
  <c r="R29" i="3"/>
  <c r="H83" i="3"/>
  <c r="M86" i="3"/>
  <c r="R86" i="3"/>
  <c r="H48" i="3"/>
  <c r="M52" i="3"/>
  <c r="R39" i="3"/>
  <c r="H20" i="3"/>
  <c r="M11" i="3"/>
  <c r="R8" i="3"/>
  <c r="H86" i="3"/>
  <c r="M81" i="3"/>
  <c r="R83" i="3"/>
  <c r="H85" i="3"/>
  <c r="M88" i="3"/>
  <c r="R87" i="3"/>
  <c r="H31" i="3"/>
  <c r="M42" i="3"/>
  <c r="R42" i="3"/>
  <c r="H114" i="3"/>
  <c r="M114" i="3"/>
  <c r="R114" i="3"/>
  <c r="H115" i="3"/>
  <c r="M115" i="3"/>
  <c r="R115" i="3"/>
  <c r="H116" i="3"/>
  <c r="M116" i="3"/>
  <c r="R116" i="3"/>
  <c r="H29" i="3"/>
  <c r="M48" i="3"/>
  <c r="R45" i="3"/>
  <c r="H60" i="3"/>
  <c r="M60" i="3"/>
  <c r="R62" i="3"/>
  <c r="H43" i="3"/>
  <c r="M49" i="3"/>
  <c r="R51" i="3"/>
  <c r="H62" i="3"/>
  <c r="M62" i="3"/>
  <c r="R60" i="3"/>
  <c r="H53" i="3"/>
  <c r="M64" i="3"/>
  <c r="R66" i="3"/>
  <c r="H47" i="3"/>
  <c r="M58" i="3"/>
  <c r="R48" i="3"/>
  <c r="H66" i="3"/>
  <c r="M66" i="3"/>
  <c r="R63" i="3"/>
  <c r="H58" i="3"/>
  <c r="M72" i="3"/>
  <c r="R61" i="3"/>
  <c r="H69" i="3"/>
  <c r="M70" i="3"/>
  <c r="R70" i="3"/>
  <c r="H282" i="3"/>
  <c r="M282" i="3"/>
  <c r="R282" i="3"/>
  <c r="H283" i="3"/>
  <c r="M283" i="3"/>
  <c r="R283" i="3"/>
  <c r="H284" i="3"/>
  <c r="M284" i="3"/>
  <c r="R284" i="3"/>
  <c r="H285" i="3"/>
  <c r="M285" i="3"/>
  <c r="R285" i="3"/>
  <c r="H286" i="3"/>
  <c r="M286" i="3"/>
  <c r="R286" i="3"/>
  <c r="H287" i="3"/>
  <c r="M287" i="3"/>
  <c r="R287" i="3"/>
  <c r="H288" i="3"/>
  <c r="M288" i="3"/>
  <c r="R288" i="3"/>
  <c r="H295" i="3"/>
  <c r="M295" i="3"/>
  <c r="R295" i="3"/>
  <c r="H296" i="3"/>
  <c r="M296" i="3"/>
  <c r="R296" i="3"/>
  <c r="H297" i="3"/>
  <c r="M297" i="3"/>
  <c r="R297" i="3"/>
  <c r="H298" i="3"/>
  <c r="M298" i="3"/>
  <c r="R298" i="3"/>
  <c r="H299" i="3"/>
  <c r="M299" i="3"/>
  <c r="R299" i="3"/>
  <c r="H300" i="3"/>
  <c r="M300" i="3"/>
  <c r="R300" i="3"/>
  <c r="H301" i="3"/>
  <c r="M301" i="3"/>
  <c r="R301" i="3"/>
  <c r="H302" i="3"/>
  <c r="M302" i="3"/>
  <c r="R302" i="3"/>
  <c r="H289" i="3"/>
  <c r="M289" i="3"/>
  <c r="R289" i="3"/>
  <c r="H290" i="3"/>
  <c r="M290" i="3"/>
  <c r="R290" i="3"/>
  <c r="H291" i="3"/>
  <c r="M291" i="3"/>
  <c r="R291" i="3"/>
  <c r="H292" i="3"/>
  <c r="M292" i="3"/>
  <c r="R292" i="3"/>
  <c r="H293" i="3"/>
  <c r="M293" i="3"/>
  <c r="R293" i="3"/>
  <c r="H294" i="3"/>
  <c r="M294" i="3"/>
  <c r="R294" i="3"/>
  <c r="H117" i="3"/>
  <c r="M117" i="3"/>
  <c r="R117" i="3"/>
  <c r="H124" i="3"/>
  <c r="M124" i="3"/>
  <c r="R124" i="3"/>
  <c r="H125" i="3"/>
  <c r="M125" i="3"/>
  <c r="R125" i="3"/>
  <c r="H126" i="3"/>
  <c r="M126" i="3"/>
  <c r="R126" i="3"/>
  <c r="H127" i="3"/>
  <c r="M127" i="3"/>
  <c r="R127" i="3"/>
  <c r="H128" i="3"/>
  <c r="M128" i="3"/>
  <c r="R128" i="3"/>
  <c r="H129" i="3"/>
  <c r="M129" i="3"/>
  <c r="R129" i="3"/>
  <c r="H130" i="3"/>
  <c r="M130" i="3"/>
  <c r="R130" i="3"/>
  <c r="H131" i="3"/>
  <c r="M131" i="3"/>
  <c r="R131" i="3"/>
  <c r="H118" i="3"/>
  <c r="M118" i="3"/>
  <c r="R118" i="3"/>
  <c r="H119" i="3"/>
  <c r="M119" i="3"/>
  <c r="R119" i="3"/>
  <c r="H120" i="3"/>
  <c r="M120" i="3"/>
  <c r="R120" i="3"/>
  <c r="H121" i="3"/>
  <c r="M121" i="3"/>
  <c r="R121" i="3"/>
  <c r="H122" i="3"/>
  <c r="M122" i="3"/>
  <c r="R122" i="3"/>
  <c r="H123" i="3"/>
  <c r="M123" i="3"/>
  <c r="R123" i="3"/>
  <c r="H132" i="3"/>
  <c r="M132" i="3"/>
  <c r="R132" i="3"/>
  <c r="H139" i="3"/>
  <c r="M139" i="3"/>
  <c r="R139" i="3"/>
  <c r="H140" i="3"/>
  <c r="M140" i="3"/>
  <c r="R140" i="3"/>
  <c r="H141" i="3"/>
  <c r="M141" i="3"/>
  <c r="R141" i="3"/>
  <c r="H142" i="3"/>
  <c r="M142" i="3"/>
  <c r="R142" i="3"/>
  <c r="H143" i="3"/>
  <c r="M143" i="3"/>
  <c r="R143" i="3"/>
  <c r="H144" i="3"/>
  <c r="M144" i="3"/>
  <c r="R144" i="3"/>
  <c r="H145" i="3"/>
  <c r="M145" i="3"/>
  <c r="R145" i="3"/>
  <c r="H146" i="3"/>
  <c r="M146" i="3"/>
  <c r="R146" i="3"/>
  <c r="H133" i="3"/>
  <c r="M133" i="3"/>
  <c r="R133" i="3"/>
  <c r="H134" i="3"/>
  <c r="M134" i="3"/>
  <c r="R134" i="3"/>
  <c r="H135" i="3"/>
  <c r="M135" i="3"/>
  <c r="R135" i="3"/>
  <c r="H136" i="3"/>
  <c r="M136" i="3"/>
  <c r="R136" i="3"/>
  <c r="H137" i="3"/>
  <c r="M137" i="3"/>
  <c r="R137" i="3"/>
  <c r="H138" i="3"/>
  <c r="M138" i="3"/>
  <c r="R138" i="3"/>
  <c r="H147" i="3"/>
  <c r="M147" i="3"/>
  <c r="R147" i="3"/>
  <c r="H154" i="3"/>
  <c r="M154" i="3"/>
  <c r="R154" i="3"/>
  <c r="H155" i="3"/>
  <c r="M155" i="3"/>
  <c r="R155" i="3"/>
  <c r="H156" i="3"/>
  <c r="M156" i="3"/>
  <c r="R156" i="3"/>
  <c r="H157" i="3"/>
  <c r="M157" i="3"/>
  <c r="R157" i="3"/>
  <c r="H158" i="3"/>
  <c r="M158" i="3"/>
  <c r="R158" i="3"/>
  <c r="H159" i="3"/>
  <c r="M159" i="3"/>
  <c r="R159" i="3"/>
  <c r="H160" i="3"/>
  <c r="M160" i="3"/>
  <c r="R160" i="3"/>
  <c r="H161" i="3"/>
  <c r="M161" i="3"/>
  <c r="R161" i="3"/>
  <c r="H148" i="3"/>
  <c r="M148" i="3"/>
  <c r="R148" i="3"/>
  <c r="H149" i="3"/>
  <c r="M149" i="3"/>
  <c r="R149" i="3"/>
  <c r="H150" i="3"/>
  <c r="M150" i="3"/>
  <c r="R150" i="3"/>
  <c r="H151" i="3"/>
  <c r="M151" i="3"/>
  <c r="R151" i="3"/>
  <c r="H152" i="3"/>
  <c r="M152" i="3"/>
  <c r="R152" i="3"/>
  <c r="H153" i="3"/>
  <c r="M153" i="3"/>
  <c r="R153" i="3"/>
  <c r="H162" i="3"/>
  <c r="M162" i="3"/>
  <c r="R162" i="3"/>
  <c r="H169" i="3"/>
  <c r="M169" i="3"/>
  <c r="R169" i="3"/>
  <c r="H170" i="3"/>
  <c r="M170" i="3"/>
  <c r="R170" i="3"/>
  <c r="H171" i="3"/>
  <c r="M171" i="3"/>
  <c r="R171" i="3"/>
  <c r="H172" i="3"/>
  <c r="M172" i="3"/>
  <c r="R172" i="3"/>
  <c r="H173" i="3"/>
  <c r="M173" i="3"/>
  <c r="R173" i="3"/>
  <c r="H174" i="3"/>
  <c r="M174" i="3"/>
  <c r="R174" i="3"/>
  <c r="H175" i="3"/>
  <c r="M175" i="3"/>
  <c r="R175" i="3"/>
  <c r="H176" i="3"/>
  <c r="M176" i="3"/>
  <c r="R176" i="3"/>
  <c r="H163" i="3"/>
  <c r="M163" i="3"/>
  <c r="R163" i="3"/>
  <c r="H164" i="3"/>
  <c r="M164" i="3"/>
  <c r="R164" i="3"/>
  <c r="H165" i="3"/>
  <c r="M165" i="3"/>
  <c r="R165" i="3"/>
  <c r="H166" i="3"/>
  <c r="M166" i="3"/>
  <c r="R166" i="3"/>
  <c r="H167" i="3"/>
  <c r="M167" i="3"/>
  <c r="R167" i="3"/>
  <c r="H168" i="3"/>
  <c r="M168" i="3"/>
  <c r="R168" i="3"/>
  <c r="H177" i="3"/>
  <c r="M177" i="3"/>
  <c r="R177" i="3"/>
  <c r="H184" i="3"/>
  <c r="M184" i="3"/>
  <c r="R184" i="3"/>
  <c r="H185" i="3"/>
  <c r="M185" i="3"/>
  <c r="R185" i="3"/>
  <c r="H186" i="3"/>
  <c r="M186" i="3"/>
  <c r="R186" i="3"/>
  <c r="H187" i="3"/>
  <c r="M187" i="3"/>
  <c r="R187" i="3"/>
  <c r="H188" i="3"/>
  <c r="M188" i="3"/>
  <c r="R188" i="3"/>
  <c r="H189" i="3"/>
  <c r="M189" i="3"/>
  <c r="R189" i="3"/>
  <c r="H190" i="3"/>
  <c r="M190" i="3"/>
  <c r="R190" i="3"/>
  <c r="H191" i="3"/>
  <c r="M191" i="3"/>
  <c r="R191" i="3"/>
  <c r="H178" i="3"/>
  <c r="M178" i="3"/>
  <c r="R178" i="3"/>
  <c r="H179" i="3"/>
  <c r="M179" i="3"/>
  <c r="R179" i="3"/>
  <c r="H180" i="3"/>
  <c r="M180" i="3"/>
  <c r="R180" i="3"/>
  <c r="H181" i="3"/>
  <c r="M181" i="3"/>
  <c r="R181" i="3"/>
  <c r="H182" i="3"/>
  <c r="M182" i="3"/>
  <c r="R182" i="3"/>
  <c r="H183" i="3"/>
  <c r="M183" i="3"/>
  <c r="R183" i="3"/>
  <c r="H192" i="3"/>
  <c r="M192" i="3"/>
  <c r="R192" i="3"/>
  <c r="H203" i="3"/>
  <c r="M203" i="3"/>
  <c r="R203" i="3"/>
  <c r="H204" i="3"/>
  <c r="M204" i="3"/>
  <c r="R204" i="3"/>
  <c r="H205" i="3"/>
  <c r="M205" i="3"/>
  <c r="R205" i="3"/>
  <c r="H206" i="3"/>
  <c r="M206" i="3"/>
  <c r="R206" i="3"/>
  <c r="H194" i="3"/>
  <c r="M194" i="3"/>
  <c r="R194" i="3"/>
  <c r="H195" i="3"/>
  <c r="M195" i="3"/>
  <c r="R195" i="3"/>
  <c r="H196" i="3"/>
  <c r="M196" i="3"/>
  <c r="R196" i="3"/>
  <c r="H197" i="3"/>
  <c r="M197" i="3"/>
  <c r="R197" i="3"/>
  <c r="H198" i="3"/>
  <c r="M198" i="3"/>
  <c r="R198" i="3"/>
  <c r="H207" i="3"/>
  <c r="M207" i="3"/>
  <c r="R207" i="3"/>
  <c r="H214" i="3"/>
  <c r="M214" i="3"/>
  <c r="R214" i="3"/>
  <c r="H215" i="3"/>
  <c r="M215" i="3"/>
  <c r="R215" i="3"/>
  <c r="H217" i="3"/>
  <c r="M217" i="3"/>
  <c r="R217" i="3"/>
  <c r="H218" i="3"/>
  <c r="M218" i="3"/>
  <c r="R218" i="3"/>
  <c r="H219" i="3"/>
  <c r="M219" i="3"/>
  <c r="R219" i="3"/>
  <c r="H220" i="3"/>
  <c r="M220" i="3"/>
  <c r="R220" i="3"/>
  <c r="H221" i="3"/>
  <c r="M221" i="3"/>
  <c r="R221" i="3"/>
  <c r="H208" i="3"/>
  <c r="M208" i="3"/>
  <c r="R208" i="3"/>
  <c r="H209" i="3"/>
  <c r="M209" i="3"/>
  <c r="R209" i="3"/>
  <c r="H210" i="3"/>
  <c r="M210" i="3"/>
  <c r="R210" i="3"/>
  <c r="H211" i="3"/>
  <c r="M211" i="3"/>
  <c r="R211" i="3"/>
  <c r="H212" i="3"/>
  <c r="M212" i="3"/>
  <c r="R212" i="3"/>
  <c r="H213" i="3"/>
  <c r="M213" i="3"/>
  <c r="R213" i="3"/>
  <c r="H222" i="3"/>
  <c r="M222" i="3"/>
  <c r="R222" i="3"/>
  <c r="H229" i="3"/>
  <c r="M229" i="3"/>
  <c r="R229" i="3"/>
  <c r="H230" i="3"/>
  <c r="M230" i="3"/>
  <c r="R230" i="3"/>
  <c r="H231" i="3"/>
  <c r="M231" i="3"/>
  <c r="R231" i="3"/>
  <c r="H232" i="3"/>
  <c r="M232" i="3"/>
  <c r="R232" i="3"/>
  <c r="H233" i="3"/>
  <c r="M233" i="3"/>
  <c r="R233" i="3"/>
  <c r="H234" i="3"/>
  <c r="M234" i="3"/>
  <c r="R234" i="3"/>
  <c r="H235" i="3"/>
  <c r="M235" i="3"/>
  <c r="R235" i="3"/>
  <c r="H236" i="3"/>
  <c r="M236" i="3"/>
  <c r="R236" i="3"/>
  <c r="H223" i="3"/>
  <c r="M223" i="3"/>
  <c r="R223" i="3"/>
  <c r="H224" i="3"/>
  <c r="M224" i="3"/>
  <c r="R224" i="3"/>
  <c r="H225" i="3"/>
  <c r="M225" i="3"/>
  <c r="R225" i="3"/>
  <c r="H226" i="3"/>
  <c r="M226" i="3"/>
  <c r="R226" i="3"/>
  <c r="H227" i="3"/>
  <c r="M227" i="3"/>
  <c r="R227" i="3"/>
  <c r="H228" i="3"/>
  <c r="M228" i="3"/>
  <c r="R228" i="3"/>
  <c r="H237" i="3"/>
  <c r="M237" i="3"/>
  <c r="R237" i="3"/>
  <c r="H244" i="3"/>
  <c r="M244" i="3"/>
  <c r="R244" i="3"/>
  <c r="H245" i="3"/>
  <c r="M245" i="3"/>
  <c r="R245" i="3"/>
  <c r="H246" i="3"/>
  <c r="M246" i="3"/>
  <c r="R246" i="3"/>
  <c r="H247" i="3"/>
  <c r="M247" i="3"/>
  <c r="R247" i="3"/>
  <c r="H248" i="3"/>
  <c r="M248" i="3"/>
  <c r="R248" i="3"/>
  <c r="H249" i="3"/>
  <c r="M249" i="3"/>
  <c r="R249" i="3"/>
  <c r="H250" i="3"/>
  <c r="M250" i="3"/>
  <c r="R250" i="3"/>
  <c r="H251" i="3"/>
  <c r="M251" i="3"/>
  <c r="R251" i="3"/>
  <c r="H238" i="3"/>
  <c r="M238" i="3"/>
  <c r="R238" i="3"/>
  <c r="H239" i="3"/>
  <c r="M239" i="3"/>
  <c r="R239" i="3"/>
  <c r="H240" i="3"/>
  <c r="M240" i="3"/>
  <c r="R240" i="3"/>
  <c r="H241" i="3"/>
  <c r="M241" i="3"/>
  <c r="R241" i="3"/>
  <c r="H242" i="3"/>
  <c r="M242" i="3"/>
  <c r="R242" i="3"/>
  <c r="H243" i="3"/>
  <c r="M243" i="3"/>
  <c r="R243" i="3"/>
  <c r="H252" i="3"/>
  <c r="M252" i="3"/>
  <c r="R252" i="3"/>
  <c r="H259" i="3"/>
  <c r="M259" i="3"/>
  <c r="R259" i="3"/>
  <c r="H260" i="3"/>
  <c r="M260" i="3"/>
  <c r="R260" i="3"/>
  <c r="H261" i="3"/>
  <c r="M261" i="3"/>
  <c r="R261" i="3"/>
  <c r="H262" i="3"/>
  <c r="M262" i="3"/>
  <c r="R262" i="3"/>
  <c r="H263" i="3"/>
  <c r="M263" i="3"/>
  <c r="R263" i="3"/>
  <c r="H264" i="3"/>
  <c r="M264" i="3"/>
  <c r="R264" i="3"/>
  <c r="H265" i="3"/>
  <c r="M265" i="3"/>
  <c r="R265" i="3"/>
  <c r="H266" i="3"/>
  <c r="M266" i="3"/>
  <c r="R266" i="3"/>
  <c r="H253" i="3"/>
  <c r="M253" i="3"/>
  <c r="R253" i="3"/>
  <c r="H254" i="3"/>
  <c r="M254" i="3"/>
  <c r="R254" i="3"/>
  <c r="H255" i="3"/>
  <c r="M255" i="3"/>
  <c r="R255" i="3"/>
  <c r="H256" i="3"/>
  <c r="M256" i="3"/>
  <c r="R256" i="3"/>
  <c r="H257" i="3"/>
  <c r="M257" i="3"/>
  <c r="R257" i="3"/>
  <c r="H258" i="3"/>
  <c r="M258" i="3"/>
  <c r="R258" i="3"/>
  <c r="H267" i="3"/>
  <c r="M267" i="3"/>
  <c r="R267" i="3"/>
  <c r="H274" i="3"/>
  <c r="M274" i="3"/>
  <c r="R274" i="3"/>
  <c r="H275" i="3"/>
  <c r="M275" i="3"/>
  <c r="R275" i="3"/>
  <c r="H276" i="3"/>
  <c r="M276" i="3"/>
  <c r="R276" i="3"/>
  <c r="H277" i="3"/>
  <c r="M277" i="3"/>
  <c r="R277" i="3"/>
  <c r="H278" i="3"/>
  <c r="M278" i="3"/>
  <c r="R278" i="3"/>
  <c r="H279" i="3"/>
  <c r="M279" i="3"/>
  <c r="R279" i="3"/>
  <c r="H280" i="3"/>
  <c r="M280" i="3"/>
  <c r="R280" i="3"/>
  <c r="H281" i="3"/>
  <c r="M281" i="3"/>
  <c r="R281" i="3"/>
  <c r="H268" i="3"/>
  <c r="M268" i="3"/>
  <c r="R268" i="3"/>
  <c r="H269" i="3"/>
  <c r="M269" i="3"/>
  <c r="R269" i="3"/>
  <c r="H270" i="3"/>
  <c r="M270" i="3"/>
  <c r="R270" i="3"/>
  <c r="H271" i="3"/>
  <c r="M271" i="3"/>
  <c r="R271" i="3"/>
  <c r="H272" i="3"/>
  <c r="M272" i="3"/>
  <c r="R272" i="3"/>
  <c r="H273" i="3"/>
  <c r="M273" i="3"/>
  <c r="R273" i="3"/>
  <c r="F9" i="5"/>
  <c r="F8" i="5"/>
  <c r="F10" i="5"/>
  <c r="F6" i="5"/>
  <c r="D15" i="5"/>
  <c r="D16" i="5"/>
  <c r="D17" i="5"/>
  <c r="D18" i="5"/>
  <c r="C107" i="3"/>
  <c r="C36" i="3"/>
  <c r="C110" i="3"/>
  <c r="C103" i="3"/>
  <c r="C167" i="3"/>
  <c r="C282" i="3"/>
  <c r="C115" i="3"/>
  <c r="C251" i="3"/>
  <c r="C239" i="3"/>
  <c r="C238" i="3"/>
  <c r="C247" i="3"/>
  <c r="C101" i="3"/>
  <c r="C287" i="3"/>
  <c r="C283" i="3"/>
  <c r="C105" i="3"/>
  <c r="C286" i="3"/>
  <c r="C175" i="3"/>
  <c r="C91" i="3"/>
  <c r="C270" i="3"/>
  <c r="C274" i="3"/>
  <c r="C243" i="3"/>
  <c r="C257" i="3"/>
  <c r="C266" i="3"/>
  <c r="C278" i="3"/>
  <c r="C285" i="3"/>
  <c r="C86" i="3"/>
  <c r="C74" i="3"/>
  <c r="C108" i="3"/>
  <c r="C258" i="3"/>
  <c r="C68" i="3"/>
  <c r="C149" i="3"/>
  <c r="C104" i="3"/>
  <c r="C24" i="3"/>
  <c r="C158" i="3"/>
  <c r="C92" i="3"/>
  <c r="C93" i="3"/>
  <c r="C94" i="3"/>
  <c r="C95" i="3"/>
  <c r="C109" i="3"/>
  <c r="C153" i="3"/>
  <c r="C78" i="3"/>
  <c r="C159" i="3"/>
  <c r="C25" i="3"/>
  <c r="C9" i="3"/>
  <c r="C106" i="3"/>
  <c r="C75" i="3"/>
  <c r="C284" i="3"/>
  <c r="C12" i="3"/>
  <c r="C111" i="3"/>
  <c r="C173" i="3"/>
  <c r="C56" i="3"/>
  <c r="C61" i="3"/>
  <c r="C64" i="3"/>
  <c r="C23" i="3"/>
  <c r="C57" i="3"/>
  <c r="C20" i="3"/>
  <c r="C157" i="3"/>
  <c r="L11" i="5"/>
  <c r="V114" i="3"/>
  <c r="T36" i="6"/>
  <c r="J35" i="3"/>
  <c r="J34" i="6"/>
  <c r="O24" i="3"/>
  <c r="T21" i="3"/>
  <c r="E80" i="6"/>
  <c r="O32" i="6"/>
  <c r="E23" i="3"/>
  <c r="O40" i="6"/>
  <c r="T31" i="3"/>
  <c r="T38" i="6"/>
  <c r="E17" i="6"/>
  <c r="E36" i="3"/>
  <c r="J44" i="3"/>
  <c r="J51" i="6"/>
  <c r="O36" i="3"/>
  <c r="T82" i="6"/>
  <c r="O79" i="6"/>
  <c r="J84" i="3"/>
  <c r="J85" i="6"/>
  <c r="O83" i="3"/>
  <c r="T82" i="3"/>
  <c r="E84" i="3"/>
  <c r="J15" i="6"/>
  <c r="O9" i="3"/>
  <c r="O9" i="6"/>
  <c r="T24" i="3"/>
  <c r="E20" i="6"/>
  <c r="T21" i="6"/>
  <c r="E16" i="3"/>
  <c r="J18" i="3"/>
  <c r="T31" i="6"/>
  <c r="O46" i="6"/>
  <c r="E31" i="3"/>
  <c r="E37" i="6"/>
  <c r="J37" i="3"/>
  <c r="J43" i="6"/>
  <c r="O43" i="3"/>
  <c r="T20" i="3"/>
  <c r="T113" i="6"/>
  <c r="J113" i="3"/>
  <c r="J113" i="6"/>
  <c r="O113" i="3"/>
  <c r="O113" i="6"/>
  <c r="T113" i="3"/>
  <c r="E113" i="3"/>
  <c r="E89" i="6"/>
  <c r="T112" i="6"/>
  <c r="E114" i="6"/>
  <c r="E112" i="3"/>
  <c r="J112" i="3"/>
  <c r="J112" i="6"/>
  <c r="O112" i="3"/>
  <c r="O112" i="6"/>
  <c r="T112" i="3"/>
  <c r="T5" i="3"/>
  <c r="E3" i="6"/>
  <c r="E6" i="3"/>
  <c r="J6" i="6"/>
  <c r="J9" i="6"/>
  <c r="O15" i="3"/>
  <c r="O15" i="6"/>
  <c r="T14" i="3"/>
  <c r="E9" i="6"/>
  <c r="E14" i="3"/>
  <c r="T12" i="6"/>
  <c r="J10" i="3"/>
  <c r="T55" i="6"/>
  <c r="J59" i="3"/>
  <c r="J33" i="6"/>
  <c r="O55" i="3"/>
  <c r="E53" i="6"/>
  <c r="E56" i="3"/>
  <c r="T32" i="6"/>
  <c r="O27" i="6"/>
  <c r="J50" i="3"/>
  <c r="J39" i="6"/>
  <c r="T36" i="3"/>
  <c r="E41" i="3"/>
  <c r="J19" i="6"/>
  <c r="O25" i="3"/>
  <c r="T20" i="6"/>
  <c r="O25" i="6"/>
  <c r="T22" i="3"/>
  <c r="E23" i="6"/>
  <c r="E21" i="3"/>
  <c r="J17" i="3"/>
  <c r="J75" i="6"/>
  <c r="O73" i="3"/>
  <c r="T74" i="3"/>
  <c r="E81" i="6"/>
  <c r="E73" i="3"/>
  <c r="J74" i="3"/>
  <c r="T73" i="6"/>
  <c r="O73" i="6"/>
  <c r="T19" i="6"/>
  <c r="E35" i="6"/>
  <c r="J12" i="3"/>
  <c r="J13" i="6"/>
  <c r="O19" i="3"/>
  <c r="O20" i="6"/>
  <c r="T15" i="3"/>
  <c r="E19" i="3"/>
  <c r="O80" i="6"/>
  <c r="T76" i="3"/>
  <c r="E86" i="6"/>
  <c r="J78" i="6"/>
  <c r="E78" i="3"/>
  <c r="T75" i="6"/>
  <c r="O45" i="6"/>
  <c r="T49" i="3"/>
  <c r="E34" i="3"/>
  <c r="T47" i="6"/>
  <c r="E45" i="6"/>
  <c r="J15" i="3"/>
  <c r="O37" i="3"/>
  <c r="J25" i="6"/>
  <c r="J13" i="3"/>
  <c r="J21" i="6"/>
  <c r="O18" i="3"/>
  <c r="T18" i="6"/>
  <c r="T19" i="3"/>
  <c r="E29" i="6"/>
  <c r="E17" i="3"/>
  <c r="O24" i="6"/>
  <c r="J42" i="6"/>
  <c r="O21" i="3"/>
  <c r="T34" i="3"/>
  <c r="T41" i="6"/>
  <c r="E32" i="6"/>
  <c r="E30" i="3"/>
  <c r="T29" i="6"/>
  <c r="E41" i="6"/>
  <c r="J46" i="3"/>
  <c r="J52" i="6"/>
  <c r="O44" i="3"/>
  <c r="O41" i="6"/>
  <c r="E33" i="6"/>
  <c r="J14" i="3"/>
  <c r="T28" i="6"/>
  <c r="J14" i="6"/>
  <c r="O29" i="3"/>
  <c r="T29" i="3"/>
  <c r="O33" i="6"/>
  <c r="O16" i="6"/>
  <c r="T14" i="6"/>
  <c r="T7" i="3"/>
  <c r="E73" i="6"/>
  <c r="E10" i="3"/>
  <c r="J19" i="3"/>
  <c r="O12" i="3"/>
  <c r="J9" i="3"/>
  <c r="T13" i="6"/>
  <c r="O11" i="6"/>
  <c r="J11" i="6"/>
  <c r="O17" i="3"/>
  <c r="T9" i="3"/>
  <c r="E12" i="3"/>
  <c r="T76" i="6"/>
  <c r="O81" i="6"/>
  <c r="J81" i="6"/>
  <c r="O82" i="3"/>
  <c r="T80" i="3"/>
  <c r="E87" i="6"/>
  <c r="J81" i="3"/>
  <c r="E80" i="3"/>
  <c r="T39" i="6"/>
  <c r="E74" i="6"/>
  <c r="O42" i="6"/>
  <c r="J38" i="3"/>
  <c r="J40" i="6"/>
  <c r="O39" i="3"/>
  <c r="T46" i="3"/>
  <c r="J12" i="6"/>
  <c r="O27" i="3"/>
  <c r="T15" i="6"/>
  <c r="T18" i="3"/>
  <c r="O28" i="6"/>
  <c r="E24" i="6"/>
  <c r="E20" i="3"/>
  <c r="O43" i="6"/>
  <c r="J45" i="3"/>
  <c r="J46" i="6"/>
  <c r="O45" i="3"/>
  <c r="T47" i="3"/>
  <c r="E47" i="3"/>
  <c r="O58" i="6"/>
  <c r="T42" i="6"/>
  <c r="T39" i="3"/>
  <c r="E49" i="3"/>
  <c r="E11" i="6"/>
  <c r="J48" i="3"/>
  <c r="J38" i="6"/>
  <c r="O23" i="6"/>
  <c r="T27" i="6"/>
  <c r="T23" i="3"/>
  <c r="E75" i="6"/>
  <c r="O23" i="3"/>
  <c r="E22" i="3"/>
  <c r="J41" i="6"/>
  <c r="J28" i="3"/>
  <c r="J78" i="3"/>
  <c r="J79" i="6"/>
  <c r="O78" i="3"/>
  <c r="T81" i="6"/>
  <c r="O77" i="6"/>
  <c r="T78" i="3"/>
  <c r="E84" i="6"/>
  <c r="E77" i="3"/>
  <c r="T53" i="6"/>
  <c r="E44" i="6"/>
  <c r="J36" i="3"/>
  <c r="O35" i="6"/>
  <c r="J32" i="6"/>
  <c r="O34" i="3"/>
  <c r="T37" i="3"/>
  <c r="O91" i="6"/>
  <c r="T91" i="3"/>
  <c r="T91" i="6"/>
  <c r="E98" i="6"/>
  <c r="J91" i="6"/>
  <c r="E91" i="3"/>
  <c r="J91" i="3"/>
  <c r="T92" i="6"/>
  <c r="J92" i="3"/>
  <c r="J92" i="6"/>
  <c r="O92" i="3"/>
  <c r="O92" i="6"/>
  <c r="T92" i="3"/>
  <c r="T93" i="6"/>
  <c r="J93" i="3"/>
  <c r="J93" i="6"/>
  <c r="O93" i="3"/>
  <c r="O93" i="6"/>
  <c r="T93" i="3"/>
  <c r="E99" i="6"/>
  <c r="E93" i="3"/>
  <c r="J94" i="6"/>
  <c r="O94" i="3"/>
  <c r="O94" i="6"/>
  <c r="T94" i="3"/>
  <c r="E100" i="6"/>
  <c r="J94" i="3"/>
  <c r="E94" i="3"/>
  <c r="T94" i="6"/>
  <c r="T104" i="6"/>
  <c r="O104" i="6"/>
  <c r="J104" i="3"/>
  <c r="J104" i="6"/>
  <c r="O104" i="3"/>
  <c r="T104" i="3"/>
  <c r="E104" i="3"/>
  <c r="J105" i="6"/>
  <c r="O105" i="3"/>
  <c r="T105" i="3"/>
  <c r="J105" i="3"/>
  <c r="T105" i="6"/>
  <c r="O105" i="6"/>
  <c r="E105" i="3"/>
  <c r="T50" i="6"/>
  <c r="E36" i="6"/>
  <c r="E32" i="3"/>
  <c r="J34" i="3"/>
  <c r="O26" i="6"/>
  <c r="J36" i="6"/>
  <c r="O31" i="3"/>
  <c r="T106" i="6"/>
  <c r="E108" i="6"/>
  <c r="O106" i="6"/>
  <c r="J106" i="3"/>
  <c r="J106" i="6"/>
  <c r="O106" i="3"/>
  <c r="T106" i="3"/>
  <c r="O107" i="6"/>
  <c r="J107" i="3"/>
  <c r="T107" i="6"/>
  <c r="J107" i="6"/>
  <c r="O107" i="3"/>
  <c r="T107" i="3"/>
  <c r="E107" i="3"/>
  <c r="T108" i="6"/>
  <c r="J108" i="6"/>
  <c r="O108" i="3"/>
  <c r="T108" i="3"/>
  <c r="E110" i="6"/>
  <c r="J108" i="3"/>
  <c r="O108" i="6"/>
  <c r="E108" i="3"/>
  <c r="O109" i="6"/>
  <c r="T109" i="3"/>
  <c r="E111" i="6"/>
  <c r="J109" i="3"/>
  <c r="O109" i="3"/>
  <c r="E109" i="3"/>
  <c r="T109" i="6"/>
  <c r="J109" i="6"/>
  <c r="T110" i="6"/>
  <c r="E112" i="6"/>
  <c r="J110" i="3"/>
  <c r="O110" i="6"/>
  <c r="J110" i="6"/>
  <c r="O110" i="3"/>
  <c r="O125" i="6"/>
  <c r="T125" i="3"/>
  <c r="T125" i="6"/>
  <c r="E125" i="3"/>
  <c r="J125" i="6"/>
  <c r="E125" i="6"/>
  <c r="J125" i="3"/>
  <c r="O125" i="3"/>
  <c r="T126" i="6"/>
  <c r="O126" i="6"/>
  <c r="E126" i="3"/>
  <c r="J126" i="6"/>
  <c r="E126" i="6"/>
  <c r="J126" i="3"/>
  <c r="O126" i="3"/>
  <c r="T126" i="3"/>
  <c r="T127" i="6"/>
  <c r="J127" i="6"/>
  <c r="E127" i="6"/>
  <c r="J127" i="3"/>
  <c r="O127" i="3"/>
  <c r="T127" i="3"/>
  <c r="E127" i="3"/>
  <c r="T128" i="6"/>
  <c r="J128" i="6"/>
  <c r="O128" i="3"/>
  <c r="T128" i="3"/>
  <c r="O128" i="6"/>
  <c r="E128" i="6"/>
  <c r="E128" i="3"/>
  <c r="T142" i="6"/>
  <c r="J142" i="6"/>
  <c r="O142" i="3"/>
  <c r="T142" i="3"/>
  <c r="O142" i="6"/>
  <c r="E142" i="6"/>
  <c r="E142" i="3"/>
  <c r="O143" i="6"/>
  <c r="T143" i="6"/>
  <c r="J143" i="6"/>
  <c r="T143" i="3"/>
  <c r="E143" i="3"/>
  <c r="E143" i="6"/>
  <c r="J143" i="3"/>
  <c r="O143" i="3"/>
  <c r="T144" i="6"/>
  <c r="E144" i="3"/>
  <c r="O144" i="6"/>
  <c r="E144" i="6"/>
  <c r="J144" i="3"/>
  <c r="O144" i="3"/>
  <c r="J144" i="6"/>
  <c r="T144" i="3"/>
  <c r="O145" i="6"/>
  <c r="E145" i="6"/>
  <c r="J145" i="3"/>
  <c r="O145" i="3"/>
  <c r="J145" i="6"/>
  <c r="T145" i="3"/>
  <c r="E145" i="3"/>
  <c r="T145" i="6"/>
  <c r="T158" i="6"/>
  <c r="E158" i="3"/>
  <c r="O158" i="6"/>
  <c r="E158" i="6"/>
  <c r="J158" i="3"/>
  <c r="O158" i="3"/>
  <c r="J158" i="6"/>
  <c r="T158" i="3"/>
  <c r="T159" i="6"/>
  <c r="O159" i="6"/>
  <c r="E159" i="6"/>
  <c r="J159" i="3"/>
  <c r="O159" i="3"/>
  <c r="J159" i="6"/>
  <c r="T159" i="3"/>
  <c r="E159" i="3"/>
  <c r="O173" i="6"/>
  <c r="J173" i="6"/>
  <c r="T173" i="3"/>
  <c r="E173" i="3"/>
  <c r="T173" i="6"/>
  <c r="E173" i="6"/>
  <c r="J173" i="3"/>
  <c r="O173" i="3"/>
  <c r="T174" i="6"/>
  <c r="E174" i="3"/>
  <c r="E174" i="6"/>
  <c r="J174" i="3"/>
  <c r="O174" i="6"/>
  <c r="O174" i="3"/>
  <c r="E175" i="6"/>
  <c r="J175" i="3"/>
  <c r="T175" i="6"/>
  <c r="O175" i="6"/>
  <c r="O175" i="3"/>
  <c r="J175" i="6"/>
  <c r="T175" i="3"/>
  <c r="T176" i="6"/>
  <c r="J176" i="6"/>
  <c r="O176" i="6"/>
  <c r="O176" i="3"/>
  <c r="T176" i="3"/>
  <c r="E176" i="6"/>
  <c r="E176" i="3"/>
  <c r="E199" i="6"/>
  <c r="J199" i="3"/>
  <c r="O199" i="6"/>
  <c r="O199" i="3"/>
  <c r="T199" i="6"/>
  <c r="T199" i="3"/>
  <c r="J199" i="6"/>
  <c r="T200" i="6"/>
  <c r="J200" i="6"/>
  <c r="O200" i="6"/>
  <c r="O200" i="3"/>
  <c r="T200" i="3"/>
  <c r="J200" i="3"/>
  <c r="E200" i="6"/>
  <c r="E200" i="3"/>
  <c r="O201" i="6"/>
  <c r="T201" i="3"/>
  <c r="T201" i="6"/>
  <c r="E201" i="3"/>
  <c r="J201" i="6"/>
  <c r="E201" i="6"/>
  <c r="J201" i="3"/>
  <c r="O201" i="3"/>
  <c r="T202" i="6"/>
  <c r="E202" i="3"/>
  <c r="J202" i="6"/>
  <c r="E202" i="6"/>
  <c r="J202" i="3"/>
  <c r="O202" i="3"/>
  <c r="T202" i="3"/>
  <c r="O202" i="6"/>
  <c r="T203" i="6"/>
  <c r="J203" i="6"/>
  <c r="E203" i="6"/>
  <c r="J203" i="3"/>
  <c r="O203" i="3"/>
  <c r="O203" i="6"/>
  <c r="T203" i="3"/>
  <c r="E203" i="3"/>
  <c r="T204" i="6"/>
  <c r="J204" i="6"/>
  <c r="O204" i="3"/>
  <c r="O204" i="6"/>
  <c r="T204" i="3"/>
  <c r="E204" i="6"/>
  <c r="E204" i="3"/>
  <c r="O205" i="6"/>
  <c r="T205" i="3"/>
  <c r="E205" i="3"/>
  <c r="E205" i="6"/>
  <c r="J205" i="3"/>
  <c r="O205" i="3"/>
  <c r="T206" i="6"/>
  <c r="O206" i="6"/>
  <c r="E206" i="3"/>
  <c r="E206" i="6"/>
  <c r="J206" i="3"/>
  <c r="J206" i="6"/>
  <c r="O206" i="3"/>
  <c r="T218" i="6"/>
  <c r="O218" i="6"/>
  <c r="E218" i="3"/>
  <c r="E218" i="6"/>
  <c r="J218" i="3"/>
  <c r="J218" i="6"/>
  <c r="O218" i="3"/>
  <c r="E219" i="6"/>
  <c r="J219" i="3"/>
  <c r="J219" i="6"/>
  <c r="O219" i="3"/>
  <c r="T219" i="3"/>
  <c r="E219" i="3"/>
  <c r="O219" i="6"/>
  <c r="T236" i="6"/>
  <c r="J236" i="6"/>
  <c r="O236" i="3"/>
  <c r="T236" i="3"/>
  <c r="O236" i="6"/>
  <c r="E236" i="6"/>
  <c r="O237" i="6"/>
  <c r="J237" i="6"/>
  <c r="T237" i="3"/>
  <c r="E237" i="3"/>
  <c r="T237" i="6"/>
  <c r="E237" i="6"/>
  <c r="J237" i="3"/>
  <c r="O237" i="3"/>
  <c r="T238" i="6"/>
  <c r="E238" i="3"/>
  <c r="O238" i="6"/>
  <c r="E238" i="6"/>
  <c r="J238" i="3"/>
  <c r="O238" i="3"/>
  <c r="T238" i="3"/>
  <c r="O239" i="6"/>
  <c r="E239" i="6"/>
  <c r="J239" i="3"/>
  <c r="T239" i="6"/>
  <c r="O239" i="3"/>
  <c r="J239" i="6"/>
  <c r="T239" i="3"/>
  <c r="E239" i="3"/>
  <c r="T256" i="6"/>
  <c r="J256" i="6"/>
  <c r="O256" i="3"/>
  <c r="T256" i="3"/>
  <c r="O256" i="6"/>
  <c r="E256" i="3"/>
  <c r="J256" i="3"/>
  <c r="O257" i="6"/>
  <c r="T257" i="6"/>
  <c r="T257" i="3"/>
  <c r="J257" i="6"/>
  <c r="E257" i="3"/>
  <c r="E257" i="6"/>
  <c r="J257" i="3"/>
  <c r="O257" i="3"/>
  <c r="T258" i="6"/>
  <c r="J258" i="6"/>
  <c r="E258" i="3"/>
  <c r="E258" i="6"/>
  <c r="J258" i="3"/>
  <c r="O258" i="6"/>
  <c r="O258" i="3"/>
  <c r="T258" i="3"/>
  <c r="E259" i="6"/>
  <c r="J259" i="3"/>
  <c r="O259" i="6"/>
  <c r="O259" i="3"/>
  <c r="T259" i="3"/>
  <c r="E259" i="3"/>
  <c r="C259" i="3"/>
  <c r="T259" i="6"/>
  <c r="J259" i="6"/>
  <c r="T260" i="6"/>
  <c r="J260" i="6"/>
  <c r="O260" i="6"/>
  <c r="O260" i="3"/>
  <c r="T260" i="3"/>
  <c r="C260" i="3"/>
  <c r="J260" i="3"/>
  <c r="E260" i="6"/>
  <c r="O261" i="6"/>
  <c r="T261" i="3"/>
  <c r="E261" i="3"/>
  <c r="T261" i="6"/>
  <c r="J261" i="6"/>
  <c r="E261" i="6"/>
  <c r="J261" i="3"/>
  <c r="C261" i="3"/>
  <c r="T262" i="6"/>
  <c r="E262" i="3"/>
  <c r="J262" i="6"/>
  <c r="E262" i="6"/>
  <c r="J262" i="3"/>
  <c r="O262" i="3"/>
  <c r="O262" i="6"/>
  <c r="T262" i="3"/>
  <c r="C262" i="3"/>
  <c r="T282" i="6"/>
  <c r="J282" i="6"/>
  <c r="O282" i="3"/>
  <c r="T282" i="3"/>
  <c r="E282" i="6"/>
  <c r="O282" i="6"/>
  <c r="O283" i="6"/>
  <c r="J283" i="6"/>
  <c r="T283" i="3"/>
  <c r="T283" i="6"/>
  <c r="E283" i="3"/>
  <c r="E283" i="6"/>
  <c r="J283" i="3"/>
  <c r="O283" i="3"/>
  <c r="T284" i="6"/>
  <c r="E284" i="3"/>
  <c r="E284" i="6"/>
  <c r="J284" i="3"/>
  <c r="O284" i="6"/>
  <c r="O284" i="3"/>
  <c r="J284" i="6"/>
  <c r="T285" i="6"/>
  <c r="E285" i="6"/>
  <c r="J285" i="3"/>
  <c r="O285" i="6"/>
  <c r="O285" i="3"/>
  <c r="J285" i="6"/>
  <c r="T285" i="3"/>
  <c r="E285" i="3"/>
  <c r="T286" i="6"/>
  <c r="J286" i="6"/>
  <c r="O286" i="6"/>
  <c r="O286" i="3"/>
  <c r="T286" i="3"/>
  <c r="E286" i="3"/>
  <c r="J286" i="3"/>
  <c r="O287" i="6"/>
  <c r="T287" i="3"/>
  <c r="J287" i="6"/>
  <c r="E287" i="3"/>
  <c r="E287" i="6"/>
  <c r="J287" i="3"/>
  <c r="T287" i="6"/>
  <c r="T60" i="6"/>
  <c r="J57" i="6"/>
  <c r="E62" i="3"/>
  <c r="E60" i="6"/>
  <c r="J60" i="3"/>
  <c r="O60" i="3"/>
  <c r="O55" i="6"/>
  <c r="T62" i="3"/>
  <c r="T302" i="6"/>
  <c r="J302" i="6"/>
  <c r="O302" i="3"/>
  <c r="O302" i="6"/>
  <c r="T302" i="3"/>
  <c r="J302" i="3"/>
  <c r="E302" i="6"/>
  <c r="E67" i="3"/>
  <c r="O95" i="6"/>
  <c r="T95" i="3"/>
  <c r="E101" i="6"/>
  <c r="T95" i="6"/>
  <c r="E95" i="3"/>
  <c r="O95" i="3"/>
  <c r="O37" i="6"/>
  <c r="T30" i="3"/>
  <c r="E47" i="6"/>
  <c r="T51" i="6"/>
  <c r="O22" i="3"/>
  <c r="E26" i="3"/>
  <c r="J53" i="6"/>
  <c r="J27" i="3"/>
  <c r="E35" i="3"/>
  <c r="E106" i="3"/>
  <c r="E27" i="3"/>
  <c r="E175" i="3"/>
  <c r="E260" i="3"/>
  <c r="J204" i="3"/>
  <c r="J236" i="3"/>
  <c r="T284" i="3"/>
  <c r="T174" i="3"/>
  <c r="E286" i="6"/>
  <c r="J22" i="6"/>
  <c r="J174" i="6"/>
  <c r="O127" i="6"/>
  <c r="T205" i="6"/>
  <c r="T219" i="6"/>
  <c r="E43" i="3"/>
  <c r="E110" i="3"/>
  <c r="E302" i="3"/>
  <c r="J23" i="3"/>
  <c r="J30" i="3"/>
  <c r="J128" i="3"/>
  <c r="J142" i="3"/>
  <c r="J176" i="3"/>
  <c r="T33" i="3"/>
  <c r="E13" i="6"/>
  <c r="E256" i="6"/>
  <c r="J95" i="3"/>
  <c r="O91" i="3"/>
  <c r="O287" i="3"/>
  <c r="T110" i="3"/>
  <c r="T40" i="3"/>
  <c r="O22" i="6"/>
  <c r="T40" i="6"/>
  <c r="B202" i="4"/>
  <c r="B266" i="4"/>
  <c r="B277" i="4"/>
  <c r="A259" i="4"/>
  <c r="J27" i="6"/>
  <c r="O30" i="6"/>
  <c r="E22" i="6"/>
  <c r="E91" i="6"/>
  <c r="A19" i="4"/>
  <c r="W60" i="3"/>
  <c r="W76" i="3"/>
  <c r="V102" i="3"/>
  <c r="C7" i="4"/>
  <c r="C9" i="4"/>
  <c r="B9" i="4" s="1"/>
  <c r="V59" i="3"/>
  <c r="E29" i="3"/>
  <c r="J33" i="3"/>
  <c r="O26" i="3"/>
  <c r="T28" i="3"/>
  <c r="E39" i="3"/>
  <c r="T80" i="6"/>
  <c r="J42" i="3"/>
  <c r="W88" i="3"/>
  <c r="U174" i="3"/>
  <c r="A295" i="4"/>
  <c r="U189" i="3"/>
  <c r="O70" i="6"/>
  <c r="T3" i="6"/>
  <c r="J10" i="6"/>
  <c r="T67" i="6"/>
  <c r="J64" i="6"/>
  <c r="E66" i="6"/>
  <c r="J8" i="6"/>
  <c r="O50" i="6"/>
  <c r="B188" i="4"/>
  <c r="O7" i="6"/>
  <c r="J20" i="3"/>
  <c r="O16" i="3"/>
  <c r="C33" i="4"/>
  <c r="B33" i="4" s="1"/>
  <c r="O3" i="6"/>
  <c r="O82" i="6"/>
  <c r="O51" i="3"/>
  <c r="J54" i="3"/>
  <c r="E52" i="6"/>
  <c r="E55" i="3"/>
  <c r="T48" i="6"/>
  <c r="O32" i="3"/>
  <c r="J49" i="6"/>
  <c r="O29" i="6"/>
  <c r="A218" i="4"/>
  <c r="W281" i="3"/>
  <c r="W236" i="3"/>
  <c r="W210" i="3"/>
  <c r="C64" i="4"/>
  <c r="A64" i="4" s="1"/>
  <c r="T22" i="6"/>
  <c r="J49" i="3"/>
  <c r="O54" i="3"/>
  <c r="T59" i="3"/>
  <c r="E59" i="6"/>
  <c r="J44" i="6"/>
  <c r="C47" i="4"/>
  <c r="O62" i="6"/>
  <c r="C55" i="3"/>
  <c r="C5" i="4"/>
  <c r="V62" i="3" s="1"/>
  <c r="T38" i="3"/>
  <c r="E46" i="6"/>
  <c r="O44" i="6"/>
  <c r="C38" i="3"/>
  <c r="E38" i="3"/>
  <c r="J32" i="3"/>
  <c r="O41" i="3"/>
  <c r="E21" i="6"/>
  <c r="E40" i="3"/>
  <c r="T26" i="6"/>
  <c r="C46" i="4"/>
  <c r="W64" i="3" s="1"/>
  <c r="T41" i="3"/>
  <c r="J29" i="6"/>
  <c r="C97" i="4"/>
  <c r="W115" i="3" s="1"/>
  <c r="C13" i="3"/>
  <c r="E13" i="3"/>
  <c r="J16" i="3"/>
  <c r="O14" i="3"/>
  <c r="T13" i="3"/>
  <c r="O5" i="6"/>
  <c r="O13" i="6"/>
  <c r="J18" i="6"/>
  <c r="E10" i="6"/>
  <c r="J11" i="3"/>
  <c r="T10" i="3"/>
  <c r="T16" i="6"/>
  <c r="C7" i="3"/>
  <c r="E7" i="3"/>
  <c r="O6" i="3"/>
  <c r="O80" i="3"/>
  <c r="E85" i="6"/>
  <c r="T86" i="3"/>
  <c r="E88" i="6"/>
  <c r="E85" i="3"/>
  <c r="O86" i="3"/>
  <c r="J83" i="3"/>
  <c r="J82" i="6"/>
  <c r="C118" i="4"/>
  <c r="O84" i="6"/>
  <c r="T5" i="6"/>
  <c r="O11" i="3"/>
  <c r="E25" i="6"/>
  <c r="E11" i="3"/>
  <c r="T8" i="3"/>
  <c r="O53" i="6"/>
  <c r="O63" i="6"/>
  <c r="E56" i="6"/>
  <c r="C62" i="4"/>
  <c r="C6" i="3"/>
  <c r="J20" i="6"/>
  <c r="T11" i="6"/>
  <c r="U210" i="3"/>
  <c r="O7" i="3"/>
  <c r="O4" i="6"/>
  <c r="J4" i="3"/>
  <c r="T6" i="6"/>
  <c r="C60" i="4"/>
  <c r="O53" i="3"/>
  <c r="E58" i="3"/>
  <c r="J69" i="6"/>
  <c r="E69" i="6"/>
  <c r="J68" i="3"/>
  <c r="T72" i="3"/>
  <c r="O61" i="6"/>
  <c r="O57" i="3"/>
  <c r="T71" i="6"/>
  <c r="J57" i="3"/>
  <c r="J58" i="6"/>
  <c r="O57" i="6"/>
  <c r="C3" i="4"/>
  <c r="E54" i="3"/>
  <c r="T53" i="3"/>
  <c r="T54" i="6"/>
  <c r="O56" i="3"/>
  <c r="C85" i="4"/>
  <c r="E67" i="6"/>
  <c r="J71" i="3"/>
  <c r="O65" i="3"/>
  <c r="T68" i="3"/>
  <c r="J71" i="6"/>
  <c r="T68" i="6"/>
  <c r="C69" i="3"/>
  <c r="E69" i="3"/>
  <c r="E15" i="6"/>
  <c r="O14" i="6"/>
  <c r="C98" i="4"/>
  <c r="T16" i="3"/>
  <c r="E38" i="6"/>
  <c r="O12" i="6"/>
  <c r="E15" i="3"/>
  <c r="J21" i="3"/>
  <c r="T9" i="6"/>
  <c r="O10" i="3"/>
  <c r="T17" i="3"/>
  <c r="J26" i="6"/>
  <c r="C3" i="3"/>
  <c r="E3" i="3"/>
  <c r="E4" i="6"/>
  <c r="O3" i="3"/>
  <c r="T4" i="3"/>
  <c r="J6" i="3"/>
  <c r="J3" i="6"/>
  <c r="A299" i="4" l="1"/>
  <c r="U214" i="3"/>
  <c r="U160" i="3"/>
  <c r="V88" i="3"/>
  <c r="U110" i="3"/>
  <c r="A148" i="4"/>
  <c r="B137" i="4"/>
  <c r="U220" i="3"/>
  <c r="W105" i="3"/>
  <c r="W155" i="3"/>
  <c r="V294" i="3"/>
  <c r="V122" i="3"/>
  <c r="U299" i="3"/>
  <c r="U143" i="3"/>
  <c r="A171" i="4"/>
  <c r="W189" i="3"/>
  <c r="U196" i="3"/>
  <c r="A192" i="4"/>
  <c r="B55" i="4"/>
  <c r="U294" i="3"/>
  <c r="U243" i="3"/>
  <c r="A267" i="4"/>
  <c r="W110" i="3"/>
  <c r="V174" i="3"/>
  <c r="A70" i="4"/>
  <c r="A58" i="4"/>
  <c r="A23" i="4"/>
  <c r="A202" i="4"/>
  <c r="V182" i="3"/>
  <c r="V189" i="3"/>
  <c r="V220" i="3"/>
  <c r="V210" i="3"/>
  <c r="V76" i="3"/>
  <c r="B225" i="4"/>
  <c r="V243" i="3"/>
  <c r="U76" i="3"/>
  <c r="A108" i="4"/>
  <c r="U126" i="3"/>
  <c r="W122" i="3"/>
  <c r="U286" i="3"/>
  <c r="W278" i="3"/>
  <c r="V286" i="3"/>
  <c r="A158" i="4"/>
  <c r="A287" i="4"/>
  <c r="U253" i="3"/>
  <c r="A278" i="4"/>
  <c r="W290" i="3"/>
  <c r="CU573" i="2"/>
  <c r="DY392" i="2"/>
  <c r="DS817" i="2"/>
  <c r="CC1002" i="2"/>
  <c r="AY1180" i="2"/>
  <c r="DA1186" i="2"/>
  <c r="AS514" i="2"/>
  <c r="BQ761" i="2"/>
  <c r="CC938" i="2"/>
  <c r="DG1061" i="2"/>
  <c r="BQ448" i="2"/>
  <c r="B66" i="4"/>
  <c r="V84" i="3" s="1"/>
  <c r="W33" i="3"/>
  <c r="W72" i="3"/>
  <c r="V72" i="3"/>
  <c r="B54" i="4"/>
  <c r="A54" i="4"/>
  <c r="B74" i="4"/>
  <c r="V92" i="3"/>
  <c r="A74" i="4"/>
  <c r="AY454" i="2"/>
  <c r="B15" i="4"/>
  <c r="A82" i="4"/>
  <c r="V280" i="3"/>
  <c r="B270" i="4"/>
  <c r="B250" i="4"/>
  <c r="V248" i="3"/>
  <c r="U297" i="3"/>
  <c r="A290" i="4"/>
  <c r="BW576" i="2"/>
  <c r="V195" i="3"/>
  <c r="B124" i="4"/>
  <c r="B182" i="4"/>
  <c r="DY1185" i="2"/>
  <c r="A115" i="4"/>
  <c r="V133" i="3"/>
  <c r="BW276" i="2"/>
  <c r="DA266" i="2"/>
  <c r="W100" i="3"/>
  <c r="U88" i="3"/>
  <c r="U86" i="3"/>
  <c r="B130" i="4"/>
  <c r="B260" i="4"/>
  <c r="V156" i="3"/>
  <c r="W35" i="3"/>
  <c r="W299" i="3"/>
  <c r="U69" i="3"/>
  <c r="A296" i="4"/>
  <c r="A281" i="4"/>
  <c r="W253" i="3"/>
  <c r="A272" i="4"/>
  <c r="V253" i="3"/>
  <c r="W232" i="3"/>
  <c r="V127" i="3"/>
  <c r="A174" i="4"/>
  <c r="V176" i="3"/>
  <c r="A39" i="4"/>
  <c r="W156" i="3"/>
  <c r="V290" i="3"/>
  <c r="W127" i="3"/>
  <c r="V43" i="3"/>
  <c r="V299" i="3"/>
  <c r="V207" i="3"/>
  <c r="B152" i="4"/>
  <c r="B189" i="4"/>
  <c r="V97" i="3"/>
  <c r="A268" i="4"/>
  <c r="V215" i="3"/>
  <c r="W272" i="3"/>
  <c r="B292" i="4"/>
  <c r="B300" i="4"/>
  <c r="B131" i="4"/>
  <c r="A105" i="4"/>
  <c r="W43" i="3"/>
  <c r="B240" i="4"/>
  <c r="W172" i="3"/>
  <c r="W280" i="3"/>
  <c r="A284" i="4"/>
  <c r="A250" i="4"/>
  <c r="A140" i="4"/>
  <c r="U59" i="3"/>
  <c r="U288" i="3"/>
  <c r="A275" i="4"/>
  <c r="W276" i="3"/>
  <c r="U276" i="3"/>
  <c r="A103" i="4"/>
  <c r="W146" i="3"/>
  <c r="W258" i="3"/>
  <c r="W284" i="3"/>
  <c r="A57" i="4"/>
  <c r="W288" i="3"/>
  <c r="B195" i="4"/>
  <c r="B294" i="4"/>
  <c r="B258" i="4"/>
  <c r="A258" i="4"/>
  <c r="A266" i="4"/>
  <c r="V284" i="3"/>
  <c r="V297" i="3"/>
  <c r="U280" i="3"/>
  <c r="V268" i="3"/>
  <c r="A161" i="4"/>
  <c r="U113" i="3"/>
  <c r="V288" i="3"/>
  <c r="A262" i="4"/>
  <c r="A191" i="4"/>
  <c r="V44" i="3"/>
  <c r="AS207" i="2"/>
  <c r="W82" i="3"/>
  <c r="AS338" i="2"/>
  <c r="CO387" i="2"/>
  <c r="CO203" i="2"/>
  <c r="W216" i="3"/>
  <c r="V208" i="3"/>
  <c r="W70" i="3"/>
  <c r="W38" i="3"/>
  <c r="B269" i="4"/>
  <c r="A214" i="4"/>
  <c r="B198" i="4"/>
  <c r="V223" i="3"/>
  <c r="A159" i="4"/>
  <c r="B167" i="4"/>
  <c r="B181" i="4"/>
  <c r="W149" i="3"/>
  <c r="W108" i="3"/>
  <c r="U82" i="3"/>
  <c r="CI21" i="2"/>
  <c r="CU25" i="2"/>
  <c r="V40" i="3"/>
  <c r="W44" i="3"/>
  <c r="U45" i="3"/>
  <c r="V38" i="3"/>
  <c r="U139" i="3"/>
  <c r="W139" i="3"/>
  <c r="B121" i="4"/>
  <c r="V139" i="3"/>
  <c r="A69" i="4"/>
  <c r="W21" i="3"/>
  <c r="A61" i="4"/>
  <c r="U94" i="3"/>
  <c r="B68" i="4"/>
  <c r="U216" i="3"/>
  <c r="B90" i="4"/>
  <c r="W61" i="3"/>
  <c r="V141" i="3"/>
  <c r="B127" i="4"/>
  <c r="U232" i="3"/>
  <c r="A186" i="4"/>
  <c r="W247" i="3"/>
  <c r="A84" i="4"/>
  <c r="A80" i="4"/>
  <c r="U74" i="3"/>
  <c r="A44" i="4"/>
  <c r="A40" i="4"/>
  <c r="A106" i="4"/>
  <c r="A198" i="4"/>
  <c r="A131" i="4"/>
  <c r="A194" i="4"/>
  <c r="U124" i="3"/>
  <c r="U149" i="3"/>
  <c r="AM766" i="2"/>
  <c r="BK698" i="2"/>
  <c r="AS998" i="2"/>
  <c r="BK935" i="2"/>
  <c r="AM1005" i="2"/>
  <c r="CC1123" i="2"/>
  <c r="CI885" i="2"/>
  <c r="BE1128" i="2"/>
  <c r="BE1068" i="2"/>
  <c r="AS1125" i="2"/>
  <c r="CI1184" i="2"/>
  <c r="V94" i="3"/>
  <c r="V145" i="3"/>
  <c r="B205" i="4"/>
  <c r="W193" i="3"/>
  <c r="U177" i="3"/>
  <c r="W273" i="3"/>
  <c r="U108" i="3"/>
  <c r="V212" i="3"/>
  <c r="V185" i="3"/>
  <c r="V134" i="3"/>
  <c r="A127" i="4"/>
  <c r="B265" i="4"/>
  <c r="W102" i="3"/>
  <c r="W41" i="3"/>
  <c r="U33" i="3"/>
  <c r="A288" i="4"/>
  <c r="V33" i="3"/>
  <c r="U41" i="3"/>
  <c r="W57" i="3"/>
  <c r="U61" i="3"/>
  <c r="W94" i="3"/>
  <c r="W145" i="3"/>
  <c r="V153" i="3"/>
  <c r="V193" i="3"/>
  <c r="V177" i="3"/>
  <c r="A90" i="4"/>
  <c r="A52" i="4"/>
  <c r="W141" i="3"/>
  <c r="A139" i="4"/>
  <c r="B17" i="4"/>
  <c r="A283" i="4"/>
  <c r="A293" i="4"/>
  <c r="B84" i="4"/>
  <c r="W98" i="3"/>
  <c r="B56" i="4"/>
  <c r="B25" i="4"/>
  <c r="B214" i="4"/>
  <c r="B139" i="4"/>
  <c r="W134" i="3"/>
  <c r="V239" i="3"/>
  <c r="BK827" i="2"/>
  <c r="CO945" i="2"/>
  <c r="A18" i="4"/>
  <c r="U36" i="3" s="1"/>
  <c r="W165" i="3"/>
  <c r="W283" i="3"/>
  <c r="U71" i="3"/>
  <c r="W129" i="3"/>
  <c r="B248" i="4"/>
  <c r="B177" i="4"/>
  <c r="V179" i="3"/>
  <c r="B255" i="4"/>
  <c r="V113" i="3"/>
  <c r="A41" i="4"/>
  <c r="V213" i="3"/>
  <c r="A111" i="4"/>
  <c r="A136" i="4"/>
  <c r="U235" i="3"/>
  <c r="A224" i="4"/>
  <c r="B30" i="4"/>
  <c r="V91" i="3"/>
  <c r="A229" i="4"/>
  <c r="U121" i="3"/>
  <c r="B81" i="4"/>
  <c r="B278" i="4"/>
  <c r="A147" i="4"/>
  <c r="A274" i="4"/>
  <c r="B103" i="4"/>
  <c r="U146" i="3"/>
  <c r="V279" i="3"/>
  <c r="W109" i="3"/>
  <c r="U165" i="3"/>
  <c r="V165" i="3"/>
  <c r="W71" i="3"/>
  <c r="U266" i="3"/>
  <c r="B161" i="4"/>
  <c r="W158" i="3"/>
  <c r="A255" i="4"/>
  <c r="A22" i="4"/>
  <c r="A195" i="4"/>
  <c r="W142" i="3"/>
  <c r="V242" i="3"/>
  <c r="W287" i="3"/>
  <c r="A73" i="4"/>
  <c r="A154" i="4"/>
  <c r="U109" i="3"/>
  <c r="V99" i="3"/>
  <c r="U42" i="3"/>
  <c r="A248" i="4"/>
  <c r="A265" i="4"/>
  <c r="A107" i="4"/>
  <c r="A261" i="4"/>
  <c r="B187" i="4"/>
  <c r="U142" i="3"/>
  <c r="B140" i="4"/>
  <c r="U273" i="3"/>
  <c r="A95" i="4"/>
  <c r="V75" i="3"/>
  <c r="B26" i="4"/>
  <c r="W34" i="3"/>
  <c r="W213" i="3"/>
  <c r="V142" i="3"/>
  <c r="W292" i="3"/>
  <c r="V121" i="3"/>
  <c r="U87" i="3"/>
  <c r="A182" i="4"/>
  <c r="B107" i="4"/>
  <c r="W125" i="3"/>
  <c r="U247" i="3"/>
  <c r="BQ28" i="2"/>
  <c r="W37" i="3"/>
  <c r="U37" i="3"/>
  <c r="V37" i="3"/>
  <c r="B75" i="4"/>
  <c r="U81" i="3"/>
  <c r="A63" i="4"/>
  <c r="BQ154" i="2"/>
  <c r="U93" i="3"/>
  <c r="U117" i="3"/>
  <c r="W207" i="3"/>
  <c r="V183" i="3"/>
  <c r="W133" i="3"/>
  <c r="W69" i="3"/>
  <c r="A179" i="4"/>
  <c r="A138" i="4"/>
  <c r="V73" i="3"/>
  <c r="B43" i="4"/>
  <c r="W40" i="3"/>
  <c r="W294" i="3"/>
  <c r="V281" i="3"/>
  <c r="U298" i="3"/>
  <c r="A89" i="4"/>
  <c r="U107" i="3" s="1"/>
  <c r="V285" i="3"/>
  <c r="U230" i="3"/>
  <c r="A252" i="4"/>
  <c r="U245" i="3"/>
  <c r="A233" i="4"/>
  <c r="U101" i="3"/>
  <c r="U73" i="3"/>
  <c r="U60" i="3"/>
  <c r="B109" i="4"/>
  <c r="W238" i="3"/>
  <c r="W152" i="3"/>
  <c r="V245" i="3"/>
  <c r="U203" i="3"/>
  <c r="V93" i="3"/>
  <c r="B99" i="4"/>
  <c r="U207" i="3"/>
  <c r="W183" i="3"/>
  <c r="B51" i="4"/>
  <c r="W197" i="3"/>
  <c r="U168" i="3"/>
  <c r="B138" i="4"/>
  <c r="V144" i="3"/>
  <c r="B89" i="4"/>
  <c r="V107" i="3" s="1"/>
  <c r="V192" i="3"/>
  <c r="B233" i="4"/>
  <c r="U270" i="3"/>
  <c r="W245" i="3"/>
  <c r="B259" i="4"/>
  <c r="W101" i="3"/>
  <c r="U97" i="3"/>
  <c r="A220" i="4"/>
  <c r="A134" i="4"/>
  <c r="A93" i="4"/>
  <c r="V289" i="3"/>
  <c r="V152" i="3"/>
  <c r="W251" i="3"/>
  <c r="W93" i="3"/>
  <c r="V117" i="3"/>
  <c r="U197" i="3"/>
  <c r="U133" i="3"/>
  <c r="V69" i="3"/>
  <c r="V197" i="3"/>
  <c r="B150" i="4"/>
  <c r="A79" i="4"/>
  <c r="W73" i="3"/>
  <c r="B28" i="4"/>
  <c r="B20" i="4"/>
  <c r="U144" i="3"/>
  <c r="W140" i="3"/>
  <c r="W107" i="3"/>
  <c r="V270" i="3"/>
  <c r="W270" i="3"/>
  <c r="A83" i="4"/>
  <c r="V60" i="3"/>
  <c r="A185" i="4"/>
  <c r="A109" i="4"/>
  <c r="A286" i="4"/>
  <c r="U152" i="3"/>
  <c r="W277" i="3"/>
  <c r="B27" i="4"/>
  <c r="W45" i="3"/>
  <c r="U51" i="3"/>
  <c r="U38" i="3"/>
  <c r="W42" i="3"/>
  <c r="V46" i="3"/>
  <c r="W58" i="3"/>
  <c r="BQ86" i="2"/>
  <c r="CC27" i="2"/>
  <c r="AS156" i="2"/>
  <c r="BQ267" i="2"/>
  <c r="CU216" i="2"/>
  <c r="BK326" i="2"/>
  <c r="CO457" i="2"/>
  <c r="DG518" i="2"/>
  <c r="CO510" i="2"/>
  <c r="DM514" i="2"/>
  <c r="CO573" i="2"/>
  <c r="DA396" i="2"/>
  <c r="BE447" i="2"/>
  <c r="DY449" i="2"/>
  <c r="DA577" i="2"/>
  <c r="DY583" i="2"/>
  <c r="DM572" i="2"/>
  <c r="CU643" i="2"/>
  <c r="DA691" i="2"/>
  <c r="AY945" i="2"/>
  <c r="CI758" i="2"/>
  <c r="BE1181" i="2"/>
  <c r="CI85" i="2"/>
  <c r="BK644" i="2"/>
  <c r="AM820" i="2"/>
  <c r="AS880" i="2"/>
  <c r="DG1191" i="2"/>
  <c r="DG87" i="2"/>
  <c r="CC150" i="2"/>
  <c r="BW392" i="2"/>
  <c r="DS22" i="2"/>
  <c r="BW206" i="2"/>
  <c r="AS449" i="2"/>
  <c r="BK514" i="2"/>
  <c r="AM519" i="2"/>
  <c r="BE582" i="2"/>
  <c r="CO642" i="2"/>
  <c r="DY696" i="2"/>
  <c r="DA452" i="2"/>
  <c r="BQ827" i="2"/>
  <c r="DG756" i="2"/>
  <c r="AY816" i="2"/>
  <c r="DM84" i="2"/>
  <c r="W36" i="3"/>
  <c r="U44" i="3"/>
  <c r="B235" i="4"/>
  <c r="U35" i="3"/>
  <c r="V39" i="3"/>
  <c r="U43" i="3"/>
  <c r="U84" i="3"/>
  <c r="BK143" i="2"/>
  <c r="CU81" i="2"/>
  <c r="W79" i="3"/>
  <c r="U79" i="3"/>
  <c r="V79" i="3"/>
  <c r="B67" i="4"/>
  <c r="U85" i="3"/>
  <c r="W85" i="3"/>
  <c r="A67" i="4"/>
  <c r="V77" i="3"/>
  <c r="W77" i="3"/>
  <c r="A59" i="4"/>
  <c r="B59" i="4"/>
  <c r="BE90" i="2"/>
  <c r="U115" i="3"/>
  <c r="B4" i="4"/>
  <c r="B87" i="4"/>
  <c r="A87" i="4"/>
  <c r="B113" i="4"/>
  <c r="V131" i="3" s="1"/>
  <c r="W131" i="3"/>
  <c r="B117" i="4"/>
  <c r="U135" i="3"/>
  <c r="V135" i="3"/>
  <c r="A117" i="4"/>
  <c r="B77" i="4"/>
  <c r="V95" i="3"/>
  <c r="A77" i="4"/>
  <c r="W96" i="3"/>
  <c r="B13" i="4"/>
  <c r="U104" i="3"/>
  <c r="W104" i="3"/>
  <c r="V104" i="3"/>
  <c r="W51" i="3"/>
  <c r="A35" i="4"/>
  <c r="B35" i="4"/>
  <c r="V51" i="3"/>
  <c r="A3" i="4"/>
  <c r="A65" i="4"/>
  <c r="V83" i="3"/>
  <c r="A101" i="4"/>
  <c r="U119" i="3"/>
  <c r="V115" i="3"/>
  <c r="V168" i="3"/>
  <c r="V87" i="3"/>
  <c r="W212" i="3"/>
  <c r="U268" i="3"/>
  <c r="B6" i="4"/>
  <c r="V64" i="3"/>
  <c r="W62" i="3"/>
  <c r="B5" i="4"/>
  <c r="B34" i="4"/>
  <c r="A9" i="4"/>
  <c r="DS334" i="2"/>
  <c r="DM394" i="2"/>
  <c r="CC637" i="2"/>
  <c r="BE630" i="2"/>
  <c r="CI702" i="2"/>
  <c r="AM946" i="2"/>
  <c r="BK1058" i="2"/>
  <c r="BK874" i="2"/>
  <c r="AS948" i="2"/>
  <c r="BQ1065" i="2"/>
  <c r="CC212" i="2"/>
  <c r="DG20" i="2"/>
  <c r="DY149" i="2"/>
  <c r="BK213" i="2"/>
  <c r="CI206" i="2"/>
  <c r="AM327" i="2"/>
  <c r="DG398" i="2"/>
  <c r="AY326" i="2"/>
  <c r="AY210" i="2"/>
  <c r="CI521" i="2"/>
  <c r="DG632" i="2"/>
  <c r="AY395" i="2"/>
  <c r="CO643" i="2"/>
  <c r="BE583" i="2"/>
  <c r="CC760" i="2"/>
  <c r="BE823" i="2"/>
  <c r="DM821" i="2"/>
  <c r="DA826" i="2"/>
  <c r="DA634" i="2"/>
  <c r="BE886" i="2"/>
  <c r="BE1008" i="2"/>
  <c r="DM1125" i="2"/>
  <c r="AM216" i="2"/>
  <c r="CI270" i="2"/>
  <c r="BK337" i="2"/>
  <c r="CU394" i="2"/>
  <c r="BK701" i="2"/>
  <c r="DM694" i="2"/>
  <c r="AM1071" i="2"/>
  <c r="DG152" i="2"/>
  <c r="CO153" i="2"/>
  <c r="BE156" i="2"/>
  <c r="BW326" i="2"/>
  <c r="BQ1001" i="2"/>
  <c r="BQ1008" i="2"/>
  <c r="CO879" i="2"/>
  <c r="BQ944" i="2"/>
  <c r="BQ826" i="2"/>
  <c r="CU1189" i="2"/>
  <c r="DG705" i="2"/>
  <c r="V82" i="3"/>
  <c r="B97" i="4"/>
  <c r="A33" i="4"/>
  <c r="B76" i="4"/>
  <c r="B18" i="4"/>
  <c r="V36" i="3" s="1"/>
  <c r="B64" i="4"/>
  <c r="W119" i="3"/>
  <c r="W83" i="3"/>
  <c r="U153" i="3"/>
  <c r="W243" i="3"/>
  <c r="U193" i="3"/>
  <c r="U179" i="3"/>
  <c r="V61" i="3"/>
  <c r="V57" i="3"/>
  <c r="B22" i="4"/>
  <c r="A263" i="4"/>
  <c r="U236" i="3"/>
  <c r="U131" i="3"/>
  <c r="W265" i="3"/>
  <c r="V45" i="3"/>
  <c r="B72" i="4"/>
  <c r="B291" i="4"/>
  <c r="U57" i="3"/>
  <c r="A26" i="4"/>
  <c r="A247" i="4"/>
  <c r="V150" i="3"/>
  <c r="U158" i="3"/>
  <c r="DM20" i="2"/>
  <c r="BQ83" i="2"/>
  <c r="AS93" i="2"/>
  <c r="BE21" i="2"/>
  <c r="BK216" i="2"/>
  <c r="BE269" i="2"/>
  <c r="BW331" i="2"/>
  <c r="DM338" i="2"/>
  <c r="CC509" i="2"/>
  <c r="BW146" i="2"/>
  <c r="AY150" i="2"/>
  <c r="DA142" i="2"/>
  <c r="DS449" i="2"/>
  <c r="CO455" i="2"/>
  <c r="AY509" i="2"/>
  <c r="BQ636" i="2"/>
  <c r="CI333" i="2"/>
  <c r="BK639" i="2"/>
  <c r="DS761" i="2"/>
  <c r="DS877" i="2"/>
  <c r="AM881" i="2"/>
  <c r="AS574" i="2"/>
  <c r="DA642" i="2"/>
  <c r="CC699" i="2"/>
  <c r="BW763" i="2"/>
  <c r="CO762" i="2"/>
  <c r="CI937" i="2"/>
  <c r="DY878" i="2"/>
  <c r="DM820" i="2"/>
  <c r="DG941" i="2"/>
  <c r="DA937" i="2"/>
  <c r="BQ1188" i="2"/>
  <c r="AY1000" i="2"/>
  <c r="CU580" i="2"/>
  <c r="AM636" i="2"/>
  <c r="DG816" i="2"/>
  <c r="AS1006" i="2"/>
  <c r="BW944" i="2"/>
  <c r="AY874" i="2"/>
  <c r="BQ880" i="2"/>
  <c r="CI1008" i="2"/>
  <c r="CU884" i="2"/>
  <c r="CU949" i="2"/>
  <c r="DA1064" i="2"/>
  <c r="DM1128" i="2"/>
  <c r="BW997" i="2"/>
  <c r="BE1065" i="2"/>
  <c r="CC1181" i="2"/>
  <c r="AM23" i="2"/>
  <c r="AS33" i="2"/>
  <c r="DY30" i="2"/>
  <c r="BQ24" i="2"/>
  <c r="DA21" i="2"/>
  <c r="BE24" i="2"/>
  <c r="CO267" i="2"/>
  <c r="DG146" i="2"/>
  <c r="AM81" i="2"/>
  <c r="DM149" i="2"/>
  <c r="CU146" i="2"/>
  <c r="CC204" i="2"/>
  <c r="BE400" i="2"/>
  <c r="BQ339" i="2"/>
  <c r="DM266" i="2"/>
  <c r="DM270" i="2"/>
  <c r="AY635" i="2"/>
  <c r="DM519" i="2"/>
  <c r="BW880" i="2"/>
  <c r="AS942" i="2"/>
  <c r="DY1001" i="2"/>
  <c r="DA1123" i="2"/>
  <c r="CI1130" i="2"/>
  <c r="DM217" i="2"/>
  <c r="DS31" i="2"/>
  <c r="BK90" i="2"/>
  <c r="AS447" i="2"/>
  <c r="CU702" i="2"/>
  <c r="DY998" i="2"/>
  <c r="CU820" i="2"/>
  <c r="DG761" i="2"/>
  <c r="BK144" i="2"/>
  <c r="BW215" i="2"/>
  <c r="AY267" i="2"/>
  <c r="AS205" i="2"/>
  <c r="AM392" i="2"/>
  <c r="CC459" i="2"/>
  <c r="CU450" i="2"/>
  <c r="AM691" i="2"/>
  <c r="BQ755" i="2"/>
  <c r="CO884" i="2"/>
  <c r="DY762" i="2"/>
  <c r="DA887" i="2"/>
  <c r="U22" i="3"/>
  <c r="U265" i="3"/>
  <c r="BK26" i="2"/>
  <c r="CO34" i="2"/>
  <c r="DA30" i="2"/>
  <c r="AS87" i="2"/>
  <c r="DA209" i="2"/>
  <c r="DA89" i="2"/>
  <c r="BK34" i="2"/>
  <c r="CI155" i="2"/>
  <c r="CC24" i="2"/>
  <c r="AY84" i="2"/>
  <c r="CC94" i="2"/>
  <c r="CC329" i="2"/>
  <c r="BW22" i="2"/>
  <c r="BE214" i="2"/>
  <c r="CI217" i="2"/>
  <c r="DS264" i="2"/>
  <c r="CI266" i="2"/>
  <c r="DS81" i="2"/>
  <c r="CU156" i="2"/>
  <c r="CC265" i="2"/>
  <c r="DS389" i="2"/>
  <c r="AM396" i="2"/>
  <c r="BW450" i="2"/>
  <c r="CI454" i="2"/>
  <c r="BK399" i="2"/>
  <c r="BE326" i="2"/>
  <c r="CC389" i="2"/>
  <c r="CC386" i="2"/>
  <c r="DA511" i="2"/>
  <c r="BK576" i="2"/>
  <c r="DG451" i="2"/>
  <c r="DY513" i="2"/>
  <c r="AM569" i="2"/>
  <c r="DG579" i="2"/>
  <c r="BW633" i="2"/>
  <c r="DS691" i="2"/>
  <c r="CI642" i="2"/>
  <c r="DA760" i="2"/>
  <c r="DM698" i="2"/>
  <c r="CU704" i="2"/>
  <c r="CC824" i="2"/>
  <c r="DG876" i="2"/>
  <c r="DA996" i="2"/>
  <c r="DS1064" i="2"/>
  <c r="AY757" i="2"/>
  <c r="DG1000" i="2"/>
  <c r="CI877" i="2"/>
  <c r="BQ940" i="2"/>
  <c r="BW942" i="2"/>
  <c r="BK1129" i="2"/>
  <c r="CO1119" i="2"/>
  <c r="BQ1124" i="2"/>
  <c r="AM1193" i="2"/>
  <c r="CU1185" i="2"/>
  <c r="DM1181" i="2"/>
  <c r="BE81" i="2"/>
  <c r="BW84" i="2"/>
  <c r="DY94" i="2"/>
  <c r="CO88" i="2"/>
  <c r="AS264" i="2"/>
  <c r="DY329" i="2"/>
  <c r="BK87" i="2"/>
  <c r="CU278" i="2"/>
  <c r="BW278" i="2"/>
  <c r="CU335" i="2"/>
  <c r="AY339" i="2"/>
  <c r="AS148" i="2"/>
  <c r="BK276" i="2"/>
  <c r="CI388" i="2"/>
  <c r="CI391" i="2"/>
  <c r="CO336" i="2"/>
  <c r="BK392" i="2"/>
  <c r="CU458" i="2"/>
  <c r="BQ572" i="2"/>
  <c r="AY579" i="2"/>
  <c r="AY636" i="2"/>
  <c r="DY644" i="2"/>
  <c r="CU816" i="2"/>
  <c r="CU756" i="2"/>
  <c r="DS945" i="2"/>
  <c r="CU881" i="2"/>
  <c r="BE944" i="2"/>
  <c r="BK1007" i="2"/>
  <c r="AY1070" i="2"/>
  <c r="BK763" i="2"/>
  <c r="DM877" i="2"/>
  <c r="DY946" i="2"/>
  <c r="DY1057" i="2"/>
  <c r="BQ513" i="2"/>
  <c r="BQ155" i="2"/>
  <c r="DY517" i="2"/>
  <c r="CU571" i="2"/>
  <c r="BK571" i="2"/>
  <c r="DM639" i="2"/>
  <c r="CC642" i="2"/>
  <c r="DG694" i="2"/>
  <c r="DA1131" i="2"/>
  <c r="DY151" i="2"/>
  <c r="DA336" i="2"/>
  <c r="BW1002" i="2"/>
  <c r="DM935" i="2"/>
  <c r="CI329" i="2"/>
  <c r="CI578" i="2"/>
  <c r="BK815" i="2"/>
  <c r="DS1190" i="2"/>
  <c r="B247" i="4"/>
  <c r="A301" i="4"/>
  <c r="AY32" i="2"/>
  <c r="DY209" i="2"/>
  <c r="DM144" i="2"/>
  <c r="BQ208" i="2"/>
  <c r="AM214" i="2"/>
  <c r="DS142" i="2"/>
  <c r="DG210" i="2"/>
  <c r="AM267" i="2"/>
  <c r="AY273" i="2"/>
  <c r="DG278" i="2"/>
  <c r="BE144" i="2"/>
  <c r="AM156" i="2"/>
  <c r="CU211" i="2"/>
  <c r="DM209" i="2"/>
  <c r="CU274" i="2"/>
  <c r="DY278" i="2"/>
  <c r="DG328" i="2"/>
  <c r="DA334" i="2"/>
  <c r="DM328" i="2"/>
  <c r="CO398" i="2"/>
  <c r="BQ388" i="2"/>
  <c r="AS400" i="2"/>
  <c r="DM456" i="2"/>
  <c r="DS512" i="2"/>
  <c r="BE397" i="2"/>
  <c r="CC456" i="2"/>
  <c r="BK267" i="2"/>
  <c r="BW519" i="2"/>
  <c r="DS579" i="2"/>
  <c r="CU514" i="2"/>
  <c r="BE765" i="2"/>
  <c r="BQ702" i="2"/>
  <c r="AY755" i="2"/>
  <c r="CC874" i="2"/>
  <c r="CO822" i="2"/>
  <c r="CU641" i="2"/>
  <c r="AS697" i="2"/>
  <c r="CO692" i="2"/>
  <c r="CC766" i="2"/>
  <c r="DY822" i="2"/>
  <c r="DM643" i="2"/>
  <c r="BW698" i="2"/>
  <c r="DG820" i="2"/>
  <c r="AY1005" i="2"/>
  <c r="AS752" i="2"/>
  <c r="DM753" i="2"/>
  <c r="BE753" i="2"/>
  <c r="CI814" i="2"/>
  <c r="DM888" i="2"/>
  <c r="DY936" i="2"/>
  <c r="DS1122" i="2"/>
  <c r="BE693" i="2"/>
  <c r="AM882" i="2"/>
  <c r="CI1010" i="2"/>
  <c r="CC1060" i="2"/>
  <c r="BW1132" i="2"/>
  <c r="DA946" i="2"/>
  <c r="DG1124" i="2"/>
  <c r="CI1063" i="2"/>
  <c r="CI1120" i="2"/>
  <c r="DM1068" i="2"/>
  <c r="AS1186" i="2"/>
  <c r="BK1119" i="2"/>
  <c r="CO1179" i="2"/>
  <c r="DY1121" i="2"/>
  <c r="CU1127" i="2"/>
  <c r="BW1183" i="2"/>
  <c r="CC1187" i="2"/>
  <c r="DM89" i="2"/>
  <c r="DY273" i="2"/>
  <c r="CU22" i="2"/>
  <c r="CO152" i="2"/>
  <c r="AY153" i="2"/>
  <c r="DS212" i="2"/>
  <c r="BE265" i="2"/>
  <c r="BQ82" i="2"/>
  <c r="BQ146" i="2"/>
  <c r="DM278" i="2"/>
  <c r="AM447" i="2"/>
  <c r="BK455" i="2"/>
  <c r="DG459" i="2"/>
  <c r="BQ512" i="2"/>
  <c r="AS636" i="2"/>
  <c r="DS1005" i="2"/>
  <c r="AM1061" i="2"/>
  <c r="CO1001" i="2"/>
  <c r="CU1010" i="2"/>
  <c r="DM996" i="2"/>
  <c r="BK1070" i="2"/>
  <c r="AY700" i="2"/>
  <c r="AM705" i="2"/>
  <c r="CO938" i="2"/>
  <c r="AS1063" i="2"/>
  <c r="AM1121" i="2"/>
  <c r="BK1179" i="2"/>
  <c r="CC1126" i="2"/>
  <c r="DS1187" i="2"/>
  <c r="CC143" i="2"/>
  <c r="BQ331" i="2"/>
  <c r="AY206" i="2"/>
  <c r="DS336" i="2"/>
  <c r="DS940" i="2"/>
  <c r="CO1067" i="2"/>
  <c r="AS822" i="2"/>
  <c r="CI81" i="2"/>
  <c r="DG392" i="2"/>
  <c r="AS581" i="2"/>
  <c r="AM1123" i="2"/>
  <c r="BW1187" i="2"/>
  <c r="CI635" i="2"/>
  <c r="DS633" i="2"/>
  <c r="DS1126" i="2"/>
  <c r="BK23" i="2"/>
  <c r="DG92" i="2"/>
  <c r="CC86" i="2"/>
  <c r="AY90" i="2"/>
  <c r="CI34" i="2"/>
  <c r="DG93" i="2"/>
  <c r="CO399" i="2"/>
  <c r="DS271" i="2"/>
  <c r="CC337" i="2"/>
  <c r="DM214" i="2"/>
  <c r="DM447" i="2"/>
  <c r="CI453" i="2"/>
  <c r="BW644" i="2"/>
  <c r="CC691" i="2"/>
  <c r="AM761" i="2"/>
  <c r="DS827" i="2"/>
  <c r="CO813" i="2"/>
  <c r="DA948" i="2"/>
  <c r="DS700" i="2"/>
  <c r="CI949" i="2"/>
  <c r="DM756" i="2"/>
  <c r="DM822" i="2"/>
  <c r="DY938" i="2"/>
  <c r="AM880" i="2"/>
  <c r="BK878" i="2"/>
  <c r="DA1003" i="2"/>
  <c r="BK1069" i="2"/>
  <c r="BQ1187" i="2"/>
  <c r="DY1190" i="2"/>
  <c r="CU1118" i="2"/>
  <c r="AS1193" i="2"/>
  <c r="BQ1193" i="2"/>
  <c r="BK21" i="2"/>
  <c r="BW25" i="2"/>
  <c r="CC90" i="2"/>
  <c r="CC82" i="2"/>
  <c r="BE91" i="2"/>
  <c r="CI215" i="2"/>
  <c r="BE145" i="2"/>
  <c r="BW90" i="2"/>
  <c r="DS87" i="2"/>
  <c r="AM207" i="2"/>
  <c r="DG387" i="2"/>
  <c r="DY86" i="2"/>
  <c r="BK210" i="2"/>
  <c r="DG270" i="2"/>
  <c r="BQ150" i="2"/>
  <c r="AS209" i="2"/>
  <c r="CI450" i="2"/>
  <c r="BK510" i="2"/>
  <c r="DA211" i="2"/>
  <c r="DM332" i="2"/>
  <c r="BQ386" i="2"/>
  <c r="BW396" i="2"/>
  <c r="AS337" i="2"/>
  <c r="DY456" i="2"/>
  <c r="CU155" i="2"/>
  <c r="DS204" i="2"/>
  <c r="DM274" i="2"/>
  <c r="DA508" i="2"/>
  <c r="DA335" i="2"/>
  <c r="AY398" i="2"/>
  <c r="CI508" i="2"/>
  <c r="DS583" i="2"/>
  <c r="DA571" i="2"/>
  <c r="DY692" i="2"/>
  <c r="DY642" i="2"/>
  <c r="CO636" i="2"/>
  <c r="BW757" i="2"/>
  <c r="DA638" i="2"/>
  <c r="V35" i="3"/>
  <c r="A68" i="4"/>
  <c r="W196" i="3"/>
  <c r="B279" i="4"/>
  <c r="U205" i="3"/>
  <c r="B63" i="4"/>
  <c r="V71" i="3"/>
  <c r="U83" i="3"/>
  <c r="B135" i="4"/>
  <c r="V266" i="3"/>
  <c r="B159" i="4"/>
  <c r="U122" i="3"/>
  <c r="A45" i="4"/>
  <c r="B41" i="4"/>
  <c r="V42" i="3"/>
  <c r="B24" i="4"/>
  <c r="U285" i="3"/>
  <c r="A217" i="4"/>
  <c r="W293" i="3"/>
  <c r="V70" i="3"/>
  <c r="B73" i="4"/>
  <c r="U154" i="3"/>
  <c r="B197" i="4"/>
  <c r="V230" i="3"/>
  <c r="A197" i="4"/>
  <c r="B16" i="4"/>
  <c r="A184" i="4"/>
  <c r="A81" i="4"/>
  <c r="U91" i="3"/>
  <c r="B82" i="4"/>
  <c r="V74" i="3"/>
  <c r="A279" i="4"/>
  <c r="A144" i="4"/>
  <c r="A240" i="4"/>
  <c r="B217" i="4"/>
  <c r="A169" i="4"/>
  <c r="A91" i="4"/>
  <c r="V238" i="3"/>
  <c r="B116" i="4"/>
  <c r="V277" i="3"/>
  <c r="BK22" i="2"/>
  <c r="BE32" i="2"/>
  <c r="BE34" i="2"/>
  <c r="DM215" i="2"/>
  <c r="CO24" i="2"/>
  <c r="CC216" i="2"/>
  <c r="DS30" i="2"/>
  <c r="AY27" i="2"/>
  <c r="BW217" i="2"/>
  <c r="CC397" i="2"/>
  <c r="DM23" i="2"/>
  <c r="DM207" i="2"/>
  <c r="DM327" i="2"/>
  <c r="AY144" i="2"/>
  <c r="CC91" i="2"/>
  <c r="BK28" i="2"/>
  <c r="CU153" i="2"/>
  <c r="AS395" i="2"/>
  <c r="AY81" i="2"/>
  <c r="AM155" i="2"/>
  <c r="BK211" i="2"/>
  <c r="CC267" i="2"/>
  <c r="CI273" i="2"/>
  <c r="DG456" i="2"/>
  <c r="AM149" i="2"/>
  <c r="AM154" i="2"/>
  <c r="DS210" i="2"/>
  <c r="DS275" i="2"/>
  <c r="CC325" i="2"/>
  <c r="CI398" i="2"/>
  <c r="BK453" i="2"/>
  <c r="BK461" i="2"/>
  <c r="DA143" i="2"/>
  <c r="CC147" i="2"/>
  <c r="BE213" i="2"/>
  <c r="DY330" i="2"/>
  <c r="DM386" i="2"/>
  <c r="DS516" i="2"/>
  <c r="BQ399" i="2"/>
  <c r="DG205" i="2"/>
  <c r="CO265" i="2"/>
  <c r="CO269" i="2"/>
  <c r="CU330" i="2"/>
  <c r="BQ447" i="2"/>
  <c r="DS453" i="2"/>
  <c r="BE459" i="2"/>
  <c r="DG325" i="2"/>
  <c r="DS338" i="2"/>
  <c r="DY448" i="2"/>
  <c r="CU511" i="2"/>
  <c r="DA582" i="2"/>
  <c r="AM575" i="2"/>
  <c r="DA328" i="2"/>
  <c r="DS386" i="2"/>
  <c r="DS398" i="2"/>
  <c r="DG460" i="2"/>
  <c r="DA454" i="2"/>
  <c r="CC515" i="2"/>
  <c r="BK581" i="2"/>
  <c r="DA514" i="2"/>
  <c r="BK572" i="2"/>
  <c r="DG583" i="2"/>
  <c r="AY691" i="2"/>
  <c r="CC814" i="2"/>
  <c r="DG631" i="2"/>
  <c r="AY697" i="2"/>
  <c r="BQ640" i="2"/>
  <c r="DG765" i="2"/>
  <c r="BQ522" i="2"/>
  <c r="CO569" i="2"/>
  <c r="DY699" i="2"/>
  <c r="DM702" i="2"/>
  <c r="AS705" i="2"/>
  <c r="DY700" i="2"/>
  <c r="DG815" i="2"/>
  <c r="BW936" i="2"/>
  <c r="AY823" i="2"/>
  <c r="DS1068" i="2"/>
  <c r="CC826" i="2"/>
  <c r="DS874" i="2"/>
  <c r="AY936" i="2"/>
  <c r="DM885" i="2"/>
  <c r="DA1000" i="2"/>
  <c r="BQ583" i="2"/>
  <c r="DG636" i="2"/>
  <c r="CO817" i="2"/>
  <c r="BK820" i="2"/>
  <c r="AY879" i="2"/>
  <c r="AY939" i="2"/>
  <c r="CC1057" i="2"/>
  <c r="DM1126" i="2"/>
  <c r="CO637" i="2"/>
  <c r="AY759" i="2"/>
  <c r="DS753" i="2"/>
  <c r="CI818" i="2"/>
  <c r="AY877" i="2"/>
  <c r="AS939" i="2"/>
  <c r="CO757" i="2"/>
  <c r="BQ884" i="2"/>
  <c r="CI935" i="2"/>
  <c r="DY1123" i="2"/>
  <c r="DA758" i="2"/>
  <c r="CC763" i="2"/>
  <c r="DM827" i="2"/>
  <c r="AM884" i="2"/>
  <c r="CI948" i="2"/>
  <c r="DS1071" i="2"/>
  <c r="BE881" i="2"/>
  <c r="DY1189" i="2"/>
  <c r="BW943" i="2"/>
  <c r="BK1132" i="2"/>
  <c r="DA1070" i="2"/>
  <c r="BK1066" i="2"/>
  <c r="CU1130" i="2"/>
  <c r="BE1193" i="2"/>
  <c r="DM1069" i="2"/>
  <c r="CO1130" i="2"/>
  <c r="BK1122" i="2"/>
  <c r="DM1179" i="2"/>
  <c r="DY1122" i="2"/>
  <c r="BW1125" i="2"/>
  <c r="AY1190" i="2"/>
  <c r="AM1179" i="2"/>
  <c r="CI1179" i="2"/>
  <c r="DA34" i="2"/>
  <c r="CI27" i="2"/>
  <c r="CU23" i="2"/>
  <c r="BQ87" i="2"/>
  <c r="DS85" i="2"/>
  <c r="CI146" i="2"/>
  <c r="DS23" i="2"/>
  <c r="BK31" i="2"/>
  <c r="CC205" i="2"/>
  <c r="AS326" i="2"/>
  <c r="CU144" i="2"/>
  <c r="DA83" i="2"/>
  <c r="BK155" i="2"/>
  <c r="DY215" i="2"/>
  <c r="DM211" i="2"/>
  <c r="AS327" i="2"/>
  <c r="AS85" i="2"/>
  <c r="AM94" i="2"/>
  <c r="BK30" i="2"/>
  <c r="DA88" i="2"/>
  <c r="CO271" i="2"/>
  <c r="DG88" i="2"/>
  <c r="BW89" i="2"/>
  <c r="BK207" i="2"/>
  <c r="BE216" i="2"/>
  <c r="AM270" i="2"/>
  <c r="AS325" i="2"/>
  <c r="BW147" i="2"/>
  <c r="CC155" i="2"/>
  <c r="AS570" i="2"/>
  <c r="BK641" i="2"/>
  <c r="AS397" i="2"/>
  <c r="DM521" i="2"/>
  <c r="DS326" i="2"/>
  <c r="BE332" i="2"/>
  <c r="BE336" i="2"/>
  <c r="AY386" i="2"/>
  <c r="BW394" i="2"/>
  <c r="BK447" i="2"/>
  <c r="AM453" i="2"/>
  <c r="DY455" i="2"/>
  <c r="CC461" i="2"/>
  <c r="BK515" i="2"/>
  <c r="CU577" i="2"/>
  <c r="BQ692" i="2"/>
  <c r="BW518" i="2"/>
  <c r="BK575" i="2"/>
  <c r="DM578" i="2"/>
  <c r="DY510" i="2"/>
  <c r="AM516" i="2"/>
  <c r="DS578" i="2"/>
  <c r="BE572" i="2"/>
  <c r="BK631" i="2"/>
  <c r="BK574" i="2"/>
  <c r="CO580" i="2"/>
  <c r="BW630" i="2"/>
  <c r="DY630" i="2"/>
  <c r="BW758" i="2"/>
  <c r="BQ638" i="2"/>
  <c r="CI691" i="2"/>
  <c r="BW877" i="2"/>
  <c r="CO522" i="2"/>
  <c r="DA569" i="2"/>
  <c r="AM576" i="2"/>
  <c r="AS634" i="2"/>
  <c r="BW693" i="2"/>
  <c r="DY703" i="2"/>
  <c r="CC818" i="2"/>
  <c r="DG637" i="2"/>
  <c r="CU697" i="2"/>
  <c r="CC753" i="2"/>
  <c r="AM823" i="2"/>
  <c r="AM762" i="2"/>
  <c r="AS639" i="2"/>
  <c r="CC700" i="2"/>
  <c r="DY827" i="2"/>
  <c r="BE756" i="2"/>
  <c r="CC815" i="2"/>
  <c r="DS823" i="2"/>
  <c r="DM882" i="2"/>
  <c r="AY878" i="2"/>
  <c r="DS819" i="2"/>
  <c r="DS813" i="2"/>
  <c r="BK875" i="2"/>
  <c r="AY944" i="2"/>
  <c r="BW1181" i="2"/>
  <c r="BE941" i="2"/>
  <c r="BK996" i="2"/>
  <c r="BW1000" i="2"/>
  <c r="CU522" i="2"/>
  <c r="AM578" i="2"/>
  <c r="DA631" i="2"/>
  <c r="AM644" i="2"/>
  <c r="CO695" i="2"/>
  <c r="DM703" i="2"/>
  <c r="CU766" i="2"/>
  <c r="BK816" i="2"/>
  <c r="AM821" i="2"/>
  <c r="DM876" i="2"/>
  <c r="CI880" i="2"/>
  <c r="BE948" i="2"/>
  <c r="AY1006" i="2"/>
  <c r="CI1065" i="2"/>
  <c r="DS1061" i="2"/>
  <c r="AY692" i="2"/>
  <c r="BW701" i="2"/>
  <c r="CO752" i="2"/>
  <c r="CU752" i="2"/>
  <c r="DA752" i="2"/>
  <c r="DG874" i="2"/>
  <c r="CI888" i="2"/>
  <c r="AM949" i="2"/>
  <c r="CI996" i="2"/>
  <c r="DS1070" i="2"/>
  <c r="DG759" i="2"/>
  <c r="AS765" i="2"/>
  <c r="DA816" i="2"/>
  <c r="AY822" i="2"/>
  <c r="DS826" i="2"/>
  <c r="DG884" i="2"/>
  <c r="CO948" i="2"/>
  <c r="AM939" i="2"/>
  <c r="BK947" i="2"/>
  <c r="DG1058" i="2"/>
  <c r="DA1125" i="2"/>
  <c r="AM752" i="2"/>
  <c r="DY758" i="2"/>
  <c r="CC762" i="2"/>
  <c r="CO819" i="2"/>
  <c r="AS875" i="2"/>
  <c r="DG885" i="2"/>
  <c r="BK940" i="2"/>
  <c r="BK1009" i="2"/>
  <c r="DA1127" i="2"/>
  <c r="CI878" i="2"/>
  <c r="DG886" i="2"/>
  <c r="AS944" i="2"/>
  <c r="DS1010" i="2"/>
  <c r="CC998" i="2"/>
  <c r="BE1058" i="2"/>
  <c r="CI1124" i="2"/>
  <c r="CO887" i="2"/>
  <c r="CO941" i="2"/>
  <c r="BW947" i="2"/>
  <c r="CU1003" i="2"/>
  <c r="BK1067" i="2"/>
  <c r="CI1128" i="2"/>
  <c r="BW1060" i="2"/>
  <c r="DG1069" i="2"/>
  <c r="AM1124" i="2"/>
  <c r="BQ1000" i="2"/>
  <c r="CO1063" i="2"/>
  <c r="DY1071" i="2"/>
  <c r="CC1131" i="2"/>
  <c r="DY1005" i="2"/>
  <c r="DY1009" i="2"/>
  <c r="DA1062" i="2"/>
  <c r="AS1068" i="2"/>
  <c r="DM1122" i="2"/>
  <c r="AS1182" i="2"/>
  <c r="DY1179" i="2"/>
  <c r="AM1127" i="2"/>
  <c r="BQ1183" i="2"/>
  <c r="CU1120" i="2"/>
  <c r="BE1125" i="2"/>
  <c r="BW1131" i="2"/>
  <c r="AM1183" i="2"/>
  <c r="DS1121" i="2"/>
  <c r="BQ1127" i="2"/>
  <c r="DA1180" i="2"/>
  <c r="DG1185" i="2"/>
  <c r="BE1179" i="2"/>
  <c r="DS1184" i="2"/>
  <c r="CU1183" i="2"/>
  <c r="BW1191" i="2"/>
  <c r="BK1188" i="2"/>
  <c r="DG1127" i="2"/>
  <c r="AS1119" i="2"/>
  <c r="CC34" i="2"/>
  <c r="AM20" i="2"/>
  <c r="BW83" i="2"/>
  <c r="CO25" i="2"/>
  <c r="DS88" i="2"/>
  <c r="AS271" i="2"/>
  <c r="CU83" i="2"/>
  <c r="AS21" i="2"/>
  <c r="BW29" i="2"/>
  <c r="BK88" i="2"/>
  <c r="BE87" i="2"/>
  <c r="AS26" i="2"/>
  <c r="DY82" i="2"/>
  <c r="AM22" i="2"/>
  <c r="CI33" i="2"/>
  <c r="DM92" i="2"/>
  <c r="DY150" i="2"/>
  <c r="DA329" i="2"/>
  <c r="DG394" i="2"/>
  <c r="DA145" i="2"/>
  <c r="BQ23" i="2"/>
  <c r="DY83" i="2"/>
  <c r="CI94" i="2"/>
  <c r="DS148" i="2"/>
  <c r="BE146" i="2"/>
  <c r="CC213" i="2"/>
  <c r="BE215" i="2"/>
  <c r="CI214" i="2"/>
  <c r="DS272" i="2"/>
  <c r="CO338" i="2"/>
  <c r="BK92" i="2"/>
  <c r="AS151" i="2"/>
  <c r="CC29" i="2"/>
  <c r="DG89" i="2"/>
  <c r="CO95" i="2"/>
  <c r="BE27" i="2"/>
  <c r="BK32" i="2"/>
  <c r="AS86" i="2"/>
  <c r="CC146" i="2"/>
  <c r="CI207" i="2"/>
  <c r="DM267" i="2"/>
  <c r="DS276" i="2"/>
  <c r="DG390" i="2"/>
  <c r="AS94" i="2"/>
  <c r="CI87" i="2"/>
  <c r="BQ152" i="2"/>
  <c r="BW207" i="2"/>
  <c r="BE212" i="2"/>
  <c r="DG266" i="2"/>
  <c r="BW269" i="2"/>
  <c r="DA271" i="2"/>
  <c r="BK274" i="2"/>
  <c r="CO325" i="2"/>
  <c r="DA144" i="2"/>
  <c r="DA148" i="2"/>
  <c r="DA152" i="2"/>
  <c r="CI156" i="2"/>
  <c r="DM205" i="2"/>
  <c r="BW214" i="2"/>
  <c r="DS270" i="2"/>
  <c r="DY276" i="2"/>
  <c r="BQ329" i="2"/>
  <c r="DM389" i="2"/>
  <c r="CI396" i="2"/>
  <c r="DS400" i="2"/>
  <c r="BQ450" i="2"/>
  <c r="AS457" i="2"/>
  <c r="DG458" i="2"/>
  <c r="CI510" i="2"/>
  <c r="BE143" i="2"/>
  <c r="DY147" i="2"/>
  <c r="DA151" i="2"/>
  <c r="DA203" i="2"/>
  <c r="AY215" i="2"/>
  <c r="DY275" i="2"/>
  <c r="AM332" i="2"/>
  <c r="CI387" i="2"/>
  <c r="DY390" i="2"/>
  <c r="BW400" i="2"/>
  <c r="AS460" i="2"/>
  <c r="DS508" i="2"/>
  <c r="BQ337" i="2"/>
  <c r="BQ335" i="2"/>
  <c r="AM399" i="2"/>
  <c r="BW447" i="2"/>
  <c r="BK205" i="2"/>
  <c r="BQ210" i="2"/>
  <c r="AS266" i="2"/>
  <c r="AS270" i="2"/>
  <c r="AS274" i="2"/>
  <c r="DA333" i="2"/>
  <c r="DY389" i="2"/>
  <c r="CU454" i="2"/>
  <c r="DM511" i="2"/>
  <c r="BW517" i="2"/>
  <c r="BK329" i="2"/>
  <c r="BE387" i="2"/>
  <c r="BK397" i="2"/>
  <c r="CU456" i="2"/>
  <c r="AS510" i="2"/>
  <c r="BQ514" i="2"/>
  <c r="BQ570" i="2"/>
  <c r="BW641" i="2"/>
  <c r="BQ398" i="2"/>
  <c r="BW510" i="2"/>
  <c r="DY522" i="2"/>
  <c r="BE328" i="2"/>
  <c r="CC336" i="2"/>
  <c r="BW391" i="2"/>
  <c r="BE395" i="2"/>
  <c r="DY400" i="2"/>
  <c r="CC450" i="2"/>
  <c r="BE454" i="2"/>
  <c r="DA457" i="2"/>
  <c r="CI461" i="2"/>
  <c r="DG517" i="2"/>
  <c r="CU575" i="2"/>
  <c r="DM697" i="2"/>
  <c r="CU518" i="2"/>
  <c r="BE570" i="2"/>
  <c r="AM511" i="2"/>
  <c r="BE518" i="2"/>
  <c r="BQ573" i="2"/>
  <c r="AS635" i="2"/>
  <c r="BQ576" i="2"/>
  <c r="DY638" i="2"/>
  <c r="BK761" i="2"/>
  <c r="BK577" i="2"/>
  <c r="BQ582" i="2"/>
  <c r="BK635" i="2"/>
  <c r="DS644" i="2"/>
  <c r="DA704" i="2"/>
  <c r="CC633" i="2"/>
  <c r="DG630" i="2"/>
  <c r="CU879" i="2"/>
  <c r="DM571" i="2"/>
  <c r="CO576" i="2"/>
  <c r="BK582" i="2"/>
  <c r="DA699" i="2"/>
  <c r="DM700" i="2"/>
  <c r="CU633" i="2"/>
  <c r="AS643" i="2"/>
  <c r="BK693" i="2"/>
  <c r="DS699" i="2"/>
  <c r="AY701" i="2"/>
  <c r="CU883" i="2"/>
  <c r="BW639" i="2"/>
  <c r="BQ691" i="2"/>
  <c r="AY694" i="2"/>
  <c r="CO701" i="2"/>
  <c r="CI761" i="2"/>
  <c r="BQ818" i="2"/>
  <c r="BK753" i="2"/>
  <c r="CU815" i="2"/>
  <c r="DG827" i="2"/>
  <c r="AS877" i="2"/>
  <c r="DY819" i="2"/>
  <c r="CC882" i="2"/>
  <c r="DY937" i="2"/>
  <c r="AM1059" i="2"/>
  <c r="BK885" i="2"/>
  <c r="BW941" i="2"/>
  <c r="BW949" i="2"/>
  <c r="BK570" i="2"/>
  <c r="AY580" i="2"/>
  <c r="BK636" i="2"/>
  <c r="DS696" i="2"/>
  <c r="AS763" i="2"/>
  <c r="CC816" i="2"/>
  <c r="BE824" i="2"/>
  <c r="AS883" i="2"/>
  <c r="DG946" i="2"/>
  <c r="CO996" i="2"/>
  <c r="BW1057" i="2"/>
  <c r="BW1061" i="2"/>
  <c r="AY1067" i="2"/>
  <c r="BE697" i="2"/>
  <c r="CC705" i="2"/>
  <c r="BK822" i="2"/>
  <c r="DA936" i="2"/>
  <c r="AM996" i="2"/>
  <c r="AS1008" i="2"/>
  <c r="CO761" i="2"/>
  <c r="BE817" i="2"/>
  <c r="BW822" i="2"/>
  <c r="DY942" i="2"/>
  <c r="BE1001" i="2"/>
  <c r="BE1123" i="2"/>
  <c r="BE701" i="2"/>
  <c r="BK756" i="2"/>
  <c r="DA762" i="2"/>
  <c r="BQ815" i="2"/>
  <c r="AY824" i="2"/>
  <c r="AS1002" i="2"/>
  <c r="BW1067" i="2"/>
  <c r="CO1180" i="2"/>
  <c r="DA881" i="2"/>
  <c r="BE935" i="2"/>
  <c r="CC943" i="2"/>
  <c r="AY935" i="2"/>
  <c r="BE1003" i="2"/>
  <c r="DY1065" i="2"/>
  <c r="CC1189" i="2"/>
  <c r="DY888" i="2"/>
  <c r="DS942" i="2"/>
  <c r="DM949" i="2"/>
  <c r="CO1060" i="2"/>
  <c r="DG1068" i="2"/>
  <c r="DM1185" i="2"/>
  <c r="BW1010" i="2"/>
  <c r="DG1063" i="2"/>
  <c r="AM1120" i="2"/>
  <c r="AM1006" i="2"/>
  <c r="AM1010" i="2"/>
  <c r="DG1064" i="2"/>
  <c r="BQ1069" i="2"/>
  <c r="CO1118" i="2"/>
  <c r="AY1182" i="2"/>
  <c r="DG1118" i="2"/>
  <c r="BQ1191" i="2"/>
  <c r="CC1122" i="2"/>
  <c r="CC21" i="2"/>
  <c r="BW23" i="2"/>
  <c r="BE28" i="2"/>
  <c r="AY34" i="2"/>
  <c r="DG24" i="2"/>
  <c r="DA24" i="2"/>
  <c r="DM148" i="2"/>
  <c r="CU276" i="2"/>
  <c r="AY85" i="2"/>
  <c r="BQ21" i="2"/>
  <c r="BE26" i="2"/>
  <c r="DS33" i="2"/>
  <c r="DG95" i="2"/>
  <c r="CU30" i="2"/>
  <c r="DA22" i="2"/>
  <c r="DM33" i="2"/>
  <c r="DY153" i="2"/>
  <c r="BW265" i="2"/>
  <c r="BW329" i="2"/>
  <c r="CO391" i="2"/>
  <c r="BK95" i="2"/>
  <c r="DM216" i="2"/>
  <c r="DS26" i="2"/>
  <c r="AM84" i="2"/>
  <c r="DG94" i="2"/>
  <c r="BK150" i="2"/>
  <c r="BE154" i="2"/>
  <c r="CI213" i="2"/>
  <c r="CC217" i="2"/>
  <c r="CC264" i="2"/>
  <c r="DY272" i="2"/>
  <c r="CO327" i="2"/>
  <c r="DG338" i="2"/>
  <c r="DA94" i="2"/>
  <c r="AY208" i="2"/>
  <c r="DM95" i="2"/>
  <c r="CO144" i="2"/>
  <c r="BW153" i="2"/>
  <c r="AM211" i="2"/>
  <c r="BK266" i="2"/>
  <c r="DA277" i="2"/>
  <c r="BQ460" i="2"/>
  <c r="CU94" i="2"/>
  <c r="CI91" i="2"/>
  <c r="DS152" i="2"/>
  <c r="CC206" i="2"/>
  <c r="DA210" i="2"/>
  <c r="DY212" i="2"/>
  <c r="DY269" i="2"/>
  <c r="CC273" i="2"/>
  <c r="DS277" i="2"/>
  <c r="AS399" i="2"/>
  <c r="DG145" i="2"/>
  <c r="DG149" i="2"/>
  <c r="DG153" i="2"/>
  <c r="BW203" i="2"/>
  <c r="CO209" i="2"/>
  <c r="AY266" i="2"/>
  <c r="DY270" i="2"/>
  <c r="BE276" i="2"/>
  <c r="DS327" i="2"/>
  <c r="BW332" i="2"/>
  <c r="DM392" i="2"/>
  <c r="CO450" i="2"/>
  <c r="DM454" i="2"/>
  <c r="CO461" i="2"/>
  <c r="BE147" i="2"/>
  <c r="BE207" i="2"/>
  <c r="BE275" i="2"/>
  <c r="CO328" i="2"/>
  <c r="AY336" i="2"/>
  <c r="BK388" i="2"/>
  <c r="DY393" i="2"/>
  <c r="DM395" i="2"/>
  <c r="BK398" i="2"/>
  <c r="CI209" i="2"/>
  <c r="CO214" i="2"/>
  <c r="CO264" i="2"/>
  <c r="CO268" i="2"/>
  <c r="CO272" i="2"/>
  <c r="BQ336" i="2"/>
  <c r="CU457" i="2"/>
  <c r="CO459" i="2"/>
  <c r="CO215" i="2"/>
  <c r="BE394" i="2"/>
  <c r="CO449" i="2"/>
  <c r="BW514" i="2"/>
  <c r="DG454" i="2"/>
  <c r="DS569" i="2"/>
  <c r="AS572" i="2"/>
  <c r="DG639" i="2"/>
  <c r="CO634" i="2"/>
  <c r="CC704" i="2"/>
  <c r="BW879" i="2"/>
  <c r="CC579" i="2"/>
  <c r="CC575" i="2"/>
  <c r="CC570" i="2"/>
  <c r="DY569" i="2"/>
  <c r="AS580" i="2"/>
  <c r="CO572" i="2"/>
  <c r="DM693" i="2"/>
  <c r="CO641" i="2"/>
  <c r="BQ697" i="2"/>
  <c r="CC945" i="2"/>
  <c r="DS698" i="2"/>
  <c r="DG819" i="2"/>
  <c r="CU819" i="2"/>
  <c r="AY882" i="2"/>
  <c r="CU937" i="2"/>
  <c r="DG882" i="2"/>
  <c r="DY1000" i="2"/>
  <c r="DY824" i="2"/>
  <c r="BQ1009" i="2"/>
  <c r="BQ997" i="2"/>
  <c r="BW998" i="2"/>
  <c r="BW1001" i="2"/>
  <c r="AY1063" i="2"/>
  <c r="CC1061" i="2"/>
  <c r="CO1064" i="2"/>
  <c r="DY581" i="2"/>
  <c r="AM699" i="2"/>
  <c r="AM694" i="2"/>
  <c r="CU700" i="2"/>
  <c r="BQ764" i="2"/>
  <c r="BQ754" i="2"/>
  <c r="BQ766" i="2"/>
  <c r="DA753" i="2"/>
  <c r="BW764" i="2"/>
  <c r="AY817" i="2"/>
  <c r="CO943" i="2"/>
  <c r="CC1070" i="2"/>
  <c r="BK879" i="2"/>
  <c r="DS998" i="2"/>
  <c r="CC701" i="2"/>
  <c r="DY756" i="2"/>
  <c r="DY764" i="2"/>
  <c r="CI763" i="2"/>
  <c r="DA884" i="2"/>
  <c r="DA878" i="2"/>
  <c r="CO888" i="2"/>
  <c r="CO885" i="2"/>
  <c r="CO878" i="2"/>
  <c r="BE875" i="2"/>
  <c r="AS885" i="2"/>
  <c r="DG947" i="2"/>
  <c r="AY997" i="2"/>
  <c r="DM1000" i="2"/>
  <c r="CU1060" i="2"/>
  <c r="CU1070" i="2"/>
  <c r="DM1059" i="2"/>
  <c r="CC1067" i="2"/>
  <c r="DS1185" i="2"/>
  <c r="CO1184" i="2"/>
  <c r="BQ1185" i="2"/>
  <c r="DA1185" i="2"/>
  <c r="DA1181" i="2"/>
  <c r="CC1192" i="2"/>
  <c r="CC1183" i="2"/>
  <c r="BW1188" i="2"/>
  <c r="DM943" i="2"/>
  <c r="AS940" i="2"/>
  <c r="CU936" i="2"/>
  <c r="BE998" i="2"/>
  <c r="AS937" i="2"/>
  <c r="DG1060" i="2"/>
  <c r="DG1071" i="2"/>
  <c r="DG1189" i="2"/>
  <c r="BK821" i="2"/>
  <c r="DM759" i="2"/>
  <c r="AS943" i="2"/>
  <c r="DY1004" i="2"/>
  <c r="AS1122" i="2"/>
  <c r="DA1119" i="2"/>
  <c r="DY1118" i="2"/>
  <c r="CI1183" i="2"/>
  <c r="DY1193" i="2"/>
  <c r="BW1192" i="2"/>
  <c r="CI1191" i="2"/>
  <c r="CU21" i="2"/>
  <c r="CI326" i="2"/>
  <c r="CI338" i="2"/>
  <c r="CU336" i="2"/>
  <c r="CC394" i="2"/>
  <c r="CI389" i="2"/>
  <c r="AY461" i="2"/>
  <c r="AY451" i="2"/>
  <c r="DS451" i="2"/>
  <c r="BW458" i="2"/>
  <c r="BW452" i="2"/>
  <c r="BE521" i="2"/>
  <c r="CO517" i="2"/>
  <c r="BW570" i="2"/>
  <c r="DY574" i="2"/>
  <c r="BK456" i="2"/>
  <c r="AY513" i="2"/>
  <c r="AM521" i="2"/>
  <c r="AM513" i="2"/>
  <c r="BK522" i="2"/>
  <c r="CI516" i="2"/>
  <c r="CI519" i="2"/>
  <c r="DM569" i="2"/>
  <c r="AM574" i="2"/>
  <c r="DS582" i="2"/>
  <c r="DG643" i="2"/>
  <c r="DY634" i="2"/>
  <c r="DG881" i="2"/>
  <c r="DY635" i="2"/>
  <c r="BQ700" i="2"/>
  <c r="CU760" i="2"/>
  <c r="BE698" i="2"/>
  <c r="BW755" i="2"/>
  <c r="CI941" i="2"/>
  <c r="CC941" i="2"/>
  <c r="CI580" i="2"/>
  <c r="CI583" i="2"/>
  <c r="DM575" i="2"/>
  <c r="BE642" i="2"/>
  <c r="DS634" i="2"/>
  <c r="AM698" i="2"/>
  <c r="AS821" i="2"/>
  <c r="AS816" i="2"/>
  <c r="BK823" i="2"/>
  <c r="CI813" i="2"/>
  <c r="BK699" i="2"/>
  <c r="BE761" i="2"/>
  <c r="CI827" i="2"/>
  <c r="BW940" i="2"/>
  <c r="DY813" i="2"/>
  <c r="BQ820" i="2"/>
  <c r="AY825" i="2"/>
  <c r="CU818" i="2"/>
  <c r="BW823" i="2"/>
  <c r="BE877" i="2"/>
  <c r="CI879" i="2"/>
  <c r="CC1127" i="2"/>
  <c r="DY881" i="2"/>
  <c r="CC940" i="2"/>
  <c r="CC996" i="2"/>
  <c r="DG999" i="2"/>
  <c r="AY942" i="2"/>
  <c r="DY1069" i="2"/>
  <c r="CO1071" i="2"/>
  <c r="CO1192" i="2"/>
  <c r="BQ1118" i="2"/>
  <c r="CI1189" i="2"/>
  <c r="BE876" i="2"/>
  <c r="BQ946" i="2"/>
  <c r="CC1185" i="2"/>
  <c r="CU1128" i="2"/>
  <c r="AY1122" i="2"/>
  <c r="BQ1120" i="2"/>
  <c r="BK1180" i="2"/>
  <c r="AY1184" i="2"/>
  <c r="BE268" i="2"/>
  <c r="CC208" i="2"/>
  <c r="BK269" i="2"/>
  <c r="DA390" i="2"/>
  <c r="AM632" i="2"/>
  <c r="BE576" i="2"/>
  <c r="DA517" i="2"/>
  <c r="CI640" i="2"/>
  <c r="CI633" i="2"/>
  <c r="CU631" i="2"/>
  <c r="CU644" i="2"/>
  <c r="CI700" i="2"/>
  <c r="AM582" i="2"/>
  <c r="AY582" i="2"/>
  <c r="AY578" i="2"/>
  <c r="BW699" i="2"/>
  <c r="BQ822" i="2"/>
  <c r="CU765" i="2"/>
  <c r="DA885" i="2"/>
  <c r="CU1000" i="2"/>
  <c r="CO759" i="2"/>
  <c r="BK1005" i="2"/>
  <c r="AS1071" i="2"/>
  <c r="AS1058" i="2"/>
  <c r="DA1065" i="2"/>
  <c r="DA1069" i="2"/>
  <c r="CI695" i="2"/>
  <c r="CO764" i="2"/>
  <c r="DY887" i="2"/>
  <c r="CC1008" i="2"/>
  <c r="AM757" i="2"/>
  <c r="DM884" i="2"/>
  <c r="AM1004" i="2"/>
  <c r="DA940" i="2"/>
  <c r="CO1066" i="2"/>
  <c r="BE1064" i="2"/>
  <c r="AY1123" i="2"/>
  <c r="AY1128" i="2"/>
  <c r="BQ1003" i="2"/>
  <c r="BQ1007" i="2"/>
  <c r="CU1058" i="2"/>
  <c r="BE1062" i="2"/>
  <c r="CO1068" i="2"/>
  <c r="CU1071" i="2"/>
  <c r="CI1121" i="2"/>
  <c r="CO1190" i="2"/>
  <c r="BE1183" i="2"/>
  <c r="AY1121" i="2"/>
  <c r="CO1127" i="2"/>
  <c r="CC1180" i="2"/>
  <c r="CO1191" i="2"/>
  <c r="AM1189" i="2"/>
  <c r="CU1179" i="2"/>
  <c r="DM1187" i="2"/>
  <c r="DS1183" i="2"/>
  <c r="AS1185" i="2"/>
  <c r="BW1189" i="2"/>
  <c r="CI1188" i="2"/>
  <c r="CI1192" i="2"/>
  <c r="BE703" i="2"/>
  <c r="BE641" i="2"/>
  <c r="AM638" i="2"/>
  <c r="AM639" i="2"/>
  <c r="AS641" i="2"/>
  <c r="BE704" i="2"/>
  <c r="CC703" i="2"/>
  <c r="BQ643" i="2"/>
  <c r="DS640" i="2"/>
  <c r="DS754" i="2"/>
  <c r="BK937" i="2"/>
  <c r="AS764" i="2"/>
  <c r="BW1123" i="2"/>
  <c r="CC1003" i="2"/>
  <c r="BE1185" i="2"/>
  <c r="DG1182" i="2"/>
  <c r="DA1121" i="2"/>
  <c r="BQ1119" i="2"/>
  <c r="AY1192" i="2"/>
  <c r="DM1192" i="2"/>
  <c r="BK394" i="2"/>
  <c r="BQ517" i="2"/>
  <c r="BQ520" i="2"/>
  <c r="BW513" i="2"/>
  <c r="DY632" i="2"/>
  <c r="CU512" i="2"/>
  <c r="CU513" i="2"/>
  <c r="BW574" i="2"/>
  <c r="CC334" i="2"/>
  <c r="CC328" i="2"/>
  <c r="BK339" i="2"/>
  <c r="CU393" i="2"/>
  <c r="CU388" i="2"/>
  <c r="AY392" i="2"/>
  <c r="CU391" i="2"/>
  <c r="CC395" i="2"/>
  <c r="BE399" i="2"/>
  <c r="DA455" i="2"/>
  <c r="BK448" i="2"/>
  <c r="CI455" i="2"/>
  <c r="DY457" i="2"/>
  <c r="AS521" i="2"/>
  <c r="AS519" i="2"/>
  <c r="AS508" i="2"/>
  <c r="DS509" i="2"/>
  <c r="DG693" i="2"/>
  <c r="CC949" i="2"/>
  <c r="DS935" i="2"/>
  <c r="CI1001" i="2"/>
  <c r="DG1188" i="2"/>
  <c r="CI575" i="2"/>
  <c r="DA947" i="2"/>
  <c r="CC999" i="2"/>
  <c r="DA692" i="2"/>
  <c r="CI513" i="2"/>
  <c r="CC1068" i="2"/>
  <c r="CI22" i="2"/>
  <c r="BK20" i="2"/>
  <c r="CO28" i="2"/>
  <c r="DA27" i="2"/>
  <c r="AS89" i="2"/>
  <c r="AS152" i="2"/>
  <c r="AS216" i="2"/>
  <c r="CI269" i="2"/>
  <c r="BE152" i="2"/>
  <c r="CI458" i="2"/>
  <c r="BE203" i="2"/>
  <c r="DA338" i="2"/>
  <c r="CC156" i="2"/>
  <c r="DG264" i="2"/>
  <c r="DG272" i="2"/>
  <c r="AY516" i="2"/>
  <c r="AM389" i="2"/>
  <c r="DS456" i="2"/>
  <c r="BK508" i="2"/>
  <c r="DG582" i="2"/>
  <c r="BQ705" i="2"/>
  <c r="CO826" i="2"/>
  <c r="AM888" i="2"/>
  <c r="DG570" i="2"/>
  <c r="BW696" i="2"/>
  <c r="AY1001" i="2"/>
  <c r="DA1004" i="2"/>
  <c r="DS756" i="2"/>
  <c r="DY876" i="2"/>
  <c r="CO765" i="2"/>
  <c r="DA701" i="2"/>
  <c r="BQ948" i="2"/>
  <c r="DS1069" i="2"/>
  <c r="DA1005" i="2"/>
  <c r="CC1062" i="2"/>
  <c r="CC1129" i="2"/>
  <c r="AS1132" i="2"/>
  <c r="AS1189" i="2"/>
  <c r="DS32" i="2"/>
  <c r="AY83" i="2"/>
  <c r="AY93" i="2"/>
  <c r="BQ29" i="2"/>
  <c r="CC81" i="2"/>
  <c r="BW148" i="2"/>
  <c r="CI203" i="2"/>
  <c r="DG327" i="2"/>
  <c r="CC31" i="2"/>
  <c r="CI28" i="2"/>
  <c r="CU82" i="2"/>
  <c r="DA149" i="2"/>
  <c r="CO278" i="2"/>
  <c r="DA273" i="2"/>
  <c r="CI142" i="2"/>
  <c r="DS266" i="2"/>
  <c r="BE278" i="2"/>
  <c r="AM331" i="2"/>
  <c r="AM394" i="2"/>
  <c r="CO454" i="2"/>
  <c r="BW150" i="2"/>
  <c r="AS456" i="2"/>
  <c r="DY397" i="2"/>
  <c r="AS213" i="2"/>
  <c r="DS330" i="2"/>
  <c r="AM393" i="2"/>
  <c r="CC331" i="2"/>
  <c r="BE392" i="2"/>
  <c r="CC451" i="2"/>
  <c r="DA516" i="2"/>
  <c r="AM515" i="2"/>
  <c r="AM572" i="2"/>
  <c r="BQ639" i="2"/>
  <c r="AY630" i="2"/>
  <c r="CC640" i="2"/>
  <c r="CU693" i="2"/>
  <c r="BW575" i="2"/>
  <c r="BW814" i="2"/>
  <c r="BW702" i="2"/>
  <c r="CC698" i="2"/>
  <c r="A7" i="4"/>
  <c r="U92" i="3"/>
  <c r="U64" i="3"/>
  <c r="A99" i="4"/>
  <c r="A86" i="4"/>
  <c r="V105" i="3"/>
  <c r="W86" i="3"/>
  <c r="V128" i="3"/>
  <c r="V119" i="3"/>
  <c r="A133" i="4"/>
  <c r="W195" i="3"/>
  <c r="A260" i="4"/>
  <c r="W95" i="3"/>
  <c r="B57" i="4"/>
  <c r="V34" i="3"/>
  <c r="B276" i="4"/>
  <c r="B268" i="4"/>
  <c r="B263" i="4"/>
  <c r="W144" i="3"/>
  <c r="U140" i="3"/>
  <c r="U129" i="3"/>
  <c r="B267" i="4"/>
  <c r="V235" i="3"/>
  <c r="W89" i="3"/>
  <c r="U111" i="3"/>
  <c r="A196" i="4"/>
  <c r="U46" i="3"/>
  <c r="B158" i="4"/>
  <c r="U128" i="3"/>
  <c r="B93" i="4"/>
  <c r="V202" i="3"/>
  <c r="U215" i="3"/>
  <c r="W208" i="3"/>
  <c r="U272" i="3"/>
  <c r="U125" i="3"/>
  <c r="U34" i="3"/>
  <c r="V58" i="3"/>
  <c r="A27" i="4"/>
  <c r="U39" i="3"/>
  <c r="B23" i="4"/>
  <c r="B178" i="4"/>
  <c r="A221" i="4"/>
  <c r="B105" i="4"/>
  <c r="W289" i="3"/>
  <c r="W182" i="3"/>
  <c r="U278" i="3"/>
  <c r="V111" i="3"/>
  <c r="U293" i="3"/>
  <c r="DY26" i="2"/>
  <c r="AS29" i="2"/>
  <c r="AM29" i="2"/>
  <c r="CI90" i="2"/>
  <c r="DM21" i="2"/>
  <c r="DG91" i="2"/>
  <c r="CC149" i="2"/>
  <c r="AM85" i="2"/>
  <c r="BW88" i="2"/>
  <c r="BW205" i="2"/>
  <c r="CU337" i="2"/>
  <c r="CU149" i="2"/>
  <c r="BQ90" i="2"/>
  <c r="BK203" i="2"/>
  <c r="DG214" i="2"/>
  <c r="CC268" i="2"/>
  <c r="AS388" i="2"/>
  <c r="BE31" i="2"/>
  <c r="BW20" i="2"/>
  <c r="CO86" i="2"/>
  <c r="DS145" i="2"/>
  <c r="CI211" i="2"/>
  <c r="AY277" i="2"/>
  <c r="BQ94" i="2"/>
  <c r="DG207" i="2"/>
  <c r="DA216" i="2"/>
  <c r="AM271" i="2"/>
  <c r="BQ338" i="2"/>
  <c r="AM145" i="2"/>
  <c r="AM153" i="2"/>
  <c r="CU203" i="2"/>
  <c r="AY270" i="2"/>
  <c r="DM329" i="2"/>
  <c r="DA391" i="2"/>
  <c r="CI449" i="2"/>
  <c r="BK457" i="2"/>
  <c r="DY514" i="2"/>
  <c r="BE151" i="2"/>
  <c r="DY204" i="2"/>
  <c r="CC275" i="2"/>
  <c r="BK391" i="2"/>
  <c r="CI460" i="2"/>
  <c r="AY333" i="2"/>
  <c r="DS332" i="2"/>
  <c r="DM210" i="2"/>
  <c r="DG216" i="2"/>
  <c r="CO273" i="2"/>
  <c r="BQ390" i="2"/>
  <c r="DS447" i="2"/>
  <c r="DG511" i="2"/>
  <c r="DY518" i="2"/>
  <c r="DG389" i="2"/>
  <c r="CU460" i="2"/>
  <c r="DS515" i="2"/>
  <c r="DS395" i="2"/>
  <c r="CO513" i="2"/>
  <c r="CC335" i="2"/>
  <c r="AY394" i="2"/>
  <c r="DY450" i="2"/>
  <c r="CI459" i="2"/>
  <c r="CC522" i="2"/>
  <c r="BK583" i="2"/>
  <c r="DY519" i="2"/>
  <c r="DA509" i="2"/>
  <c r="AM520" i="2"/>
  <c r="AY631" i="2"/>
  <c r="DM633" i="2"/>
  <c r="AS579" i="2"/>
  <c r="BK643" i="2"/>
  <c r="DY704" i="2"/>
  <c r="AM695" i="2"/>
  <c r="CC879" i="2"/>
  <c r="DY575" i="2"/>
  <c r="CC644" i="2"/>
  <c r="BE764" i="2"/>
  <c r="BE818" i="2"/>
  <c r="CO697" i="2"/>
  <c r="BK757" i="2"/>
  <c r="CU814" i="2"/>
  <c r="CO700" i="2"/>
  <c r="DY643" i="2"/>
  <c r="BW694" i="2"/>
  <c r="DG762" i="2"/>
  <c r="CI765" i="2"/>
  <c r="CI875" i="2"/>
  <c r="DS882" i="2"/>
  <c r="AY941" i="2"/>
  <c r="AY949" i="2"/>
  <c r="BW572" i="2"/>
  <c r="CI644" i="2"/>
  <c r="BW691" i="2"/>
  <c r="AY758" i="2"/>
  <c r="DG813" i="2"/>
  <c r="AM825" i="2"/>
  <c r="CI884" i="2"/>
  <c r="AY996" i="2"/>
  <c r="AY1061" i="2"/>
  <c r="BK694" i="2"/>
  <c r="DM762" i="2"/>
  <c r="DS760" i="2"/>
  <c r="CC880" i="2"/>
  <c r="CO1004" i="2"/>
  <c r="AM1008" i="2"/>
  <c r="CU875" i="2"/>
  <c r="CI939" i="2"/>
  <c r="BK946" i="2"/>
  <c r="BK1062" i="2"/>
  <c r="BK752" i="2"/>
  <c r="CI887" i="2"/>
  <c r="BK888" i="2"/>
  <c r="DY1006" i="2"/>
  <c r="CU878" i="2"/>
  <c r="AS936" i="2"/>
  <c r="AM997" i="2"/>
  <c r="BQ937" i="2"/>
  <c r="BQ1060" i="2"/>
  <c r="BK1121" i="2"/>
  <c r="BW1059" i="2"/>
  <c r="AS1129" i="2"/>
  <c r="BE1057" i="2"/>
  <c r="DA1071" i="2"/>
  <c r="CI1006" i="2"/>
  <c r="BK1064" i="2"/>
  <c r="AS1118" i="2"/>
  <c r="CU1186" i="2"/>
  <c r="DS1128" i="2"/>
  <c r="CO1120" i="2"/>
  <c r="DG1181" i="2"/>
  <c r="AY1191" i="2"/>
  <c r="AY1193" i="2"/>
  <c r="DA1130" i="2"/>
  <c r="DG25" i="2"/>
  <c r="CI31" i="2"/>
  <c r="AS20" i="2"/>
  <c r="CU268" i="2"/>
  <c r="BQ20" i="2"/>
  <c r="BW85" i="2"/>
  <c r="CU88" i="2"/>
  <c r="BQ216" i="2"/>
  <c r="DS337" i="2"/>
  <c r="BW26" i="2"/>
  <c r="DY91" i="2"/>
  <c r="BK214" i="2"/>
  <c r="DA268" i="2"/>
  <c r="DS328" i="2"/>
  <c r="BW144" i="2"/>
  <c r="DA81" i="2"/>
  <c r="DY23" i="2"/>
  <c r="DM82" i="2"/>
  <c r="AY145" i="2"/>
  <c r="CO208" i="2"/>
  <c r="BK330" i="2"/>
  <c r="DS94" i="2"/>
  <c r="BQ156" i="2"/>
  <c r="DY210" i="2"/>
  <c r="CI265" i="2"/>
  <c r="AM274" i="2"/>
  <c r="BW143" i="2"/>
  <c r="BW151" i="2"/>
  <c r="DS203" i="2"/>
  <c r="BE270" i="2"/>
  <c r="AY275" i="2"/>
  <c r="DY325" i="2"/>
  <c r="AS333" i="2"/>
  <c r="CU339" i="2"/>
  <c r="CO389" i="2"/>
  <c r="DA394" i="2"/>
  <c r="BK400" i="2"/>
  <c r="DG450" i="2"/>
  <c r="BQ457" i="2"/>
  <c r="DG510" i="2"/>
  <c r="AS142" i="2"/>
  <c r="DY143" i="2"/>
  <c r="DA147" i="2"/>
  <c r="CC151" i="2"/>
  <c r="BE204" i="2"/>
  <c r="DS215" i="2"/>
  <c r="AY271" i="2"/>
  <c r="BK277" i="2"/>
  <c r="DA337" i="2"/>
  <c r="DA386" i="2"/>
  <c r="AM390" i="2"/>
  <c r="AM448" i="2"/>
  <c r="AM460" i="2"/>
  <c r="DY338" i="2"/>
  <c r="CI395" i="2"/>
  <c r="CI399" i="2"/>
  <c r="DA156" i="2"/>
  <c r="AM209" i="2"/>
  <c r="AS214" i="2"/>
  <c r="BQ264" i="2"/>
  <c r="BQ268" i="2"/>
  <c r="BQ272" i="2"/>
  <c r="AY278" i="2"/>
  <c r="CC333" i="2"/>
  <c r="BQ393" i="2"/>
  <c r="BQ459" i="2"/>
  <c r="CO520" i="2"/>
  <c r="AM325" i="2"/>
  <c r="AY338" i="2"/>
  <c r="AM397" i="2"/>
  <c r="BW456" i="2"/>
  <c r="CI509" i="2"/>
  <c r="B3" i="4"/>
  <c r="B7" i="4"/>
  <c r="A97" i="4"/>
  <c r="A29" i="4"/>
  <c r="B29" i="4"/>
  <c r="A21" i="4"/>
  <c r="B122" i="4"/>
  <c r="V258" i="3"/>
  <c r="W205" i="3"/>
  <c r="V172" i="3"/>
  <c r="U155" i="3"/>
  <c r="U283" i="3"/>
  <c r="V196" i="3"/>
  <c r="V81" i="3"/>
  <c r="B53" i="4"/>
  <c r="A205" i="4"/>
  <c r="W153" i="3"/>
  <c r="W151" i="3"/>
  <c r="V140" i="3"/>
  <c r="A177" i="4"/>
  <c r="A175" i="4"/>
  <c r="W168" i="3"/>
  <c r="A104" i="4"/>
  <c r="B95" i="4"/>
  <c r="W97" i="3"/>
  <c r="U75" i="3"/>
  <c r="B45" i="4"/>
  <c r="U40" i="3"/>
  <c r="A20" i="4"/>
  <c r="B126" i="4"/>
  <c r="V236" i="3"/>
  <c r="B111" i="4"/>
  <c r="V293" i="3"/>
  <c r="A269" i="4"/>
  <c r="U290" i="3"/>
  <c r="V214" i="3"/>
  <c r="B123" i="4"/>
  <c r="A66" i="4"/>
  <c r="W87" i="3"/>
  <c r="B144" i="4"/>
  <c r="W154" i="3"/>
  <c r="B194" i="4"/>
  <c r="U70" i="3"/>
  <c r="B297" i="4"/>
  <c r="V251" i="3"/>
  <c r="B229" i="4"/>
  <c r="A37" i="4"/>
  <c r="U176" i="3"/>
  <c r="U287" i="3"/>
  <c r="A227" i="4"/>
  <c r="U90" i="3"/>
  <c r="V101" i="3"/>
  <c r="U99" i="3"/>
  <c r="B71" i="4"/>
  <c r="A16" i="4"/>
  <c r="U100" i="3"/>
  <c r="W74" i="3"/>
  <c r="U58" i="3"/>
  <c r="A42" i="4"/>
  <c r="W39" i="3"/>
  <c r="A271" i="4"/>
  <c r="A167" i="4"/>
  <c r="A187" i="4"/>
  <c r="B185" i="4"/>
  <c r="B91" i="4"/>
  <c r="A209" i="4"/>
  <c r="B221" i="4"/>
  <c r="A129" i="4"/>
  <c r="U147" i="3" s="1"/>
  <c r="U238" i="3"/>
  <c r="V154" i="3"/>
  <c r="V123" i="3"/>
  <c r="W214" i="3"/>
  <c r="W147" i="3"/>
  <c r="W162" i="3"/>
  <c r="W203" i="3"/>
  <c r="U123" i="3"/>
  <c r="U223" i="3"/>
  <c r="V155" i="3"/>
  <c r="W185" i="3"/>
  <c r="BK25" i="2"/>
  <c r="DM32" i="2"/>
  <c r="CO30" i="2"/>
  <c r="DM22" i="2"/>
  <c r="DG29" i="2"/>
  <c r="BK85" i="2"/>
  <c r="AS25" i="2"/>
  <c r="BW27" i="2"/>
  <c r="DY145" i="2"/>
  <c r="BQ81" i="2"/>
  <c r="BE22" i="2"/>
  <c r="CC20" i="2"/>
  <c r="DA26" i="2"/>
  <c r="DS93" i="2"/>
  <c r="CU272" i="2"/>
  <c r="CI151" i="2"/>
  <c r="AM21" i="2"/>
  <c r="DS86" i="2"/>
  <c r="AS31" i="2"/>
  <c r="AS91" i="2"/>
  <c r="AS278" i="2"/>
  <c r="AS277" i="2"/>
  <c r="BW339" i="2"/>
  <c r="DG452" i="2"/>
  <c r="DA146" i="2"/>
  <c r="AY26" i="2"/>
  <c r="DS91" i="2"/>
  <c r="DG150" i="2"/>
  <c r="DG203" i="2"/>
  <c r="AY213" i="2"/>
  <c r="CC215" i="2"/>
  <c r="BE277" i="2"/>
  <c r="CC272" i="2"/>
  <c r="CU328" i="2"/>
  <c r="DA84" i="2"/>
  <c r="DS149" i="2"/>
  <c r="DA33" i="2"/>
  <c r="DY93" i="2"/>
  <c r="DA23" i="2"/>
  <c r="AM32" i="2"/>
  <c r="BW82" i="2"/>
  <c r="CU87" i="2"/>
  <c r="CU92" i="2"/>
  <c r="DY146" i="2"/>
  <c r="CC154" i="2"/>
  <c r="DM212" i="2"/>
  <c r="BQ271" i="2"/>
  <c r="BQ278" i="2"/>
  <c r="CI88" i="2"/>
  <c r="DM94" i="2"/>
  <c r="DM88" i="2"/>
  <c r="BK146" i="2"/>
  <c r="DG204" i="2"/>
  <c r="DA208" i="2"/>
  <c r="DS211" i="2"/>
  <c r="AY265" i="2"/>
  <c r="DY267" i="2"/>
  <c r="CC271" i="2"/>
  <c r="BK275" i="2"/>
  <c r="DM325" i="2"/>
  <c r="DG81" i="2"/>
  <c r="AS146" i="2"/>
  <c r="AS150" i="2"/>
  <c r="AY154" i="2"/>
  <c r="AM142" i="2"/>
  <c r="BQ205" i="2"/>
  <c r="DS214" i="2"/>
  <c r="CU270" i="2"/>
  <c r="CC276" i="2"/>
  <c r="AY327" i="2"/>
  <c r="DG331" i="2"/>
  <c r="AY388" i="2"/>
  <c r="AS392" i="2"/>
  <c r="AM400" i="2"/>
  <c r="AM450" i="2"/>
  <c r="DG453" i="2"/>
  <c r="DG457" i="2"/>
  <c r="DG461" i="2"/>
  <c r="CU520" i="2"/>
  <c r="CI144" i="2"/>
  <c r="BK148" i="2"/>
  <c r="AM152" i="2"/>
  <c r="BE209" i="2"/>
  <c r="CC207" i="2"/>
  <c r="AY204" i="2"/>
  <c r="AM277" i="2"/>
  <c r="BK332" i="2"/>
  <c r="AS386" i="2"/>
  <c r="BQ387" i="2"/>
  <c r="DA393" i="2"/>
  <c r="AS452" i="2"/>
  <c r="CU508" i="2"/>
  <c r="DM517" i="2"/>
  <c r="AM338" i="2"/>
  <c r="CO388" i="2"/>
  <c r="DM206" i="2"/>
  <c r="DG212" i="2"/>
  <c r="CO266" i="2"/>
  <c r="CO270" i="2"/>
  <c r="CO274" i="2"/>
  <c r="BE333" i="2"/>
  <c r="AS393" i="2"/>
  <c r="CO460" i="2"/>
  <c r="DS461" i="2"/>
  <c r="AS451" i="2"/>
  <c r="CU459" i="2"/>
  <c r="DM515" i="2"/>
  <c r="CI522" i="2"/>
  <c r="DG329" i="2"/>
  <c r="DA387" i="2"/>
  <c r="DG393" i="2"/>
  <c r="CU452" i="2"/>
  <c r="CC508" i="2"/>
  <c r="DA512" i="2"/>
  <c r="BK521" i="2"/>
  <c r="BW632" i="2"/>
  <c r="DM397" i="2"/>
  <c r="CO521" i="2"/>
  <c r="BE331" i="2"/>
  <c r="DY336" i="2"/>
  <c r="BW390" i="2"/>
  <c r="CC399" i="2"/>
  <c r="DG447" i="2"/>
  <c r="BK451" i="2"/>
  <c r="DG455" i="2"/>
  <c r="BE461" i="2"/>
  <c r="BK517" i="2"/>
  <c r="BE575" i="2"/>
  <c r="BQ635" i="2"/>
  <c r="CC516" i="2"/>
  <c r="DY520" i="2"/>
  <c r="DY640" i="2"/>
  <c r="CC510" i="2"/>
  <c r="CI515" i="2"/>
  <c r="CC521" i="2"/>
  <c r="AM573" i="2"/>
  <c r="CC641" i="2"/>
  <c r="CO570" i="2"/>
  <c r="BE638" i="2"/>
  <c r="CC694" i="2"/>
  <c r="AY761" i="2"/>
  <c r="DM579" i="2"/>
  <c r="AY633" i="2"/>
  <c r="BE643" i="2"/>
  <c r="CU701" i="2"/>
  <c r="BW762" i="2"/>
  <c r="BQ641" i="2"/>
  <c r="BW695" i="2"/>
  <c r="DG879" i="2"/>
  <c r="BQ571" i="2"/>
  <c r="AM577" i="2"/>
  <c r="DG634" i="2"/>
  <c r="AS693" i="2"/>
  <c r="AY703" i="2"/>
  <c r="DS766" i="2"/>
  <c r="CO631" i="2"/>
  <c r="CO699" i="2"/>
  <c r="AY754" i="2"/>
  <c r="DA757" i="2"/>
  <c r="CO816" i="2"/>
  <c r="CI753" i="2"/>
  <c r="DA945" i="2"/>
  <c r="BK638" i="2"/>
  <c r="AS691" i="2"/>
  <c r="BQ701" i="2"/>
  <c r="CC752" i="2"/>
  <c r="BK765" i="2"/>
  <c r="CC821" i="2"/>
  <c r="AM753" i="2"/>
  <c r="CC756" i="2"/>
  <c r="DA823" i="2"/>
  <c r="BW882" i="2"/>
  <c r="AY819" i="2"/>
  <c r="DY826" i="2"/>
  <c r="AS888" i="2"/>
  <c r="CO998" i="2"/>
  <c r="BW883" i="2"/>
  <c r="CU941" i="2"/>
  <c r="DS949" i="2"/>
  <c r="CO1009" i="2"/>
  <c r="AS575" i="2"/>
  <c r="CC631" i="2"/>
  <c r="CC639" i="2"/>
  <c r="BK637" i="2"/>
  <c r="DY691" i="2"/>
  <c r="BE699" i="2"/>
  <c r="AY762" i="2"/>
  <c r="CO821" i="2"/>
  <c r="BE816" i="2"/>
  <c r="DY820" i="2"/>
  <c r="DA825" i="2"/>
  <c r="BK883" i="2"/>
  <c r="DA943" i="2"/>
  <c r="AS996" i="2"/>
  <c r="DG996" i="2"/>
  <c r="BK1065" i="2"/>
  <c r="DA573" i="2"/>
  <c r="DA644" i="2"/>
  <c r="AS696" i="2"/>
  <c r="DY705" i="2"/>
  <c r="AY763" i="2"/>
  <c r="DM766" i="2"/>
  <c r="CI755" i="2"/>
  <c r="DS764" i="2"/>
  <c r="BK826" i="2"/>
  <c r="BW881" i="2"/>
  <c r="BW935" i="2"/>
  <c r="DA944" i="2"/>
  <c r="CO997" i="2"/>
  <c r="BE1007" i="2"/>
  <c r="CI1069" i="2"/>
  <c r="CI759" i="2"/>
  <c r="DM818" i="2"/>
  <c r="DM826" i="2"/>
  <c r="CU877" i="2"/>
  <c r="DG935" i="2"/>
  <c r="CI942" i="2"/>
  <c r="AS947" i="2"/>
  <c r="AM1009" i="2"/>
  <c r="BQ1070" i="2"/>
  <c r="DG1130" i="2"/>
  <c r="BE754" i="2"/>
  <c r="DG764" i="2"/>
  <c r="DS820" i="2"/>
  <c r="BK880" i="2"/>
  <c r="CI874" i="2"/>
  <c r="DG875" i="2"/>
  <c r="AM936" i="2"/>
  <c r="CI998" i="2"/>
  <c r="CO999" i="2"/>
  <c r="CI1127" i="2"/>
  <c r="CU874" i="2"/>
  <c r="DS884" i="2"/>
  <c r="BE996" i="2"/>
  <c r="DM879" i="2"/>
  <c r="BW938" i="2"/>
  <c r="AS945" i="2"/>
  <c r="AS1005" i="2"/>
  <c r="BE1063" i="2"/>
  <c r="DM1121" i="2"/>
  <c r="AY1062" i="2"/>
  <c r="CU1123" i="2"/>
  <c r="DM1129" i="2"/>
  <c r="AS1000" i="2"/>
  <c r="AM1063" i="2"/>
  <c r="DA1067" i="2"/>
  <c r="BW1119" i="2"/>
  <c r="BK1131" i="2"/>
  <c r="CO1003" i="2"/>
  <c r="CO1007" i="2"/>
  <c r="DS1058" i="2"/>
  <c r="AY1065" i="2"/>
  <c r="DG1070" i="2"/>
  <c r="CC1125" i="2"/>
  <c r="CC1179" i="2"/>
  <c r="DM1190" i="2"/>
  <c r="BK1123" i="2"/>
  <c r="CI1182" i="2"/>
  <c r="BE1118" i="2"/>
  <c r="BW1124" i="2"/>
  <c r="DY1129" i="2"/>
  <c r="BK1184" i="2"/>
  <c r="CU1121" i="2"/>
  <c r="BQ1128" i="2"/>
  <c r="AM1185" i="2"/>
  <c r="DY1183" i="2"/>
  <c r="DS1188" i="2"/>
  <c r="BQ1184" i="2"/>
  <c r="DM1188" i="2"/>
  <c r="BE1187" i="2"/>
  <c r="BE1191" i="2"/>
  <c r="CC1193" i="2"/>
  <c r="BQ1189" i="2"/>
  <c r="DG1131" i="2"/>
  <c r="CI24" i="2"/>
  <c r="CC26" i="2"/>
  <c r="DY25" i="2"/>
  <c r="CU28" i="2"/>
  <c r="DM81" i="2"/>
  <c r="CO21" i="2"/>
  <c r="DY34" i="2"/>
  <c r="BQ147" i="2"/>
  <c r="BQ34" i="2"/>
  <c r="CO22" i="2"/>
  <c r="BW21" i="2"/>
  <c r="DA20" i="2"/>
  <c r="AM206" i="2"/>
  <c r="AY152" i="2"/>
  <c r="CO87" i="2"/>
  <c r="BQ33" i="2"/>
  <c r="BQ91" i="2"/>
  <c r="AS267" i="2"/>
  <c r="CU269" i="2"/>
  <c r="AY329" i="2"/>
  <c r="CO339" i="2"/>
  <c r="CO151" i="2"/>
  <c r="AS27" i="2"/>
  <c r="AM89" i="2"/>
  <c r="AM87" i="2"/>
  <c r="BW156" i="2"/>
  <c r="DY214" i="2"/>
  <c r="AY217" i="2"/>
  <c r="CU264" i="2"/>
  <c r="AY272" i="2"/>
  <c r="BK327" i="2"/>
  <c r="CO331" i="2"/>
  <c r="AM92" i="2"/>
  <c r="AS23" i="2"/>
  <c r="BK84" i="2"/>
  <c r="BQ95" i="2"/>
  <c r="CU24" i="2"/>
  <c r="AM34" i="2"/>
  <c r="DY85" i="2"/>
  <c r="BQ89" i="2"/>
  <c r="AS147" i="2"/>
  <c r="DS153" i="2"/>
  <c r="AS212" i="2"/>
  <c r="AY276" i="2"/>
  <c r="BW333" i="2"/>
  <c r="BQ93" i="2"/>
  <c r="BW95" i="2"/>
  <c r="AY142" i="2"/>
  <c r="AM204" i="2"/>
  <c r="BW211" i="2"/>
  <c r="DS216" i="2"/>
  <c r="AM266" i="2"/>
  <c r="CI271" i="2"/>
  <c r="BQ275" i="2"/>
  <c r="BQ334" i="2"/>
  <c r="CC144" i="2"/>
  <c r="CC148" i="2"/>
  <c r="CC152" i="2"/>
  <c r="BK156" i="2"/>
  <c r="CO205" i="2"/>
  <c r="AY214" i="2"/>
  <c r="DA270" i="2"/>
  <c r="BW327" i="2"/>
  <c r="DY334" i="2"/>
  <c r="CU325" i="2"/>
  <c r="BE391" i="2"/>
  <c r="BK396" i="2"/>
  <c r="DS396" i="2"/>
  <c r="BQ453" i="2"/>
  <c r="DM457" i="2"/>
  <c r="BQ461" i="2"/>
  <c r="DS520" i="2"/>
  <c r="DM155" i="2"/>
  <c r="DG144" i="2"/>
  <c r="CI148" i="2"/>
  <c r="BK152" i="2"/>
  <c r="DA207" i="2"/>
  <c r="CU204" i="2"/>
  <c r="BE330" i="2"/>
  <c r="BK334" i="2"/>
  <c r="BW387" i="2"/>
  <c r="BE390" i="2"/>
  <c r="DS393" i="2"/>
  <c r="CI448" i="2"/>
  <c r="DM460" i="2"/>
  <c r="DG339" i="2"/>
  <c r="AY396" i="2"/>
  <c r="AY400" i="2"/>
  <c r="AM205" i="2"/>
  <c r="AS210" i="2"/>
  <c r="DM264" i="2"/>
  <c r="DM268" i="2"/>
  <c r="DM272" i="2"/>
  <c r="AS336" i="2"/>
  <c r="DA389" i="2"/>
  <c r="CO451" i="2"/>
  <c r="DM459" i="2"/>
  <c r="CO516" i="2"/>
  <c r="AM329" i="2"/>
  <c r="DY387" i="2"/>
  <c r="CC448" i="2"/>
  <c r="AY460" i="2"/>
  <c r="DM510" i="2"/>
  <c r="AY515" i="2"/>
  <c r="CU570" i="2"/>
  <c r="DM642" i="2"/>
  <c r="AS398" i="2"/>
  <c r="AY510" i="2"/>
  <c r="DM574" i="2"/>
  <c r="DY327" i="2"/>
  <c r="AM333" i="2"/>
  <c r="AM337" i="2"/>
  <c r="CU390" i="2"/>
  <c r="DY395" i="2"/>
  <c r="DA399" i="2"/>
  <c r="BE450" i="2"/>
  <c r="DA453" i="2"/>
  <c r="CI457" i="2"/>
  <c r="DM508" i="2"/>
  <c r="CI517" i="2"/>
  <c r="BQ580" i="2"/>
  <c r="DS514" i="2"/>
  <c r="BE519" i="2"/>
  <c r="AM580" i="2"/>
  <c r="DA641" i="2"/>
  <c r="CI511" i="2"/>
  <c r="CC517" i="2"/>
  <c r="CI696" i="2"/>
  <c r="BW631" i="2"/>
  <c r="DA694" i="2"/>
  <c r="BE577" i="2"/>
  <c r="DS581" i="2"/>
  <c r="CO630" i="2"/>
  <c r="DA633" i="2"/>
  <c r="DY702" i="2"/>
  <c r="DG754" i="2"/>
  <c r="BQ630" i="2"/>
  <c r="AY695" i="2"/>
  <c r="BQ878" i="2"/>
  <c r="BE579" i="2"/>
  <c r="CO571" i="2"/>
  <c r="BW579" i="2"/>
  <c r="DM634" i="2"/>
  <c r="CI699" i="2"/>
  <c r="DA764" i="2"/>
  <c r="DY818" i="2"/>
  <c r="CU639" i="2"/>
  <c r="AS699" i="2"/>
  <c r="BK754" i="2"/>
  <c r="DA814" i="2"/>
  <c r="CI692" i="2"/>
  <c r="BW815" i="2"/>
  <c r="CO640" i="2"/>
  <c r="AS694" i="2"/>
  <c r="CI701" i="2"/>
  <c r="BW765" i="2"/>
  <c r="AS874" i="2"/>
  <c r="DS762" i="2"/>
  <c r="DY815" i="2"/>
  <c r="BW824" i="2"/>
  <c r="AS946" i="2"/>
  <c r="AY881" i="2"/>
  <c r="BW820" i="2"/>
  <c r="BQ882" i="2"/>
  <c r="BW937" i="2"/>
  <c r="BK945" i="2"/>
  <c r="DS883" i="2"/>
  <c r="DA941" i="2"/>
  <c r="BW1068" i="2"/>
  <c r="CI1000" i="2"/>
  <c r="AM570" i="2"/>
  <c r="DS580" i="2"/>
  <c r="BW634" i="2"/>
  <c r="DG644" i="2"/>
  <c r="CU696" i="2"/>
  <c r="DS704" i="2"/>
  <c r="DS759" i="2"/>
  <c r="DY816" i="2"/>
  <c r="DA821" i="2"/>
  <c r="AM883" i="2"/>
  <c r="DY884" i="2"/>
  <c r="AM944" i="2"/>
  <c r="CO1006" i="2"/>
  <c r="BQ1067" i="2"/>
  <c r="BQ1063" i="2"/>
  <c r="DY573" i="2"/>
  <c r="CI694" i="2"/>
  <c r="DG702" i="2"/>
  <c r="CU755" i="2"/>
  <c r="BW753" i="2"/>
  <c r="CI766" i="2"/>
  <c r="CC876" i="2"/>
  <c r="DS888" i="2"/>
  <c r="CO949" i="2"/>
  <c r="CI1057" i="2"/>
  <c r="DS1059" i="2"/>
  <c r="CO760" i="2"/>
  <c r="DM765" i="2"/>
  <c r="AY818" i="2"/>
  <c r="DS822" i="2"/>
  <c r="DS875" i="2"/>
  <c r="CC887" i="2"/>
  <c r="CO935" i="2"/>
  <c r="DA942" i="2"/>
  <c r="CU1002" i="2"/>
  <c r="AM1070" i="2"/>
  <c r="CC693" i="2"/>
  <c r="CI752" i="2"/>
  <c r="BE759" i="2"/>
  <c r="DA763" i="2"/>
  <c r="BW821" i="2"/>
  <c r="DM875" i="2"/>
  <c r="DY886" i="2"/>
  <c r="CI944" i="2"/>
  <c r="CI1059" i="2"/>
  <c r="CC1132" i="2"/>
  <c r="CC881" i="2"/>
  <c r="BW874" i="2"/>
  <c r="DY939" i="2"/>
  <c r="CU945" i="2"/>
  <c r="DS996" i="2"/>
  <c r="DY1003" i="2"/>
  <c r="DY1058" i="2"/>
  <c r="BE1189" i="2"/>
  <c r="DA888" i="2"/>
  <c r="CU942" i="2"/>
  <c r="AS949" i="2"/>
  <c r="DM1005" i="2"/>
  <c r="BK1071" i="2"/>
  <c r="CI1132" i="2"/>
  <c r="BW1062" i="2"/>
  <c r="CI1071" i="2"/>
  <c r="AM1003" i="2"/>
  <c r="CO1065" i="2"/>
  <c r="DG1120" i="2"/>
  <c r="DY1182" i="2"/>
  <c r="DG1006" i="2"/>
  <c r="DG1010" i="2"/>
  <c r="CI1064" i="2"/>
  <c r="AS1069" i="2"/>
  <c r="CI1125" i="2"/>
  <c r="CU1182" i="2"/>
  <c r="CI1118" i="2"/>
  <c r="AM1131" i="2"/>
  <c r="CI1186" i="2"/>
  <c r="BE1121" i="2"/>
  <c r="DS1127" i="2"/>
  <c r="CU1132" i="2"/>
  <c r="DG1184" i="2"/>
  <c r="CO1123" i="2"/>
  <c r="BW1129" i="2"/>
  <c r="DY1180" i="2"/>
  <c r="BK1189" i="2"/>
  <c r="BW1180" i="2"/>
  <c r="DM1184" i="2"/>
  <c r="AY1189" i="2"/>
  <c r="BW1190" i="2"/>
  <c r="CC1121" i="2"/>
  <c r="AY21" i="2"/>
  <c r="CO26" i="2"/>
  <c r="CC25" i="2"/>
  <c r="AY86" i="2"/>
  <c r="CC32" i="2"/>
  <c r="BQ148" i="2"/>
  <c r="AY30" i="2"/>
  <c r="BW86" i="2"/>
  <c r="DS21" i="2"/>
  <c r="AY31" i="2"/>
  <c r="BW93" i="2"/>
  <c r="CU152" i="2"/>
  <c r="AM82" i="2"/>
  <c r="AM83" i="2"/>
  <c r="DA25" i="2"/>
  <c r="CU84" i="2"/>
  <c r="CO143" i="2"/>
  <c r="CO277" i="2"/>
  <c r="AY332" i="2"/>
  <c r="BQ452" i="2"/>
  <c r="BE153" i="2"/>
  <c r="CU26" i="2"/>
  <c r="CI89" i="2"/>
  <c r="AM91" i="2"/>
  <c r="BQ151" i="2"/>
  <c r="DA205" i="2"/>
  <c r="DY213" i="2"/>
  <c r="BK217" i="2"/>
  <c r="DA264" i="2"/>
  <c r="AY328" i="2"/>
  <c r="CO448" i="2"/>
  <c r="AY89" i="2"/>
  <c r="DS205" i="2"/>
  <c r="BE33" i="2"/>
  <c r="CU90" i="2"/>
  <c r="DS20" i="2"/>
  <c r="AM28" i="2"/>
  <c r="AS82" i="2"/>
  <c r="AY87" i="2"/>
  <c r="AS92" i="2"/>
  <c r="CO147" i="2"/>
  <c r="DM208" i="2"/>
  <c r="DM271" i="2"/>
  <c r="CC277" i="2"/>
  <c r="DS454" i="2"/>
  <c r="CO94" i="2"/>
  <c r="DY90" i="2"/>
  <c r="BK204" i="2"/>
  <c r="BE208" i="2"/>
  <c r="BW216" i="2"/>
  <c r="BE267" i="2"/>
  <c r="DG269" i="2"/>
  <c r="AM273" i="2"/>
  <c r="CI275" i="2"/>
  <c r="DM334" i="2"/>
  <c r="CI145" i="2"/>
  <c r="CI149" i="2"/>
  <c r="CI153" i="2"/>
  <c r="AY207" i="2"/>
  <c r="DS206" i="2"/>
  <c r="AS204" i="2"/>
  <c r="BW274" i="2"/>
  <c r="CC278" i="2"/>
  <c r="BK331" i="2"/>
  <c r="DM335" i="2"/>
  <c r="DY391" i="2"/>
  <c r="BE398" i="2"/>
  <c r="BQ449" i="2"/>
  <c r="AS453" i="2"/>
  <c r="BW457" i="2"/>
  <c r="AS461" i="2"/>
  <c r="BK86" i="2"/>
  <c r="AM144" i="2"/>
  <c r="DG148" i="2"/>
  <c r="CI152" i="2"/>
  <c r="CI276" i="2"/>
  <c r="DY337" i="2"/>
  <c r="AM388" i="2"/>
  <c r="DG391" i="2"/>
  <c r="AS448" i="2"/>
  <c r="AY447" i="2"/>
  <c r="CO512" i="2"/>
  <c r="BE338" i="2"/>
  <c r="AM395" i="2"/>
  <c r="DG399" i="2"/>
  <c r="DM154" i="2"/>
  <c r="BQ206" i="2"/>
  <c r="BK212" i="2"/>
  <c r="BQ217" i="2"/>
  <c r="AM268" i="2"/>
  <c r="AM272" i="2"/>
  <c r="BK336" i="2"/>
  <c r="DM390" i="2"/>
  <c r="DY447" i="2"/>
  <c r="BQ455" i="2"/>
  <c r="DS513" i="2"/>
  <c r="DG519" i="2"/>
  <c r="BQ330" i="2"/>
  <c r="DA388" i="2"/>
  <c r="CU448" i="2"/>
  <c r="BE460" i="2"/>
  <c r="AY511" i="2"/>
  <c r="BW515" i="2"/>
  <c r="DS570" i="2"/>
  <c r="BQ394" i="2"/>
  <c r="BW399" i="2"/>
  <c r="BE511" i="2"/>
  <c r="BE574" i="2"/>
  <c r="DA331" i="2"/>
  <c r="DY339" i="2"/>
  <c r="CC392" i="2"/>
  <c r="BE396" i="2"/>
  <c r="CI447" i="2"/>
  <c r="CI451" i="2"/>
  <c r="AM455" i="2"/>
  <c r="DY458" i="2"/>
  <c r="CO508" i="2"/>
  <c r="DM518" i="2"/>
  <c r="DM577" i="2"/>
  <c r="CC519" i="2"/>
  <c r="CU576" i="2"/>
  <c r="AM512" i="2"/>
  <c r="CI520" i="2"/>
  <c r="CU581" i="2"/>
  <c r="DM696" i="2"/>
  <c r="DM582" i="2"/>
  <c r="AS644" i="2"/>
  <c r="DM570" i="2"/>
  <c r="DY577" i="2"/>
  <c r="DA583" i="2"/>
  <c r="CC636" i="2"/>
  <c r="CC638" i="2"/>
  <c r="BK705" i="2"/>
  <c r="DA640" i="2"/>
  <c r="BK691" i="2"/>
  <c r="CI881" i="2"/>
  <c r="AY573" i="2"/>
  <c r="BQ577" i="2"/>
  <c r="BK634" i="2"/>
  <c r="BW703" i="2"/>
  <c r="AM818" i="2"/>
  <c r="DA635" i="2"/>
  <c r="AS630" i="2"/>
  <c r="BQ696" i="2"/>
  <c r="AS702" i="2"/>
  <c r="DM754" i="2"/>
  <c r="BQ693" i="2"/>
  <c r="DM640" i="2"/>
  <c r="DM705" i="2"/>
  <c r="CU694" i="2"/>
  <c r="CC765" i="2"/>
  <c r="CC822" i="2"/>
  <c r="DA756" i="2"/>
  <c r="CI819" i="2"/>
  <c r="DM886" i="2"/>
  <c r="BW878" i="2"/>
  <c r="CO820" i="2"/>
  <c r="BK941" i="2"/>
  <c r="BQ938" i="2"/>
  <c r="CO946" i="2"/>
  <c r="CU885" i="2"/>
  <c r="DS941" i="2"/>
  <c r="DY996" i="2"/>
  <c r="DS572" i="2"/>
  <c r="DM583" i="2"/>
  <c r="DY639" i="2"/>
  <c r="DG698" i="2"/>
  <c r="DS755" i="2"/>
  <c r="AM817" i="2"/>
  <c r="DG824" i="2"/>
  <c r="CO883" i="2"/>
  <c r="BK948" i="2"/>
  <c r="CU1006" i="2"/>
  <c r="CO1057" i="2"/>
  <c r="DY1061" i="2"/>
  <c r="BE573" i="2"/>
  <c r="CU692" i="2"/>
  <c r="BW700" i="2"/>
  <c r="CU753" i="2"/>
  <c r="DY940" i="2"/>
  <c r="CU999" i="2"/>
  <c r="AM1001" i="2"/>
  <c r="DA813" i="2"/>
  <c r="BW818" i="2"/>
  <c r="BQ876" i="2"/>
  <c r="CI943" i="2"/>
  <c r="DS1002" i="2"/>
  <c r="AS1070" i="2"/>
  <c r="DS1123" i="2"/>
  <c r="DG752" i="2"/>
  <c r="BE758" i="2"/>
  <c r="DY763" i="2"/>
  <c r="BW817" i="2"/>
  <c r="AS826" i="2"/>
  <c r="DA883" i="2"/>
  <c r="CI936" i="2"/>
  <c r="BE1006" i="2"/>
  <c r="BK1127" i="2"/>
  <c r="AY876" i="2"/>
  <c r="BW884" i="2"/>
  <c r="CO936" i="2"/>
  <c r="CU944" i="2"/>
  <c r="CU998" i="2"/>
  <c r="DA1007" i="2"/>
  <c r="DS1067" i="2"/>
  <c r="AS1190" i="2"/>
  <c r="DM937" i="2"/>
  <c r="DS943" i="2"/>
  <c r="CI999" i="2"/>
  <c r="DY1064" i="2"/>
  <c r="DY1002" i="2"/>
  <c r="DM1060" i="2"/>
  <c r="CU1122" i="2"/>
  <c r="DS997" i="2"/>
  <c r="DM1065" i="2"/>
  <c r="CO1125" i="2"/>
  <c r="AS1003" i="2"/>
  <c r="AS1007" i="2"/>
  <c r="BW1058" i="2"/>
  <c r="CU1065" i="2"/>
  <c r="BE1070" i="2"/>
  <c r="AM1125" i="2"/>
  <c r="DM1182" i="2"/>
  <c r="DG1119" i="2"/>
  <c r="BQ1179" i="2"/>
  <c r="AY1127" i="2"/>
  <c r="DA32" i="2"/>
  <c r="CI20" i="2"/>
  <c r="DM28" i="2"/>
  <c r="CI82" i="2"/>
  <c r="DM25" i="2"/>
  <c r="BQ84" i="2"/>
  <c r="DM152" i="2"/>
  <c r="DM30" i="2"/>
  <c r="DA87" i="2"/>
  <c r="DY20" i="2"/>
  <c r="DG27" i="2"/>
  <c r="AS83" i="2"/>
  <c r="DS27" i="2"/>
  <c r="DM34" i="2"/>
  <c r="CI26" i="2"/>
  <c r="DS89" i="2"/>
  <c r="CU208" i="2"/>
  <c r="CU273" i="2"/>
  <c r="CU332" i="2"/>
  <c r="AY397" i="2"/>
  <c r="DA29" i="2"/>
  <c r="AS90" i="2"/>
  <c r="AM95" i="2"/>
  <c r="DM151" i="2"/>
  <c r="BQ203" i="2"/>
  <c r="DA214" i="2"/>
  <c r="DY217" i="2"/>
  <c r="BW268" i="2"/>
  <c r="AM278" i="2"/>
  <c r="BW328" i="2"/>
  <c r="DM448" i="2"/>
  <c r="DY142" i="2"/>
  <c r="DG84" i="2"/>
  <c r="AY20" i="2"/>
  <c r="AM30" i="2"/>
  <c r="DY24" i="2"/>
  <c r="BW87" i="2"/>
  <c r="BW92" i="2"/>
  <c r="CU145" i="2"/>
  <c r="BK154" i="2"/>
  <c r="CO212" i="2"/>
  <c r="DG330" i="2"/>
  <c r="AY95" i="2"/>
  <c r="BW142" i="2"/>
  <c r="DS144" i="2"/>
  <c r="CO207" i="2"/>
  <c r="AS211" i="2"/>
  <c r="CO216" i="2"/>
  <c r="BQ326" i="2"/>
  <c r="CO456" i="2"/>
  <c r="DM146" i="2"/>
  <c r="DM150" i="2"/>
  <c r="DS154" i="2"/>
  <c r="CU210" i="2"/>
  <c r="CU266" i="2"/>
  <c r="CC274" i="2"/>
  <c r="DA278" i="2"/>
  <c r="CI328" i="2"/>
  <c r="BW336" i="2"/>
  <c r="DG396" i="2"/>
  <c r="DM450" i="2"/>
  <c r="BW520" i="2"/>
  <c r="AM148" i="2"/>
  <c r="BE211" i="2"/>
  <c r="AM276" i="2"/>
  <c r="AS332" i="2"/>
  <c r="AM386" i="2"/>
  <c r="DM388" i="2"/>
  <c r="DM396" i="2"/>
  <c r="AM330" i="2"/>
  <c r="CI205" i="2"/>
  <c r="CO210" i="2"/>
  <c r="CI216" i="2"/>
  <c r="BQ265" i="2"/>
  <c r="BQ269" i="2"/>
  <c r="BQ273" i="2"/>
  <c r="DY326" i="2"/>
  <c r="DM336" i="2"/>
  <c r="CU453" i="2"/>
  <c r="BQ451" i="2"/>
  <c r="AY520" i="2"/>
  <c r="DM31" i="2"/>
  <c r="CU265" i="2"/>
  <c r="BK29" i="2"/>
  <c r="BQ391" i="2"/>
  <c r="DM453" i="2"/>
  <c r="BQ521" i="2"/>
  <c r="CU579" i="2"/>
  <c r="DY570" i="2"/>
  <c r="DY582" i="2"/>
  <c r="DG696" i="2"/>
  <c r="DA636" i="2"/>
  <c r="BK640" i="2"/>
  <c r="DM880" i="2"/>
  <c r="CC582" i="2"/>
  <c r="CC580" i="2"/>
  <c r="CC569" i="2"/>
  <c r="AS577" i="2"/>
  <c r="AS573" i="2"/>
  <c r="DS573" i="2"/>
  <c r="DS703" i="2"/>
  <c r="BW638" i="2"/>
  <c r="BW816" i="2"/>
  <c r="AM700" i="2"/>
  <c r="AM822" i="2"/>
  <c r="CU824" i="2"/>
  <c r="AS820" i="2"/>
  <c r="BE883" i="2"/>
  <c r="AS938" i="2"/>
  <c r="AM885" i="2"/>
  <c r="AS817" i="2"/>
  <c r="DG942" i="2"/>
  <c r="BQ1004" i="2"/>
  <c r="BQ1006" i="2"/>
  <c r="BW1009" i="2"/>
  <c r="BW996" i="2"/>
  <c r="CC1069" i="2"/>
  <c r="CO1062" i="2"/>
  <c r="BE1069" i="2"/>
  <c r="BQ637" i="2"/>
  <c r="AM696" i="2"/>
  <c r="DG695" i="2"/>
  <c r="BK702" i="2"/>
  <c r="BQ756" i="2"/>
  <c r="BQ760" i="2"/>
  <c r="BQ752" i="2"/>
  <c r="AM759" i="2"/>
  <c r="BK814" i="2"/>
  <c r="AY875" i="2"/>
  <c r="AS997" i="2"/>
  <c r="BK759" i="2"/>
  <c r="DA938" i="2"/>
  <c r="CC997" i="2"/>
  <c r="DY765" i="2"/>
  <c r="DY752" i="2"/>
  <c r="DY754" i="2"/>
  <c r="CI756" i="2"/>
  <c r="BE763" i="2"/>
  <c r="CO815" i="2"/>
  <c r="DS824" i="2"/>
  <c r="DA882" i="2"/>
  <c r="DA876" i="2"/>
  <c r="CO880" i="2"/>
  <c r="CO886" i="2"/>
  <c r="CO875" i="2"/>
  <c r="BE882" i="2"/>
  <c r="CU886" i="2"/>
  <c r="DG936" i="2"/>
  <c r="AM1069" i="2"/>
  <c r="AY1010" i="2"/>
  <c r="DM1009" i="2"/>
  <c r="BE1004" i="2"/>
  <c r="CU1064" i="2"/>
  <c r="CU1057" i="2"/>
  <c r="BK1063" i="2"/>
  <c r="AY1057" i="2"/>
  <c r="CC1182" i="2"/>
  <c r="BE1126" i="2"/>
  <c r="BE1188" i="2"/>
  <c r="DA1192" i="2"/>
  <c r="DA1179" i="2"/>
  <c r="CC1188" i="2"/>
  <c r="BW1184" i="2"/>
  <c r="DS887" i="2"/>
  <c r="DM944" i="2"/>
  <c r="CU940" i="2"/>
  <c r="AY1071" i="2"/>
  <c r="AS941" i="2"/>
  <c r="CI1004" i="2"/>
  <c r="BE1002" i="2"/>
  <c r="DG1067" i="2"/>
  <c r="AS1001" i="2"/>
  <c r="DG1190" i="2"/>
  <c r="CC1064" i="2"/>
  <c r="DG883" i="2"/>
  <c r="DM764" i="2"/>
  <c r="DY1126" i="2"/>
  <c r="AS1004" i="2"/>
  <c r="BK999" i="2"/>
  <c r="CC1071" i="2"/>
  <c r="AS1187" i="2"/>
  <c r="DA1122" i="2"/>
  <c r="BW1121" i="2"/>
  <c r="DY1184" i="2"/>
  <c r="CI1193" i="2"/>
  <c r="DM1189" i="2"/>
  <c r="DY21" i="2"/>
  <c r="DS273" i="2"/>
  <c r="DA154" i="2"/>
  <c r="BQ396" i="2"/>
  <c r="CI330" i="2"/>
  <c r="CI334" i="2"/>
  <c r="CO337" i="2"/>
  <c r="CU334" i="2"/>
  <c r="CC391" i="2"/>
  <c r="CI393" i="2"/>
  <c r="AY457" i="2"/>
  <c r="AY455" i="2"/>
  <c r="DS455" i="2"/>
  <c r="BW454" i="2"/>
  <c r="AY456" i="2"/>
  <c r="BE513" i="2"/>
  <c r="BE508" i="2"/>
  <c r="CO514" i="2"/>
  <c r="BK632" i="2"/>
  <c r="DG336" i="2"/>
  <c r="DM520" i="2"/>
  <c r="AM522" i="2"/>
  <c r="DA522" i="2"/>
  <c r="AM514" i="2"/>
  <c r="AM510" i="2"/>
  <c r="BK512" i="2"/>
  <c r="DG509" i="2"/>
  <c r="DY576" i="2"/>
  <c r="DG576" i="2"/>
  <c r="CI631" i="2"/>
  <c r="DM692" i="2"/>
  <c r="DG640" i="2"/>
  <c r="DM576" i="2"/>
  <c r="AM637" i="2"/>
  <c r="AY702" i="2"/>
  <c r="DY814" i="2"/>
  <c r="DG700" i="2"/>
  <c r="BW946" i="2"/>
  <c r="DY883" i="2"/>
  <c r="CI576" i="2"/>
  <c r="CI577" i="2"/>
  <c r="BE644" i="2"/>
  <c r="CI636" i="2"/>
  <c r="AS698" i="2"/>
  <c r="BQ703" i="2"/>
  <c r="AS825" i="2"/>
  <c r="AS823" i="2"/>
  <c r="BK817" i="2"/>
  <c r="CI816" i="2"/>
  <c r="CI825" i="2"/>
  <c r="DA572" i="2"/>
  <c r="AS758" i="2"/>
  <c r="DS757" i="2"/>
  <c r="BQ874" i="2"/>
  <c r="DG1007" i="2"/>
  <c r="BQ813" i="2"/>
  <c r="BQ824" i="2"/>
  <c r="AY821" i="2"/>
  <c r="BW819" i="2"/>
  <c r="DY825" i="2"/>
  <c r="DS881" i="2"/>
  <c r="BW1122" i="2"/>
  <c r="AY999" i="2"/>
  <c r="BE1132" i="2"/>
  <c r="BK886" i="2"/>
  <c r="CC944" i="2"/>
  <c r="DS944" i="2"/>
  <c r="DG1003" i="2"/>
  <c r="DG1009" i="2"/>
  <c r="DY1066" i="2"/>
  <c r="DG1132" i="2"/>
  <c r="CU1069" i="2"/>
  <c r="BK1186" i="2"/>
  <c r="CC1000" i="2"/>
  <c r="BK949" i="2"/>
  <c r="DS1001" i="2"/>
  <c r="DG1128" i="2"/>
  <c r="BK1191" i="2"/>
  <c r="AY1132" i="2"/>
  <c r="AY1118" i="2"/>
  <c r="AS1124" i="2"/>
  <c r="BK1182" i="2"/>
  <c r="DS1189" i="2"/>
  <c r="AM24" i="2"/>
  <c r="CI147" i="2"/>
  <c r="DM156" i="2"/>
  <c r="CU209" i="2"/>
  <c r="DG265" i="2"/>
  <c r="CC514" i="2"/>
  <c r="CO394" i="2"/>
  <c r="CU399" i="2"/>
  <c r="BK580" i="2"/>
  <c r="CI573" i="2"/>
  <c r="BE694" i="2"/>
  <c r="CI641" i="2"/>
  <c r="CI637" i="2"/>
  <c r="CU637" i="2"/>
  <c r="CU630" i="2"/>
  <c r="CI582" i="2"/>
  <c r="AY574" i="2"/>
  <c r="AY569" i="2"/>
  <c r="AM703" i="2"/>
  <c r="CO818" i="2"/>
  <c r="BK997" i="2"/>
  <c r="DY875" i="2"/>
  <c r="DG569" i="2"/>
  <c r="BK633" i="2"/>
  <c r="DG823" i="2"/>
  <c r="AS1062" i="2"/>
  <c r="AS1067" i="2"/>
  <c r="AS1057" i="2"/>
  <c r="DA1068" i="2"/>
  <c r="DA1057" i="2"/>
  <c r="BW756" i="2"/>
  <c r="CO1002" i="2"/>
  <c r="BE822" i="2"/>
  <c r="BK938" i="2"/>
  <c r="CU1009" i="2"/>
  <c r="CC757" i="2"/>
  <c r="BK944" i="2"/>
  <c r="DY1060" i="2"/>
  <c r="BW945" i="2"/>
  <c r="AM1067" i="2"/>
  <c r="BK1130" i="2"/>
  <c r="DY1128" i="2"/>
  <c r="BW1004" i="2"/>
  <c r="BW1008" i="2"/>
  <c r="BQ1071" i="2"/>
  <c r="AM1064" i="2"/>
  <c r="CO1069" i="2"/>
  <c r="CI1126" i="2"/>
  <c r="BQ1182" i="2"/>
  <c r="AM1119" i="2"/>
  <c r="DS1119" i="2"/>
  <c r="DM1123" i="2"/>
  <c r="CU1129" i="2"/>
  <c r="DG1180" i="2"/>
  <c r="CO1187" i="2"/>
  <c r="DS1181" i="2"/>
  <c r="DM1183" i="2"/>
  <c r="AS1183" i="2"/>
  <c r="AY1187" i="2"/>
  <c r="AM1191" i="2"/>
  <c r="CO1189" i="2"/>
  <c r="CO1193" i="2"/>
  <c r="BE515" i="2"/>
  <c r="CU640" i="2"/>
  <c r="AM641" i="2"/>
  <c r="AM630" i="2"/>
  <c r="CC577" i="2"/>
  <c r="BE695" i="2"/>
  <c r="BE700" i="2"/>
  <c r="CU578" i="2"/>
  <c r="BQ633" i="2"/>
  <c r="DS639" i="2"/>
  <c r="CO633" i="2"/>
  <c r="BK884" i="2"/>
  <c r="BQ704" i="2"/>
  <c r="AY886" i="2"/>
  <c r="DG937" i="2"/>
  <c r="BE1000" i="2"/>
  <c r="AM581" i="2"/>
  <c r="BE874" i="2"/>
  <c r="AS761" i="2"/>
  <c r="BQ1010" i="2"/>
  <c r="AM998" i="2"/>
  <c r="DG1179" i="2"/>
  <c r="BQ1129" i="2"/>
  <c r="AS1123" i="2"/>
  <c r="DY1192" i="2"/>
  <c r="AY1179" i="2"/>
  <c r="DS269" i="2"/>
  <c r="CO395" i="2"/>
  <c r="DS329" i="2"/>
  <c r="BQ516" i="2"/>
  <c r="BQ515" i="2"/>
  <c r="BW522" i="2"/>
  <c r="AY643" i="2"/>
  <c r="CU521" i="2"/>
  <c r="CU510" i="2"/>
  <c r="CC330" i="2"/>
  <c r="DY331" i="2"/>
  <c r="BK335" i="2"/>
  <c r="CU400" i="2"/>
  <c r="CU397" i="2"/>
  <c r="AY387" i="2"/>
  <c r="DA392" i="2"/>
  <c r="CC396" i="2"/>
  <c r="DA451" i="2"/>
  <c r="BK449" i="2"/>
  <c r="CC453" i="2"/>
  <c r="BE457" i="2"/>
  <c r="BE458" i="2"/>
  <c r="AM461" i="2"/>
  <c r="AS513" i="2"/>
  <c r="AS517" i="2"/>
  <c r="AS518" i="2"/>
  <c r="DS518" i="2"/>
  <c r="DG697" i="2"/>
  <c r="BE760" i="2"/>
  <c r="DG1192" i="2"/>
  <c r="AS754" i="2"/>
  <c r="CO632" i="2"/>
  <c r="DM1001" i="2"/>
  <c r="CU695" i="2"/>
  <c r="DA879" i="2"/>
  <c r="U21" i="3"/>
  <c r="W22" i="3"/>
  <c r="B174" i="4"/>
  <c r="V89" i="3"/>
  <c r="B289" i="4"/>
  <c r="A123" i="4"/>
  <c r="U89" i="3"/>
  <c r="U172" i="3"/>
  <c r="A254" i="4"/>
  <c r="B190" i="4"/>
  <c r="A164" i="4"/>
  <c r="A116" i="4"/>
  <c r="A190" i="4"/>
  <c r="B129" i="4"/>
  <c r="V147" i="3" s="1"/>
  <c r="U289" i="3"/>
  <c r="U162" i="3"/>
  <c r="U182" i="3"/>
  <c r="U192" i="3"/>
  <c r="B254" i="4"/>
  <c r="BW34" i="2"/>
  <c r="DG33" i="2"/>
  <c r="BW31" i="2"/>
  <c r="AM27" i="2"/>
  <c r="CO32" i="2"/>
  <c r="CC89" i="2"/>
  <c r="CC28" i="2"/>
  <c r="CO84" i="2"/>
  <c r="AY156" i="2"/>
  <c r="CI25" i="2"/>
  <c r="AM146" i="2"/>
  <c r="AS81" i="2"/>
  <c r="AM210" i="2"/>
  <c r="CO81" i="2"/>
  <c r="AM33" i="2"/>
  <c r="BQ92" i="2"/>
  <c r="DY92" i="2"/>
  <c r="BK278" i="2"/>
  <c r="BW388" i="2"/>
  <c r="CC84" i="2"/>
  <c r="DS209" i="2"/>
  <c r="BE83" i="2"/>
  <c r="CC93" i="2"/>
  <c r="AS155" i="2"/>
  <c r="CU213" i="2"/>
  <c r="DG215" i="2"/>
  <c r="BE264" i="2"/>
  <c r="CI278" i="2"/>
  <c r="DM85" i="2"/>
  <c r="DS213" i="2"/>
  <c r="CC83" i="2"/>
  <c r="AS95" i="2"/>
  <c r="BW24" i="2"/>
  <c r="DG32" i="2"/>
  <c r="CO82" i="2"/>
  <c r="CC88" i="2"/>
  <c r="AS84" i="2"/>
  <c r="BE149" i="2"/>
  <c r="BQ207" i="2"/>
  <c r="AS276" i="2"/>
  <c r="DG326" i="2"/>
  <c r="BK93" i="2"/>
  <c r="BE95" i="2"/>
  <c r="CU142" i="2"/>
  <c r="DG151" i="2"/>
  <c r="DA206" i="2"/>
  <c r="BE210" i="2"/>
  <c r="DA212" i="2"/>
  <c r="AY269" i="2"/>
  <c r="DY271" i="2"/>
  <c r="DG275" i="2"/>
  <c r="DG334" i="2"/>
  <c r="AY143" i="2"/>
  <c r="AY147" i="2"/>
  <c r="AY151" i="2"/>
  <c r="BE155" i="2"/>
  <c r="CU207" i="2"/>
  <c r="BE266" i="2"/>
  <c r="AY274" i="2"/>
  <c r="DY277" i="2"/>
  <c r="AM328" i="2"/>
  <c r="DM333" i="2"/>
  <c r="BW389" i="2"/>
  <c r="CI394" i="2"/>
  <c r="DS392" i="2"/>
  <c r="BK450" i="2"/>
  <c r="AY458" i="2"/>
  <c r="BQ145" i="2"/>
  <c r="AS149" i="2"/>
  <c r="DM153" i="2"/>
  <c r="BE217" i="2"/>
  <c r="CC211" i="2"/>
  <c r="BW267" i="2"/>
  <c r="AS328" i="2"/>
  <c r="DG332" i="2"/>
  <c r="BK386" i="2"/>
  <c r="DM387" i="2"/>
  <c r="AS396" i="2"/>
  <c r="AM456" i="2"/>
  <c r="AY512" i="2"/>
  <c r="DM337" i="2"/>
  <c r="BQ395" i="2"/>
  <c r="BE448" i="2"/>
  <c r="BW155" i="2"/>
  <c r="DG208" i="2"/>
  <c r="DM213" i="2"/>
  <c r="BK264" i="2"/>
  <c r="BK268" i="2"/>
  <c r="BK272" i="2"/>
  <c r="DS278" i="2"/>
  <c r="AM336" i="2"/>
  <c r="CC393" i="2"/>
  <c r="CO447" i="2"/>
  <c r="DS457" i="2"/>
  <c r="BW451" i="2"/>
  <c r="AM449" i="2"/>
  <c r="DM330" i="2"/>
  <c r="BE388" i="2"/>
  <c r="DG397" i="2"/>
  <c r="BE456" i="2"/>
  <c r="BK509" i="2"/>
  <c r="DG513" i="2"/>
  <c r="DS517" i="2"/>
  <c r="DA632" i="2"/>
  <c r="DM398" i="2"/>
  <c r="DS510" i="2"/>
  <c r="CU326" i="2"/>
  <c r="DY332" i="2"/>
  <c r="CI337" i="2"/>
  <c r="DS391" i="2"/>
  <c r="DA395" i="2"/>
  <c r="CC400" i="2"/>
  <c r="CC449" i="2"/>
  <c r="DY451" i="2"/>
  <c r="CC457" i="2"/>
  <c r="DY461" i="2"/>
  <c r="BQ518" i="2"/>
  <c r="DS575" i="2"/>
  <c r="DS693" i="2"/>
  <c r="AY518" i="2"/>
  <c r="BW571" i="2"/>
  <c r="CC634" i="2"/>
  <c r="CI512" i="2"/>
  <c r="DG516" i="2"/>
  <c r="DG522" i="2"/>
  <c r="DG573" i="2"/>
  <c r="AM579" i="2"/>
  <c r="CO578" i="2"/>
  <c r="CC696" i="2"/>
  <c r="CC761" i="2"/>
  <c r="AY581" i="2"/>
  <c r="DM635" i="2"/>
  <c r="BE635" i="2"/>
  <c r="DA702" i="2"/>
  <c r="BE752" i="2"/>
  <c r="BE634" i="2"/>
  <c r="AS640" i="2"/>
  <c r="DA695" i="2"/>
  <c r="AY880" i="2"/>
  <c r="DG577" i="2"/>
  <c r="DM638" i="2"/>
  <c r="DS694" i="2"/>
  <c r="CI703" i="2"/>
  <c r="CU764" i="2"/>
  <c r="CU632" i="2"/>
  <c r="AM643" i="2"/>
  <c r="CO754" i="2"/>
  <c r="CI823" i="2"/>
  <c r="AS766" i="2"/>
  <c r="AY640" i="2"/>
  <c r="AS701" i="2"/>
  <c r="CO691" i="2"/>
  <c r="BQ698" i="2"/>
  <c r="DS701" i="2"/>
  <c r="DA765" i="2"/>
  <c r="BE827" i="2"/>
  <c r="CO753" i="2"/>
  <c r="BE815" i="2"/>
  <c r="DM824" i="2"/>
  <c r="CC886" i="2"/>
  <c r="DG877" i="2"/>
  <c r="DA819" i="2"/>
  <c r="BK882" i="2"/>
  <c r="BE937" i="2"/>
  <c r="BQ1059" i="2"/>
  <c r="AY885" i="2"/>
  <c r="DY874" i="2"/>
  <c r="BQ942" i="2"/>
  <c r="AM948" i="2"/>
  <c r="AM1058" i="2"/>
  <c r="DG578" i="2"/>
  <c r="AY634" i="2"/>
  <c r="AY642" i="2"/>
  <c r="BK630" i="2"/>
  <c r="BQ695" i="2"/>
  <c r="CO703" i="2"/>
  <c r="AY766" i="2"/>
  <c r="CO825" i="2"/>
  <c r="CI821" i="2"/>
  <c r="AS876" i="2"/>
  <c r="DM883" i="2"/>
  <c r="DY947" i="2"/>
  <c r="AY1009" i="2"/>
  <c r="DM1062" i="2"/>
  <c r="BE581" i="2"/>
  <c r="BW692" i="2"/>
  <c r="DA697" i="2"/>
  <c r="AM697" i="2"/>
  <c r="AY752" i="2"/>
  <c r="DM752" i="2"/>
  <c r="DG755" i="2"/>
  <c r="DM763" i="2"/>
  <c r="BW875" i="2"/>
  <c r="AY888" i="2"/>
  <c r="BE936" i="2"/>
  <c r="CO947" i="2"/>
  <c r="AS999" i="2"/>
  <c r="DY1007" i="2"/>
  <c r="BW1128" i="2"/>
  <c r="AM763" i="2"/>
  <c r="BE813" i="2"/>
  <c r="DM878" i="2"/>
  <c r="AM935" i="2"/>
  <c r="BE938" i="2"/>
  <c r="BK943" i="2"/>
  <c r="DA999" i="2"/>
  <c r="DA1001" i="2"/>
  <c r="CC755" i="2"/>
  <c r="BK760" i="2"/>
  <c r="DA766" i="2"/>
  <c r="CO823" i="2"/>
  <c r="BK887" i="2"/>
  <c r="AM875" i="2"/>
  <c r="CU882" i="2"/>
  <c r="AM940" i="2"/>
  <c r="CI1002" i="2"/>
  <c r="DA1008" i="2"/>
  <c r="DY1127" i="2"/>
  <c r="CU876" i="2"/>
  <c r="CI886" i="2"/>
  <c r="DA939" i="2"/>
  <c r="BE947" i="2"/>
  <c r="BK998" i="2"/>
  <c r="CC1120" i="2"/>
  <c r="BQ887" i="2"/>
  <c r="BQ941" i="2"/>
  <c r="AY947" i="2"/>
  <c r="AS1010" i="2"/>
  <c r="BK1128" i="2"/>
  <c r="DG1004" i="2"/>
  <c r="BK1068" i="2"/>
  <c r="DG1126" i="2"/>
  <c r="CU1005" i="2"/>
  <c r="AY1069" i="2"/>
  <c r="DM1131" i="2"/>
  <c r="CU1004" i="2"/>
  <c r="CU1008" i="2"/>
  <c r="CO1061" i="2"/>
  <c r="AY1066" i="2"/>
  <c r="AS1126" i="2"/>
  <c r="CO1126" i="2"/>
  <c r="CO1182" i="2"/>
  <c r="BK1118" i="2"/>
  <c r="AS1179" i="2"/>
  <c r="AM1190" i="2"/>
  <c r="BW1120" i="2"/>
  <c r="DA1126" i="2"/>
  <c r="AM1187" i="2"/>
  <c r="BQ1123" i="2"/>
  <c r="DS1130" i="2"/>
  <c r="CI1185" i="2"/>
  <c r="CU1184" i="2"/>
  <c r="DS1192" i="2"/>
  <c r="BW1186" i="2"/>
  <c r="BE1190" i="2"/>
  <c r="AM1188" i="2"/>
  <c r="AM1192" i="2"/>
  <c r="BK1187" i="2"/>
  <c r="CC1191" i="2"/>
  <c r="DS1120" i="2"/>
  <c r="AS1120" i="2"/>
  <c r="BQ32" i="2"/>
  <c r="AS30" i="2"/>
  <c r="CC22" i="2"/>
  <c r="AS28" i="2"/>
  <c r="BK83" i="2"/>
  <c r="BQ25" i="2"/>
  <c r="CU33" i="2"/>
  <c r="BE150" i="2"/>
  <c r="BQ22" i="2"/>
  <c r="AM26" i="2"/>
  <c r="DG23" i="2"/>
  <c r="AM88" i="2"/>
  <c r="CU86" i="2"/>
  <c r="CI210" i="2"/>
  <c r="BE82" i="2"/>
  <c r="BE25" i="2"/>
  <c r="BE20" i="2"/>
  <c r="CO92" i="2"/>
  <c r="BE84" i="2"/>
  <c r="BQ277" i="2"/>
  <c r="CU329" i="2"/>
  <c r="BE92" i="2"/>
  <c r="AY212" i="2"/>
  <c r="DY29" i="2"/>
  <c r="CO90" i="2"/>
  <c r="AY209" i="2"/>
  <c r="AS215" i="2"/>
  <c r="CU217" i="2"/>
  <c r="DY264" i="2"/>
  <c r="DA272" i="2"/>
  <c r="CI327" i="2"/>
  <c r="BK338" i="2"/>
  <c r="DA86" i="2"/>
  <c r="BE29" i="2"/>
  <c r="BK89" i="2"/>
  <c r="BQ88" i="2"/>
  <c r="DY27" i="2"/>
  <c r="DG34" i="2"/>
  <c r="DM86" i="2"/>
  <c r="DS92" i="2"/>
  <c r="AY148" i="2"/>
  <c r="DG154" i="2"/>
  <c r="BW277" i="2"/>
  <c r="AY325" i="2"/>
  <c r="DM93" i="2"/>
  <c r="DS95" i="2"/>
  <c r="CI143" i="2"/>
  <c r="BE206" i="2"/>
  <c r="DS208" i="2"/>
  <c r="AM265" i="2"/>
  <c r="CI267" i="2"/>
  <c r="BK273" i="2"/>
  <c r="DM275" i="2"/>
  <c r="AY389" i="2"/>
  <c r="BK145" i="2"/>
  <c r="BK149" i="2"/>
  <c r="BK153" i="2"/>
  <c r="CI154" i="2"/>
  <c r="CU206" i="2"/>
  <c r="BW266" i="2"/>
  <c r="BE274" i="2"/>
  <c r="DA276" i="2"/>
  <c r="AS329" i="2"/>
  <c r="CU331" i="2"/>
  <c r="AY335" i="2"/>
  <c r="BQ392" i="2"/>
  <c r="AM398" i="2"/>
  <c r="AY449" i="2"/>
  <c r="BK454" i="2"/>
  <c r="BK458" i="2"/>
  <c r="DM461" i="2"/>
  <c r="AM86" i="2"/>
  <c r="DM147" i="2"/>
  <c r="CO145" i="2"/>
  <c r="BQ149" i="2"/>
  <c r="AS153" i="2"/>
  <c r="CU267" i="2"/>
  <c r="DA275" i="2"/>
  <c r="BQ332" i="2"/>
  <c r="BE386" i="2"/>
  <c r="DS387" i="2"/>
  <c r="CC390" i="2"/>
  <c r="BQ400" i="2"/>
  <c r="BK452" i="2"/>
  <c r="BW512" i="2"/>
  <c r="AM334" i="2"/>
  <c r="BW397" i="2"/>
  <c r="BK390" i="2"/>
  <c r="CO154" i="2"/>
  <c r="AS206" i="2"/>
  <c r="AM212" i="2"/>
  <c r="AS217" i="2"/>
  <c r="DM265" i="2"/>
  <c r="DM269" i="2"/>
  <c r="DM273" i="2"/>
  <c r="CO390" i="2"/>
  <c r="CU455" i="2"/>
  <c r="DA513" i="2"/>
  <c r="AM571" i="2"/>
  <c r="AS330" i="2"/>
  <c r="CC388" i="2"/>
  <c r="AY452" i="2"/>
  <c r="DA460" i="2"/>
  <c r="DS511" i="2"/>
  <c r="AY517" i="2"/>
  <c r="AY632" i="2"/>
  <c r="AS394" i="2"/>
  <c r="AY399" i="2"/>
  <c r="DY511" i="2"/>
  <c r="DA576" i="2"/>
  <c r="DY328" i="2"/>
  <c r="DG333" i="2"/>
  <c r="DG337" i="2"/>
  <c r="AY391" i="2"/>
  <c r="DY396" i="2"/>
  <c r="DA400" i="2"/>
  <c r="AM451" i="2"/>
  <c r="DY454" i="2"/>
  <c r="DA458" i="2"/>
  <c r="DA510" i="2"/>
  <c r="CO518" i="2"/>
  <c r="DA570" i="2"/>
  <c r="DA515" i="2"/>
  <c r="BE520" i="2"/>
  <c r="DA580" i="2"/>
  <c r="DG635" i="2"/>
  <c r="DG512" i="2"/>
  <c r="BK520" i="2"/>
  <c r="BK579" i="2"/>
  <c r="AS633" i="2"/>
  <c r="CU761" i="2"/>
  <c r="DS577" i="2"/>
  <c r="BW583" i="2"/>
  <c r="DY636" i="2"/>
  <c r="DS636" i="2"/>
  <c r="CO704" i="2"/>
  <c r="BE633" i="2"/>
  <c r="DY637" i="2"/>
  <c r="AS700" i="2"/>
  <c r="DS879" i="2"/>
  <c r="BE569" i="2"/>
  <c r="BQ574" i="2"/>
  <c r="AS582" i="2"/>
  <c r="AY641" i="2"/>
  <c r="BK703" i="2"/>
  <c r="DG757" i="2"/>
  <c r="BW635" i="2"/>
  <c r="DG642" i="2"/>
  <c r="DM699" i="2"/>
  <c r="CU754" i="2"/>
  <c r="BQ816" i="2"/>
  <c r="DG753" i="2"/>
  <c r="BE945" i="2"/>
  <c r="DS641" i="2"/>
  <c r="CO694" i="2"/>
  <c r="CO705" i="2"/>
  <c r="DS765" i="2"/>
  <c r="BW939" i="2"/>
  <c r="BK766" i="2"/>
  <c r="DG821" i="2"/>
  <c r="AM827" i="2"/>
  <c r="DA822" i="2"/>
  <c r="DG817" i="2"/>
  <c r="AM826" i="2"/>
  <c r="DS937" i="2"/>
  <c r="DG945" i="2"/>
  <c r="DS885" i="2"/>
  <c r="CO942" i="2"/>
  <c r="BE949" i="2"/>
  <c r="DS1000" i="2"/>
  <c r="CU572" i="2"/>
  <c r="CO583" i="2"/>
  <c r="DA639" i="2"/>
  <c r="DA637" i="2"/>
  <c r="CI698" i="2"/>
  <c r="CU758" i="2"/>
  <c r="AY813" i="2"/>
  <c r="CI817" i="2"/>
  <c r="CI824" i="2"/>
  <c r="BQ883" i="2"/>
  <c r="DG938" i="2"/>
  <c r="BK1057" i="2"/>
  <c r="BQ1066" i="2"/>
  <c r="BQ1064" i="2"/>
  <c r="CC581" i="2"/>
  <c r="DY697" i="2"/>
  <c r="BE705" i="2"/>
  <c r="CU759" i="2"/>
  <c r="AM754" i="2"/>
  <c r="DG814" i="2"/>
  <c r="DG880" i="2"/>
  <c r="CO939" i="2"/>
  <c r="DM997" i="2"/>
  <c r="BQ1058" i="2"/>
  <c r="AS757" i="2"/>
  <c r="CC813" i="2"/>
  <c r="DS818" i="2"/>
  <c r="DA824" i="2"/>
  <c r="DY877" i="2"/>
  <c r="AM877" i="2"/>
  <c r="AM938" i="2"/>
  <c r="BQ943" i="2"/>
  <c r="CI1005" i="2"/>
  <c r="CO1070" i="2"/>
  <c r="CC754" i="2"/>
  <c r="AM760" i="2"/>
  <c r="DY766" i="2"/>
  <c r="DM823" i="2"/>
  <c r="CC883" i="2"/>
  <c r="DG888" i="2"/>
  <c r="DG948" i="2"/>
  <c r="AM1062" i="2"/>
  <c r="AM1132" i="2"/>
  <c r="AY884" i="2"/>
  <c r="DY935" i="2"/>
  <c r="CO940" i="2"/>
  <c r="CC947" i="2"/>
  <c r="CI997" i="2"/>
  <c r="BW1005" i="2"/>
  <c r="CC1065" i="2"/>
  <c r="AS879" i="2"/>
  <c r="CO937" i="2"/>
  <c r="CU943" i="2"/>
  <c r="AM1060" i="2"/>
  <c r="CI1066" i="2"/>
  <c r="DA1002" i="2"/>
  <c r="BE1119" i="2"/>
  <c r="CC1128" i="2"/>
  <c r="CI1009" i="2"/>
  <c r="DY1067" i="2"/>
  <c r="BE1124" i="2"/>
  <c r="DM1003" i="2"/>
  <c r="DM1007" i="2"/>
  <c r="AY1058" i="2"/>
  <c r="BW1065" i="2"/>
  <c r="DY1070" i="2"/>
  <c r="AM1129" i="2"/>
  <c r="AY1186" i="2"/>
  <c r="CI1119" i="2"/>
  <c r="CO1122" i="2"/>
  <c r="BK1190" i="2"/>
  <c r="BE1122" i="2"/>
  <c r="DM1119" i="2"/>
  <c r="CO1124" i="2"/>
  <c r="BQ1132" i="2"/>
  <c r="BK1181" i="2"/>
  <c r="DS1132" i="2"/>
  <c r="AY1181" i="2"/>
  <c r="BQ1180" i="2"/>
  <c r="DS1186" i="2"/>
  <c r="CC1190" i="2"/>
  <c r="BK1192" i="2"/>
  <c r="DS1124" i="2"/>
  <c r="CU32" i="2"/>
  <c r="BW30" i="2"/>
  <c r="AY28" i="2"/>
  <c r="DG21" i="2"/>
  <c r="CO20" i="2"/>
  <c r="DA150" i="2"/>
  <c r="CU34" i="2"/>
  <c r="AY23" i="2"/>
  <c r="DS25" i="2"/>
  <c r="BW33" i="2"/>
  <c r="CI95" i="2"/>
  <c r="BW213" i="2"/>
  <c r="BK82" i="2"/>
  <c r="DG85" i="2"/>
  <c r="CI29" i="2"/>
  <c r="CU89" i="2"/>
  <c r="BE273" i="2"/>
  <c r="CO326" i="2"/>
  <c r="AY337" i="2"/>
  <c r="DS83" i="2"/>
  <c r="CU205" i="2"/>
  <c r="DM27" i="2"/>
  <c r="DM90" i="2"/>
  <c r="BQ143" i="2"/>
  <c r="CO155" i="2"/>
  <c r="CC209" i="2"/>
  <c r="CC214" i="2"/>
  <c r="DG217" i="2"/>
  <c r="DS268" i="2"/>
  <c r="AS331" i="2"/>
  <c r="DS458" i="2"/>
  <c r="AY22" i="2"/>
  <c r="DY81" i="2"/>
  <c r="BE93" i="2"/>
  <c r="BE23" i="2"/>
  <c r="DG28" i="2"/>
  <c r="DS82" i="2"/>
  <c r="CO89" i="2"/>
  <c r="BQ144" i="2"/>
  <c r="CU148" i="2"/>
  <c r="BQ212" i="2"/>
  <c r="BQ276" i="2"/>
  <c r="BW335" i="2"/>
  <c r="AM93" i="2"/>
  <c r="CC95" i="2"/>
  <c r="BW152" i="2"/>
  <c r="BK206" i="2"/>
  <c r="CC210" i="2"/>
  <c r="DY216" i="2"/>
  <c r="DA267" i="2"/>
  <c r="BK270" i="2"/>
  <c r="BW273" i="2"/>
  <c r="DG274" i="2"/>
  <c r="BQ456" i="2"/>
  <c r="CO146" i="2"/>
  <c r="CO150" i="2"/>
  <c r="CU154" i="2"/>
  <c r="AY211" i="2"/>
  <c r="BQ209" i="2"/>
  <c r="CC266" i="2"/>
  <c r="DS274" i="2"/>
  <c r="CU327" i="2"/>
  <c r="BQ333" i="2"/>
  <c r="DM339" i="2"/>
  <c r="CO392" i="2"/>
  <c r="DY398" i="2"/>
  <c r="CU449" i="2"/>
  <c r="BW453" i="2"/>
  <c r="AM458" i="2"/>
  <c r="BW461" i="2"/>
  <c r="BK81" i="2"/>
  <c r="DM145" i="2"/>
  <c r="CO149" i="2"/>
  <c r="BQ153" i="2"/>
  <c r="DY207" i="2"/>
  <c r="DS267" i="2"/>
  <c r="CI277" i="2"/>
  <c r="CO335" i="2"/>
  <c r="DG388" i="2"/>
  <c r="BE393" i="2"/>
  <c r="DG448" i="2"/>
  <c r="AY508" i="2"/>
  <c r="BW516" i="2"/>
  <c r="AM339" i="2"/>
  <c r="DG395" i="2"/>
  <c r="CC452" i="2"/>
  <c r="DS155" i="2"/>
  <c r="BK208" i="2"/>
  <c r="BQ213" i="2"/>
  <c r="CI264" i="2"/>
  <c r="CI268" i="2"/>
  <c r="CI272" i="2"/>
  <c r="DA326" i="2"/>
  <c r="DS335" i="2"/>
  <c r="CI392" i="2"/>
  <c r="BE451" i="2"/>
  <c r="DM455" i="2"/>
  <c r="DG515" i="2"/>
  <c r="CC635" i="2"/>
  <c r="BW334" i="2"/>
  <c r="BK389" i="2"/>
  <c r="BE452" i="2"/>
  <c r="DS460" i="2"/>
  <c r="BE512" i="2"/>
  <c r="BK519" i="2"/>
  <c r="BE632" i="2"/>
  <c r="BW395" i="2"/>
  <c r="AY514" i="2"/>
  <c r="BW581" i="2"/>
  <c r="CC332" i="2"/>
  <c r="BW386" i="2"/>
  <c r="BW398" i="2"/>
  <c r="BE449" i="2"/>
  <c r="BE453" i="2"/>
  <c r="CC455" i="2"/>
  <c r="BK459" i="2"/>
  <c r="BK511" i="2"/>
  <c r="DS519" i="2"/>
  <c r="DG572" i="2"/>
  <c r="DY515" i="2"/>
  <c r="CC520" i="2"/>
  <c r="BE580" i="2"/>
  <c r="CC513" i="2"/>
  <c r="DY521" i="2"/>
  <c r="CU582" i="2"/>
  <c r="BW569" i="2"/>
  <c r="DM631" i="2"/>
  <c r="BK697" i="2"/>
  <c r="DS571" i="2"/>
  <c r="BQ579" i="2"/>
  <c r="AM583" i="2"/>
  <c r="AY637" i="2"/>
  <c r="BK700" i="2"/>
  <c r="BW766" i="2"/>
  <c r="DG641" i="2"/>
  <c r="BW705" i="2"/>
  <c r="DM522" i="2"/>
  <c r="CU574" i="2"/>
  <c r="BQ578" i="2"/>
  <c r="CC643" i="2"/>
  <c r="DA703" i="2"/>
  <c r="DA818" i="2"/>
  <c r="DM636" i="2"/>
  <c r="AS631" i="2"/>
  <c r="DS697" i="2"/>
  <c r="CO702" i="2"/>
  <c r="BE757" i="2"/>
  <c r="BQ642" i="2"/>
  <c r="DM701" i="2"/>
  <c r="DY698" i="2"/>
  <c r="CU705" i="2"/>
  <c r="AM758" i="2"/>
  <c r="CU827" i="2"/>
  <c r="AM765" i="2"/>
  <c r="CC823" i="2"/>
  <c r="AM937" i="2"/>
  <c r="CO881" i="2"/>
  <c r="CC825" i="2"/>
  <c r="BQ949" i="2"/>
  <c r="BE940" i="2"/>
  <c r="AY948" i="2"/>
  <c r="DY885" i="2"/>
  <c r="DM942" i="2"/>
  <c r="DA1061" i="2"/>
  <c r="CO575" i="2"/>
  <c r="DY631" i="2"/>
  <c r="CU642" i="2"/>
  <c r="AS703" i="2"/>
  <c r="AM813" i="2"/>
  <c r="DA817" i="2"/>
  <c r="AM876" i="2"/>
  <c r="AM887" i="2"/>
  <c r="DY948" i="2"/>
  <c r="AM1057" i="2"/>
  <c r="DS1057" i="2"/>
  <c r="BW1063" i="2"/>
  <c r="DA581" i="2"/>
  <c r="AY693" i="2"/>
  <c r="AM702" i="2"/>
  <c r="CI754" i="2"/>
  <c r="AS881" i="2"/>
  <c r="DY944" i="2"/>
  <c r="BK1002" i="2"/>
  <c r="DM1058" i="2"/>
  <c r="AS814" i="2"/>
  <c r="BE825" i="2"/>
  <c r="CI938" i="2"/>
  <c r="CI946" i="2"/>
  <c r="CO1010" i="2"/>
  <c r="DM1070" i="2"/>
  <c r="BK1120" i="2"/>
  <c r="DA754" i="2"/>
  <c r="CC759" i="2"/>
  <c r="BK764" i="2"/>
  <c r="DM819" i="2"/>
  <c r="BQ877" i="2"/>
  <c r="CC884" i="2"/>
  <c r="CI940" i="2"/>
  <c r="DS1009" i="2"/>
  <c r="DM1127" i="2"/>
  <c r="AM878" i="2"/>
  <c r="CU887" i="2"/>
  <c r="BE939" i="2"/>
  <c r="CU996" i="2"/>
  <c r="DY1008" i="2"/>
  <c r="DY1120" i="2"/>
  <c r="BQ879" i="2"/>
  <c r="DS938" i="2"/>
  <c r="AY946" i="2"/>
  <c r="DS1003" i="2"/>
  <c r="CO1128" i="2"/>
  <c r="DM1006" i="2"/>
  <c r="CU1062" i="2"/>
  <c r="DA1128" i="2"/>
  <c r="CO1000" i="2"/>
  <c r="BE1067" i="2"/>
  <c r="AY1004" i="2"/>
  <c r="AY1008" i="2"/>
  <c r="AS1061" i="2"/>
  <c r="CU1066" i="2"/>
  <c r="BW1071" i="2"/>
  <c r="DG1125" i="2"/>
  <c r="BQ1186" i="2"/>
  <c r="DG1122" i="2"/>
  <c r="AM1186" i="2"/>
  <c r="CC30" i="2"/>
  <c r="DG22" i="2"/>
  <c r="CU29" i="2"/>
  <c r="DG83" i="2"/>
  <c r="BE30" i="2"/>
  <c r="DG86" i="2"/>
  <c r="BW209" i="2"/>
  <c r="DS34" i="2"/>
  <c r="AM25" i="2"/>
  <c r="DS29" i="2"/>
  <c r="BE86" i="2"/>
  <c r="BE89" i="2"/>
  <c r="AY33" i="2"/>
  <c r="DM29" i="2"/>
  <c r="DM91" i="2"/>
  <c r="DY84" i="2"/>
  <c r="DM277" i="2"/>
  <c r="BW337" i="2"/>
  <c r="CO452" i="2"/>
  <c r="CO148" i="2"/>
  <c r="CO23" i="2"/>
  <c r="DY31" i="2"/>
  <c r="DS90" i="2"/>
  <c r="DM143" i="2"/>
  <c r="DG155" i="2"/>
  <c r="DM203" i="2"/>
  <c r="AM215" i="2"/>
  <c r="DY205" i="2"/>
  <c r="DY268" i="2"/>
  <c r="BW264" i="2"/>
  <c r="AY331" i="2"/>
  <c r="CO85" i="2"/>
  <c r="BW149" i="2"/>
  <c r="CO27" i="2"/>
  <c r="AY91" i="2"/>
  <c r="CC23" i="2"/>
  <c r="DG30" i="2"/>
  <c r="AY82" i="2"/>
  <c r="BE88" i="2"/>
  <c r="BW81" i="2"/>
  <c r="AS203" i="2"/>
  <c r="BQ204" i="2"/>
  <c r="CI274" i="2"/>
  <c r="DS333" i="2"/>
  <c r="CO93" i="2"/>
  <c r="CU95" i="2"/>
  <c r="AM143" i="2"/>
  <c r="CC153" i="2"/>
  <c r="BW208" i="2"/>
  <c r="DG211" i="2"/>
  <c r="BK265" i="2"/>
  <c r="DG267" i="2"/>
  <c r="BK271" i="2"/>
  <c r="AM275" i="2"/>
  <c r="CO334" i="2"/>
  <c r="DS143" i="2"/>
  <c r="DS147" i="2"/>
  <c r="DS151" i="2"/>
  <c r="DY155" i="2"/>
  <c r="CU214" i="2"/>
  <c r="DY266" i="2"/>
  <c r="DY274" i="2"/>
  <c r="BE325" i="2"/>
  <c r="CO329" i="2"/>
  <c r="DG400" i="2"/>
  <c r="CO453" i="2"/>
  <c r="AS458" i="2"/>
  <c r="AS145" i="2"/>
  <c r="DY203" i="2"/>
  <c r="CU271" i="2"/>
  <c r="DG276" i="2"/>
  <c r="BE337" i="2"/>
  <c r="CI386" i="2"/>
  <c r="AM391" i="2"/>
  <c r="DM400" i="2"/>
  <c r="DM399" i="2"/>
  <c r="AS154" i="2"/>
  <c r="CO206" i="2"/>
  <c r="CI212" i="2"/>
  <c r="CO217" i="2"/>
  <c r="BQ266" i="2"/>
  <c r="BQ270" i="2"/>
  <c r="BQ274" i="2"/>
  <c r="BW330" i="2"/>
  <c r="BE389" i="2"/>
  <c r="DM393" i="2"/>
  <c r="CU461" i="2"/>
  <c r="DM451" i="2"/>
  <c r="DA28" i="2"/>
  <c r="DY89" i="2"/>
  <c r="CO83" i="2"/>
  <c r="DY265" i="2"/>
  <c r="BK215" i="2"/>
  <c r="DS450" i="2"/>
  <c r="DS388" i="2"/>
  <c r="BQ644" i="2"/>
  <c r="DG581" i="2"/>
  <c r="DM704" i="2"/>
  <c r="BW813" i="2"/>
  <c r="BE640" i="2"/>
  <c r="DS643" i="2"/>
  <c r="AS522" i="2"/>
  <c r="CC572" i="2"/>
  <c r="CC578" i="2"/>
  <c r="DY578" i="2"/>
  <c r="AS576" i="2"/>
  <c r="AS569" i="2"/>
  <c r="DS574" i="2"/>
  <c r="CC695" i="2"/>
  <c r="DA696" i="2"/>
  <c r="BQ823" i="2"/>
  <c r="DG701" i="2"/>
  <c r="BQ753" i="2"/>
  <c r="DS886" i="2"/>
  <c r="DS825" i="2"/>
  <c r="DA949" i="2"/>
  <c r="AM945" i="2"/>
  <c r="AM824" i="2"/>
  <c r="BW948" i="2"/>
  <c r="BQ1005" i="2"/>
  <c r="BQ1002" i="2"/>
  <c r="BW999" i="2"/>
  <c r="BE999" i="2"/>
  <c r="CC1066" i="2"/>
  <c r="AY1068" i="2"/>
  <c r="CC573" i="2"/>
  <c r="AM701" i="2"/>
  <c r="AM704" i="2"/>
  <c r="CC697" i="2"/>
  <c r="AS704" i="2"/>
  <c r="BQ763" i="2"/>
  <c r="BQ762" i="2"/>
  <c r="AY760" i="2"/>
  <c r="AM755" i="2"/>
  <c r="BK818" i="2"/>
  <c r="BQ881" i="2"/>
  <c r="DM999" i="2"/>
  <c r="DG763" i="2"/>
  <c r="DG943" i="2"/>
  <c r="CC1001" i="2"/>
  <c r="DY753" i="2"/>
  <c r="DY761" i="2"/>
  <c r="BE755" i="2"/>
  <c r="CC758" i="2"/>
  <c r="AM764" i="2"/>
  <c r="CU817" i="2"/>
  <c r="CO827" i="2"/>
  <c r="DA875" i="2"/>
  <c r="DA877" i="2"/>
  <c r="CO877" i="2"/>
  <c r="CO874" i="2"/>
  <c r="BE879" i="2"/>
  <c r="BE878" i="2"/>
  <c r="AY887" i="2"/>
  <c r="DG940" i="2"/>
  <c r="DY1186" i="2"/>
  <c r="AY1002" i="2"/>
  <c r="DM1002" i="2"/>
  <c r="CU1063" i="2"/>
  <c r="DM1071" i="2"/>
  <c r="AS1065" i="2"/>
  <c r="DA1124" i="2"/>
  <c r="BQ1126" i="2"/>
  <c r="DG1183" i="2"/>
  <c r="BW1130" i="2"/>
  <c r="DG1193" i="2"/>
  <c r="DA1188" i="2"/>
  <c r="DS1180" i="2"/>
  <c r="CC1184" i="2"/>
  <c r="AY1185" i="2"/>
  <c r="CU1192" i="2"/>
  <c r="DM939" i="2"/>
  <c r="DM948" i="2"/>
  <c r="CU935" i="2"/>
  <c r="AS887" i="2"/>
  <c r="AY943" i="2"/>
  <c r="CU1007" i="2"/>
  <c r="DG1062" i="2"/>
  <c r="DG1057" i="2"/>
  <c r="AM1066" i="2"/>
  <c r="DM1118" i="2"/>
  <c r="BW640" i="2"/>
  <c r="AS759" i="2"/>
  <c r="DM761" i="2"/>
  <c r="BW887" i="2"/>
  <c r="AM999" i="2"/>
  <c r="BK1000" i="2"/>
  <c r="BK1125" i="2"/>
  <c r="DY1130" i="2"/>
  <c r="BW1127" i="2"/>
  <c r="AY1125" i="2"/>
  <c r="BK1193" i="2"/>
  <c r="BQ1181" i="2"/>
  <c r="DM1193" i="2"/>
  <c r="CI23" i="2"/>
  <c r="DG90" i="2"/>
  <c r="BE205" i="2"/>
  <c r="CI331" i="2"/>
  <c r="CI336" i="2"/>
  <c r="CI335" i="2"/>
  <c r="CO332" i="2"/>
  <c r="CU338" i="2"/>
  <c r="CC387" i="2"/>
  <c r="CI397" i="2"/>
  <c r="AY453" i="2"/>
  <c r="AY448" i="2"/>
  <c r="DS448" i="2"/>
  <c r="BW449" i="2"/>
  <c r="DA456" i="2"/>
  <c r="BE517" i="2"/>
  <c r="AM509" i="2"/>
  <c r="CU515" i="2"/>
  <c r="DM641" i="2"/>
  <c r="AY393" i="2"/>
  <c r="DG575" i="2"/>
  <c r="BW582" i="2"/>
  <c r="AM517" i="2"/>
  <c r="AM508" i="2"/>
  <c r="BE514" i="2"/>
  <c r="DA521" i="2"/>
  <c r="DG514" i="2"/>
  <c r="DY572" i="2"/>
  <c r="DY694" i="2"/>
  <c r="DG574" i="2"/>
  <c r="CO635" i="2"/>
  <c r="DG704" i="2"/>
  <c r="DS638" i="2"/>
  <c r="CO577" i="2"/>
  <c r="AS692" i="2"/>
  <c r="AS762" i="2"/>
  <c r="DS878" i="2"/>
  <c r="AY1059" i="2"/>
  <c r="CI579" i="2"/>
  <c r="CI570" i="2"/>
  <c r="BW580" i="2"/>
  <c r="BE636" i="2"/>
  <c r="BE639" i="2"/>
  <c r="AS695" i="2"/>
  <c r="BW704" i="2"/>
  <c r="AS815" i="2"/>
  <c r="AS813" i="2"/>
  <c r="BK819" i="2"/>
  <c r="DM817" i="2"/>
  <c r="AY1003" i="2"/>
  <c r="CO638" i="2"/>
  <c r="AY765" i="2"/>
  <c r="BW760" i="2"/>
  <c r="CU888" i="2"/>
  <c r="BQ757" i="2"/>
  <c r="BQ821" i="2"/>
  <c r="BQ817" i="2"/>
  <c r="AY815" i="2"/>
  <c r="DY821" i="2"/>
  <c r="CU826" i="2"/>
  <c r="CI947" i="2"/>
  <c r="BK758" i="2"/>
  <c r="DG887" i="2"/>
  <c r="BE1060" i="2"/>
  <c r="BK1183" i="2"/>
  <c r="CC948" i="2"/>
  <c r="CC935" i="2"/>
  <c r="CC1006" i="2"/>
  <c r="DG1002" i="2"/>
  <c r="DG1001" i="2"/>
  <c r="BE888" i="2"/>
  <c r="DS947" i="2"/>
  <c r="DY1059" i="2"/>
  <c r="CC1007" i="2"/>
  <c r="BW1126" i="2"/>
  <c r="CU1119" i="2"/>
  <c r="AY814" i="2"/>
  <c r="CC942" i="2"/>
  <c r="DY999" i="2"/>
  <c r="AY1120" i="2"/>
  <c r="AY1119" i="2"/>
  <c r="CI1190" i="2"/>
  <c r="AS1128" i="2"/>
  <c r="BK1185" i="2"/>
  <c r="BW1185" i="2"/>
  <c r="DY1187" i="2"/>
  <c r="CC92" i="2"/>
  <c r="DG26" i="2"/>
  <c r="DS217" i="2"/>
  <c r="DY154" i="2"/>
  <c r="CU277" i="2"/>
  <c r="CO396" i="2"/>
  <c r="AY570" i="2"/>
  <c r="CU395" i="2"/>
  <c r="BE578" i="2"/>
  <c r="BW636" i="2"/>
  <c r="DM573" i="2"/>
  <c r="BW761" i="2"/>
  <c r="CI632" i="2"/>
  <c r="CI643" i="2"/>
  <c r="CU638" i="2"/>
  <c r="CU635" i="2"/>
  <c r="BE571" i="2"/>
  <c r="AY576" i="2"/>
  <c r="AY575" i="2"/>
  <c r="CI634" i="2"/>
  <c r="BW754" i="2"/>
  <c r="DA643" i="2"/>
  <c r="CI815" i="2"/>
  <c r="AS1181" i="2"/>
  <c r="BK942" i="2"/>
  <c r="BW578" i="2"/>
  <c r="BW697" i="2"/>
  <c r="BK877" i="2"/>
  <c r="AS1064" i="2"/>
  <c r="AS1059" i="2"/>
  <c r="DA1066" i="2"/>
  <c r="DA1060" i="2"/>
  <c r="DM1130" i="2"/>
  <c r="CI762" i="2"/>
  <c r="CO756" i="2"/>
  <c r="CO824" i="2"/>
  <c r="CO944" i="2"/>
  <c r="CO1059" i="2"/>
  <c r="DS814" i="2"/>
  <c r="DM1004" i="2"/>
  <c r="DY1132" i="2"/>
  <c r="BE1010" i="2"/>
  <c r="BQ1062" i="2"/>
  <c r="CI1062" i="2"/>
  <c r="BK1126" i="2"/>
  <c r="BE1131" i="2"/>
  <c r="CC1005" i="2"/>
  <c r="CC1009" i="2"/>
  <c r="BQ1061" i="2"/>
  <c r="DS1065" i="2"/>
  <c r="CI1067" i="2"/>
  <c r="CI1131" i="2"/>
  <c r="DA1183" i="2"/>
  <c r="AM1122" i="2"/>
  <c r="CC1124" i="2"/>
  <c r="DM1124" i="2"/>
  <c r="BQ1131" i="2"/>
  <c r="AM1181" i="2"/>
  <c r="CO1181" i="2"/>
  <c r="CU1193" i="2"/>
  <c r="DS1179" i="2"/>
  <c r="DM1180" i="2"/>
  <c r="AS1184" i="2"/>
  <c r="CU1191" i="2"/>
  <c r="BQ1192" i="2"/>
  <c r="CU1190" i="2"/>
  <c r="AY521" i="2"/>
  <c r="BE516" i="2"/>
  <c r="CI514" i="2"/>
  <c r="AM640" i="2"/>
  <c r="AM633" i="2"/>
  <c r="BK696" i="2"/>
  <c r="BE702" i="2"/>
  <c r="BE692" i="2"/>
  <c r="CO581" i="2"/>
  <c r="CC817" i="2"/>
  <c r="BQ631" i="2"/>
  <c r="DS631" i="2"/>
  <c r="AS642" i="2"/>
  <c r="DS758" i="2"/>
  <c r="DM815" i="2"/>
  <c r="DA815" i="2"/>
  <c r="BQ886" i="2"/>
  <c r="DA997" i="2"/>
  <c r="CI1061" i="2"/>
  <c r="DM1008" i="2"/>
  <c r="AM942" i="2"/>
  <c r="DY941" i="2"/>
  <c r="CO1129" i="2"/>
  <c r="DG1186" i="2"/>
  <c r="BQ1125" i="2"/>
  <c r="CU1181" i="2"/>
  <c r="AY1183" i="2"/>
  <c r="AS34" i="2"/>
  <c r="DA90" i="2"/>
  <c r="DA213" i="2"/>
  <c r="DM391" i="2"/>
  <c r="AM335" i="2"/>
  <c r="BQ509" i="2"/>
  <c r="BQ510" i="2"/>
  <c r="BW511" i="2"/>
  <c r="DM509" i="2"/>
  <c r="CU509" i="2"/>
  <c r="CC518" i="2"/>
  <c r="CC326" i="2"/>
  <c r="DA330" i="2"/>
  <c r="BK333" i="2"/>
  <c r="BE339" i="2"/>
  <c r="CU396" i="2"/>
  <c r="CU392" i="2"/>
  <c r="AY390" i="2"/>
  <c r="DS397" i="2"/>
  <c r="DA448" i="2"/>
  <c r="DA447" i="2"/>
  <c r="DG449" i="2"/>
  <c r="CC454" i="2"/>
  <c r="DY460" i="2"/>
  <c r="AM452" i="2"/>
  <c r="DA461" i="2"/>
  <c r="AS520" i="2"/>
  <c r="AS516" i="2"/>
  <c r="AY519" i="2"/>
  <c r="DA519" i="2"/>
  <c r="DG691" i="2"/>
  <c r="BE814" i="2"/>
  <c r="AM819" i="2"/>
  <c r="CO763" i="2"/>
  <c r="CO1185" i="2"/>
  <c r="DG580" i="2"/>
  <c r="AS882" i="2"/>
  <c r="AY940" i="2"/>
  <c r="BQ825" i="2"/>
  <c r="CU1067" i="2"/>
  <c r="BK1004" i="2"/>
  <c r="CI757" i="2"/>
  <c r="BE880" i="2"/>
  <c r="DG82" i="2"/>
  <c r="DA85" i="2"/>
  <c r="DA95" i="2"/>
  <c r="CC145" i="2"/>
  <c r="BE148" i="2"/>
  <c r="CU215" i="2"/>
  <c r="CO386" i="2"/>
  <c r="DG209" i="2"/>
  <c r="DG268" i="2"/>
  <c r="BW448" i="2"/>
  <c r="DS399" i="2"/>
  <c r="DA327" i="2"/>
  <c r="CC339" i="2"/>
  <c r="CC458" i="2"/>
  <c r="BQ634" i="2"/>
  <c r="DS815" i="2"/>
  <c r="CC885" i="2"/>
  <c r="AY764" i="2"/>
  <c r="DS692" i="2"/>
  <c r="DA1010" i="2"/>
  <c r="CO814" i="2"/>
  <c r="BE762" i="2"/>
  <c r="AM943" i="2"/>
  <c r="DA935" i="2"/>
  <c r="CC888" i="2"/>
  <c r="CC1059" i="2"/>
  <c r="DA1009" i="2"/>
  <c r="AS1130" i="2"/>
  <c r="CU1187" i="2"/>
  <c r="AS1192" i="2"/>
  <c r="DY1125" i="2"/>
  <c r="DY22" i="2"/>
  <c r="DY28" i="2"/>
  <c r="DS28" i="2"/>
  <c r="AY268" i="2"/>
  <c r="CU20" i="2"/>
  <c r="AS88" i="2"/>
  <c r="BW94" i="2"/>
  <c r="DG206" i="2"/>
  <c r="DA269" i="2"/>
  <c r="BW154" i="2"/>
  <c r="DA274" i="2"/>
  <c r="DA398" i="2"/>
  <c r="CO458" i="2"/>
  <c r="DM142" i="2"/>
  <c r="CC203" i="2"/>
  <c r="AM208" i="2"/>
  <c r="CO515" i="2"/>
  <c r="AY334" i="2"/>
  <c r="DY512" i="2"/>
  <c r="DM513" i="2"/>
  <c r="DA339" i="2"/>
  <c r="CU519" i="2"/>
  <c r="BQ581" i="2"/>
  <c r="AY644" i="2"/>
  <c r="AM642" i="2"/>
  <c r="DA574" i="2"/>
  <c r="CU703" i="2"/>
  <c r="CO758" i="2"/>
  <c r="CC827" i="2"/>
  <c r="AS753" i="2"/>
  <c r="DM813" i="2"/>
  <c r="BE819" i="2"/>
  <c r="DM938" i="2"/>
  <c r="BQ888" i="2"/>
  <c r="DY949" i="2"/>
  <c r="BQ575" i="2"/>
  <c r="BQ569" i="2"/>
  <c r="BW642" i="2"/>
  <c r="DA630" i="2"/>
  <c r="CU699" i="2"/>
  <c r="CU762" i="2"/>
  <c r="AM816" i="2"/>
  <c r="CC820" i="2"/>
  <c r="DM825" i="2"/>
  <c r="DY943" i="2"/>
  <c r="CO1005" i="2"/>
  <c r="DM1057" i="2"/>
  <c r="BE1061" i="2"/>
  <c r="CC1119" i="2"/>
  <c r="DM637" i="2"/>
  <c r="CU763" i="2"/>
  <c r="AS755" i="2"/>
  <c r="CI826" i="2"/>
  <c r="DM757" i="2"/>
  <c r="DM814" i="2"/>
  <c r="DA820" i="2"/>
  <c r="AY826" i="2"/>
  <c r="AM879" i="2"/>
  <c r="AS935" i="2"/>
  <c r="CC946" i="2"/>
  <c r="DY701" i="2"/>
  <c r="DA755" i="2"/>
  <c r="CI760" i="2"/>
  <c r="DS816" i="2"/>
  <c r="CU825" i="2"/>
  <c r="BE884" i="2"/>
  <c r="BK936" i="2"/>
  <c r="AM1002" i="2"/>
  <c r="BE1127" i="2"/>
  <c r="DS876" i="2"/>
  <c r="AM886" i="2"/>
  <c r="BQ936" i="2"/>
  <c r="BE943" i="2"/>
  <c r="CU948" i="2"/>
  <c r="DS1006" i="2"/>
  <c r="DY997" i="2"/>
  <c r="DA1120" i="2"/>
  <c r="CU938" i="2"/>
  <c r="DM945" i="2"/>
  <c r="AM1000" i="2"/>
  <c r="CI1060" i="2"/>
  <c r="BQ1121" i="2"/>
  <c r="AS1009" i="2"/>
  <c r="CI1068" i="2"/>
  <c r="DY1119" i="2"/>
  <c r="CU997" i="2"/>
  <c r="BW1069" i="2"/>
  <c r="DS1125" i="2"/>
  <c r="DS1004" i="2"/>
  <c r="DS1008" i="2"/>
  <c r="DM1061" i="2"/>
  <c r="BW1066" i="2"/>
  <c r="CI1129" i="2"/>
  <c r="DM1186" i="2"/>
  <c r="CI1123" i="2"/>
  <c r="CC1118" i="2"/>
  <c r="CU1124" i="2"/>
  <c r="CC1130" i="2"/>
  <c r="DM1120" i="2"/>
  <c r="CU1125" i="2"/>
  <c r="BE1180" i="2"/>
  <c r="BE1192" i="2"/>
  <c r="BE1182" i="2"/>
  <c r="BW1182" i="2"/>
  <c r="BW1193" i="2"/>
  <c r="DA1193" i="2"/>
  <c r="CU1131" i="2"/>
  <c r="BK33" i="2"/>
  <c r="AM31" i="2"/>
  <c r="CO29" i="2"/>
  <c r="BK24" i="2"/>
  <c r="CI86" i="2"/>
  <c r="CU212" i="2"/>
  <c r="AY25" i="2"/>
  <c r="BQ26" i="2"/>
  <c r="BK27" i="2"/>
  <c r="DM83" i="2"/>
  <c r="BQ30" i="2"/>
  <c r="BW32" i="2"/>
  <c r="DA82" i="2"/>
  <c r="DY87" i="2"/>
  <c r="CO31" i="2"/>
  <c r="CO91" i="2"/>
  <c r="BK91" i="2"/>
  <c r="BE329" i="2"/>
  <c r="DS339" i="2"/>
  <c r="CC142" i="2"/>
  <c r="AY216" i="2"/>
  <c r="DA31" i="2"/>
  <c r="BW91" i="2"/>
  <c r="BK147" i="2"/>
  <c r="CO156" i="2"/>
  <c r="AM213" i="2"/>
  <c r="DM204" i="2"/>
  <c r="BE272" i="2"/>
  <c r="DM331" i="2"/>
  <c r="BQ85" i="2"/>
  <c r="BQ27" i="2"/>
  <c r="CI84" i="2"/>
  <c r="BK94" i="2"/>
  <c r="DS24" i="2"/>
  <c r="CI30" i="2"/>
  <c r="BE85" i="2"/>
  <c r="AY92" i="2"/>
  <c r="BW145" i="2"/>
  <c r="AM150" i="2"/>
  <c r="AM203" i="2"/>
  <c r="CO276" i="2"/>
  <c r="AS387" i="2"/>
  <c r="CI93" i="2"/>
  <c r="DY95" i="2"/>
  <c r="AS143" i="2"/>
  <c r="DY206" i="2"/>
  <c r="CO211" i="2"/>
  <c r="DS265" i="2"/>
  <c r="AM269" i="2"/>
  <c r="BE271" i="2"/>
  <c r="DG273" i="2"/>
  <c r="BQ325" i="2"/>
  <c r="CU143" i="2"/>
  <c r="CU147" i="2"/>
  <c r="CU151" i="2"/>
  <c r="DA155" i="2"/>
  <c r="AY203" i="2"/>
  <c r="BW210" i="2"/>
  <c r="BW270" i="2"/>
  <c r="BW275" i="2"/>
  <c r="BK328" i="2"/>
  <c r="BE334" i="2"/>
  <c r="AS389" i="2"/>
  <c r="DY394" i="2"/>
  <c r="CI400" i="2"/>
  <c r="AS450" i="2"/>
  <c r="BQ454" i="2"/>
  <c r="BQ458" i="2"/>
  <c r="BQ508" i="2"/>
  <c r="BQ142" i="2"/>
  <c r="DS146" i="2"/>
  <c r="CU150" i="2"/>
  <c r="DA217" i="2"/>
  <c r="DY211" i="2"/>
  <c r="BW271" i="2"/>
  <c r="BQ328" i="2"/>
  <c r="AM387" i="2"/>
  <c r="CI390" i="2"/>
  <c r="CO400" i="2"/>
  <c r="CI452" i="2"/>
  <c r="BW508" i="2"/>
  <c r="CO519" i="2"/>
  <c r="AM326" i="2"/>
  <c r="DA397" i="2"/>
  <c r="CC460" i="2"/>
  <c r="DY156" i="2"/>
  <c r="BK209" i="2"/>
  <c r="BQ214" i="2"/>
  <c r="AS265" i="2"/>
  <c r="AS269" i="2"/>
  <c r="AS273" i="2"/>
  <c r="AY330" i="2"/>
  <c r="DS325" i="2"/>
  <c r="CO393" i="2"/>
  <c r="CU451" i="2"/>
  <c r="AS459" i="2"/>
  <c r="BW509" i="2"/>
  <c r="BK325" i="2"/>
  <c r="BW338" i="2"/>
  <c r="BK393" i="2"/>
  <c r="DS452" i="2"/>
  <c r="DY508" i="2"/>
  <c r="BK513" i="2"/>
  <c r="DG521" i="2"/>
  <c r="DM632" i="2"/>
  <c r="BQ397" i="2"/>
  <c r="CO509" i="2"/>
  <c r="DM516" i="2"/>
  <c r="BE327" i="2"/>
  <c r="DY335" i="2"/>
  <c r="DS390" i="2"/>
  <c r="DY399" i="2"/>
  <c r="DA449" i="2"/>
  <c r="DY453" i="2"/>
  <c r="AM457" i="2"/>
  <c r="DY459" i="2"/>
  <c r="DM512" i="2"/>
  <c r="CO574" i="2"/>
  <c r="CC692" i="2"/>
  <c r="DY516" i="2"/>
  <c r="CU569" i="2"/>
  <c r="DG508" i="2"/>
  <c r="BK516" i="2"/>
  <c r="DY509" i="2"/>
  <c r="BK569" i="2"/>
  <c r="BW573" i="2"/>
  <c r="DY633" i="2"/>
  <c r="DG758" i="2"/>
  <c r="CI574" i="2"/>
  <c r="DM580" i="2"/>
  <c r="DM630" i="2"/>
  <c r="AY639" i="2"/>
  <c r="BK704" i="2"/>
  <c r="CC630" i="2"/>
  <c r="DG638" i="2"/>
  <c r="CC877" i="2"/>
  <c r="DM581" i="2"/>
  <c r="DA575" i="2"/>
  <c r="DY579" i="2"/>
  <c r="CI693" i="2"/>
  <c r="CI705" i="2"/>
  <c r="AS632" i="2"/>
  <c r="AS638" i="2"/>
  <c r="BK692" i="2"/>
  <c r="AY699" i="2"/>
  <c r="CU691" i="2"/>
  <c r="DM816" i="2"/>
  <c r="DY945" i="2"/>
  <c r="CO644" i="2"/>
  <c r="DM691" i="2"/>
  <c r="DA700" i="2"/>
  <c r="DM758" i="2"/>
  <c r="AM815" i="2"/>
  <c r="DS936" i="2"/>
  <c r="DG766" i="2"/>
  <c r="DY823" i="2"/>
  <c r="DG822" i="2"/>
  <c r="CC819" i="2"/>
  <c r="DG826" i="2"/>
  <c r="CC937" i="2"/>
  <c r="BQ945" i="2"/>
  <c r="DY1181" i="2"/>
  <c r="BW888" i="2"/>
  <c r="BK1003" i="2"/>
  <c r="DS522" i="2"/>
  <c r="BK578" i="2"/>
  <c r="CU634" i="2"/>
  <c r="DM695" i="2"/>
  <c r="AY704" i="2"/>
  <c r="CU813" i="2"/>
  <c r="CI820" i="2"/>
  <c r="CI876" i="2"/>
  <c r="DS939" i="2"/>
  <c r="CO1008" i="2"/>
  <c r="BQ1057" i="2"/>
  <c r="DM1067" i="2"/>
  <c r="DM1064" i="2"/>
  <c r="AS637" i="2"/>
  <c r="DG703" i="2"/>
  <c r="CO755" i="2"/>
  <c r="AM814" i="2"/>
  <c r="DM881" i="2"/>
  <c r="DG949" i="2"/>
  <c r="AM1007" i="2"/>
  <c r="BW1070" i="2"/>
  <c r="BE821" i="2"/>
  <c r="BW826" i="2"/>
  <c r="BE942" i="2"/>
  <c r="BQ947" i="2"/>
  <c r="CC1058" i="2"/>
  <c r="DG1121" i="2"/>
  <c r="DA693" i="2"/>
  <c r="DY755" i="2"/>
  <c r="DG760" i="2"/>
  <c r="BE766" i="2"/>
  <c r="CU821" i="2"/>
  <c r="BQ875" i="2"/>
  <c r="BW886" i="2"/>
  <c r="DG944" i="2"/>
  <c r="AY1060" i="2"/>
  <c r="DA1132" i="2"/>
  <c r="DG878" i="2"/>
  <c r="CC875" i="2"/>
  <c r="DM940" i="2"/>
  <c r="DS948" i="2"/>
  <c r="DA998" i="2"/>
  <c r="CI1058" i="2"/>
  <c r="AS1127" i="2"/>
  <c r="DM887" i="2"/>
  <c r="DM941" i="2"/>
  <c r="CU947" i="2"/>
  <c r="BW1007" i="2"/>
  <c r="CO1132" i="2"/>
  <c r="DY1010" i="2"/>
  <c r="AM1068" i="2"/>
  <c r="DS1129" i="2"/>
  <c r="DS1007" i="2"/>
  <c r="BK1059" i="2"/>
  <c r="BE1071" i="2"/>
  <c r="DY1131" i="2"/>
  <c r="BE1005" i="2"/>
  <c r="BE1009" i="2"/>
  <c r="DY1062" i="2"/>
  <c r="BQ1068" i="2"/>
  <c r="CO1121" i="2"/>
  <c r="DG1129" i="2"/>
  <c r="BQ1190" i="2"/>
  <c r="DG1123" i="2"/>
  <c r="DA1118" i="2"/>
  <c r="AM1180" i="2"/>
  <c r="BQ31" i="2"/>
  <c r="DM24" i="2"/>
  <c r="AS32" i="2"/>
  <c r="AS22" i="2"/>
  <c r="DY32" i="2"/>
  <c r="BK142" i="2"/>
  <c r="BQ215" i="2"/>
  <c r="AY29" i="2"/>
  <c r="CU27" i="2"/>
  <c r="AS24" i="2"/>
  <c r="CU31" i="2"/>
  <c r="CU93" i="2"/>
  <c r="AM151" i="2"/>
  <c r="CI83" i="2"/>
  <c r="DG31" i="2"/>
  <c r="BE94" i="2"/>
  <c r="AY149" i="2"/>
  <c r="DM326" i="2"/>
  <c r="AS339" i="2"/>
  <c r="DA92" i="2"/>
  <c r="DG142" i="2"/>
  <c r="DY33" i="2"/>
  <c r="CU91" i="2"/>
  <c r="DG147" i="2"/>
  <c r="DS156" i="2"/>
  <c r="BW204" i="2"/>
  <c r="DA215" i="2"/>
  <c r="AY264" i="2"/>
  <c r="BW272" i="2"/>
  <c r="BQ327" i="2"/>
  <c r="DS331" i="2"/>
  <c r="CI92" i="2"/>
  <c r="DA153" i="2"/>
  <c r="CC33" i="2"/>
  <c r="DA93" i="2"/>
  <c r="AY24" i="2"/>
  <c r="CI32" i="2"/>
  <c r="CC85" i="2"/>
  <c r="DY88" i="2"/>
  <c r="AS144" i="2"/>
  <c r="CI150" i="2"/>
  <c r="AS208" i="2"/>
  <c r="BQ211" i="2"/>
  <c r="DM276" i="2"/>
  <c r="BK387" i="2"/>
  <c r="AY94" i="2"/>
  <c r="AY88" i="2"/>
  <c r="BK151" i="2"/>
  <c r="CI204" i="2"/>
  <c r="DY208" i="2"/>
  <c r="BW212" i="2"/>
  <c r="DA265" i="2"/>
  <c r="CC269" i="2"/>
  <c r="DG271" i="2"/>
  <c r="CO275" i="2"/>
  <c r="AS334" i="2"/>
  <c r="DY144" i="2"/>
  <c r="DY148" i="2"/>
  <c r="DY152" i="2"/>
  <c r="DG156" i="2"/>
  <c r="DS207" i="2"/>
  <c r="CO204" i="2"/>
  <c r="CC270" i="2"/>
  <c r="CU275" i="2"/>
  <c r="DA325" i="2"/>
  <c r="CO333" i="2"/>
  <c r="BQ389" i="2"/>
  <c r="DM449" i="2"/>
  <c r="AS454" i="2"/>
  <c r="DM458" i="2"/>
  <c r="CO142" i="2"/>
  <c r="AY146" i="2"/>
  <c r="DS150" i="2"/>
  <c r="BE142" i="2"/>
  <c r="DA204" i="2"/>
  <c r="DG277" i="2"/>
  <c r="BW325" i="2"/>
  <c r="DG386" i="2"/>
  <c r="BW393" i="2"/>
  <c r="DM452" i="2"/>
  <c r="BK395" i="2"/>
  <c r="DY386" i="2"/>
  <c r="AY155" i="2"/>
  <c r="CI208" i="2"/>
  <c r="CO213" i="2"/>
  <c r="AM264" i="2"/>
  <c r="AS268" i="2"/>
  <c r="AS272" i="2"/>
  <c r="DY333" i="2"/>
  <c r="AS390" i="2"/>
  <c r="CC447" i="2"/>
  <c r="CU447" i="2"/>
  <c r="AS455" i="2"/>
  <c r="DG571" i="2"/>
  <c r="CC87" i="2"/>
  <c r="BW28" i="2"/>
  <c r="DA91" i="2"/>
  <c r="CU333" i="2"/>
  <c r="AS275" i="2"/>
  <c r="DS521" i="2"/>
  <c r="BE455" i="2"/>
  <c r="AM634" i="2"/>
  <c r="DM644" i="2"/>
  <c r="CU583" i="2"/>
  <c r="BW637" i="2"/>
  <c r="CC702" i="2"/>
  <c r="CI697" i="2"/>
  <c r="CC583" i="2"/>
  <c r="CC576" i="2"/>
  <c r="CC574" i="2"/>
  <c r="DY571" i="2"/>
  <c r="AS578" i="2"/>
  <c r="AS571" i="2"/>
  <c r="BW643" i="2"/>
  <c r="CO766" i="2"/>
  <c r="CO693" i="2"/>
  <c r="BW759" i="2"/>
  <c r="DS705" i="2"/>
  <c r="DS821" i="2"/>
  <c r="CI883" i="2"/>
  <c r="BE826" i="2"/>
  <c r="AY937" i="2"/>
  <c r="CI945" i="2"/>
  <c r="BK1001" i="2"/>
  <c r="BK824" i="2"/>
  <c r="BQ998" i="2"/>
  <c r="BQ996" i="2"/>
  <c r="BW1003" i="2"/>
  <c r="BK1061" i="2"/>
  <c r="CC1063" i="2"/>
  <c r="AY1064" i="2"/>
  <c r="AM693" i="2"/>
  <c r="AM692" i="2"/>
  <c r="DA698" i="2"/>
  <c r="DA705" i="2"/>
  <c r="BQ759" i="2"/>
  <c r="BQ758" i="2"/>
  <c r="AY753" i="2"/>
  <c r="BK755" i="2"/>
  <c r="CI822" i="2"/>
  <c r="AY1007" i="2"/>
  <c r="AS878" i="2"/>
  <c r="BE946" i="2"/>
  <c r="CI1003" i="2"/>
  <c r="DY693" i="2"/>
  <c r="DY757" i="2"/>
  <c r="DY760" i="2"/>
  <c r="AM756" i="2"/>
  <c r="DA759" i="2"/>
  <c r="CI764" i="2"/>
  <c r="AY820" i="2"/>
  <c r="AM874" i="2"/>
  <c r="DA880" i="2"/>
  <c r="DA874" i="2"/>
  <c r="CO876" i="2"/>
  <c r="CO882" i="2"/>
  <c r="BE885" i="2"/>
  <c r="DG939" i="2"/>
  <c r="AM947" i="2"/>
  <c r="DM998" i="2"/>
  <c r="AY998" i="2"/>
  <c r="DM1010" i="2"/>
  <c r="CU1068" i="2"/>
  <c r="CU1059" i="2"/>
  <c r="DM1066" i="2"/>
  <c r="BE1066" i="2"/>
  <c r="BE1130" i="2"/>
  <c r="AS1180" i="2"/>
  <c r="DY1188" i="2"/>
  <c r="CU1126" i="2"/>
  <c r="DA1190" i="2"/>
  <c r="DA1184" i="2"/>
  <c r="CC1186" i="2"/>
  <c r="BE1186" i="2"/>
  <c r="AM1182" i="2"/>
  <c r="DM947" i="2"/>
  <c r="DM936" i="2"/>
  <c r="CU939" i="2"/>
  <c r="BE997" i="2"/>
  <c r="DS946" i="2"/>
  <c r="DA1059" i="2"/>
  <c r="DG1059" i="2"/>
  <c r="DG1066" i="2"/>
  <c r="AM1184" i="2"/>
  <c r="CO698" i="2"/>
  <c r="DM760" i="2"/>
  <c r="BQ885" i="2"/>
  <c r="DS999" i="2"/>
  <c r="BE1120" i="2"/>
  <c r="AS1121" i="2"/>
  <c r="AM1126" i="2"/>
  <c r="DY1124" i="2"/>
  <c r="BE1129" i="2"/>
  <c r="AY1130" i="2"/>
  <c r="DA1182" i="2"/>
  <c r="AS1188" i="2"/>
  <c r="CO33" i="2"/>
  <c r="DM87" i="2"/>
  <c r="AM147" i="2"/>
  <c r="AS335" i="2"/>
  <c r="CI332" i="2"/>
  <c r="CI339" i="2"/>
  <c r="CI325" i="2"/>
  <c r="CO330" i="2"/>
  <c r="CC398" i="2"/>
  <c r="DY388" i="2"/>
  <c r="AY459" i="2"/>
  <c r="AY450" i="2"/>
  <c r="DS459" i="2"/>
  <c r="BW455" i="2"/>
  <c r="BW459" i="2"/>
  <c r="BW460" i="2"/>
  <c r="BE522" i="2"/>
  <c r="CO511" i="2"/>
  <c r="AY522" i="2"/>
  <c r="CI572" i="2"/>
  <c r="AM454" i="2"/>
  <c r="AS512" i="2"/>
  <c r="DY580" i="2"/>
  <c r="DY641" i="2"/>
  <c r="AM518" i="2"/>
  <c r="BE509" i="2"/>
  <c r="CI518" i="2"/>
  <c r="DA518" i="2"/>
  <c r="DG520" i="2"/>
  <c r="DA579" i="2"/>
  <c r="AY571" i="2"/>
  <c r="CO579" i="2"/>
  <c r="CO639" i="2"/>
  <c r="BW752" i="2"/>
  <c r="BK695" i="2"/>
  <c r="BK642" i="2"/>
  <c r="BQ699" i="2"/>
  <c r="AY705" i="2"/>
  <c r="CO696" i="2"/>
  <c r="CI882" i="2"/>
  <c r="BW885" i="2"/>
  <c r="CI581" i="2"/>
  <c r="CI569" i="2"/>
  <c r="AY572" i="2"/>
  <c r="AS583" i="2"/>
  <c r="BE631" i="2"/>
  <c r="DS642" i="2"/>
  <c r="AY696" i="2"/>
  <c r="AY756" i="2"/>
  <c r="AS819" i="2"/>
  <c r="BK825" i="2"/>
  <c r="BK813" i="2"/>
  <c r="BE820" i="2"/>
  <c r="DG998" i="2"/>
  <c r="DS695" i="2"/>
  <c r="DM755" i="2"/>
  <c r="DA761" i="2"/>
  <c r="BQ935" i="2"/>
  <c r="BQ765" i="2"/>
  <c r="BQ819" i="2"/>
  <c r="BQ814" i="2"/>
  <c r="DY817" i="2"/>
  <c r="CU822" i="2"/>
  <c r="BW827" i="2"/>
  <c r="CC1010" i="2"/>
  <c r="BK881" i="2"/>
  <c r="AM941" i="2"/>
  <c r="BW876" i="2"/>
  <c r="CC936" i="2"/>
  <c r="CC939" i="2"/>
  <c r="CC1004" i="2"/>
  <c r="DG1008" i="2"/>
  <c r="DG997" i="2"/>
  <c r="AY938" i="2"/>
  <c r="DY1068" i="2"/>
  <c r="BK1060" i="2"/>
  <c r="DS1062" i="2"/>
  <c r="AM1118" i="2"/>
  <c r="CI1181" i="2"/>
  <c r="AS884" i="2"/>
  <c r="DS880" i="2"/>
  <c r="AM1065" i="2"/>
  <c r="DS1060" i="2"/>
  <c r="AY1124" i="2"/>
  <c r="AY1129" i="2"/>
  <c r="CI1180" i="2"/>
  <c r="CU1180" i="2"/>
  <c r="BW1179" i="2"/>
  <c r="DY1191" i="2"/>
  <c r="CU85" i="2"/>
  <c r="DS84" i="2"/>
  <c r="AM90" i="2"/>
  <c r="DG143" i="2"/>
  <c r="DG213" i="2"/>
  <c r="DG335" i="2"/>
  <c r="BK573" i="2"/>
  <c r="CO397" i="2"/>
  <c r="DG692" i="2"/>
  <c r="BK518" i="2"/>
  <c r="DS637" i="2"/>
  <c r="CI639" i="2"/>
  <c r="CI638" i="2"/>
  <c r="CI630" i="2"/>
  <c r="CU636" i="2"/>
  <c r="DS630" i="2"/>
  <c r="DA578" i="2"/>
  <c r="AY577" i="2"/>
  <c r="AY583" i="2"/>
  <c r="AY638" i="2"/>
  <c r="CU757" i="2"/>
  <c r="CU698" i="2"/>
  <c r="AS827" i="2"/>
  <c r="AY883" i="2"/>
  <c r="CU1001" i="2"/>
  <c r="CC632" i="2"/>
  <c r="DY695" i="2"/>
  <c r="BW1006" i="2"/>
  <c r="AS1066" i="2"/>
  <c r="AS1060" i="2"/>
  <c r="DA1063" i="2"/>
  <c r="DA1058" i="2"/>
  <c r="AY698" i="2"/>
  <c r="DG825" i="2"/>
  <c r="AS760" i="2"/>
  <c r="DY880" i="2"/>
  <c r="BQ939" i="2"/>
  <c r="DA1129" i="2"/>
  <c r="AS886" i="2"/>
  <c r="DA1006" i="2"/>
  <c r="CU880" i="2"/>
  <c r="BK1008" i="2"/>
  <c r="DS1063" i="2"/>
  <c r="AM1128" i="2"/>
  <c r="BK1124" i="2"/>
  <c r="DS1118" i="2"/>
  <c r="BK1006" i="2"/>
  <c r="BK1010" i="2"/>
  <c r="BE1059" i="2"/>
  <c r="DS1066" i="2"/>
  <c r="CI1070" i="2"/>
  <c r="CI1122" i="2"/>
  <c r="CO1186" i="2"/>
  <c r="AM1130" i="2"/>
  <c r="AS1131" i="2"/>
  <c r="AY1126" i="2"/>
  <c r="DM1132" i="2"/>
  <c r="CO1183" i="2"/>
  <c r="BE1184" i="2"/>
  <c r="CU1188" i="2"/>
  <c r="DM1191" i="2"/>
  <c r="DS1182" i="2"/>
  <c r="AS1191" i="2"/>
  <c r="CI1187" i="2"/>
  <c r="DA1187" i="2"/>
  <c r="DA1191" i="2"/>
  <c r="BW577" i="2"/>
  <c r="DA520" i="2"/>
  <c r="AM631" i="2"/>
  <c r="DG633" i="2"/>
  <c r="DS702" i="2"/>
  <c r="BE637" i="2"/>
  <c r="BE696" i="2"/>
  <c r="BE691" i="2"/>
  <c r="DG699" i="2"/>
  <c r="DG818" i="2"/>
  <c r="DS635" i="2"/>
  <c r="BQ632" i="2"/>
  <c r="AM635" i="2"/>
  <c r="BQ694" i="2"/>
  <c r="BK762" i="2"/>
  <c r="DA827" i="2"/>
  <c r="AS824" i="2"/>
  <c r="BK939" i="2"/>
  <c r="CC878" i="2"/>
  <c r="BE887" i="2"/>
  <c r="DS763" i="2"/>
  <c r="AS756" i="2"/>
  <c r="BQ999" i="2"/>
  <c r="CI1007" i="2"/>
  <c r="BW1118" i="2"/>
  <c r="DG1187" i="2"/>
  <c r="DS1131" i="2"/>
  <c r="BQ1122" i="2"/>
  <c r="CO1131" i="2"/>
  <c r="AY1188" i="2"/>
  <c r="DS1191" i="2"/>
  <c r="DM26" i="2"/>
  <c r="AY205" i="2"/>
  <c r="AS391" i="2"/>
  <c r="AM217" i="2"/>
  <c r="BQ511" i="2"/>
  <c r="BQ519" i="2"/>
  <c r="BW521" i="2"/>
  <c r="CC512" i="2"/>
  <c r="CU516" i="2"/>
  <c r="CU517" i="2"/>
  <c r="CC511" i="2"/>
  <c r="CC338" i="2"/>
  <c r="CC327" i="2"/>
  <c r="DA332" i="2"/>
  <c r="BE335" i="2"/>
  <c r="CU387" i="2"/>
  <c r="CU389" i="2"/>
  <c r="CU386" i="2"/>
  <c r="DS394" i="2"/>
  <c r="CU398" i="2"/>
  <c r="DA459" i="2"/>
  <c r="BK460" i="2"/>
  <c r="DA450" i="2"/>
  <c r="CI456" i="2"/>
  <c r="DY452" i="2"/>
  <c r="AM459" i="2"/>
  <c r="AS515" i="2"/>
  <c r="AS511" i="2"/>
  <c r="AS509" i="2"/>
  <c r="DS576" i="2"/>
  <c r="DY879" i="2"/>
  <c r="DS752" i="2"/>
  <c r="CU823" i="2"/>
  <c r="DY882" i="2"/>
  <c r="DM874" i="2"/>
  <c r="CO1188" i="2"/>
  <c r="CO582" i="2"/>
  <c r="BK876" i="2"/>
  <c r="CU946" i="2"/>
  <c r="DG1065" i="2"/>
  <c r="DS1193" i="2"/>
  <c r="AY827" i="2"/>
  <c r="DM1063" i="2"/>
  <c r="DA1189" i="2"/>
  <c r="CC764" i="2"/>
  <c r="BQ1130" i="2"/>
  <c r="B47" i="4"/>
  <c r="W65" i="3"/>
  <c r="V65" i="3"/>
  <c r="U65" i="3"/>
  <c r="A47" i="4"/>
  <c r="A85" i="4"/>
  <c r="B85" i="4"/>
  <c r="V103" i="3"/>
  <c r="U103" i="3"/>
  <c r="W103" i="3"/>
  <c r="W78" i="3"/>
  <c r="V78" i="3"/>
  <c r="A60" i="4"/>
  <c r="U78" i="3" s="1"/>
  <c r="B60" i="4"/>
  <c r="W136" i="3"/>
  <c r="V136" i="3"/>
  <c r="U136" i="3"/>
  <c r="A118" i="4"/>
  <c r="B118" i="4"/>
  <c r="V116" i="3"/>
  <c r="A98" i="4"/>
  <c r="U116" i="3"/>
  <c r="B98" i="4"/>
  <c r="W116" i="3"/>
  <c r="U80" i="3"/>
  <c r="A62" i="4"/>
  <c r="W80" i="3"/>
  <c r="B62" i="4"/>
  <c r="V80" i="3"/>
  <c r="V63" i="3"/>
  <c r="B46" i="4"/>
  <c r="A46" i="4"/>
  <c r="U63" i="3"/>
  <c r="W63" i="3"/>
  <c r="U62" i="3"/>
  <c r="A5" i="4"/>
  <c r="R138" i="6"/>
  <c r="M133" i="6"/>
  <c r="R144" i="6"/>
  <c r="R140" i="6"/>
  <c r="M139" i="6"/>
  <c r="H132" i="6"/>
  <c r="B142" i="4"/>
  <c r="W160" i="3"/>
  <c r="A142" i="4"/>
  <c r="U170" i="3"/>
  <c r="W170" i="3"/>
  <c r="A152" i="4"/>
  <c r="U204" i="3"/>
  <c r="V204" i="3"/>
  <c r="B186" i="4"/>
  <c r="U206" i="3"/>
  <c r="A188" i="4"/>
  <c r="V206" i="3"/>
  <c r="W224" i="3"/>
  <c r="U224" i="3"/>
  <c r="V224" i="3"/>
  <c r="A206" i="4"/>
  <c r="B206" i="4"/>
  <c r="U209" i="3"/>
  <c r="V292" i="3"/>
  <c r="U292" i="3"/>
  <c r="B184" i="4"/>
  <c r="W202" i="3"/>
  <c r="B191" i="4"/>
  <c r="W209" i="3"/>
  <c r="V211" i="3"/>
  <c r="B193" i="4"/>
  <c r="A193" i="4"/>
  <c r="U211" i="3"/>
  <c r="W211" i="3"/>
  <c r="B204" i="4"/>
  <c r="V222" i="3"/>
  <c r="U222" i="3"/>
  <c r="A204" i="4"/>
  <c r="B212" i="4"/>
  <c r="A212" i="4"/>
  <c r="B280" i="4"/>
  <c r="V298" i="3"/>
  <c r="A280" i="4"/>
  <c r="W90" i="3"/>
  <c r="A72" i="4"/>
  <c r="A78" i="4"/>
  <c r="V96" i="3"/>
  <c r="B78" i="4"/>
  <c r="B92" i="4"/>
  <c r="A92" i="4"/>
  <c r="B94" i="4"/>
  <c r="U112" i="3"/>
  <c r="V112" i="3"/>
  <c r="W112" i="3"/>
  <c r="A94" i="4"/>
  <c r="B96" i="4"/>
  <c r="W114" i="3"/>
  <c r="U114" i="3"/>
  <c r="V143" i="3"/>
  <c r="W143" i="3"/>
  <c r="B125" i="4"/>
  <c r="B132" i="4"/>
  <c r="U150" i="3"/>
  <c r="W150" i="3"/>
  <c r="V166" i="3"/>
  <c r="B148" i="4"/>
  <c r="W166" i="3"/>
  <c r="W227" i="3"/>
  <c r="V227" i="3"/>
  <c r="B209" i="4"/>
  <c r="W259" i="3"/>
  <c r="V259" i="3"/>
  <c r="A241" i="4"/>
  <c r="U259" i="3"/>
  <c r="A302" i="4"/>
  <c r="B302" i="4"/>
  <c r="R111" i="6"/>
  <c r="W46" i="3"/>
  <c r="A31" i="4"/>
  <c r="B80" i="4"/>
  <c r="U98" i="3"/>
  <c r="B128" i="4"/>
  <c r="A128" i="4"/>
  <c r="V148" i="3"/>
  <c r="W148" i="3"/>
  <c r="A130" i="4"/>
  <c r="V151" i="3"/>
  <c r="U151" i="3"/>
  <c r="V164" i="3"/>
  <c r="B146" i="4"/>
  <c r="W164" i="3"/>
  <c r="A146" i="4"/>
  <c r="B156" i="4"/>
  <c r="W174" i="3"/>
  <c r="U218" i="3"/>
  <c r="V218" i="3"/>
  <c r="B200" i="4"/>
  <c r="A200" i="4"/>
  <c r="B239" i="4"/>
  <c r="U257" i="3"/>
  <c r="W257" i="3"/>
  <c r="A239" i="4"/>
  <c r="U282" i="3"/>
  <c r="W282" i="3"/>
  <c r="B264" i="4"/>
  <c r="A264" i="4"/>
  <c r="V282" i="3"/>
  <c r="A298" i="4"/>
  <c r="B298" i="4"/>
  <c r="H111" i="6"/>
  <c r="R109" i="6"/>
  <c r="M108" i="6"/>
  <c r="H107" i="6"/>
  <c r="R113" i="6"/>
  <c r="M112" i="6"/>
  <c r="H51" i="6"/>
  <c r="R37" i="6"/>
  <c r="M26" i="6"/>
  <c r="H30" i="6"/>
  <c r="R11" i="6"/>
  <c r="W157" i="3"/>
  <c r="U157" i="3"/>
  <c r="U183" i="3"/>
  <c r="A165" i="4"/>
  <c r="W187" i="3"/>
  <c r="U187" i="3"/>
  <c r="B169" i="4"/>
  <c r="V199" i="3"/>
  <c r="U199" i="3"/>
  <c r="A181" i="4"/>
  <c r="U248" i="3"/>
  <c r="W248" i="3"/>
  <c r="B230" i="4"/>
  <c r="W279" i="3"/>
  <c r="B261" i="4"/>
  <c r="M5" i="6"/>
  <c r="R94" i="6"/>
  <c r="M93" i="6"/>
  <c r="H92" i="6"/>
  <c r="R74" i="6"/>
  <c r="M37" i="6"/>
  <c r="H45" i="6"/>
  <c r="R25" i="6"/>
  <c r="M8" i="6"/>
  <c r="H16" i="6"/>
  <c r="R7" i="6"/>
  <c r="H99" i="6"/>
  <c r="R90" i="6"/>
  <c r="M88" i="6"/>
  <c r="H76" i="6"/>
  <c r="R81" i="6"/>
  <c r="M41" i="6"/>
  <c r="H78" i="6"/>
  <c r="R13" i="6"/>
  <c r="M35" i="6"/>
  <c r="H27" i="6"/>
  <c r="R4" i="6"/>
  <c r="R287" i="6"/>
  <c r="M286" i="6"/>
  <c r="H285" i="6"/>
  <c r="R283" i="6"/>
  <c r="M282" i="6"/>
  <c r="H70" i="6"/>
  <c r="R66" i="6"/>
  <c r="M51" i="6"/>
  <c r="H59" i="6"/>
  <c r="R33" i="6"/>
  <c r="M55" i="6"/>
  <c r="H35" i="6"/>
  <c r="U239" i="3"/>
  <c r="B106" i="4"/>
  <c r="W124" i="3"/>
  <c r="B108" i="4"/>
  <c r="V126" i="3"/>
  <c r="B110" i="4"/>
  <c r="A110" i="4"/>
  <c r="W242" i="3"/>
  <c r="B224" i="4"/>
  <c r="W295" i="3"/>
  <c r="U295" i="3"/>
  <c r="V295" i="3"/>
  <c r="A277" i="4"/>
  <c r="M95" i="6"/>
  <c r="H94" i="6"/>
  <c r="R92" i="6"/>
  <c r="M91" i="6"/>
  <c r="H73" i="6"/>
  <c r="R43" i="6"/>
  <c r="M32" i="6"/>
  <c r="H26" i="6"/>
  <c r="R8" i="6"/>
  <c r="M13" i="6"/>
  <c r="H4" i="6"/>
  <c r="R99" i="6"/>
  <c r="M98" i="6"/>
  <c r="H89" i="6"/>
  <c r="R79" i="6"/>
  <c r="M70" i="6"/>
  <c r="H79" i="6"/>
  <c r="R75" i="6"/>
  <c r="M81" i="6"/>
  <c r="H11" i="6"/>
  <c r="R22" i="6"/>
  <c r="M4" i="6"/>
  <c r="H7" i="6"/>
  <c r="M221" i="6"/>
  <c r="H220" i="6"/>
  <c r="R214" i="6"/>
  <c r="M207" i="6"/>
  <c r="C41" i="3"/>
  <c r="C49" i="4"/>
  <c r="O33" i="3"/>
  <c r="E31" i="6"/>
  <c r="T57" i="3"/>
  <c r="H97" i="6"/>
  <c r="R56" i="6"/>
  <c r="M68" i="6"/>
  <c r="H56" i="6"/>
  <c r="R10" i="6"/>
  <c r="M21" i="6"/>
  <c r="H33" i="6"/>
  <c r="R34" i="6"/>
  <c r="M62" i="6"/>
  <c r="H48" i="6"/>
  <c r="R48" i="6"/>
  <c r="R104" i="6"/>
  <c r="M103" i="6"/>
  <c r="H83" i="6"/>
  <c r="R77" i="6"/>
  <c r="M73" i="6"/>
  <c r="H85" i="6"/>
  <c r="R78" i="6"/>
  <c r="M53" i="6"/>
  <c r="H69" i="6"/>
  <c r="R68" i="6"/>
  <c r="M57" i="6"/>
  <c r="R293" i="6"/>
  <c r="M292" i="6"/>
  <c r="H291" i="6"/>
  <c r="R289" i="6"/>
  <c r="M302" i="6"/>
  <c r="H301" i="6"/>
  <c r="R299" i="6"/>
  <c r="M298" i="6"/>
  <c r="H297" i="6"/>
  <c r="R295" i="6"/>
  <c r="M288" i="6"/>
  <c r="M123" i="6"/>
  <c r="H122" i="6"/>
  <c r="R120" i="6"/>
  <c r="M119" i="6"/>
  <c r="H118" i="6"/>
  <c r="R130" i="6"/>
  <c r="M129" i="6"/>
  <c r="H128" i="6"/>
  <c r="R126" i="6"/>
  <c r="M125" i="6"/>
  <c r="H124" i="6"/>
  <c r="H153" i="6"/>
  <c r="R151" i="6"/>
  <c r="M150" i="6"/>
  <c r="H149" i="6"/>
  <c r="R161" i="6"/>
  <c r="M160" i="6"/>
  <c r="H159" i="6"/>
  <c r="R157" i="6"/>
  <c r="M156" i="6"/>
  <c r="H155" i="6"/>
  <c r="R147" i="6"/>
  <c r="R167" i="6"/>
  <c r="M166" i="6"/>
  <c r="H165" i="6"/>
  <c r="R163" i="6"/>
  <c r="M176" i="6"/>
  <c r="H175" i="6"/>
  <c r="R173" i="6"/>
  <c r="M172" i="6"/>
  <c r="H171" i="6"/>
  <c r="R169" i="6"/>
  <c r="M162" i="6"/>
  <c r="R182" i="6"/>
  <c r="M181" i="6"/>
  <c r="H180" i="6"/>
  <c r="R178" i="6"/>
  <c r="M191" i="6"/>
  <c r="H190" i="6"/>
  <c r="R188" i="6"/>
  <c r="M187" i="6"/>
  <c r="H186" i="6"/>
  <c r="R184" i="6"/>
  <c r="M177" i="6"/>
  <c r="C82" i="6"/>
  <c r="C29" i="6"/>
  <c r="C10" i="6"/>
  <c r="C93" i="6"/>
  <c r="C230" i="6"/>
  <c r="C240" i="6"/>
  <c r="C250" i="6"/>
  <c r="C246" i="6"/>
  <c r="M116" i="6"/>
  <c r="R114" i="6"/>
  <c r="M47" i="6"/>
  <c r="H84" i="6"/>
  <c r="R5" i="6"/>
  <c r="M58" i="6"/>
  <c r="H82" i="6"/>
  <c r="C27" i="3"/>
  <c r="O17" i="6"/>
  <c r="J37" i="6"/>
  <c r="T34" i="6"/>
  <c r="E30" i="6"/>
  <c r="O35" i="3"/>
  <c r="J51" i="3"/>
  <c r="C44" i="3"/>
  <c r="T44" i="3"/>
  <c r="E44" i="3"/>
  <c r="C48" i="4"/>
  <c r="E77" i="6"/>
  <c r="C49" i="3"/>
  <c r="C119" i="4"/>
  <c r="E121" i="6"/>
  <c r="T121" i="3"/>
  <c r="O121" i="3"/>
  <c r="T121" i="6"/>
  <c r="J121" i="3"/>
  <c r="O121" i="6"/>
  <c r="J121" i="6"/>
  <c r="C168" i="4"/>
  <c r="E124" i="3"/>
  <c r="C157" i="4"/>
  <c r="E124" i="6"/>
  <c r="O124" i="3"/>
  <c r="J122" i="6"/>
  <c r="E122" i="3"/>
  <c r="T122" i="6"/>
  <c r="T122" i="3"/>
  <c r="J122" i="3"/>
  <c r="T118" i="6"/>
  <c r="E118" i="3"/>
  <c r="T118" i="3"/>
  <c r="J118" i="3"/>
  <c r="C125" i="3"/>
  <c r="C126" i="3"/>
  <c r="C127" i="3"/>
  <c r="C160" i="4"/>
  <c r="C128" i="3"/>
  <c r="C129" i="3"/>
  <c r="E129" i="6"/>
  <c r="T129" i="3"/>
  <c r="O129" i="3"/>
  <c r="O129" i="6"/>
  <c r="J129" i="6"/>
  <c r="J129" i="3"/>
  <c r="C162" i="4"/>
  <c r="O130" i="6"/>
  <c r="C130" i="3"/>
  <c r="E130" i="3"/>
  <c r="T130" i="6"/>
  <c r="J130" i="6"/>
  <c r="C163" i="4"/>
  <c r="T130" i="3"/>
  <c r="J130" i="3"/>
  <c r="J131" i="6"/>
  <c r="C131" i="3"/>
  <c r="J131" i="3"/>
  <c r="E131" i="6"/>
  <c r="T131" i="3"/>
  <c r="O131" i="3"/>
  <c r="E131" i="3"/>
  <c r="T131" i="6"/>
  <c r="O131" i="6"/>
  <c r="C133" i="3"/>
  <c r="T133" i="6"/>
  <c r="E133" i="6"/>
  <c r="T133" i="3"/>
  <c r="O133" i="3"/>
  <c r="J133" i="3"/>
  <c r="C135" i="3"/>
  <c r="E135" i="6"/>
  <c r="T135" i="3"/>
  <c r="O135" i="3"/>
  <c r="T135" i="6"/>
  <c r="J135" i="3"/>
  <c r="E135" i="3"/>
  <c r="C180" i="4"/>
  <c r="J137" i="6"/>
  <c r="C137" i="3"/>
  <c r="J137" i="3"/>
  <c r="T137" i="6"/>
  <c r="O137" i="6"/>
  <c r="E137" i="6"/>
  <c r="T137" i="3"/>
  <c r="O137" i="3"/>
  <c r="E137" i="3"/>
  <c r="C139" i="3"/>
  <c r="O139" i="6"/>
  <c r="J139" i="6"/>
  <c r="E139" i="6"/>
  <c r="T139" i="3"/>
  <c r="O139" i="3"/>
  <c r="J139" i="3"/>
  <c r="T139" i="6"/>
  <c r="C14" i="4"/>
  <c r="V32" i="3" s="1"/>
  <c r="J141" i="6"/>
  <c r="C141" i="3"/>
  <c r="J141" i="3"/>
  <c r="E141" i="6"/>
  <c r="T141" i="3"/>
  <c r="O141" i="3"/>
  <c r="E141" i="3"/>
  <c r="C172" i="4"/>
  <c r="C143" i="3"/>
  <c r="C144" i="3"/>
  <c r="E168" i="3"/>
  <c r="T168" i="6"/>
  <c r="E168" i="6"/>
  <c r="O168" i="3"/>
  <c r="J164" i="6"/>
  <c r="E164" i="3"/>
  <c r="E164" i="6"/>
  <c r="O164" i="3"/>
  <c r="C201" i="4"/>
  <c r="E163" i="6"/>
  <c r="T163" i="3"/>
  <c r="O163" i="3"/>
  <c r="T163" i="6"/>
  <c r="J163" i="3"/>
  <c r="J163" i="6"/>
  <c r="J169" i="3"/>
  <c r="E169" i="6"/>
  <c r="T169" i="3"/>
  <c r="O169" i="3"/>
  <c r="T169" i="6"/>
  <c r="E169" i="3"/>
  <c r="C176" i="3"/>
  <c r="C199" i="4"/>
  <c r="J177" i="6"/>
  <c r="C177" i="3"/>
  <c r="J177" i="3"/>
  <c r="T177" i="6"/>
  <c r="O177" i="6"/>
  <c r="E177" i="6"/>
  <c r="T177" i="3"/>
  <c r="O177" i="3"/>
  <c r="E177" i="3"/>
  <c r="T178" i="6"/>
  <c r="C178" i="3"/>
  <c r="E178" i="3"/>
  <c r="O178" i="6"/>
  <c r="T178" i="3"/>
  <c r="J178" i="3"/>
  <c r="C179" i="3"/>
  <c r="O179" i="6"/>
  <c r="J179" i="6"/>
  <c r="E179" i="6"/>
  <c r="T179" i="3"/>
  <c r="O179" i="3"/>
  <c r="J179" i="3"/>
  <c r="T179" i="6"/>
  <c r="C215" i="4"/>
  <c r="O180" i="6"/>
  <c r="C180" i="3"/>
  <c r="T180" i="6"/>
  <c r="E180" i="3"/>
  <c r="J180" i="6"/>
  <c r="E180" i="6"/>
  <c r="O180" i="3"/>
  <c r="C216" i="4"/>
  <c r="J181" i="6"/>
  <c r="C181" i="3"/>
  <c r="J181" i="3"/>
  <c r="E181" i="6"/>
  <c r="T181" i="3"/>
  <c r="O181" i="3"/>
  <c r="E181" i="3"/>
  <c r="T182" i="6"/>
  <c r="C182" i="3"/>
  <c r="O182" i="6"/>
  <c r="J182" i="6"/>
  <c r="E182" i="3"/>
  <c r="T182" i="3"/>
  <c r="J182" i="3"/>
  <c r="C183" i="3"/>
  <c r="E183" i="6"/>
  <c r="T183" i="3"/>
  <c r="O183" i="3"/>
  <c r="T183" i="6"/>
  <c r="J183" i="3"/>
  <c r="O183" i="6"/>
  <c r="C219" i="4"/>
  <c r="O184" i="6"/>
  <c r="C184" i="3"/>
  <c r="J184" i="6"/>
  <c r="E184" i="3"/>
  <c r="T184" i="6"/>
  <c r="C207" i="4"/>
  <c r="E184" i="6"/>
  <c r="O184" i="3"/>
  <c r="J185" i="6"/>
  <c r="C185" i="3"/>
  <c r="T185" i="6"/>
  <c r="O185" i="6"/>
  <c r="J185" i="3"/>
  <c r="E185" i="6"/>
  <c r="T185" i="3"/>
  <c r="O185" i="3"/>
  <c r="E185" i="3"/>
  <c r="C32" i="4"/>
  <c r="W48" i="3" s="1"/>
  <c r="T186" i="6"/>
  <c r="C186" i="3"/>
  <c r="E186" i="3"/>
  <c r="J186" i="6"/>
  <c r="T186" i="3"/>
  <c r="J186" i="3"/>
  <c r="C208" i="4"/>
  <c r="C187" i="3"/>
  <c r="E187" i="6"/>
  <c r="T187" i="3"/>
  <c r="O187" i="3"/>
  <c r="O187" i="6"/>
  <c r="J187" i="6"/>
  <c r="J187" i="3"/>
  <c r="O188" i="6"/>
  <c r="C188" i="3"/>
  <c r="E188" i="3"/>
  <c r="T188" i="6"/>
  <c r="E188" i="6"/>
  <c r="O188" i="3"/>
  <c r="C210" i="4"/>
  <c r="J189" i="6"/>
  <c r="C189" i="3"/>
  <c r="J189" i="3"/>
  <c r="E189" i="6"/>
  <c r="T189" i="3"/>
  <c r="O189" i="3"/>
  <c r="T189" i="6"/>
  <c r="O189" i="6"/>
  <c r="E189" i="3"/>
  <c r="C211" i="4"/>
  <c r="T190" i="6"/>
  <c r="C190" i="3"/>
  <c r="O190" i="6"/>
  <c r="J190" i="6"/>
  <c r="E190" i="3"/>
  <c r="T190" i="3"/>
  <c r="J190" i="3"/>
  <c r="C191" i="3"/>
  <c r="T191" i="6"/>
  <c r="E191" i="6"/>
  <c r="T191" i="3"/>
  <c r="O191" i="3"/>
  <c r="J191" i="3"/>
  <c r="J191" i="6"/>
  <c r="C213" i="4"/>
  <c r="O192" i="6"/>
  <c r="C192" i="3"/>
  <c r="E192" i="3"/>
  <c r="J192" i="6"/>
  <c r="E192" i="6"/>
  <c r="O192" i="3"/>
  <c r="C195" i="3"/>
  <c r="O195" i="6"/>
  <c r="J195" i="6"/>
  <c r="E195" i="6"/>
  <c r="T195" i="3"/>
  <c r="O195" i="3"/>
  <c r="J195" i="3"/>
  <c r="T195" i="6"/>
  <c r="C231" i="4"/>
  <c r="O196" i="6"/>
  <c r="C196" i="3"/>
  <c r="T196" i="6"/>
  <c r="E196" i="3"/>
  <c r="E196" i="6"/>
  <c r="O196" i="3"/>
  <c r="J196" i="6"/>
  <c r="C232" i="4"/>
  <c r="O222" i="6"/>
  <c r="J222" i="6"/>
  <c r="E222" i="6"/>
  <c r="C222" i="3"/>
  <c r="T222" i="6"/>
  <c r="T222" i="3"/>
  <c r="O222" i="3"/>
  <c r="E222" i="3"/>
  <c r="C223" i="3"/>
  <c r="E223" i="6"/>
  <c r="T223" i="3"/>
  <c r="J223" i="3"/>
  <c r="J223" i="6"/>
  <c r="O223" i="3"/>
  <c r="E223" i="3"/>
  <c r="O226" i="6"/>
  <c r="J226" i="6"/>
  <c r="E226" i="6"/>
  <c r="C226" i="3"/>
  <c r="T226" i="6"/>
  <c r="E226" i="3"/>
  <c r="T226" i="3"/>
  <c r="O226" i="3"/>
  <c r="C227" i="3"/>
  <c r="T227" i="6"/>
  <c r="O227" i="6"/>
  <c r="T227" i="3"/>
  <c r="J227" i="3"/>
  <c r="O227" i="3"/>
  <c r="E227" i="3"/>
  <c r="C256" i="4"/>
  <c r="J227" i="6"/>
  <c r="O230" i="6"/>
  <c r="J230" i="6"/>
  <c r="E230" i="6"/>
  <c r="C230" i="3"/>
  <c r="T230" i="6"/>
  <c r="T230" i="3"/>
  <c r="O230" i="3"/>
  <c r="E230" i="3"/>
  <c r="C231" i="3"/>
  <c r="J231" i="6"/>
  <c r="T231" i="3"/>
  <c r="J231" i="3"/>
  <c r="E231" i="6"/>
  <c r="O231" i="3"/>
  <c r="E231" i="3"/>
  <c r="T231" i="6"/>
  <c r="O231" i="6"/>
  <c r="O234" i="6"/>
  <c r="J234" i="6"/>
  <c r="E234" i="6"/>
  <c r="C234" i="3"/>
  <c r="E234" i="3"/>
  <c r="C249" i="4"/>
  <c r="T234" i="3"/>
  <c r="O234" i="3"/>
  <c r="C235" i="3"/>
  <c r="T235" i="3"/>
  <c r="J235" i="3"/>
  <c r="T235" i="6"/>
  <c r="O235" i="6"/>
  <c r="O235" i="3"/>
  <c r="E235" i="3"/>
  <c r="E235" i="6"/>
  <c r="C236" i="3"/>
  <c r="C251" i="4"/>
  <c r="T253" i="6"/>
  <c r="E253" i="6"/>
  <c r="O253" i="3"/>
  <c r="T253" i="3"/>
  <c r="J253" i="3"/>
  <c r="C282" i="4"/>
  <c r="E253" i="3"/>
  <c r="E254" i="3"/>
  <c r="J254" i="6"/>
  <c r="T254" i="3"/>
  <c r="O254" i="3"/>
  <c r="T292" i="6"/>
  <c r="O292" i="6"/>
  <c r="J292" i="3"/>
  <c r="E292" i="6"/>
  <c r="T292" i="3"/>
  <c r="O292" i="3"/>
  <c r="C153" i="4"/>
  <c r="E292" i="3"/>
  <c r="J300" i="3"/>
  <c r="T300" i="6"/>
  <c r="O300" i="6"/>
  <c r="E300" i="6"/>
  <c r="T300" i="3"/>
  <c r="O300" i="3"/>
  <c r="E300" i="3"/>
  <c r="O297" i="6"/>
  <c r="J297" i="6"/>
  <c r="E297" i="3"/>
  <c r="E297" i="6"/>
  <c r="O297" i="3"/>
  <c r="J291" i="6"/>
  <c r="E291" i="3"/>
  <c r="T291" i="3"/>
  <c r="J291" i="3"/>
  <c r="T291" i="6"/>
  <c r="E301" i="3"/>
  <c r="J301" i="6"/>
  <c r="O301" i="6"/>
  <c r="E301" i="6"/>
  <c r="O301" i="3"/>
  <c r="J296" i="3"/>
  <c r="E296" i="6"/>
  <c r="T296" i="3"/>
  <c r="O296" i="3"/>
  <c r="T296" i="6"/>
  <c r="O296" i="6"/>
  <c r="E296" i="3"/>
  <c r="C143" i="4"/>
  <c r="J45" i="6"/>
  <c r="O30" i="3"/>
  <c r="J22" i="3"/>
  <c r="O48" i="6"/>
  <c r="E24" i="3"/>
  <c r="T25" i="3"/>
  <c r="C38" i="4"/>
  <c r="T43" i="6"/>
  <c r="C15" i="3"/>
  <c r="C30" i="3"/>
  <c r="C102" i="4"/>
  <c r="C113" i="3"/>
  <c r="C14" i="3"/>
  <c r="C114" i="4"/>
  <c r="M110" i="6"/>
  <c r="H109" i="6"/>
  <c r="R107" i="6"/>
  <c r="M106" i="6"/>
  <c r="H113" i="6"/>
  <c r="R38" i="6"/>
  <c r="M24" i="6"/>
  <c r="H28" i="6"/>
  <c r="R24" i="6"/>
  <c r="M12" i="6"/>
  <c r="H8" i="6"/>
  <c r="H287" i="6"/>
  <c r="R285" i="6"/>
  <c r="M284" i="6"/>
  <c r="H283" i="6"/>
  <c r="R72" i="6"/>
  <c r="M72" i="6"/>
  <c r="H66" i="6"/>
  <c r="R65" i="6"/>
  <c r="M64" i="6"/>
  <c r="H31" i="6"/>
  <c r="R45" i="6"/>
  <c r="R210" i="6"/>
  <c r="R220" i="6"/>
  <c r="M219" i="6"/>
  <c r="H218" i="6"/>
  <c r="R216" i="6"/>
  <c r="M215" i="6"/>
  <c r="H214" i="6"/>
  <c r="C138" i="6"/>
  <c r="C134" i="6"/>
  <c r="C168" i="6"/>
  <c r="C50" i="4"/>
  <c r="U200" i="3"/>
  <c r="V200" i="3"/>
  <c r="W296" i="3"/>
  <c r="U296" i="3"/>
  <c r="R97" i="6"/>
  <c r="M96" i="6"/>
  <c r="H62" i="6"/>
  <c r="R58" i="6"/>
  <c r="M38" i="6"/>
  <c r="H23" i="6"/>
  <c r="R55" i="6"/>
  <c r="M27" i="6"/>
  <c r="H37" i="6"/>
  <c r="R35" i="6"/>
  <c r="M29" i="6"/>
  <c r="H49" i="6"/>
  <c r="M105" i="6"/>
  <c r="H104" i="6"/>
  <c r="R88" i="6"/>
  <c r="M86" i="6"/>
  <c r="H77" i="6"/>
  <c r="R82" i="6"/>
  <c r="M78" i="6"/>
  <c r="H74" i="6"/>
  <c r="R71" i="6"/>
  <c r="M50" i="6"/>
  <c r="H71" i="6"/>
  <c r="M294" i="6"/>
  <c r="H293" i="6"/>
  <c r="R291" i="6"/>
  <c r="M290" i="6"/>
  <c r="H289" i="6"/>
  <c r="R301" i="6"/>
  <c r="M300" i="6"/>
  <c r="H299" i="6"/>
  <c r="R297" i="6"/>
  <c r="M296" i="6"/>
  <c r="H295" i="6"/>
  <c r="R122" i="6"/>
  <c r="M121" i="6"/>
  <c r="H120" i="6"/>
  <c r="R118" i="6"/>
  <c r="M131" i="6"/>
  <c r="H130" i="6"/>
  <c r="R128" i="6"/>
  <c r="M127" i="6"/>
  <c r="H126" i="6"/>
  <c r="R124" i="6"/>
  <c r="M117" i="6"/>
  <c r="R153" i="6"/>
  <c r="M152" i="6"/>
  <c r="H151" i="6"/>
  <c r="R149" i="6"/>
  <c r="M148" i="6"/>
  <c r="H161" i="6"/>
  <c r="R159" i="6"/>
  <c r="M158" i="6"/>
  <c r="H157" i="6"/>
  <c r="R155" i="6"/>
  <c r="M154" i="6"/>
  <c r="H147" i="6"/>
  <c r="M168" i="6"/>
  <c r="H167" i="6"/>
  <c r="R165" i="6"/>
  <c r="M164" i="6"/>
  <c r="H163" i="6"/>
  <c r="R175" i="6"/>
  <c r="M174" i="6"/>
  <c r="H173" i="6"/>
  <c r="M183" i="6"/>
  <c r="H182" i="6"/>
  <c r="R180" i="6"/>
  <c r="M179" i="6"/>
  <c r="H178" i="6"/>
  <c r="R190" i="6"/>
  <c r="M189" i="6"/>
  <c r="H188" i="6"/>
  <c r="R186" i="6"/>
  <c r="M185" i="6"/>
  <c r="H184" i="6"/>
  <c r="C99" i="6"/>
  <c r="C8" i="6"/>
  <c r="C236" i="6"/>
  <c r="C232" i="6"/>
  <c r="C242" i="6"/>
  <c r="C238" i="6"/>
  <c r="C248" i="6"/>
  <c r="C244" i="6"/>
  <c r="C80" i="3"/>
  <c r="T123" i="6"/>
  <c r="O123" i="6"/>
  <c r="J123" i="3"/>
  <c r="E123" i="6"/>
  <c r="T123" i="3"/>
  <c r="O123" i="3"/>
  <c r="C170" i="4"/>
  <c r="E123" i="3"/>
  <c r="J119" i="3"/>
  <c r="E119" i="6"/>
  <c r="T119" i="3"/>
  <c r="O119" i="3"/>
  <c r="E119" i="3"/>
  <c r="C166" i="4"/>
  <c r="O120" i="6"/>
  <c r="J120" i="6"/>
  <c r="E120" i="3"/>
  <c r="E120" i="6"/>
  <c r="O120" i="3"/>
  <c r="O117" i="6"/>
  <c r="J117" i="6"/>
  <c r="E117" i="6"/>
  <c r="T117" i="3"/>
  <c r="O117" i="3"/>
  <c r="J117" i="3"/>
  <c r="T117" i="6"/>
  <c r="T132" i="6"/>
  <c r="C132" i="3"/>
  <c r="O132" i="6"/>
  <c r="J132" i="6"/>
  <c r="E132" i="3"/>
  <c r="E132" i="6"/>
  <c r="O132" i="3"/>
  <c r="C12" i="4"/>
  <c r="O134" i="6"/>
  <c r="C134" i="3"/>
  <c r="E134" i="3"/>
  <c r="J134" i="6"/>
  <c r="T134" i="3"/>
  <c r="J134" i="3"/>
  <c r="O136" i="6"/>
  <c r="C136" i="3"/>
  <c r="J136" i="6"/>
  <c r="E136" i="3"/>
  <c r="T136" i="3"/>
  <c r="J136" i="3"/>
  <c r="T136" i="6"/>
  <c r="T138" i="6"/>
  <c r="C138" i="3"/>
  <c r="E138" i="3"/>
  <c r="O138" i="6"/>
  <c r="J138" i="6"/>
  <c r="E138" i="6"/>
  <c r="O138" i="3"/>
  <c r="C183" i="4"/>
  <c r="O140" i="6"/>
  <c r="C140" i="3"/>
  <c r="T140" i="6"/>
  <c r="E140" i="3"/>
  <c r="T140" i="3"/>
  <c r="J140" i="3"/>
  <c r="C142" i="3"/>
  <c r="C173" i="4"/>
  <c r="C176" i="4"/>
  <c r="E166" i="3"/>
  <c r="E166" i="6"/>
  <c r="O166" i="3"/>
  <c r="C203" i="4"/>
  <c r="T171" i="6"/>
  <c r="E171" i="6"/>
  <c r="T171" i="3"/>
  <c r="O171" i="3"/>
  <c r="J171" i="3"/>
  <c r="E171" i="3"/>
  <c r="J193" i="6"/>
  <c r="C193" i="3"/>
  <c r="J193" i="3"/>
  <c r="T193" i="6"/>
  <c r="O193" i="6"/>
  <c r="E193" i="6"/>
  <c r="T193" i="3"/>
  <c r="O193" i="3"/>
  <c r="E193" i="3"/>
  <c r="T194" i="6"/>
  <c r="C194" i="3"/>
  <c r="E194" i="3"/>
  <c r="O194" i="6"/>
  <c r="T194" i="3"/>
  <c r="J194" i="3"/>
  <c r="J197" i="6"/>
  <c r="C197" i="3"/>
  <c r="J197" i="3"/>
  <c r="E197" i="6"/>
  <c r="T197" i="3"/>
  <c r="O197" i="3"/>
  <c r="E197" i="3"/>
  <c r="T198" i="6"/>
  <c r="C198" i="3"/>
  <c r="O198" i="6"/>
  <c r="J198" i="6"/>
  <c r="E198" i="3"/>
  <c r="T198" i="3"/>
  <c r="J198" i="3"/>
  <c r="C234" i="4"/>
  <c r="C199" i="3"/>
  <c r="C200" i="3"/>
  <c r="C222" i="4"/>
  <c r="C201" i="3"/>
  <c r="C223" i="4"/>
  <c r="C202" i="3"/>
  <c r="C203" i="3"/>
  <c r="C204" i="3"/>
  <c r="C226" i="4"/>
  <c r="C205" i="3"/>
  <c r="C206" i="3"/>
  <c r="T206" i="3"/>
  <c r="C228" i="4"/>
  <c r="C207" i="3"/>
  <c r="J207" i="6"/>
  <c r="E207" i="6"/>
  <c r="O207" i="3"/>
  <c r="E207" i="3"/>
  <c r="T207" i="6"/>
  <c r="J207" i="3"/>
  <c r="O207" i="6"/>
  <c r="C10" i="4"/>
  <c r="O208" i="6"/>
  <c r="J208" i="6"/>
  <c r="C208" i="3"/>
  <c r="T208" i="3"/>
  <c r="E208" i="3"/>
  <c r="T208" i="6"/>
  <c r="E208" i="6"/>
  <c r="O208" i="3"/>
  <c r="C209" i="3"/>
  <c r="T209" i="6"/>
  <c r="O209" i="6"/>
  <c r="J209" i="3"/>
  <c r="E209" i="6"/>
  <c r="O209" i="3"/>
  <c r="E209" i="3"/>
  <c r="J209" i="6"/>
  <c r="C242" i="4"/>
  <c r="T209" i="3"/>
  <c r="T210" i="6"/>
  <c r="C210" i="3"/>
  <c r="T210" i="3"/>
  <c r="J210" i="6"/>
  <c r="J210" i="3"/>
  <c r="C243" i="4"/>
  <c r="C211" i="3"/>
  <c r="E211" i="6"/>
  <c r="O211" i="3"/>
  <c r="E211" i="3"/>
  <c r="O211" i="6"/>
  <c r="J211" i="3"/>
  <c r="C244" i="4"/>
  <c r="O212" i="6"/>
  <c r="J212" i="6"/>
  <c r="C212" i="3"/>
  <c r="T212" i="6"/>
  <c r="T212" i="3"/>
  <c r="E212" i="6"/>
  <c r="O212" i="3"/>
  <c r="E212" i="3"/>
  <c r="C245" i="4"/>
  <c r="C213" i="3"/>
  <c r="J213" i="6"/>
  <c r="J213" i="3"/>
  <c r="E213" i="6"/>
  <c r="O213" i="3"/>
  <c r="E213" i="3"/>
  <c r="T213" i="6"/>
  <c r="O213" i="6"/>
  <c r="T213" i="3"/>
  <c r="C246" i="4"/>
  <c r="T214" i="6"/>
  <c r="C214" i="3"/>
  <c r="O214" i="6"/>
  <c r="T214" i="3"/>
  <c r="J214" i="3"/>
  <c r="C11" i="4"/>
  <c r="J214" i="6"/>
  <c r="C215" i="3"/>
  <c r="T215" i="6"/>
  <c r="E215" i="6"/>
  <c r="O215" i="3"/>
  <c r="E215" i="3"/>
  <c r="J215" i="6"/>
  <c r="J215" i="3"/>
  <c r="C8" i="4"/>
  <c r="W24" i="3" s="1"/>
  <c r="O216" i="6"/>
  <c r="J216" i="6"/>
  <c r="E216" i="6"/>
  <c r="C216" i="3"/>
  <c r="T216" i="3"/>
  <c r="E216" i="3"/>
  <c r="O216" i="3"/>
  <c r="C217" i="3"/>
  <c r="J217" i="3"/>
  <c r="T217" i="6"/>
  <c r="O217" i="6"/>
  <c r="O217" i="3"/>
  <c r="E217" i="3"/>
  <c r="E217" i="6"/>
  <c r="T217" i="3"/>
  <c r="C236" i="4"/>
  <c r="C218" i="3"/>
  <c r="T218" i="3"/>
  <c r="C237" i="4"/>
  <c r="C219" i="3"/>
  <c r="C238" i="4"/>
  <c r="T220" i="6"/>
  <c r="C220" i="3"/>
  <c r="J220" i="6"/>
  <c r="E220" i="6"/>
  <c r="O220" i="6"/>
  <c r="J220" i="3"/>
  <c r="C221" i="3"/>
  <c r="O221" i="6"/>
  <c r="O221" i="3"/>
  <c r="E221" i="3"/>
  <c r="T221" i="3"/>
  <c r="J221" i="3"/>
  <c r="J221" i="6"/>
  <c r="T221" i="6"/>
  <c r="T224" i="6"/>
  <c r="C224" i="3"/>
  <c r="O224" i="6"/>
  <c r="E224" i="6"/>
  <c r="J224" i="3"/>
  <c r="C253" i="4"/>
  <c r="C225" i="3"/>
  <c r="J225" i="6"/>
  <c r="O225" i="3"/>
  <c r="E225" i="3"/>
  <c r="T225" i="6"/>
  <c r="E225" i="6"/>
  <c r="T225" i="3"/>
  <c r="J225" i="3"/>
  <c r="O225" i="6"/>
  <c r="T228" i="6"/>
  <c r="C228" i="3"/>
  <c r="E228" i="6"/>
  <c r="J228" i="6"/>
  <c r="J228" i="3"/>
  <c r="C257" i="4"/>
  <c r="C229" i="3"/>
  <c r="O229" i="3"/>
  <c r="E229" i="3"/>
  <c r="O229" i="6"/>
  <c r="T229" i="3"/>
  <c r="J229" i="3"/>
  <c r="E229" i="6"/>
  <c r="T232" i="6"/>
  <c r="C232" i="3"/>
  <c r="O232" i="6"/>
  <c r="J232" i="6"/>
  <c r="J232" i="3"/>
  <c r="C233" i="3"/>
  <c r="T233" i="6"/>
  <c r="E233" i="6"/>
  <c r="O233" i="3"/>
  <c r="E233" i="3"/>
  <c r="J233" i="6"/>
  <c r="T233" i="3"/>
  <c r="J233" i="3"/>
  <c r="J255" i="6"/>
  <c r="T255" i="3"/>
  <c r="J255" i="3"/>
  <c r="T255" i="6"/>
  <c r="O255" i="6"/>
  <c r="O255" i="3"/>
  <c r="O252" i="6"/>
  <c r="E252" i="3"/>
  <c r="J252" i="6"/>
  <c r="C273" i="4"/>
  <c r="E252" i="6"/>
  <c r="J252" i="3"/>
  <c r="C285" i="4"/>
  <c r="E294" i="6"/>
  <c r="T294" i="3"/>
  <c r="O294" i="3"/>
  <c r="O294" i="6"/>
  <c r="J294" i="6"/>
  <c r="J294" i="3"/>
  <c r="C155" i="4"/>
  <c r="E290" i="6"/>
  <c r="T290" i="3"/>
  <c r="O290" i="3"/>
  <c r="T290" i="6"/>
  <c r="J290" i="3"/>
  <c r="J290" i="6"/>
  <c r="O290" i="6"/>
  <c r="C151" i="4"/>
  <c r="O289" i="6"/>
  <c r="J289" i="6"/>
  <c r="E289" i="3"/>
  <c r="E289" i="6"/>
  <c r="O289" i="3"/>
  <c r="E295" i="3"/>
  <c r="T295" i="6"/>
  <c r="J295" i="6"/>
  <c r="T295" i="3"/>
  <c r="J295" i="3"/>
  <c r="E293" i="3"/>
  <c r="E293" i="6"/>
  <c r="O293" i="3"/>
  <c r="E299" i="3"/>
  <c r="J299" i="6"/>
  <c r="T299" i="3"/>
  <c r="J299" i="3"/>
  <c r="T298" i="6"/>
  <c r="E298" i="6"/>
  <c r="T298" i="3"/>
  <c r="O298" i="3"/>
  <c r="J298" i="3"/>
  <c r="C145" i="4"/>
  <c r="J288" i="3"/>
  <c r="E288" i="6"/>
  <c r="T288" i="3"/>
  <c r="O288" i="3"/>
  <c r="E288" i="3"/>
  <c r="C141" i="4"/>
  <c r="C149" i="4"/>
  <c r="C18" i="3"/>
  <c r="T25" i="6"/>
  <c r="E27" i="6"/>
  <c r="O19" i="6"/>
  <c r="J26" i="3"/>
  <c r="C36" i="4"/>
  <c r="V53" i="3" s="1"/>
  <c r="C47" i="3"/>
  <c r="C81" i="3"/>
  <c r="O78" i="6"/>
  <c r="J88" i="6"/>
  <c r="E90" i="6"/>
  <c r="T84" i="3"/>
  <c r="E81" i="3"/>
  <c r="J88" i="3"/>
  <c r="C88" i="4"/>
  <c r="C32" i="3"/>
  <c r="C100" i="4"/>
  <c r="C112" i="4"/>
  <c r="C31" i="3"/>
  <c r="C85" i="3"/>
  <c r="C120" i="4"/>
  <c r="H3" i="6"/>
  <c r="R95" i="6"/>
  <c r="M94" i="6"/>
  <c r="H93" i="6"/>
  <c r="R91" i="6"/>
  <c r="M76" i="6"/>
  <c r="H53" i="6"/>
  <c r="R36" i="6"/>
  <c r="M19" i="6"/>
  <c r="H5" i="6"/>
  <c r="R16" i="6"/>
  <c r="M3" i="6"/>
  <c r="R96" i="6"/>
  <c r="M60" i="6"/>
  <c r="H68" i="6"/>
  <c r="R46" i="6"/>
  <c r="M31" i="6"/>
  <c r="H17" i="6"/>
  <c r="R32" i="6"/>
  <c r="M17" i="6"/>
  <c r="H44" i="6"/>
  <c r="R26" i="6"/>
  <c r="M44" i="6"/>
  <c r="M99" i="6"/>
  <c r="H98" i="6"/>
  <c r="R89" i="6"/>
  <c r="M74" i="6"/>
  <c r="H64" i="6"/>
  <c r="R29" i="6"/>
  <c r="M80" i="6"/>
  <c r="H81" i="6"/>
  <c r="R53" i="6"/>
  <c r="M30" i="6"/>
  <c r="H6" i="6"/>
  <c r="R105" i="6"/>
  <c r="M104" i="6"/>
  <c r="H103" i="6"/>
  <c r="R84" i="6"/>
  <c r="M75" i="6"/>
  <c r="H75" i="6"/>
  <c r="R86" i="6"/>
  <c r="M82" i="6"/>
  <c r="H65" i="6"/>
  <c r="R52" i="6"/>
  <c r="M63" i="6"/>
  <c r="H58" i="6"/>
  <c r="M111" i="6"/>
  <c r="H110" i="6"/>
  <c r="R108" i="6"/>
  <c r="M107" i="6"/>
  <c r="H106" i="6"/>
  <c r="R112" i="6"/>
  <c r="M40" i="6"/>
  <c r="H42" i="6"/>
  <c r="R50" i="6"/>
  <c r="M18" i="6"/>
  <c r="H20" i="6"/>
  <c r="R286" i="6"/>
  <c r="M285" i="6"/>
  <c r="H284" i="6"/>
  <c r="R282" i="6"/>
  <c r="M71" i="6"/>
  <c r="H67" i="6"/>
  <c r="R44" i="6"/>
  <c r="M66" i="6"/>
  <c r="H60" i="6"/>
  <c r="R60" i="6"/>
  <c r="M39" i="6"/>
  <c r="R294" i="6"/>
  <c r="M293" i="6"/>
  <c r="H292" i="6"/>
  <c r="R290" i="6"/>
  <c r="M289" i="6"/>
  <c r="H302" i="6"/>
  <c r="R300" i="6"/>
  <c r="M299" i="6"/>
  <c r="H298" i="6"/>
  <c r="R296" i="6"/>
  <c r="M295" i="6"/>
  <c r="H288" i="6"/>
  <c r="H123" i="6"/>
  <c r="R121" i="6"/>
  <c r="M120" i="6"/>
  <c r="H119" i="6"/>
  <c r="R131" i="6"/>
  <c r="M130" i="6"/>
  <c r="H129" i="6"/>
  <c r="R127" i="6"/>
  <c r="M126" i="6"/>
  <c r="H125" i="6"/>
  <c r="R117" i="6"/>
  <c r="M138" i="6"/>
  <c r="H137" i="6"/>
  <c r="R135" i="6"/>
  <c r="M134" i="6"/>
  <c r="H133" i="6"/>
  <c r="R145" i="6"/>
  <c r="M144" i="6"/>
  <c r="H143" i="6"/>
  <c r="R141" i="6"/>
  <c r="M140" i="6"/>
  <c r="H139" i="6"/>
  <c r="M153" i="6"/>
  <c r="H152" i="6"/>
  <c r="R150" i="6"/>
  <c r="M149" i="6"/>
  <c r="H148" i="6"/>
  <c r="R160" i="6"/>
  <c r="M159" i="6"/>
  <c r="H158" i="6"/>
  <c r="R156" i="6"/>
  <c r="M155" i="6"/>
  <c r="H154" i="6"/>
  <c r="R168" i="6"/>
  <c r="M167" i="6"/>
  <c r="H166" i="6"/>
  <c r="R164" i="6"/>
  <c r="M163" i="6"/>
  <c r="H176" i="6"/>
  <c r="R174" i="6"/>
  <c r="M173" i="6"/>
  <c r="H172" i="6"/>
  <c r="R170" i="6"/>
  <c r="M169" i="6"/>
  <c r="H162" i="6"/>
  <c r="R197" i="6"/>
  <c r="M196" i="6"/>
  <c r="H195" i="6"/>
  <c r="R193" i="6"/>
  <c r="M206" i="6"/>
  <c r="H205" i="6"/>
  <c r="R203" i="6"/>
  <c r="M202" i="6"/>
  <c r="H201" i="6"/>
  <c r="R199" i="6"/>
  <c r="M192" i="6"/>
  <c r="R227" i="6"/>
  <c r="M226" i="6"/>
  <c r="H225" i="6"/>
  <c r="R223" i="6"/>
  <c r="M236" i="6"/>
  <c r="H235" i="6"/>
  <c r="R233" i="6"/>
  <c r="M232" i="6"/>
  <c r="H231" i="6"/>
  <c r="R229" i="6"/>
  <c r="M222" i="6"/>
  <c r="M243" i="6"/>
  <c r="H242" i="6"/>
  <c r="R240" i="6"/>
  <c r="M239" i="6"/>
  <c r="H238" i="6"/>
  <c r="R250" i="6"/>
  <c r="M249" i="6"/>
  <c r="H248" i="6"/>
  <c r="R246" i="6"/>
  <c r="M245" i="6"/>
  <c r="H244" i="6"/>
  <c r="R258" i="6"/>
  <c r="M257" i="6"/>
  <c r="H256" i="6"/>
  <c r="R254" i="6"/>
  <c r="M253" i="6"/>
  <c r="H266" i="6"/>
  <c r="R264" i="6"/>
  <c r="M263" i="6"/>
  <c r="H262" i="6"/>
  <c r="R260" i="6"/>
  <c r="M259" i="6"/>
  <c r="H252" i="6"/>
  <c r="M273" i="6"/>
  <c r="H272" i="6"/>
  <c r="R270" i="6"/>
  <c r="M269" i="6"/>
  <c r="H268" i="6"/>
  <c r="R280" i="6"/>
  <c r="M279" i="6"/>
  <c r="H278" i="6"/>
  <c r="R276" i="6"/>
  <c r="M275" i="6"/>
  <c r="H274" i="6"/>
  <c r="C255" i="6"/>
  <c r="C265" i="6"/>
  <c r="C261" i="6"/>
  <c r="C273" i="6"/>
  <c r="C269" i="6"/>
  <c r="C279" i="6"/>
  <c r="C275" i="6"/>
  <c r="C80" i="6"/>
  <c r="C68" i="6"/>
  <c r="C19" i="6"/>
  <c r="C59" i="6"/>
  <c r="C13" i="6"/>
  <c r="C73" i="6"/>
  <c r="C14" i="6"/>
  <c r="C54" i="6"/>
  <c r="C18" i="6"/>
  <c r="C94" i="6"/>
  <c r="C81" i="6"/>
  <c r="C57" i="6"/>
  <c r="C56" i="6"/>
  <c r="C110" i="6"/>
  <c r="C98" i="6"/>
  <c r="C36" i="6"/>
  <c r="C116" i="6"/>
  <c r="C91" i="6"/>
  <c r="C88" i="6"/>
  <c r="C9" i="6"/>
  <c r="C286" i="6"/>
  <c r="C282" i="6"/>
  <c r="C50" i="6"/>
  <c r="C60" i="6"/>
  <c r="C292" i="6"/>
  <c r="C302" i="6"/>
  <c r="C298" i="6"/>
  <c r="C165" i="6"/>
  <c r="C175" i="6"/>
  <c r="C162" i="6"/>
  <c r="C181" i="6"/>
  <c r="C191" i="6"/>
  <c r="C187" i="6"/>
  <c r="C177" i="6"/>
  <c r="C196" i="6"/>
  <c r="C206" i="6"/>
  <c r="C202" i="6"/>
  <c r="C192" i="6"/>
  <c r="C210" i="6"/>
  <c r="C220" i="6"/>
  <c r="C216" i="6"/>
  <c r="C225" i="6"/>
  <c r="T6" i="3"/>
  <c r="J3" i="3"/>
  <c r="T7" i="6"/>
  <c r="J4" i="6"/>
  <c r="E5" i="3"/>
  <c r="J16" i="6"/>
  <c r="O10" i="6"/>
  <c r="E7" i="6"/>
  <c r="O8" i="3"/>
  <c r="C84" i="3"/>
  <c r="C73" i="3"/>
  <c r="C163" i="3"/>
  <c r="C171" i="3"/>
  <c r="C237" i="3"/>
  <c r="C255" i="3"/>
  <c r="C256" i="3"/>
  <c r="C290" i="3"/>
  <c r="C294" i="3"/>
  <c r="C298" i="3"/>
  <c r="J48" i="6"/>
  <c r="E51" i="3"/>
  <c r="T35" i="6"/>
  <c r="O52" i="6"/>
  <c r="C4" i="3"/>
  <c r="T3" i="3"/>
  <c r="T4" i="6"/>
  <c r="E6" i="6"/>
  <c r="R3" i="6"/>
  <c r="H95" i="6"/>
  <c r="R93" i="6"/>
  <c r="M92" i="6"/>
  <c r="H91" i="6"/>
  <c r="R51" i="6"/>
  <c r="M48" i="6"/>
  <c r="H34" i="6"/>
  <c r="R17" i="6"/>
  <c r="M10" i="6"/>
  <c r="H18" i="6"/>
  <c r="M97" i="6"/>
  <c r="H96" i="6"/>
  <c r="R70" i="6"/>
  <c r="M67" i="6"/>
  <c r="H47" i="6"/>
  <c r="R23" i="6"/>
  <c r="M54" i="6"/>
  <c r="H39" i="6"/>
  <c r="R64" i="6"/>
  <c r="M52" i="6"/>
  <c r="H29" i="6"/>
  <c r="R98" i="6"/>
  <c r="M90" i="6"/>
  <c r="H90" i="6"/>
  <c r="R67" i="6"/>
  <c r="M77" i="6"/>
  <c r="H52" i="6"/>
  <c r="R76" i="6"/>
  <c r="M11" i="6"/>
  <c r="H32" i="6"/>
  <c r="R6" i="6"/>
  <c r="M6" i="6"/>
  <c r="H105" i="6"/>
  <c r="R103" i="6"/>
  <c r="M85" i="6"/>
  <c r="H80" i="6"/>
  <c r="R73" i="6"/>
  <c r="M79" i="6"/>
  <c r="H88" i="6"/>
  <c r="R59" i="6"/>
  <c r="M61" i="6"/>
  <c r="H54" i="6"/>
  <c r="R54" i="6"/>
  <c r="R110" i="6"/>
  <c r="M109" i="6"/>
  <c r="H108" i="6"/>
  <c r="R106" i="6"/>
  <c r="M113" i="6"/>
  <c r="H112" i="6"/>
  <c r="R41" i="6"/>
  <c r="M36" i="6"/>
  <c r="H36" i="6"/>
  <c r="R9" i="6"/>
  <c r="M14" i="6"/>
  <c r="M287" i="6"/>
  <c r="H286" i="6"/>
  <c r="R284" i="6"/>
  <c r="M283" i="6"/>
  <c r="H282" i="6"/>
  <c r="R69" i="6"/>
  <c r="M56" i="6"/>
  <c r="H55" i="6"/>
  <c r="R61" i="6"/>
  <c r="M49" i="6"/>
  <c r="H57" i="6"/>
  <c r="H294" i="6"/>
  <c r="R292" i="6"/>
  <c r="M291" i="6"/>
  <c r="H290" i="6"/>
  <c r="R302" i="6"/>
  <c r="M301" i="6"/>
  <c r="H300" i="6"/>
  <c r="R298" i="6"/>
  <c r="M297" i="6"/>
  <c r="H296" i="6"/>
  <c r="R288" i="6"/>
  <c r="R123" i="6"/>
  <c r="M122" i="6"/>
  <c r="H121" i="6"/>
  <c r="R119" i="6"/>
  <c r="M118" i="6"/>
  <c r="H131" i="6"/>
  <c r="R129" i="6"/>
  <c r="M128" i="6"/>
  <c r="H127" i="6"/>
  <c r="R125" i="6"/>
  <c r="M124" i="6"/>
  <c r="H117" i="6"/>
  <c r="R137" i="6"/>
  <c r="M136" i="6"/>
  <c r="H135" i="6"/>
  <c r="R133" i="6"/>
  <c r="M146" i="6"/>
  <c r="H145" i="6"/>
  <c r="R143" i="6"/>
  <c r="M142" i="6"/>
  <c r="H141" i="6"/>
  <c r="R139" i="6"/>
  <c r="M132" i="6"/>
  <c r="R152" i="6"/>
  <c r="M151" i="6"/>
  <c r="H150" i="6"/>
  <c r="R148" i="6"/>
  <c r="M161" i="6"/>
  <c r="H160" i="6"/>
  <c r="R158" i="6"/>
  <c r="M157" i="6"/>
  <c r="H156" i="6"/>
  <c r="R154" i="6"/>
  <c r="M147" i="6"/>
  <c r="H168" i="6"/>
  <c r="R166" i="6"/>
  <c r="M165" i="6"/>
  <c r="H164" i="6"/>
  <c r="R176" i="6"/>
  <c r="M175" i="6"/>
  <c r="H174" i="6"/>
  <c r="R172" i="6"/>
  <c r="M171" i="6"/>
  <c r="H170" i="6"/>
  <c r="R162" i="6"/>
  <c r="M198" i="6"/>
  <c r="H197" i="6"/>
  <c r="R195" i="6"/>
  <c r="M194" i="6"/>
  <c r="H193" i="6"/>
  <c r="R205" i="6"/>
  <c r="M204" i="6"/>
  <c r="H203" i="6"/>
  <c r="R201" i="6"/>
  <c r="M200" i="6"/>
  <c r="H199" i="6"/>
  <c r="M228" i="6"/>
  <c r="H227" i="6"/>
  <c r="R225" i="6"/>
  <c r="M224" i="6"/>
  <c r="H223" i="6"/>
  <c r="R235" i="6"/>
  <c r="M234" i="6"/>
  <c r="H233" i="6"/>
  <c r="R231" i="6"/>
  <c r="M230" i="6"/>
  <c r="H229" i="6"/>
  <c r="R242" i="6"/>
  <c r="M241" i="6"/>
  <c r="H240" i="6"/>
  <c r="R238" i="6"/>
  <c r="M251" i="6"/>
  <c r="H250" i="6"/>
  <c r="R248" i="6"/>
  <c r="M247" i="6"/>
  <c r="H246" i="6"/>
  <c r="R244" i="6"/>
  <c r="M237" i="6"/>
  <c r="H258" i="6"/>
  <c r="R256" i="6"/>
  <c r="M255" i="6"/>
  <c r="H254" i="6"/>
  <c r="R266" i="6"/>
  <c r="M265" i="6"/>
  <c r="H264" i="6"/>
  <c r="R262" i="6"/>
  <c r="M261" i="6"/>
  <c r="H260" i="6"/>
  <c r="R252" i="6"/>
  <c r="R272" i="6"/>
  <c r="M271" i="6"/>
  <c r="H270" i="6"/>
  <c r="R268" i="6"/>
  <c r="M281" i="6"/>
  <c r="H280" i="6"/>
  <c r="R278" i="6"/>
  <c r="M277" i="6"/>
  <c r="H276" i="6"/>
  <c r="R274" i="6"/>
  <c r="M267" i="6"/>
  <c r="E28" i="6"/>
  <c r="J17" i="6"/>
  <c r="C86" i="6"/>
  <c r="C22" i="6"/>
  <c r="C106" i="6"/>
  <c r="C71" i="6"/>
  <c r="C25" i="6"/>
  <c r="C107" i="6"/>
  <c r="C77" i="6"/>
  <c r="C90" i="6"/>
  <c r="C52" i="6"/>
  <c r="C112" i="6"/>
  <c r="C108" i="6"/>
  <c r="C32" i="6"/>
  <c r="C12" i="6"/>
  <c r="C79" i="6"/>
  <c r="C11" i="6"/>
  <c r="C37" i="6"/>
  <c r="C20" i="6"/>
  <c r="C294" i="6"/>
  <c r="C290" i="6"/>
  <c r="C300" i="6"/>
  <c r="C296" i="6"/>
  <c r="C123" i="6"/>
  <c r="C119" i="6"/>
  <c r="C129" i="6"/>
  <c r="C125" i="6"/>
  <c r="R28" i="6"/>
  <c r="M46" i="6"/>
  <c r="H25" i="6"/>
  <c r="R19" i="6"/>
  <c r="M9" i="6"/>
  <c r="H102" i="6"/>
  <c r="R57" i="6"/>
  <c r="M101" i="6"/>
  <c r="H100" i="6"/>
  <c r="R62" i="6"/>
  <c r="M69" i="6"/>
  <c r="H24" i="6"/>
  <c r="R39" i="6"/>
  <c r="M23" i="6"/>
  <c r="H12" i="6"/>
  <c r="R20" i="6"/>
  <c r="C46" i="3"/>
  <c r="T23" i="6"/>
  <c r="E46" i="3"/>
  <c r="C117" i="3"/>
  <c r="C121" i="3"/>
  <c r="C145" i="3"/>
  <c r="C174" i="3"/>
  <c r="C302" i="3"/>
  <c r="C51" i="3"/>
  <c r="T46" i="6"/>
  <c r="E48" i="3"/>
  <c r="O79" i="3"/>
  <c r="J76" i="3"/>
  <c r="T32" i="3"/>
  <c r="E26" i="6"/>
  <c r="O38" i="3"/>
  <c r="J55" i="3"/>
  <c r="R183" i="6"/>
  <c r="M182" i="6"/>
  <c r="H181" i="6"/>
  <c r="R179" i="6"/>
  <c r="M178" i="6"/>
  <c r="H191" i="6"/>
  <c r="R189" i="6"/>
  <c r="M188" i="6"/>
  <c r="H187" i="6"/>
  <c r="R185" i="6"/>
  <c r="M184" i="6"/>
  <c r="H177" i="6"/>
  <c r="H198" i="6"/>
  <c r="R196" i="6"/>
  <c r="M195" i="6"/>
  <c r="H194" i="6"/>
  <c r="R206" i="6"/>
  <c r="M205" i="6"/>
  <c r="H204" i="6"/>
  <c r="R202" i="6"/>
  <c r="M201" i="6"/>
  <c r="H200" i="6"/>
  <c r="R192" i="6"/>
  <c r="R213" i="6"/>
  <c r="M212" i="6"/>
  <c r="H211" i="6"/>
  <c r="R209" i="6"/>
  <c r="M208" i="6"/>
  <c r="H221" i="6"/>
  <c r="R219" i="6"/>
  <c r="M218" i="6"/>
  <c r="H217" i="6"/>
  <c r="R215" i="6"/>
  <c r="M214" i="6"/>
  <c r="H207" i="6"/>
  <c r="R228" i="6"/>
  <c r="M227" i="6"/>
  <c r="H226" i="6"/>
  <c r="R224" i="6"/>
  <c r="M223" i="6"/>
  <c r="H236" i="6"/>
  <c r="R234" i="6"/>
  <c r="M233" i="6"/>
  <c r="H232" i="6"/>
  <c r="R230" i="6"/>
  <c r="M229" i="6"/>
  <c r="H222" i="6"/>
  <c r="H243" i="6"/>
  <c r="R241" i="6"/>
  <c r="M240" i="6"/>
  <c r="H239" i="6"/>
  <c r="R251" i="6"/>
  <c r="M250" i="6"/>
  <c r="H249" i="6"/>
  <c r="R247" i="6"/>
  <c r="M246" i="6"/>
  <c r="H245" i="6"/>
  <c r="R237" i="6"/>
  <c r="M258" i="6"/>
  <c r="H257" i="6"/>
  <c r="R255" i="6"/>
  <c r="M254" i="6"/>
  <c r="H253" i="6"/>
  <c r="R265" i="6"/>
  <c r="M264" i="6"/>
  <c r="H263" i="6"/>
  <c r="R261" i="6"/>
  <c r="M260" i="6"/>
  <c r="H259" i="6"/>
  <c r="R273" i="6"/>
  <c r="M272" i="6"/>
  <c r="H271" i="6"/>
  <c r="R269" i="6"/>
  <c r="M268" i="6"/>
  <c r="H281" i="6"/>
  <c r="R279" i="6"/>
  <c r="M278" i="6"/>
  <c r="H277" i="6"/>
  <c r="R275" i="6"/>
  <c r="M274" i="6"/>
  <c r="H267" i="6"/>
  <c r="C4" i="6"/>
  <c r="C258" i="6"/>
  <c r="C254" i="6"/>
  <c r="C264" i="6"/>
  <c r="C260" i="6"/>
  <c r="C272" i="6"/>
  <c r="C268" i="6"/>
  <c r="C278" i="6"/>
  <c r="C274" i="6"/>
  <c r="C101" i="6"/>
  <c r="C105" i="6"/>
  <c r="C7" i="6"/>
  <c r="C55" i="6"/>
  <c r="C28" i="6"/>
  <c r="C30" i="6"/>
  <c r="C46" i="6"/>
  <c r="C96" i="6"/>
  <c r="C66" i="6"/>
  <c r="C44" i="6"/>
  <c r="C6" i="6"/>
  <c r="C62" i="6"/>
  <c r="C58" i="6"/>
  <c r="C42" i="6"/>
  <c r="C23" i="6"/>
  <c r="C92" i="6"/>
  <c r="C74" i="6"/>
  <c r="C69" i="6"/>
  <c r="C113" i="6"/>
  <c r="C109" i="6"/>
  <c r="C35" i="6"/>
  <c r="C16" i="6"/>
  <c r="C115" i="6"/>
  <c r="C89" i="6"/>
  <c r="C33" i="6"/>
  <c r="C17" i="6"/>
  <c r="C285" i="6"/>
  <c r="C72" i="6"/>
  <c r="C63" i="6"/>
  <c r="C39" i="6"/>
  <c r="C297" i="6"/>
  <c r="C120" i="6"/>
  <c r="C130" i="6"/>
  <c r="C126" i="6"/>
  <c r="C135" i="6"/>
  <c r="C145" i="6"/>
  <c r="C142" i="6"/>
  <c r="C132" i="6"/>
  <c r="C150" i="6"/>
  <c r="C160" i="6"/>
  <c r="C156" i="6"/>
  <c r="C176" i="6"/>
  <c r="C172" i="6"/>
  <c r="C169" i="6"/>
  <c r="C182" i="6"/>
  <c r="C178" i="6"/>
  <c r="C188" i="6"/>
  <c r="C184" i="6"/>
  <c r="C197" i="6"/>
  <c r="C193" i="6"/>
  <c r="C203" i="6"/>
  <c r="C199" i="6"/>
  <c r="C211" i="6"/>
  <c r="C221" i="6"/>
  <c r="C217" i="6"/>
  <c r="C207" i="6"/>
  <c r="C226" i="6"/>
  <c r="C223" i="6"/>
  <c r="C233" i="6"/>
  <c r="C229" i="6"/>
  <c r="C243" i="6"/>
  <c r="C239" i="6"/>
  <c r="C249" i="6"/>
  <c r="C245" i="6"/>
  <c r="R116" i="6"/>
  <c r="H115" i="6"/>
  <c r="R49" i="6"/>
  <c r="M87" i="6"/>
  <c r="H86" i="6"/>
  <c r="R42" i="6"/>
  <c r="M84" i="6"/>
  <c r="R31" i="6"/>
  <c r="M45" i="6"/>
  <c r="H9" i="6"/>
  <c r="R21" i="6"/>
  <c r="M102" i="6"/>
  <c r="H87" i="6"/>
  <c r="R101" i="6"/>
  <c r="M100" i="6"/>
  <c r="H22" i="6"/>
  <c r="R63" i="6"/>
  <c r="M34" i="6"/>
  <c r="H46" i="6"/>
  <c r="R27" i="6"/>
  <c r="M28" i="6"/>
  <c r="H21" i="6"/>
  <c r="C40" i="3"/>
  <c r="C77" i="3"/>
  <c r="T17" i="6"/>
  <c r="O8" i="6"/>
  <c r="C60" i="3"/>
  <c r="T58" i="6"/>
  <c r="C72" i="3"/>
  <c r="C59" i="3"/>
  <c r="O60" i="6"/>
  <c r="J62" i="6"/>
  <c r="C96" i="3"/>
  <c r="C97" i="3"/>
  <c r="T97" i="6"/>
  <c r="T101" i="6"/>
  <c r="O59" i="6"/>
  <c r="J63" i="6"/>
  <c r="O86" i="6"/>
  <c r="J80" i="6"/>
  <c r="T88" i="6"/>
  <c r="O111" i="6"/>
  <c r="O87" i="6"/>
  <c r="C11" i="3"/>
  <c r="T120" i="6"/>
  <c r="T124" i="6"/>
  <c r="T146" i="6"/>
  <c r="J147" i="6"/>
  <c r="T148" i="6"/>
  <c r="O150" i="6"/>
  <c r="J151" i="6"/>
  <c r="T152" i="6"/>
  <c r="O154" i="6"/>
  <c r="J155" i="6"/>
  <c r="T156" i="6"/>
  <c r="O160" i="6"/>
  <c r="J161" i="6"/>
  <c r="T162" i="6"/>
  <c r="J165" i="6"/>
  <c r="T166" i="6"/>
  <c r="J169" i="6"/>
  <c r="T170" i="6"/>
  <c r="J253" i="6"/>
  <c r="O254" i="6"/>
  <c r="E254" i="6"/>
  <c r="J288" i="6"/>
  <c r="T289" i="6"/>
  <c r="J292" i="6"/>
  <c r="T293" i="6"/>
  <c r="J296" i="6"/>
  <c r="T297" i="6"/>
  <c r="J300" i="6"/>
  <c r="T301" i="6"/>
  <c r="C65" i="3"/>
  <c r="C71" i="3"/>
  <c r="C21" i="3"/>
  <c r="T78" i="6"/>
  <c r="C83" i="3"/>
  <c r="C87" i="3"/>
  <c r="J30" i="6"/>
  <c r="C28" i="3"/>
  <c r="C34" i="3"/>
  <c r="R171" i="6"/>
  <c r="M170" i="6"/>
  <c r="H169" i="6"/>
  <c r="H183" i="6"/>
  <c r="R181" i="6"/>
  <c r="M180" i="6"/>
  <c r="H179" i="6"/>
  <c r="R191" i="6"/>
  <c r="M190" i="6"/>
  <c r="H189" i="6"/>
  <c r="R187" i="6"/>
  <c r="M186" i="6"/>
  <c r="H185" i="6"/>
  <c r="R177" i="6"/>
  <c r="R198" i="6"/>
  <c r="M197" i="6"/>
  <c r="H196" i="6"/>
  <c r="R194" i="6"/>
  <c r="M193" i="6"/>
  <c r="H206" i="6"/>
  <c r="R204" i="6"/>
  <c r="M203" i="6"/>
  <c r="H202" i="6"/>
  <c r="R200" i="6"/>
  <c r="M199" i="6"/>
  <c r="H192" i="6"/>
  <c r="H213" i="6"/>
  <c r="R211" i="6"/>
  <c r="M210" i="6"/>
  <c r="H209" i="6"/>
  <c r="R221" i="6"/>
  <c r="M220" i="6"/>
  <c r="H219" i="6"/>
  <c r="R217" i="6"/>
  <c r="M216" i="6"/>
  <c r="H215" i="6"/>
  <c r="R207" i="6"/>
  <c r="H228" i="6"/>
  <c r="R226" i="6"/>
  <c r="M225" i="6"/>
  <c r="H224" i="6"/>
  <c r="R236" i="6"/>
  <c r="M235" i="6"/>
  <c r="H234" i="6"/>
  <c r="R232" i="6"/>
  <c r="M231" i="6"/>
  <c r="H230" i="6"/>
  <c r="R222" i="6"/>
  <c r="R243" i="6"/>
  <c r="M242" i="6"/>
  <c r="H241" i="6"/>
  <c r="R239" i="6"/>
  <c r="M238" i="6"/>
  <c r="H251" i="6"/>
  <c r="R249" i="6"/>
  <c r="M248" i="6"/>
  <c r="H247" i="6"/>
  <c r="R245" i="6"/>
  <c r="M244" i="6"/>
  <c r="H237" i="6"/>
  <c r="R257" i="6"/>
  <c r="M256" i="6"/>
  <c r="H255" i="6"/>
  <c r="R253" i="6"/>
  <c r="M266" i="6"/>
  <c r="H265" i="6"/>
  <c r="R263" i="6"/>
  <c r="M262" i="6"/>
  <c r="H261" i="6"/>
  <c r="R259" i="6"/>
  <c r="M252" i="6"/>
  <c r="H273" i="6"/>
  <c r="R271" i="6"/>
  <c r="M270" i="6"/>
  <c r="H269" i="6"/>
  <c r="R281" i="6"/>
  <c r="M280" i="6"/>
  <c r="H279" i="6"/>
  <c r="R277" i="6"/>
  <c r="M276" i="6"/>
  <c r="H275" i="6"/>
  <c r="R267" i="6"/>
  <c r="C256" i="6"/>
  <c r="C266" i="6"/>
  <c r="C262" i="6"/>
  <c r="C252" i="6"/>
  <c r="C270" i="6"/>
  <c r="C280" i="6"/>
  <c r="C276" i="6"/>
  <c r="C40" i="6"/>
  <c r="C27" i="6"/>
  <c r="C102" i="6"/>
  <c r="C61" i="6"/>
  <c r="C53" i="6"/>
  <c r="C43" i="6"/>
  <c r="C76" i="6"/>
  <c r="C84" i="6"/>
  <c r="C87" i="6"/>
  <c r="C287" i="6"/>
  <c r="C283" i="6"/>
  <c r="C65" i="6"/>
  <c r="C49" i="6"/>
  <c r="C293" i="6"/>
  <c r="C289" i="6"/>
  <c r="C299" i="6"/>
  <c r="C295" i="6"/>
  <c r="C122" i="6"/>
  <c r="C118" i="6"/>
  <c r="C128" i="6"/>
  <c r="C124" i="6"/>
  <c r="C137" i="6"/>
  <c r="C133" i="6"/>
  <c r="C144" i="6"/>
  <c r="C140" i="6"/>
  <c r="C152" i="6"/>
  <c r="C148" i="6"/>
  <c r="C158" i="6"/>
  <c r="C154" i="6"/>
  <c r="C167" i="6"/>
  <c r="C164" i="6"/>
  <c r="C174" i="6"/>
  <c r="C171" i="6"/>
  <c r="C180" i="6"/>
  <c r="C190" i="6"/>
  <c r="C186" i="6"/>
  <c r="C195" i="6"/>
  <c r="C205" i="6"/>
  <c r="C201" i="6"/>
  <c r="C213" i="6"/>
  <c r="C209" i="6"/>
  <c r="C219" i="6"/>
  <c r="C215" i="6"/>
  <c r="C228" i="6"/>
  <c r="C235" i="6"/>
  <c r="C231" i="6"/>
  <c r="H116" i="6"/>
  <c r="R115" i="6"/>
  <c r="M114" i="6"/>
  <c r="H50" i="6"/>
  <c r="R83" i="6"/>
  <c r="M7" i="6"/>
  <c r="H38" i="6"/>
  <c r="M33" i="6"/>
  <c r="H43" i="6"/>
  <c r="R12" i="6"/>
  <c r="M20" i="6"/>
  <c r="H15" i="6"/>
  <c r="R87" i="6"/>
  <c r="M65" i="6"/>
  <c r="H101" i="6"/>
  <c r="R14" i="6"/>
  <c r="M59" i="6"/>
  <c r="H72" i="6"/>
  <c r="R40" i="6"/>
  <c r="M42" i="6"/>
  <c r="H41" i="6"/>
  <c r="R18" i="6"/>
  <c r="M25" i="6"/>
  <c r="C48" i="3"/>
  <c r="C76" i="3"/>
  <c r="T79" i="6"/>
  <c r="O74" i="6"/>
  <c r="J76" i="6"/>
  <c r="C89" i="3"/>
  <c r="C90" i="3"/>
  <c r="C98" i="3"/>
  <c r="C99" i="3"/>
  <c r="T99" i="6"/>
  <c r="O99" i="6"/>
  <c r="J99" i="6"/>
  <c r="O89" i="6"/>
  <c r="J87" i="6"/>
  <c r="T30" i="6"/>
  <c r="C82" i="3"/>
  <c r="J50" i="6"/>
  <c r="T114" i="6"/>
  <c r="O116" i="6"/>
  <c r="O118" i="6"/>
  <c r="J119" i="6"/>
  <c r="O122" i="6"/>
  <c r="J123" i="6"/>
  <c r="O164" i="6"/>
  <c r="O168" i="6"/>
  <c r="O172" i="6"/>
  <c r="T240" i="6"/>
  <c r="J241" i="6"/>
  <c r="O242" i="6"/>
  <c r="E242" i="6"/>
  <c r="T244" i="6"/>
  <c r="J245" i="6"/>
  <c r="O246" i="6"/>
  <c r="E246" i="6"/>
  <c r="T248" i="6"/>
  <c r="J249" i="6"/>
  <c r="O250" i="6"/>
  <c r="E250" i="6"/>
  <c r="T252" i="6"/>
  <c r="T263" i="6"/>
  <c r="J264" i="6"/>
  <c r="O265" i="6"/>
  <c r="E265" i="6"/>
  <c r="T267" i="6"/>
  <c r="J268" i="6"/>
  <c r="O269" i="6"/>
  <c r="E269" i="6"/>
  <c r="T271" i="6"/>
  <c r="J272" i="6"/>
  <c r="O273" i="6"/>
  <c r="E273" i="6"/>
  <c r="T275" i="6"/>
  <c r="J276" i="6"/>
  <c r="O277" i="6"/>
  <c r="E277" i="6"/>
  <c r="T279" i="6"/>
  <c r="J280" i="6"/>
  <c r="O281" i="6"/>
  <c r="E281" i="6"/>
  <c r="J35" i="6"/>
  <c r="T33" i="6"/>
  <c r="O66" i="6"/>
  <c r="J55" i="6"/>
  <c r="T66" i="6"/>
  <c r="O71" i="6"/>
  <c r="O291" i="6"/>
  <c r="O295" i="6"/>
  <c r="O299" i="6"/>
  <c r="C102" i="3"/>
  <c r="C100" i="3"/>
  <c r="C10" i="3"/>
  <c r="C26" i="3"/>
  <c r="C54" i="3"/>
  <c r="J65" i="6"/>
  <c r="C79" i="3"/>
  <c r="T37" i="6"/>
  <c r="C33" i="3"/>
  <c r="C19" i="3"/>
  <c r="C88" i="3"/>
  <c r="C37" i="3"/>
  <c r="C114" i="3"/>
  <c r="C116" i="3"/>
  <c r="C42" i="3"/>
  <c r="C50" i="3"/>
  <c r="C63" i="3"/>
  <c r="C52" i="3"/>
  <c r="C66" i="3"/>
  <c r="C70" i="3"/>
  <c r="C288" i="3"/>
  <c r="C295" i="3"/>
  <c r="C296" i="3"/>
  <c r="C297" i="3"/>
  <c r="C299" i="3"/>
  <c r="C300" i="3"/>
  <c r="C301" i="3"/>
  <c r="C289" i="3"/>
  <c r="C291" i="3"/>
  <c r="C292" i="3"/>
  <c r="C293" i="3"/>
  <c r="C124" i="3"/>
  <c r="C118" i="3"/>
  <c r="C119" i="3"/>
  <c r="C120" i="3"/>
  <c r="C122" i="3"/>
  <c r="C123" i="3"/>
  <c r="C146" i="3"/>
  <c r="C147" i="3"/>
  <c r="C154" i="3"/>
  <c r="C155" i="3"/>
  <c r="C156" i="3"/>
  <c r="C160" i="3"/>
  <c r="C161" i="3"/>
  <c r="C148" i="3"/>
  <c r="C150" i="3"/>
  <c r="C151" i="3"/>
  <c r="C152" i="3"/>
  <c r="C162" i="3"/>
  <c r="C169" i="3"/>
  <c r="C170" i="3"/>
  <c r="C172" i="3"/>
  <c r="C164" i="3"/>
  <c r="C165" i="3"/>
  <c r="C166" i="3"/>
  <c r="C168" i="3"/>
  <c r="C244" i="3"/>
  <c r="C245" i="3"/>
  <c r="C246" i="3"/>
  <c r="C248" i="3"/>
  <c r="C249" i="3"/>
  <c r="C250" i="3"/>
  <c r="C240" i="3"/>
  <c r="C241" i="3"/>
  <c r="C242" i="3"/>
  <c r="C252" i="3"/>
  <c r="C263" i="3"/>
  <c r="C264" i="3"/>
  <c r="C265" i="3"/>
  <c r="C253" i="3"/>
  <c r="C254" i="3"/>
  <c r="C267" i="3"/>
  <c r="C275" i="3"/>
  <c r="C276" i="3"/>
  <c r="C277" i="3"/>
  <c r="C279" i="3"/>
  <c r="C280" i="3"/>
  <c r="C281" i="3"/>
  <c r="C268" i="3"/>
  <c r="C269" i="3"/>
  <c r="C271" i="3"/>
  <c r="C272" i="3"/>
  <c r="C273" i="3"/>
  <c r="C257" i="6"/>
  <c r="C253" i="6"/>
  <c r="C263" i="6"/>
  <c r="C259" i="6"/>
  <c r="C271" i="6"/>
  <c r="C281" i="6"/>
  <c r="C277" i="6"/>
  <c r="C267" i="6"/>
  <c r="C100" i="6"/>
  <c r="C38" i="6"/>
  <c r="C5" i="6"/>
  <c r="C78" i="6"/>
  <c r="C47" i="6"/>
  <c r="C31" i="6"/>
  <c r="C21" i="6"/>
  <c r="C103" i="6"/>
  <c r="C83" i="6"/>
  <c r="C41" i="6"/>
  <c r="C3" i="6"/>
  <c r="C104" i="6"/>
  <c r="C97" i="6"/>
  <c r="C26" i="6"/>
  <c r="C24" i="6"/>
  <c r="C95" i="6"/>
  <c r="C75" i="6"/>
  <c r="C85" i="6"/>
  <c r="C67" i="6"/>
  <c r="C111" i="6"/>
  <c r="C114" i="6"/>
  <c r="C34" i="6"/>
  <c r="C15" i="6"/>
  <c r="C48" i="6"/>
  <c r="C51" i="6"/>
  <c r="C45" i="6"/>
  <c r="C284" i="6"/>
  <c r="C70" i="6"/>
  <c r="C64" i="6"/>
  <c r="C291" i="6"/>
  <c r="C301" i="6"/>
  <c r="C288" i="6"/>
  <c r="C121" i="6"/>
  <c r="C131" i="6"/>
  <c r="C127" i="6"/>
  <c r="C117" i="6"/>
  <c r="C136" i="6"/>
  <c r="C146" i="6"/>
  <c r="C143" i="6"/>
  <c r="C139" i="6"/>
  <c r="C151" i="6"/>
  <c r="C161" i="6"/>
  <c r="C157" i="6"/>
  <c r="C147" i="6"/>
  <c r="C166" i="6"/>
  <c r="C163" i="6"/>
  <c r="C173" i="6"/>
  <c r="C170" i="6"/>
  <c r="C183" i="6"/>
  <c r="C179" i="6"/>
  <c r="C189" i="6"/>
  <c r="C185" i="6"/>
  <c r="C198" i="6"/>
  <c r="C194" i="6"/>
  <c r="C204" i="6"/>
  <c r="C200" i="6"/>
  <c r="C212" i="6"/>
  <c r="C208" i="6"/>
  <c r="C218" i="6"/>
  <c r="C214" i="6"/>
  <c r="C227" i="6"/>
  <c r="C224" i="6"/>
  <c r="C234" i="6"/>
  <c r="C222" i="6"/>
  <c r="C241" i="6"/>
  <c r="C251" i="6"/>
  <c r="C247" i="6"/>
  <c r="C237" i="6"/>
  <c r="M115" i="6"/>
  <c r="H114" i="6"/>
  <c r="R85" i="6"/>
  <c r="M83" i="6"/>
  <c r="H10" i="6"/>
  <c r="R80" i="6"/>
  <c r="H14" i="6"/>
  <c r="R47" i="6"/>
  <c r="M15" i="6"/>
  <c r="H13" i="6"/>
  <c r="R102" i="6"/>
  <c r="M89" i="6"/>
  <c r="H61" i="6"/>
  <c r="R100" i="6"/>
  <c r="M16" i="6"/>
  <c r="H63" i="6"/>
  <c r="R30" i="6"/>
  <c r="M43" i="6"/>
  <c r="H40" i="6"/>
  <c r="R15" i="6"/>
  <c r="M22" i="6"/>
  <c r="H19" i="6"/>
  <c r="CW1011" i="2" l="1"/>
  <c r="AB991" i="2" s="1"/>
  <c r="DJ950" i="2"/>
  <c r="AJ706" i="2"/>
  <c r="AH462" i="2"/>
  <c r="DQ279" i="2"/>
  <c r="DN96" i="2"/>
  <c r="U55" i="3"/>
  <c r="W56" i="3"/>
  <c r="V56" i="3"/>
  <c r="U56" i="3"/>
  <c r="U30" i="3"/>
  <c r="W50" i="3"/>
  <c r="W32" i="3"/>
  <c r="U32" i="3"/>
  <c r="U50" i="3"/>
  <c r="V50" i="3"/>
  <c r="CL218" i="2"/>
  <c r="V21" i="3"/>
  <c r="V22" i="3"/>
  <c r="V49" i="3"/>
  <c r="V31" i="3"/>
  <c r="U49" i="3"/>
  <c r="W31" i="3"/>
  <c r="W28" i="3"/>
  <c r="W49" i="3"/>
  <c r="U31" i="3"/>
  <c r="DK35" i="2"/>
  <c r="DO279" i="2"/>
  <c r="AB262" i="2" s="1"/>
  <c r="AZ645" i="2"/>
  <c r="CY706" i="2"/>
  <c r="U24" i="3"/>
  <c r="BI889" i="2"/>
  <c r="V48" i="3"/>
  <c r="CM1194" i="2"/>
  <c r="W53" i="3"/>
  <c r="V24" i="3"/>
  <c r="V28" i="3"/>
  <c r="V30" i="3"/>
  <c r="U53" i="3"/>
  <c r="U28" i="3"/>
  <c r="U48" i="3"/>
  <c r="W55" i="3"/>
  <c r="V55" i="3"/>
  <c r="W30" i="3"/>
  <c r="CT96" i="2"/>
  <c r="O91" i="7" s="1"/>
  <c r="AR767" i="2"/>
  <c r="AI96" i="2"/>
  <c r="AB65" i="2" s="1"/>
  <c r="DV1072" i="2"/>
  <c r="AI584" i="2"/>
  <c r="AB553" i="2" s="1"/>
  <c r="CL1194" i="2"/>
  <c r="AL584" i="2"/>
  <c r="BD96" i="2"/>
  <c r="AI462" i="2"/>
  <c r="AB431" i="2" s="1"/>
  <c r="AN462" i="2"/>
  <c r="AL462" i="2"/>
  <c r="CV706" i="2"/>
  <c r="CW157" i="2"/>
  <c r="AB137" i="2" s="1"/>
  <c r="BZ889" i="2"/>
  <c r="BC645" i="2"/>
  <c r="CR96" i="2"/>
  <c r="G84" i="7" s="1"/>
  <c r="AR279" i="2"/>
  <c r="DR706" i="2"/>
  <c r="CV1011" i="2"/>
  <c r="DO157" i="2"/>
  <c r="AB140" i="2" s="1"/>
  <c r="DR96" i="2"/>
  <c r="BI1194" i="2"/>
  <c r="BA462" i="2"/>
  <c r="AB434" i="2" s="1"/>
  <c r="AX889" i="2"/>
  <c r="BG889" i="2"/>
  <c r="AB862" i="2" s="1"/>
  <c r="BH950" i="2"/>
  <c r="AJ462" i="2"/>
  <c r="CK1194" i="2"/>
  <c r="AB1172" i="2" s="1"/>
  <c r="BZ401" i="2"/>
  <c r="DF35" i="2"/>
  <c r="DK1011" i="2"/>
  <c r="CE96" i="2"/>
  <c r="AB73" i="2" s="1"/>
  <c r="DL889" i="2"/>
  <c r="DH889" i="2"/>
  <c r="DJ889" i="2"/>
  <c r="DK889" i="2"/>
  <c r="DI889" i="2"/>
  <c r="AB871" i="2" s="1"/>
  <c r="DC401" i="2"/>
  <c r="AB382" i="2" s="1"/>
  <c r="DE401" i="2"/>
  <c r="DD401" i="2"/>
  <c r="DF401" i="2"/>
  <c r="DB401" i="2"/>
  <c r="CM157" i="2"/>
  <c r="CK157" i="2"/>
  <c r="AB135" i="2" s="1"/>
  <c r="CJ157" i="2"/>
  <c r="CN157" i="2"/>
  <c r="CL157" i="2"/>
  <c r="BX1133" i="2"/>
  <c r="CA1133" i="2"/>
  <c r="BY1133" i="2"/>
  <c r="AB1109" i="2" s="1"/>
  <c r="CB1133" i="2"/>
  <c r="BZ1133" i="2"/>
  <c r="BP584" i="2"/>
  <c r="BL584" i="2"/>
  <c r="BM584" i="2"/>
  <c r="AB558" i="2" s="1"/>
  <c r="BN584" i="2"/>
  <c r="BO584" i="2"/>
  <c r="CT35" i="2"/>
  <c r="CP35" i="2"/>
  <c r="CS35" i="2"/>
  <c r="CR35" i="2"/>
  <c r="CQ35" i="2"/>
  <c r="AB14" i="2" s="1"/>
  <c r="CW950" i="2"/>
  <c r="AB930" i="2" s="1"/>
  <c r="CZ950" i="2"/>
  <c r="CX950" i="2"/>
  <c r="CV950" i="2"/>
  <c r="CY950" i="2"/>
  <c r="AK523" i="2"/>
  <c r="AI523" i="2"/>
  <c r="AB492" i="2" s="1"/>
  <c r="AL523" i="2"/>
  <c r="AJ523" i="2"/>
  <c r="AH523" i="2"/>
  <c r="CT950" i="2"/>
  <c r="CR950" i="2"/>
  <c r="CQ950" i="2"/>
  <c r="AB929" i="2" s="1"/>
  <c r="CP950" i="2"/>
  <c r="CS950" i="2"/>
  <c r="BR96" i="2"/>
  <c r="BU96" i="2"/>
  <c r="BT96" i="2"/>
  <c r="BS96" i="2"/>
  <c r="AB71" i="2" s="1"/>
  <c r="BV96" i="2"/>
  <c r="AJ1072" i="2"/>
  <c r="AL1072" i="2"/>
  <c r="AH1072" i="2"/>
  <c r="AK1072" i="2"/>
  <c r="AI1072" i="2"/>
  <c r="AB1041" i="2" s="1"/>
  <c r="BR584" i="2"/>
  <c r="BT584" i="2"/>
  <c r="BU584" i="2"/>
  <c r="BS584" i="2"/>
  <c r="AB559" i="2" s="1"/>
  <c r="BV584" i="2"/>
  <c r="CD279" i="2"/>
  <c r="CH279" i="2"/>
  <c r="CE279" i="2"/>
  <c r="AB256" i="2" s="1"/>
  <c r="CG279" i="2"/>
  <c r="CF279" i="2"/>
  <c r="AX523" i="2"/>
  <c r="AW523" i="2"/>
  <c r="AV523" i="2"/>
  <c r="AT523" i="2"/>
  <c r="AU523" i="2"/>
  <c r="AB494" i="2" s="1"/>
  <c r="DL1011" i="2"/>
  <c r="DI1011" i="2"/>
  <c r="AB993" i="2" s="1"/>
  <c r="BC401" i="2"/>
  <c r="BD401" i="2"/>
  <c r="BB401" i="2"/>
  <c r="AZ401" i="2"/>
  <c r="BA401" i="2"/>
  <c r="AB373" i="2" s="1"/>
  <c r="DU279" i="2"/>
  <c r="AB263" i="2" s="1"/>
  <c r="DX279" i="2"/>
  <c r="DV279" i="2"/>
  <c r="DT279" i="2"/>
  <c r="DW279" i="2"/>
  <c r="BC35" i="2"/>
  <c r="BB35" i="2"/>
  <c r="BA35" i="2"/>
  <c r="AB7" i="2" s="1"/>
  <c r="BD35" i="2"/>
  <c r="AZ35" i="2"/>
  <c r="DH767" i="2"/>
  <c r="DJ767" i="2"/>
  <c r="DK767" i="2"/>
  <c r="DI767" i="2"/>
  <c r="AB749" i="2" s="1"/>
  <c r="DL767" i="2"/>
  <c r="BJ645" i="2"/>
  <c r="BH645" i="2"/>
  <c r="BI645" i="2"/>
  <c r="BG645" i="2"/>
  <c r="AB618" i="2" s="1"/>
  <c r="BF645" i="2"/>
  <c r="CM96" i="2"/>
  <c r="CK96" i="2"/>
  <c r="AB74" i="2" s="1"/>
  <c r="CJ96" i="2"/>
  <c r="CN96" i="2"/>
  <c r="CL96" i="2"/>
  <c r="DI35" i="2"/>
  <c r="AB17" i="2" s="1"/>
  <c r="DL35" i="2"/>
  <c r="AU1194" i="2"/>
  <c r="AB1165" i="2" s="1"/>
  <c r="AW1194" i="2"/>
  <c r="AX1194" i="2"/>
  <c r="AV1194" i="2"/>
  <c r="AT1194" i="2"/>
  <c r="CZ1194" i="2"/>
  <c r="CW1194" i="2"/>
  <c r="AB1174" i="2" s="1"/>
  <c r="CY1194" i="2"/>
  <c r="CV1194" i="2"/>
  <c r="CX1194" i="2"/>
  <c r="CA584" i="2"/>
  <c r="BX584" i="2"/>
  <c r="BZ584" i="2"/>
  <c r="BY584" i="2"/>
  <c r="AB560" i="2" s="1"/>
  <c r="CB584" i="2"/>
  <c r="BM1194" i="2"/>
  <c r="AB1168" i="2" s="1"/>
  <c r="BP1194" i="2"/>
  <c r="BL1194" i="2"/>
  <c r="BN1194" i="2"/>
  <c r="BO1194" i="2"/>
  <c r="DX1011" i="2"/>
  <c r="DW1011" i="2"/>
  <c r="DT1011" i="2"/>
  <c r="DU1011" i="2"/>
  <c r="AB995" i="2" s="1"/>
  <c r="DV1011" i="2"/>
  <c r="AR645" i="2"/>
  <c r="AN645" i="2"/>
  <c r="AQ645" i="2"/>
  <c r="K218" i="7" s="1"/>
  <c r="AO645" i="2"/>
  <c r="AB615" i="2" s="1"/>
  <c r="AP645" i="2"/>
  <c r="BF706" i="2"/>
  <c r="BH706" i="2"/>
  <c r="BG706" i="2"/>
  <c r="AB679" i="2" s="1"/>
  <c r="BI706" i="2"/>
  <c r="BJ706" i="2"/>
  <c r="DQ96" i="2"/>
  <c r="DQ35" i="2"/>
  <c r="DP35" i="2"/>
  <c r="DO35" i="2"/>
  <c r="AB18" i="2" s="1"/>
  <c r="DN35" i="2"/>
  <c r="DR35" i="2"/>
  <c r="CM950" i="2"/>
  <c r="CN950" i="2"/>
  <c r="CJ950" i="2"/>
  <c r="CK950" i="2"/>
  <c r="AB928" i="2" s="1"/>
  <c r="CL950" i="2"/>
  <c r="CH1072" i="2"/>
  <c r="CF1072" i="2"/>
  <c r="CD1072" i="2"/>
  <c r="CE1072" i="2"/>
  <c r="AB1049" i="2" s="1"/>
  <c r="CG1072" i="2"/>
  <c r="BA1133" i="2"/>
  <c r="AB1105" i="2" s="1"/>
  <c r="AZ1133" i="2"/>
  <c r="BB1133" i="2"/>
  <c r="BD1133" i="2"/>
  <c r="BC1133" i="2"/>
  <c r="BZ1194" i="2"/>
  <c r="CB1194" i="2"/>
  <c r="CA1194" i="2"/>
  <c r="BX1194" i="2"/>
  <c r="BY1194" i="2"/>
  <c r="AB1170" i="2" s="1"/>
  <c r="BT950" i="2"/>
  <c r="BU950" i="2"/>
  <c r="BR950" i="2"/>
  <c r="BS950" i="2"/>
  <c r="AB925" i="2" s="1"/>
  <c r="BV950" i="2"/>
  <c r="DF1011" i="2"/>
  <c r="DB1011" i="2"/>
  <c r="DE1011" i="2"/>
  <c r="DD1011" i="2"/>
  <c r="DC1011" i="2"/>
  <c r="AB992" i="2" s="1"/>
  <c r="DC462" i="2"/>
  <c r="AB443" i="2" s="1"/>
  <c r="DE462" i="2"/>
  <c r="DF462" i="2"/>
  <c r="DD462" i="2"/>
  <c r="DB462" i="2"/>
  <c r="AJ96" i="2"/>
  <c r="DH340" i="2"/>
  <c r="DJ340" i="2"/>
  <c r="DK340" i="2"/>
  <c r="DI340" i="2"/>
  <c r="AB322" i="2" s="1"/>
  <c r="DL340" i="2"/>
  <c r="CB35" i="2"/>
  <c r="BX35" i="2"/>
  <c r="CA35" i="2"/>
  <c r="BZ35" i="2"/>
  <c r="BY35" i="2"/>
  <c r="AB11" i="2" s="1"/>
  <c r="M55" i="5" s="1"/>
  <c r="AH340" i="2"/>
  <c r="AI340" i="2"/>
  <c r="AB309" i="2" s="1"/>
  <c r="AK340" i="2"/>
  <c r="AL340" i="2"/>
  <c r="AJ340" i="2"/>
  <c r="BP279" i="2"/>
  <c r="BN279" i="2"/>
  <c r="BL279" i="2"/>
  <c r="BM279" i="2"/>
  <c r="AB253" i="2" s="1"/>
  <c r="BO279" i="2"/>
  <c r="CV401" i="2"/>
  <c r="CW401" i="2"/>
  <c r="AB381" i="2" s="1"/>
  <c r="CY401" i="2"/>
  <c r="CZ401" i="2"/>
  <c r="CX401" i="2"/>
  <c r="DB35" i="2"/>
  <c r="BS706" i="2"/>
  <c r="AB681" i="2" s="1"/>
  <c r="BT706" i="2"/>
  <c r="BV706" i="2"/>
  <c r="BU706" i="2"/>
  <c r="BR706" i="2"/>
  <c r="BC462" i="2"/>
  <c r="CD157" i="2"/>
  <c r="CF157" i="2"/>
  <c r="CG157" i="2"/>
  <c r="CE157" i="2"/>
  <c r="AB134" i="2" s="1"/>
  <c r="CH157" i="2"/>
  <c r="CG218" i="2"/>
  <c r="CD218" i="2"/>
  <c r="CE218" i="2"/>
  <c r="AB195" i="2" s="1"/>
  <c r="CH218" i="2"/>
  <c r="CF218" i="2"/>
  <c r="BJ950" i="2"/>
  <c r="AQ767" i="2"/>
  <c r="DN706" i="2"/>
  <c r="DQ706" i="2"/>
  <c r="DR157" i="2"/>
  <c r="CJ1194" i="2"/>
  <c r="BH1194" i="2"/>
  <c r="BJ1194" i="2"/>
  <c r="BF1194" i="2"/>
  <c r="BN1133" i="2"/>
  <c r="BO1133" i="2"/>
  <c r="BM1133" i="2"/>
  <c r="AB1107" i="2" s="1"/>
  <c r="BP1133" i="2"/>
  <c r="BL1133" i="2"/>
  <c r="DU828" i="2"/>
  <c r="AB812" i="2" s="1"/>
  <c r="DW828" i="2"/>
  <c r="DX828" i="2"/>
  <c r="DV828" i="2"/>
  <c r="DT828" i="2"/>
  <c r="AH584" i="2"/>
  <c r="DW1133" i="2"/>
  <c r="DU1133" i="2"/>
  <c r="AB1117" i="2" s="1"/>
  <c r="DX1133" i="2"/>
  <c r="DV1133" i="2"/>
  <c r="DT1133" i="2"/>
  <c r="DV584" i="2"/>
  <c r="DT584" i="2"/>
  <c r="DU584" i="2"/>
  <c r="AB568" i="2" s="1"/>
  <c r="DW584" i="2"/>
  <c r="DX584" i="2"/>
  <c r="BR218" i="2"/>
  <c r="BS218" i="2"/>
  <c r="AB193" i="2" s="1"/>
  <c r="BU218" i="2"/>
  <c r="BT218" i="2"/>
  <c r="BV218" i="2"/>
  <c r="CM1133" i="2"/>
  <c r="CL1133" i="2"/>
  <c r="CN1133" i="2"/>
  <c r="CJ1133" i="2"/>
  <c r="CK1133" i="2"/>
  <c r="AB1111" i="2" s="1"/>
  <c r="AK1011" i="2"/>
  <c r="AL1011" i="2"/>
  <c r="AH1011" i="2"/>
  <c r="AI1011" i="2"/>
  <c r="AB980" i="2" s="1"/>
  <c r="AJ1011" i="2"/>
  <c r="BS1072" i="2"/>
  <c r="AB1047" i="2" s="1"/>
  <c r="BT1072" i="2"/>
  <c r="BV1072" i="2"/>
  <c r="BU1072" i="2"/>
  <c r="BR1072" i="2"/>
  <c r="DF645" i="2"/>
  <c r="DB645" i="2"/>
  <c r="DC645" i="2"/>
  <c r="AB626" i="2" s="1"/>
  <c r="DE645" i="2"/>
  <c r="DD645" i="2"/>
  <c r="DP96" i="2"/>
  <c r="CK767" i="2"/>
  <c r="AB745" i="2" s="1"/>
  <c r="CM767" i="2"/>
  <c r="CL767" i="2"/>
  <c r="CN767" i="2"/>
  <c r="CJ767" i="2"/>
  <c r="DR828" i="2"/>
  <c r="DN828" i="2"/>
  <c r="DQ828" i="2"/>
  <c r="DP828" i="2"/>
  <c r="DO828" i="2"/>
  <c r="AB811" i="2" s="1"/>
  <c r="CW584" i="2"/>
  <c r="AB564" i="2" s="1"/>
  <c r="CY584" i="2"/>
  <c r="CZ584" i="2"/>
  <c r="CX584" i="2"/>
  <c r="CV584" i="2"/>
  <c r="DX645" i="2"/>
  <c r="DV645" i="2"/>
  <c r="DT645" i="2"/>
  <c r="DW645" i="2"/>
  <c r="DU645" i="2"/>
  <c r="AB629" i="2" s="1"/>
  <c r="AT401" i="2"/>
  <c r="AU401" i="2"/>
  <c r="AB372" i="2" s="1"/>
  <c r="AX401" i="2"/>
  <c r="AV401" i="2"/>
  <c r="AW401" i="2"/>
  <c r="AJ1194" i="2"/>
  <c r="AI1194" i="2"/>
  <c r="AB1163" i="2" s="1"/>
  <c r="AL1194" i="2"/>
  <c r="AK1194" i="2"/>
  <c r="AH1194" i="2"/>
  <c r="DL1194" i="2"/>
  <c r="DH1194" i="2"/>
  <c r="DI1194" i="2"/>
  <c r="AB1176" i="2" s="1"/>
  <c r="DJ1194" i="2"/>
  <c r="DK1194" i="2"/>
  <c r="AT706" i="2"/>
  <c r="AX706" i="2"/>
  <c r="AV706" i="2"/>
  <c r="AW706" i="2"/>
  <c r="AU706" i="2"/>
  <c r="AB677" i="2" s="1"/>
  <c r="DB340" i="2"/>
  <c r="DC340" i="2"/>
  <c r="DE340" i="2"/>
  <c r="DF340" i="2"/>
  <c r="DD340" i="2"/>
  <c r="AV96" i="2"/>
  <c r="AX96" i="2"/>
  <c r="AT96" i="2"/>
  <c r="AW96" i="2"/>
  <c r="AU96" i="2"/>
  <c r="AB67" i="2" s="1"/>
  <c r="BN401" i="2"/>
  <c r="BL401" i="2"/>
  <c r="BO401" i="2"/>
  <c r="BP401" i="2"/>
  <c r="BM401" i="2"/>
  <c r="AB375" i="2" s="1"/>
  <c r="AW889" i="2"/>
  <c r="CB706" i="2"/>
  <c r="BY706" i="2"/>
  <c r="AB682" i="2" s="1"/>
  <c r="BX706" i="2"/>
  <c r="CA706" i="2"/>
  <c r="BZ706" i="2"/>
  <c r="CX157" i="2"/>
  <c r="CD96" i="2"/>
  <c r="CF96" i="2"/>
  <c r="BY889" i="2"/>
  <c r="AB865" i="2" s="1"/>
  <c r="DI950" i="2"/>
  <c r="AB932" i="2" s="1"/>
  <c r="DX1072" i="2"/>
  <c r="BC96" i="2"/>
  <c r="BB96" i="2"/>
  <c r="AH706" i="2"/>
  <c r="AO462" i="2"/>
  <c r="AB432" i="2" s="1"/>
  <c r="AR462" i="2"/>
  <c r="DR645" i="2"/>
  <c r="DP645" i="2"/>
  <c r="DO645" i="2"/>
  <c r="AB628" i="2" s="1"/>
  <c r="DN645" i="2"/>
  <c r="DQ645" i="2"/>
  <c r="AL279" i="2"/>
  <c r="AI279" i="2"/>
  <c r="AB248" i="2" s="1"/>
  <c r="AJ279" i="2"/>
  <c r="AK279" i="2"/>
  <c r="AH279" i="2"/>
  <c r="BS523" i="2"/>
  <c r="AB498" i="2" s="1"/>
  <c r="BT523" i="2"/>
  <c r="BV523" i="2"/>
  <c r="BU523" i="2"/>
  <c r="BR523" i="2"/>
  <c r="BL523" i="2"/>
  <c r="BM523" i="2"/>
  <c r="AB497" i="2" s="1"/>
  <c r="BN523" i="2"/>
  <c r="BP523" i="2"/>
  <c r="BO523" i="2"/>
  <c r="CT401" i="2"/>
  <c r="CQ401" i="2"/>
  <c r="AB380" i="2" s="1"/>
  <c r="CR401" i="2"/>
  <c r="CS401" i="2"/>
  <c r="CP401" i="2"/>
  <c r="BS1133" i="2"/>
  <c r="AB1108" i="2" s="1"/>
  <c r="BV1133" i="2"/>
  <c r="BT1133" i="2"/>
  <c r="BU1133" i="2"/>
  <c r="BR1133" i="2"/>
  <c r="BR1194" i="2"/>
  <c r="BS1194" i="2"/>
  <c r="AB1169" i="2" s="1"/>
  <c r="BT1194" i="2"/>
  <c r="G293" i="7" s="1"/>
  <c r="BV1194" i="2"/>
  <c r="BU1194" i="2"/>
  <c r="BG828" i="2"/>
  <c r="AB801" i="2" s="1"/>
  <c r="BH828" i="2"/>
  <c r="BJ828" i="2"/>
  <c r="BI828" i="2"/>
  <c r="BF828" i="2"/>
  <c r="AL889" i="2"/>
  <c r="AH889" i="2"/>
  <c r="AJ889" i="2"/>
  <c r="AK889" i="2"/>
  <c r="AI889" i="2"/>
  <c r="AB858" i="2" s="1"/>
  <c r="CQ462" i="2"/>
  <c r="AB441" i="2" s="1"/>
  <c r="CT462" i="2"/>
  <c r="CP462" i="2"/>
  <c r="CR462" i="2"/>
  <c r="CS462" i="2"/>
  <c r="BT340" i="2"/>
  <c r="BV340" i="2"/>
  <c r="BU340" i="2"/>
  <c r="BS340" i="2"/>
  <c r="AB315" i="2" s="1"/>
  <c r="BR340" i="2"/>
  <c r="BA157" i="2"/>
  <c r="AB129" i="2" s="1"/>
  <c r="BC157" i="2"/>
  <c r="BD157" i="2"/>
  <c r="BB157" i="2"/>
  <c r="AZ157" i="2"/>
  <c r="CJ218" i="2"/>
  <c r="BF157" i="2"/>
  <c r="BH157" i="2"/>
  <c r="BJ157" i="2"/>
  <c r="BI157" i="2"/>
  <c r="BG157" i="2"/>
  <c r="AB130" i="2" s="1"/>
  <c r="BO340" i="2"/>
  <c r="BP340" i="2"/>
  <c r="BL340" i="2"/>
  <c r="BN340" i="2"/>
  <c r="BM340" i="2"/>
  <c r="AB314" i="2" s="1"/>
  <c r="AI218" i="2"/>
  <c r="AB187" i="2" s="1"/>
  <c r="AJ218" i="2"/>
  <c r="AL218" i="2"/>
  <c r="AK218" i="2"/>
  <c r="AH218" i="2"/>
  <c r="CB157" i="2"/>
  <c r="BZ157" i="2"/>
  <c r="BX157" i="2"/>
  <c r="BY157" i="2"/>
  <c r="AB133" i="2" s="1"/>
  <c r="N57" i="5" s="1"/>
  <c r="CA157" i="2"/>
  <c r="CZ1011" i="2"/>
  <c r="BA645" i="2"/>
  <c r="AB617" i="2" s="1"/>
  <c r="CQ96" i="2"/>
  <c r="AB75" i="2" s="1"/>
  <c r="CS96" i="2"/>
  <c r="K84" i="7" s="1"/>
  <c r="CX462" i="2"/>
  <c r="CV462" i="2"/>
  <c r="CZ462" i="2"/>
  <c r="CW462" i="2"/>
  <c r="AB442" i="2" s="1"/>
  <c r="CY462" i="2"/>
  <c r="BX950" i="2"/>
  <c r="BZ950" i="2"/>
  <c r="CA950" i="2"/>
  <c r="CB950" i="2"/>
  <c r="BY950" i="2"/>
  <c r="AB926" i="2" s="1"/>
  <c r="AR828" i="2"/>
  <c r="AQ828" i="2"/>
  <c r="AP828" i="2"/>
  <c r="AN828" i="2"/>
  <c r="AO828" i="2"/>
  <c r="AB798" i="2" s="1"/>
  <c r="DH1133" i="2"/>
  <c r="DJ1133" i="2"/>
  <c r="DK1133" i="2"/>
  <c r="DI1133" i="2"/>
  <c r="AB1115" i="2" s="1"/>
  <c r="DL1133" i="2"/>
  <c r="BA340" i="2"/>
  <c r="AB312" i="2" s="1"/>
  <c r="BC340" i="2"/>
  <c r="BB340" i="2"/>
  <c r="BD340" i="2"/>
  <c r="AZ340" i="2"/>
  <c r="CQ1011" i="2"/>
  <c r="AB990" i="2" s="1"/>
  <c r="CP1011" i="2"/>
  <c r="CS1011" i="2"/>
  <c r="CR1011" i="2"/>
  <c r="CT1011" i="2"/>
  <c r="BH889" i="2"/>
  <c r="AJ828" i="2"/>
  <c r="AL828" i="2"/>
  <c r="AK828" i="2"/>
  <c r="AI828" i="2"/>
  <c r="AB797" i="2" s="1"/>
  <c r="AH828" i="2"/>
  <c r="CB828" i="2"/>
  <c r="BY828" i="2"/>
  <c r="AB804" i="2" s="1"/>
  <c r="BX828" i="2"/>
  <c r="BZ828" i="2"/>
  <c r="CA828" i="2"/>
  <c r="DH1011" i="2"/>
  <c r="AV828" i="2"/>
  <c r="AX828" i="2"/>
  <c r="AT828" i="2"/>
  <c r="AU828" i="2"/>
  <c r="AB799" i="2" s="1"/>
  <c r="AW828" i="2"/>
  <c r="BD584" i="2"/>
  <c r="BC584" i="2"/>
  <c r="BA584" i="2"/>
  <c r="AB556" i="2" s="1"/>
  <c r="BB584" i="2"/>
  <c r="AZ584" i="2"/>
  <c r="BY401" i="2"/>
  <c r="AB377" i="2" s="1"/>
  <c r="N55" i="5" s="1"/>
  <c r="AX340" i="2"/>
  <c r="AV340" i="2"/>
  <c r="AT340" i="2"/>
  <c r="AW340" i="2"/>
  <c r="AU340" i="2"/>
  <c r="AB311" i="2" s="1"/>
  <c r="BB828" i="2"/>
  <c r="BD828" i="2"/>
  <c r="BC828" i="2"/>
  <c r="AZ828" i="2"/>
  <c r="BA828" i="2"/>
  <c r="AB800" i="2" s="1"/>
  <c r="AW767" i="2"/>
  <c r="AU767" i="2"/>
  <c r="AB738" i="2" s="1"/>
  <c r="AX767" i="2"/>
  <c r="AV767" i="2"/>
  <c r="AT767" i="2"/>
  <c r="CL462" i="2"/>
  <c r="CM462" i="2"/>
  <c r="CK462" i="2"/>
  <c r="AB440" i="2" s="1"/>
  <c r="CN462" i="2"/>
  <c r="CJ462" i="2"/>
  <c r="DJ35" i="2"/>
  <c r="DB1194" i="2"/>
  <c r="DD1194" i="2"/>
  <c r="DC1194" i="2"/>
  <c r="AB1175" i="2" s="1"/>
  <c r="DE1194" i="2"/>
  <c r="DF1194" i="2"/>
  <c r="BB889" i="2"/>
  <c r="BD889" i="2"/>
  <c r="AZ889" i="2"/>
  <c r="BA889" i="2"/>
  <c r="AB861" i="2" s="1"/>
  <c r="BC889" i="2"/>
  <c r="AO1072" i="2"/>
  <c r="AB1042" i="2" s="1"/>
  <c r="AP1072" i="2"/>
  <c r="AR1072" i="2"/>
  <c r="AQ1072" i="2"/>
  <c r="AN1072" i="2"/>
  <c r="AU1133" i="2"/>
  <c r="AB1104" i="2" s="1"/>
  <c r="AX1133" i="2"/>
  <c r="AV1133" i="2"/>
  <c r="AT1133" i="2"/>
  <c r="AW1133" i="2"/>
  <c r="BL828" i="2"/>
  <c r="BO828" i="2"/>
  <c r="BP828" i="2"/>
  <c r="BM828" i="2"/>
  <c r="AB802" i="2" s="1"/>
  <c r="BN828" i="2"/>
  <c r="AX1072" i="2"/>
  <c r="AV1072" i="2"/>
  <c r="AT1072" i="2"/>
  <c r="AW1072" i="2"/>
  <c r="AU1072" i="2"/>
  <c r="AB1043" i="2" s="1"/>
  <c r="BS1011" i="2"/>
  <c r="AB986" i="2" s="1"/>
  <c r="BT1011" i="2"/>
  <c r="BV1011" i="2"/>
  <c r="BR1011" i="2"/>
  <c r="BU1011" i="2"/>
  <c r="DN279" i="2"/>
  <c r="AX35" i="2"/>
  <c r="AT35" i="2"/>
  <c r="AW35" i="2"/>
  <c r="AV35" i="2"/>
  <c r="AU35" i="2"/>
  <c r="AB6" i="2" s="1"/>
  <c r="DU35" i="2"/>
  <c r="AB19" i="2" s="1"/>
  <c r="DV35" i="2"/>
  <c r="DX35" i="2"/>
  <c r="DT35" i="2"/>
  <c r="DW35" i="2"/>
  <c r="CE35" i="2"/>
  <c r="AB12" i="2" s="1"/>
  <c r="CG35" i="2"/>
  <c r="CF35" i="2"/>
  <c r="CD35" i="2"/>
  <c r="CH35" i="2"/>
  <c r="CK1072" i="2"/>
  <c r="AB1050" i="2" s="1"/>
  <c r="CM1072" i="2"/>
  <c r="CL1072" i="2"/>
  <c r="CN1072" i="2"/>
  <c r="CJ1072" i="2"/>
  <c r="DV462" i="2"/>
  <c r="DX462" i="2"/>
  <c r="DW462" i="2"/>
  <c r="DU462" i="2"/>
  <c r="AB446" i="2" s="1"/>
  <c r="DT462" i="2"/>
  <c r="BU889" i="2"/>
  <c r="BR889" i="2"/>
  <c r="BS889" i="2"/>
  <c r="AB864" i="2" s="1"/>
  <c r="BT889" i="2"/>
  <c r="BV889" i="2"/>
  <c r="CX706" i="2"/>
  <c r="DL523" i="2"/>
  <c r="DH523" i="2"/>
  <c r="DK523" i="2"/>
  <c r="DJ523" i="2"/>
  <c r="DI523" i="2"/>
  <c r="AB505" i="2" s="1"/>
  <c r="AZ462" i="2"/>
  <c r="CT340" i="2"/>
  <c r="CR340" i="2"/>
  <c r="CP340" i="2"/>
  <c r="CS340" i="2"/>
  <c r="CQ340" i="2"/>
  <c r="AB319" i="2" s="1"/>
  <c r="AZ1011" i="2"/>
  <c r="BA1011" i="2"/>
  <c r="AB983" i="2" s="1"/>
  <c r="BB1011" i="2"/>
  <c r="BD1011" i="2"/>
  <c r="BC1011" i="2"/>
  <c r="CH889" i="2"/>
  <c r="CF889" i="2"/>
  <c r="CD889" i="2"/>
  <c r="CE889" i="2"/>
  <c r="AB866" i="2" s="1"/>
  <c r="CG889" i="2"/>
  <c r="AN1011" i="2"/>
  <c r="AR1011" i="2"/>
  <c r="AO1011" i="2"/>
  <c r="AB981" i="2" s="1"/>
  <c r="AP1011" i="2"/>
  <c r="AQ1011" i="2"/>
  <c r="BZ767" i="2"/>
  <c r="BX767" i="2"/>
  <c r="CA767" i="2"/>
  <c r="BY767" i="2"/>
  <c r="AB743" i="2" s="1"/>
  <c r="CB767" i="2"/>
  <c r="CB401" i="2"/>
  <c r="AP157" i="2"/>
  <c r="AQ157" i="2"/>
  <c r="AO157" i="2"/>
  <c r="AB127" i="2" s="1"/>
  <c r="AR157" i="2"/>
  <c r="AN157" i="2"/>
  <c r="DO218" i="2"/>
  <c r="AB201" i="2" s="1"/>
  <c r="DQ218" i="2"/>
  <c r="DR218" i="2"/>
  <c r="DN218" i="2"/>
  <c r="DP218" i="2"/>
  <c r="AR35" i="2"/>
  <c r="AO35" i="2"/>
  <c r="AB5" i="2" s="1"/>
  <c r="AN35" i="2"/>
  <c r="AQ35" i="2"/>
  <c r="AP35" i="2"/>
  <c r="CT218" i="2"/>
  <c r="CP218" i="2"/>
  <c r="CQ218" i="2"/>
  <c r="AB197" i="2" s="1"/>
  <c r="CS218" i="2"/>
  <c r="CR218" i="2"/>
  <c r="BU35" i="2"/>
  <c r="BT35" i="2"/>
  <c r="BS35" i="2"/>
  <c r="AB10" i="2" s="1"/>
  <c r="BV35" i="2"/>
  <c r="BR35" i="2"/>
  <c r="BI950" i="2"/>
  <c r="AO767" i="2"/>
  <c r="AB737" i="2" s="1"/>
  <c r="DO706" i="2"/>
  <c r="AB689" i="2" s="1"/>
  <c r="BG523" i="2"/>
  <c r="AB496" i="2" s="1"/>
  <c r="BJ523" i="2"/>
  <c r="BF523" i="2"/>
  <c r="BH523" i="2"/>
  <c r="BI523" i="2"/>
  <c r="BC218" i="2"/>
  <c r="BD218" i="2"/>
  <c r="AZ218" i="2"/>
  <c r="BB218" i="2"/>
  <c r="BA218" i="2"/>
  <c r="AB190" i="2" s="1"/>
  <c r="DN157" i="2"/>
  <c r="DQ950" i="2"/>
  <c r="DO950" i="2"/>
  <c r="AB933" i="2" s="1"/>
  <c r="DP950" i="2"/>
  <c r="DR950" i="2"/>
  <c r="DN950" i="2"/>
  <c r="AO523" i="2"/>
  <c r="AB493" i="2" s="1"/>
  <c r="AP523" i="2"/>
  <c r="AR523" i="2"/>
  <c r="AQ523" i="2"/>
  <c r="AN523" i="2"/>
  <c r="CQ1194" i="2"/>
  <c r="AB1173" i="2" s="1"/>
  <c r="CP1194" i="2"/>
  <c r="CR1194" i="2"/>
  <c r="CS1194" i="2"/>
  <c r="CT1194" i="2"/>
  <c r="AK462" i="2"/>
  <c r="CG828" i="2"/>
  <c r="CH828" i="2"/>
  <c r="CE828" i="2"/>
  <c r="AB805" i="2" s="1"/>
  <c r="CD828" i="2"/>
  <c r="CF828" i="2"/>
  <c r="AK584" i="2"/>
  <c r="DO584" i="2"/>
  <c r="AB567" i="2" s="1"/>
  <c r="DP584" i="2"/>
  <c r="DQ584" i="2"/>
  <c r="DR584" i="2"/>
  <c r="DN584" i="2"/>
  <c r="CN279" i="2"/>
  <c r="CL279" i="2"/>
  <c r="CJ279" i="2"/>
  <c r="CK279" i="2"/>
  <c r="AB257" i="2" s="1"/>
  <c r="CM279" i="2"/>
  <c r="AV950" i="2"/>
  <c r="AW950" i="2"/>
  <c r="AU950" i="2"/>
  <c r="AB921" i="2" s="1"/>
  <c r="AX950" i="2"/>
  <c r="AT950" i="2"/>
  <c r="CM1011" i="2"/>
  <c r="CJ1011" i="2"/>
  <c r="CL1011" i="2"/>
  <c r="CN1011" i="2"/>
  <c r="CK1011" i="2"/>
  <c r="AB989" i="2" s="1"/>
  <c r="BT462" i="2"/>
  <c r="BV462" i="2"/>
  <c r="BU462" i="2"/>
  <c r="BS462" i="2"/>
  <c r="AB437" i="2" s="1"/>
  <c r="BR462" i="2"/>
  <c r="DN523" i="2"/>
  <c r="DO523" i="2"/>
  <c r="AB506" i="2" s="1"/>
  <c r="DQ523" i="2"/>
  <c r="DP523" i="2"/>
  <c r="DR523" i="2"/>
  <c r="CW218" i="2"/>
  <c r="AB198" i="2" s="1"/>
  <c r="CX218" i="2"/>
  <c r="CY218" i="2"/>
  <c r="CZ218" i="2"/>
  <c r="CV218" i="2"/>
  <c r="CM340" i="2"/>
  <c r="CK340" i="2"/>
  <c r="AB318" i="2" s="1"/>
  <c r="CN340" i="2"/>
  <c r="O69" i="7" s="1"/>
  <c r="CJ340" i="2"/>
  <c r="CL340" i="2"/>
  <c r="DO96" i="2"/>
  <c r="AB79" i="2" s="1"/>
  <c r="DX1194" i="2"/>
  <c r="DT1194" i="2"/>
  <c r="DV1194" i="2"/>
  <c r="DW1194" i="2"/>
  <c r="DU1194" i="2"/>
  <c r="AB1178" i="2" s="1"/>
  <c r="CA889" i="2"/>
  <c r="AI767" i="2"/>
  <c r="AB736" i="2" s="1"/>
  <c r="AK767" i="2"/>
  <c r="AL767" i="2"/>
  <c r="AH767" i="2"/>
  <c r="AJ767" i="2"/>
  <c r="DD889" i="2"/>
  <c r="DF889" i="2"/>
  <c r="DE889" i="2"/>
  <c r="DB889" i="2"/>
  <c r="DC889" i="2"/>
  <c r="AB870" i="2" s="1"/>
  <c r="BS645" i="2"/>
  <c r="AB620" i="2" s="1"/>
  <c r="BV645" i="2"/>
  <c r="BR645" i="2"/>
  <c r="BT645" i="2"/>
  <c r="BU645" i="2"/>
  <c r="BD462" i="2"/>
  <c r="BX1072" i="2"/>
  <c r="CA1072" i="2"/>
  <c r="BY1072" i="2"/>
  <c r="AB1048" i="2" s="1"/>
  <c r="CB1072" i="2"/>
  <c r="BZ1072" i="2"/>
  <c r="CK584" i="2"/>
  <c r="AB562" i="2" s="1"/>
  <c r="CJ584" i="2"/>
  <c r="CM584" i="2"/>
  <c r="CN584" i="2"/>
  <c r="CL584" i="2"/>
  <c r="DN401" i="2"/>
  <c r="DO401" i="2"/>
  <c r="AB384" i="2" s="1"/>
  <c r="DP401" i="2"/>
  <c r="DR401" i="2"/>
  <c r="DQ401" i="2"/>
  <c r="CY523" i="2"/>
  <c r="CZ523" i="2"/>
  <c r="CX523" i="2"/>
  <c r="CW523" i="2"/>
  <c r="AB503" i="2" s="1"/>
  <c r="CV523" i="2"/>
  <c r="AT889" i="2"/>
  <c r="CN828" i="2"/>
  <c r="CJ828" i="2"/>
  <c r="CM828" i="2"/>
  <c r="CK828" i="2"/>
  <c r="AB806" i="2" s="1"/>
  <c r="CL828" i="2"/>
  <c r="CZ157" i="2"/>
  <c r="CZ706" i="2"/>
  <c r="CG96" i="2"/>
  <c r="BG1194" i="2"/>
  <c r="AB1167" i="2" s="1"/>
  <c r="DH950" i="2"/>
  <c r="DK950" i="2"/>
  <c r="DU1072" i="2"/>
  <c r="AB1056" i="2" s="1"/>
  <c r="AZ96" i="2"/>
  <c r="BX401" i="2"/>
  <c r="AK706" i="2"/>
  <c r="AQ462" i="2"/>
  <c r="AH96" i="2"/>
  <c r="DT401" i="2"/>
  <c r="DU401" i="2"/>
  <c r="AB385" i="2" s="1"/>
  <c r="L34" i="5" s="1"/>
  <c r="E97" i="5" s="1"/>
  <c r="DW401" i="2"/>
  <c r="DV401" i="2"/>
  <c r="DX401" i="2"/>
  <c r="BI584" i="2"/>
  <c r="BF584" i="2"/>
  <c r="BH584" i="2"/>
  <c r="BJ584" i="2"/>
  <c r="BG584" i="2"/>
  <c r="AB557" i="2" s="1"/>
  <c r="DP340" i="2"/>
  <c r="DN340" i="2"/>
  <c r="DQ340" i="2"/>
  <c r="DO340" i="2"/>
  <c r="AB323" i="2" s="1"/>
  <c r="DR340" i="2"/>
  <c r="BB706" i="2"/>
  <c r="AZ706" i="2"/>
  <c r="BC706" i="2"/>
  <c r="BA706" i="2"/>
  <c r="AB678" i="2" s="1"/>
  <c r="BD706" i="2"/>
  <c r="DO1133" i="2"/>
  <c r="AB1116" i="2" s="1"/>
  <c r="DP1133" i="2"/>
  <c r="DR1133" i="2"/>
  <c r="DQ1133" i="2"/>
  <c r="DN1133" i="2"/>
  <c r="CD645" i="2"/>
  <c r="CH645" i="2"/>
  <c r="CG645" i="2"/>
  <c r="CF645" i="2"/>
  <c r="G312" i="7" s="1"/>
  <c r="CE645" i="2"/>
  <c r="AB622" i="2" s="1"/>
  <c r="CE584" i="2"/>
  <c r="AB561" i="2" s="1"/>
  <c r="CF584" i="2"/>
  <c r="CD584" i="2"/>
  <c r="CG584" i="2"/>
  <c r="CH584" i="2"/>
  <c r="CH340" i="2"/>
  <c r="CF340" i="2"/>
  <c r="CD340" i="2"/>
  <c r="CE340" i="2"/>
  <c r="CG340" i="2"/>
  <c r="BN1011" i="2"/>
  <c r="BO1011" i="2"/>
  <c r="BM1011" i="2"/>
  <c r="AB985" i="2" s="1"/>
  <c r="BL1011" i="2"/>
  <c r="BP1011" i="2"/>
  <c r="BZ462" i="2"/>
  <c r="CB462" i="2"/>
  <c r="CA462" i="2"/>
  <c r="BY462" i="2"/>
  <c r="AB438" i="2" s="1"/>
  <c r="BX462" i="2"/>
  <c r="CV340" i="2"/>
  <c r="CW340" i="2"/>
  <c r="AB320" i="2" s="1"/>
  <c r="CX340" i="2"/>
  <c r="CY340" i="2"/>
  <c r="CZ340" i="2"/>
  <c r="DE157" i="2"/>
  <c r="DF157" i="2"/>
  <c r="DB157" i="2"/>
  <c r="DD157" i="2"/>
  <c r="DC157" i="2"/>
  <c r="AB138" i="2" s="1"/>
  <c r="BP1072" i="2"/>
  <c r="BL1072" i="2"/>
  <c r="BN1072" i="2"/>
  <c r="BO1072" i="2"/>
  <c r="BM1072" i="2"/>
  <c r="AB1046" i="2" s="1"/>
  <c r="DI645" i="2"/>
  <c r="AB627" i="2" s="1"/>
  <c r="DL645" i="2"/>
  <c r="DJ645" i="2"/>
  <c r="DH645" i="2"/>
  <c r="DK645" i="2"/>
  <c r="AN950" i="2"/>
  <c r="AO950" i="2"/>
  <c r="AB920" i="2" s="1"/>
  <c r="AR950" i="2"/>
  <c r="AP950" i="2"/>
  <c r="AQ950" i="2"/>
  <c r="DL1072" i="2"/>
  <c r="DH1072" i="2"/>
  <c r="DJ1072" i="2"/>
  <c r="DK1072" i="2"/>
  <c r="DI1072" i="2"/>
  <c r="AB1054" i="2" s="1"/>
  <c r="CV645" i="2"/>
  <c r="CX645" i="2"/>
  <c r="CY645" i="2"/>
  <c r="CZ645" i="2"/>
  <c r="CW645" i="2"/>
  <c r="AB625" i="2" s="1"/>
  <c r="DK828" i="2"/>
  <c r="DJ828" i="2"/>
  <c r="DL828" i="2"/>
  <c r="DH828" i="2"/>
  <c r="DI828" i="2"/>
  <c r="AB810" i="2" s="1"/>
  <c r="BZ218" i="2"/>
  <c r="CA218" i="2"/>
  <c r="BY218" i="2"/>
  <c r="AB194" i="2" s="1"/>
  <c r="CB218" i="2"/>
  <c r="BX218" i="2"/>
  <c r="CY1011" i="2"/>
  <c r="CX1011" i="2"/>
  <c r="BD645" i="2"/>
  <c r="CP96" i="2"/>
  <c r="CF401" i="2"/>
  <c r="CG401" i="2"/>
  <c r="CE401" i="2"/>
  <c r="AB378" i="2" s="1"/>
  <c r="CH401" i="2"/>
  <c r="CD401" i="2"/>
  <c r="AN279" i="2"/>
  <c r="BR279" i="2"/>
  <c r="BT279" i="2"/>
  <c r="BU279" i="2"/>
  <c r="BS279" i="2"/>
  <c r="AB254" i="2" s="1"/>
  <c r="BV279" i="2"/>
  <c r="DH218" i="2"/>
  <c r="DL218" i="2"/>
  <c r="DI218" i="2"/>
  <c r="AB200" i="2" s="1"/>
  <c r="DK218" i="2"/>
  <c r="DJ218" i="2"/>
  <c r="DV96" i="2"/>
  <c r="DX96" i="2"/>
  <c r="DT96" i="2"/>
  <c r="DU96" i="2"/>
  <c r="AB80" i="2" s="1"/>
  <c r="DW96" i="2"/>
  <c r="CK35" i="2"/>
  <c r="AB13" i="2" s="1"/>
  <c r="CN35" i="2"/>
  <c r="CJ35" i="2"/>
  <c r="CM35" i="2"/>
  <c r="CL35" i="2"/>
  <c r="DT950" i="2"/>
  <c r="DU950" i="2"/>
  <c r="AB934" i="2" s="1"/>
  <c r="DV950" i="2"/>
  <c r="DX950" i="2"/>
  <c r="DW950" i="2"/>
  <c r="DJ1011" i="2"/>
  <c r="AO1194" i="2"/>
  <c r="AB1164" i="2" s="1"/>
  <c r="AQ1194" i="2"/>
  <c r="AR1194" i="2"/>
  <c r="AN1194" i="2"/>
  <c r="AP1194" i="2"/>
  <c r="CN706" i="2"/>
  <c r="CJ706" i="2"/>
  <c r="CK706" i="2"/>
  <c r="AB684" i="2" s="1"/>
  <c r="CL706" i="2"/>
  <c r="CM706" i="2"/>
  <c r="BI401" i="2"/>
  <c r="BJ401" i="2"/>
  <c r="BF401" i="2"/>
  <c r="BG401" i="2"/>
  <c r="AB374" i="2" s="1"/>
  <c r="BH401" i="2"/>
  <c r="CR157" i="2"/>
  <c r="CT157" i="2"/>
  <c r="CP157" i="2"/>
  <c r="CS157" i="2"/>
  <c r="CQ157" i="2"/>
  <c r="AB136" i="2" s="1"/>
  <c r="AR96" i="2"/>
  <c r="AN96" i="2"/>
  <c r="AQ96" i="2"/>
  <c r="AP96" i="2"/>
  <c r="AO96" i="2"/>
  <c r="AB66" i="2" s="1"/>
  <c r="DH35" i="2"/>
  <c r="CN1194" i="2"/>
  <c r="DD584" i="2"/>
  <c r="DC584" i="2"/>
  <c r="AB565" i="2" s="1"/>
  <c r="DF584" i="2"/>
  <c r="DB584" i="2"/>
  <c r="DE584" i="2"/>
  <c r="CT645" i="2"/>
  <c r="CQ645" i="2"/>
  <c r="AB624" i="2" s="1"/>
  <c r="CP645" i="2"/>
  <c r="CR645" i="2"/>
  <c r="CS645" i="2"/>
  <c r="AJ584" i="2"/>
  <c r="BC523" i="2"/>
  <c r="BB523" i="2"/>
  <c r="BD523" i="2"/>
  <c r="AZ523" i="2"/>
  <c r="BA523" i="2"/>
  <c r="AB495" i="2" s="1"/>
  <c r="DW767" i="2"/>
  <c r="DU767" i="2"/>
  <c r="AB751" i="2" s="1"/>
  <c r="DX767" i="2"/>
  <c r="DV767" i="2"/>
  <c r="DT767" i="2"/>
  <c r="AO279" i="2"/>
  <c r="AB249" i="2" s="1"/>
  <c r="BL218" i="2"/>
  <c r="BP218" i="2"/>
  <c r="BM218" i="2"/>
  <c r="AB192" i="2" s="1"/>
  <c r="BO218" i="2"/>
  <c r="BN218" i="2"/>
  <c r="CZ828" i="2"/>
  <c r="CV828" i="2"/>
  <c r="CW828" i="2"/>
  <c r="AB808" i="2" s="1"/>
  <c r="CY828" i="2"/>
  <c r="CX828" i="2"/>
  <c r="BJ889" i="2"/>
  <c r="CJ523" i="2"/>
  <c r="CL523" i="2"/>
  <c r="CM523" i="2"/>
  <c r="CN523" i="2"/>
  <c r="CK523" i="2"/>
  <c r="AB501" i="2" s="1"/>
  <c r="CE462" i="2"/>
  <c r="AB439" i="2" s="1"/>
  <c r="CF462" i="2"/>
  <c r="CD462" i="2"/>
  <c r="CH462" i="2"/>
  <c r="CG462" i="2"/>
  <c r="AT462" i="2"/>
  <c r="AX462" i="2"/>
  <c r="AV462" i="2"/>
  <c r="AW462" i="2"/>
  <c r="AU462" i="2"/>
  <c r="AB433" i="2" s="1"/>
  <c r="BX889" i="2"/>
  <c r="DN1011" i="2"/>
  <c r="DO1011" i="2"/>
  <c r="AB994" i="2" s="1"/>
  <c r="DR1011" i="2"/>
  <c r="DQ1011" i="2"/>
  <c r="DP1011" i="2"/>
  <c r="AN889" i="2"/>
  <c r="AO889" i="2"/>
  <c r="AB859" i="2" s="1"/>
  <c r="AQ889" i="2"/>
  <c r="AP889" i="2"/>
  <c r="AR889" i="2"/>
  <c r="BL645" i="2"/>
  <c r="BM645" i="2"/>
  <c r="AB619" i="2" s="1"/>
  <c r="BP645" i="2"/>
  <c r="BN645" i="2"/>
  <c r="BO645" i="2"/>
  <c r="DL279" i="2"/>
  <c r="DH279" i="2"/>
  <c r="DI279" i="2"/>
  <c r="AB261" i="2" s="1"/>
  <c r="DK279" i="2"/>
  <c r="DJ279" i="2"/>
  <c r="CS279" i="2"/>
  <c r="CT279" i="2"/>
  <c r="CP279" i="2"/>
  <c r="CQ279" i="2"/>
  <c r="AB258" i="2" s="1"/>
  <c r="CR279" i="2"/>
  <c r="DX706" i="2"/>
  <c r="DW706" i="2"/>
  <c r="DV706" i="2"/>
  <c r="DT706" i="2"/>
  <c r="DU706" i="2"/>
  <c r="AB690" i="2" s="1"/>
  <c r="CA523" i="2"/>
  <c r="CB523" i="2"/>
  <c r="BZ523" i="2"/>
  <c r="BX523" i="2"/>
  <c r="BY523" i="2"/>
  <c r="AB499" i="2" s="1"/>
  <c r="BL96" i="2"/>
  <c r="BN96" i="2"/>
  <c r="BO96" i="2"/>
  <c r="K61" i="7" s="1"/>
  <c r="BM96" i="2"/>
  <c r="AB70" i="2" s="1"/>
  <c r="J16" i="5" s="1"/>
  <c r="H53" i="5" s="1"/>
  <c r="BP96" i="2"/>
  <c r="CA401" i="2"/>
  <c r="DV340" i="2"/>
  <c r="DT340" i="2"/>
  <c r="DX340" i="2"/>
  <c r="DW340" i="2"/>
  <c r="DU340" i="2"/>
  <c r="AB324" i="2" s="1"/>
  <c r="CN218" i="2"/>
  <c r="BO35" i="2"/>
  <c r="BN35" i="2"/>
  <c r="BM35" i="2"/>
  <c r="AB9" i="2" s="1"/>
  <c r="BP35" i="2"/>
  <c r="BL35" i="2"/>
  <c r="DF828" i="2"/>
  <c r="DB828" i="2"/>
  <c r="DE828" i="2"/>
  <c r="DC828" i="2"/>
  <c r="AB809" i="2" s="1"/>
  <c r="DD828" i="2"/>
  <c r="DP462" i="2"/>
  <c r="DN462" i="2"/>
  <c r="DQ462" i="2"/>
  <c r="DO462" i="2"/>
  <c r="AB445" i="2" s="1"/>
  <c r="DR462" i="2"/>
  <c r="BI218" i="2"/>
  <c r="BG218" i="2"/>
  <c r="AB191" i="2" s="1"/>
  <c r="BF218" i="2"/>
  <c r="BJ218" i="2"/>
  <c r="BH218" i="2"/>
  <c r="CA96" i="2"/>
  <c r="BZ96" i="2"/>
  <c r="BY96" i="2"/>
  <c r="AB72" i="2" s="1"/>
  <c r="BX96" i="2"/>
  <c r="CB96" i="2"/>
  <c r="BF950" i="2"/>
  <c r="AN767" i="2"/>
  <c r="DP706" i="2"/>
  <c r="DF279" i="2"/>
  <c r="DB279" i="2"/>
  <c r="DC279" i="2"/>
  <c r="AB260" i="2" s="1"/>
  <c r="DE279" i="2"/>
  <c r="DD279" i="2"/>
  <c r="DQ157" i="2"/>
  <c r="DP157" i="2"/>
  <c r="BY1011" i="2"/>
  <c r="AB987" i="2" s="1"/>
  <c r="BX1011" i="2"/>
  <c r="BZ1011" i="2"/>
  <c r="CA1011" i="2"/>
  <c r="CB1011" i="2"/>
  <c r="DP279" i="2"/>
  <c r="BY279" i="2"/>
  <c r="AB255" i="2" s="1"/>
  <c r="L19" i="5" s="1"/>
  <c r="CB279" i="2"/>
  <c r="O296" i="7" s="1"/>
  <c r="BZ279" i="2"/>
  <c r="G296" i="7" s="1"/>
  <c r="BX279" i="2"/>
  <c r="CA279" i="2"/>
  <c r="K296" i="7" s="1"/>
  <c r="DE1133" i="2"/>
  <c r="DB1133" i="2"/>
  <c r="DC1133" i="2"/>
  <c r="AB1114" i="2" s="1"/>
  <c r="DD1133" i="2"/>
  <c r="DF1133" i="2"/>
  <c r="BF889" i="2"/>
  <c r="BM706" i="2"/>
  <c r="AB680" i="2" s="1"/>
  <c r="BO706" i="2"/>
  <c r="BP706" i="2"/>
  <c r="BN706" i="2"/>
  <c r="BL706" i="2"/>
  <c r="AI35" i="2"/>
  <c r="AB4" i="2" s="1"/>
  <c r="AK35" i="2"/>
  <c r="AJ35" i="2"/>
  <c r="AL35" i="2"/>
  <c r="AH35" i="2"/>
  <c r="BC1194" i="2"/>
  <c r="BD1194" i="2"/>
  <c r="AZ1194" i="2"/>
  <c r="BA1194" i="2"/>
  <c r="AB1166" i="2" s="1"/>
  <c r="BB1194" i="2"/>
  <c r="CH1011" i="2"/>
  <c r="CG1011" i="2"/>
  <c r="CE1011" i="2"/>
  <c r="AB988" i="2" s="1"/>
  <c r="CF1011" i="2"/>
  <c r="CD1011" i="2"/>
  <c r="CZ767" i="2"/>
  <c r="CV767" i="2"/>
  <c r="CW767" i="2"/>
  <c r="AB747" i="2" s="1"/>
  <c r="CY767" i="2"/>
  <c r="CX767" i="2"/>
  <c r="CW706" i="2"/>
  <c r="AB686" i="2" s="1"/>
  <c r="BI462" i="2"/>
  <c r="BJ462" i="2"/>
  <c r="BH462" i="2"/>
  <c r="BF462" i="2"/>
  <c r="BG462" i="2"/>
  <c r="AB435" i="2" s="1"/>
  <c r="DL401" i="2"/>
  <c r="DI401" i="2"/>
  <c r="AB383" i="2" s="1"/>
  <c r="DK401" i="2"/>
  <c r="DJ401" i="2"/>
  <c r="DH401" i="2"/>
  <c r="BY340" i="2"/>
  <c r="AB316" i="2" s="1"/>
  <c r="BZ340" i="2"/>
  <c r="BX340" i="2"/>
  <c r="CB340" i="2"/>
  <c r="CA340" i="2"/>
  <c r="CH523" i="2"/>
  <c r="CE523" i="2"/>
  <c r="AB500" i="2" s="1"/>
  <c r="CD523" i="2"/>
  <c r="CF523" i="2"/>
  <c r="CG523" i="2"/>
  <c r="AV889" i="2"/>
  <c r="CY157" i="2"/>
  <c r="BB462" i="2"/>
  <c r="CH96" i="2"/>
  <c r="DL950" i="2"/>
  <c r="DT1072" i="2"/>
  <c r="DW1072" i="2"/>
  <c r="BA96" i="2"/>
  <c r="AB68" i="2" s="1"/>
  <c r="CK218" i="2"/>
  <c r="AB196" i="2" s="1"/>
  <c r="AL706" i="2"/>
  <c r="AP462" i="2"/>
  <c r="CV1133" i="2"/>
  <c r="CW1133" i="2"/>
  <c r="AB1113" i="2" s="1"/>
  <c r="CY1133" i="2"/>
  <c r="CX1133" i="2"/>
  <c r="CZ1133" i="2"/>
  <c r="CT584" i="2"/>
  <c r="CQ584" i="2"/>
  <c r="AB563" i="2" s="1"/>
  <c r="CP584" i="2"/>
  <c r="CS584" i="2"/>
  <c r="CR584" i="2"/>
  <c r="AX218" i="2"/>
  <c r="AV218" i="2"/>
  <c r="AT218" i="2"/>
  <c r="AU218" i="2"/>
  <c r="AB189" i="2" s="1"/>
  <c r="AW218" i="2"/>
  <c r="DN767" i="2"/>
  <c r="DO767" i="2"/>
  <c r="AB750" i="2" s="1"/>
  <c r="DP767" i="2"/>
  <c r="DR767" i="2"/>
  <c r="DQ767" i="2"/>
  <c r="AL1133" i="2"/>
  <c r="AJ1133" i="2"/>
  <c r="G145" i="7" s="1"/>
  <c r="AH1133" i="2"/>
  <c r="AI1133" i="2"/>
  <c r="AB1102" i="2" s="1"/>
  <c r="AK1133" i="2"/>
  <c r="BM950" i="2"/>
  <c r="AB924" i="2" s="1"/>
  <c r="BO950" i="2"/>
  <c r="BL950" i="2"/>
  <c r="BP950" i="2"/>
  <c r="BN950" i="2"/>
  <c r="BU767" i="2"/>
  <c r="BR767" i="2"/>
  <c r="BV767" i="2"/>
  <c r="BT767" i="2"/>
  <c r="BS767" i="2"/>
  <c r="AB742" i="2" s="1"/>
  <c r="CX889" i="2"/>
  <c r="CZ889" i="2"/>
  <c r="CV889" i="2"/>
  <c r="CY889" i="2"/>
  <c r="CW889" i="2"/>
  <c r="AB869" i="2" s="1"/>
  <c r="AP279" i="2"/>
  <c r="AW279" i="2"/>
  <c r="AU279" i="2"/>
  <c r="AB250" i="2" s="1"/>
  <c r="AX279" i="2"/>
  <c r="AT279" i="2"/>
  <c r="AV279" i="2"/>
  <c r="CT828" i="2"/>
  <c r="CQ828" i="2"/>
  <c r="AB807" i="2" s="1"/>
  <c r="CR828" i="2"/>
  <c r="CP828" i="2"/>
  <c r="CS828" i="2"/>
  <c r="DI706" i="2"/>
  <c r="AB688" i="2" s="1"/>
  <c r="DJ706" i="2"/>
  <c r="DH706" i="2"/>
  <c r="DK706" i="2"/>
  <c r="DL706" i="2"/>
  <c r="CR706" i="2"/>
  <c r="CP706" i="2"/>
  <c r="CT706" i="2"/>
  <c r="CQ706" i="2"/>
  <c r="AB685" i="2" s="1"/>
  <c r="CS706" i="2"/>
  <c r="CA645" i="2"/>
  <c r="CB645" i="2"/>
  <c r="BZ645" i="2"/>
  <c r="BX645" i="2"/>
  <c r="BY645" i="2"/>
  <c r="AB621" i="2" s="1"/>
  <c r="DB523" i="2"/>
  <c r="DC523" i="2"/>
  <c r="AB504" i="2" s="1"/>
  <c r="DD523" i="2"/>
  <c r="DE523" i="2"/>
  <c r="DF523" i="2"/>
  <c r="DV523" i="2"/>
  <c r="DU523" i="2"/>
  <c r="AB507" i="2" s="1"/>
  <c r="DX523" i="2"/>
  <c r="DT523" i="2"/>
  <c r="DW523" i="2"/>
  <c r="BJ340" i="2"/>
  <c r="BH340" i="2"/>
  <c r="BF340" i="2"/>
  <c r="BG340" i="2"/>
  <c r="AB313" i="2" s="1"/>
  <c r="BI340" i="2"/>
  <c r="BN157" i="2"/>
  <c r="BP157" i="2"/>
  <c r="BO157" i="2"/>
  <c r="BM157" i="2"/>
  <c r="AB131" i="2" s="1"/>
  <c r="BL157" i="2"/>
  <c r="CB889" i="2"/>
  <c r="DL157" i="2"/>
  <c r="DJ157" i="2"/>
  <c r="DK157" i="2"/>
  <c r="DI157" i="2"/>
  <c r="AB139" i="2" s="1"/>
  <c r="DH157" i="2"/>
  <c r="BB645" i="2"/>
  <c r="CJ401" i="2"/>
  <c r="CN401" i="2"/>
  <c r="CL401" i="2"/>
  <c r="CK401" i="2"/>
  <c r="AB379" i="2" s="1"/>
  <c r="CM401" i="2"/>
  <c r="DC706" i="2"/>
  <c r="AB687" i="2" s="1"/>
  <c r="DE706" i="2"/>
  <c r="DF706" i="2"/>
  <c r="DD706" i="2"/>
  <c r="DB706" i="2"/>
  <c r="DO1194" i="2"/>
  <c r="AB1177" i="2" s="1"/>
  <c r="DR1194" i="2"/>
  <c r="DP1194" i="2"/>
  <c r="DN1194" i="2"/>
  <c r="DQ1194" i="2"/>
  <c r="DB1072" i="2"/>
  <c r="DC1072" i="2"/>
  <c r="AB1053" i="2" s="1"/>
  <c r="DD1072" i="2"/>
  <c r="DF1072" i="2"/>
  <c r="DE1072" i="2"/>
  <c r="CK889" i="2"/>
  <c r="AB867" i="2" s="1"/>
  <c r="CL889" i="2"/>
  <c r="CM889" i="2"/>
  <c r="CN889" i="2"/>
  <c r="CJ889" i="2"/>
  <c r="AN584" i="2"/>
  <c r="AP584" i="2"/>
  <c r="AO584" i="2"/>
  <c r="AB554" i="2" s="1"/>
  <c r="AR584" i="2"/>
  <c r="AQ584" i="2"/>
  <c r="BR828" i="2"/>
  <c r="BT828" i="2"/>
  <c r="BV828" i="2"/>
  <c r="BS828" i="2"/>
  <c r="AB803" i="2" s="1"/>
  <c r="BU828" i="2"/>
  <c r="DR279" i="2"/>
  <c r="DW218" i="2"/>
  <c r="DU218" i="2"/>
  <c r="AB202" i="2" s="1"/>
  <c r="DX218" i="2"/>
  <c r="DT218" i="2"/>
  <c r="DV218" i="2"/>
  <c r="AQ218" i="2"/>
  <c r="AN218" i="2"/>
  <c r="AO218" i="2"/>
  <c r="AB188" i="2" s="1"/>
  <c r="AP218" i="2"/>
  <c r="AR218" i="2"/>
  <c r="DP1072" i="2"/>
  <c r="DR1072" i="2"/>
  <c r="DQ1072" i="2"/>
  <c r="DN1072" i="2"/>
  <c r="DO1072" i="2"/>
  <c r="AB1055" i="2" s="1"/>
  <c r="BS401" i="2"/>
  <c r="AB376" i="2" s="1"/>
  <c r="BT401" i="2"/>
  <c r="BV401" i="2"/>
  <c r="BU401" i="2"/>
  <c r="BR401" i="2"/>
  <c r="BI96" i="2"/>
  <c r="BJ96" i="2"/>
  <c r="BF96" i="2"/>
  <c r="BH96" i="2"/>
  <c r="BG96" i="2"/>
  <c r="AB69" i="2" s="1"/>
  <c r="DE35" i="2"/>
  <c r="BJ1072" i="2"/>
  <c r="BI1072" i="2"/>
  <c r="BF1072" i="2"/>
  <c r="BG1072" i="2"/>
  <c r="AB1045" i="2" s="1"/>
  <c r="BH1072" i="2"/>
  <c r="CM218" i="2"/>
  <c r="BG1133" i="2"/>
  <c r="AB1106" i="2" s="1"/>
  <c r="BH1133" i="2"/>
  <c r="BJ1133" i="2"/>
  <c r="BI1133" i="2"/>
  <c r="BF1133" i="2"/>
  <c r="AI950" i="2"/>
  <c r="AB919" i="2" s="1"/>
  <c r="AJ950" i="2"/>
  <c r="AK950" i="2"/>
  <c r="AL950" i="2"/>
  <c r="AH950" i="2"/>
  <c r="DU889" i="2"/>
  <c r="AB873" i="2" s="1"/>
  <c r="DX889" i="2"/>
  <c r="DV889" i="2"/>
  <c r="DT889" i="2"/>
  <c r="DW889" i="2"/>
  <c r="BD767" i="2"/>
  <c r="BC767" i="2"/>
  <c r="BA767" i="2"/>
  <c r="AB739" i="2" s="1"/>
  <c r="AZ767" i="2"/>
  <c r="BB767" i="2"/>
  <c r="BJ279" i="2"/>
  <c r="BF279" i="2"/>
  <c r="BG279" i="2"/>
  <c r="AB252" i="2" s="1"/>
  <c r="BI279" i="2"/>
  <c r="BH279" i="2"/>
  <c r="BC279" i="2"/>
  <c r="BA279" i="2"/>
  <c r="AB251" i="2" s="1"/>
  <c r="AZ279" i="2"/>
  <c r="BB279" i="2"/>
  <c r="BD279" i="2"/>
  <c r="AL645" i="2"/>
  <c r="AJ645" i="2"/>
  <c r="AK645" i="2"/>
  <c r="AH645" i="2"/>
  <c r="AI645" i="2"/>
  <c r="AB614" i="2" s="1"/>
  <c r="CZ1072" i="2"/>
  <c r="CV1072" i="2"/>
  <c r="CW1072" i="2"/>
  <c r="AB1052" i="2" s="1"/>
  <c r="CY1072" i="2"/>
  <c r="CX1072" i="2"/>
  <c r="AT584" i="2"/>
  <c r="AU584" i="2"/>
  <c r="AB555" i="2" s="1"/>
  <c r="AV584" i="2"/>
  <c r="AX584" i="2"/>
  <c r="AW584" i="2"/>
  <c r="BP889" i="2"/>
  <c r="BL889" i="2"/>
  <c r="BN889" i="2"/>
  <c r="BO889" i="2"/>
  <c r="BM889" i="2"/>
  <c r="AB863" i="2" s="1"/>
  <c r="CS1072" i="2"/>
  <c r="CQ1072" i="2"/>
  <c r="AB1051" i="2" s="1"/>
  <c r="CT1072" i="2"/>
  <c r="CP1072" i="2"/>
  <c r="CR1072" i="2"/>
  <c r="BO767" i="2"/>
  <c r="BM767" i="2"/>
  <c r="AB741" i="2" s="1"/>
  <c r="BP767" i="2"/>
  <c r="BL767" i="2"/>
  <c r="BN767" i="2"/>
  <c r="AL401" i="2"/>
  <c r="AH401" i="2"/>
  <c r="AK401" i="2"/>
  <c r="AJ401" i="2"/>
  <c r="AI401" i="2"/>
  <c r="AB370" i="2" s="1"/>
  <c r="BV157" i="2"/>
  <c r="BS157" i="2"/>
  <c r="AB132" i="2" s="1"/>
  <c r="BU157" i="2"/>
  <c r="BT157" i="2"/>
  <c r="BR157" i="2"/>
  <c r="DX157" i="2"/>
  <c r="DT157" i="2"/>
  <c r="DU157" i="2"/>
  <c r="AB141" i="2" s="1"/>
  <c r="DV157" i="2"/>
  <c r="DW157" i="2"/>
  <c r="DB767" i="2"/>
  <c r="DC767" i="2"/>
  <c r="AB748" i="2" s="1"/>
  <c r="DD767" i="2"/>
  <c r="DF767" i="2"/>
  <c r="DE767" i="2"/>
  <c r="CX279" i="2"/>
  <c r="CY279" i="2"/>
  <c r="CW279" i="2"/>
  <c r="AB259" i="2" s="1"/>
  <c r="CV279" i="2"/>
  <c r="CZ279" i="2"/>
  <c r="AL96" i="2"/>
  <c r="AK96" i="2"/>
  <c r="CG1133" i="2"/>
  <c r="CH1133" i="2"/>
  <c r="O320" i="7" s="1"/>
  <c r="CF1133" i="2"/>
  <c r="CD1133" i="2"/>
  <c r="CE1133" i="2"/>
  <c r="AB1110" i="2" s="1"/>
  <c r="CD767" i="2"/>
  <c r="CE767" i="2"/>
  <c r="AB744" i="2" s="1"/>
  <c r="CG767" i="2"/>
  <c r="CH767" i="2"/>
  <c r="CF767" i="2"/>
  <c r="CK645" i="2"/>
  <c r="AB623" i="2" s="1"/>
  <c r="CJ645" i="2"/>
  <c r="CM645" i="2"/>
  <c r="CL645" i="2"/>
  <c r="CN645" i="2"/>
  <c r="AX157" i="2"/>
  <c r="AT157" i="2"/>
  <c r="AU157" i="2"/>
  <c r="AB128" i="2" s="1"/>
  <c r="AW157" i="2"/>
  <c r="AV157" i="2"/>
  <c r="CX35" i="2"/>
  <c r="CW35" i="2"/>
  <c r="AB15" i="2" s="1"/>
  <c r="CZ35" i="2"/>
  <c r="CV35" i="2"/>
  <c r="CY35" i="2"/>
  <c r="DH96" i="2"/>
  <c r="DK96" i="2"/>
  <c r="K85" i="7" s="1"/>
  <c r="DJ96" i="2"/>
  <c r="G87" i="7" s="1"/>
  <c r="DI96" i="2"/>
  <c r="AB78" i="2" s="1"/>
  <c r="J29" i="5" s="1"/>
  <c r="DL96" i="2"/>
  <c r="O85" i="7" s="1"/>
  <c r="CR889" i="2"/>
  <c r="CP889" i="2"/>
  <c r="CS889" i="2"/>
  <c r="CQ889" i="2"/>
  <c r="AB868" i="2" s="1"/>
  <c r="CT889" i="2"/>
  <c r="DC950" i="2"/>
  <c r="AB931" i="2" s="1"/>
  <c r="DB950" i="2"/>
  <c r="DD950" i="2"/>
  <c r="DE950" i="2"/>
  <c r="DF950" i="2"/>
  <c r="AO706" i="2"/>
  <c r="AB676" i="2" s="1"/>
  <c r="AR706" i="2"/>
  <c r="AP706" i="2"/>
  <c r="AQ706" i="2"/>
  <c r="AN706" i="2"/>
  <c r="CS523" i="2"/>
  <c r="CQ523" i="2"/>
  <c r="AB502" i="2" s="1"/>
  <c r="CR523" i="2"/>
  <c r="CT523" i="2"/>
  <c r="CP523" i="2"/>
  <c r="AQ401" i="2"/>
  <c r="AN401" i="2"/>
  <c r="AR401" i="2"/>
  <c r="AP401" i="2"/>
  <c r="AO401" i="2"/>
  <c r="AB371" i="2" s="1"/>
  <c r="AK157" i="2"/>
  <c r="AJ157" i="2"/>
  <c r="AI157" i="2"/>
  <c r="AB126" i="2" s="1"/>
  <c r="AL157" i="2"/>
  <c r="AH157" i="2"/>
  <c r="DD96" i="2"/>
  <c r="DC96" i="2"/>
  <c r="AB77" i="2" s="1"/>
  <c r="DF96" i="2"/>
  <c r="DE96" i="2"/>
  <c r="DB96" i="2"/>
  <c r="DD218" i="2"/>
  <c r="DF218" i="2"/>
  <c r="DE218" i="2"/>
  <c r="DC218" i="2"/>
  <c r="AB199" i="2" s="1"/>
  <c r="DB218" i="2"/>
  <c r="CY96" i="2"/>
  <c r="CX96" i="2"/>
  <c r="CV96" i="2"/>
  <c r="CW96" i="2"/>
  <c r="AB76" i="2" s="1"/>
  <c r="CZ96" i="2"/>
  <c r="AQ1133" i="2"/>
  <c r="AP1133" i="2"/>
  <c r="AR1133" i="2"/>
  <c r="AN1133" i="2"/>
  <c r="AO1133" i="2"/>
  <c r="AB1103" i="2" s="1"/>
  <c r="BD1072" i="2"/>
  <c r="AZ1072" i="2"/>
  <c r="BC1072" i="2"/>
  <c r="BA1072" i="2"/>
  <c r="AB1044" i="2" s="1"/>
  <c r="BB1072" i="2"/>
  <c r="BH767" i="2"/>
  <c r="BJ767" i="2"/>
  <c r="BI767" i="2"/>
  <c r="BF767" i="2"/>
  <c r="BG767" i="2"/>
  <c r="AB740" i="2" s="1"/>
  <c r="AX1011" i="2"/>
  <c r="AU1011" i="2"/>
  <c r="AB982" i="2" s="1"/>
  <c r="AW1011" i="2"/>
  <c r="AT1011" i="2"/>
  <c r="AV1011" i="2"/>
  <c r="AT645" i="2"/>
  <c r="AV645" i="2"/>
  <c r="AU645" i="2"/>
  <c r="AB616" i="2" s="1"/>
  <c r="AW645" i="2"/>
  <c r="AX645" i="2"/>
  <c r="BG950" i="2"/>
  <c r="AB923" i="2" s="1"/>
  <c r="AP767" i="2"/>
  <c r="BG35" i="2"/>
  <c r="AB8" i="2" s="1"/>
  <c r="BI35" i="2"/>
  <c r="BH35" i="2"/>
  <c r="BJ35" i="2"/>
  <c r="BF35" i="2"/>
  <c r="DI584" i="2"/>
  <c r="AB566" i="2" s="1"/>
  <c r="DJ584" i="2"/>
  <c r="DL584" i="2"/>
  <c r="DH584" i="2"/>
  <c r="DK584" i="2"/>
  <c r="AQ279" i="2"/>
  <c r="AZ950" i="2"/>
  <c r="BA950" i="2"/>
  <c r="AB922" i="2" s="1"/>
  <c r="BB950" i="2"/>
  <c r="BD950" i="2"/>
  <c r="BC950" i="2"/>
  <c r="CS767" i="2"/>
  <c r="CQ767" i="2"/>
  <c r="AB746" i="2" s="1"/>
  <c r="CT767" i="2"/>
  <c r="CR767" i="2"/>
  <c r="CP767" i="2"/>
  <c r="BG1011" i="2"/>
  <c r="AB984" i="2" s="1"/>
  <c r="BJ1011" i="2"/>
  <c r="BF1011" i="2"/>
  <c r="BI1011" i="2"/>
  <c r="BH1011" i="2"/>
  <c r="CF706" i="2"/>
  <c r="CH706" i="2"/>
  <c r="CE706" i="2"/>
  <c r="AB683" i="2" s="1"/>
  <c r="CD706" i="2"/>
  <c r="CG706" i="2"/>
  <c r="AP340" i="2"/>
  <c r="AQ340" i="2"/>
  <c r="AO340" i="2"/>
  <c r="AB310" i="2" s="1"/>
  <c r="AR340" i="2"/>
  <c r="AN340" i="2"/>
  <c r="DC35" i="2"/>
  <c r="AB16" i="2" s="1"/>
  <c r="CE1194" i="2"/>
  <c r="AB1171" i="2" s="1"/>
  <c r="CG1194" i="2"/>
  <c r="CD1194" i="2"/>
  <c r="CF1194" i="2"/>
  <c r="CH1194" i="2"/>
  <c r="CG950" i="2"/>
  <c r="CD950" i="2"/>
  <c r="CF950" i="2"/>
  <c r="CH950" i="2"/>
  <c r="CE950" i="2"/>
  <c r="AB927" i="2" s="1"/>
  <c r="DO889" i="2"/>
  <c r="AB872" i="2" s="1"/>
  <c r="DP889" i="2"/>
  <c r="DR889" i="2"/>
  <c r="DQ889" i="2"/>
  <c r="DN889" i="2"/>
  <c r="BN462" i="2"/>
  <c r="BO462" i="2"/>
  <c r="BM462" i="2"/>
  <c r="AB436" i="2" s="1"/>
  <c r="BP462" i="2"/>
  <c r="BL462" i="2"/>
  <c r="CQ1133" i="2"/>
  <c r="AB1112" i="2" s="1"/>
  <c r="CT1133" i="2"/>
  <c r="CR1133" i="2"/>
  <c r="CP1133" i="2"/>
  <c r="CS1133" i="2"/>
  <c r="AU889" i="2"/>
  <c r="AB860" i="2" s="1"/>
  <c r="DL462" i="2"/>
  <c r="DH462" i="2"/>
  <c r="DJ462" i="2"/>
  <c r="DK462" i="2"/>
  <c r="DI462" i="2"/>
  <c r="AB444" i="2" s="1"/>
  <c r="CV157" i="2"/>
  <c r="DD35" i="2"/>
  <c r="AI706" i="2"/>
  <c r="AB675" i="2" s="1"/>
  <c r="B100" i="4"/>
  <c r="W118" i="3"/>
  <c r="A100" i="4"/>
  <c r="U118" i="3"/>
  <c r="V118" i="3"/>
  <c r="U167" i="3"/>
  <c r="A149" i="4"/>
  <c r="W167" i="3"/>
  <c r="B149" i="4"/>
  <c r="V167" i="3"/>
  <c r="B244" i="4"/>
  <c r="V262" i="3"/>
  <c r="U262" i="3"/>
  <c r="A244" i="4"/>
  <c r="W262" i="3"/>
  <c r="B228" i="4"/>
  <c r="U246" i="3"/>
  <c r="V246" i="3"/>
  <c r="A228" i="4"/>
  <c r="W246" i="3"/>
  <c r="U244" i="3"/>
  <c r="A226" i="4"/>
  <c r="V244" i="3"/>
  <c r="B226" i="4"/>
  <c r="W244" i="3"/>
  <c r="U241" i="3"/>
  <c r="A223" i="4"/>
  <c r="V241" i="3"/>
  <c r="W241" i="3"/>
  <c r="B223" i="4"/>
  <c r="B173" i="4"/>
  <c r="V191" i="3"/>
  <c r="W191" i="3"/>
  <c r="A173" i="4"/>
  <c r="U191" i="3"/>
  <c r="B183" i="4"/>
  <c r="V201" i="3"/>
  <c r="W201" i="3"/>
  <c r="A183" i="4"/>
  <c r="U201" i="3"/>
  <c r="U171" i="3"/>
  <c r="V171" i="3"/>
  <c r="B153" i="4"/>
  <c r="W171" i="3"/>
  <c r="A153" i="4"/>
  <c r="B282" i="4"/>
  <c r="A282" i="4"/>
  <c r="A32" i="4"/>
  <c r="V47" i="3"/>
  <c r="W47" i="3"/>
  <c r="B32" i="4"/>
  <c r="U47" i="3"/>
  <c r="W225" i="3"/>
  <c r="A207" i="4"/>
  <c r="V225" i="3"/>
  <c r="B207" i="4"/>
  <c r="U225" i="3"/>
  <c r="U234" i="3"/>
  <c r="V234" i="3"/>
  <c r="A216" i="4"/>
  <c r="W234" i="3"/>
  <c r="B216" i="4"/>
  <c r="A215" i="4"/>
  <c r="V233" i="3"/>
  <c r="U233" i="3"/>
  <c r="B215" i="4"/>
  <c r="W233" i="3"/>
  <c r="B199" i="4"/>
  <c r="V217" i="3"/>
  <c r="W217" i="3"/>
  <c r="U217" i="3"/>
  <c r="A199" i="4"/>
  <c r="U180" i="3"/>
  <c r="W180" i="3"/>
  <c r="V180" i="3"/>
  <c r="A162" i="4"/>
  <c r="B162" i="4"/>
  <c r="W175" i="3"/>
  <c r="B157" i="4"/>
  <c r="V175" i="3"/>
  <c r="A157" i="4"/>
  <c r="U175" i="3"/>
  <c r="B49" i="4"/>
  <c r="V67" i="3" s="1"/>
  <c r="W67" i="3"/>
  <c r="A49" i="4"/>
  <c r="U67" i="3" s="1"/>
  <c r="V159" i="3"/>
  <c r="W159" i="3"/>
  <c r="A141" i="4"/>
  <c r="B141" i="4"/>
  <c r="U159" i="3"/>
  <c r="A273" i="4"/>
  <c r="V291" i="3"/>
  <c r="U291" i="3"/>
  <c r="B273" i="4"/>
  <c r="W291" i="3"/>
  <c r="U271" i="3"/>
  <c r="W271" i="3"/>
  <c r="A253" i="4"/>
  <c r="V271" i="3"/>
  <c r="B253" i="4"/>
  <c r="U256" i="3"/>
  <c r="V256" i="3"/>
  <c r="B238" i="4"/>
  <c r="W256" i="3"/>
  <c r="A238" i="4"/>
  <c r="B12" i="4"/>
  <c r="A12" i="4"/>
  <c r="V27" i="3"/>
  <c r="W27" i="3"/>
  <c r="U27" i="3"/>
  <c r="V120" i="3"/>
  <c r="W120" i="3"/>
  <c r="U120" i="3"/>
  <c r="B102" i="4"/>
  <c r="A102" i="4"/>
  <c r="U229" i="3"/>
  <c r="W229" i="3"/>
  <c r="V229" i="3"/>
  <c r="A211" i="4"/>
  <c r="B211" i="4"/>
  <c r="V198" i="3"/>
  <c r="B180" i="4"/>
  <c r="A180" i="4"/>
  <c r="U198" i="3"/>
  <c r="W198" i="3"/>
  <c r="B112" i="4"/>
  <c r="V130" i="3"/>
  <c r="U130" i="3"/>
  <c r="A112" i="4"/>
  <c r="W130" i="3"/>
  <c r="W52" i="3"/>
  <c r="A36" i="4"/>
  <c r="B36" i="4"/>
  <c r="V52" i="3"/>
  <c r="U52" i="3"/>
  <c r="A285" i="4"/>
  <c r="B285" i="4"/>
  <c r="V275" i="3"/>
  <c r="A257" i="4"/>
  <c r="B257" i="4"/>
  <c r="U275" i="3"/>
  <c r="W275" i="3"/>
  <c r="B236" i="4"/>
  <c r="V254" i="3"/>
  <c r="W254" i="3"/>
  <c r="U254" i="3"/>
  <c r="A236" i="4"/>
  <c r="A8" i="4"/>
  <c r="W23" i="3"/>
  <c r="V23" i="3"/>
  <c r="B8" i="4"/>
  <c r="U23" i="3"/>
  <c r="V260" i="3"/>
  <c r="B242" i="4"/>
  <c r="A242" i="4"/>
  <c r="U260" i="3"/>
  <c r="W260" i="3"/>
  <c r="W240" i="3"/>
  <c r="V240" i="3"/>
  <c r="U240" i="3"/>
  <c r="B222" i="4"/>
  <c r="A222" i="4"/>
  <c r="V252" i="3"/>
  <c r="U252" i="3"/>
  <c r="W252" i="3"/>
  <c r="A234" i="4"/>
  <c r="B234" i="4"/>
  <c r="W221" i="3"/>
  <c r="B203" i="4"/>
  <c r="U221" i="3"/>
  <c r="V221" i="3"/>
  <c r="A203" i="4"/>
  <c r="V194" i="3"/>
  <c r="A176" i="4"/>
  <c r="W194" i="3"/>
  <c r="U194" i="3"/>
  <c r="B176" i="4"/>
  <c r="V184" i="3"/>
  <c r="W184" i="3"/>
  <c r="U184" i="3"/>
  <c r="A166" i="4"/>
  <c r="B166" i="4"/>
  <c r="V264" i="3"/>
  <c r="U264" i="3"/>
  <c r="W264" i="3"/>
  <c r="B246" i="4"/>
  <c r="A246" i="4"/>
  <c r="V188" i="3"/>
  <c r="B170" i="4"/>
  <c r="A170" i="4"/>
  <c r="W188" i="3"/>
  <c r="U188" i="3"/>
  <c r="W161" i="3"/>
  <c r="A143" i="4"/>
  <c r="V161" i="3"/>
  <c r="B143" i="4"/>
  <c r="U161" i="3"/>
  <c r="U226" i="3"/>
  <c r="V226" i="3"/>
  <c r="B208" i="4"/>
  <c r="W226" i="3"/>
  <c r="A208" i="4"/>
  <c r="V178" i="3"/>
  <c r="A160" i="4"/>
  <c r="B160" i="4"/>
  <c r="W178" i="3"/>
  <c r="U178" i="3"/>
  <c r="A48" i="4"/>
  <c r="U66" i="3" s="1"/>
  <c r="W66" i="3"/>
  <c r="B48" i="4"/>
  <c r="V66" i="3" s="1"/>
  <c r="K320" i="7"/>
  <c r="G320" i="7"/>
  <c r="V138" i="3"/>
  <c r="W138" i="3"/>
  <c r="U138" i="3"/>
  <c r="B120" i="4"/>
  <c r="A120" i="4"/>
  <c r="W106" i="3"/>
  <c r="U106" i="3"/>
  <c r="B88" i="4"/>
  <c r="A88" i="4"/>
  <c r="V106" i="3"/>
  <c r="U163" i="3"/>
  <c r="W163" i="3"/>
  <c r="A145" i="4"/>
  <c r="B145" i="4"/>
  <c r="V163" i="3"/>
  <c r="W169" i="3"/>
  <c r="V169" i="3"/>
  <c r="A151" i="4"/>
  <c r="B151" i="4"/>
  <c r="U169" i="3"/>
  <c r="W173" i="3"/>
  <c r="V173" i="3"/>
  <c r="U173" i="3"/>
  <c r="B155" i="4"/>
  <c r="A155" i="4"/>
  <c r="U255" i="3"/>
  <c r="A237" i="4"/>
  <c r="B237" i="4"/>
  <c r="V255" i="3"/>
  <c r="W255" i="3"/>
  <c r="U26" i="3"/>
  <c r="W26" i="3"/>
  <c r="V26" i="3"/>
  <c r="A11" i="4"/>
  <c r="B11" i="4"/>
  <c r="V263" i="3"/>
  <c r="B245" i="4"/>
  <c r="A245" i="4"/>
  <c r="W263" i="3"/>
  <c r="U263" i="3"/>
  <c r="V261" i="3"/>
  <c r="A243" i="4"/>
  <c r="W261" i="3"/>
  <c r="B243" i="4"/>
  <c r="U261" i="3"/>
  <c r="A10" i="4"/>
  <c r="B10" i="4"/>
  <c r="V25" i="3"/>
  <c r="W25" i="3"/>
  <c r="U25" i="3"/>
  <c r="V68" i="3"/>
  <c r="B50" i="4"/>
  <c r="U68" i="3"/>
  <c r="W68" i="3"/>
  <c r="A50" i="4"/>
  <c r="W228" i="3"/>
  <c r="V228" i="3"/>
  <c r="U228" i="3"/>
  <c r="A210" i="4"/>
  <c r="B210" i="4"/>
  <c r="W219" i="3"/>
  <c r="U219" i="3"/>
  <c r="V219" i="3"/>
  <c r="B201" i="4"/>
  <c r="A201" i="4"/>
  <c r="W190" i="3"/>
  <c r="U190" i="3"/>
  <c r="V190" i="3"/>
  <c r="A172" i="4"/>
  <c r="B172" i="4"/>
  <c r="V29" i="3"/>
  <c r="B14" i="4"/>
  <c r="U29" i="3"/>
  <c r="A14" i="4"/>
  <c r="W29" i="3"/>
  <c r="W186" i="3"/>
  <c r="A168" i="4"/>
  <c r="B168" i="4"/>
  <c r="U186" i="3"/>
  <c r="V186" i="3"/>
  <c r="U137" i="3"/>
  <c r="B119" i="4"/>
  <c r="W137" i="3"/>
  <c r="A119" i="4"/>
  <c r="V137" i="3"/>
  <c r="G61" i="7"/>
  <c r="O145" i="7"/>
  <c r="K145" i="7"/>
  <c r="C145" i="7"/>
  <c r="O218" i="7"/>
  <c r="O312" i="7"/>
  <c r="O143" i="7"/>
  <c r="K192" i="7"/>
  <c r="A114" i="4"/>
  <c r="U132" i="3" s="1"/>
  <c r="W132" i="3"/>
  <c r="B114" i="4"/>
  <c r="V132" i="3" s="1"/>
  <c r="B38" i="4"/>
  <c r="U54" i="3"/>
  <c r="W54" i="3"/>
  <c r="V54" i="3"/>
  <c r="A38" i="4"/>
  <c r="W269" i="3"/>
  <c r="A251" i="4"/>
  <c r="B251" i="4"/>
  <c r="V269" i="3"/>
  <c r="U269" i="3"/>
  <c r="V267" i="3"/>
  <c r="W267" i="3"/>
  <c r="B249" i="4"/>
  <c r="A249" i="4"/>
  <c r="U267" i="3"/>
  <c r="W274" i="3"/>
  <c r="U274" i="3"/>
  <c r="V274" i="3"/>
  <c r="B256" i="4"/>
  <c r="A256" i="4"/>
  <c r="U250" i="3"/>
  <c r="W250" i="3"/>
  <c r="A232" i="4"/>
  <c r="B232" i="4"/>
  <c r="V250" i="3"/>
  <c r="B231" i="4"/>
  <c r="V249" i="3"/>
  <c r="A231" i="4"/>
  <c r="W249" i="3"/>
  <c r="U249" i="3"/>
  <c r="W231" i="3"/>
  <c r="U231" i="3"/>
  <c r="A213" i="4"/>
  <c r="V231" i="3"/>
  <c r="B213" i="4"/>
  <c r="B219" i="4"/>
  <c r="V237" i="3"/>
  <c r="A219" i="4"/>
  <c r="U237" i="3"/>
  <c r="W237" i="3"/>
  <c r="V181" i="3"/>
  <c r="B163" i="4"/>
  <c r="U181" i="3"/>
  <c r="A163" i="4"/>
  <c r="W181" i="3"/>
  <c r="O256" i="7"/>
  <c r="K293" i="7"/>
  <c r="O293" i="7"/>
  <c r="M57" i="5" l="1"/>
  <c r="L22" i="5"/>
  <c r="AB386" i="2"/>
  <c r="I5" i="5" s="1"/>
  <c r="AB142" i="2"/>
  <c r="I4" i="5" s="1"/>
  <c r="AB569" i="2"/>
  <c r="AB81" i="2"/>
  <c r="AB447" i="2"/>
  <c r="AB935" i="2"/>
  <c r="AB325" i="2"/>
  <c r="AB508" i="2"/>
  <c r="AB874" i="2"/>
  <c r="AB691" i="2"/>
  <c r="AB20" i="2"/>
  <c r="I3" i="5" s="1"/>
  <c r="AB813" i="2"/>
  <c r="AB203" i="2"/>
  <c r="AB996" i="2"/>
  <c r="AB1057" i="2"/>
  <c r="AB630" i="2"/>
  <c r="AB1118" i="2"/>
  <c r="AB752" i="2"/>
  <c r="AB264" i="2"/>
  <c r="AB1179" i="2"/>
  <c r="E16" i="5"/>
  <c r="D41" i="5" s="1"/>
  <c r="O106" i="7"/>
  <c r="G106" i="7"/>
  <c r="C106" i="7"/>
  <c r="K106" i="7"/>
  <c r="K112" i="7"/>
  <c r="C112" i="7"/>
  <c r="G112" i="7"/>
  <c r="O112" i="7"/>
  <c r="K54" i="7"/>
  <c r="G25" i="7"/>
  <c r="O57" i="7"/>
  <c r="C52" i="7"/>
  <c r="O144" i="7"/>
  <c r="K144" i="7"/>
  <c r="G144" i="7"/>
  <c r="K237" i="7"/>
  <c r="C237" i="7"/>
  <c r="G237" i="7"/>
  <c r="O237" i="7"/>
  <c r="G261" i="7"/>
  <c r="O261" i="7"/>
  <c r="K261" i="7"/>
  <c r="C261" i="7"/>
  <c r="O232" i="7"/>
  <c r="G232" i="7"/>
  <c r="K232" i="7"/>
  <c r="O121" i="7"/>
  <c r="G121" i="7"/>
  <c r="K121" i="7"/>
  <c r="K33" i="5"/>
  <c r="O183" i="7"/>
  <c r="K183" i="7"/>
  <c r="G183" i="7"/>
  <c r="C183" i="7"/>
  <c r="O175" i="7"/>
  <c r="G36" i="5"/>
  <c r="K175" i="7"/>
  <c r="G175" i="7"/>
  <c r="G77" i="7"/>
  <c r="G18" i="5"/>
  <c r="K42" i="5" s="1"/>
  <c r="O73" i="7"/>
  <c r="K63" i="7"/>
  <c r="K59" i="7"/>
  <c r="E31" i="5"/>
  <c r="M61" i="5" s="1"/>
  <c r="O43" i="7"/>
  <c r="G63" i="7"/>
  <c r="K292" i="7"/>
  <c r="O292" i="7"/>
  <c r="G292" i="7"/>
  <c r="C292" i="7"/>
  <c r="G206" i="7"/>
  <c r="O206" i="7"/>
  <c r="C206" i="7"/>
  <c r="K206" i="7"/>
  <c r="G109" i="7"/>
  <c r="K109" i="7"/>
  <c r="C109" i="7"/>
  <c r="O109" i="7"/>
  <c r="G23" i="7"/>
  <c r="G17" i="5"/>
  <c r="J44" i="5" s="1"/>
  <c r="O27" i="7"/>
  <c r="K13" i="7"/>
  <c r="O201" i="7"/>
  <c r="G201" i="7"/>
  <c r="K201" i="7"/>
  <c r="C201" i="7"/>
  <c r="L31" i="5"/>
  <c r="E94" i="5" s="1"/>
  <c r="K51" i="7"/>
  <c r="C44" i="7"/>
  <c r="G32" i="7"/>
  <c r="O44" i="7"/>
  <c r="G309" i="7"/>
  <c r="K309" i="7"/>
  <c r="E35" i="5"/>
  <c r="M62" i="5" s="1"/>
  <c r="O309" i="7"/>
  <c r="C309" i="7"/>
  <c r="O240" i="7"/>
  <c r="K240" i="7"/>
  <c r="G23" i="5"/>
  <c r="G240" i="7"/>
  <c r="K94" i="7"/>
  <c r="O90" i="7"/>
  <c r="G99" i="7"/>
  <c r="F19" i="5"/>
  <c r="G43" i="5" s="1"/>
  <c r="O179" i="7"/>
  <c r="C179" i="7"/>
  <c r="K179" i="7"/>
  <c r="G179" i="7"/>
  <c r="O24" i="7"/>
  <c r="F34" i="5"/>
  <c r="G37" i="7"/>
  <c r="K21" i="7"/>
  <c r="C23" i="7"/>
  <c r="H18" i="5"/>
  <c r="M42" i="5" s="1"/>
  <c r="G49" i="7"/>
  <c r="K69" i="7"/>
  <c r="O59" i="7"/>
  <c r="O108" i="7"/>
  <c r="K108" i="7"/>
  <c r="G108" i="7"/>
  <c r="K230" i="7"/>
  <c r="O230" i="7"/>
  <c r="G230" i="7"/>
  <c r="O252" i="7"/>
  <c r="H23" i="5"/>
  <c r="K252" i="7"/>
  <c r="G252" i="7"/>
  <c r="G169" i="7"/>
  <c r="K169" i="7"/>
  <c r="O169" i="7"/>
  <c r="C169" i="7"/>
  <c r="O12" i="7"/>
  <c r="H15" i="5"/>
  <c r="N42" i="5" s="1"/>
  <c r="G9" i="7"/>
  <c r="K16" i="7"/>
  <c r="L35" i="5"/>
  <c r="K89" i="7"/>
  <c r="G81" i="7"/>
  <c r="O82" i="7"/>
  <c r="F18" i="5"/>
  <c r="H41" i="5" s="1"/>
  <c r="O67" i="7"/>
  <c r="C66" i="7"/>
  <c r="G48" i="7"/>
  <c r="K72" i="7"/>
  <c r="O299" i="7"/>
  <c r="K299" i="7"/>
  <c r="C299" i="7"/>
  <c r="G299" i="7"/>
  <c r="G221" i="7"/>
  <c r="G194" i="7"/>
  <c r="C194" i="7"/>
  <c r="O194" i="7"/>
  <c r="K194" i="7"/>
  <c r="K219" i="7"/>
  <c r="C219" i="7"/>
  <c r="G219" i="7"/>
  <c r="O219" i="7"/>
  <c r="K312" i="7"/>
  <c r="K82" i="7"/>
  <c r="C90" i="7"/>
  <c r="W5" i="3"/>
  <c r="C114" i="7"/>
  <c r="O129" i="7"/>
  <c r="C129" i="7"/>
  <c r="K129" i="7"/>
  <c r="G129" i="7"/>
  <c r="G180" i="7"/>
  <c r="K30" i="7"/>
  <c r="C256" i="7"/>
  <c r="H30" i="5"/>
  <c r="G73" i="5" s="1"/>
  <c r="K22" i="7"/>
  <c r="C17" i="7"/>
  <c r="O10" i="7"/>
  <c r="G18" i="7"/>
  <c r="I37" i="5"/>
  <c r="O191" i="7"/>
  <c r="G191" i="7"/>
  <c r="K191" i="7"/>
  <c r="O270" i="7"/>
  <c r="G270" i="7"/>
  <c r="K270" i="7"/>
  <c r="G138" i="7"/>
  <c r="K138" i="7"/>
  <c r="O138" i="7"/>
  <c r="G165" i="7"/>
  <c r="K165" i="7"/>
  <c r="O165" i="7"/>
  <c r="G218" i="7"/>
  <c r="G303" i="7"/>
  <c r="O195" i="7"/>
  <c r="G195" i="7"/>
  <c r="K195" i="7"/>
  <c r="C195" i="7"/>
  <c r="G192" i="7"/>
  <c r="G147" i="7"/>
  <c r="O147" i="7"/>
  <c r="K147" i="7"/>
  <c r="K286" i="7"/>
  <c r="G286" i="7"/>
  <c r="G35" i="7"/>
  <c r="G59" i="7"/>
  <c r="G105" i="7"/>
  <c r="O105" i="7"/>
  <c r="K105" i="7"/>
  <c r="G264" i="7"/>
  <c r="O264" i="7"/>
  <c r="K264" i="7"/>
  <c r="G243" i="7"/>
  <c r="O243" i="7"/>
  <c r="K243" i="7"/>
  <c r="G197" i="7"/>
  <c r="K197" i="7"/>
  <c r="O197" i="7"/>
  <c r="O233" i="7"/>
  <c r="K233" i="7"/>
  <c r="G233" i="7"/>
  <c r="I36" i="5"/>
  <c r="K202" i="7"/>
  <c r="G202" i="7"/>
  <c r="C202" i="7"/>
  <c r="O202" i="7"/>
  <c r="O271" i="7"/>
  <c r="C271" i="7"/>
  <c r="K271" i="7"/>
  <c r="G271" i="7"/>
  <c r="K207" i="7"/>
  <c r="O207" i="7"/>
  <c r="G207" i="7"/>
  <c r="C207" i="7"/>
  <c r="L29" i="5"/>
  <c r="E92" i="5" s="1"/>
  <c r="O74" i="7"/>
  <c r="G51" i="7"/>
  <c r="K57" i="7"/>
  <c r="K152" i="7"/>
  <c r="O152" i="7"/>
  <c r="G152" i="7"/>
  <c r="K316" i="7"/>
  <c r="O316" i="7"/>
  <c r="G316" i="7"/>
  <c r="O131" i="7"/>
  <c r="G131" i="7"/>
  <c r="K131" i="7"/>
  <c r="G143" i="7"/>
  <c r="K146" i="7"/>
  <c r="G146" i="7"/>
  <c r="O146" i="7"/>
  <c r="O294" i="7"/>
  <c r="K23" i="5"/>
  <c r="K294" i="7"/>
  <c r="G294" i="7"/>
  <c r="O192" i="7"/>
  <c r="O286" i="7"/>
  <c r="K295" i="7"/>
  <c r="G295" i="7"/>
  <c r="L18" i="5"/>
  <c r="M56" i="5" s="1"/>
  <c r="O295" i="7"/>
  <c r="I23" i="5"/>
  <c r="G266" i="7"/>
  <c r="O266" i="7"/>
  <c r="K266" i="7"/>
  <c r="J32" i="5"/>
  <c r="K204" i="7"/>
  <c r="O204" i="7"/>
  <c r="G204" i="7"/>
  <c r="C204" i="7"/>
  <c r="K142" i="7"/>
  <c r="G142" i="7"/>
  <c r="C142" i="7"/>
  <c r="O142" i="7"/>
  <c r="K34" i="7"/>
  <c r="O32" i="7"/>
  <c r="G46" i="7"/>
  <c r="F31" i="5"/>
  <c r="D68" i="5" s="1"/>
  <c r="G228" i="7"/>
  <c r="F23" i="5"/>
  <c r="K228" i="7"/>
  <c r="O228" i="7"/>
  <c r="K284" i="7"/>
  <c r="O284" i="7"/>
  <c r="G284" i="7"/>
  <c r="L37" i="5"/>
  <c r="K104" i="7"/>
  <c r="G104" i="7"/>
  <c r="O104" i="7"/>
  <c r="C104" i="7"/>
  <c r="G291" i="7"/>
  <c r="O291" i="7"/>
  <c r="K291" i="7"/>
  <c r="C291" i="7"/>
  <c r="H32" i="5"/>
  <c r="G74" i="5" s="1"/>
  <c r="G177" i="7"/>
  <c r="C177" i="7"/>
  <c r="O177" i="7"/>
  <c r="K177" i="7"/>
  <c r="O235" i="7"/>
  <c r="G235" i="7"/>
  <c r="K235" i="7"/>
  <c r="C235" i="7"/>
  <c r="G139" i="7"/>
  <c r="O139" i="7"/>
  <c r="K139" i="7"/>
  <c r="G96" i="7"/>
  <c r="C96" i="7"/>
  <c r="K87" i="7"/>
  <c r="O100" i="7"/>
  <c r="O123" i="7"/>
  <c r="C123" i="7"/>
  <c r="K123" i="7"/>
  <c r="K37" i="5"/>
  <c r="G123" i="7"/>
  <c r="C312" i="7"/>
  <c r="O94" i="7"/>
  <c r="G29" i="5"/>
  <c r="G69" i="5" s="1"/>
  <c r="O148" i="7"/>
  <c r="K148" i="7"/>
  <c r="G148" i="7"/>
  <c r="F29" i="5"/>
  <c r="D65" i="5" s="1"/>
  <c r="G289" i="7"/>
  <c r="K289" i="7"/>
  <c r="O289" i="7"/>
  <c r="O97" i="7"/>
  <c r="G88" i="7"/>
  <c r="K95" i="7"/>
  <c r="I22" i="5"/>
  <c r="D54" i="5" s="1"/>
  <c r="K180" i="7"/>
  <c r="K143" i="7"/>
  <c r="F33" i="5"/>
  <c r="E68" i="5" s="1"/>
  <c r="K256" i="7"/>
  <c r="G256" i="7"/>
  <c r="K60" i="7"/>
  <c r="O76" i="7"/>
  <c r="G64" i="7"/>
  <c r="K12" i="7"/>
  <c r="G10" i="7"/>
  <c r="O13" i="7"/>
  <c r="G172" i="7"/>
  <c r="O172" i="7"/>
  <c r="K172" i="7"/>
  <c r="C218" i="7"/>
  <c r="K136" i="7"/>
  <c r="O136" i="7"/>
  <c r="G136" i="7"/>
  <c r="K186" i="7"/>
  <c r="C192" i="7"/>
  <c r="I17" i="5"/>
  <c r="D56" i="5" s="1"/>
  <c r="C193" i="7"/>
  <c r="K193" i="7"/>
  <c r="G193" i="7"/>
  <c r="O193" i="7"/>
  <c r="K199" i="7"/>
  <c r="G199" i="7"/>
  <c r="O199" i="7"/>
  <c r="O257" i="7"/>
  <c r="K257" i="7"/>
  <c r="G257" i="7"/>
  <c r="W3" i="3"/>
  <c r="C113" i="7"/>
  <c r="O41" i="7"/>
  <c r="O25" i="7"/>
  <c r="C85" i="7"/>
  <c r="K260" i="7"/>
  <c r="O260" i="7"/>
  <c r="G260" i="7"/>
  <c r="C260" i="7"/>
  <c r="G110" i="7"/>
  <c r="O110" i="7"/>
  <c r="C110" i="7"/>
  <c r="K110" i="7"/>
  <c r="H19" i="5"/>
  <c r="N43" i="5" s="1"/>
  <c r="O99" i="7"/>
  <c r="C101" i="7"/>
  <c r="G102" i="7"/>
  <c r="K101" i="7"/>
  <c r="I20" i="5"/>
  <c r="D55" i="5" s="1"/>
  <c r="G253" i="7"/>
  <c r="K253" i="7"/>
  <c r="O253" i="7"/>
  <c r="G259" i="7"/>
  <c r="O259" i="7"/>
  <c r="K259" i="7"/>
  <c r="K171" i="7"/>
  <c r="O171" i="7"/>
  <c r="G171" i="7"/>
  <c r="C171" i="7"/>
  <c r="G42" i="7"/>
  <c r="K47" i="7"/>
  <c r="C43" i="7"/>
  <c r="H31" i="5"/>
  <c r="G72" i="5" s="1"/>
  <c r="O39" i="7"/>
  <c r="C71" i="7"/>
  <c r="O65" i="7"/>
  <c r="K73" i="7"/>
  <c r="G73" i="7"/>
  <c r="G196" i="7"/>
  <c r="C196" i="7"/>
  <c r="O196" i="7"/>
  <c r="K196" i="7"/>
  <c r="G258" i="7"/>
  <c r="K258" i="7"/>
  <c r="O258" i="7"/>
  <c r="C258" i="7"/>
  <c r="G22" i="5"/>
  <c r="J42" i="5" s="1"/>
  <c r="G93" i="7"/>
  <c r="K102" i="7"/>
  <c r="O92" i="7"/>
  <c r="G97" i="7"/>
  <c r="C189" i="7"/>
  <c r="K189" i="7"/>
  <c r="H36" i="5"/>
  <c r="G189" i="7"/>
  <c r="O189" i="7"/>
  <c r="C288" i="7"/>
  <c r="O288" i="7"/>
  <c r="G288" i="7"/>
  <c r="K288" i="7"/>
  <c r="O167" i="7"/>
  <c r="C167" i="7"/>
  <c r="G167" i="7"/>
  <c r="K167" i="7"/>
  <c r="C180" i="7"/>
  <c r="O180" i="7"/>
  <c r="K321" i="7"/>
  <c r="O321" i="7"/>
  <c r="G321" i="7"/>
  <c r="O77" i="7"/>
  <c r="K68" i="7"/>
  <c r="L20" i="5"/>
  <c r="N54" i="5" s="1"/>
  <c r="G71" i="7"/>
  <c r="O116" i="7"/>
  <c r="G116" i="7"/>
  <c r="K116" i="7"/>
  <c r="K28" i="5"/>
  <c r="G285" i="7"/>
  <c r="K285" i="7"/>
  <c r="O285" i="7"/>
  <c r="G38" i="7"/>
  <c r="K19" i="7"/>
  <c r="O37" i="7"/>
  <c r="I21" i="5"/>
  <c r="E56" i="5" s="1"/>
  <c r="C27" i="7"/>
  <c r="O302" i="7"/>
  <c r="G302" i="7"/>
  <c r="K302" i="7"/>
  <c r="K274" i="7"/>
  <c r="C30" i="7"/>
  <c r="K15" i="7"/>
  <c r="F36" i="5"/>
  <c r="G161" i="7"/>
  <c r="O161" i="7"/>
  <c r="K161" i="7"/>
  <c r="C161" i="7"/>
  <c r="G103" i="7"/>
  <c r="L32" i="5"/>
  <c r="E95" i="5" s="1"/>
  <c r="O103" i="7"/>
  <c r="K103" i="7"/>
  <c r="O166" i="7"/>
  <c r="C166" i="7"/>
  <c r="K166" i="7"/>
  <c r="G166" i="7"/>
  <c r="K239" i="7"/>
  <c r="O239" i="7"/>
  <c r="G239" i="7"/>
  <c r="C239" i="7"/>
  <c r="O217" i="7"/>
  <c r="W6" i="3"/>
  <c r="C296" i="7"/>
  <c r="G89" i="7"/>
  <c r="F16" i="5"/>
  <c r="G41" i="5" s="1"/>
  <c r="C83" i="7"/>
  <c r="K81" i="7"/>
  <c r="O79" i="7"/>
  <c r="C151" i="7"/>
  <c r="G151" i="7"/>
  <c r="K151" i="7"/>
  <c r="O151" i="7"/>
  <c r="G298" i="7"/>
  <c r="O298" i="7"/>
  <c r="K298" i="7"/>
  <c r="O322" i="7"/>
  <c r="E36" i="5"/>
  <c r="C322" i="7"/>
  <c r="G322" i="7"/>
  <c r="K322" i="7"/>
  <c r="O70" i="7"/>
  <c r="K75" i="7"/>
  <c r="H16" i="5"/>
  <c r="N41" i="5" s="1"/>
  <c r="G65" i="7"/>
  <c r="G267" i="7"/>
  <c r="O267" i="7"/>
  <c r="J21" i="5"/>
  <c r="G55" i="5" s="1"/>
  <c r="K267" i="7"/>
  <c r="C293" i="7"/>
  <c r="G319" i="7"/>
  <c r="K319" i="7"/>
  <c r="O319" i="7"/>
  <c r="C246" i="7"/>
  <c r="K246" i="7"/>
  <c r="G246" i="7"/>
  <c r="O246" i="7"/>
  <c r="G168" i="7"/>
  <c r="C168" i="7"/>
  <c r="O168" i="7"/>
  <c r="K168" i="7"/>
  <c r="L33" i="5"/>
  <c r="E96" i="5" s="1"/>
  <c r="O64" i="7"/>
  <c r="G39" i="7"/>
  <c r="K33" i="7"/>
  <c r="K28" i="7"/>
  <c r="G29" i="7"/>
  <c r="O46" i="7"/>
  <c r="H34" i="5"/>
  <c r="H72" i="5" s="1"/>
  <c r="K242" i="7"/>
  <c r="G242" i="7"/>
  <c r="O242" i="7"/>
  <c r="O308" i="7"/>
  <c r="G308" i="7"/>
  <c r="K308" i="7"/>
  <c r="L23" i="5"/>
  <c r="K100" i="7"/>
  <c r="G101" i="7"/>
  <c r="O102" i="7"/>
  <c r="L16" i="5"/>
  <c r="M54" i="5" s="1"/>
  <c r="O68" i="7"/>
  <c r="C78" i="7"/>
  <c r="K80" i="7"/>
  <c r="G66" i="7"/>
  <c r="G190" i="7"/>
  <c r="O190" i="7"/>
  <c r="C190" i="7"/>
  <c r="K190" i="7"/>
  <c r="O225" i="7"/>
  <c r="C225" i="7"/>
  <c r="G225" i="7"/>
  <c r="K225" i="7"/>
  <c r="C141" i="7"/>
  <c r="G141" i="7"/>
  <c r="O141" i="7"/>
  <c r="K141" i="7"/>
  <c r="O170" i="7"/>
  <c r="K170" i="7"/>
  <c r="G170" i="7"/>
  <c r="C170" i="7"/>
  <c r="O164" i="7"/>
  <c r="G164" i="7"/>
  <c r="K164" i="7"/>
  <c r="G78" i="7"/>
  <c r="H17" i="5"/>
  <c r="M43" i="5" s="1"/>
  <c r="C76" i="7"/>
  <c r="K71" i="7"/>
  <c r="O75" i="7"/>
  <c r="O317" i="7"/>
  <c r="K317" i="7"/>
  <c r="G317" i="7"/>
  <c r="K140" i="7"/>
  <c r="G140" i="7"/>
  <c r="O140" i="7"/>
  <c r="W7" i="3"/>
  <c r="K234" i="7"/>
  <c r="O234" i="7"/>
  <c r="C234" i="7"/>
  <c r="G234" i="7"/>
  <c r="W8" i="3"/>
  <c r="W10" i="3"/>
  <c r="C320" i="7"/>
  <c r="G315" i="7"/>
  <c r="O315" i="7"/>
  <c r="K315" i="7"/>
  <c r="J23" i="5"/>
  <c r="C280" i="7"/>
  <c r="G280" i="7"/>
  <c r="K280" i="7"/>
  <c r="O280" i="7"/>
  <c r="W4" i="3"/>
  <c r="K313" i="7"/>
  <c r="G313" i="7"/>
  <c r="O313" i="7"/>
  <c r="O287" i="7"/>
  <c r="K287" i="7"/>
  <c r="G287" i="7"/>
  <c r="C231" i="7"/>
  <c r="G231" i="7"/>
  <c r="O231" i="7"/>
  <c r="K231" i="7"/>
  <c r="C262" i="7"/>
  <c r="O262" i="7"/>
  <c r="K262" i="7"/>
  <c r="G262" i="7"/>
  <c r="G69" i="7"/>
  <c r="K67" i="7"/>
  <c r="I18" i="5"/>
  <c r="D53" i="5" s="1"/>
  <c r="O49" i="7"/>
  <c r="K35" i="5"/>
  <c r="C134" i="7"/>
  <c r="K134" i="7"/>
  <c r="G134" i="7"/>
  <c r="O134" i="7"/>
  <c r="O127" i="7"/>
  <c r="K127" i="7"/>
  <c r="G127" i="7"/>
  <c r="G203" i="7"/>
  <c r="C173" i="7"/>
  <c r="K173" i="7"/>
  <c r="G173" i="7"/>
  <c r="O173" i="7"/>
  <c r="C50" i="7"/>
  <c r="C274" i="7" l="1"/>
  <c r="G4" i="7"/>
  <c r="K3" i="7"/>
  <c r="O9" i="7"/>
  <c r="O111" i="7"/>
  <c r="K111" i="7"/>
  <c r="C111" i="7"/>
  <c r="G111" i="7"/>
  <c r="C126" i="7"/>
  <c r="O126" i="7"/>
  <c r="K126" i="7"/>
  <c r="G126" i="7"/>
  <c r="K48" i="7"/>
  <c r="G60" i="7"/>
  <c r="C53" i="7"/>
  <c r="O54" i="7"/>
  <c r="O210" i="7"/>
  <c r="G210" i="7"/>
  <c r="K210" i="7"/>
  <c r="G19" i="5"/>
  <c r="J43" i="5" s="1"/>
  <c r="G100" i="7"/>
  <c r="O101" i="7"/>
  <c r="C100" i="7"/>
  <c r="K93" i="7"/>
  <c r="H20" i="5"/>
  <c r="M44" i="5" s="1"/>
  <c r="K65" i="7"/>
  <c r="O61" i="7"/>
  <c r="G55" i="7"/>
  <c r="G159" i="7"/>
  <c r="K159" i="7"/>
  <c r="O159" i="7"/>
  <c r="O301" i="7"/>
  <c r="G301" i="7"/>
  <c r="C301" i="7"/>
  <c r="K301" i="7"/>
  <c r="O226" i="7"/>
  <c r="G226" i="7"/>
  <c r="K226" i="7"/>
  <c r="O275" i="7"/>
  <c r="G275" i="7"/>
  <c r="K275" i="7"/>
  <c r="C275" i="7"/>
  <c r="K238" i="7"/>
  <c r="G238" i="7"/>
  <c r="O238" i="7"/>
  <c r="C238" i="7"/>
  <c r="G254" i="7"/>
  <c r="K254" i="7"/>
  <c r="I19" i="5"/>
  <c r="E55" i="5" s="1"/>
  <c r="C254" i="7"/>
  <c r="O254" i="7"/>
  <c r="C267" i="7"/>
  <c r="K31" i="5"/>
  <c r="K119" i="7"/>
  <c r="G119" i="7"/>
  <c r="O119" i="7"/>
  <c r="O62" i="7"/>
  <c r="J18" i="5"/>
  <c r="G54" i="5" s="1"/>
  <c r="C77" i="7"/>
  <c r="G74" i="7"/>
  <c r="K76" i="7"/>
  <c r="C285" i="7"/>
  <c r="O178" i="7"/>
  <c r="G178" i="7"/>
  <c r="K178" i="7"/>
  <c r="H37" i="5"/>
  <c r="C259" i="7"/>
  <c r="O211" i="7"/>
  <c r="G211" i="7"/>
  <c r="K211" i="7"/>
  <c r="K70" i="7"/>
  <c r="O45" i="7"/>
  <c r="G53" i="7"/>
  <c r="C60" i="7"/>
  <c r="O4" i="7"/>
  <c r="L15" i="5"/>
  <c r="K8" i="7"/>
  <c r="G3" i="7"/>
  <c r="G30" i="7"/>
  <c r="L17" i="5"/>
  <c r="O22" i="7"/>
  <c r="K36" i="7"/>
  <c r="K278" i="7"/>
  <c r="C278" i="7"/>
  <c r="G278" i="7"/>
  <c r="O278" i="7"/>
  <c r="G265" i="7"/>
  <c r="O265" i="7"/>
  <c r="C265" i="7"/>
  <c r="K265" i="7"/>
  <c r="C266" i="7"/>
  <c r="K181" i="7"/>
  <c r="O181" i="7"/>
  <c r="G181" i="7"/>
  <c r="C248" i="7"/>
  <c r="G248" i="7"/>
  <c r="K248" i="7"/>
  <c r="O248" i="7"/>
  <c r="K124" i="7"/>
  <c r="C124" i="7"/>
  <c r="O124" i="7"/>
  <c r="G124" i="7"/>
  <c r="O213" i="7"/>
  <c r="K213" i="7"/>
  <c r="G213" i="7"/>
  <c r="K215" i="7"/>
  <c r="O215" i="7"/>
  <c r="G215" i="7"/>
  <c r="G263" i="7"/>
  <c r="O263" i="7"/>
  <c r="K263" i="7"/>
  <c r="K74" i="7"/>
  <c r="O71" i="7"/>
  <c r="J20" i="5"/>
  <c r="G56" i="5" s="1"/>
  <c r="G67" i="7"/>
  <c r="C287" i="7"/>
  <c r="K216" i="7"/>
  <c r="G216" i="7"/>
  <c r="J36" i="5"/>
  <c r="O216" i="7"/>
  <c r="K205" i="7"/>
  <c r="O205" i="7"/>
  <c r="J37" i="5"/>
  <c r="G205" i="7"/>
  <c r="G6" i="7"/>
  <c r="C8" i="7"/>
  <c r="F28" i="5"/>
  <c r="E66" i="5" s="1"/>
  <c r="O14" i="7"/>
  <c r="K10" i="7"/>
  <c r="G305" i="7"/>
  <c r="O305" i="7"/>
  <c r="K305" i="7"/>
  <c r="K97" i="7"/>
  <c r="G94" i="7"/>
  <c r="J22" i="5"/>
  <c r="H54" i="5" s="1"/>
  <c r="O95" i="7"/>
  <c r="J34" i="5"/>
  <c r="O42" i="7"/>
  <c r="G54" i="7"/>
  <c r="K23" i="7"/>
  <c r="G85" i="7"/>
  <c r="C86" i="7"/>
  <c r="I35" i="5"/>
  <c r="O83" i="7"/>
  <c r="K92" i="7"/>
  <c r="C317" i="7"/>
  <c r="O212" i="7"/>
  <c r="G212" i="7"/>
  <c r="K212" i="7"/>
  <c r="C74" i="7"/>
  <c r="C247" i="7"/>
  <c r="O247" i="7"/>
  <c r="G247" i="7"/>
  <c r="K247" i="7"/>
  <c r="F21" i="5"/>
  <c r="G44" i="5" s="1"/>
  <c r="O58" i="7"/>
  <c r="G40" i="7"/>
  <c r="K24" i="7"/>
  <c r="C103" i="7"/>
  <c r="K115" i="7"/>
  <c r="L36" i="5"/>
  <c r="O115" i="7"/>
  <c r="G115" i="7"/>
  <c r="O274" i="7"/>
  <c r="C302" i="7"/>
  <c r="C251" i="7"/>
  <c r="G251" i="7"/>
  <c r="K251" i="7"/>
  <c r="O251" i="7"/>
  <c r="K269" i="7"/>
  <c r="G269" i="7"/>
  <c r="J24" i="5"/>
  <c r="O269" i="7"/>
  <c r="C70" i="7"/>
  <c r="C99" i="7"/>
  <c r="K217" i="7"/>
  <c r="K221" i="7"/>
  <c r="C38" i="7"/>
  <c r="G56" i="7"/>
  <c r="O18" i="7"/>
  <c r="K46" i="7"/>
  <c r="K185" i="7"/>
  <c r="G185" i="7"/>
  <c r="O185" i="7"/>
  <c r="O53" i="7"/>
  <c r="G68" i="7"/>
  <c r="K78" i="7"/>
  <c r="H29" i="5"/>
  <c r="H71" i="5" s="1"/>
  <c r="C199" i="7"/>
  <c r="K22" i="5"/>
  <c r="J55" i="5" s="1"/>
  <c r="G83" i="7"/>
  <c r="K91" i="7"/>
  <c r="O87" i="7"/>
  <c r="C136" i="7"/>
  <c r="O224" i="7"/>
  <c r="G224" i="7"/>
  <c r="K224" i="7"/>
  <c r="C10" i="7"/>
  <c r="C92" i="7"/>
  <c r="C148" i="7"/>
  <c r="C37" i="7"/>
  <c r="G34" i="7"/>
  <c r="O31" i="7"/>
  <c r="J31" i="5"/>
  <c r="K43" i="7"/>
  <c r="K307" i="7"/>
  <c r="O307" i="7"/>
  <c r="G307" i="7"/>
  <c r="K42" i="7"/>
  <c r="C40" i="7"/>
  <c r="O38" i="7"/>
  <c r="G34" i="5"/>
  <c r="G52" i="7"/>
  <c r="K304" i="7"/>
  <c r="O304" i="7"/>
  <c r="G304" i="7"/>
  <c r="G45" i="7"/>
  <c r="O50" i="7"/>
  <c r="K45" i="7"/>
  <c r="G7" i="7"/>
  <c r="K39" i="7"/>
  <c r="O7" i="7"/>
  <c r="J30" i="5"/>
  <c r="K290" i="7"/>
  <c r="G290" i="7"/>
  <c r="C290" i="7"/>
  <c r="O290" i="7"/>
  <c r="O220" i="7"/>
  <c r="C220" i="7"/>
  <c r="K220" i="7"/>
  <c r="G220" i="7"/>
  <c r="H28" i="5"/>
  <c r="H74" i="5" s="1"/>
  <c r="O176" i="7"/>
  <c r="K176" i="7"/>
  <c r="G176" i="7"/>
  <c r="C36" i="7"/>
  <c r="K125" i="7"/>
  <c r="C125" i="7"/>
  <c r="O125" i="7"/>
  <c r="G125" i="7"/>
  <c r="G20" i="7"/>
  <c r="O186" i="7"/>
  <c r="C294" i="7"/>
  <c r="O203" i="7"/>
  <c r="G162" i="7"/>
  <c r="C162" i="7"/>
  <c r="K162" i="7"/>
  <c r="G32" i="5"/>
  <c r="G68" i="5" s="1"/>
  <c r="O162" i="7"/>
  <c r="K66" i="7"/>
  <c r="G43" i="7"/>
  <c r="O78" i="7"/>
  <c r="F20" i="5"/>
  <c r="H43" i="5" s="1"/>
  <c r="O250" i="7"/>
  <c r="K250" i="7"/>
  <c r="G250" i="7"/>
  <c r="C250" i="7"/>
  <c r="C63" i="7"/>
  <c r="C264" i="7"/>
  <c r="H24" i="5"/>
  <c r="K241" i="7"/>
  <c r="G241" i="7"/>
  <c r="O241" i="7"/>
  <c r="C241" i="7"/>
  <c r="E23" i="5"/>
  <c r="K26" i="7"/>
  <c r="G16" i="7"/>
  <c r="O40" i="7"/>
  <c r="J17" i="5"/>
  <c r="H56" i="5" s="1"/>
  <c r="K5" i="7"/>
  <c r="G13" i="7"/>
  <c r="I15" i="5"/>
  <c r="E54" i="5" s="1"/>
  <c r="O5" i="7"/>
  <c r="C270" i="7"/>
  <c r="K214" i="7"/>
  <c r="O214" i="7"/>
  <c r="G214" i="7"/>
  <c r="C214" i="7"/>
  <c r="K14" i="7"/>
  <c r="C13" i="7"/>
  <c r="O8" i="7"/>
  <c r="G15" i="7"/>
  <c r="L28" i="5"/>
  <c r="E91" i="5" s="1"/>
  <c r="G130" i="7"/>
  <c r="O130" i="7"/>
  <c r="C130" i="7"/>
  <c r="K130" i="7"/>
  <c r="O122" i="7"/>
  <c r="K122" i="7"/>
  <c r="G122" i="7"/>
  <c r="C88" i="7"/>
  <c r="O36" i="7"/>
  <c r="G36" i="7"/>
  <c r="K20" i="7"/>
  <c r="C24" i="7"/>
  <c r="K21" i="5"/>
  <c r="J56" i="5" s="1"/>
  <c r="G75" i="7"/>
  <c r="O60" i="7"/>
  <c r="C65" i="7"/>
  <c r="K55" i="7"/>
  <c r="G20" i="5"/>
  <c r="K44" i="5" s="1"/>
  <c r="C82" i="7"/>
  <c r="C252" i="7"/>
  <c r="O48" i="7"/>
  <c r="C45" i="7"/>
  <c r="G21" i="5"/>
  <c r="K43" i="5" s="1"/>
  <c r="K52" i="7"/>
  <c r="G27" i="7"/>
  <c r="C64" i="7"/>
  <c r="K163" i="7"/>
  <c r="C163" i="7"/>
  <c r="G37" i="5"/>
  <c r="O163" i="7"/>
  <c r="G163" i="7"/>
  <c r="C56" i="7"/>
  <c r="C69" i="7"/>
  <c r="K88" i="7"/>
  <c r="E29" i="5"/>
  <c r="G92" i="7"/>
  <c r="O88" i="7"/>
  <c r="C89" i="7"/>
  <c r="G182" i="7"/>
  <c r="K182" i="7"/>
  <c r="O182" i="7"/>
  <c r="K4" i="7"/>
  <c r="J15" i="5"/>
  <c r="G53" i="5" s="1"/>
  <c r="G5" i="7"/>
  <c r="O3" i="7"/>
  <c r="O20" i="7"/>
  <c r="I28" i="5"/>
  <c r="G12" i="7"/>
  <c r="K18" i="7"/>
  <c r="C232" i="7"/>
  <c r="I24" i="5"/>
  <c r="K255" i="7"/>
  <c r="G255" i="7"/>
  <c r="O255" i="7"/>
  <c r="C255" i="7"/>
  <c r="C144" i="7"/>
  <c r="C286" i="7"/>
  <c r="G80" i="7"/>
  <c r="O81" i="7"/>
  <c r="C79" i="7"/>
  <c r="K77" i="7"/>
  <c r="G157" i="7"/>
  <c r="K157" i="7"/>
  <c r="O157" i="7"/>
  <c r="C157" i="7"/>
  <c r="C308" i="7"/>
  <c r="G135" i="7"/>
  <c r="K36" i="5"/>
  <c r="K135" i="7"/>
  <c r="O135" i="7"/>
  <c r="C135" i="7"/>
  <c r="K300" i="7"/>
  <c r="O300" i="7"/>
  <c r="G300" i="7"/>
  <c r="G62" i="7"/>
  <c r="K53" i="7"/>
  <c r="O66" i="7"/>
  <c r="J33" i="5"/>
  <c r="F24" i="5"/>
  <c r="C281" i="7"/>
  <c r="K16" i="5"/>
  <c r="J53" i="5" s="1"/>
  <c r="O281" i="7"/>
  <c r="G281" i="7"/>
  <c r="K281" i="7"/>
  <c r="G245" i="7"/>
  <c r="K245" i="7"/>
  <c r="O245" i="7"/>
  <c r="K107" i="7"/>
  <c r="G107" i="7"/>
  <c r="O107" i="7"/>
  <c r="G155" i="7"/>
  <c r="K155" i="7"/>
  <c r="O155" i="7"/>
  <c r="E15" i="5"/>
  <c r="D42" i="5" s="1"/>
  <c r="E18" i="5"/>
  <c r="E42" i="5" s="1"/>
  <c r="G22" i="7"/>
  <c r="K50" i="7"/>
  <c r="C47" i="7"/>
  <c r="G31" i="5"/>
  <c r="H66" i="5" s="1"/>
  <c r="O56" i="7"/>
  <c r="O149" i="7"/>
  <c r="F32" i="5"/>
  <c r="E65" i="5" s="1"/>
  <c r="K149" i="7"/>
  <c r="G149" i="7"/>
  <c r="G30" i="5"/>
  <c r="H69" i="5" s="1"/>
  <c r="G17" i="7"/>
  <c r="O19" i="7"/>
  <c r="K41" i="7"/>
  <c r="G118" i="7"/>
  <c r="K118" i="7"/>
  <c r="O118" i="7"/>
  <c r="K30" i="5"/>
  <c r="O16" i="7"/>
  <c r="G186" i="7"/>
  <c r="K203" i="7"/>
  <c r="J28" i="5"/>
  <c r="C131" i="7"/>
  <c r="K208" i="7"/>
  <c r="O208" i="7"/>
  <c r="G208" i="7"/>
  <c r="F15" i="5"/>
  <c r="G42" i="5" s="1"/>
  <c r="G19" i="7"/>
  <c r="K6" i="7"/>
  <c r="O26" i="7"/>
  <c r="O30" i="7"/>
  <c r="G72" i="7"/>
  <c r="G33" i="5"/>
  <c r="G66" i="5" s="1"/>
  <c r="K58" i="7"/>
  <c r="C227" i="7"/>
  <c r="O227" i="7"/>
  <c r="G227" i="7"/>
  <c r="K227" i="7"/>
  <c r="C165" i="7"/>
  <c r="K150" i="7"/>
  <c r="O150" i="7"/>
  <c r="G150" i="7"/>
  <c r="F37" i="5"/>
  <c r="O84" i="7"/>
  <c r="K86" i="7"/>
  <c r="G76" i="7"/>
  <c r="F35" i="5"/>
  <c r="G154" i="7"/>
  <c r="K154" i="7"/>
  <c r="C154" i="7"/>
  <c r="O154" i="7"/>
  <c r="G16" i="5"/>
  <c r="J41" i="5" s="1"/>
  <c r="O96" i="7"/>
  <c r="G98" i="7"/>
  <c r="K96" i="7"/>
  <c r="K276" i="7"/>
  <c r="O276" i="7"/>
  <c r="G276" i="7"/>
  <c r="C108" i="7"/>
  <c r="C240" i="7"/>
  <c r="C175" i="7"/>
  <c r="O80" i="7"/>
  <c r="K79" i="7"/>
  <c r="I16" i="5"/>
  <c r="E53" i="5" s="1"/>
  <c r="G79" i="7"/>
  <c r="C80" i="7"/>
  <c r="G236" i="7"/>
  <c r="C236" i="7"/>
  <c r="O236" i="7"/>
  <c r="K236" i="7"/>
  <c r="K187" i="7"/>
  <c r="O187" i="7"/>
  <c r="G187" i="7"/>
  <c r="K38" i="7"/>
  <c r="L30" i="5"/>
  <c r="E93" i="5" s="1"/>
  <c r="O35" i="7"/>
  <c r="G24" i="7"/>
  <c r="C127" i="7"/>
  <c r="K83" i="7"/>
  <c r="C84" i="7"/>
  <c r="O86" i="7"/>
  <c r="H22" i="5"/>
  <c r="M41" i="5" s="1"/>
  <c r="G86" i="7"/>
  <c r="C62" i="7"/>
  <c r="L24" i="5"/>
  <c r="C297" i="7"/>
  <c r="K297" i="7"/>
  <c r="G297" i="7"/>
  <c r="O297" i="7"/>
  <c r="C133" i="7"/>
  <c r="C313" i="7"/>
  <c r="C55" i="7"/>
  <c r="O21" i="7"/>
  <c r="G14" i="7"/>
  <c r="K27" i="7"/>
  <c r="E30" i="5"/>
  <c r="N61" i="5" s="1"/>
  <c r="K62" i="7"/>
  <c r="G82" i="7"/>
  <c r="O72" i="7"/>
  <c r="C315" i="7"/>
  <c r="O311" i="7"/>
  <c r="E37" i="5"/>
  <c r="K311" i="7"/>
  <c r="G311" i="7"/>
  <c r="K128" i="7"/>
  <c r="O128" i="7"/>
  <c r="G128" i="7"/>
  <c r="C128" i="7"/>
  <c r="K17" i="5"/>
  <c r="K54" i="5" s="1"/>
  <c r="O17" i="7"/>
  <c r="K35" i="7"/>
  <c r="G44" i="7"/>
  <c r="O117" i="7"/>
  <c r="K29" i="5"/>
  <c r="K117" i="7"/>
  <c r="G117" i="7"/>
  <c r="O283" i="7"/>
  <c r="K24" i="5"/>
  <c r="C283" i="7"/>
  <c r="G283" i="7"/>
  <c r="K283" i="7"/>
  <c r="G50" i="7"/>
  <c r="K40" i="7"/>
  <c r="E34" i="5"/>
  <c r="O47" i="7"/>
  <c r="C140" i="7"/>
  <c r="C164" i="7"/>
  <c r="C102" i="7"/>
  <c r="C242" i="7"/>
  <c r="C35" i="7"/>
  <c r="C48" i="7"/>
  <c r="O314" i="7"/>
  <c r="K314" i="7"/>
  <c r="G314" i="7"/>
  <c r="C314" i="7"/>
  <c r="C319" i="7"/>
  <c r="C298" i="7"/>
  <c r="O11" i="7"/>
  <c r="K15" i="5"/>
  <c r="J54" i="5" s="1"/>
  <c r="G21" i="7"/>
  <c r="K7" i="7"/>
  <c r="C310" i="7"/>
  <c r="G310" i="7"/>
  <c r="K310" i="7"/>
  <c r="E32" i="5"/>
  <c r="O310" i="7"/>
  <c r="G277" i="7"/>
  <c r="K277" i="7"/>
  <c r="O277" i="7"/>
  <c r="C116" i="7"/>
  <c r="C321" i="7"/>
  <c r="G8" i="7"/>
  <c r="K11" i="7"/>
  <c r="G15" i="5"/>
  <c r="K41" i="5" s="1"/>
  <c r="O6" i="7"/>
  <c r="C7" i="7"/>
  <c r="C222" i="7"/>
  <c r="G222" i="7"/>
  <c r="K222" i="7"/>
  <c r="O222" i="7"/>
  <c r="O156" i="7"/>
  <c r="K156" i="7"/>
  <c r="G156" i="7"/>
  <c r="G95" i="7"/>
  <c r="C95" i="7"/>
  <c r="K99" i="7"/>
  <c r="F22" i="5"/>
  <c r="H42" i="5" s="1"/>
  <c r="O93" i="7"/>
  <c r="G24" i="5"/>
  <c r="O229" i="7"/>
  <c r="K229" i="7"/>
  <c r="G229" i="7"/>
  <c r="K137" i="7"/>
  <c r="O137" i="7"/>
  <c r="G137" i="7"/>
  <c r="C137" i="7"/>
  <c r="E17" i="5"/>
  <c r="E43" i="5" s="1"/>
  <c r="C217" i="7"/>
  <c r="O221" i="7"/>
  <c r="O209" i="7"/>
  <c r="G209" i="7"/>
  <c r="K209" i="7"/>
  <c r="C257" i="7"/>
  <c r="G268" i="7"/>
  <c r="K268" i="7"/>
  <c r="O268" i="7"/>
  <c r="J19" i="5"/>
  <c r="H55" i="5" s="1"/>
  <c r="C68" i="7"/>
  <c r="G306" i="7"/>
  <c r="O306" i="7"/>
  <c r="K306" i="7"/>
  <c r="C306" i="7"/>
  <c r="C289" i="7"/>
  <c r="O184" i="7"/>
  <c r="K184" i="7"/>
  <c r="G184" i="7"/>
  <c r="O63" i="7"/>
  <c r="G70" i="7"/>
  <c r="K20" i="5"/>
  <c r="K55" i="5" s="1"/>
  <c r="K49" i="7"/>
  <c r="O89" i="7"/>
  <c r="G91" i="7"/>
  <c r="K98" i="7"/>
  <c r="C91" i="7"/>
  <c r="C139" i="7"/>
  <c r="C295" i="7"/>
  <c r="C16" i="7"/>
  <c r="C186" i="7"/>
  <c r="K244" i="7"/>
  <c r="G244" i="7"/>
  <c r="O244" i="7"/>
  <c r="C244" i="7"/>
  <c r="C146" i="7"/>
  <c r="C316" i="7"/>
  <c r="C152" i="7"/>
  <c r="H21" i="5"/>
  <c r="N44" i="5" s="1"/>
  <c r="O55" i="7"/>
  <c r="K44" i="7"/>
  <c r="G41" i="7"/>
  <c r="C233" i="7"/>
  <c r="C197" i="7"/>
  <c r="C243" i="7"/>
  <c r="C105" i="7"/>
  <c r="C132" i="7"/>
  <c r="C147" i="7"/>
  <c r="K158" i="7"/>
  <c r="O158" i="7"/>
  <c r="G158" i="7"/>
  <c r="C138" i="7"/>
  <c r="C191" i="7"/>
  <c r="C143" i="7"/>
  <c r="K160" i="7"/>
  <c r="O160" i="7"/>
  <c r="G160" i="7"/>
  <c r="I30" i="5"/>
  <c r="K25" i="7"/>
  <c r="O34" i="7"/>
  <c r="G33" i="7"/>
  <c r="C29" i="7"/>
  <c r="C12" i="7"/>
  <c r="C230" i="7"/>
  <c r="C97" i="7"/>
  <c r="C19" i="7"/>
  <c r="K9" i="7"/>
  <c r="E28" i="5"/>
  <c r="O23" i="7"/>
  <c r="G11" i="7"/>
  <c r="K31" i="7"/>
  <c r="G47" i="7"/>
  <c r="C33" i="7"/>
  <c r="O33" i="7"/>
  <c r="C121" i="7"/>
  <c r="O303" i="7"/>
  <c r="H35" i="5"/>
  <c r="H73" i="5" s="1"/>
  <c r="C93" i="7"/>
  <c r="O98" i="7"/>
  <c r="G90" i="7"/>
  <c r="K90" i="7"/>
  <c r="C120" i="7"/>
  <c r="K120" i="7"/>
  <c r="O120" i="7"/>
  <c r="K32" i="5"/>
  <c r="G120" i="7"/>
  <c r="G279" i="7"/>
  <c r="O279" i="7"/>
  <c r="K279" i="7"/>
  <c r="C279" i="7"/>
  <c r="O188" i="7"/>
  <c r="G188" i="7"/>
  <c r="K188" i="7"/>
  <c r="C188" i="7"/>
  <c r="O52" i="7"/>
  <c r="C39" i="7"/>
  <c r="L21" i="5"/>
  <c r="G31" i="7"/>
  <c r="K37" i="7"/>
  <c r="K18" i="5"/>
  <c r="K56" i="5" s="1"/>
  <c r="G58" i="7"/>
  <c r="K56" i="7"/>
  <c r="O28" i="7"/>
  <c r="G273" i="7"/>
  <c r="C273" i="7"/>
  <c r="K273" i="7"/>
  <c r="O273" i="7"/>
  <c r="E19" i="5"/>
  <c r="D43" i="5" s="1"/>
  <c r="G274" i="7"/>
  <c r="O51" i="7"/>
  <c r="C57" i="7"/>
  <c r="G57" i="7"/>
  <c r="K64" i="7"/>
  <c r="H33" i="5"/>
  <c r="G71" i="5" s="1"/>
  <c r="G28" i="7"/>
  <c r="K32" i="7"/>
  <c r="O15" i="7"/>
  <c r="F30" i="5"/>
  <c r="D66" i="5" s="1"/>
  <c r="K318" i="7"/>
  <c r="G318" i="7"/>
  <c r="O318" i="7"/>
  <c r="C318" i="7"/>
  <c r="K19" i="5"/>
  <c r="K53" i="5" s="1"/>
  <c r="G282" i="7"/>
  <c r="O282" i="7"/>
  <c r="K282" i="7"/>
  <c r="C282" i="7"/>
  <c r="G272" i="7"/>
  <c r="K272" i="7"/>
  <c r="O272" i="7"/>
  <c r="C272" i="7"/>
  <c r="G217" i="7"/>
  <c r="C253" i="7"/>
  <c r="E24" i="5"/>
  <c r="C172" i="7"/>
  <c r="O223" i="7"/>
  <c r="K223" i="7"/>
  <c r="G223" i="7"/>
  <c r="E22" i="5"/>
  <c r="E41" i="5" s="1"/>
  <c r="C284" i="7"/>
  <c r="C228" i="7"/>
  <c r="K17" i="7"/>
  <c r="K174" i="7"/>
  <c r="G35" i="5"/>
  <c r="H68" i="5" s="1"/>
  <c r="O174" i="7"/>
  <c r="C174" i="7"/>
  <c r="G174" i="7"/>
  <c r="G200" i="7"/>
  <c r="O200" i="7"/>
  <c r="C200" i="7"/>
  <c r="K200" i="7"/>
  <c r="G249" i="7"/>
  <c r="K249" i="7"/>
  <c r="C249" i="7"/>
  <c r="O249" i="7"/>
  <c r="C26" i="7"/>
  <c r="G26" i="7"/>
  <c r="F17" i="5"/>
  <c r="H44" i="5" s="1"/>
  <c r="O29" i="7"/>
  <c r="K29" i="7"/>
  <c r="K198" i="7"/>
  <c r="O198" i="7"/>
  <c r="C198" i="7"/>
  <c r="G198" i="7"/>
  <c r="K153" i="7"/>
  <c r="G153" i="7"/>
  <c r="O153" i="7"/>
  <c r="C153" i="7"/>
  <c r="K303" i="7"/>
  <c r="L10" i="5" l="1"/>
  <c r="I7" i="5"/>
  <c r="E20" i="5"/>
  <c r="E44" i="5" s="1"/>
  <c r="I6" i="5"/>
  <c r="C223" i="7"/>
  <c r="C160" i="7"/>
  <c r="C158" i="7"/>
  <c r="C51" i="7"/>
  <c r="C59" i="7"/>
  <c r="C42" i="7"/>
  <c r="C117" i="7"/>
  <c r="C31" i="7"/>
  <c r="C311" i="7"/>
  <c r="C32" i="7"/>
  <c r="C187" i="7"/>
  <c r="C98" i="7"/>
  <c r="C54" i="7"/>
  <c r="C149" i="7"/>
  <c r="C155" i="7"/>
  <c r="C245" i="7"/>
  <c r="C61" i="7"/>
  <c r="C3" i="7"/>
  <c r="I11" i="5"/>
  <c r="C67" i="7"/>
  <c r="C176" i="7"/>
  <c r="C18" i="7"/>
  <c r="C304" i="7"/>
  <c r="C307" i="7"/>
  <c r="C224" i="7"/>
  <c r="C185" i="7"/>
  <c r="E21" i="5"/>
  <c r="D44" i="5" s="1"/>
  <c r="C269" i="7"/>
  <c r="C115" i="7"/>
  <c r="C41" i="7"/>
  <c r="C305" i="7"/>
  <c r="C28" i="7"/>
  <c r="C5" i="7"/>
  <c r="C178" i="7"/>
  <c r="C119" i="7"/>
  <c r="C159" i="7"/>
  <c r="C210" i="7"/>
  <c r="C221" i="7"/>
  <c r="C21" i="7"/>
  <c r="C73" i="7"/>
  <c r="C107" i="7"/>
  <c r="C182" i="7"/>
  <c r="C87" i="7"/>
  <c r="C94" i="7"/>
  <c r="C205" i="7"/>
  <c r="C216" i="7"/>
  <c r="C303" i="7"/>
  <c r="I10" i="5"/>
  <c r="C184" i="7"/>
  <c r="C268" i="7"/>
  <c r="C229" i="7"/>
  <c r="C156" i="7"/>
  <c r="C208" i="7"/>
  <c r="C300" i="7"/>
  <c r="C6" i="7"/>
  <c r="C25" i="7"/>
  <c r="C46" i="7"/>
  <c r="I9" i="5"/>
  <c r="C49" i="7"/>
  <c r="I8" i="5"/>
  <c r="C11" i="7"/>
  <c r="C209" i="7"/>
  <c r="C277" i="7"/>
  <c r="C9" i="7"/>
  <c r="C20" i="7"/>
  <c r="C276" i="7"/>
  <c r="C81" i="7"/>
  <c r="C150" i="7"/>
  <c r="C14" i="7"/>
  <c r="C118" i="7"/>
  <c r="C22" i="7"/>
  <c r="C15" i="7"/>
  <c r="C122" i="7"/>
  <c r="C75" i="7"/>
  <c r="C212" i="7"/>
  <c r="C34" i="7"/>
  <c r="C72" i="7"/>
  <c r="C263" i="7"/>
  <c r="C215" i="7"/>
  <c r="C213" i="7"/>
  <c r="C181" i="7"/>
  <c r="C211" i="7"/>
  <c r="C226" i="7"/>
  <c r="C58" i="7"/>
  <c r="C4" i="7"/>
  <c r="C203" i="7"/>
  <c r="L6" i="5" l="1"/>
  <c r="L9" i="5"/>
  <c r="L7" i="5"/>
  <c r="L8" i="5"/>
</calcChain>
</file>

<file path=xl/sharedStrings.xml><?xml version="1.0" encoding="utf-8"?>
<sst xmlns="http://schemas.openxmlformats.org/spreadsheetml/2006/main" count="6680" uniqueCount="521">
  <si>
    <t>Matches</t>
  </si>
  <si>
    <t>Won</t>
  </si>
  <si>
    <t>Lost</t>
  </si>
  <si>
    <t>MATCH</t>
  </si>
  <si>
    <t>VS</t>
  </si>
  <si>
    <t>P</t>
  </si>
  <si>
    <t>S</t>
  </si>
  <si>
    <t>K</t>
  </si>
  <si>
    <t>AGGR</t>
  </si>
  <si>
    <t>SCORE</t>
  </si>
  <si>
    <t>Average</t>
  </si>
  <si>
    <t>s</t>
  </si>
  <si>
    <t>e</t>
  </si>
  <si>
    <t>a</t>
  </si>
  <si>
    <t>b</t>
  </si>
  <si>
    <t>o</t>
  </si>
  <si>
    <t>v</t>
  </si>
  <si>
    <t>State Qualifiers</t>
  </si>
  <si>
    <t>School</t>
  </si>
  <si>
    <t>Name</t>
  </si>
  <si>
    <t>Score</t>
  </si>
  <si>
    <t>ctrl+p</t>
  </si>
  <si>
    <t>ctrl+s</t>
  </si>
  <si>
    <t>ctrl+k</t>
  </si>
  <si>
    <t>ctrl+t</t>
  </si>
  <si>
    <t>Team</t>
  </si>
  <si>
    <t>Overall Average</t>
  </si>
  <si>
    <t>Prone Average</t>
  </si>
  <si>
    <t>Standing Average</t>
  </si>
  <si>
    <t>Kneeling Average</t>
  </si>
  <si>
    <t>Team Average</t>
  </si>
  <si>
    <t>1st</t>
  </si>
  <si>
    <t>2nd</t>
  </si>
  <si>
    <t>3rd</t>
  </si>
  <si>
    <t>4th</t>
  </si>
  <si>
    <t>Area Championship</t>
  </si>
  <si>
    <t>5th</t>
  </si>
  <si>
    <t>6th</t>
  </si>
  <si>
    <t>#</t>
  </si>
  <si>
    <t>Rank</t>
  </si>
  <si>
    <t xml:space="preserve"> </t>
  </si>
  <si>
    <t xml:space="preserve"> ctrl+o</t>
  </si>
  <si>
    <t>Individual High AGGR</t>
  </si>
  <si>
    <t>Individual High Standing</t>
  </si>
  <si>
    <t>Individual High Prone</t>
  </si>
  <si>
    <t>Individual High Kneeling</t>
  </si>
  <si>
    <t>ctrl+g</t>
  </si>
  <si>
    <t>ctrl+e</t>
  </si>
  <si>
    <t>ctrl+h</t>
  </si>
  <si>
    <t>ctrl+f</t>
  </si>
  <si>
    <t>Match 1</t>
  </si>
  <si>
    <t>Match 2</t>
  </si>
  <si>
    <t>Match 3</t>
  </si>
  <si>
    <t>Match 4</t>
  </si>
  <si>
    <t>Match 5</t>
  </si>
  <si>
    <t>Match 6</t>
  </si>
  <si>
    <t>Match 7</t>
  </si>
  <si>
    <t>Match 8</t>
  </si>
  <si>
    <t>Match 9</t>
  </si>
  <si>
    <t>Match 10</t>
  </si>
  <si>
    <t>Match 11</t>
  </si>
  <si>
    <t>Match 12</t>
  </si>
  <si>
    <t>Area Playoff</t>
  </si>
  <si>
    <t>Team Prone High Score</t>
  </si>
  <si>
    <t>Team Standing High Score</t>
  </si>
  <si>
    <t>Team Kneeling High Score</t>
  </si>
  <si>
    <t>ctrl+i</t>
  </si>
  <si>
    <t>ctrl+j</t>
  </si>
  <si>
    <t>ctrl+l</t>
  </si>
  <si>
    <t>ctrl+m</t>
  </si>
  <si>
    <t>Area Champ</t>
  </si>
  <si>
    <t>State Qualifiers (ctrl+q)</t>
  </si>
  <si>
    <t>Z 18</t>
  </si>
  <si>
    <t>Z18</t>
  </si>
  <si>
    <t>Z 19</t>
  </si>
  <si>
    <t>Z19</t>
  </si>
  <si>
    <t>Z20</t>
  </si>
  <si>
    <t>Z 20</t>
  </si>
  <si>
    <t>Z18 1</t>
  </si>
  <si>
    <t>Z18 2</t>
  </si>
  <si>
    <t>Z18 3</t>
  </si>
  <si>
    <t>Z18 4</t>
  </si>
  <si>
    <t>Z18 5</t>
  </si>
  <si>
    <t>Z18 6</t>
  </si>
  <si>
    <t>Z18 7</t>
  </si>
  <si>
    <t>Z18 8</t>
  </si>
  <si>
    <t xml:space="preserve">Z18 9 </t>
  </si>
  <si>
    <t>Z18 10</t>
  </si>
  <si>
    <t>Z18 11</t>
  </si>
  <si>
    <t>Z18 12</t>
  </si>
  <si>
    <t>Z18 13</t>
  </si>
  <si>
    <t xml:space="preserve">Z18 14 </t>
  </si>
  <si>
    <t>Z18 15</t>
  </si>
  <si>
    <t>Z19 1</t>
  </si>
  <si>
    <t>Z19 2</t>
  </si>
  <si>
    <t>Z19 3</t>
  </si>
  <si>
    <t>Z19 4</t>
  </si>
  <si>
    <t>Z19 5</t>
  </si>
  <si>
    <t>Z19 6</t>
  </si>
  <si>
    <t>Z19 7</t>
  </si>
  <si>
    <t>Z19 8</t>
  </si>
  <si>
    <t xml:space="preserve">Z19 9 </t>
  </si>
  <si>
    <t>Z19 10</t>
  </si>
  <si>
    <t>Z19 11</t>
  </si>
  <si>
    <t>Z19 12</t>
  </si>
  <si>
    <t>Z19 13</t>
  </si>
  <si>
    <t xml:space="preserve">Z19 14 </t>
  </si>
  <si>
    <t>Z19 15</t>
  </si>
  <si>
    <t>Z20 1</t>
  </si>
  <si>
    <t>Z20 2</t>
  </si>
  <si>
    <t>Z20 3</t>
  </si>
  <si>
    <t>Z20 4</t>
  </si>
  <si>
    <t>Z20 5</t>
  </si>
  <si>
    <t>Z20 6</t>
  </si>
  <si>
    <t>Z20 7</t>
  </si>
  <si>
    <t>Z20 8</t>
  </si>
  <si>
    <t xml:space="preserve">Z20 9 </t>
  </si>
  <si>
    <t>Z20 10</t>
  </si>
  <si>
    <t>Z20 11</t>
  </si>
  <si>
    <t>Z20 12</t>
  </si>
  <si>
    <t>Z20 13</t>
  </si>
  <si>
    <t xml:space="preserve">Z20 14 </t>
  </si>
  <si>
    <t>Z20 15</t>
  </si>
  <si>
    <t>Win %</t>
  </si>
  <si>
    <t>Z17</t>
  </si>
  <si>
    <t>Z17 1</t>
  </si>
  <si>
    <t>Z17 2</t>
  </si>
  <si>
    <t>Z17 3</t>
  </si>
  <si>
    <t>Z17 4</t>
  </si>
  <si>
    <t>Z17 5</t>
  </si>
  <si>
    <t>Z17 11</t>
  </si>
  <si>
    <t>Z17 12</t>
  </si>
  <si>
    <t>Z17 13</t>
  </si>
  <si>
    <t>Z17 14</t>
  </si>
  <si>
    <t>Z17 15</t>
  </si>
  <si>
    <t>Z17 6</t>
  </si>
  <si>
    <t>Z17 7</t>
  </si>
  <si>
    <t>Z17 8</t>
  </si>
  <si>
    <t>Z17 9</t>
  </si>
  <si>
    <t>Z17 10</t>
  </si>
  <si>
    <t>RK</t>
  </si>
  <si>
    <t>Z 17</t>
  </si>
  <si>
    <t>*10</t>
  </si>
  <si>
    <t>Match Score - Inner 10's</t>
  </si>
  <si>
    <t>Team Match High Score - Inner Tens</t>
  </si>
  <si>
    <t>Z16</t>
  </si>
  <si>
    <t>Z 16</t>
  </si>
  <si>
    <t>Z 15</t>
  </si>
  <si>
    <t>Z 14</t>
  </si>
  <si>
    <t>Z15</t>
  </si>
  <si>
    <t>Z14</t>
  </si>
  <si>
    <t>Z14 1</t>
  </si>
  <si>
    <t>Z14 2</t>
  </si>
  <si>
    <t>Z14 3</t>
  </si>
  <si>
    <t>Z14 4</t>
  </si>
  <si>
    <t>Z14 5</t>
  </si>
  <si>
    <t>Z14 6</t>
  </si>
  <si>
    <t>Z14 7</t>
  </si>
  <si>
    <t>Z14 8</t>
  </si>
  <si>
    <t>Z14 9</t>
  </si>
  <si>
    <t>Z14 10</t>
  </si>
  <si>
    <t>Z14 11</t>
  </si>
  <si>
    <t>Z14 12</t>
  </si>
  <si>
    <t>Z14 13</t>
  </si>
  <si>
    <t>Z14 14</t>
  </si>
  <si>
    <t>Z14 15</t>
  </si>
  <si>
    <t>Z15 1</t>
  </si>
  <si>
    <t>Z15 2</t>
  </si>
  <si>
    <t>Z15 3</t>
  </si>
  <si>
    <t>Z15 4</t>
  </si>
  <si>
    <t>Z15 5</t>
  </si>
  <si>
    <t>Z15 6</t>
  </si>
  <si>
    <t>Z15 7</t>
  </si>
  <si>
    <t>Z15 8</t>
  </si>
  <si>
    <t>Z15 9</t>
  </si>
  <si>
    <t>Z15 10</t>
  </si>
  <si>
    <t>Z15 11</t>
  </si>
  <si>
    <t>Z15 12</t>
  </si>
  <si>
    <t>Z15 13</t>
  </si>
  <si>
    <t>Z15 14</t>
  </si>
  <si>
    <t>Z15 15</t>
  </si>
  <si>
    <t>Z16 1</t>
  </si>
  <si>
    <t>Z16 2</t>
  </si>
  <si>
    <t>Z16 3</t>
  </si>
  <si>
    <t>Z16 4</t>
  </si>
  <si>
    <t>Z16 5</t>
  </si>
  <si>
    <t>Z16 6</t>
  </si>
  <si>
    <t>Z16 7</t>
  </si>
  <si>
    <t>Z16 8</t>
  </si>
  <si>
    <t>Z16 9</t>
  </si>
  <si>
    <t>Z16 10</t>
  </si>
  <si>
    <t>Z16 11</t>
  </si>
  <si>
    <t>Z16 12</t>
  </si>
  <si>
    <t>Z16 13</t>
  </si>
  <si>
    <t>Z16 14</t>
  </si>
  <si>
    <t>Z16 15</t>
  </si>
  <si>
    <t>Teams  (ctrl+n)</t>
  </si>
  <si>
    <t>Z 11</t>
  </si>
  <si>
    <t>Z11</t>
  </si>
  <si>
    <t>Z11 1</t>
  </si>
  <si>
    <t>Z11 2</t>
  </si>
  <si>
    <t>Z11 3</t>
  </si>
  <si>
    <t>Z11 4</t>
  </si>
  <si>
    <t>Z11 5</t>
  </si>
  <si>
    <t>Z11 6</t>
  </si>
  <si>
    <t>Z11 7</t>
  </si>
  <si>
    <t>Z11 8</t>
  </si>
  <si>
    <t>Z11 9</t>
  </si>
  <si>
    <t>Z11 10</t>
  </si>
  <si>
    <t>Z11 11</t>
  </si>
  <si>
    <t>Z11 12</t>
  </si>
  <si>
    <t>Z11 13</t>
  </si>
  <si>
    <t>Z11 14</t>
  </si>
  <si>
    <t>Z11 15</t>
  </si>
  <si>
    <t>Z 12</t>
  </si>
  <si>
    <t>Z12</t>
  </si>
  <si>
    <t>Z12 1</t>
  </si>
  <si>
    <t>Z12 2</t>
  </si>
  <si>
    <t>Z12 3</t>
  </si>
  <si>
    <t>Z12 4</t>
  </si>
  <si>
    <t>Z12 5</t>
  </si>
  <si>
    <t>Z12 6</t>
  </si>
  <si>
    <t>Z12 7</t>
  </si>
  <si>
    <t>Z12 8</t>
  </si>
  <si>
    <t>Z12 9</t>
  </si>
  <si>
    <t>Z12 10</t>
  </si>
  <si>
    <t>Z12 11</t>
  </si>
  <si>
    <t>Z12 12</t>
  </si>
  <si>
    <t>Z12 13</t>
  </si>
  <si>
    <t>Z12 14</t>
  </si>
  <si>
    <t>Z12 15</t>
  </si>
  <si>
    <t>Z 13</t>
  </si>
  <si>
    <t>Z13</t>
  </si>
  <si>
    <t>Z13 1</t>
  </si>
  <si>
    <t>Z13 2</t>
  </si>
  <si>
    <t>Z13 3</t>
  </si>
  <si>
    <t>Z13 4</t>
  </si>
  <si>
    <t>Z13 5</t>
  </si>
  <si>
    <t>Z13 6</t>
  </si>
  <si>
    <t>Z13 7</t>
  </si>
  <si>
    <t>Z13 8</t>
  </si>
  <si>
    <t>Z13 9</t>
  </si>
  <si>
    <t>Z13 10</t>
  </si>
  <si>
    <t>Z13 11</t>
  </si>
  <si>
    <t>Z13 12</t>
  </si>
  <si>
    <t>Z13 13</t>
  </si>
  <si>
    <t>Z13 14</t>
  </si>
  <si>
    <t>Z13 15</t>
  </si>
  <si>
    <t>Teams</t>
  </si>
  <si>
    <t>Area 10</t>
  </si>
  <si>
    <t xml:space="preserve"> Area 10 Championship Ranking</t>
  </si>
  <si>
    <t>Area 10 Championship</t>
  </si>
  <si>
    <t>Cherokee</t>
  </si>
  <si>
    <t>Dalton</t>
  </si>
  <si>
    <t>Etowah</t>
  </si>
  <si>
    <t>EW</t>
  </si>
  <si>
    <t>EW 14</t>
  </si>
  <si>
    <t>EW 15</t>
  </si>
  <si>
    <t>Gordon Central</t>
  </si>
  <si>
    <t>GC</t>
  </si>
  <si>
    <t>GC 15</t>
  </si>
  <si>
    <t>LaFayette</t>
  </si>
  <si>
    <t>LF</t>
  </si>
  <si>
    <t>LF 13</t>
  </si>
  <si>
    <t>LF 14</t>
  </si>
  <si>
    <t>LF 15</t>
  </si>
  <si>
    <t>Ridgeland</t>
  </si>
  <si>
    <t>RL</t>
  </si>
  <si>
    <t>RL 13</t>
  </si>
  <si>
    <t>RL 14</t>
  </si>
  <si>
    <t>RL 15</t>
  </si>
  <si>
    <t>Sonoraville</t>
  </si>
  <si>
    <t>Z 10</t>
  </si>
  <si>
    <t>Z10</t>
  </si>
  <si>
    <t>Z10 1</t>
  </si>
  <si>
    <t>Z10 2</t>
  </si>
  <si>
    <t>Z10 3</t>
  </si>
  <si>
    <t>Z10 4</t>
  </si>
  <si>
    <t>Z10 5</t>
  </si>
  <si>
    <t>Z10 6</t>
  </si>
  <si>
    <t>Z10 7</t>
  </si>
  <si>
    <t>Z10 8</t>
  </si>
  <si>
    <t>Z10 9</t>
  </si>
  <si>
    <t>Z10 10</t>
  </si>
  <si>
    <t>Z10 11</t>
  </si>
  <si>
    <t>Z10 12</t>
  </si>
  <si>
    <t>Z10 13</t>
  </si>
  <si>
    <t>Z10 14</t>
  </si>
  <si>
    <t>Z10 15</t>
  </si>
  <si>
    <t>Team - *10 Avg</t>
  </si>
  <si>
    <t>DL</t>
  </si>
  <si>
    <t>SN</t>
  </si>
  <si>
    <t>CK</t>
  </si>
  <si>
    <t>Z9</t>
  </si>
  <si>
    <t>Z 9</t>
  </si>
  <si>
    <t>Z9 11</t>
  </si>
  <si>
    <t>Z9 12</t>
  </si>
  <si>
    <t>Z9 13</t>
  </si>
  <si>
    <t>Z9 14</t>
  </si>
  <si>
    <t>Z9 15</t>
  </si>
  <si>
    <t>Z9 6</t>
  </si>
  <si>
    <t>Z9 7</t>
  </si>
  <si>
    <t>Z9 8</t>
  </si>
  <si>
    <t>Z9 9</t>
  </si>
  <si>
    <t>Z9 10</t>
  </si>
  <si>
    <t>Z9 1</t>
  </si>
  <si>
    <t>Z9 2</t>
  </si>
  <si>
    <t>Z9 3</t>
  </si>
  <si>
    <t>Z9 4</t>
  </si>
  <si>
    <t>Z9 5</t>
  </si>
  <si>
    <t>SN 14</t>
  </si>
  <si>
    <t>SN 15</t>
  </si>
  <si>
    <t>DL 11</t>
  </si>
  <si>
    <t>DL 12</t>
  </si>
  <si>
    <t>DL 13</t>
  </si>
  <si>
    <t>DL 14</t>
  </si>
  <si>
    <t>DL 15</t>
  </si>
  <si>
    <t>CK 12</t>
  </si>
  <si>
    <t>CK 13</t>
  </si>
  <si>
    <t>CK 14</t>
  </si>
  <si>
    <t>CK 15</t>
  </si>
  <si>
    <t>Match 13</t>
  </si>
  <si>
    <t>Match 14</t>
  </si>
  <si>
    <t>Area Sectional/Playoff</t>
  </si>
  <si>
    <t>Sectional</t>
  </si>
  <si>
    <t>Playoff</t>
  </si>
  <si>
    <t>Chmpnshp</t>
  </si>
  <si>
    <t>Prone</t>
  </si>
  <si>
    <t>Standing</t>
  </si>
  <si>
    <t>Kneeling</t>
  </si>
  <si>
    <t>Large</t>
  </si>
  <si>
    <t>Relay 1</t>
  </si>
  <si>
    <t>Relay 2</t>
  </si>
  <si>
    <t>CK10</t>
  </si>
  <si>
    <t>CK11</t>
  </si>
  <si>
    <t>GC6</t>
  </si>
  <si>
    <t>GC7</t>
  </si>
  <si>
    <t>GC8</t>
  </si>
  <si>
    <t>GC9</t>
  </si>
  <si>
    <t>GC10</t>
  </si>
  <si>
    <t>GC11</t>
  </si>
  <si>
    <t>GC12</t>
  </si>
  <si>
    <t>GC13</t>
  </si>
  <si>
    <t>GC14</t>
  </si>
  <si>
    <t>LF10</t>
  </si>
  <si>
    <t>LF11</t>
  </si>
  <si>
    <t>LF12</t>
  </si>
  <si>
    <t>Area 10 Standing (2020 - 2021 Season)</t>
  </si>
  <si>
    <t>SN11</t>
  </si>
  <si>
    <t>SN12</t>
  </si>
  <si>
    <t>SN13</t>
  </si>
  <si>
    <t>SN10</t>
  </si>
  <si>
    <t>Cartersville</t>
  </si>
  <si>
    <t>CV</t>
  </si>
  <si>
    <t>CV14</t>
  </si>
  <si>
    <t>CV15</t>
  </si>
  <si>
    <t xml:space="preserve">            1st Round/Sectionals 27 March 2021                                          Semifinals 10 April 2021                                            State Championship 24 April 2021</t>
  </si>
  <si>
    <t>03 December 2020 Match 1</t>
  </si>
  <si>
    <t>10 December 2020 Match 2</t>
  </si>
  <si>
    <t>7 January 2020 Match3</t>
  </si>
  <si>
    <t>14 January 2020 Match 4</t>
  </si>
  <si>
    <t>21 January 2021 Match 5</t>
  </si>
  <si>
    <t>4 February 2021 Match 7</t>
  </si>
  <si>
    <t>11 February 2021 Match 10</t>
  </si>
  <si>
    <t>28 January 2021 Match 6</t>
  </si>
  <si>
    <t>CK @ EW</t>
  </si>
  <si>
    <t>GC @ DL</t>
  </si>
  <si>
    <t>RL @ LF</t>
  </si>
  <si>
    <t>CV @ EW</t>
  </si>
  <si>
    <t>GC @ LF</t>
  </si>
  <si>
    <t>RL @ DL</t>
  </si>
  <si>
    <t>CV @ CK</t>
  </si>
  <si>
    <t>GC @ RL</t>
  </si>
  <si>
    <t>DL @ LF</t>
  </si>
  <si>
    <t>EW @ CK</t>
  </si>
  <si>
    <t>DL @ GC</t>
  </si>
  <si>
    <t>EW @ CV</t>
  </si>
  <si>
    <t>LF @ GC</t>
  </si>
  <si>
    <t>DL @ RL</t>
  </si>
  <si>
    <t>CK @ CV</t>
  </si>
  <si>
    <t>RL @ GC</t>
  </si>
  <si>
    <t>LF @ DL</t>
  </si>
  <si>
    <t>CV@GC</t>
  </si>
  <si>
    <t>CK@DL</t>
  </si>
  <si>
    <t>RL@EW</t>
  </si>
  <si>
    <t>CV@LF</t>
  </si>
  <si>
    <t>CK@RL</t>
  </si>
  <si>
    <t>CV@RL</t>
  </si>
  <si>
    <t>CK@LF</t>
  </si>
  <si>
    <t>EW@DL</t>
  </si>
  <si>
    <t>LF@EW</t>
  </si>
  <si>
    <t>CV@DL</t>
  </si>
  <si>
    <t>LF@CV</t>
  </si>
  <si>
    <t>EW@RL</t>
  </si>
  <si>
    <t>GC@CK</t>
  </si>
  <si>
    <t>DL@CK</t>
  </si>
  <si>
    <t>EW@LF</t>
  </si>
  <si>
    <r>
      <t xml:space="preserve">06 February 2021 </t>
    </r>
    <r>
      <rPr>
        <b/>
        <sz val="9"/>
        <rFont val="Arial"/>
        <family val="2"/>
      </rPr>
      <t>Match 8 &amp; Match 9</t>
    </r>
  </si>
  <si>
    <t>CV @ SN</t>
  </si>
  <si>
    <t>CK @ SN</t>
  </si>
  <si>
    <t>SN @ EW</t>
  </si>
  <si>
    <t>SN @ CV</t>
  </si>
  <si>
    <t>SN@LF</t>
  </si>
  <si>
    <t>SN@DL</t>
  </si>
  <si>
    <t>SN@GC</t>
  </si>
  <si>
    <t>GC@SN</t>
  </si>
  <si>
    <t>DL@SN</t>
  </si>
  <si>
    <t>SN@RL</t>
  </si>
  <si>
    <t>Gordon  Central</t>
  </si>
  <si>
    <t>Lafayette</t>
  </si>
  <si>
    <t>EW@GC</t>
  </si>
  <si>
    <t>6 March 2021 Match 13 and Match 14</t>
  </si>
  <si>
    <t>27 Feb 2021 Match 11 &amp; Match 12</t>
  </si>
  <si>
    <t>DL@CV</t>
  </si>
  <si>
    <t>LF@CK</t>
  </si>
  <si>
    <t>RL@SN</t>
  </si>
  <si>
    <t>GC@EW</t>
  </si>
  <si>
    <t>RL@CV</t>
  </si>
  <si>
    <t>LF@SN</t>
  </si>
  <si>
    <t>DL@EW</t>
  </si>
  <si>
    <t>13 March 2021</t>
  </si>
  <si>
    <t>Steen, Ayden (12)</t>
  </si>
  <si>
    <t>Snyder, David (12)</t>
  </si>
  <si>
    <t>Harn, Lexi (12)</t>
  </si>
  <si>
    <t>Kelley, Nathan (12)</t>
  </si>
  <si>
    <t>Lathem, Connor (11)</t>
  </si>
  <si>
    <t>Mahue, Kaitlin (9)</t>
  </si>
  <si>
    <t>Marisko, Mallory (12)</t>
  </si>
  <si>
    <t>McNally, Joe (12)</t>
  </si>
  <si>
    <t>Herron, Jacob (11)</t>
  </si>
  <si>
    <t>McElrath, Madison (10)</t>
  </si>
  <si>
    <t>Christ, Angelina (10)</t>
  </si>
  <si>
    <t>Pryor, Zaliyah (10)</t>
  </si>
  <si>
    <t>Abbott, Emily (12)</t>
  </si>
  <si>
    <t>Thacker, Kayla (11)</t>
  </si>
  <si>
    <t>Mauriello, Zachary (10)</t>
  </si>
  <si>
    <t>Linenkugel, Nolin (9)</t>
  </si>
  <si>
    <t>Parks, Barrett (12)</t>
  </si>
  <si>
    <t>Evans, Spencer (10)</t>
  </si>
  <si>
    <t>Self, Hunter (10)</t>
  </si>
  <si>
    <t>Bradley, Gabriel (9)</t>
  </si>
  <si>
    <t>House, Trey (9)</t>
  </si>
  <si>
    <t>Rogers, Jacob (9)</t>
  </si>
  <si>
    <t>Nfodjo, Bridgette (12)</t>
  </si>
  <si>
    <t>Cardwell, Nicholas (12)</t>
  </si>
  <si>
    <t>Corbin, Jackie (11)</t>
  </si>
  <si>
    <t>Haveerkos, Alexander (9)</t>
  </si>
  <si>
    <t>Hall, Hunter ((10)</t>
  </si>
  <si>
    <t>Cain, Kyndall (10)</t>
  </si>
  <si>
    <t>Richards, Amaya (10)</t>
  </si>
  <si>
    <t>Reyes, Seline (9)</t>
  </si>
  <si>
    <t>Brewer, Kayla (11)</t>
  </si>
  <si>
    <t>Quarles, Elizabeth (9)</t>
  </si>
  <si>
    <t>Blair, Athen (10)</t>
  </si>
  <si>
    <t>Haag, Ryson (9)</t>
  </si>
  <si>
    <t>Gruetter, Kaeden (10)</t>
  </si>
  <si>
    <t>Moore, Madeline (9)</t>
  </si>
  <si>
    <t>Hunter, Mackenzie (11)</t>
  </si>
  <si>
    <t>Doyal, Evan (9)</t>
  </si>
  <si>
    <t>Letson, Cayden (10)</t>
  </si>
  <si>
    <t>Adams, Dade (12)</t>
  </si>
  <si>
    <t>Moore, Khiley</t>
  </si>
  <si>
    <t>Everett, Keegan</t>
  </si>
  <si>
    <t>Gentner, Austin</t>
  </si>
  <si>
    <t>Wilson, Collin</t>
  </si>
  <si>
    <t>Bui, Truc (12)</t>
  </si>
  <si>
    <t>Chandler, Breeanna (10)</t>
  </si>
  <si>
    <t>Clark, Lyam (12)</t>
  </si>
  <si>
    <t>Lopez, Brisa (9)</t>
  </si>
  <si>
    <t>Sancez, Allison (9)</t>
  </si>
  <si>
    <t>Rodriquez, Julian (12)</t>
  </si>
  <si>
    <t>Cruz, Estrella (10)</t>
  </si>
  <si>
    <t>Romero, Miguel (9)</t>
  </si>
  <si>
    <t>Marenco, Gua (10)</t>
  </si>
  <si>
    <t>Jackson, Crandal (12)</t>
  </si>
  <si>
    <t>Brown, Juliana (11)</t>
  </si>
  <si>
    <t>Mathis, Dixie (11)</t>
  </si>
  <si>
    <t>Gilbreath, Jacob (11)</t>
  </si>
  <si>
    <t>Weber, David (10)</t>
  </si>
  <si>
    <t>Smith, Brooke (11)</t>
  </si>
  <si>
    <t>Sansing, Abby</t>
  </si>
  <si>
    <t>Gunter, McKenna</t>
  </si>
  <si>
    <t>Webb, Elijah</t>
  </si>
  <si>
    <t>Dawkins, Gavin</t>
  </si>
  <si>
    <t>Elizalde, Eldaiisrael</t>
  </si>
  <si>
    <t>Hennessee, Seth (11)</t>
  </si>
  <si>
    <t>Sonnoraville</t>
  </si>
  <si>
    <t>Smith, Samantha</t>
  </si>
  <si>
    <t>Newberry, Hunter (9)</t>
  </si>
  <si>
    <t>Forfeit</t>
  </si>
  <si>
    <t>Adams, Ethan</t>
  </si>
  <si>
    <t>Stewart, Mason</t>
  </si>
  <si>
    <t>Murry, Mathew</t>
  </si>
  <si>
    <t>EtowaH</t>
  </si>
  <si>
    <t>0851-008</t>
  </si>
  <si>
    <t>1076-034</t>
  </si>
  <si>
    <t>Curtis, Mikeryah</t>
  </si>
  <si>
    <t>1087-031</t>
  </si>
  <si>
    <t>0880-19</t>
  </si>
  <si>
    <t>Geer, Camden</t>
  </si>
  <si>
    <t>McMullin, Jaren</t>
  </si>
  <si>
    <t>0901-012</t>
  </si>
  <si>
    <t>1100-040</t>
  </si>
  <si>
    <t>Win</t>
  </si>
  <si>
    <t>SN @ CK</t>
  </si>
  <si>
    <t>EW @ SN</t>
  </si>
  <si>
    <t>LF @ RL</t>
  </si>
  <si>
    <t xml:space="preserve">Sanchez, Sophia </t>
  </si>
  <si>
    <t>Gray, Kamaya</t>
  </si>
  <si>
    <t>Aguilar, Sebastian</t>
  </si>
  <si>
    <t>Walcott, Jasmayn (12)</t>
  </si>
  <si>
    <t>0953-17</t>
  </si>
  <si>
    <t>1069-032</t>
  </si>
  <si>
    <t>MaGill, Declan (12)</t>
  </si>
  <si>
    <t>0900-018</t>
  </si>
  <si>
    <t>1037-026</t>
  </si>
  <si>
    <t>1067-029</t>
  </si>
  <si>
    <t>1090-044</t>
  </si>
  <si>
    <t>1095-030</t>
  </si>
  <si>
    <t>1121-050</t>
  </si>
  <si>
    <t>1073-03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dd\ d\ mmm\ yyyy"/>
    <numFmt numFmtId="165" formatCode="dd\ mmmm\ yyyy"/>
    <numFmt numFmtId="166" formatCode="0.0%"/>
  </numFmts>
  <fonts count="12" x14ac:knownFonts="1">
    <font>
      <sz val="11"/>
      <name val="Arial"/>
    </font>
    <font>
      <b/>
      <sz val="11"/>
      <name val="Arial"/>
      <family val="2"/>
    </font>
    <font>
      <sz val="11"/>
      <name val="Arial"/>
      <family val="2"/>
    </font>
    <font>
      <b/>
      <sz val="10"/>
      <name val="Arial"/>
      <family val="2"/>
    </font>
    <font>
      <b/>
      <sz val="10"/>
      <color indexed="8"/>
      <name val="Arial"/>
      <family val="2"/>
    </font>
    <font>
      <sz val="8"/>
      <name val="Arial"/>
      <family val="2"/>
    </font>
    <font>
      <sz val="11"/>
      <name val="Arial"/>
      <family val="2"/>
    </font>
    <font>
      <sz val="11"/>
      <color rgb="FF000000"/>
      <name val="Arial"/>
      <family val="2"/>
    </font>
    <font>
      <b/>
      <sz val="10"/>
      <color rgb="FF000000"/>
      <name val="Arial"/>
      <family val="2"/>
    </font>
    <font>
      <sz val="8"/>
      <color rgb="FF000000"/>
      <name val="Arial"/>
      <family val="2"/>
    </font>
    <font>
      <sz val="10"/>
      <color rgb="FF000000"/>
      <name val="Arial"/>
      <family val="2"/>
    </font>
    <font>
      <b/>
      <sz val="9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CF305"/>
        <bgColor indexed="64"/>
      </patternFill>
    </fill>
  </fills>
  <borders count="111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/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/>
      <top/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/>
      <right/>
      <top style="medium">
        <color auto="1"/>
      </top>
      <bottom/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auto="1"/>
      </right>
      <top style="thin">
        <color auto="1"/>
      </top>
      <bottom/>
      <diagonal/>
    </border>
    <border>
      <left/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/>
      <top style="thin">
        <color auto="1"/>
      </top>
      <bottom style="medium">
        <color auto="1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thin">
        <color auto="1"/>
      </right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/>
      <diagonal/>
    </border>
    <border>
      <left style="medium">
        <color rgb="FF000000"/>
      </left>
      <right/>
      <top style="medium">
        <color rgb="FF000000"/>
      </top>
      <bottom style="thin">
        <color rgb="FF000000"/>
      </bottom>
      <diagonal/>
    </border>
    <border>
      <left/>
      <right/>
      <top style="medium">
        <color rgb="FF000000"/>
      </top>
      <bottom style="thin">
        <color rgb="FF000000"/>
      </bottom>
      <diagonal/>
    </border>
    <border>
      <left/>
      <right style="medium">
        <color rgb="FF000000"/>
      </right>
      <top style="medium">
        <color rgb="FF000000"/>
      </top>
      <bottom style="thin">
        <color rgb="FF000000"/>
      </bottom>
      <diagonal/>
    </border>
    <border>
      <left/>
      <right style="thin">
        <color rgb="FF000000"/>
      </right>
      <top/>
      <bottom/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medium">
        <color rgb="FF000000"/>
      </left>
      <right/>
      <top style="thin">
        <color rgb="FF000000"/>
      </top>
      <bottom style="double">
        <color rgb="FF000000"/>
      </bottom>
      <diagonal/>
    </border>
    <border>
      <left style="medium">
        <color rgb="FF000000"/>
      </left>
      <right style="thin">
        <color rgb="FF000000"/>
      </right>
      <top style="thin">
        <color rgb="FF000000"/>
      </top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double">
        <color rgb="FF000000"/>
      </bottom>
      <diagonal/>
    </border>
    <border>
      <left style="thin">
        <color rgb="FF000000"/>
      </left>
      <right/>
      <top style="thin">
        <color rgb="FF000000"/>
      </top>
      <bottom style="double">
        <color rgb="FF000000"/>
      </bottom>
      <diagonal/>
    </border>
    <border>
      <left style="double">
        <color rgb="FF000000"/>
      </left>
      <right/>
      <top style="thin">
        <color rgb="FF000000"/>
      </top>
      <bottom style="double">
        <color rgb="FF000000"/>
      </bottom>
      <diagonal/>
    </border>
    <border>
      <left style="thin">
        <color rgb="FF000000"/>
      </left>
      <right style="medium">
        <color rgb="FF000000"/>
      </right>
      <top style="thin">
        <color rgb="FF000000"/>
      </top>
      <bottom style="double">
        <color rgb="FF000000"/>
      </bottom>
      <diagonal/>
    </border>
    <border>
      <left style="thin">
        <color rgb="FF000000"/>
      </left>
      <right/>
      <top/>
      <bottom style="double">
        <color rgb="FF000000"/>
      </bottom>
      <diagonal/>
    </border>
    <border>
      <left style="thin">
        <color rgb="FF000000"/>
      </left>
      <right style="medium">
        <color rgb="FF000000"/>
      </right>
      <top/>
      <bottom style="double">
        <color rgb="FF000000"/>
      </bottom>
      <diagonal/>
    </border>
    <border>
      <left/>
      <right/>
      <top/>
      <bottom style="medium">
        <color rgb="FF000000"/>
      </bottom>
      <diagonal/>
    </border>
    <border>
      <left/>
      <right style="thin">
        <color rgb="FF000000"/>
      </right>
      <top/>
      <bottom style="medium">
        <color rgb="FF000000"/>
      </bottom>
      <diagonal/>
    </border>
    <border>
      <left style="medium">
        <color rgb="FF000000"/>
      </left>
      <right/>
      <top/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/>
      <top/>
      <bottom style="thin">
        <color rgb="FF000000"/>
      </bottom>
      <diagonal/>
    </border>
    <border>
      <left style="double">
        <color rgb="FF000000"/>
      </left>
      <right/>
      <top/>
      <bottom style="thin">
        <color rgb="FF000000"/>
      </bottom>
      <diagonal/>
    </border>
    <border>
      <left style="thin">
        <color rgb="FF000000"/>
      </left>
      <right style="medium">
        <color rgb="FF000000"/>
      </right>
      <top/>
      <bottom style="thin">
        <color rgb="FF000000"/>
      </bottom>
      <diagonal/>
    </border>
    <border>
      <left style="medium">
        <color rgb="FF000000"/>
      </left>
      <right/>
      <top style="thin">
        <color rgb="FF000000"/>
      </top>
      <bottom style="thin">
        <color rgb="FF000000"/>
      </bottom>
      <diagonal/>
    </border>
    <border>
      <left style="medium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medium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double">
        <color rgb="FF000000"/>
      </right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rgb="FF000000"/>
      </left>
      <right style="medium">
        <color rgb="FF000000"/>
      </right>
      <top style="thin">
        <color rgb="FF000000"/>
      </top>
      <bottom style="medium">
        <color rgb="FF000000"/>
      </bottom>
      <diagonal/>
    </border>
    <border>
      <left style="medium">
        <color rgb="FF000000"/>
      </left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medium">
        <color rgb="FF000000"/>
      </bottom>
      <diagonal/>
    </border>
    <border>
      <left style="thin">
        <color rgb="FF000000"/>
      </left>
      <right style="double">
        <color rgb="FF000000"/>
      </right>
      <top style="thin">
        <color rgb="FF000000"/>
      </top>
      <bottom style="medium">
        <color rgb="FF000000"/>
      </bottom>
      <diagonal/>
    </border>
    <border>
      <left style="double">
        <color rgb="FF000000"/>
      </left>
      <right/>
      <top style="thin">
        <color rgb="FF000000"/>
      </top>
      <bottom style="medium">
        <color rgb="FF000000"/>
      </bottom>
      <diagonal/>
    </border>
    <border>
      <left style="thin">
        <color rgb="FF000000"/>
      </left>
      <right style="medium">
        <color rgb="FF000000"/>
      </right>
      <top style="thin">
        <color rgb="FF000000"/>
      </top>
      <bottom style="medium">
        <color rgb="FF000000"/>
      </bottom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 style="thin">
        <color rgb="FF000000"/>
      </left>
      <right style="medium">
        <color rgb="FF000000"/>
      </right>
      <top style="double">
        <color rgb="FF000000"/>
      </top>
      <bottom style="thin">
        <color rgb="FF000000"/>
      </bottom>
      <diagonal/>
    </border>
    <border>
      <left style="medium">
        <color rgb="FF000000"/>
      </left>
      <right style="medium">
        <color rgb="FF000000"/>
      </right>
      <top style="double">
        <color rgb="FF000000"/>
      </top>
      <bottom/>
      <diagonal/>
    </border>
    <border>
      <left style="medium">
        <color rgb="FF000000"/>
      </left>
      <right style="medium">
        <color rgb="FF000000"/>
      </right>
      <top/>
      <bottom/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/>
      <right/>
      <top style="medium">
        <color rgb="FF000000"/>
      </top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thin">
        <color rgb="FF000000"/>
      </bottom>
      <diagonal/>
    </border>
    <border>
      <left style="medium">
        <color rgb="FF000000"/>
      </left>
      <right style="medium">
        <color rgb="FF000000"/>
      </right>
      <top style="thin">
        <color rgb="FF000000"/>
      </top>
      <bottom style="double">
        <color rgb="FF000000"/>
      </bottom>
      <diagonal/>
    </border>
    <border>
      <left style="medium">
        <color rgb="FF000000"/>
      </left>
      <right/>
      <top/>
      <bottom/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/>
      <right style="thin">
        <color rgb="FF000000"/>
      </right>
      <top style="medium">
        <color rgb="FF000000"/>
      </top>
      <bottom/>
      <diagonal/>
    </border>
    <border>
      <left style="medium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auto="1"/>
      </right>
      <top/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</borders>
  <cellStyleXfs count="2">
    <xf numFmtId="0" fontId="0" fillId="0" borderId="0"/>
    <xf numFmtId="0" fontId="6" fillId="0" borderId="0"/>
  </cellStyleXfs>
  <cellXfs count="370">
    <xf numFmtId="0" fontId="0" fillId="0" borderId="0" xfId="0"/>
    <xf numFmtId="0" fontId="1" fillId="2" borderId="1" xfId="0" applyFont="1" applyFill="1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0" fillId="0" borderId="2" xfId="0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1" fillId="0" borderId="5" xfId="0" applyFont="1" applyBorder="1" applyAlignment="1">
      <alignment horizontal="center"/>
    </xf>
    <xf numFmtId="0" fontId="1" fillId="0" borderId="6" xfId="0" applyFont="1" applyBorder="1" applyAlignment="1">
      <alignment horizontal="center"/>
    </xf>
    <xf numFmtId="0" fontId="1" fillId="0" borderId="7" xfId="0" applyFont="1" applyBorder="1" applyAlignment="1">
      <alignment horizontal="center"/>
    </xf>
    <xf numFmtId="0" fontId="0" fillId="0" borderId="0" xfId="0" applyAlignment="1">
      <alignment horizontal="center"/>
    </xf>
    <xf numFmtId="0" fontId="3" fillId="0" borderId="9" xfId="0" applyFont="1" applyBorder="1" applyAlignment="1">
      <alignment horizontal="center"/>
    </xf>
    <xf numFmtId="2" fontId="0" fillId="0" borderId="12" xfId="0" applyNumberFormat="1" applyBorder="1"/>
    <xf numFmtId="0" fontId="3" fillId="0" borderId="13" xfId="0" applyFont="1" applyBorder="1" applyAlignment="1">
      <alignment horizontal="center"/>
    </xf>
    <xf numFmtId="0" fontId="3" fillId="0" borderId="0" xfId="0" applyFont="1" applyAlignment="1">
      <alignment horizontal="center"/>
    </xf>
    <xf numFmtId="2" fontId="0" fillId="0" borderId="0" xfId="0" applyNumberFormat="1"/>
    <xf numFmtId="0" fontId="3" fillId="0" borderId="5" xfId="0" applyFont="1" applyBorder="1" applyAlignment="1">
      <alignment horizontal="center"/>
    </xf>
    <xf numFmtId="0" fontId="3" fillId="0" borderId="17" xfId="0" applyFont="1" applyBorder="1" applyAlignment="1">
      <alignment horizontal="center"/>
    </xf>
    <xf numFmtId="0" fontId="0" fillId="0" borderId="12" xfId="0" applyBorder="1"/>
    <xf numFmtId="0" fontId="1" fillId="0" borderId="12" xfId="0" applyFont="1" applyBorder="1"/>
    <xf numFmtId="2" fontId="1" fillId="0" borderId="2" xfId="0" applyNumberFormat="1" applyFont="1" applyBorder="1"/>
    <xf numFmtId="0" fontId="2" fillId="0" borderId="4" xfId="0" applyFont="1" applyBorder="1" applyAlignment="1">
      <alignment horizontal="center"/>
    </xf>
    <xf numFmtId="0" fontId="1" fillId="0" borderId="18" xfId="0" applyFont="1" applyBorder="1"/>
    <xf numFmtId="2" fontId="1" fillId="0" borderId="19" xfId="0" applyNumberFormat="1" applyFont="1" applyBorder="1"/>
    <xf numFmtId="0" fontId="0" fillId="0" borderId="12" xfId="0" applyBorder="1" applyAlignment="1">
      <alignment horizontal="left"/>
    </xf>
    <xf numFmtId="0" fontId="0" fillId="0" borderId="18" xfId="0" applyBorder="1"/>
    <xf numFmtId="2" fontId="0" fillId="0" borderId="18" xfId="0" applyNumberFormat="1" applyBorder="1"/>
    <xf numFmtId="0" fontId="2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0" fontId="1" fillId="0" borderId="0" xfId="0" applyFont="1"/>
    <xf numFmtId="1" fontId="1" fillId="0" borderId="1" xfId="0" applyNumberFormat="1" applyFont="1" applyBorder="1" applyAlignment="1">
      <alignment horizontal="center"/>
    </xf>
    <xf numFmtId="2" fontId="1" fillId="0" borderId="3" xfId="0" applyNumberFormat="1" applyFont="1" applyBorder="1"/>
    <xf numFmtId="2" fontId="1" fillId="0" borderId="0" xfId="0" applyNumberFormat="1" applyFont="1"/>
    <xf numFmtId="1" fontId="2" fillId="0" borderId="12" xfId="0" applyNumberFormat="1" applyFont="1" applyBorder="1" applyAlignment="1">
      <alignment horizontal="center"/>
    </xf>
    <xf numFmtId="1" fontId="0" fillId="0" borderId="12" xfId="0" applyNumberFormat="1" applyBorder="1" applyAlignment="1">
      <alignment horizontal="center"/>
    </xf>
    <xf numFmtId="1" fontId="0" fillId="0" borderId="2" xfId="0" applyNumberFormat="1" applyBorder="1" applyAlignment="1">
      <alignment horizontal="center"/>
    </xf>
    <xf numFmtId="1" fontId="0" fillId="0" borderId="17" xfId="0" applyNumberFormat="1" applyBorder="1" applyAlignment="1">
      <alignment horizontal="center"/>
    </xf>
    <xf numFmtId="1" fontId="0" fillId="0" borderId="18" xfId="0" applyNumberFormat="1" applyBorder="1" applyAlignment="1">
      <alignment horizontal="center"/>
    </xf>
    <xf numFmtId="0" fontId="1" fillId="2" borderId="3" xfId="0" applyFont="1" applyFill="1" applyBorder="1" applyAlignment="1">
      <alignment horizontal="center"/>
    </xf>
    <xf numFmtId="0" fontId="1" fillId="2" borderId="20" xfId="0" applyFont="1" applyFill="1" applyBorder="1" applyAlignment="1">
      <alignment horizontal="center"/>
    </xf>
    <xf numFmtId="2" fontId="1" fillId="0" borderId="22" xfId="0" applyNumberFormat="1" applyFont="1" applyBorder="1" applyAlignment="1">
      <alignment horizontal="center"/>
    </xf>
    <xf numFmtId="2" fontId="1" fillId="0" borderId="23" xfId="0" applyNumberFormat="1" applyFont="1" applyBorder="1" applyAlignment="1">
      <alignment horizontal="center"/>
    </xf>
    <xf numFmtId="1" fontId="2" fillId="0" borderId="2" xfId="0" applyNumberFormat="1" applyFont="1" applyBorder="1" applyAlignment="1">
      <alignment horizontal="center"/>
    </xf>
    <xf numFmtId="0" fontId="1" fillId="2" borderId="24" xfId="0" applyFont="1" applyFill="1" applyBorder="1" applyAlignment="1">
      <alignment horizontal="center"/>
    </xf>
    <xf numFmtId="2" fontId="1" fillId="0" borderId="0" xfId="0" applyNumberFormat="1" applyFont="1" applyAlignment="1">
      <alignment horizontal="center"/>
    </xf>
    <xf numFmtId="0" fontId="1" fillId="0" borderId="26" xfId="0" applyFont="1" applyBorder="1" applyAlignment="1">
      <alignment horizontal="center"/>
    </xf>
    <xf numFmtId="0" fontId="0" fillId="0" borderId="0" xfId="0" applyAlignment="1">
      <alignment horizontal="left"/>
    </xf>
    <xf numFmtId="0" fontId="1" fillId="2" borderId="1" xfId="0" applyFont="1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1" fillId="0" borderId="27" xfId="0" applyFont="1" applyBorder="1" applyAlignment="1">
      <alignment horizontal="center" vertical="center"/>
    </xf>
    <xf numFmtId="0" fontId="1" fillId="0" borderId="0" xfId="0" applyFont="1" applyAlignment="1">
      <alignment horizontal="center" vertical="center"/>
    </xf>
    <xf numFmtId="164" fontId="1" fillId="0" borderId="0" xfId="0" applyNumberFormat="1" applyFont="1" applyAlignment="1">
      <alignment horizontal="center"/>
    </xf>
    <xf numFmtId="1" fontId="0" fillId="0" borderId="30" xfId="0" applyNumberFormat="1" applyBorder="1" applyAlignment="1">
      <alignment horizontal="center"/>
    </xf>
    <xf numFmtId="1" fontId="0" fillId="0" borderId="0" xfId="0" applyNumberFormat="1" applyAlignment="1">
      <alignment horizontal="center" vertical="center"/>
    </xf>
    <xf numFmtId="49" fontId="1" fillId="0" borderId="0" xfId="0" applyNumberFormat="1" applyFont="1" applyAlignment="1">
      <alignment horizontal="center"/>
    </xf>
    <xf numFmtId="1" fontId="1" fillId="0" borderId="0" xfId="0" applyNumberFormat="1" applyFont="1" applyAlignment="1">
      <alignment horizontal="center"/>
    </xf>
    <xf numFmtId="0" fontId="1" fillId="0" borderId="0" xfId="0" applyFont="1" applyAlignment="1">
      <alignment horizontal="left" vertical="center"/>
    </xf>
    <xf numFmtId="1" fontId="0" fillId="0" borderId="12" xfId="0" applyNumberFormat="1" applyBorder="1"/>
    <xf numFmtId="0" fontId="3" fillId="0" borderId="12" xfId="0" applyFont="1" applyBorder="1" applyAlignment="1">
      <alignment horizontal="center"/>
    </xf>
    <xf numFmtId="1" fontId="1" fillId="0" borderId="2" xfId="0" applyNumberFormat="1" applyFont="1" applyBorder="1" applyAlignment="1">
      <alignment horizontal="center"/>
    </xf>
    <xf numFmtId="0" fontId="3" fillId="0" borderId="31" xfId="0" applyFont="1" applyBorder="1" applyAlignment="1">
      <alignment horizontal="center"/>
    </xf>
    <xf numFmtId="0" fontId="2" fillId="0" borderId="0" xfId="0" applyFont="1"/>
    <xf numFmtId="1" fontId="1" fillId="0" borderId="17" xfId="0" applyNumberFormat="1" applyFont="1" applyBorder="1" applyAlignment="1">
      <alignment horizontal="center"/>
    </xf>
    <xf numFmtId="1" fontId="1" fillId="0" borderId="13" xfId="0" applyNumberFormat="1" applyFont="1" applyBorder="1" applyAlignment="1">
      <alignment horizontal="center"/>
    </xf>
    <xf numFmtId="1" fontId="1" fillId="0" borderId="19" xfId="0" applyNumberFormat="1" applyFont="1" applyBorder="1" applyAlignment="1">
      <alignment horizontal="center"/>
    </xf>
    <xf numFmtId="1" fontId="1" fillId="0" borderId="31" xfId="0" applyNumberFormat="1" applyFont="1" applyBorder="1" applyAlignment="1">
      <alignment horizontal="center"/>
    </xf>
    <xf numFmtId="1" fontId="1" fillId="0" borderId="32" xfId="0" applyNumberFormat="1" applyFont="1" applyBorder="1" applyAlignment="1">
      <alignment horizontal="center"/>
    </xf>
    <xf numFmtId="1" fontId="1" fillId="0" borderId="12" xfId="0" applyNumberFormat="1" applyFont="1" applyBorder="1" applyAlignment="1">
      <alignment horizontal="center"/>
    </xf>
    <xf numFmtId="0" fontId="2" fillId="0" borderId="7" xfId="0" applyFont="1" applyBorder="1" applyAlignment="1">
      <alignment horizontal="center"/>
    </xf>
    <xf numFmtId="0" fontId="0" fillId="0" borderId="31" xfId="0" applyBorder="1"/>
    <xf numFmtId="0" fontId="1" fillId="0" borderId="33" xfId="0" applyFont="1" applyBorder="1" applyAlignment="1">
      <alignment horizontal="center"/>
    </xf>
    <xf numFmtId="0" fontId="1" fillId="0" borderId="34" xfId="0" applyFont="1" applyBorder="1" applyAlignment="1">
      <alignment horizontal="center"/>
    </xf>
    <xf numFmtId="0" fontId="1" fillId="0" borderId="12" xfId="0" applyFont="1" applyBorder="1" applyAlignment="1">
      <alignment horizontal="center"/>
    </xf>
    <xf numFmtId="0" fontId="1" fillId="0" borderId="35" xfId="0" applyFont="1" applyBorder="1" applyAlignment="1">
      <alignment horizontal="center"/>
    </xf>
    <xf numFmtId="0" fontId="3" fillId="0" borderId="35" xfId="0" applyFont="1" applyBorder="1" applyAlignment="1">
      <alignment horizontal="center"/>
    </xf>
    <xf numFmtId="0" fontId="3" fillId="0" borderId="36" xfId="0" applyFont="1" applyBorder="1" applyAlignment="1">
      <alignment horizontal="center"/>
    </xf>
    <xf numFmtId="0" fontId="3" fillId="0" borderId="37" xfId="0" applyFont="1" applyBorder="1" applyAlignment="1">
      <alignment horizontal="center"/>
    </xf>
    <xf numFmtId="0" fontId="1" fillId="0" borderId="32" xfId="0" applyFont="1" applyBorder="1"/>
    <xf numFmtId="0" fontId="1" fillId="2" borderId="26" xfId="0" applyFont="1" applyFill="1" applyBorder="1" applyAlignment="1">
      <alignment horizontal="center"/>
    </xf>
    <xf numFmtId="0" fontId="1" fillId="0" borderId="14" xfId="0" applyFont="1" applyBorder="1"/>
    <xf numFmtId="0" fontId="1" fillId="0" borderId="27" xfId="0" applyFont="1" applyBorder="1"/>
    <xf numFmtId="0" fontId="3" fillId="0" borderId="18" xfId="0" applyFont="1" applyBorder="1" applyAlignment="1">
      <alignment horizontal="center"/>
    </xf>
    <xf numFmtId="0" fontId="2" fillId="0" borderId="6" xfId="0" applyFont="1" applyBorder="1" applyAlignment="1">
      <alignment horizontal="center"/>
    </xf>
    <xf numFmtId="0" fontId="0" fillId="0" borderId="23" xfId="0" applyBorder="1" applyAlignment="1">
      <alignment horizontal="center"/>
    </xf>
    <xf numFmtId="1" fontId="2" fillId="0" borderId="18" xfId="0" applyNumberFormat="1" applyFont="1" applyBorder="1" applyAlignment="1">
      <alignment horizontal="center"/>
    </xf>
    <xf numFmtId="1" fontId="0" fillId="0" borderId="19" xfId="0" applyNumberFormat="1" applyBorder="1" applyAlignment="1">
      <alignment horizontal="center"/>
    </xf>
    <xf numFmtId="0" fontId="1" fillId="0" borderId="3" xfId="0" applyFont="1" applyBorder="1" applyAlignment="1">
      <alignment horizontal="center"/>
    </xf>
    <xf numFmtId="1" fontId="0" fillId="0" borderId="3" xfId="0" applyNumberFormat="1" applyBorder="1" applyAlignment="1">
      <alignment horizontal="center"/>
    </xf>
    <xf numFmtId="1" fontId="2" fillId="0" borderId="3" xfId="0" applyNumberFormat="1" applyFont="1" applyBorder="1" applyAlignment="1">
      <alignment horizontal="center"/>
    </xf>
    <xf numFmtId="1" fontId="1" fillId="0" borderId="9" xfId="0" applyNumberFormat="1" applyFont="1" applyBorder="1" applyAlignment="1">
      <alignment horizontal="center"/>
    </xf>
    <xf numFmtId="1" fontId="3" fillId="0" borderId="17" xfId="0" applyNumberFormat="1" applyFont="1" applyBorder="1" applyAlignment="1">
      <alignment horizontal="center"/>
    </xf>
    <xf numFmtId="1" fontId="0" fillId="0" borderId="0" xfId="0" applyNumberFormat="1" applyAlignment="1">
      <alignment horizontal="center"/>
    </xf>
    <xf numFmtId="1" fontId="3" fillId="0" borderId="22" xfId="0" applyNumberFormat="1" applyFont="1" applyBorder="1" applyAlignment="1">
      <alignment horizontal="center"/>
    </xf>
    <xf numFmtId="0" fontId="0" fillId="0" borderId="38" xfId="0" applyBorder="1" applyAlignment="1">
      <alignment horizontal="center"/>
    </xf>
    <xf numFmtId="1" fontId="0" fillId="0" borderId="23" xfId="0" applyNumberFormat="1" applyBorder="1" applyAlignment="1">
      <alignment horizontal="center"/>
    </xf>
    <xf numFmtId="1" fontId="0" fillId="0" borderId="0" xfId="0" applyNumberFormat="1"/>
    <xf numFmtId="0" fontId="3" fillId="0" borderId="22" xfId="0" applyFont="1" applyBorder="1" applyAlignment="1">
      <alignment horizontal="center"/>
    </xf>
    <xf numFmtId="0" fontId="3" fillId="4" borderId="20" xfId="0" applyFont="1" applyFill="1" applyBorder="1" applyAlignment="1">
      <alignment horizontal="center"/>
    </xf>
    <xf numFmtId="0" fontId="2" fillId="0" borderId="23" xfId="0" applyFont="1" applyBorder="1" applyAlignment="1">
      <alignment horizontal="center"/>
    </xf>
    <xf numFmtId="0" fontId="2" fillId="0" borderId="25" xfId="0" applyFont="1" applyBorder="1" applyAlignment="1">
      <alignment horizontal="center"/>
    </xf>
    <xf numFmtId="0" fontId="2" fillId="0" borderId="30" xfId="0" applyFont="1" applyBorder="1" applyAlignment="1">
      <alignment horizontal="center"/>
    </xf>
    <xf numFmtId="0" fontId="2" fillId="0" borderId="40" xfId="0" applyFont="1" applyBorder="1" applyAlignment="1">
      <alignment horizontal="center"/>
    </xf>
    <xf numFmtId="2" fontId="2" fillId="0" borderId="2" xfId="0" applyNumberFormat="1" applyFont="1" applyBorder="1" applyAlignment="1">
      <alignment horizontal="center"/>
    </xf>
    <xf numFmtId="2" fontId="0" fillId="0" borderId="2" xfId="0" applyNumberFormat="1" applyBorder="1" applyAlignment="1">
      <alignment horizontal="center"/>
    </xf>
    <xf numFmtId="2" fontId="2" fillId="0" borderId="32" xfId="0" applyNumberFormat="1" applyFont="1" applyBorder="1" applyAlignment="1">
      <alignment horizontal="center"/>
    </xf>
    <xf numFmtId="0" fontId="0" fillId="0" borderId="19" xfId="0" applyBorder="1" applyAlignment="1">
      <alignment horizontal="center"/>
    </xf>
    <xf numFmtId="1" fontId="0" fillId="0" borderId="31" xfId="0" applyNumberFormat="1" applyBorder="1" applyAlignment="1">
      <alignment horizontal="center"/>
    </xf>
    <xf numFmtId="0" fontId="2" fillId="0" borderId="0" xfId="0" applyFont="1" applyAlignment="1">
      <alignment wrapText="1"/>
    </xf>
    <xf numFmtId="0" fontId="1" fillId="0" borderId="28" xfId="0" applyFont="1" applyBorder="1" applyAlignment="1">
      <alignment horizontal="center" vertical="center"/>
    </xf>
    <xf numFmtId="0" fontId="1" fillId="0" borderId="16" xfId="0" applyFont="1" applyBorder="1" applyAlignment="1">
      <alignment horizontal="left" vertical="center"/>
    </xf>
    <xf numFmtId="2" fontId="1" fillId="0" borderId="16" xfId="0" applyNumberFormat="1" applyFont="1" applyBorder="1" applyAlignment="1">
      <alignment vertical="center"/>
    </xf>
    <xf numFmtId="166" fontId="0" fillId="0" borderId="0" xfId="0" applyNumberFormat="1"/>
    <xf numFmtId="0" fontId="1" fillId="2" borderId="41" xfId="0" applyFont="1" applyFill="1" applyBorder="1" applyAlignment="1">
      <alignment horizontal="center"/>
    </xf>
    <xf numFmtId="1" fontId="1" fillId="0" borderId="38" xfId="0" applyNumberFormat="1" applyFont="1" applyBorder="1" applyAlignment="1">
      <alignment horizontal="center"/>
    </xf>
    <xf numFmtId="1" fontId="2" fillId="10" borderId="12" xfId="0" applyNumberFormat="1" applyFont="1" applyFill="1" applyBorder="1" applyAlignment="1">
      <alignment horizontal="center"/>
    </xf>
    <xf numFmtId="1" fontId="2" fillId="10" borderId="2" xfId="0" applyNumberFormat="1" applyFont="1" applyFill="1" applyBorder="1" applyAlignment="1">
      <alignment horizontal="center"/>
    </xf>
    <xf numFmtId="1" fontId="0" fillId="10" borderId="12" xfId="0" applyNumberFormat="1" applyFill="1" applyBorder="1" applyAlignment="1">
      <alignment horizontal="center"/>
    </xf>
    <xf numFmtId="1" fontId="0" fillId="10" borderId="2" xfId="0" applyNumberFormat="1" applyFill="1" applyBorder="1" applyAlignment="1">
      <alignment horizontal="center"/>
    </xf>
    <xf numFmtId="0" fontId="1" fillId="0" borderId="0" xfId="0" applyFont="1" applyAlignment="1">
      <alignment horizontal="right"/>
    </xf>
    <xf numFmtId="0" fontId="0" fillId="0" borderId="0" xfId="0" applyAlignment="1">
      <alignment horizontal="right"/>
    </xf>
    <xf numFmtId="0" fontId="1" fillId="0" borderId="39" xfId="0" applyFont="1" applyBorder="1" applyAlignment="1">
      <alignment horizontal="left"/>
    </xf>
    <xf numFmtId="0" fontId="1" fillId="0" borderId="42" xfId="0" applyFont="1" applyBorder="1"/>
    <xf numFmtId="0" fontId="1" fillId="0" borderId="27" xfId="0" applyFont="1" applyBorder="1" applyAlignment="1">
      <alignment horizontal="center"/>
    </xf>
    <xf numFmtId="0" fontId="1" fillId="2" borderId="44" xfId="0" applyFont="1" applyFill="1" applyBorder="1" applyAlignment="1">
      <alignment horizontal="center"/>
    </xf>
    <xf numFmtId="2" fontId="1" fillId="0" borderId="42" xfId="0" applyNumberFormat="1" applyFont="1" applyBorder="1" applyAlignment="1">
      <alignment horizontal="center"/>
    </xf>
    <xf numFmtId="1" fontId="1" fillId="0" borderId="3" xfId="0" applyNumberFormat="1" applyFont="1" applyBorder="1" applyAlignment="1">
      <alignment horizontal="center"/>
    </xf>
    <xf numFmtId="0" fontId="0" fillId="0" borderId="26" xfId="0" applyBorder="1"/>
    <xf numFmtId="0" fontId="0" fillId="0" borderId="27" xfId="0" applyBorder="1"/>
    <xf numFmtId="2" fontId="1" fillId="0" borderId="16" xfId="0" applyNumberFormat="1" applyFont="1" applyBorder="1"/>
    <xf numFmtId="1" fontId="1" fillId="0" borderId="27" xfId="0" applyNumberFormat="1" applyFont="1" applyBorder="1" applyAlignment="1">
      <alignment horizontal="center"/>
    </xf>
    <xf numFmtId="2" fontId="0" fillId="0" borderId="31" xfId="0" applyNumberFormat="1" applyBorder="1"/>
    <xf numFmtId="0" fontId="0" fillId="0" borderId="12" xfId="0" applyBorder="1" applyAlignment="1">
      <alignment horizontal="center"/>
    </xf>
    <xf numFmtId="0" fontId="0" fillId="0" borderId="31" xfId="0" applyBorder="1" applyAlignment="1">
      <alignment horizontal="center"/>
    </xf>
    <xf numFmtId="0" fontId="0" fillId="0" borderId="32" xfId="0" applyBorder="1" applyAlignment="1">
      <alignment horizontal="center"/>
    </xf>
    <xf numFmtId="2" fontId="6" fillId="0" borderId="2" xfId="0" applyNumberFormat="1" applyFont="1" applyBorder="1" applyAlignment="1">
      <alignment horizontal="center"/>
    </xf>
    <xf numFmtId="2" fontId="0" fillId="0" borderId="19" xfId="0" applyNumberFormat="1" applyBorder="1" applyAlignment="1">
      <alignment horizontal="center"/>
    </xf>
    <xf numFmtId="1" fontId="0" fillId="0" borderId="42" xfId="0" applyNumberFormat="1" applyBorder="1" applyAlignment="1">
      <alignment horizontal="center"/>
    </xf>
    <xf numFmtId="0" fontId="1" fillId="2" borderId="55" xfId="0" applyFont="1" applyFill="1" applyBorder="1" applyAlignment="1">
      <alignment horizontal="center"/>
    </xf>
    <xf numFmtId="0" fontId="1" fillId="2" borderId="15" xfId="0" applyFont="1" applyFill="1" applyBorder="1" applyAlignment="1">
      <alignment horizontal="center"/>
    </xf>
    <xf numFmtId="0" fontId="1" fillId="0" borderId="14" xfId="0" applyFont="1" applyBorder="1" applyAlignment="1">
      <alignment horizontal="center"/>
    </xf>
    <xf numFmtId="1" fontId="0" fillId="0" borderId="14" xfId="0" applyNumberFormat="1" applyBorder="1" applyAlignment="1">
      <alignment horizontal="center"/>
    </xf>
    <xf numFmtId="0" fontId="1" fillId="0" borderId="22" xfId="0" applyFont="1" applyBorder="1" applyAlignment="1">
      <alignment horizontal="left"/>
    </xf>
    <xf numFmtId="0" fontId="0" fillId="0" borderId="39" xfId="0" applyBorder="1"/>
    <xf numFmtId="0" fontId="1" fillId="0" borderId="25" xfId="0" applyFont="1" applyBorder="1" applyAlignment="1">
      <alignment horizontal="left"/>
    </xf>
    <xf numFmtId="0" fontId="1" fillId="0" borderId="23" xfId="0" applyFont="1" applyBorder="1" applyAlignment="1">
      <alignment horizontal="left"/>
    </xf>
    <xf numFmtId="0" fontId="1" fillId="0" borderId="22" xfId="0" applyFont="1" applyBorder="1"/>
    <xf numFmtId="0" fontId="7" fillId="0" borderId="0" xfId="0" applyFont="1"/>
    <xf numFmtId="0" fontId="7" fillId="0" borderId="0" xfId="0" applyFont="1" applyAlignment="1">
      <alignment horizontal="center"/>
    </xf>
    <xf numFmtId="0" fontId="8" fillId="12" borderId="56" xfId="0" applyFont="1" applyFill="1" applyBorder="1" applyAlignment="1">
      <alignment horizontal="center"/>
    </xf>
    <xf numFmtId="0" fontId="0" fillId="0" borderId="59" xfId="0" applyBorder="1" applyAlignment="1">
      <alignment horizontal="center"/>
    </xf>
    <xf numFmtId="0" fontId="9" fillId="0" borderId="0" xfId="0" applyFont="1" applyAlignment="1">
      <alignment horizontal="center"/>
    </xf>
    <xf numFmtId="0" fontId="9" fillId="0" borderId="59" xfId="0" applyFont="1" applyBorder="1" applyAlignment="1">
      <alignment horizontal="center"/>
    </xf>
    <xf numFmtId="0" fontId="9" fillId="0" borderId="61" xfId="0" applyFont="1" applyBorder="1" applyAlignment="1">
      <alignment horizontal="center"/>
    </xf>
    <xf numFmtId="0" fontId="8" fillId="0" borderId="62" xfId="0" applyFont="1" applyBorder="1" applyAlignment="1">
      <alignment horizontal="center"/>
    </xf>
    <xf numFmtId="0" fontId="8" fillId="0" borderId="63" xfId="0" applyFont="1" applyBorder="1" applyAlignment="1">
      <alignment horizontal="center"/>
    </xf>
    <xf numFmtId="0" fontId="8" fillId="0" borderId="64" xfId="0" applyFont="1" applyBorder="1" applyAlignment="1">
      <alignment horizontal="center"/>
    </xf>
    <xf numFmtId="0" fontId="8" fillId="0" borderId="65" xfId="0" applyFont="1" applyBorder="1" applyAlignment="1">
      <alignment horizontal="center"/>
    </xf>
    <xf numFmtId="0" fontId="8" fillId="0" borderId="66" xfId="0" applyFont="1" applyBorder="1" applyAlignment="1">
      <alignment horizontal="center"/>
    </xf>
    <xf numFmtId="0" fontId="8" fillId="0" borderId="67" xfId="0" applyFont="1" applyBorder="1" applyAlignment="1">
      <alignment horizontal="center"/>
    </xf>
    <xf numFmtId="0" fontId="8" fillId="0" borderId="68" xfId="0" applyFont="1" applyBorder="1" applyAlignment="1">
      <alignment horizontal="center"/>
    </xf>
    <xf numFmtId="0" fontId="8" fillId="0" borderId="69" xfId="0" applyFont="1" applyBorder="1" applyAlignment="1">
      <alignment horizontal="center"/>
    </xf>
    <xf numFmtId="0" fontId="0" fillId="0" borderId="70" xfId="0" applyBorder="1" applyAlignment="1">
      <alignment horizontal="center"/>
    </xf>
    <xf numFmtId="0" fontId="0" fillId="0" borderId="71" xfId="0" applyBorder="1" applyAlignment="1">
      <alignment horizontal="center"/>
    </xf>
    <xf numFmtId="0" fontId="8" fillId="0" borderId="72" xfId="0" applyFont="1" applyBorder="1" applyAlignment="1">
      <alignment horizontal="center"/>
    </xf>
    <xf numFmtId="1" fontId="10" fillId="0" borderId="73" xfId="0" applyNumberFormat="1" applyFont="1" applyBorder="1" applyAlignment="1">
      <alignment horizontal="center" vertical="center"/>
    </xf>
    <xf numFmtId="1" fontId="10" fillId="0" borderId="74" xfId="0" applyNumberFormat="1" applyFont="1" applyBorder="1" applyAlignment="1">
      <alignment horizontal="center" vertical="center"/>
    </xf>
    <xf numFmtId="1" fontId="10" fillId="0" borderId="75" xfId="0" applyNumberFormat="1" applyFont="1" applyBorder="1" applyAlignment="1">
      <alignment horizontal="center" vertical="center"/>
    </xf>
    <xf numFmtId="1" fontId="10" fillId="0" borderId="76" xfId="0" applyNumberFormat="1" applyFont="1" applyBorder="1" applyAlignment="1">
      <alignment horizontal="center" vertical="center"/>
    </xf>
    <xf numFmtId="1" fontId="10" fillId="0" borderId="77" xfId="0" applyNumberFormat="1" applyFont="1" applyBorder="1" applyAlignment="1">
      <alignment horizontal="center" vertical="center"/>
    </xf>
    <xf numFmtId="1" fontId="8" fillId="0" borderId="78" xfId="0" applyNumberFormat="1" applyFont="1" applyBorder="1" applyAlignment="1">
      <alignment horizontal="center"/>
    </xf>
    <xf numFmtId="1" fontId="8" fillId="0" borderId="77" xfId="0" applyNumberFormat="1" applyFont="1" applyBorder="1" applyAlignment="1">
      <alignment horizontal="center"/>
    </xf>
    <xf numFmtId="0" fontId="10" fillId="0" borderId="0" xfId="0" applyFont="1" applyAlignment="1">
      <alignment horizontal="center"/>
    </xf>
    <xf numFmtId="0" fontId="10" fillId="0" borderId="59" xfId="0" applyFont="1" applyBorder="1" applyAlignment="1">
      <alignment horizontal="center"/>
    </xf>
    <xf numFmtId="1" fontId="9" fillId="0" borderId="0" xfId="0" applyNumberFormat="1" applyFont="1" applyAlignment="1">
      <alignment horizontal="center"/>
    </xf>
    <xf numFmtId="1" fontId="9" fillId="0" borderId="0" xfId="0" applyNumberFormat="1" applyFont="1"/>
    <xf numFmtId="0" fontId="9" fillId="0" borderId="0" xfId="0" applyFont="1"/>
    <xf numFmtId="0" fontId="10" fillId="0" borderId="0" xfId="0" applyFont="1"/>
    <xf numFmtId="0" fontId="8" fillId="0" borderId="78" xfId="0" applyFont="1" applyBorder="1" applyAlignment="1">
      <alignment horizontal="center"/>
    </xf>
    <xf numFmtId="1" fontId="10" fillId="0" borderId="79" xfId="0" applyNumberFormat="1" applyFont="1" applyBorder="1" applyAlignment="1">
      <alignment horizontal="center" vertical="center"/>
    </xf>
    <xf numFmtId="1" fontId="10" fillId="0" borderId="80" xfId="0" applyNumberFormat="1" applyFont="1" applyBorder="1" applyAlignment="1">
      <alignment horizontal="center" vertical="center"/>
    </xf>
    <xf numFmtId="1" fontId="10" fillId="0" borderId="81" xfId="0" applyNumberFormat="1" applyFont="1" applyBorder="1" applyAlignment="1">
      <alignment horizontal="center" vertical="center"/>
    </xf>
    <xf numFmtId="1" fontId="8" fillId="0" borderId="82" xfId="0" applyNumberFormat="1" applyFont="1" applyBorder="1" applyAlignment="1">
      <alignment horizontal="center"/>
    </xf>
    <xf numFmtId="1" fontId="10" fillId="0" borderId="83" xfId="0" applyNumberFormat="1" applyFont="1" applyBorder="1" applyAlignment="1">
      <alignment horizontal="center" vertical="center"/>
    </xf>
    <xf numFmtId="1" fontId="10" fillId="0" borderId="84" xfId="0" applyNumberFormat="1" applyFont="1" applyBorder="1" applyAlignment="1">
      <alignment horizontal="center" vertical="center"/>
    </xf>
    <xf numFmtId="0" fontId="8" fillId="12" borderId="85" xfId="0" applyFont="1" applyFill="1" applyBorder="1" applyAlignment="1">
      <alignment horizontal="center"/>
    </xf>
    <xf numFmtId="2" fontId="10" fillId="12" borderId="86" xfId="0" applyNumberFormat="1" applyFont="1" applyFill="1" applyBorder="1" applyAlignment="1">
      <alignment horizontal="center"/>
    </xf>
    <xf numFmtId="2" fontId="10" fillId="12" borderId="87" xfId="0" applyNumberFormat="1" applyFont="1" applyFill="1" applyBorder="1" applyAlignment="1">
      <alignment horizontal="center"/>
    </xf>
    <xf numFmtId="2" fontId="10" fillId="12" borderId="88" xfId="0" applyNumberFormat="1" applyFont="1" applyFill="1" applyBorder="1" applyAlignment="1">
      <alignment horizontal="center"/>
    </xf>
    <xf numFmtId="2" fontId="10" fillId="12" borderId="89" xfId="0" applyNumberFormat="1" applyFont="1" applyFill="1" applyBorder="1" applyAlignment="1">
      <alignment horizontal="center"/>
    </xf>
    <xf numFmtId="2" fontId="10" fillId="12" borderId="90" xfId="0" applyNumberFormat="1" applyFont="1" applyFill="1" applyBorder="1" applyAlignment="1">
      <alignment horizontal="center"/>
    </xf>
    <xf numFmtId="2" fontId="8" fillId="12" borderId="86" xfId="0" applyNumberFormat="1" applyFont="1" applyFill="1" applyBorder="1" applyAlignment="1">
      <alignment horizontal="center"/>
    </xf>
    <xf numFmtId="2" fontId="8" fillId="12" borderId="90" xfId="0" applyNumberFormat="1" applyFont="1" applyFill="1" applyBorder="1" applyAlignment="1">
      <alignment horizontal="center"/>
    </xf>
    <xf numFmtId="0" fontId="10" fillId="0" borderId="91" xfId="0" applyFont="1" applyBorder="1" applyAlignment="1">
      <alignment horizontal="center"/>
    </xf>
    <xf numFmtId="0" fontId="10" fillId="0" borderId="70" xfId="0" applyFont="1" applyBorder="1" applyAlignment="1">
      <alignment horizontal="center"/>
    </xf>
    <xf numFmtId="0" fontId="10" fillId="0" borderId="71" xfId="0" applyFont="1" applyBorder="1" applyAlignment="1">
      <alignment horizontal="center"/>
    </xf>
    <xf numFmtId="1" fontId="9" fillId="0" borderId="0" xfId="0" applyNumberFormat="1" applyFont="1" applyAlignment="1">
      <alignment horizontal="right"/>
    </xf>
    <xf numFmtId="0" fontId="9" fillId="0" borderId="0" xfId="0" applyFont="1" applyAlignment="1">
      <alignment horizontal="right"/>
    </xf>
    <xf numFmtId="0" fontId="8" fillId="0" borderId="92" xfId="0" applyFont="1" applyBorder="1" applyAlignment="1">
      <alignment horizontal="center"/>
    </xf>
    <xf numFmtId="0" fontId="0" fillId="0" borderId="92" xfId="0" applyBorder="1"/>
    <xf numFmtId="0" fontId="8" fillId="0" borderId="92" xfId="0" applyFont="1" applyBorder="1"/>
    <xf numFmtId="0" fontId="8" fillId="0" borderId="0" xfId="0" applyFont="1"/>
    <xf numFmtId="0" fontId="0" fillId="0" borderId="59" xfId="0" applyBorder="1" applyAlignment="1">
      <alignment horizontal="left"/>
    </xf>
    <xf numFmtId="0" fontId="8" fillId="0" borderId="77" xfId="0" applyFont="1" applyBorder="1" applyAlignment="1">
      <alignment horizontal="center"/>
    </xf>
    <xf numFmtId="0" fontId="8" fillId="0" borderId="0" xfId="0" applyFont="1" applyAlignment="1">
      <alignment horizontal="center"/>
    </xf>
    <xf numFmtId="0" fontId="0" fillId="0" borderId="91" xfId="0" applyBorder="1" applyAlignment="1">
      <alignment horizontal="center"/>
    </xf>
    <xf numFmtId="1" fontId="10" fillId="0" borderId="93" xfId="0" applyNumberFormat="1" applyFont="1" applyBorder="1" applyAlignment="1">
      <alignment horizontal="center" vertical="center"/>
    </xf>
    <xf numFmtId="0" fontId="8" fillId="0" borderId="94" xfId="0" applyFont="1" applyBorder="1"/>
    <xf numFmtId="1" fontId="10" fillId="0" borderId="82" xfId="0" applyNumberFormat="1" applyFont="1" applyBorder="1" applyAlignment="1">
      <alignment horizontal="center" vertical="center"/>
    </xf>
    <xf numFmtId="0" fontId="8" fillId="0" borderId="95" xfId="0" applyFont="1" applyBorder="1"/>
    <xf numFmtId="0" fontId="8" fillId="0" borderId="95" xfId="0" applyFont="1" applyBorder="1" applyAlignment="1">
      <alignment horizontal="center"/>
    </xf>
    <xf numFmtId="1" fontId="9" fillId="11" borderId="0" xfId="0" applyNumberFormat="1" applyFont="1" applyFill="1" applyAlignment="1">
      <alignment horizontal="center"/>
    </xf>
    <xf numFmtId="1" fontId="9" fillId="11" borderId="0" xfId="0" applyNumberFormat="1" applyFont="1" applyFill="1"/>
    <xf numFmtId="2" fontId="8" fillId="0" borderId="96" xfId="0" applyNumberFormat="1" applyFont="1" applyBorder="1"/>
    <xf numFmtId="2" fontId="8" fillId="0" borderId="0" xfId="0" applyNumberFormat="1" applyFont="1"/>
    <xf numFmtId="0" fontId="8" fillId="0" borderId="97" xfId="0" applyFont="1" applyBorder="1" applyAlignment="1">
      <alignment horizontal="center"/>
    </xf>
    <xf numFmtId="2" fontId="10" fillId="0" borderId="97" xfId="0" applyNumberFormat="1" applyFont="1" applyBorder="1" applyAlignment="1">
      <alignment horizontal="center"/>
    </xf>
    <xf numFmtId="2" fontId="8" fillId="0" borderId="97" xfId="0" applyNumberFormat="1" applyFont="1" applyBorder="1"/>
    <xf numFmtId="2" fontId="10" fillId="0" borderId="0" xfId="0" applyNumberFormat="1" applyFont="1" applyAlignment="1">
      <alignment horizontal="center"/>
    </xf>
    <xf numFmtId="2" fontId="0" fillId="0" borderId="97" xfId="0" applyNumberFormat="1" applyBorder="1"/>
    <xf numFmtId="0" fontId="8" fillId="0" borderId="98" xfId="0" applyFont="1" applyBorder="1" applyAlignment="1">
      <alignment horizontal="center"/>
    </xf>
    <xf numFmtId="0" fontId="8" fillId="0" borderId="99" xfId="0" applyFont="1" applyBorder="1" applyAlignment="1">
      <alignment horizontal="center"/>
    </xf>
    <xf numFmtId="0" fontId="8" fillId="0" borderId="100" xfId="0" applyFont="1" applyBorder="1" applyAlignment="1">
      <alignment horizontal="center"/>
    </xf>
    <xf numFmtId="0" fontId="0" fillId="0" borderId="100" xfId="0" applyBorder="1" applyAlignment="1">
      <alignment horizontal="center"/>
    </xf>
    <xf numFmtId="0" fontId="0" fillId="0" borderId="97" xfId="0" applyBorder="1" applyAlignment="1">
      <alignment horizontal="center"/>
    </xf>
    <xf numFmtId="0" fontId="0" fillId="0" borderId="97" xfId="0" applyBorder="1"/>
    <xf numFmtId="0" fontId="0" fillId="0" borderId="70" xfId="0" applyBorder="1"/>
    <xf numFmtId="0" fontId="8" fillId="12" borderId="98" xfId="0" applyFont="1" applyFill="1" applyBorder="1" applyAlignment="1">
      <alignment horizontal="center"/>
    </xf>
    <xf numFmtId="0" fontId="0" fillId="0" borderId="101" xfId="0" applyBorder="1" applyAlignment="1">
      <alignment horizontal="center"/>
    </xf>
    <xf numFmtId="0" fontId="0" fillId="0" borderId="102" xfId="0" applyBorder="1" applyAlignment="1">
      <alignment horizontal="center"/>
    </xf>
    <xf numFmtId="0" fontId="8" fillId="12" borderId="72" xfId="0" applyFont="1" applyFill="1" applyBorder="1" applyAlignment="1">
      <alignment horizontal="center"/>
    </xf>
    <xf numFmtId="2" fontId="8" fillId="0" borderId="95" xfId="0" applyNumberFormat="1" applyFont="1" applyBorder="1"/>
    <xf numFmtId="0" fontId="8" fillId="0" borderId="66" xfId="0" applyFont="1" applyBorder="1"/>
    <xf numFmtId="2" fontId="0" fillId="0" borderId="92" xfId="0" applyNumberFormat="1" applyBorder="1"/>
    <xf numFmtId="0" fontId="8" fillId="0" borderId="70" xfId="0" applyFont="1" applyBorder="1" applyAlignment="1">
      <alignment horizontal="center"/>
    </xf>
    <xf numFmtId="2" fontId="0" fillId="0" borderId="70" xfId="0" applyNumberFormat="1" applyBorder="1"/>
    <xf numFmtId="2" fontId="8" fillId="0" borderId="70" xfId="0" applyNumberFormat="1" applyFont="1" applyBorder="1"/>
    <xf numFmtId="0" fontId="8" fillId="0" borderId="97" xfId="0" applyFont="1" applyBorder="1"/>
    <xf numFmtId="0" fontId="7" fillId="0" borderId="97" xfId="0" applyFont="1" applyBorder="1" applyAlignment="1">
      <alignment horizontal="center"/>
    </xf>
    <xf numFmtId="0" fontId="0" fillId="0" borderId="97" xfId="0" applyBorder="1" applyAlignment="1">
      <alignment horizontal="left"/>
    </xf>
    <xf numFmtId="0" fontId="0" fillId="0" borderId="102" xfId="0" applyBorder="1" applyAlignment="1">
      <alignment horizontal="left"/>
    </xf>
    <xf numFmtId="2" fontId="8" fillId="0" borderId="100" xfId="0" applyNumberFormat="1" applyFont="1" applyBorder="1"/>
    <xf numFmtId="1" fontId="10" fillId="0" borderId="0" xfId="0" applyNumberFormat="1" applyFont="1"/>
    <xf numFmtId="0" fontId="1" fillId="0" borderId="23" xfId="0" applyFont="1" applyBorder="1"/>
    <xf numFmtId="0" fontId="0" fillId="0" borderId="25" xfId="0" applyBorder="1"/>
    <xf numFmtId="0" fontId="1" fillId="0" borderId="103" xfId="0" applyFont="1" applyBorder="1" applyAlignment="1">
      <alignment horizontal="center"/>
    </xf>
    <xf numFmtId="0" fontId="1" fillId="0" borderId="104" xfId="0" applyFont="1" applyBorder="1"/>
    <xf numFmtId="0" fontId="0" fillId="0" borderId="105" xfId="0" applyBorder="1"/>
    <xf numFmtId="2" fontId="1" fillId="0" borderId="104" xfId="0" applyNumberFormat="1" applyFont="1" applyBorder="1" applyAlignment="1">
      <alignment horizontal="center"/>
    </xf>
    <xf numFmtId="1" fontId="1" fillId="0" borderId="41" xfId="0" applyNumberFormat="1" applyFont="1" applyBorder="1" applyAlignment="1">
      <alignment horizontal="center"/>
    </xf>
    <xf numFmtId="1" fontId="1" fillId="0" borderId="106" xfId="0" applyNumberFormat="1" applyFont="1" applyBorder="1" applyAlignment="1">
      <alignment horizontal="center"/>
    </xf>
    <xf numFmtId="2" fontId="1" fillId="0" borderId="32" xfId="0" applyNumberFormat="1" applyFont="1" applyBorder="1"/>
    <xf numFmtId="0" fontId="2" fillId="0" borderId="12" xfId="0" applyFont="1" applyBorder="1" applyAlignment="1">
      <alignment horizontal="center"/>
    </xf>
    <xf numFmtId="1" fontId="1" fillId="0" borderId="33" xfId="0" applyNumberFormat="1" applyFont="1" applyBorder="1" applyAlignment="1">
      <alignment horizontal="center"/>
    </xf>
    <xf numFmtId="0" fontId="1" fillId="0" borderId="7" xfId="0" applyFont="1" applyFill="1" applyBorder="1"/>
    <xf numFmtId="0" fontId="1" fillId="0" borderId="4" xfId="0" applyFont="1" applyBorder="1" applyAlignment="1">
      <alignment horizontal="left"/>
    </xf>
    <xf numFmtId="0" fontId="1" fillId="0" borderId="6" xfId="0" applyFont="1" applyFill="1" applyBorder="1" applyAlignment="1">
      <alignment horizontal="center"/>
    </xf>
    <xf numFmtId="1" fontId="0" fillId="0" borderId="22" xfId="0" applyNumberFormat="1" applyBorder="1" applyAlignment="1">
      <alignment horizontal="center"/>
    </xf>
    <xf numFmtId="1" fontId="0" fillId="10" borderId="23" xfId="0" applyNumberFormat="1" applyFill="1" applyBorder="1" applyAlignment="1">
      <alignment horizontal="center"/>
    </xf>
    <xf numFmtId="0" fontId="1" fillId="0" borderId="4" xfId="0" applyFont="1" applyFill="1" applyBorder="1"/>
    <xf numFmtId="1" fontId="0" fillId="0" borderId="39" xfId="0" applyNumberFormat="1" applyBorder="1" applyAlignment="1">
      <alignment horizontal="center"/>
    </xf>
    <xf numFmtId="1" fontId="0" fillId="0" borderId="13" xfId="0" applyNumberFormat="1" applyBorder="1" applyAlignment="1">
      <alignment horizontal="center"/>
    </xf>
    <xf numFmtId="0" fontId="1" fillId="0" borderId="28" xfId="0" applyFont="1" applyFill="1" applyBorder="1"/>
    <xf numFmtId="1" fontId="1" fillId="0" borderId="25" xfId="0" applyNumberFormat="1" applyFont="1" applyBorder="1" applyAlignment="1">
      <alignment horizontal="center"/>
    </xf>
    <xf numFmtId="0" fontId="1" fillId="0" borderId="42" xfId="0" applyFont="1" applyBorder="1" applyAlignment="1">
      <alignment horizontal="left"/>
    </xf>
    <xf numFmtId="0" fontId="1" fillId="0" borderId="40" xfId="0" applyFont="1" applyBorder="1" applyAlignment="1">
      <alignment horizontal="left"/>
    </xf>
    <xf numFmtId="0" fontId="0" fillId="0" borderId="48" xfId="0" applyBorder="1"/>
    <xf numFmtId="1" fontId="0" fillId="0" borderId="18" xfId="0" applyNumberFormat="1" applyBorder="1"/>
    <xf numFmtId="0" fontId="1" fillId="0" borderId="8" xfId="0" applyFont="1" applyBorder="1" applyAlignment="1">
      <alignment horizontal="center"/>
    </xf>
    <xf numFmtId="0" fontId="2" fillId="0" borderId="10" xfId="0" applyFont="1" applyBorder="1"/>
    <xf numFmtId="2" fontId="1" fillId="0" borderId="17" xfId="0" applyNumberFormat="1" applyFont="1" applyBorder="1" applyAlignment="1">
      <alignment horizontal="center"/>
    </xf>
    <xf numFmtId="0" fontId="1" fillId="0" borderId="107" xfId="0" applyFont="1" applyBorder="1" applyAlignment="1">
      <alignment horizontal="left"/>
    </xf>
    <xf numFmtId="0" fontId="1" fillId="0" borderId="51" xfId="0" applyFont="1" applyBorder="1" applyAlignment="1">
      <alignment horizontal="left"/>
    </xf>
    <xf numFmtId="2" fontId="1" fillId="0" borderId="107" xfId="0" applyNumberFormat="1" applyFont="1" applyBorder="1" applyAlignment="1">
      <alignment horizontal="center"/>
    </xf>
    <xf numFmtId="10" fontId="2" fillId="10" borderId="4" xfId="0" applyNumberFormat="1" applyFont="1" applyFill="1" applyBorder="1" applyAlignment="1">
      <alignment horizontal="center"/>
    </xf>
    <xf numFmtId="166" fontId="0" fillId="0" borderId="4" xfId="0" applyNumberFormat="1" applyBorder="1"/>
    <xf numFmtId="0" fontId="1" fillId="10" borderId="4" xfId="0" applyFont="1" applyFill="1" applyBorder="1" applyAlignment="1">
      <alignment horizontal="center"/>
    </xf>
    <xf numFmtId="0" fontId="1" fillId="0" borderId="11" xfId="0" applyFont="1" applyFill="1" applyBorder="1"/>
    <xf numFmtId="0" fontId="1" fillId="0" borderId="10" xfId="0" applyFont="1" applyFill="1" applyBorder="1"/>
    <xf numFmtId="1" fontId="0" fillId="0" borderId="21" xfId="0" applyNumberFormat="1" applyBorder="1" applyAlignment="1">
      <alignment horizontal="center"/>
    </xf>
    <xf numFmtId="1" fontId="1" fillId="0" borderId="21" xfId="0" applyNumberFormat="1" applyFont="1" applyBorder="1" applyAlignment="1">
      <alignment horizontal="center"/>
    </xf>
    <xf numFmtId="1" fontId="1" fillId="0" borderId="23" xfId="0" applyNumberFormat="1" applyFont="1" applyBorder="1" applyAlignment="1">
      <alignment horizontal="center"/>
    </xf>
    <xf numFmtId="1" fontId="0" fillId="0" borderId="108" xfId="0" applyNumberFormat="1" applyBorder="1" applyAlignment="1">
      <alignment horizontal="center"/>
    </xf>
    <xf numFmtId="1" fontId="1" fillId="0" borderId="108" xfId="0" applyNumberFormat="1" applyFont="1" applyBorder="1" applyAlignment="1">
      <alignment horizontal="center"/>
    </xf>
    <xf numFmtId="1" fontId="2" fillId="0" borderId="23" xfId="0" applyNumberFormat="1" applyFont="1" applyBorder="1" applyAlignment="1">
      <alignment horizontal="center"/>
    </xf>
    <xf numFmtId="1" fontId="0" fillId="0" borderId="109" xfId="0" applyNumberFormat="1" applyBorder="1" applyAlignment="1">
      <alignment horizontal="center"/>
    </xf>
    <xf numFmtId="1" fontId="1" fillId="10" borderId="12" xfId="0" applyNumberFormat="1" applyFont="1" applyFill="1" applyBorder="1" applyAlignment="1">
      <alignment horizontal="center"/>
    </xf>
    <xf numFmtId="1" fontId="2" fillId="10" borderId="23" xfId="0" applyNumberFormat="1" applyFont="1" applyFill="1" applyBorder="1" applyAlignment="1">
      <alignment horizontal="center"/>
    </xf>
    <xf numFmtId="1" fontId="0" fillId="0" borderId="110" xfId="0" applyNumberFormat="1" applyBorder="1" applyAlignment="1">
      <alignment horizontal="center"/>
    </xf>
    <xf numFmtId="1" fontId="1" fillId="0" borderId="4" xfId="0" applyNumberFormat="1" applyFont="1" applyBorder="1" applyAlignment="1">
      <alignment horizontal="center"/>
    </xf>
    <xf numFmtId="1" fontId="1" fillId="0" borderId="5" xfId="0" applyNumberFormat="1" applyFont="1" applyBorder="1" applyAlignment="1">
      <alignment horizontal="center"/>
    </xf>
    <xf numFmtId="1" fontId="2" fillId="0" borderId="4" xfId="0" applyNumberFormat="1" applyFont="1" applyBorder="1" applyAlignment="1">
      <alignment horizontal="center"/>
    </xf>
    <xf numFmtId="1" fontId="2" fillId="0" borderId="50" xfId="0" applyNumberFormat="1" applyFont="1" applyBorder="1" applyAlignment="1">
      <alignment horizontal="center"/>
    </xf>
    <xf numFmtId="1" fontId="2" fillId="0" borderId="35" xfId="0" applyNumberFormat="1" applyFont="1" applyBorder="1" applyAlignment="1">
      <alignment horizontal="center"/>
    </xf>
    <xf numFmtId="1" fontId="1" fillId="0" borderId="7" xfId="0" applyNumberFormat="1" applyFont="1" applyBorder="1" applyAlignment="1">
      <alignment horizontal="center"/>
    </xf>
    <xf numFmtId="1" fontId="1" fillId="10" borderId="35" xfId="0" applyNumberFormat="1" applyFont="1" applyFill="1" applyBorder="1" applyAlignment="1">
      <alignment horizontal="center"/>
    </xf>
    <xf numFmtId="0" fontId="1" fillId="2" borderId="44" xfId="0" applyFont="1" applyFill="1" applyBorder="1" applyAlignment="1">
      <alignment horizontal="center" vertical="center"/>
    </xf>
    <xf numFmtId="0" fontId="1" fillId="2" borderId="3" xfId="0" applyFont="1" applyFill="1" applyBorder="1" applyAlignment="1">
      <alignment horizontal="center" vertical="center"/>
    </xf>
    <xf numFmtId="0" fontId="1" fillId="2" borderId="45" xfId="0" applyFont="1" applyFill="1" applyBorder="1" applyAlignment="1">
      <alignment horizontal="center" vertical="center"/>
    </xf>
    <xf numFmtId="0" fontId="1" fillId="0" borderId="11" xfId="0" applyFont="1" applyBorder="1" applyAlignment="1">
      <alignment horizontal="center"/>
    </xf>
    <xf numFmtId="0" fontId="1" fillId="0" borderId="25" xfId="0" applyFont="1" applyBorder="1" applyAlignment="1">
      <alignment horizontal="center"/>
    </xf>
    <xf numFmtId="0" fontId="1" fillId="0" borderId="52" xfId="0" applyFont="1" applyBorder="1" applyAlignment="1">
      <alignment horizontal="center"/>
    </xf>
    <xf numFmtId="0" fontId="1" fillId="0" borderId="40" xfId="0" applyFont="1" applyBorder="1" applyAlignment="1">
      <alignment horizontal="center"/>
    </xf>
    <xf numFmtId="0" fontId="1" fillId="0" borderId="48" xfId="0" applyFont="1" applyBorder="1" applyAlignment="1">
      <alignment horizontal="center"/>
    </xf>
    <xf numFmtId="0" fontId="1" fillId="0" borderId="43" xfId="0" applyFont="1" applyBorder="1" applyAlignment="1">
      <alignment horizontal="center"/>
    </xf>
    <xf numFmtId="0" fontId="1" fillId="2" borderId="44" xfId="0" applyFont="1" applyFill="1" applyBorder="1" applyAlignment="1">
      <alignment horizontal="center"/>
    </xf>
    <xf numFmtId="0" fontId="1" fillId="2" borderId="3" xfId="0" applyFont="1" applyFill="1" applyBorder="1" applyAlignment="1">
      <alignment horizontal="center"/>
    </xf>
    <xf numFmtId="0" fontId="1" fillId="2" borderId="45" xfId="0" applyFont="1" applyFill="1" applyBorder="1" applyAlignment="1">
      <alignment horizontal="center"/>
    </xf>
    <xf numFmtId="0" fontId="1" fillId="0" borderId="8" xfId="0" applyFont="1" applyBorder="1" applyAlignment="1">
      <alignment horizontal="center"/>
    </xf>
    <xf numFmtId="0" fontId="1" fillId="0" borderId="49" xfId="0" applyFont="1" applyBorder="1" applyAlignment="1">
      <alignment horizontal="center"/>
    </xf>
    <xf numFmtId="0" fontId="1" fillId="0" borderId="51" xfId="0" applyFont="1" applyBorder="1" applyAlignment="1">
      <alignment horizontal="center"/>
    </xf>
    <xf numFmtId="0" fontId="1" fillId="0" borderId="10" xfId="0" applyFont="1" applyBorder="1" applyAlignment="1">
      <alignment horizontal="center"/>
    </xf>
    <xf numFmtId="0" fontId="1" fillId="0" borderId="39" xfId="0" applyFont="1" applyBorder="1" applyAlignment="1">
      <alignment horizontal="center"/>
    </xf>
    <xf numFmtId="0" fontId="1" fillId="0" borderId="27" xfId="0" applyFont="1" applyBorder="1" applyAlignment="1">
      <alignment horizontal="center"/>
    </xf>
    <xf numFmtId="0" fontId="1" fillId="0" borderId="21" xfId="0" applyFont="1" applyBorder="1" applyAlignment="1">
      <alignment horizontal="center"/>
    </xf>
    <xf numFmtId="0" fontId="1" fillId="2" borderId="28" xfId="0" applyFont="1" applyFill="1" applyBorder="1" applyAlignment="1">
      <alignment horizontal="center"/>
    </xf>
    <xf numFmtId="0" fontId="1" fillId="2" borderId="16" xfId="0" applyFont="1" applyFill="1" applyBorder="1" applyAlignment="1">
      <alignment horizontal="center"/>
    </xf>
    <xf numFmtId="0" fontId="1" fillId="2" borderId="50" xfId="0" applyFont="1" applyFill="1" applyBorder="1" applyAlignment="1">
      <alignment horizontal="center"/>
    </xf>
    <xf numFmtId="0" fontId="1" fillId="2" borderId="46" xfId="0" applyFont="1" applyFill="1" applyBorder="1" applyAlignment="1">
      <alignment horizontal="center"/>
    </xf>
    <xf numFmtId="165" fontId="1" fillId="2" borderId="29" xfId="0" applyNumberFormat="1" applyFont="1" applyFill="1" applyBorder="1" applyAlignment="1">
      <alignment horizontal="center"/>
    </xf>
    <xf numFmtId="165" fontId="1" fillId="2" borderId="49" xfId="0" applyNumberFormat="1" applyFont="1" applyFill="1" applyBorder="1" applyAlignment="1">
      <alignment horizontal="center"/>
    </xf>
    <xf numFmtId="165" fontId="1" fillId="2" borderId="34" xfId="0" applyNumberFormat="1" applyFont="1" applyFill="1" applyBorder="1" applyAlignment="1">
      <alignment horizontal="center"/>
    </xf>
    <xf numFmtId="49" fontId="1" fillId="2" borderId="28" xfId="0" applyNumberFormat="1" applyFont="1" applyFill="1" applyBorder="1" applyAlignment="1">
      <alignment horizontal="center"/>
    </xf>
    <xf numFmtId="49" fontId="1" fillId="2" borderId="16" xfId="0" applyNumberFormat="1" applyFont="1" applyFill="1" applyBorder="1" applyAlignment="1">
      <alignment horizontal="center"/>
    </xf>
    <xf numFmtId="49" fontId="1" fillId="2" borderId="50" xfId="0" applyNumberFormat="1" applyFont="1" applyFill="1" applyBorder="1" applyAlignment="1">
      <alignment horizontal="center"/>
    </xf>
    <xf numFmtId="49" fontId="1" fillId="2" borderId="29" xfId="0" applyNumberFormat="1" applyFont="1" applyFill="1" applyBorder="1" applyAlignment="1">
      <alignment horizontal="center"/>
    </xf>
    <xf numFmtId="49" fontId="1" fillId="2" borderId="14" xfId="0" applyNumberFormat="1" applyFont="1" applyFill="1" applyBorder="1" applyAlignment="1">
      <alignment horizontal="center"/>
    </xf>
    <xf numFmtId="49" fontId="1" fillId="2" borderId="47" xfId="0" applyNumberFormat="1" applyFont="1" applyFill="1" applyBorder="1" applyAlignment="1">
      <alignment horizontal="center"/>
    </xf>
    <xf numFmtId="165" fontId="1" fillId="2" borderId="14" xfId="0" applyNumberFormat="1" applyFont="1" applyFill="1" applyBorder="1" applyAlignment="1">
      <alignment horizontal="center"/>
    </xf>
    <xf numFmtId="165" fontId="1" fillId="2" borderId="47" xfId="0" applyNumberFormat="1" applyFont="1" applyFill="1" applyBorder="1" applyAlignment="1">
      <alignment horizontal="center"/>
    </xf>
    <xf numFmtId="0" fontId="1" fillId="2" borderId="8" xfId="0" applyFont="1" applyFill="1" applyBorder="1" applyAlignment="1">
      <alignment horizontal="center"/>
    </xf>
    <xf numFmtId="0" fontId="1" fillId="2" borderId="49" xfId="0" applyFont="1" applyFill="1" applyBorder="1" applyAlignment="1">
      <alignment horizontal="center"/>
    </xf>
    <xf numFmtId="0" fontId="1" fillId="2" borderId="34" xfId="0" applyFont="1" applyFill="1" applyBorder="1" applyAlignment="1">
      <alignment horizontal="center"/>
    </xf>
    <xf numFmtId="165" fontId="1" fillId="2" borderId="8" xfId="0" applyNumberFormat="1" applyFont="1" applyFill="1" applyBorder="1" applyAlignment="1">
      <alignment horizontal="center"/>
    </xf>
    <xf numFmtId="165" fontId="3" fillId="2" borderId="8" xfId="0" applyNumberFormat="1" applyFont="1" applyFill="1" applyBorder="1" applyAlignment="1">
      <alignment horizontal="center"/>
    </xf>
    <xf numFmtId="165" fontId="3" fillId="2" borderId="49" xfId="0" applyNumberFormat="1" applyFont="1" applyFill="1" applyBorder="1" applyAlignment="1">
      <alignment horizontal="center"/>
    </xf>
    <xf numFmtId="165" fontId="3" fillId="2" borderId="34" xfId="0" applyNumberFormat="1" applyFont="1" applyFill="1" applyBorder="1" applyAlignment="1">
      <alignment horizontal="center"/>
    </xf>
    <xf numFmtId="165" fontId="3" fillId="2" borderId="29" xfId="0" applyNumberFormat="1" applyFont="1" applyFill="1" applyBorder="1" applyAlignment="1">
      <alignment horizontal="center"/>
    </xf>
    <xf numFmtId="165" fontId="3" fillId="2" borderId="14" xfId="0" applyNumberFormat="1" applyFont="1" applyFill="1" applyBorder="1" applyAlignment="1">
      <alignment horizontal="center"/>
    </xf>
    <xf numFmtId="165" fontId="3" fillId="2" borderId="47" xfId="0" applyNumberFormat="1" applyFont="1" applyFill="1" applyBorder="1" applyAlignment="1">
      <alignment horizontal="center"/>
    </xf>
    <xf numFmtId="0" fontId="8" fillId="0" borderId="56" xfId="0" applyFont="1" applyBorder="1" applyAlignment="1">
      <alignment horizontal="center"/>
    </xf>
    <xf numFmtId="0" fontId="8" fillId="0" borderId="57" xfId="0" applyFont="1" applyBorder="1" applyAlignment="1">
      <alignment horizontal="center"/>
    </xf>
    <xf numFmtId="0" fontId="8" fillId="0" borderId="58" xfId="0" applyFont="1" applyBorder="1" applyAlignment="1">
      <alignment horizontal="center"/>
    </xf>
    <xf numFmtId="0" fontId="9" fillId="0" borderId="60" xfId="0" applyFont="1" applyBorder="1" applyAlignment="1">
      <alignment horizontal="center"/>
    </xf>
    <xf numFmtId="0" fontId="9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8" fillId="0" borderId="59" xfId="0" applyFont="1" applyBorder="1" applyAlignment="1">
      <alignment horizontal="center"/>
    </xf>
    <xf numFmtId="0" fontId="4" fillId="5" borderId="28" xfId="0" applyFont="1" applyFill="1" applyBorder="1" applyAlignment="1">
      <alignment horizontal="center"/>
    </xf>
    <xf numFmtId="0" fontId="4" fillId="5" borderId="16" xfId="0" applyFont="1" applyFill="1" applyBorder="1" applyAlignment="1">
      <alignment horizontal="center"/>
    </xf>
    <xf numFmtId="0" fontId="4" fillId="5" borderId="50" xfId="0" applyFont="1" applyFill="1" applyBorder="1" applyAlignment="1">
      <alignment horizontal="center"/>
    </xf>
    <xf numFmtId="0" fontId="3" fillId="6" borderId="53" xfId="0" applyFont="1" applyFill="1" applyBorder="1" applyAlignment="1">
      <alignment horizontal="center"/>
    </xf>
    <xf numFmtId="0" fontId="3" fillId="6" borderId="24" xfId="0" applyFont="1" applyFill="1" applyBorder="1" applyAlignment="1">
      <alignment horizontal="center"/>
    </xf>
    <xf numFmtId="0" fontId="3" fillId="6" borderId="20" xfId="0" applyFont="1" applyFill="1" applyBorder="1" applyAlignment="1">
      <alignment horizontal="center"/>
    </xf>
    <xf numFmtId="0" fontId="3" fillId="3" borderId="53" xfId="0" applyFont="1" applyFill="1" applyBorder="1" applyAlignment="1">
      <alignment horizontal="center"/>
    </xf>
    <xf numFmtId="0" fontId="3" fillId="3" borderId="24" xfId="0" applyFont="1" applyFill="1" applyBorder="1" applyAlignment="1">
      <alignment horizontal="center"/>
    </xf>
    <xf numFmtId="0" fontId="3" fillId="3" borderId="54" xfId="0" applyFont="1" applyFill="1" applyBorder="1" applyAlignment="1">
      <alignment horizontal="center"/>
    </xf>
    <xf numFmtId="0" fontId="3" fillId="7" borderId="53" xfId="0" applyFont="1" applyFill="1" applyBorder="1" applyAlignment="1">
      <alignment horizontal="center"/>
    </xf>
    <xf numFmtId="0" fontId="3" fillId="7" borderId="24" xfId="0" applyFont="1" applyFill="1" applyBorder="1" applyAlignment="1">
      <alignment horizontal="center"/>
    </xf>
    <xf numFmtId="0" fontId="3" fillId="7" borderId="54" xfId="0" applyFont="1" applyFill="1" applyBorder="1" applyAlignment="1">
      <alignment horizontal="center"/>
    </xf>
    <xf numFmtId="0" fontId="3" fillId="8" borderId="53" xfId="0" applyFont="1" applyFill="1" applyBorder="1" applyAlignment="1">
      <alignment horizontal="center"/>
    </xf>
    <xf numFmtId="0" fontId="3" fillId="8" borderId="24" xfId="0" applyFont="1" applyFill="1" applyBorder="1" applyAlignment="1">
      <alignment horizontal="center"/>
    </xf>
    <xf numFmtId="0" fontId="3" fillId="8" borderId="54" xfId="0" applyFont="1" applyFill="1" applyBorder="1" applyAlignment="1">
      <alignment horizontal="center"/>
    </xf>
    <xf numFmtId="0" fontId="3" fillId="9" borderId="53" xfId="0" applyFont="1" applyFill="1" applyBorder="1" applyAlignment="1">
      <alignment horizontal="center"/>
    </xf>
    <xf numFmtId="0" fontId="3" fillId="9" borderId="24" xfId="0" applyFont="1" applyFill="1" applyBorder="1" applyAlignment="1">
      <alignment horizontal="center"/>
    </xf>
    <xf numFmtId="0" fontId="3" fillId="9" borderId="54" xfId="0" applyFont="1" applyFill="1" applyBorder="1" applyAlignment="1">
      <alignment horizontal="center"/>
    </xf>
    <xf numFmtId="0" fontId="3" fillId="9" borderId="44" xfId="0" applyFont="1" applyFill="1" applyBorder="1" applyAlignment="1">
      <alignment horizontal="center"/>
    </xf>
    <xf numFmtId="0" fontId="3" fillId="9" borderId="3" xfId="0" applyFont="1" applyFill="1" applyBorder="1" applyAlignment="1">
      <alignment horizontal="center"/>
    </xf>
    <xf numFmtId="0" fontId="3" fillId="6" borderId="44" xfId="0" applyFont="1" applyFill="1" applyBorder="1" applyAlignment="1">
      <alignment horizontal="center"/>
    </xf>
    <xf numFmtId="0" fontId="3" fillId="6" borderId="3" xfId="0" applyFont="1" applyFill="1" applyBorder="1" applyAlignment="1">
      <alignment horizontal="center"/>
    </xf>
    <xf numFmtId="0" fontId="3" fillId="6" borderId="45" xfId="0" applyFont="1" applyFill="1" applyBorder="1" applyAlignment="1">
      <alignment horizontal="center"/>
    </xf>
    <xf numFmtId="0" fontId="3" fillId="7" borderId="20" xfId="0" applyFont="1" applyFill="1" applyBorder="1" applyAlignment="1">
      <alignment horizontal="center"/>
    </xf>
    <xf numFmtId="0" fontId="3" fillId="8" borderId="20" xfId="0" applyFont="1" applyFill="1" applyBorder="1" applyAlignment="1">
      <alignment horizontal="center"/>
    </xf>
    <xf numFmtId="0" fontId="3" fillId="9" borderId="20" xfId="0" applyFont="1" applyFill="1" applyBorder="1" applyAlignment="1">
      <alignment horizontal="center"/>
    </xf>
  </cellXfs>
  <cellStyles count="2">
    <cellStyle name="Normal" xfId="0" builtinId="0"/>
    <cellStyle name="Normal 2" xfId="1"/>
  </cellStyles>
  <dxfs count="644"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/>
        <i val="0"/>
        <color rgb="FF0070C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  <condense val="0"/>
        <extend val="0"/>
      </font>
    </dxf>
    <dxf>
      <font>
        <b val="0"/>
        <i val="0"/>
      </font>
    </dxf>
    <dxf>
      <font>
        <b/>
        <i val="0"/>
        <condense val="0"/>
        <extend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  <condense val="0"/>
        <extend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</font>
    </dxf>
    <dxf>
      <font>
        <b val="0"/>
        <i val="0"/>
      </font>
    </dxf>
    <dxf>
      <font>
        <b/>
        <i val="0"/>
        <condense val="0"/>
        <extend val="0"/>
      </font>
    </dxf>
    <dxf>
      <font>
        <b val="0"/>
        <i val="0"/>
      </font>
    </dxf>
    <dxf>
      <font>
        <b/>
        <i val="0"/>
        <condense val="0"/>
        <extend val="0"/>
      </font>
    </dxf>
    <dxf>
      <font>
        <b/>
        <i val="0"/>
        <condense val="0"/>
        <extend val="0"/>
      </font>
    </dxf>
    <dxf>
      <font>
        <b val="0"/>
        <i val="0"/>
      </font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microsoft.com/office/2006/relationships/vbaProject" Target="vbaProject.bin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28650</xdr:colOff>
      <xdr:row>3</xdr:row>
      <xdr:rowOff>171450</xdr:rowOff>
    </xdr:from>
    <xdr:to>
      <xdr:col>3</xdr:col>
      <xdr:colOff>371475</xdr:colOff>
      <xdr:row>8</xdr:row>
      <xdr:rowOff>85725</xdr:rowOff>
    </xdr:to>
    <xdr:pic>
      <xdr:nvPicPr>
        <xdr:cNvPr id="11709" name="Picture 7">
          <a:extLst>
            <a:ext uri="{FF2B5EF4-FFF2-40B4-BE49-F238E27FC236}">
              <a16:creationId xmlns="" xmlns:a16="http://schemas.microsoft.com/office/drawing/2014/main" id="{00000000-0008-0000-0100-0000BD2D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1181100" y="552450"/>
          <a:ext cx="1323975" cy="8667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12</xdr:col>
      <xdr:colOff>485775</xdr:colOff>
      <xdr:row>5</xdr:row>
      <xdr:rowOff>0</xdr:rowOff>
    </xdr:from>
    <xdr:to>
      <xdr:col>14</xdr:col>
      <xdr:colOff>228600</xdr:colOff>
      <xdr:row>9</xdr:row>
      <xdr:rowOff>95250</xdr:rowOff>
    </xdr:to>
    <xdr:pic>
      <xdr:nvPicPr>
        <xdr:cNvPr id="11710" name="Picture 8">
          <a:extLst>
            <a:ext uri="{FF2B5EF4-FFF2-40B4-BE49-F238E27FC236}">
              <a16:creationId xmlns="" xmlns:a16="http://schemas.microsoft.com/office/drawing/2014/main" id="{00000000-0008-0000-0100-0000BE2D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10029825" y="581025"/>
          <a:ext cx="1323975" cy="8572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E302"/>
  <sheetViews>
    <sheetView showZeros="0" zoomScaleSheetLayoutView="100" workbookViewId="0">
      <selection sqref="A1:C1"/>
    </sheetView>
  </sheetViews>
  <sheetFormatPr defaultColWidth="8.625" defaultRowHeight="14.25" x14ac:dyDescent="0.2"/>
  <cols>
    <col min="1" max="1" width="10.625" style="46" customWidth="1"/>
    <col min="2" max="2" width="25.625" style="46" customWidth="1"/>
    <col min="3" max="3" width="10.625" style="46" customWidth="1"/>
    <col min="4" max="5" width="9.125" customWidth="1"/>
    <col min="6" max="6" width="11" customWidth="1"/>
    <col min="7" max="11" width="10.625" customWidth="1"/>
  </cols>
  <sheetData>
    <row r="1" spans="1:5" ht="14.25" customHeight="1" thickBot="1" x14ac:dyDescent="0.25">
      <c r="A1" s="293" t="s">
        <v>71</v>
      </c>
      <c r="B1" s="294"/>
      <c r="C1" s="295"/>
    </row>
    <row r="2" spans="1:5" ht="15.75" thickBot="1" x14ac:dyDescent="0.25">
      <c r="A2" s="45" t="s">
        <v>18</v>
      </c>
      <c r="B2" s="45" t="s">
        <v>19</v>
      </c>
      <c r="C2" s="45" t="s">
        <v>20</v>
      </c>
      <c r="E2" s="48"/>
    </row>
    <row r="3" spans="1:5" x14ac:dyDescent="0.2">
      <c r="A3" s="46">
        <f>IF(C3=0,0,IF(C3&gt;291,TEAMS!$AC$1,0))</f>
        <v>0</v>
      </c>
      <c r="B3" s="46">
        <f>IF(C3=0,0,IF(C3&gt;291,TEAMS!$AC$2,0))</f>
        <v>0</v>
      </c>
      <c r="C3" s="46">
        <f>IF(TEAMS!$AC$3=0,0,IF(TEAMS!$AC$3&gt;291,TEAMS!$AC$3,0))</f>
        <v>0</v>
      </c>
      <c r="D3">
        <v>1</v>
      </c>
    </row>
    <row r="4" spans="1:5" x14ac:dyDescent="0.2">
      <c r="A4" s="46">
        <f>IF(C4=0,0,IF(C4&gt;291,TEAMS!$AC$1,0))</f>
        <v>0</v>
      </c>
      <c r="B4" s="46">
        <f>IF(C4=0,0,IF(C4&gt;291,TEAMS!$AD$2,0))</f>
        <v>0</v>
      </c>
      <c r="C4" s="46">
        <f>IF(TEAMS!$AD$3=0,0,IF(TEAMS!$AD$3&gt;291,TEAMS!$AD$3,0))</f>
        <v>0</v>
      </c>
      <c r="D4">
        <v>2</v>
      </c>
    </row>
    <row r="5" spans="1:5" x14ac:dyDescent="0.2">
      <c r="A5" s="46">
        <f>IF(C5=0,0,IF(C5&gt;291,TEAMS!$AC$62,0))</f>
        <v>0</v>
      </c>
      <c r="B5" s="46">
        <f>IF(C5=0,0,IF(C5&gt;291,TEAMS!AC63,0))</f>
        <v>0</v>
      </c>
      <c r="C5" s="51">
        <f>IF(TEAMS!AC64=0,0,IF(TEAMS!AC64&gt;291,TEAMS!AC64,0))</f>
        <v>0</v>
      </c>
      <c r="D5">
        <v>3</v>
      </c>
    </row>
    <row r="6" spans="1:5" x14ac:dyDescent="0.2">
      <c r="A6" s="46">
        <f>IF(C6=0,0,IF(C6&gt;291,TEAMS!$AC$62,0))</f>
        <v>0</v>
      </c>
      <c r="B6" s="46">
        <f>IF(C6=0,0,IF(C6&gt;291,TEAMS!AE63,0))</f>
        <v>0</v>
      </c>
      <c r="C6" s="51">
        <f>IF(TEAMS!AE64=0,0,IF(TEAMS!AE64&gt;291,TEAMS!AE64,0))</f>
        <v>0</v>
      </c>
      <c r="D6">
        <v>4</v>
      </c>
    </row>
    <row r="7" spans="1:5" x14ac:dyDescent="0.2">
      <c r="A7" s="46">
        <f>IF(C7=0,0,IF(C7&gt;291,TEAMS!$AC$245,0))</f>
        <v>0</v>
      </c>
      <c r="B7" s="46">
        <f>IF(C7=0,0,IF(C7&gt;291,TEAMS!$AC$246,0))</f>
        <v>0</v>
      </c>
      <c r="C7" s="46">
        <f>IF(TEAMS!AC$247=0,0,IF(TEAMS!AC$247&gt;291,TEAMS!AC$247,0))</f>
        <v>0</v>
      </c>
      <c r="D7">
        <v>5</v>
      </c>
    </row>
    <row r="8" spans="1:5" x14ac:dyDescent="0.2">
      <c r="A8" s="46">
        <f>IF(C8=0,0,IF(C8&gt;291,TEAMS!$AC$916,0))</f>
        <v>0</v>
      </c>
      <c r="B8" s="46">
        <f>IF(C8=0,0,IF(C8&gt;291,TEAMS!AE$917,0))</f>
        <v>0</v>
      </c>
      <c r="C8" s="51">
        <f>IF(TEAMS!AE$918=0,0,IF(TEAMS!AE$918&gt;291,TEAMS!AE$918,0))</f>
        <v>0</v>
      </c>
      <c r="D8">
        <v>6</v>
      </c>
    </row>
    <row r="9" spans="1:5" x14ac:dyDescent="0.2">
      <c r="A9" s="46">
        <f>IF(C9=0,0,IF(C9&gt;291,TEAMS!$AC$245,0))</f>
        <v>0</v>
      </c>
      <c r="B9" s="46">
        <f>IF(C9=0,0,IF(C9&gt;291,TEAMS!$AF$246,0))</f>
        <v>0</v>
      </c>
      <c r="C9" s="46">
        <f>IF(TEAMS!AF$247=0,0,IF(TEAMS!AF$247&gt;291,TEAMS!AF$247,0))</f>
        <v>0</v>
      </c>
      <c r="D9">
        <v>7</v>
      </c>
    </row>
    <row r="10" spans="1:5" x14ac:dyDescent="0.2">
      <c r="A10" s="46">
        <f>IF(C10=0,0,IF(C10&gt;291,TEAMS!$AC$916,0))</f>
        <v>0</v>
      </c>
      <c r="B10" s="46">
        <f>IF(C10=0,0,IF(C10&gt;291,TEAMS!AC$917,0))</f>
        <v>0</v>
      </c>
      <c r="C10" s="51">
        <f>IF(TEAMS!AC$918=0,0,IF(TEAMS!AC$918&gt;291,TEAMS!AC$918,0))</f>
        <v>0</v>
      </c>
      <c r="D10">
        <v>8</v>
      </c>
    </row>
    <row r="11" spans="1:5" x14ac:dyDescent="0.2">
      <c r="A11" s="46">
        <f>IF(C11=0,0,IF(C11&gt;291,TEAMS!$AC$916,0))</f>
        <v>0</v>
      </c>
      <c r="B11" s="46">
        <f>IF(C11=0,0,IF(C11&gt;291,TEAMS!AD$917,0))</f>
        <v>0</v>
      </c>
      <c r="C11" s="51">
        <f>IF(TEAMS!AD$918=0,0,IF(TEAMS!AD$918&gt;291,TEAMS!AD$918,0))</f>
        <v>0</v>
      </c>
      <c r="D11">
        <v>9</v>
      </c>
    </row>
    <row r="12" spans="1:5" x14ac:dyDescent="0.2">
      <c r="A12" s="46">
        <f>IF(C12=0,0,IF(C12&gt;291,TEAMS!$AC$611,0))</f>
        <v>0</v>
      </c>
      <c r="B12" s="46">
        <f>IF(C12=0,0,IF(C12&gt;291,TEAMS!AC$612,0))</f>
        <v>0</v>
      </c>
      <c r="C12" s="51">
        <f>IF(TEAMS!AC$613=0,0,IF(TEAMS!AC$613&gt;291,TEAMS!AC$613,0))</f>
        <v>0</v>
      </c>
      <c r="D12">
        <v>10</v>
      </c>
    </row>
    <row r="13" spans="1:5" x14ac:dyDescent="0.2">
      <c r="A13" s="46">
        <f>IF(C13=0,0,IF(C13&gt;291,TEAMS!$AC$245,0))</f>
        <v>0</v>
      </c>
      <c r="B13" s="46">
        <f>IF(C13=0,0,IF(C13&gt;291,TEAMS!$AG$246,0))</f>
        <v>0</v>
      </c>
      <c r="C13" s="46">
        <f>IF(TEAMS!AG$247=0,0,IF(TEAMS!AG$247&gt;291,TEAMS!AG$247,0))</f>
        <v>0</v>
      </c>
      <c r="D13">
        <v>11</v>
      </c>
    </row>
    <row r="14" spans="1:5" x14ac:dyDescent="0.2">
      <c r="A14" s="46">
        <f>IF(C14=0,0,IF(C14&gt;291,TEAMS!$AC$611,0))</f>
        <v>0</v>
      </c>
      <c r="B14" s="46">
        <f>IF(C14=0,0,IF(C14&gt;291,TEAMS!AD$612,0))</f>
        <v>0</v>
      </c>
      <c r="C14" s="51">
        <f>IF(TEAMS!AD$613=0,0,IF(TEAMS!AD$613&gt;291,TEAMS!AD$613,0))</f>
        <v>0</v>
      </c>
      <c r="D14">
        <v>12</v>
      </c>
    </row>
    <row r="15" spans="1:5" x14ac:dyDescent="0.2">
      <c r="A15" s="46">
        <f>IF(C15=0,0,IF(C15&gt;291,TEAMS!AC428,0))</f>
        <v>0</v>
      </c>
      <c r="B15" s="46">
        <f>IF(C15=0,0,IF(C15&gt;291,TEAMS!AC429,0))</f>
        <v>0</v>
      </c>
      <c r="C15" s="51">
        <f>IF(TEAMS!AC430=0,0,IF(TEAMS!AC430&gt;291,TEAMS!AC430,0))</f>
        <v>0</v>
      </c>
      <c r="D15">
        <v>13</v>
      </c>
    </row>
    <row r="16" spans="1:5" x14ac:dyDescent="0.2">
      <c r="A16" s="46">
        <f>IF(C16=0,0,IF(C16&gt;291,TEAMS!$AC$672,0))</f>
        <v>0</v>
      </c>
      <c r="B16" s="46">
        <f>IF(C16=0,0,IF(C16&gt;291,TEAMS!AE$673,0))</f>
        <v>0</v>
      </c>
      <c r="C16" s="51">
        <f>IF(TEAMS!AE$674=0,0,IF(TEAMS!AE$674&gt;291,TEAMS!AE$674,0))</f>
        <v>0</v>
      </c>
      <c r="D16">
        <v>14</v>
      </c>
    </row>
    <row r="17" spans="1:4" x14ac:dyDescent="0.2">
      <c r="A17" s="46">
        <f>IF(C17=0,0,IF(C17&gt;291,TEAMS!$AC$672,0))</f>
        <v>0</v>
      </c>
      <c r="B17" s="46">
        <f>IF(C17=0,0,IF(C17&gt;291,TEAMS!AF$673,0))</f>
        <v>0</v>
      </c>
      <c r="C17" s="51">
        <f>IF(TEAMS!AF$674=0,0,IF(TEAMS!AF$674&gt;291,TEAMS!AF$674,0))</f>
        <v>0</v>
      </c>
      <c r="D17">
        <v>15</v>
      </c>
    </row>
    <row r="18" spans="1:4" x14ac:dyDescent="0.2">
      <c r="A18" s="46">
        <f>IF(C18=0,0,IF(C18&gt;291,TEAMS!$AC$184,0))</f>
        <v>0</v>
      </c>
      <c r="B18" s="46">
        <f>IF(C18=0,0,IF(C18&gt;291,TEAMS!AD185,0))</f>
        <v>0</v>
      </c>
      <c r="C18" s="51">
        <f>IF(TEAMS!AD186=0,0,IF(TEAMS!AD186&gt;291,TEAMS!AD186,0))</f>
        <v>0</v>
      </c>
      <c r="D18">
        <v>16</v>
      </c>
    </row>
    <row r="19" spans="1:4" x14ac:dyDescent="0.2">
      <c r="A19" s="46">
        <f>IF(C19=0,0,IF(C19&gt;291,TEAMS!$AC$672,0))</f>
        <v>0</v>
      </c>
      <c r="B19" s="46">
        <f>IF(C19=0,0,IF(C19&gt;291,TEAMS!AC$673,0))</f>
        <v>0</v>
      </c>
      <c r="C19" s="51">
        <f>IF(TEAMS!AC$674=0,0,IF(TEAMS!AC$674&gt;291,TEAMS!AC$674,0))</f>
        <v>0</v>
      </c>
      <c r="D19">
        <v>17</v>
      </c>
    </row>
    <row r="20" spans="1:4" x14ac:dyDescent="0.2">
      <c r="A20" s="46">
        <f>IF(C20=0,0,IF(C20&gt;291,TEAMS!$AC$977,0))</f>
        <v>0</v>
      </c>
      <c r="B20" s="46">
        <f>IF(C20=0,0,IF(C20&gt;291,TEAMS!$AC$978,0))</f>
        <v>0</v>
      </c>
      <c r="C20" s="46">
        <f>IF(TEAMS!AC$979=0,0,IF(TEAMS!AC$979&gt;291,TEAMS!AC$979,0))</f>
        <v>0</v>
      </c>
      <c r="D20">
        <v>18</v>
      </c>
    </row>
    <row r="21" spans="1:4" x14ac:dyDescent="0.2">
      <c r="A21" s="46">
        <f>IF(C21=0,0,IF(C21&gt;291,TEAMS!$AC$184,0))</f>
        <v>0</v>
      </c>
      <c r="B21" s="46">
        <f>IF(C21=0,0,IF(C21&gt;291,TEAMS!AC205,0))</f>
        <v>0</v>
      </c>
      <c r="C21" s="51">
        <f>IF(TEAMS!AC206=0,0,IF(TEAMS!AC206&gt;291,TEAMS!AC206,0))</f>
        <v>0</v>
      </c>
      <c r="D21">
        <v>19</v>
      </c>
    </row>
    <row r="22" spans="1:4" x14ac:dyDescent="0.2">
      <c r="A22" s="46">
        <f>IF(C22=0,0,IF(C22&gt;291,TEAMS!$AC$733,0))</f>
        <v>0</v>
      </c>
      <c r="B22" s="46">
        <f>IF(C22=0,0,IF(C22&gt;291,TEAMS!AD$734,0))</f>
        <v>0</v>
      </c>
      <c r="C22" s="51">
        <f>IF(TEAMS!AD$735=0,0,IF(TEAMS!AD$735&gt;291,TEAMS!AD$735,0))</f>
        <v>0</v>
      </c>
      <c r="D22">
        <v>20</v>
      </c>
    </row>
    <row r="23" spans="1:4" x14ac:dyDescent="0.2">
      <c r="A23" s="46">
        <f>IF(C23=0,0,IF(C23&gt;291,TEAMS!$AC$672,0))</f>
        <v>0</v>
      </c>
      <c r="B23" s="46">
        <f>IF(C23=0,0,IF(C23&gt;291,TEAMS!AD$673,0))</f>
        <v>0</v>
      </c>
      <c r="C23" s="51">
        <f>IF(TEAMS!AD$674=0,0,IF(TEAMS!AD$674&gt;291,TEAMS!AD$674,0))</f>
        <v>0</v>
      </c>
      <c r="D23">
        <v>21</v>
      </c>
    </row>
    <row r="24" spans="1:4" x14ac:dyDescent="0.2">
      <c r="A24" s="46">
        <f>IF(C24=0,0,IF(C24&gt;291,TEAMS!$AC$977,0))</f>
        <v>0</v>
      </c>
      <c r="B24" s="46">
        <f>IF(C24=0,0,IF(C24&gt;291,TEAMS!$AF$978,0))</f>
        <v>0</v>
      </c>
      <c r="C24" s="46">
        <f>IF(TEAMS!AF$979=0,0,IF(TEAMS!AF$979&gt;291,TEAMS!AF$979,0))</f>
        <v>0</v>
      </c>
      <c r="D24">
        <v>22</v>
      </c>
    </row>
    <row r="25" spans="1:4" x14ac:dyDescent="0.2">
      <c r="A25" s="46">
        <f>IF(C25=0,0,IF(C25&gt;291,TEAMS!$AC$977,0))</f>
        <v>0</v>
      </c>
      <c r="B25" s="46">
        <f>IF(C25=0,0,IF(C25&gt;291,TEAMS!$AG$978,0))</f>
        <v>0</v>
      </c>
      <c r="C25" s="46">
        <f>IF(TEAMS!AG$979=0,0,IF(TEAMS!AG$979&gt;291,TEAMS!AG$979,0))</f>
        <v>0</v>
      </c>
      <c r="D25">
        <v>23</v>
      </c>
    </row>
    <row r="26" spans="1:4" x14ac:dyDescent="0.2">
      <c r="A26" s="46">
        <f>IF(C26=0,0,IF(C26&gt;291,TEAMS!$AC$977,0))</f>
        <v>0</v>
      </c>
      <c r="B26" s="46">
        <f>IF(C26=0,0,IF(C26&gt;291,TEAMS!$AD$978,0))</f>
        <v>0</v>
      </c>
      <c r="C26" s="46">
        <f>IF(TEAMS!AD$979=0,0,IF(TEAMS!AD$979&gt;291,TEAMS!AD$979,0))</f>
        <v>0</v>
      </c>
      <c r="D26">
        <v>24</v>
      </c>
    </row>
    <row r="27" spans="1:4" x14ac:dyDescent="0.2">
      <c r="A27" s="46">
        <f>IF(C27=0,0,IF(C27&gt;291,TEAMS!$AC$184,0))</f>
        <v>0</v>
      </c>
      <c r="B27" s="46">
        <f>IF(C27=0,0,IF(C27&gt;291,TEAMS!AE185,0))</f>
        <v>0</v>
      </c>
      <c r="C27" s="51">
        <f>IF(TEAMS!AE186=0,0,IF(TEAMS!AE186&gt;291,TEAMS!AE186,0))</f>
        <v>0</v>
      </c>
      <c r="D27">
        <v>25</v>
      </c>
    </row>
    <row r="28" spans="1:4" x14ac:dyDescent="0.2">
      <c r="A28" s="46">
        <f>IF(C28=0,0,IF(C28&gt;291,TEAMS!$AC$672,0))</f>
        <v>0</v>
      </c>
      <c r="B28" s="46">
        <f>IF(C28=0,0,IF(C28&gt;291,TEAMS!AF$693,0))</f>
        <v>0</v>
      </c>
      <c r="C28" s="51">
        <f>IF(TEAMS!AF$694=0,0,IF(TEAMS!AF$694&gt;291,TEAMS!AF$694,0))</f>
        <v>0</v>
      </c>
      <c r="D28">
        <v>26</v>
      </c>
    </row>
    <row r="29" spans="1:4" x14ac:dyDescent="0.2">
      <c r="A29" s="46">
        <f>IF(C29=0,0,IF(C29&gt;291,TEAMS!$AC$184,0))</f>
        <v>0</v>
      </c>
      <c r="B29" s="46">
        <f>IF(C29=0,0,IF(C29&gt;291,TEAMS!AC185,0))</f>
        <v>0</v>
      </c>
      <c r="C29" s="51">
        <f>IF(TEAMS!AC186=0,0,IF(TEAMS!AC186&gt;291,TEAMS!AC186,0))</f>
        <v>0</v>
      </c>
      <c r="D29">
        <v>27</v>
      </c>
    </row>
    <row r="30" spans="1:4" x14ac:dyDescent="0.2">
      <c r="A30" s="46">
        <f>IF(C30=0,0,IF(C30&gt;291,TEAMS!$AC$733,0))</f>
        <v>0</v>
      </c>
      <c r="B30" s="46">
        <f>IF(C30=0,0,IF(C30&gt;291,TEAMS!AE$734,0))</f>
        <v>0</v>
      </c>
      <c r="C30" s="51">
        <f>IF(TEAMS!AE$735=0,0,IF(TEAMS!AE$735&gt;291,TEAMS!AE$735,0))</f>
        <v>0</v>
      </c>
      <c r="D30">
        <v>28</v>
      </c>
    </row>
    <row r="31" spans="1:4" x14ac:dyDescent="0.2">
      <c r="A31" s="46">
        <f>IF(C31=0,0,IF(C31&gt;291,TEAMS!$AC$672,0))</f>
        <v>0</v>
      </c>
      <c r="B31" s="46">
        <f>IF(C31=0,0,IF(C31&gt;291,TEAMS!AG$673,0))</f>
        <v>0</v>
      </c>
      <c r="C31" s="51">
        <f>IF(TEAMS!AG$674=0,0,IF(TEAMS!AG$674&gt;291,TEAMS!AG$674,0))</f>
        <v>0</v>
      </c>
      <c r="D31">
        <v>29</v>
      </c>
    </row>
    <row r="32" spans="1:4" x14ac:dyDescent="0.2">
      <c r="A32" s="46">
        <f>IF(C32=0,0,IF(C32&gt;291,TEAMS!$AC$794,0))</f>
        <v>0</v>
      </c>
      <c r="B32" s="46">
        <f>IF(C32=0,0,IF(C32&gt;291,TEAMS!AE$795,0))</f>
        <v>0</v>
      </c>
      <c r="C32" s="51">
        <f>IF(TEAMS!AE$796=0,0,IF(TEAMS!AE$796&gt;291,TEAMS!AE$796,0))</f>
        <v>0</v>
      </c>
      <c r="D32">
        <v>30</v>
      </c>
    </row>
    <row r="33" spans="1:4" x14ac:dyDescent="0.2">
      <c r="A33" s="46">
        <f>IF(C33=0,0,IF(C33&gt;291,TEAMS!$AC$1,0))</f>
        <v>0</v>
      </c>
      <c r="B33" s="46">
        <f>IF(C33=0,0,IF(C33&gt;291,TEAMS!$AE$2,0))</f>
        <v>0</v>
      </c>
      <c r="C33" s="46">
        <f>IF(TEAMS!$AE$3=0,0,IF(TEAMS!$AE$3&gt;291,TEAMS!$AE$3,0))</f>
        <v>0</v>
      </c>
      <c r="D33">
        <v>31</v>
      </c>
    </row>
    <row r="34" spans="1:4" x14ac:dyDescent="0.2">
      <c r="A34" s="46">
        <f>IF(C34=0,0,IF(C34&gt;291,TEAMS!$AC$1,0))</f>
        <v>0</v>
      </c>
      <c r="B34" s="46">
        <f>IF(C34=0,0,IF(C34&gt;291,TEAMS!$AF$2,0))</f>
        <v>0</v>
      </c>
      <c r="C34" s="46">
        <f>IF(TEAMS!$AF$3=0,0,IF(TEAMS!$AF$3&gt;291,TEAMS!$AF$3,0))</f>
        <v>0</v>
      </c>
      <c r="D34">
        <v>32</v>
      </c>
    </row>
    <row r="35" spans="1:4" x14ac:dyDescent="0.2">
      <c r="A35" s="46">
        <f>IF(C35=0,0,IF(C35&gt;291,TEAMS!$AC$1,0))</f>
        <v>0</v>
      </c>
      <c r="B35" s="46">
        <f>IF(C35=0,0,IF(C35&gt;291,TEAMS!$AG$2,0))</f>
        <v>0</v>
      </c>
      <c r="C35" s="46">
        <f>IF(TEAMS!$AG$3=0,0,IF(TEAMS!$AG$3&gt;291,TEAMS!$AG$3,0))</f>
        <v>0</v>
      </c>
      <c r="D35">
        <v>33</v>
      </c>
    </row>
    <row r="36" spans="1:4" x14ac:dyDescent="0.2">
      <c r="A36" s="46">
        <f>IF(C36=0,0,IF(C36&gt;291,TEAMS!$AC$21,0))</f>
        <v>0</v>
      </c>
      <c r="B36" s="46">
        <f>IF(C36=0,0,IF(C36&gt;291,TEAMS!$AC$22,0))</f>
        <v>0</v>
      </c>
      <c r="C36" s="46">
        <f>IF(TEAMS!$AC$23=0,0,IF(TEAMS!$AC$23&gt;291,TEAMS!$AC$23,0))</f>
        <v>0</v>
      </c>
      <c r="D36">
        <v>34</v>
      </c>
    </row>
    <row r="37" spans="1:4" x14ac:dyDescent="0.2">
      <c r="A37" s="46">
        <f>IF(C37=0,0,IF(C37&gt;291,TEAMS!$AC$21,0))</f>
        <v>0</v>
      </c>
      <c r="B37" s="46">
        <f>IF(C37=0,0,IF(C37&gt;291,TEAMS!$AD$22,0))</f>
        <v>0</v>
      </c>
      <c r="C37" s="46">
        <f>IF(TEAMS!$AD$23=0,0,IF(TEAMS!$AD$23&gt;291,TEAMS!$AD$23,0))</f>
        <v>0</v>
      </c>
      <c r="D37">
        <v>35</v>
      </c>
    </row>
    <row r="38" spans="1:4" x14ac:dyDescent="0.2">
      <c r="A38" s="46">
        <f>IF(C38=0,0,IF(C38&gt;291,TEAMS!$AC$21,0))</f>
        <v>0</v>
      </c>
      <c r="B38" s="46">
        <f>IF(C38=0,0,IF(C38&gt;291,TEAMS!$AE$22,0))</f>
        <v>0</v>
      </c>
      <c r="C38" s="46">
        <f>IF(TEAMS!$AE$23=0,0,IF(TEAMS!$AE$23&gt;291,TEAMS!$AE$23,0))</f>
        <v>0</v>
      </c>
      <c r="D38">
        <v>36</v>
      </c>
    </row>
    <row r="39" spans="1:4" x14ac:dyDescent="0.2">
      <c r="A39" s="46">
        <f>IF(C39=0,0,IF(C39&gt;291,TEAMS!$AC$21,0))</f>
        <v>0</v>
      </c>
      <c r="B39" s="46">
        <f>IF(C39=0,0,IF(C39&gt;291,TEAMS!$AF$22,0))</f>
        <v>0</v>
      </c>
      <c r="C39" s="46">
        <f>IF(TEAMS!$AF$23=0,0,IF(TEAMS!$AF$23&gt;291,TEAMS!$AF$23,0))</f>
        <v>0</v>
      </c>
      <c r="D39">
        <v>37</v>
      </c>
    </row>
    <row r="40" spans="1:4" x14ac:dyDescent="0.2">
      <c r="A40" s="46">
        <f>IF(C40=0,0,IF(C40&gt;291,TEAMS!$AC$41,0))</f>
        <v>0</v>
      </c>
      <c r="B40" s="46">
        <f>IF(C40=0,0,IF(C40&gt;291,TEAMS!$AG$22,0))</f>
        <v>0</v>
      </c>
      <c r="C40" s="46">
        <f>IF(TEAMS!$AG$23=0,0,IF(TEAMS!$AG$23&gt;291,TEAMS!$AG$23,0))</f>
        <v>0</v>
      </c>
      <c r="D40">
        <v>38</v>
      </c>
    </row>
    <row r="41" spans="1:4" x14ac:dyDescent="0.2">
      <c r="A41" s="46">
        <f>IF(C41=0,0,IF(C41&gt;291,TEAMS!$AC$41,0))</f>
        <v>0</v>
      </c>
      <c r="B41" s="46">
        <f>IF(C41=0,0,IF(C41&gt;291,TEAMS!$AC$42,0))</f>
        <v>0</v>
      </c>
      <c r="C41" s="46">
        <f>IF(TEAMS!$AC$43=0,0,IF(TEAMS!$AC$43&gt;291,TEAMS!$AC$43,0))</f>
        <v>0</v>
      </c>
      <c r="D41">
        <v>39</v>
      </c>
    </row>
    <row r="42" spans="1:4" x14ac:dyDescent="0.2">
      <c r="A42" s="46">
        <f>IF(C42=0,0,IF(C42&gt;291,TEAMS!$AC$41,0))</f>
        <v>0</v>
      </c>
      <c r="B42" s="46">
        <f>IF(C42=0,0,IF(C42&gt;291,TEAMS!$AD$42,0))</f>
        <v>0</v>
      </c>
      <c r="C42" s="46">
        <f>IF(TEAMS!$AD$43=0,0,IF(TEAMS!$AD$43&gt;291,TEAMS!$AD$43,0))</f>
        <v>0</v>
      </c>
      <c r="D42">
        <v>40</v>
      </c>
    </row>
    <row r="43" spans="1:4" x14ac:dyDescent="0.2">
      <c r="A43" s="46">
        <f>IF(C43=0,0,IF(C43&gt;291,TEAMS!$AC$41,0))</f>
        <v>0</v>
      </c>
      <c r="B43" s="46">
        <f>IF(C43=0,0,IF(C43&gt;291,TEAMS!$AE$42,0))</f>
        <v>0</v>
      </c>
      <c r="C43" s="46">
        <f>IF(TEAMS!$AE$43=0,0,IF(TEAMS!$AE$43&gt;291,TEAMS!$AE$43,0))</f>
        <v>0</v>
      </c>
      <c r="D43">
        <v>41</v>
      </c>
    </row>
    <row r="44" spans="1:4" x14ac:dyDescent="0.2">
      <c r="A44" s="46">
        <f>IF(C44=0,0,IF(C44&gt;291,TEAMS!$AC$41,0))</f>
        <v>0</v>
      </c>
      <c r="B44" s="46">
        <f>IF(C44=0,0,IF(C44&gt;291,TEAMS!$AF$42,0))</f>
        <v>0</v>
      </c>
      <c r="C44" s="46">
        <f>IF(TEAMS!$AF$43=0,0,IF(TEAMS!$AF$43&gt;291,TEAMS!$AF$43,0))</f>
        <v>0</v>
      </c>
      <c r="D44">
        <v>42</v>
      </c>
    </row>
    <row r="45" spans="1:4" x14ac:dyDescent="0.2">
      <c r="A45" s="46">
        <f>IF(C45=0,0,IF(C45&gt;291,TEAMS!$AC$41,0))</f>
        <v>0</v>
      </c>
      <c r="B45" s="46">
        <f>IF(C45=0,0,IF(C45&gt;291,TEAMS!$AG$42,0))</f>
        <v>0</v>
      </c>
      <c r="C45" s="46">
        <f>IF(TEAMS!$AG$43=0,0,IF(TEAMS!$AG$43&gt;291,TEAMS!$AG$43,0))</f>
        <v>0</v>
      </c>
      <c r="D45">
        <v>43</v>
      </c>
    </row>
    <row r="46" spans="1:4" x14ac:dyDescent="0.2">
      <c r="A46" s="46">
        <f>IF(C46=0,0,IF(C46&gt;291,TEAMS!$AC$62,0))</f>
        <v>0</v>
      </c>
      <c r="B46" s="46">
        <f>IF(C46=0,0,IF(C46&gt;291,TEAMS!AD63,0))</f>
        <v>0</v>
      </c>
      <c r="C46" s="51">
        <f>IF(TEAMS!AD64=0,0,IF(TEAMS!AD64&gt;291,TEAMS!AD64,0))</f>
        <v>0</v>
      </c>
      <c r="D46">
        <v>44</v>
      </c>
    </row>
    <row r="47" spans="1:4" x14ac:dyDescent="0.2">
      <c r="A47" s="46">
        <f>IF(C47=0,0,IF(C47&gt;291,TEAMS!$AC$62,0))</f>
        <v>0</v>
      </c>
      <c r="B47" s="46">
        <f>IF(C47=0,0,IF(C47&gt;291,TEAMS!AF63,0))</f>
        <v>0</v>
      </c>
      <c r="C47" s="51">
        <f>IF(TEAMS!AF64=0,0,IF(TEAMS!AF64&gt;291,TEAMS!AF64,0))</f>
        <v>0</v>
      </c>
      <c r="D47">
        <v>45</v>
      </c>
    </row>
    <row r="48" spans="1:4" x14ac:dyDescent="0.2">
      <c r="A48" s="46">
        <f>IF(C48=0,0,IF(C48&gt;291,TEAMS!AC62,0))</f>
        <v>0</v>
      </c>
      <c r="B48" s="46">
        <f>IF(C48=0,0,IF(C48&gt;291,TEAMS!AG63,0))</f>
        <v>0</v>
      </c>
      <c r="C48" s="51">
        <f>IF(TEAMS!AG64=0,0,IF(TEAMS!AG64&gt;291,TEAMS!AG64,0))</f>
        <v>0</v>
      </c>
      <c r="D48">
        <v>46</v>
      </c>
    </row>
    <row r="49" spans="1:4" x14ac:dyDescent="0.2">
      <c r="A49" s="46">
        <f>IF(C49=0,0,IF(C49&gt;291,TEAMS!$AC$62,0))</f>
        <v>0</v>
      </c>
      <c r="B49" s="46">
        <f>IF(C49=0,0,IF(C49&gt;291,TEAMS!AC83,0))</f>
        <v>0</v>
      </c>
      <c r="C49" s="51">
        <f>IF(TEAMS!AC84=0,0,IF(TEAMS!AC84&gt;291,TEAMS!AC84,0))</f>
        <v>0</v>
      </c>
      <c r="D49">
        <v>47</v>
      </c>
    </row>
    <row r="50" spans="1:4" x14ac:dyDescent="0.2">
      <c r="A50" s="46">
        <f>IF(C50=0,0,IF(C50&gt;291,TEAMS!$AC$62,0))</f>
        <v>0</v>
      </c>
      <c r="B50" s="46">
        <f>IF(C50=0,0,IF(C50&gt;291,TEAMS!AD83,0))</f>
        <v>0</v>
      </c>
      <c r="C50" s="51">
        <f>IF(TEAMS!AD84=0,0,IF(TEAMS!AD84&gt;291,TEAMS!AD84,0))</f>
        <v>0</v>
      </c>
      <c r="D50">
        <v>48</v>
      </c>
    </row>
    <row r="51" spans="1:4" x14ac:dyDescent="0.2">
      <c r="A51" s="46">
        <f>IF(C51=0,0,IF(C51&gt;291,TEAMS!$AC$62,0))</f>
        <v>0</v>
      </c>
      <c r="B51" s="46">
        <f>IF(C51=0,0,IF(C51&gt;291,TEAMS!AE83,0))</f>
        <v>0</v>
      </c>
      <c r="C51" s="51">
        <f>IF(TEAMS!AE84=0,0,IF(TEAMS!AE84&gt;291,TEAMS!AE84,0))</f>
        <v>0</v>
      </c>
      <c r="D51">
        <v>49</v>
      </c>
    </row>
    <row r="52" spans="1:4" x14ac:dyDescent="0.2">
      <c r="A52" s="46">
        <f>IF(C52=0,0,IF(C52&gt;291,TEAMS!$AC$62,0))</f>
        <v>0</v>
      </c>
      <c r="B52" s="46">
        <f>IF(C52=0,0,IF(C52&gt;291,TEAMS!AF83,0))</f>
        <v>0</v>
      </c>
      <c r="C52" s="51">
        <f>IF(TEAMS!AF84=0,0,IF(TEAMS!AF84&gt;291,TEAMS!AF84,0))</f>
        <v>0</v>
      </c>
      <c r="D52">
        <v>50</v>
      </c>
    </row>
    <row r="53" spans="1:4" x14ac:dyDescent="0.2">
      <c r="A53" s="46">
        <f>IF(C53=0,0,IF(C53&gt;291,TEAMS!$AC$62,0))</f>
        <v>0</v>
      </c>
      <c r="B53" s="46">
        <f>IF(C53=0,0,IF(C53&gt;291,TEAMS!AG83,0))</f>
        <v>0</v>
      </c>
      <c r="C53" s="51">
        <f>IF(TEAMS!AG84=0,0,IF(TEAMS!AG84&gt;291,TEAMS!AG84,0))</f>
        <v>0</v>
      </c>
      <c r="D53">
        <v>51</v>
      </c>
    </row>
    <row r="54" spans="1:4" x14ac:dyDescent="0.2">
      <c r="A54" s="46">
        <f>IF(C54=0,0,IF(C54&gt;291,TEAMS!$AC$102,0))</f>
        <v>0</v>
      </c>
      <c r="B54" s="46">
        <f>IF(C54=0,0,IF(C54&gt;291,TEAMS!$AC$103,0))</f>
        <v>0</v>
      </c>
      <c r="C54" s="46">
        <f>IF(TEAMS!AC$104=0,0,IF(TEAMS!AC$104&gt;291,TEAMS!AC$104,0))</f>
        <v>0</v>
      </c>
      <c r="D54">
        <v>52</v>
      </c>
    </row>
    <row r="55" spans="1:4" x14ac:dyDescent="0.2">
      <c r="A55" s="46">
        <f>IF(C55=0,0,IF(C55&gt;291,TEAMS!$AC$102,0))</f>
        <v>0</v>
      </c>
      <c r="B55" s="46">
        <f>IF(C55=0,0,IF(C55&gt;291,TEAMS!$AD$103,0))</f>
        <v>0</v>
      </c>
      <c r="C55" s="46">
        <f>IF(TEAMS!AD$104=0,0,IF(TEAMS!AD$104&gt;291,TEAMS!AD$104,0))</f>
        <v>0</v>
      </c>
      <c r="D55">
        <v>53</v>
      </c>
    </row>
    <row r="56" spans="1:4" x14ac:dyDescent="0.2">
      <c r="A56" s="46">
        <f>IF(C56=0,0,IF(C56&gt;291,TEAMS!$AC$102,0))</f>
        <v>0</v>
      </c>
      <c r="B56" s="46">
        <f>IF(C56=0,0,IF(C56&gt;291,TEAMS!$AE$103,0))</f>
        <v>0</v>
      </c>
      <c r="C56" s="46">
        <f>IF(TEAMS!AE$104=0,0,IF(TEAMS!AE$104&gt;291,TEAMS!AE$104,0))</f>
        <v>0</v>
      </c>
      <c r="D56">
        <v>54</v>
      </c>
    </row>
    <row r="57" spans="1:4" x14ac:dyDescent="0.2">
      <c r="A57" s="46">
        <f>IF(C57=0,0,IF(C57&gt;291,TEAMS!$AC$102,0))</f>
        <v>0</v>
      </c>
      <c r="B57" s="46">
        <f>IF(C57=0,0,IF(C57&gt;291,TEAMS!$AF$103,0))</f>
        <v>0</v>
      </c>
      <c r="C57" s="46">
        <f>IF(TEAMS!AF$104=0,0,IF(TEAMS!AF$104&gt;291,TEAMS!AF$104,0))</f>
        <v>0</v>
      </c>
      <c r="D57">
        <v>55</v>
      </c>
    </row>
    <row r="58" spans="1:4" x14ac:dyDescent="0.2">
      <c r="A58" s="46">
        <f>IF(C58=0,0,IF(C58&gt;291,TEAMS!$AC$102,0))</f>
        <v>0</v>
      </c>
      <c r="B58" s="46">
        <f>IF(C58=0,0,IF(C58&gt;291,TEAMS!$AG$103,0))</f>
        <v>0</v>
      </c>
      <c r="C58" s="46">
        <f>IF(TEAMS!AG$104=0,0,IF(TEAMS!AG$104&gt;291,TEAMS!AG$104,0))</f>
        <v>0</v>
      </c>
      <c r="D58">
        <v>56</v>
      </c>
    </row>
    <row r="59" spans="1:4" x14ac:dyDescent="0.2">
      <c r="A59" s="46">
        <f>IF(C59=0,0,IF(C59&gt;291,TEAMS!$AC$123,0))</f>
        <v>0</v>
      </c>
      <c r="B59" s="46">
        <f>IF(C59=0,0,IF(C59&gt;291,TEAMS!$AC$124,0))</f>
        <v>0</v>
      </c>
      <c r="C59" s="46">
        <f>IF(TEAMS!$AC$125=0,0,IF(TEAMS!$AC$125&gt;291,TEAMS!$AC$125,0))</f>
        <v>0</v>
      </c>
      <c r="D59">
        <v>57</v>
      </c>
    </row>
    <row r="60" spans="1:4" x14ac:dyDescent="0.2">
      <c r="A60" s="46">
        <f>IF(C60=0,0,IF(C60&gt;291,TEAMS!$AC$123,0))</f>
        <v>0</v>
      </c>
      <c r="B60" s="46">
        <f>IF(C60=0,0,IF(C60&gt;291,TEAMS!$AD$124,0))</f>
        <v>0</v>
      </c>
      <c r="C60" s="46">
        <f>IF(TEAMS!$AD$125=0,0,IF(TEAMS!$AD$125&gt;291,TEAMS!$AD$125,0))</f>
        <v>0</v>
      </c>
      <c r="D60">
        <v>58</v>
      </c>
    </row>
    <row r="61" spans="1:4" x14ac:dyDescent="0.2">
      <c r="A61" s="46">
        <f>IF(C61=0,0,IF(C61&gt;291,TEAMS!$AC$123,0))</f>
        <v>0</v>
      </c>
      <c r="B61" s="46">
        <f>IF(C61=0,0,IF(C61&gt;291,TEAMS!$AE$124,0))</f>
        <v>0</v>
      </c>
      <c r="C61" s="46">
        <f>IF(TEAMS!$AE$125=0,0,IF(TEAMS!$AE$125&gt;291,TEAMS!$AE$125,0))</f>
        <v>0</v>
      </c>
      <c r="D61">
        <v>59</v>
      </c>
    </row>
    <row r="62" spans="1:4" x14ac:dyDescent="0.2">
      <c r="A62" s="46">
        <f>IF(C62=0,0,IF(C62&gt;291,TEAMS!$AC$123,0))</f>
        <v>0</v>
      </c>
      <c r="B62" s="46">
        <f>IF(C62=0,0,IF(C62&gt;291,TEAMS!$AF$124,0))</f>
        <v>0</v>
      </c>
      <c r="C62" s="46">
        <f>IF(TEAMS!$AF$125=0,0,IF(TEAMS!$AF$125&gt;291,TEAMS!$AF$125,0))</f>
        <v>0</v>
      </c>
      <c r="D62">
        <v>60</v>
      </c>
    </row>
    <row r="63" spans="1:4" x14ac:dyDescent="0.2">
      <c r="A63" s="46">
        <f>IF(C63=0,0,IF(C63&gt;291,TEAMS!$AC$123,0))</f>
        <v>0</v>
      </c>
      <c r="B63" s="46">
        <f>IF(C63=0,0,IF(C63&gt;291,TEAMS!$AG$124,0))</f>
        <v>0</v>
      </c>
      <c r="C63" s="46">
        <f>IF(TEAMS!$AG$125=0,0,IF(TEAMS!$AG$125&gt;291,TEAMS!$AG$125,0))</f>
        <v>0</v>
      </c>
      <c r="D63">
        <v>61</v>
      </c>
    </row>
    <row r="64" spans="1:4" x14ac:dyDescent="0.2">
      <c r="A64" s="46">
        <f>IF(C64=0,0,IF(C64&gt;291,TEAMS!$AC$143,0))</f>
        <v>0</v>
      </c>
      <c r="B64" s="46">
        <f>IF(C64=0,0,IF(C64&gt;291,TEAMS!$AC$144,0))</f>
        <v>0</v>
      </c>
      <c r="C64" s="46">
        <f>IF(TEAMS!$AC$145=0,0,IF(TEAMS!$AC$145&gt;291,TEAMS!$AC$145,0))</f>
        <v>0</v>
      </c>
      <c r="D64">
        <v>62</v>
      </c>
    </row>
    <row r="65" spans="1:4" x14ac:dyDescent="0.2">
      <c r="A65" s="46">
        <f>IF(C65=0,0,IF(C65&gt;291,TEAMS!$AC$143,0))</f>
        <v>0</v>
      </c>
      <c r="B65" s="46">
        <f>IF(C65=0,0,IF(C65&gt;291,TEAMS!$AD$144,0))</f>
        <v>0</v>
      </c>
      <c r="C65" s="46">
        <f>IF(TEAMS!$AD$145=0,0,IF(TEAMS!$AD$145&gt;291,TEAMS!$AD$145,0))</f>
        <v>0</v>
      </c>
      <c r="D65">
        <v>63</v>
      </c>
    </row>
    <row r="66" spans="1:4" x14ac:dyDescent="0.2">
      <c r="A66" s="46">
        <f>IF(C66=0,0,IF(C66&gt;291,TEAMS!$AC$143,0))</f>
        <v>0</v>
      </c>
      <c r="B66" s="46">
        <f>IF(C66=0,0,IF(C66&gt;291,TEAMS!$AE$144,0))</f>
        <v>0</v>
      </c>
      <c r="C66" s="46">
        <f>IF(TEAMS!$AE$145=0,0,IF(TEAMS!$AE$145&gt;291,TEAMS!$AE$145,0))</f>
        <v>0</v>
      </c>
      <c r="D66">
        <v>64</v>
      </c>
    </row>
    <row r="67" spans="1:4" x14ac:dyDescent="0.2">
      <c r="A67" s="46">
        <f>IF(C67=0,0,IF(C67&gt;291,TEAMS!$AC$143,0))</f>
        <v>0</v>
      </c>
      <c r="B67" s="46">
        <f>IF(C67=0,0,IF(C67&gt;291,TEAMS!$AF$144,0))</f>
        <v>0</v>
      </c>
      <c r="C67" s="46">
        <f>IF(TEAMS!$AF$145=0,0,IF(TEAMS!$AF$145&gt;291,TEAMS!$AF$145,0))</f>
        <v>0</v>
      </c>
      <c r="D67">
        <v>65</v>
      </c>
    </row>
    <row r="68" spans="1:4" x14ac:dyDescent="0.2">
      <c r="A68" s="46">
        <f>IF(C68=0,0,IF(C68&gt;291,TEAMS!$AC$143,0))</f>
        <v>0</v>
      </c>
      <c r="B68" s="46">
        <f>IF(C68=0,0,IF(C68&gt;291,TEAMS!$AG$144,0))</f>
        <v>0</v>
      </c>
      <c r="C68" s="46">
        <f>IF(TEAMS!$AG$145=0,0,IF(TEAMS!$AG$145&gt;291,TEAMS!$AG$145,0))</f>
        <v>0</v>
      </c>
      <c r="D68">
        <v>66</v>
      </c>
    </row>
    <row r="69" spans="1:4" x14ac:dyDescent="0.2">
      <c r="A69" s="46">
        <f>IF(C69=0,0,IF(C69&gt;291,TEAMS!$AC$163,0))</f>
        <v>0</v>
      </c>
      <c r="B69" s="46">
        <f>IF(C69=0,0,IF(C69&gt;291,TEAMS!$AC$164,0))</f>
        <v>0</v>
      </c>
      <c r="C69" s="46">
        <f>IF(TEAMS!$AC$165=0,0,IF(TEAMS!$AC$165&gt;291,TEAMS!$AC$165,0))</f>
        <v>0</v>
      </c>
      <c r="D69">
        <v>67</v>
      </c>
    </row>
    <row r="70" spans="1:4" x14ac:dyDescent="0.2">
      <c r="A70" s="46">
        <f>IF(C70=0,0,IF(C70&gt;291,TEAMS!$AC$163,0))</f>
        <v>0</v>
      </c>
      <c r="B70" s="46">
        <f>IF(C70=0,0,IF(C70&gt;291,TEAMS!$AD$164,0))</f>
        <v>0</v>
      </c>
      <c r="C70" s="46">
        <f>IF(TEAMS!$AD$165=0,0,IF(TEAMS!$AD$165&gt;291,TEAMS!$AD$165,0))</f>
        <v>0</v>
      </c>
      <c r="D70">
        <v>68</v>
      </c>
    </row>
    <row r="71" spans="1:4" x14ac:dyDescent="0.2">
      <c r="A71" s="46">
        <f>IF(C71=0,0,IF(C71&gt;291,TEAMS!$AC$163,0))</f>
        <v>0</v>
      </c>
      <c r="B71" s="46">
        <f>IF(C71=0,0,IF(C71&gt;291,TEAMS!$AE$164,0))</f>
        <v>0</v>
      </c>
      <c r="C71" s="46">
        <f>IF(TEAMS!$AE$165=0,0,IF(TEAMS!$AE$165&gt;291,TEAMS!$AE$165,0))</f>
        <v>0</v>
      </c>
      <c r="D71">
        <v>69</v>
      </c>
    </row>
    <row r="72" spans="1:4" x14ac:dyDescent="0.2">
      <c r="A72" s="46">
        <f>IF(C72=0,0,IF(C72&gt;291,TEAMS!$AC$163,0))</f>
        <v>0</v>
      </c>
      <c r="B72" s="46">
        <f>IF(C72=0,0,IF(C72&gt;291,TEAMS!$AF$164,0))</f>
        <v>0</v>
      </c>
      <c r="C72" s="46">
        <f>IF(TEAMS!$AF$165=0,0,IF(TEAMS!$AF$165&gt;291,TEAMS!$AF$165,0))</f>
        <v>0</v>
      </c>
      <c r="D72">
        <v>70</v>
      </c>
    </row>
    <row r="73" spans="1:4" x14ac:dyDescent="0.2">
      <c r="A73" s="46">
        <f>IF(C73=0,0,IF(C73&gt;291,TEAMS!$AC$163,0))</f>
        <v>0</v>
      </c>
      <c r="B73" s="46">
        <f>IF(C73=0,0,IF(C73&gt;291,TEAMS!$AG$164,0))</f>
        <v>0</v>
      </c>
      <c r="C73" s="46">
        <f>IF(TEAMS!$AG$165=0,0,IF(TEAMS!$AG$165&gt;291,TEAMS!$AG$165,0))</f>
        <v>0</v>
      </c>
      <c r="D73">
        <v>71</v>
      </c>
    </row>
    <row r="74" spans="1:4" x14ac:dyDescent="0.2">
      <c r="A74" s="46">
        <f>IF(C74=0,0,IF(C74&gt;291,TEAMS!$AC$184,0))</f>
        <v>0</v>
      </c>
      <c r="B74" s="46">
        <f>IF(C74=0,0,IF(C74&gt;291,TEAMS!AF185,0))</f>
        <v>0</v>
      </c>
      <c r="C74" s="51">
        <f>IF(TEAMS!AF186=0,0,IF(TEAMS!AF186&gt;291,TEAMS!AF186,0))</f>
        <v>0</v>
      </c>
      <c r="D74">
        <v>72</v>
      </c>
    </row>
    <row r="75" spans="1:4" x14ac:dyDescent="0.2">
      <c r="A75" s="46">
        <f>IF(C75=0,0,IF(C75&gt;291,TEAMS!$AC$184,0))</f>
        <v>0</v>
      </c>
      <c r="B75" s="46">
        <f>IF(C75=0,0,IF(C75&gt;291,TEAMS!AG185,0))</f>
        <v>0</v>
      </c>
      <c r="C75" s="51">
        <f>IF(TEAMS!AG186=0,0,IF(TEAMS!AG186&gt;291,TEAMS!AG186,0))</f>
        <v>0</v>
      </c>
      <c r="D75">
        <v>73</v>
      </c>
    </row>
    <row r="76" spans="1:4" x14ac:dyDescent="0.2">
      <c r="A76" s="46">
        <f>IF(C76=0,0,IF(C76&gt;291,TEAMS!$AC$184,0))</f>
        <v>0</v>
      </c>
      <c r="B76" s="46">
        <f>IF(C76=0,0,IF(C76&gt;291,TEAMS!AD205,0))</f>
        <v>0</v>
      </c>
      <c r="C76" s="51">
        <f>IF(TEAMS!AD206=0,0,IF(TEAMS!AD206&gt;291,TEAMS!AD206,0))</f>
        <v>0</v>
      </c>
      <c r="D76">
        <v>74</v>
      </c>
    </row>
    <row r="77" spans="1:4" x14ac:dyDescent="0.2">
      <c r="A77" s="46">
        <f>IF(C77=0,0,IF(C77&gt;291,TEAMS!$AC$184,0))</f>
        <v>0</v>
      </c>
      <c r="B77" s="46">
        <f>IF(C77=0,0,IF(C77&gt;291,TEAMS!AE205,0))</f>
        <v>0</v>
      </c>
      <c r="C77" s="51">
        <f>IF(TEAMS!AE206=0,0,IF(TEAMS!AE206&gt;291,TEAMS!AE206,0))</f>
        <v>0</v>
      </c>
      <c r="D77">
        <v>75</v>
      </c>
    </row>
    <row r="78" spans="1:4" x14ac:dyDescent="0.2">
      <c r="A78" s="46">
        <f>IF(C78=0,0,IF(C78&gt;291,TEAMS!$AC$184,0))</f>
        <v>0</v>
      </c>
      <c r="B78" s="46">
        <f>IF(C78=0,0,IF(C78&gt;291,TEAMS!AF205,0))</f>
        <v>0</v>
      </c>
      <c r="C78" s="51">
        <f>IF(TEAMS!AF206=0,0,IF(TEAMS!AF206&gt;291,TEAMS!AF206,0))</f>
        <v>0</v>
      </c>
      <c r="D78">
        <v>76</v>
      </c>
    </row>
    <row r="79" spans="1:4" x14ac:dyDescent="0.2">
      <c r="A79" s="46">
        <f>IF(C79=0,0,IF(C79&gt;291,TEAMS!$AC$184,0))</f>
        <v>0</v>
      </c>
      <c r="B79" s="46">
        <f>IF(C79=0,0,IF(C79&gt;291,TEAMS!AG205,0))</f>
        <v>0</v>
      </c>
      <c r="C79" s="51">
        <f>IF(TEAMS!AG206=0,0,IF(TEAMS!AG206&gt;291,TEAMS!AG206,0))</f>
        <v>0</v>
      </c>
      <c r="D79">
        <v>77</v>
      </c>
    </row>
    <row r="80" spans="1:4" x14ac:dyDescent="0.2">
      <c r="A80" s="46">
        <f>IF(C80=0,0,IF(C80&gt;291,TEAMS!$AC$224,0))</f>
        <v>0</v>
      </c>
      <c r="B80" s="46">
        <f>IF(C80=0,0,IF(C80&gt;291,TEAMS!$AC$225,0))</f>
        <v>0</v>
      </c>
      <c r="C80" s="46">
        <f>IF(TEAMS!AC$226=0,0,IF(TEAMS!AC$226&gt;291,TEAMS!AC$226,0))</f>
        <v>0</v>
      </c>
      <c r="D80">
        <v>78</v>
      </c>
    </row>
    <row r="81" spans="1:4" x14ac:dyDescent="0.2">
      <c r="A81" s="46">
        <f>IF(C81=0,0,IF(C81&gt;291,TEAMS!$AC$224,0))</f>
        <v>0</v>
      </c>
      <c r="B81" s="46">
        <f>IF(C81=0,0,IF(C81&gt;291,TEAMS!$AD$225,0))</f>
        <v>0</v>
      </c>
      <c r="C81" s="46">
        <f>IF(TEAMS!AD$226=0,0,IF(TEAMS!AD$226&gt;291,TEAMS!AD$226,0))</f>
        <v>0</v>
      </c>
      <c r="D81">
        <v>79</v>
      </c>
    </row>
    <row r="82" spans="1:4" x14ac:dyDescent="0.2">
      <c r="A82" s="46">
        <f>IF(C82=0,0,IF(C82&gt;291,TEAMS!$AC$224,0))</f>
        <v>0</v>
      </c>
      <c r="B82" s="46">
        <f>IF(C82=0,0,IF(C82&gt;291,TEAMS!$AE$225,0))</f>
        <v>0</v>
      </c>
      <c r="C82" s="46">
        <f>IF(TEAMS!AE$226=0,0,IF(TEAMS!AE$226&gt;291,TEAMS!AE$226,0))</f>
        <v>0</v>
      </c>
      <c r="D82">
        <v>80</v>
      </c>
    </row>
    <row r="83" spans="1:4" x14ac:dyDescent="0.2">
      <c r="A83" s="46">
        <f>IF(C83=0,0,IF(C83&gt;291,TEAMS!$AC$224,0))</f>
        <v>0</v>
      </c>
      <c r="B83" s="46">
        <f>IF(C83=0,0,IF(C83&gt;291,TEAMS!$AF$225,0))</f>
        <v>0</v>
      </c>
      <c r="C83" s="46">
        <f>IF(TEAMS!AF$226=0,0,IF(TEAMS!AF$226&gt;291,TEAMS!AF$226,0))</f>
        <v>0</v>
      </c>
      <c r="D83">
        <v>81</v>
      </c>
    </row>
    <row r="84" spans="1:4" x14ac:dyDescent="0.2">
      <c r="A84" s="46">
        <f>IF(C84=0,0,IF(C84&gt;291,TEAMS!$AC$224,0))</f>
        <v>0</v>
      </c>
      <c r="B84" s="46">
        <f>IF(C84=0,0,IF(C84&gt;291,TEAMS!$AG$225,0))</f>
        <v>0</v>
      </c>
      <c r="C84" s="46">
        <f>IF(TEAMS!AG$226=0,0,IF(TEAMS!AG$226&gt;291,TEAMS!AG$226,0))</f>
        <v>0</v>
      </c>
      <c r="D84">
        <v>82</v>
      </c>
    </row>
    <row r="85" spans="1:4" x14ac:dyDescent="0.2">
      <c r="A85" s="46">
        <f>IF(C85=0,0,IF(C85&gt;291,TEAMS!$AC$245,0))</f>
        <v>0</v>
      </c>
      <c r="B85" s="46">
        <f>IF(C85=0,0,IF(C85&gt;291,TEAMS!$AD$246,0))</f>
        <v>0</v>
      </c>
      <c r="C85" s="46">
        <f>IF(TEAMS!AD$247=0,0,IF(TEAMS!AD$247&gt;291,TEAMS!AD$247,0))</f>
        <v>0</v>
      </c>
      <c r="D85">
        <v>83</v>
      </c>
    </row>
    <row r="86" spans="1:4" x14ac:dyDescent="0.2">
      <c r="A86" s="46">
        <f>IF(C86=0,0,IF(C86&gt;291,TEAMS!$AC$245,0))</f>
        <v>0</v>
      </c>
      <c r="B86" s="46">
        <f>IF(C86=0,0,IF(C86&gt;291,TEAMS!$AE$246,0))</f>
        <v>0</v>
      </c>
      <c r="C86" s="46">
        <f>IF(TEAMS!AE$247=0,0,IF(TEAMS!AE$247&gt;291,TEAMS!AE$247,0))</f>
        <v>0</v>
      </c>
      <c r="D86">
        <v>84</v>
      </c>
    </row>
    <row r="87" spans="1:4" x14ac:dyDescent="0.2">
      <c r="A87" s="46">
        <f>IF(C87=0,0,IF(C87&gt;291,TEAMS!$AC$245,0))</f>
        <v>0</v>
      </c>
      <c r="B87" s="46">
        <f>IF(C87=0,0,IF(C87&gt;291,TEAMS!$AC$266,0))</f>
        <v>0</v>
      </c>
      <c r="C87" s="46">
        <f>IF(TEAMS!AC$267=0,0,IF(TEAMS!AC$267&gt;291,TEAMS!AC$267,0))</f>
        <v>0</v>
      </c>
      <c r="D87">
        <v>85</v>
      </c>
    </row>
    <row r="88" spans="1:4" x14ac:dyDescent="0.2">
      <c r="A88" s="46">
        <f>IF(C88=0,0,IF(C88&gt;291,TEAMS!$AC$245,0))</f>
        <v>0</v>
      </c>
      <c r="B88" s="46">
        <f>IF(C88=0,0,IF(C88&gt;291,TEAMS!$AD$266,0))</f>
        <v>0</v>
      </c>
      <c r="C88" s="46">
        <f>IF(TEAMS!AD$267=0,0,IF(TEAMS!AD$267&gt;291,TEAMS!AD$267,0))</f>
        <v>0</v>
      </c>
      <c r="D88">
        <v>86</v>
      </c>
    </row>
    <row r="89" spans="1:4" x14ac:dyDescent="0.2">
      <c r="A89" s="46">
        <f>IF(C89=0,0,IF(C89&gt;291,TEAMS!$AC$245,0))</f>
        <v>0</v>
      </c>
      <c r="B89" s="46">
        <f>IF(C89=0,0,IF(C89&gt;291,TEAMS!$AE$266,0))</f>
        <v>0</v>
      </c>
      <c r="C89" s="46">
        <f>IF(TEAMS!AE$267=0,0,IF(TEAMS!AE$267&gt;291,TEAMS!AE$267,0))</f>
        <v>0</v>
      </c>
      <c r="D89">
        <v>87</v>
      </c>
    </row>
    <row r="90" spans="1:4" x14ac:dyDescent="0.2">
      <c r="A90" s="46">
        <f>IF(C90=0,0,IF(C90&gt;291,TEAMS!$AC$245,0))</f>
        <v>0</v>
      </c>
      <c r="B90" s="46">
        <f>IF(C90=0,0,IF(C90&gt;291,TEAMS!$AF$266,0))</f>
        <v>0</v>
      </c>
      <c r="C90" s="46">
        <f>IF(TEAMS!AF$267=0,0,IF(TEAMS!AF$267&gt;291,TEAMS!AF$267,0))</f>
        <v>0</v>
      </c>
      <c r="D90">
        <v>88</v>
      </c>
    </row>
    <row r="91" spans="1:4" x14ac:dyDescent="0.2">
      <c r="A91" s="46">
        <f>IF(C91=0,0,IF(C91&gt;291,TEAMS!$AC$245,0))</f>
        <v>0</v>
      </c>
      <c r="B91" s="46">
        <f>IF(C91=0,0,IF(C91&gt;291,TEAMS!$AG$266,0))</f>
        <v>0</v>
      </c>
      <c r="C91" s="46">
        <f>IF(TEAMS!AG$267=0,0,IF(TEAMS!AG$267&gt;291,TEAMS!AG$267,0))</f>
        <v>0</v>
      </c>
      <c r="D91">
        <v>89</v>
      </c>
    </row>
    <row r="92" spans="1:4" x14ac:dyDescent="0.2">
      <c r="A92" s="46">
        <f>IF(C92=0,0,IF(C92&gt;291,TEAMS!$AC$285,0))</f>
        <v>0</v>
      </c>
      <c r="B92" s="46">
        <f>IF(C92=0,0,IF(C92&gt;291,TEAMS!$AC$286,0))</f>
        <v>0</v>
      </c>
      <c r="C92" s="46">
        <f>IF(TEAMS!AC$287=0,0,IF(TEAMS!AC$287&gt;291,TEAMS!AC$287,0))</f>
        <v>0</v>
      </c>
      <c r="D92">
        <v>90</v>
      </c>
    </row>
    <row r="93" spans="1:4" x14ac:dyDescent="0.2">
      <c r="A93" s="46">
        <f>IF(C93=0,0,IF(C93&gt;291,TEAMS!$AC$285,0))</f>
        <v>0</v>
      </c>
      <c r="B93" s="46">
        <f>IF(C93=0,0,IF(C93&gt;291,TEAMS!$AD$286,0))</f>
        <v>0</v>
      </c>
      <c r="C93" s="46">
        <f>IF(TEAMS!AD$287=0,0,IF(TEAMS!AD$287&gt;291,TEAMS!AD$287,0))</f>
        <v>0</v>
      </c>
      <c r="D93">
        <v>91</v>
      </c>
    </row>
    <row r="94" spans="1:4" x14ac:dyDescent="0.2">
      <c r="A94" s="46">
        <f>IF(C94=0,0,IF(C94&gt;291,TEAMS!$AC$285,0))</f>
        <v>0</v>
      </c>
      <c r="B94" s="46">
        <f>IF(C94=0,0,IF(C94&gt;291,TEAMS!$AE$286,0))</f>
        <v>0</v>
      </c>
      <c r="C94" s="46">
        <f>IF(TEAMS!AE$287=0,0,IF(TEAMS!AE$287&gt;291,TEAMS!AE$287,0))</f>
        <v>0</v>
      </c>
      <c r="D94">
        <v>92</v>
      </c>
    </row>
    <row r="95" spans="1:4" x14ac:dyDescent="0.2">
      <c r="A95" s="46">
        <f>IF(C95=0,0,IF(C95&gt;291,TEAMS!$AC$285,0))</f>
        <v>0</v>
      </c>
      <c r="B95" s="46">
        <f>IF(C95=0,0,IF(C95&gt;291,TEAMS!$AF$286,0))</f>
        <v>0</v>
      </c>
      <c r="C95" s="46">
        <f>IF(TEAMS!AF$287=0,0,IF(TEAMS!AF$287&gt;291,TEAMS!AF$287,0))</f>
        <v>0</v>
      </c>
      <c r="D95">
        <v>93</v>
      </c>
    </row>
    <row r="96" spans="1:4" x14ac:dyDescent="0.2">
      <c r="A96" s="46">
        <f>IF(C96=0,0,IF(C96&gt;291,TEAMS!$AC$285,0))</f>
        <v>0</v>
      </c>
      <c r="B96" s="46">
        <f>IF(C96=0,0,IF(C96&gt;291,TEAMS!$AG$286,0))</f>
        <v>0</v>
      </c>
      <c r="C96" s="46">
        <f>IF(TEAMS!AG$287=0,0,IF(TEAMS!AG$287&gt;291,TEAMS!AG$287,0))</f>
        <v>0</v>
      </c>
      <c r="D96">
        <v>94</v>
      </c>
    </row>
    <row r="97" spans="1:4" x14ac:dyDescent="0.2">
      <c r="A97" s="46">
        <f>IF(C97=0,0,IF(C97&gt;291,TEAMS!$AC$306,0))</f>
        <v>0</v>
      </c>
      <c r="B97" s="46">
        <f>IF(C97=0,0,IF(C97&gt;291,TEAMS!$AC$307,0))</f>
        <v>0</v>
      </c>
      <c r="C97" s="51">
        <f>IF(TEAMS!AC308=0,0,IF(TEAMS!AC308&gt;291,TEAMS!AC308,0))</f>
        <v>0</v>
      </c>
      <c r="D97">
        <v>95</v>
      </c>
    </row>
    <row r="98" spans="1:4" x14ac:dyDescent="0.2">
      <c r="A98" s="46">
        <f>IF(C98=0,0,IF(C98&gt;291,TEAMS!$AC$306,0))</f>
        <v>0</v>
      </c>
      <c r="B98" s="46">
        <f>IF(C98=0,0,IF(C98&gt;291,TEAMS!AD307,0))</f>
        <v>0</v>
      </c>
      <c r="C98" s="51">
        <f>IF(TEAMS!AD308=0,0,IF(TEAMS!AD308&gt;291,TEAMS!AD308,0))</f>
        <v>0</v>
      </c>
      <c r="D98">
        <v>96</v>
      </c>
    </row>
    <row r="99" spans="1:4" x14ac:dyDescent="0.2">
      <c r="A99" s="46">
        <f>IF(C99=0,0,IF(C99&gt;291,TEAMS!$AC$306,0))</f>
        <v>0</v>
      </c>
      <c r="B99" s="46">
        <f>IF(C99=0,0,IF(C99&gt;291,TEAMS!AE307,0))</f>
        <v>0</v>
      </c>
      <c r="C99" s="51">
        <f>IF(TEAMS!AE308=0,0,IF(TEAMS!AE308&gt;291,TEAMS!AE308,0))</f>
        <v>0</v>
      </c>
      <c r="D99">
        <v>97</v>
      </c>
    </row>
    <row r="100" spans="1:4" x14ac:dyDescent="0.2">
      <c r="A100" s="46">
        <f>IF(C100=0,0,IF(C100&gt;291,TEAMS!$AC$306,0))</f>
        <v>0</v>
      </c>
      <c r="B100" s="46">
        <f>IF(C100=0,0,IF(C100&gt;291,TEAMS!AF307,0))</f>
        <v>0</v>
      </c>
      <c r="C100" s="51">
        <f>IF(TEAMS!AF308=0,0,IF(TEAMS!AF308&gt;291,TEAMS!AF308,0))</f>
        <v>0</v>
      </c>
      <c r="D100">
        <v>98</v>
      </c>
    </row>
    <row r="101" spans="1:4" x14ac:dyDescent="0.2">
      <c r="A101" s="46">
        <f>IF(C101=0,0,IF(C101&gt;291,TEAMS!$AC$306,0))</f>
        <v>0</v>
      </c>
      <c r="B101" s="46">
        <f>IF(C101=0,0,IF(C101&gt;291,TEAMS!AG307,0))</f>
        <v>0</v>
      </c>
      <c r="C101" s="51">
        <f>IF(TEAMS!AG308=0,0,IF(TEAMS!AG308&gt;291,TEAMS!AG308,0))</f>
        <v>0</v>
      </c>
      <c r="D101">
        <v>99</v>
      </c>
    </row>
    <row r="102" spans="1:4" x14ac:dyDescent="0.2">
      <c r="A102" s="46">
        <f>IF(C102=0,0,IF(C102&gt;291,TEAMS!$AC$306,0))</f>
        <v>0</v>
      </c>
      <c r="B102" s="46">
        <f>IF(C102=0,0,IF(C102&gt;291,TEAMS!AC327,0))</f>
        <v>0</v>
      </c>
      <c r="C102" s="51">
        <f>IF(TEAMS!AC328=0,0,IF(TEAMS!AC328&gt;291,TEAMS!AC328,0))</f>
        <v>0</v>
      </c>
      <c r="D102">
        <v>100</v>
      </c>
    </row>
    <row r="103" spans="1:4" x14ac:dyDescent="0.2">
      <c r="A103" s="46">
        <f>IF(C103=0,0,IF(C103&gt;291,TEAMS!$AC$306,0))</f>
        <v>0</v>
      </c>
      <c r="B103" s="46">
        <f>IF(C103=0,0,IF(C103&gt;291,TEAMS!AD327,0))</f>
        <v>0</v>
      </c>
      <c r="C103" s="51">
        <f>IF(TEAMS!AD328=0,0,IF(TEAMS!AD328&gt;291,TEAMS!AD328,0))</f>
        <v>0</v>
      </c>
      <c r="D103">
        <v>101</v>
      </c>
    </row>
    <row r="104" spans="1:4" x14ac:dyDescent="0.2">
      <c r="A104" s="46">
        <f>IF(C104=0,0,IF(C104&gt;291,TEAMS!$AC$306,0))</f>
        <v>0</v>
      </c>
      <c r="B104" s="46">
        <f>IF(C104=0,0,IF(C104&gt;291,TEAMS!AE327,0))</f>
        <v>0</v>
      </c>
      <c r="C104" s="51">
        <f>IF(TEAMS!AE328=0,0,IF(TEAMS!AE328&gt;291,TEAMS!AE328,0))</f>
        <v>0</v>
      </c>
      <c r="D104">
        <v>102</v>
      </c>
    </row>
    <row r="105" spans="1:4" x14ac:dyDescent="0.2">
      <c r="A105" s="46">
        <f>IF(C105=0,0,IF(C105&gt;291,TEAMS!$AC$306,0))</f>
        <v>0</v>
      </c>
      <c r="B105" s="46">
        <f>IF(C105=0,0,IF(C105&gt;291,TEAMS!AF327,0))</f>
        <v>0</v>
      </c>
      <c r="C105" s="51">
        <f>IF(TEAMS!AF328=0,0,IF(TEAMS!AF328&gt;291,TEAMS!AF328,0))</f>
        <v>0</v>
      </c>
      <c r="D105">
        <v>103</v>
      </c>
    </row>
    <row r="106" spans="1:4" x14ac:dyDescent="0.2">
      <c r="A106" s="46">
        <f>IF(C106=0,0,IF(C106&gt;291,TEAMS!$AC$306,0))</f>
        <v>0</v>
      </c>
      <c r="B106" s="46">
        <f>IF(C106=0,0,IF(C106&gt;291,TEAMS!AG327,0))</f>
        <v>0</v>
      </c>
      <c r="C106" s="51">
        <f>IF(TEAMS!AG328=0,0,IF(TEAMS!AG328&gt;291,TEAMS!AG328,0))</f>
        <v>0</v>
      </c>
      <c r="D106">
        <v>104</v>
      </c>
    </row>
    <row r="107" spans="1:4" x14ac:dyDescent="0.2">
      <c r="A107" s="46">
        <f>IF(C107=0,0,IF(C107&gt;291,TEAMS!$AC$346,0))</f>
        <v>0</v>
      </c>
      <c r="B107" s="46">
        <f>IF(C107=0,0,IF(C107&gt;291,TEAMS!$AC$347,0))</f>
        <v>0</v>
      </c>
      <c r="C107" s="46">
        <f>IF(TEAMS!AC$348=0,0,IF(TEAMS!AC$348&gt;291,TEAMS!AC$348,0))</f>
        <v>0</v>
      </c>
      <c r="D107">
        <v>105</v>
      </c>
    </row>
    <row r="108" spans="1:4" x14ac:dyDescent="0.2">
      <c r="A108" s="46">
        <f>IF(C108=0,0,IF(C108&gt;291,TEAMS!$AC$346,0))</f>
        <v>0</v>
      </c>
      <c r="B108" s="46">
        <f>IF(C108=0,0,IF(C108&gt;291,TEAMS!$AD$347,0))</f>
        <v>0</v>
      </c>
      <c r="C108" s="46">
        <f>IF(TEAMS!AD$348=0,0,IF(TEAMS!AD$348&gt;291,TEAMS!AD$348,0))</f>
        <v>0</v>
      </c>
      <c r="D108">
        <v>106</v>
      </c>
    </row>
    <row r="109" spans="1:4" x14ac:dyDescent="0.2">
      <c r="A109" s="46">
        <f>IF(C109=0,0,IF(C109&gt;291,TEAMS!$AC$346,0))</f>
        <v>0</v>
      </c>
      <c r="B109" s="46">
        <f>IF(C109=0,0,IF(C109&gt;291,TEAMS!$AE$347,0))</f>
        <v>0</v>
      </c>
      <c r="C109" s="46">
        <f>IF(TEAMS!AE$348=0,0,IF(TEAMS!AE$348&gt;291,TEAMS!AE$348,0))</f>
        <v>0</v>
      </c>
      <c r="D109">
        <v>107</v>
      </c>
    </row>
    <row r="110" spans="1:4" x14ac:dyDescent="0.2">
      <c r="A110" s="46">
        <f>IF(C110=0,0,IF(C110&gt;291,TEAMS!$AC$346,0))</f>
        <v>0</v>
      </c>
      <c r="B110" s="46">
        <f>IF(C110=0,0,IF(C110&gt;291,TEAMS!$AF$347,0))</f>
        <v>0</v>
      </c>
      <c r="C110" s="46">
        <f>IF(TEAMS!AF$348=0,0,IF(TEAMS!AF$348&gt;291,TEAMS!AF$348,0))</f>
        <v>0</v>
      </c>
      <c r="D110">
        <v>108</v>
      </c>
    </row>
    <row r="111" spans="1:4" x14ac:dyDescent="0.2">
      <c r="A111" s="46">
        <f>IF(C111=0,0,IF(C111&gt;291,TEAMS!$AC$346,0))</f>
        <v>0</v>
      </c>
      <c r="B111" s="46">
        <f>IF(C111=0,0,IF(C111&gt;291,TEAMS!$AG$347,0))</f>
        <v>0</v>
      </c>
      <c r="C111" s="46">
        <f>IF(TEAMS!AG$348=0,0,IF(TEAMS!AG$348&gt;291,TEAMS!AG$348,0))</f>
        <v>0</v>
      </c>
      <c r="D111">
        <v>109</v>
      </c>
    </row>
    <row r="112" spans="1:4" x14ac:dyDescent="0.2">
      <c r="A112" s="46">
        <f>IF(C112=0,0,IF(C112&gt;291,TEAMS!$AC$367,0))</f>
        <v>0</v>
      </c>
      <c r="B112" s="46">
        <f>IF(C112=0,0,IF(C112&gt;291,TEAMS!$AC$368,0))</f>
        <v>0</v>
      </c>
      <c r="C112" s="46">
        <f>IF(TEAMS!AC$369=0,0,IF(TEAMS!AC$369&gt;291,TEAMS!AC$369,0))</f>
        <v>0</v>
      </c>
      <c r="D112">
        <v>110</v>
      </c>
    </row>
    <row r="113" spans="1:4" x14ac:dyDescent="0.2">
      <c r="A113" s="46">
        <f>IF(C113=0,0,IF(C113&gt;291,TEAMS!$AC$367,0))</f>
        <v>0</v>
      </c>
      <c r="B113" s="46">
        <f>IF(C113=0,0,IF(C113&gt;291,TEAMS!$AD$368,0))</f>
        <v>0</v>
      </c>
      <c r="C113" s="46">
        <f>IF(TEAMS!AD$369=0,0,IF(TEAMS!AD$369&gt;291,TEAMS!AD$369,0))</f>
        <v>0</v>
      </c>
      <c r="D113">
        <v>111</v>
      </c>
    </row>
    <row r="114" spans="1:4" x14ac:dyDescent="0.2">
      <c r="A114" s="46">
        <f>IF(C114=0,0,IF(C114&gt;291,TEAMS!$AC$367,0))</f>
        <v>0</v>
      </c>
      <c r="B114" s="46">
        <f>IF(C114=0,0,IF(C114&gt;291,TEAMS!$AE$368,0))</f>
        <v>0</v>
      </c>
      <c r="C114" s="46">
        <f>IF(TEAMS!AE$369=0,0,IF(TEAMS!AE$369&gt;291,TEAMS!AE$369,0))</f>
        <v>0</v>
      </c>
      <c r="D114">
        <v>112</v>
      </c>
    </row>
    <row r="115" spans="1:4" x14ac:dyDescent="0.2">
      <c r="A115" s="46">
        <f>IF(C115=0,0,IF(C115&gt;291,TEAMS!$AC$367,0))</f>
        <v>0</v>
      </c>
      <c r="B115" s="46">
        <f>IF(C115=0,0,IF(C115&gt;291,TEAMS!$AF$368,0))</f>
        <v>0</v>
      </c>
      <c r="C115" s="46">
        <f>IF(TEAMS!AF$369=0,0,IF(TEAMS!AF$369&gt;291,TEAMS!AF$369,0))</f>
        <v>0</v>
      </c>
      <c r="D115">
        <v>113</v>
      </c>
    </row>
    <row r="116" spans="1:4" x14ac:dyDescent="0.2">
      <c r="A116" s="46">
        <f>IF(C116=0,0,IF(C116&gt;291,TEAMS!$AC$367,0))</f>
        <v>0</v>
      </c>
      <c r="B116" s="46">
        <f>IF(C116=0,0,IF(C116&gt;291,TEAMS!$AG$368,0))</f>
        <v>0</v>
      </c>
      <c r="C116" s="46">
        <f>IF(TEAMS!AG$369=0,0,IF(TEAMS!AG$369&gt;291,TEAMS!AG$369,0))</f>
        <v>0</v>
      </c>
      <c r="D116">
        <v>114</v>
      </c>
    </row>
    <row r="117" spans="1:4" x14ac:dyDescent="0.2">
      <c r="A117" s="46">
        <f>IF(C117=0,0,IF(C117&gt;291,TEAMS!$AC$367,0))</f>
        <v>0</v>
      </c>
      <c r="B117" s="46">
        <f>IF(C117=0,0,IF(C117&gt;291,TEAMS!$AC$388,0))</f>
        <v>0</v>
      </c>
      <c r="C117" s="46">
        <f>IF(TEAMS!AC$389=0,0,IF(TEAMS!AC$389&gt;291,TEAMS!AC$389,0))</f>
        <v>0</v>
      </c>
      <c r="D117">
        <v>115</v>
      </c>
    </row>
    <row r="118" spans="1:4" x14ac:dyDescent="0.2">
      <c r="A118" s="46">
        <f>IF(C118=0,0,IF(C118&gt;291,TEAMS!$AC$367,0))</f>
        <v>0</v>
      </c>
      <c r="B118" s="46">
        <f>IF(C118=0,0,IF(C118&gt;291,TEAMS!$AD$388,0))</f>
        <v>0</v>
      </c>
      <c r="C118" s="46">
        <f>IF(TEAMS!AD$389=0,0,IF(TEAMS!AD$389&gt;291,TEAMS!AD$389,0))</f>
        <v>0</v>
      </c>
      <c r="D118">
        <v>116</v>
      </c>
    </row>
    <row r="119" spans="1:4" x14ac:dyDescent="0.2">
      <c r="A119" s="46">
        <f>IF(C119=0,0,IF(C119&gt;291,TEAMS!$AC$367,0))</f>
        <v>0</v>
      </c>
      <c r="B119" s="46">
        <f>IF(C119=0,0,IF(C119&gt;291,TEAMS!$AE$388,0))</f>
        <v>0</v>
      </c>
      <c r="C119" s="46">
        <f>IF(TEAMS!AE$389=0,0,IF(TEAMS!AE$389&gt;291,TEAMS!AE$389,0))</f>
        <v>0</v>
      </c>
      <c r="D119">
        <v>117</v>
      </c>
    </row>
    <row r="120" spans="1:4" x14ac:dyDescent="0.2">
      <c r="A120" s="46">
        <f>IF(C120=0,0,IF(C120&gt;291,TEAMS!$AC$367,0))</f>
        <v>0</v>
      </c>
      <c r="B120" s="46">
        <f>IF(C120=0,0,IF(C120&gt;291,TEAMS!$AF$388,0))</f>
        <v>0</v>
      </c>
      <c r="C120" s="46">
        <f>IF(TEAMS!AF$389=0,0,IF(TEAMS!AF$389&gt;291,TEAMS!AF$389,0))</f>
        <v>0</v>
      </c>
      <c r="D120">
        <v>118</v>
      </c>
    </row>
    <row r="121" spans="1:4" x14ac:dyDescent="0.2">
      <c r="A121" s="46">
        <f>IF(C121=0,0,IF(C121&gt;291,TEAMS!$AC$367,0))</f>
        <v>0</v>
      </c>
      <c r="B121" s="46">
        <f>IF(C121=0,0,IF(C121&gt;291,TEAMS!$AG$388,0))</f>
        <v>0</v>
      </c>
      <c r="C121" s="46">
        <f>IF(TEAMS!AG$389=0,0,IF(TEAMS!AG$389&gt;291,TEAMS!AG$389,0))</f>
        <v>0</v>
      </c>
      <c r="D121">
        <v>119</v>
      </c>
    </row>
    <row r="122" spans="1:4" x14ac:dyDescent="0.2">
      <c r="A122" s="46">
        <f>IF(C122=0,0,IF(C122&gt;291,TEAMS!$AC$407,0))</f>
        <v>0</v>
      </c>
      <c r="B122" s="46">
        <f>IF(C122=0,0,IF(C122&gt;291,TEAMS!$AC$408,0))</f>
        <v>0</v>
      </c>
      <c r="C122" s="46">
        <f>IF(TEAMS!AC$409=0,0,IF(TEAMS!AC$409&gt;291,TEAMS!AC$409,0))</f>
        <v>0</v>
      </c>
      <c r="D122">
        <v>120</v>
      </c>
    </row>
    <row r="123" spans="1:4" x14ac:dyDescent="0.2">
      <c r="A123" s="46">
        <f>IF(C123=0,0,IF(C123&gt;291,TEAMS!$AC$407,0))</f>
        <v>0</v>
      </c>
      <c r="B123" s="46">
        <f>IF(C123=0,0,IF(C123&gt;291,TEAMS!$AD$408,0))</f>
        <v>0</v>
      </c>
      <c r="C123" s="46">
        <f>IF(TEAMS!AD$409=0,0,IF(TEAMS!AD$409&gt;291,TEAMS!AD$409,0))</f>
        <v>0</v>
      </c>
      <c r="D123">
        <v>121</v>
      </c>
    </row>
    <row r="124" spans="1:4" x14ac:dyDescent="0.2">
      <c r="A124" s="46">
        <f>IF(C124=0,0,IF(C124&gt;291,TEAMS!$AC$407,0))</f>
        <v>0</v>
      </c>
      <c r="B124" s="46">
        <f>IF(C124=0,0,IF(C124&gt;291,TEAMS!$AE$408,0))</f>
        <v>0</v>
      </c>
      <c r="C124" s="46">
        <f>IF(TEAMS!AE$409=0,0,IF(TEAMS!AE$409&gt;291,TEAMS!AE$409,0))</f>
        <v>0</v>
      </c>
      <c r="D124">
        <v>122</v>
      </c>
    </row>
    <row r="125" spans="1:4" x14ac:dyDescent="0.2">
      <c r="A125" s="46">
        <f>IF(C125=0,0,IF(C125&gt;291,TEAMS!$AC$407,0))</f>
        <v>0</v>
      </c>
      <c r="B125" s="46">
        <f>IF(C125=0,0,IF(C125&gt;291,TEAMS!$AF$408,0))</f>
        <v>0</v>
      </c>
      <c r="C125" s="46">
        <f>IF(TEAMS!AF$409=0,0,IF(TEAMS!AF$409&gt;291,TEAMS!AF$409,0))</f>
        <v>0</v>
      </c>
      <c r="D125">
        <v>123</v>
      </c>
    </row>
    <row r="126" spans="1:4" x14ac:dyDescent="0.2">
      <c r="A126" s="46">
        <f>IF(C126=0,0,IF(C126&gt;291,TEAMS!$AC$407,0))</f>
        <v>0</v>
      </c>
      <c r="B126" s="46">
        <f>IF(C126=0,0,IF(C126&gt;291,TEAMS!$AG$408,0))</f>
        <v>0</v>
      </c>
      <c r="C126" s="46">
        <f>IF(TEAMS!AG$409=0,0,IF(TEAMS!AG$409&gt;291,TEAMS!AG$409,0))</f>
        <v>0</v>
      </c>
      <c r="D126">
        <v>124</v>
      </c>
    </row>
    <row r="127" spans="1:4" x14ac:dyDescent="0.2">
      <c r="A127" s="46">
        <f>IF(C127=0,0,IF(C127&gt;291,TEAMS!AC428,0))</f>
        <v>0</v>
      </c>
      <c r="B127" s="46">
        <f>IF(C127=0,0,IF(C127&gt;291,TEAMS!AD429,0))</f>
        <v>0</v>
      </c>
      <c r="C127" s="51">
        <f>IF(TEAMS!AD430=0,0,IF(TEAMS!AD430&gt;291,TEAMS!AD430,0))</f>
        <v>0</v>
      </c>
      <c r="D127">
        <v>125</v>
      </c>
    </row>
    <row r="128" spans="1:4" x14ac:dyDescent="0.2">
      <c r="A128" s="46">
        <f>IF(C128=0,0,IF(C128&gt;291,TEAMS!AC428,0))</f>
        <v>0</v>
      </c>
      <c r="B128" s="46">
        <f>IF(C128=0,0,IF(C128&gt;291,TEAMS!AE429,0))</f>
        <v>0</v>
      </c>
      <c r="C128" s="51">
        <f>IF(TEAMS!AE430=0,0,IF(TEAMS!AE430&gt;291,TEAMS!AE430,0))</f>
        <v>0</v>
      </c>
      <c r="D128">
        <v>126</v>
      </c>
    </row>
    <row r="129" spans="1:4" x14ac:dyDescent="0.2">
      <c r="A129" s="46">
        <f>IF(C129=0,0,IF(C129&gt;291,TEAMS!AC428,0))</f>
        <v>0</v>
      </c>
      <c r="B129" s="46">
        <f>IF(C129=0,0,IF(C129&gt;291,TEAMS!AF429,0))</f>
        <v>0</v>
      </c>
      <c r="C129" s="51">
        <f>IF(TEAMS!AF430=0,0,IF(TEAMS!AF430&gt;291,TEAMS!AF430,0))</f>
        <v>0</v>
      </c>
      <c r="D129">
        <v>127</v>
      </c>
    </row>
    <row r="130" spans="1:4" x14ac:dyDescent="0.2">
      <c r="A130" s="46">
        <f>IF(C130=0,0,IF(C130&gt;291,TEAMS!AC428,0))</f>
        <v>0</v>
      </c>
      <c r="B130" s="46">
        <f>IF(C130=0,0,IF(C130&gt;291,TEAMS!AG429,0))</f>
        <v>0</v>
      </c>
      <c r="C130" s="51">
        <f>IF(TEAMS!AG430=0,0,IF(TEAMS!AG430&gt;291,TEAMS!AG430,0))</f>
        <v>0</v>
      </c>
      <c r="D130">
        <v>128</v>
      </c>
    </row>
    <row r="131" spans="1:4" x14ac:dyDescent="0.2">
      <c r="A131" s="46">
        <f>IF(C131=0,0,IF(C131&gt;291,TEAMS!AC448,0))</f>
        <v>0</v>
      </c>
      <c r="B131" s="46">
        <f>IF(C131=0,0,IF(C131&gt;291,TEAMS!AC449,0))</f>
        <v>0</v>
      </c>
      <c r="C131" s="51">
        <f>IF(TEAMS!AC450=0,0,IF(TEAMS!AC450&gt;291,TEAMS!AC450,0))</f>
        <v>0</v>
      </c>
      <c r="D131">
        <v>129</v>
      </c>
    </row>
    <row r="132" spans="1:4" x14ac:dyDescent="0.2">
      <c r="A132" s="46">
        <f>IF(C132=0,0,IF(C132&gt;291,TEAMS!AC448,0))</f>
        <v>0</v>
      </c>
      <c r="B132" s="46">
        <f>IF(C132=0,0,IF(C132&gt;291,TEAMS!AD449,0))</f>
        <v>0</v>
      </c>
      <c r="C132" s="51">
        <f>IF(TEAMS!AD450=0,0,IF(TEAMS!AD450&gt;291,TEAMS!AD450,0))</f>
        <v>0</v>
      </c>
      <c r="D132">
        <v>130</v>
      </c>
    </row>
    <row r="133" spans="1:4" x14ac:dyDescent="0.2">
      <c r="A133" s="46">
        <f>IF(C133=0,0,IF(C133&gt;291,TEAMS!AC448,0))</f>
        <v>0</v>
      </c>
      <c r="B133" s="46">
        <f>IF(C133=0,0,IF(C133&gt;291,TEAMS!AE449,0))</f>
        <v>0</v>
      </c>
      <c r="C133" s="51">
        <f>IF(TEAMS!AE450=0,0,IF(TEAMS!AE450&gt;291,TEAMS!AE450,0))</f>
        <v>0</v>
      </c>
      <c r="D133">
        <v>131</v>
      </c>
    </row>
    <row r="134" spans="1:4" x14ac:dyDescent="0.2">
      <c r="A134" s="46">
        <f>IF(C134=0,0,IF(C134&gt;291,TEAMS!AC448,0))</f>
        <v>0</v>
      </c>
      <c r="B134" s="46">
        <f>IF(C134=0,0,IF(C134&gt;291,TEAMS!AF449,0))</f>
        <v>0</v>
      </c>
      <c r="C134" s="51">
        <f>IF(TEAMS!AF450=0,0,IF(TEAMS!AF450&gt;291,TEAMS!AF450,0))</f>
        <v>0</v>
      </c>
      <c r="D134">
        <v>132</v>
      </c>
    </row>
    <row r="135" spans="1:4" x14ac:dyDescent="0.2">
      <c r="A135" s="46">
        <f>IF(C135=0,0,IF(C135&gt;291,TEAMS!AC428,0))</f>
        <v>0</v>
      </c>
      <c r="B135" s="46">
        <f>IF(C135=0,0,IF(C135&gt;291,TEAMS!AG449,0))</f>
        <v>0</v>
      </c>
      <c r="C135" s="51">
        <f>IF(TEAMS!AG450=0,0,IF(TEAMS!AG450&gt;291,TEAMS!AG450,0))</f>
        <v>0</v>
      </c>
      <c r="D135">
        <v>133</v>
      </c>
    </row>
    <row r="136" spans="1:4" x14ac:dyDescent="0.2">
      <c r="A136" s="46">
        <f>IF(C136=0,0,IF(C136&gt;291,TEAMS!$AC$468,0))</f>
        <v>0</v>
      </c>
      <c r="B136" s="46">
        <f>IF(C136=0,0,IF(C136&gt;291,TEAMS!$AC$469,0))</f>
        <v>0</v>
      </c>
      <c r="C136" s="46">
        <f>IF(TEAMS!AC$470=0,0,IF(TEAMS!AC$470&gt;291,TEAMS!AC$470,0))</f>
        <v>0</v>
      </c>
      <c r="D136">
        <v>134</v>
      </c>
    </row>
    <row r="137" spans="1:4" x14ac:dyDescent="0.2">
      <c r="A137" s="46">
        <f>IF(C137=0,0,IF(C137&gt;291,TEAMS!$AC$468,0))</f>
        <v>0</v>
      </c>
      <c r="B137" s="46">
        <f>IF(C137=0,0,IF(C137&gt;291,TEAMS!$AD$469,0))</f>
        <v>0</v>
      </c>
      <c r="C137" s="46">
        <f>IF(TEAMS!AD$470=0,0,IF(TEAMS!AD$470&gt;291,TEAMS!AD$470,0))</f>
        <v>0</v>
      </c>
      <c r="D137">
        <v>135</v>
      </c>
    </row>
    <row r="138" spans="1:4" x14ac:dyDescent="0.2">
      <c r="A138" s="46">
        <f>IF(C138=0,0,IF(C138&gt;291,TEAMS!$AC$468,0))</f>
        <v>0</v>
      </c>
      <c r="B138" s="46">
        <f>IF(C138=0,0,IF(C138&gt;291,TEAMS!$AE$469,0))</f>
        <v>0</v>
      </c>
      <c r="C138" s="46">
        <f>IF(TEAMS!AE$470=0,0,IF(TEAMS!AE$470&gt;291,TEAMS!AE$470,0))</f>
        <v>0</v>
      </c>
      <c r="D138">
        <v>136</v>
      </c>
    </row>
    <row r="139" spans="1:4" x14ac:dyDescent="0.2">
      <c r="A139" s="46">
        <f>IF(C139=0,0,IF(C139&gt;291,TEAMS!$AC$468,0))</f>
        <v>0</v>
      </c>
      <c r="B139" s="46">
        <f>IF(C139=0,0,IF(C139&gt;291,TEAMS!$AF$469,0))</f>
        <v>0</v>
      </c>
      <c r="C139" s="46">
        <f>IF(TEAMS!AF$470=0,0,IF(TEAMS!AF$470&gt;291,TEAMS!AF$470,0))</f>
        <v>0</v>
      </c>
      <c r="D139">
        <v>137</v>
      </c>
    </row>
    <row r="140" spans="1:4" x14ac:dyDescent="0.2">
      <c r="A140" s="46">
        <f>IF(C140=0,0,IF(C140&gt;291,TEAMS!$AC$468,0))</f>
        <v>0</v>
      </c>
      <c r="B140" s="46">
        <f>IF(C140=0,0,IF(C140&gt;291,TEAMS!$AG$469,0))</f>
        <v>0</v>
      </c>
      <c r="C140" s="46">
        <f>IF(TEAMS!AG$470=0,0,IF(TEAMS!AG$470&gt;291,TEAMS!AG$470,0))</f>
        <v>0</v>
      </c>
      <c r="D140">
        <v>138</v>
      </c>
    </row>
    <row r="141" spans="1:4" x14ac:dyDescent="0.2">
      <c r="A141" s="46">
        <f>IF(C141=0,0,IF(C141&gt;291,TEAMS!$AC$489,0))</f>
        <v>0</v>
      </c>
      <c r="B141" s="46">
        <f>IF(C141=0,0,IF(C141&gt;291,TEAMS!AC490,0))</f>
        <v>0</v>
      </c>
      <c r="C141" s="51">
        <f>IF(TEAMS!AC491=0,0,IF(TEAMS!AC491&gt;291,TEAMS!AC491,0))</f>
        <v>0</v>
      </c>
      <c r="D141">
        <v>139</v>
      </c>
    </row>
    <row r="142" spans="1:4" x14ac:dyDescent="0.2">
      <c r="A142" s="46">
        <f>IF(C142=0,0,IF(C142&gt;291,TEAMS!$AC$489,0))</f>
        <v>0</v>
      </c>
      <c r="B142" s="46">
        <f>IF(C142=0,0,IF(C142&gt;291,TEAMS!AD490,0))</f>
        <v>0</v>
      </c>
      <c r="C142" s="51">
        <f>IF(TEAMS!AD491=0,0,IF(TEAMS!AD491&gt;291,TEAMS!AD491,0))</f>
        <v>0</v>
      </c>
      <c r="D142">
        <v>140</v>
      </c>
    </row>
    <row r="143" spans="1:4" x14ac:dyDescent="0.2">
      <c r="A143" s="46">
        <f>IF(C143=0,0,IF(C143&gt;291,TEAMS!$AC$489,0))</f>
        <v>0</v>
      </c>
      <c r="B143" s="46">
        <f>IF(C143=0,0,IF(C143&gt;291,TEAMS!AE490,0))</f>
        <v>0</v>
      </c>
      <c r="C143" s="51">
        <f>IF(TEAMS!AE491=0,0,IF(TEAMS!AE491&gt;291,TEAMS!AE491,0))</f>
        <v>0</v>
      </c>
      <c r="D143">
        <v>141</v>
      </c>
    </row>
    <row r="144" spans="1:4" x14ac:dyDescent="0.2">
      <c r="A144" s="46">
        <f>IF(C144=0,0,IF(C144&gt;291,TEAMS!$AC$489,0))</f>
        <v>0</v>
      </c>
      <c r="B144" s="46">
        <f>IF(C144=0,0,IF(C144&gt;291,TEAMS!AF490,0))</f>
        <v>0</v>
      </c>
      <c r="C144" s="51">
        <f>IF(TEAMS!AF491=0,0,IF(TEAMS!AF491&gt;291,TEAMS!AF491,0))</f>
        <v>0</v>
      </c>
      <c r="D144">
        <v>142</v>
      </c>
    </row>
    <row r="145" spans="1:4" x14ac:dyDescent="0.2">
      <c r="A145" s="46">
        <f>IF(C145=0,0,IF(C145&gt;291,TEAMS!$AC$489,0))</f>
        <v>0</v>
      </c>
      <c r="B145" s="46">
        <f>IF(C145=0,0,IF(C145&gt;291,TEAMS!AG490,0))</f>
        <v>0</v>
      </c>
      <c r="C145" s="51">
        <f>IF(TEAMS!AG491=0,0,IF(TEAMS!AG491&gt;291,TEAMS!AG491,0))</f>
        <v>0</v>
      </c>
      <c r="D145">
        <v>143</v>
      </c>
    </row>
    <row r="146" spans="1:4" x14ac:dyDescent="0.2">
      <c r="A146" s="46">
        <f>IF(C146=0,0,IF(C146&gt;291,TEAMS!$AC$489,0))</f>
        <v>0</v>
      </c>
      <c r="B146" s="46">
        <f>IF(C146=0,0,IF(C146&gt;291,TEAMS!AC510,0))</f>
        <v>0</v>
      </c>
      <c r="C146" s="51">
        <f>IF(TEAMS!AC$511=0,0,IF(TEAMS!AC$511&gt;291,TEAMS!AC$511,0))</f>
        <v>0</v>
      </c>
      <c r="D146">
        <v>144</v>
      </c>
    </row>
    <row r="147" spans="1:4" x14ac:dyDescent="0.2">
      <c r="A147" s="46">
        <f>IF(C147=0,0,IF(C147&gt;291,TEAMS!$AC$489,0))</f>
        <v>0</v>
      </c>
      <c r="B147" s="46">
        <f>IF(C147=0,0,IF(C147&gt;291,TEAMS!AD510,0))</f>
        <v>0</v>
      </c>
      <c r="C147" s="51">
        <f>IF(TEAMS!AD$511=0,0,IF(TEAMS!AD$511&gt;291,TEAMS!AD$511,0))</f>
        <v>0</v>
      </c>
      <c r="D147">
        <v>145</v>
      </c>
    </row>
    <row r="148" spans="1:4" x14ac:dyDescent="0.2">
      <c r="A148" s="46">
        <f>IF(C148=0,0,IF(C148&gt;291,TEAMS!$AC$489,0))</f>
        <v>0</v>
      </c>
      <c r="B148" s="46">
        <f>IF(C148=0,0,IF(C148&gt;291,TEAMS!AE510,0))</f>
        <v>0</v>
      </c>
      <c r="C148" s="51">
        <f>IF(TEAMS!AE$511=0,0,IF(TEAMS!AE$511&gt;291,TEAMS!AE$511,0))</f>
        <v>0</v>
      </c>
      <c r="D148">
        <v>146</v>
      </c>
    </row>
    <row r="149" spans="1:4" x14ac:dyDescent="0.2">
      <c r="A149" s="46">
        <f>IF(C149=0,0,IF(C149&gt;291,TEAMS!$AC$489,0))</f>
        <v>0</v>
      </c>
      <c r="B149" s="46">
        <f>IF(C149=0,0,IF(C149&gt;291,TEAMS!AF510,0))</f>
        <v>0</v>
      </c>
      <c r="C149" s="51">
        <f>IF(TEAMS!AF$511=0,0,IF(TEAMS!AF$511&gt;291,TEAMS!AF$511,0))</f>
        <v>0</v>
      </c>
      <c r="D149">
        <v>147</v>
      </c>
    </row>
    <row r="150" spans="1:4" x14ac:dyDescent="0.2">
      <c r="A150" s="46">
        <f>IF(C150=0,0,IF(C150&gt;291,TEAMS!$AC$489,0))</f>
        <v>0</v>
      </c>
      <c r="B150" s="46">
        <f>IF(C150=0,0,IF(C150&gt;291,TEAMS!AG510,0))</f>
        <v>0</v>
      </c>
      <c r="C150" s="51">
        <f>IF(TEAMS!AG$511=0,0,IF(TEAMS!AG$511&gt;291,TEAMS!AG$511,0))</f>
        <v>0</v>
      </c>
      <c r="D150">
        <v>148</v>
      </c>
    </row>
    <row r="151" spans="1:4" x14ac:dyDescent="0.2">
      <c r="A151" s="46">
        <f>IF(C151=0,0,IF(C151&gt;291,TEAMS!$AC$529,0))</f>
        <v>0</v>
      </c>
      <c r="B151" s="46">
        <f>IF(C151=0,0,IF(C151&gt;291,TEAMS!$AC$530,0))</f>
        <v>0</v>
      </c>
      <c r="C151" s="46">
        <f>IF(TEAMS!AC$531=0,0,IF(TEAMS!AC$531&gt;291,TEAMS!AC$531,0))</f>
        <v>0</v>
      </c>
      <c r="D151">
        <v>149</v>
      </c>
    </row>
    <row r="152" spans="1:4" x14ac:dyDescent="0.2">
      <c r="A152" s="46">
        <f>IF(C152=0,0,IF(C152&gt;291,TEAMS!$AC$529,0))</f>
        <v>0</v>
      </c>
      <c r="B152" s="46">
        <f>IF(C152=0,0,IF(C152&gt;291,TEAMS!$AD$530,0))</f>
        <v>0</v>
      </c>
      <c r="C152" s="46">
        <f>IF(TEAMS!AD$531=0,0,IF(TEAMS!AD$531&gt;291,TEAMS!AD$531,0))</f>
        <v>0</v>
      </c>
      <c r="D152">
        <v>150</v>
      </c>
    </row>
    <row r="153" spans="1:4" x14ac:dyDescent="0.2">
      <c r="A153" s="46">
        <f>IF(C153=0,0,IF(C153&gt;291,TEAMS!$AC$529,0))</f>
        <v>0</v>
      </c>
      <c r="B153" s="46">
        <f>IF(C153=0,0,IF(C153&gt;291,TEAMS!$AE$530,0))</f>
        <v>0</v>
      </c>
      <c r="C153" s="46">
        <f>IF(TEAMS!AE$531=0,0,IF(TEAMS!AE$531&gt;291,TEAMS!AE$531,0))</f>
        <v>0</v>
      </c>
      <c r="D153">
        <v>151</v>
      </c>
    </row>
    <row r="154" spans="1:4" x14ac:dyDescent="0.2">
      <c r="A154" s="46">
        <f>IF(C154=0,0,IF(C154&gt;291,TEAMS!$AC$529,0))</f>
        <v>0</v>
      </c>
      <c r="B154" s="46">
        <f>IF(C154=0,0,IF(C154&gt;291,TEAMS!$AF$530,0))</f>
        <v>0</v>
      </c>
      <c r="C154" s="46">
        <f>IF(TEAMS!AF$531=0,0,IF(TEAMS!AF$531&gt;291,TEAMS!AF$531,0))</f>
        <v>0</v>
      </c>
      <c r="D154">
        <v>152</v>
      </c>
    </row>
    <row r="155" spans="1:4" x14ac:dyDescent="0.2">
      <c r="A155" s="46">
        <f>IF(C155=0,0,IF(C155&gt;291,TEAMS!$AC$529,0))</f>
        <v>0</v>
      </c>
      <c r="B155" s="46">
        <f>IF(C155=0,0,IF(C155&gt;291,TEAMS!$AG$530,0))</f>
        <v>0</v>
      </c>
      <c r="C155" s="46">
        <f>IF(TEAMS!AG$531=0,0,IF(TEAMS!AG$531&gt;291,TEAMS!AG$531,0))</f>
        <v>0</v>
      </c>
      <c r="D155">
        <v>153</v>
      </c>
    </row>
    <row r="156" spans="1:4" x14ac:dyDescent="0.2">
      <c r="A156" s="46">
        <f>IF(C156=0,0,IF(C156&gt;291,TEAMS!$AC$550,0))</f>
        <v>0</v>
      </c>
      <c r="B156" s="46">
        <f>IF(C156=0,0,IF(C156&gt;291,TEAMS!AC$551,0))</f>
        <v>0</v>
      </c>
      <c r="C156" s="51">
        <f>IF(TEAMS!AC$552=0,0,IF(TEAMS!AC$552&gt;291,TEAMS!AC$552,0))</f>
        <v>0</v>
      </c>
      <c r="D156">
        <v>154</v>
      </c>
    </row>
    <row r="157" spans="1:4" x14ac:dyDescent="0.2">
      <c r="A157" s="46">
        <f>IF(C157=0,0,IF(C157&gt;291,TEAMS!$AC$550,0))</f>
        <v>0</v>
      </c>
      <c r="B157" s="46">
        <f>IF(C157=0,0,IF(C157&gt;291,TEAMS!AD$551,0))</f>
        <v>0</v>
      </c>
      <c r="C157" s="46">
        <f>IF(TEAMS!AD$552=0,0,IF(TEAMS!AD$552&gt;291,TEAMS!AD$552,0))</f>
        <v>0</v>
      </c>
      <c r="D157">
        <v>155</v>
      </c>
    </row>
    <row r="158" spans="1:4" x14ac:dyDescent="0.2">
      <c r="A158" s="46">
        <f>IF(C158=0,0,IF(C158&gt;291,TEAMS!$AC$550,0))</f>
        <v>0</v>
      </c>
      <c r="B158" s="46">
        <f>IF(C158=0,0,IF(C158&gt;291,TEAMS!AE$551,0))</f>
        <v>0</v>
      </c>
      <c r="C158" s="51">
        <f>IF(TEAMS!AE$552=0,0,IF(TEAMS!AE$552&gt;291,TEAMS!AE$552,0))</f>
        <v>0</v>
      </c>
      <c r="D158">
        <v>156</v>
      </c>
    </row>
    <row r="159" spans="1:4" x14ac:dyDescent="0.2">
      <c r="A159" s="46">
        <f>IF(C159=0,0,IF(C159&gt;291,TEAMS!$AC$550,0))</f>
        <v>0</v>
      </c>
      <c r="B159" s="46">
        <f>IF(C159=0,0,IF(C159&gt;291,TEAMS!AF$551,0))</f>
        <v>0</v>
      </c>
      <c r="C159" s="51">
        <f>IF(TEAMS!AF$552=0,0,IF(TEAMS!AF$552&gt;291,TEAMS!AF$552,0))</f>
        <v>0</v>
      </c>
      <c r="D159">
        <v>157</v>
      </c>
    </row>
    <row r="160" spans="1:4" x14ac:dyDescent="0.2">
      <c r="A160" s="46">
        <f>IF(C160=0,0,IF(C160&gt;291,TEAMS!$AC$550,0))</f>
        <v>0</v>
      </c>
      <c r="B160" s="46">
        <f>IF(C160=0,0,IF(C160&gt;291,TEAMS!AG$551,0))</f>
        <v>0</v>
      </c>
      <c r="C160" s="51">
        <f>IF(TEAMS!AG$552=0,0,IF(TEAMS!AG$552&gt;291,TEAMS!AG$552,0))</f>
        <v>0</v>
      </c>
      <c r="D160">
        <v>158</v>
      </c>
    </row>
    <row r="161" spans="1:5" x14ac:dyDescent="0.2">
      <c r="A161" s="46">
        <f>IF(C161=0,0,IF(C161&gt;291,TEAMS!$AC$550,0))</f>
        <v>0</v>
      </c>
      <c r="B161" s="46">
        <f>IF(C161=0,0,IF(C161&gt;291,TEAMS!AC$571,0))</f>
        <v>0</v>
      </c>
      <c r="C161" s="51">
        <f>IF(TEAMS!AC$572=0,0,IF(TEAMS!AC$572&gt;291,TEAMS!AC$572,0))</f>
        <v>0</v>
      </c>
      <c r="D161">
        <v>159</v>
      </c>
    </row>
    <row r="162" spans="1:5" x14ac:dyDescent="0.2">
      <c r="A162" s="46">
        <f>IF(C162=0,0,IF(C162&gt;291,TEAMS!$AC$550,0))</f>
        <v>0</v>
      </c>
      <c r="B162" s="46">
        <f>IF(C162=0,0,IF(C162&gt;291,TEAMS!AD$571,0))</f>
        <v>0</v>
      </c>
      <c r="C162" s="51">
        <f>IF(TEAMS!AD$572=0,0,IF(TEAMS!AD$572&gt;291,TEAMS!AD$572,0))</f>
        <v>0</v>
      </c>
      <c r="D162">
        <v>160</v>
      </c>
    </row>
    <row r="163" spans="1:5" x14ac:dyDescent="0.2">
      <c r="A163" s="46">
        <f>IF(C163=0,0,IF(C163&gt;291,TEAMS!$AC$550,0))</f>
        <v>0</v>
      </c>
      <c r="B163" s="46">
        <f>IF(C163=0,0,IF(C163&gt;291,TEAMS!AE$571,0))</f>
        <v>0</v>
      </c>
      <c r="C163" s="51">
        <f>IF(TEAMS!AE$572=0,0,IF(TEAMS!AE$572&gt;291,TEAMS!AE$572,0))</f>
        <v>0</v>
      </c>
      <c r="D163">
        <v>161</v>
      </c>
      <c r="E163" s="8"/>
    </row>
    <row r="164" spans="1:5" x14ac:dyDescent="0.2">
      <c r="A164" s="46">
        <f>IF(C164=0,0,IF(C164&gt;291,TEAMS!$AC$550,0))</f>
        <v>0</v>
      </c>
      <c r="B164" s="46">
        <f>IF(C164=0,0,IF(C164&gt;291,TEAMS!AF$571,0))</f>
        <v>0</v>
      </c>
      <c r="C164" s="51">
        <f>IF(TEAMS!AF$572=0,0,IF(TEAMS!AF$572&gt;291,TEAMS!AF$572,0))</f>
        <v>0</v>
      </c>
      <c r="D164">
        <v>162</v>
      </c>
      <c r="E164" s="8"/>
    </row>
    <row r="165" spans="1:5" x14ac:dyDescent="0.2">
      <c r="A165" s="46">
        <f>IF(C165=0,0,IF(C165&gt;291,TEAMS!$AC$550,0))</f>
        <v>0</v>
      </c>
      <c r="B165" s="46">
        <f>IF(C165=0,0,IF(C165&gt;291,TEAMS!AG$571,0))</f>
        <v>0</v>
      </c>
      <c r="C165" s="51">
        <f>IF(TEAMS!AG$572=0,0,IF(TEAMS!AG$572&gt;291,TEAMS!AG$572,0))</f>
        <v>0</v>
      </c>
      <c r="D165">
        <v>163</v>
      </c>
      <c r="E165" s="8"/>
    </row>
    <row r="166" spans="1:5" x14ac:dyDescent="0.2">
      <c r="A166" s="46">
        <f>IF(C166=0,0,IF(C166&gt;291,TEAMS!$AC$590,0))</f>
        <v>0</v>
      </c>
      <c r="B166" s="46">
        <f>IF(C166=0,0,IF(C166&gt;291,TEAMS!$AC$591,0))</f>
        <v>0</v>
      </c>
      <c r="C166" s="46">
        <f>IF(TEAMS!AC$592=0,0,IF(TEAMS!AC$592&gt;291,TEAMS!AC$592,0))</f>
        <v>0</v>
      </c>
      <c r="D166">
        <v>164</v>
      </c>
      <c r="E166" s="8"/>
    </row>
    <row r="167" spans="1:5" x14ac:dyDescent="0.2">
      <c r="A167" s="46">
        <f>IF(C167=0,0,IF(C167&gt;291,TEAMS!$AC$590,0))</f>
        <v>0</v>
      </c>
      <c r="B167" s="46">
        <f>IF(C167=0,0,IF(C167&gt;291,TEAMS!$AD$591,0))</f>
        <v>0</v>
      </c>
      <c r="C167" s="46">
        <f>IF(TEAMS!AD$592=0,0,IF(TEAMS!AD$592&gt;291,TEAMS!AD$592,0))</f>
        <v>0</v>
      </c>
      <c r="D167">
        <v>165</v>
      </c>
      <c r="E167" s="8"/>
    </row>
    <row r="168" spans="1:5" x14ac:dyDescent="0.2">
      <c r="A168" s="46">
        <f>IF(C168=0,0,IF(C168&gt;291,TEAMS!$AC$590,0))</f>
        <v>0</v>
      </c>
      <c r="B168" s="46">
        <f>IF(C168=0,0,IF(C168&gt;291,TEAMS!$AE$591,0))</f>
        <v>0</v>
      </c>
      <c r="C168" s="46">
        <f>IF(TEAMS!AE$592=0,0,IF(TEAMS!AE$592&gt;291,TEAMS!AE$592,0))</f>
        <v>0</v>
      </c>
      <c r="D168">
        <v>166</v>
      </c>
      <c r="E168" s="8"/>
    </row>
    <row r="169" spans="1:5" x14ac:dyDescent="0.2">
      <c r="A169" s="46">
        <f>IF(C169=0,0,IF(C169&gt;291,TEAMS!$AC$590,0))</f>
        <v>0</v>
      </c>
      <c r="B169" s="46">
        <f>IF(C169=0,0,IF(C169&gt;291,TEAMS!$AF$591,0))</f>
        <v>0</v>
      </c>
      <c r="C169" s="46">
        <f>IF(TEAMS!AF$592=0,0,IF(TEAMS!AF$592&gt;291,TEAMS!AF$592,0))</f>
        <v>0</v>
      </c>
      <c r="D169">
        <v>167</v>
      </c>
      <c r="E169" s="8"/>
    </row>
    <row r="170" spans="1:5" x14ac:dyDescent="0.2">
      <c r="A170" s="46">
        <f>IF(C170=0,0,IF(C170&gt;291,TEAMS!$AC$590,0))</f>
        <v>0</v>
      </c>
      <c r="B170" s="46">
        <f>IF(C170=0,0,IF(C170&gt;291,TEAMS!$AG$591,0))</f>
        <v>0</v>
      </c>
      <c r="C170" s="46">
        <f>IF(TEAMS!AG$592=0,0,IF(TEAMS!AG$592&gt;291,TEAMS!AG$592,0))</f>
        <v>0</v>
      </c>
      <c r="D170">
        <v>168</v>
      </c>
      <c r="E170" s="8"/>
    </row>
    <row r="171" spans="1:5" x14ac:dyDescent="0.2">
      <c r="A171" s="46">
        <f>IF(C171=0,0,IF(C171&gt;291,TEAMS!$AC$611,0))</f>
        <v>0</v>
      </c>
      <c r="B171" s="46">
        <f>IF(C171=0,0,IF(C171&gt;291,TEAMS!AE$612,0))</f>
        <v>0</v>
      </c>
      <c r="C171" s="51">
        <f>IF(TEAMS!AE$613=0,0,IF(TEAMS!AE$613&gt;291,TEAMS!AE$613,0))</f>
        <v>0</v>
      </c>
      <c r="D171">
        <v>169</v>
      </c>
      <c r="E171" s="8"/>
    </row>
    <row r="172" spans="1:5" x14ac:dyDescent="0.2">
      <c r="A172" s="46">
        <f>IF(C172=0,0,IF(C172&gt;291,TEAMS!$AC$611,0))</f>
        <v>0</v>
      </c>
      <c r="B172" s="46">
        <f>IF(C172=0,0,IF(C172&gt;291,TEAMS!AF$612,0))</f>
        <v>0</v>
      </c>
      <c r="C172" s="51">
        <f>IF(TEAMS!AF$613=0,0,IF(TEAMS!AF$613&gt;291,TEAMS!AF$613,0))</f>
        <v>0</v>
      </c>
      <c r="D172">
        <v>170</v>
      </c>
      <c r="E172" s="8"/>
    </row>
    <row r="173" spans="1:5" x14ac:dyDescent="0.2">
      <c r="A173" s="46">
        <f>IF(C173=0,0,IF(C173&gt;291,TEAMS!$AC$611,0))</f>
        <v>0</v>
      </c>
      <c r="B173" s="46">
        <f>IF(C173=0,0,IF(C173&gt;291,TEAMS!AG$612,0))</f>
        <v>0</v>
      </c>
      <c r="C173" s="51">
        <f>IF(TEAMS!AG$613=0,0,IF(TEAMS!AG$613&gt;291,TEAMS!AG$613,0))</f>
        <v>0</v>
      </c>
      <c r="D173">
        <v>171</v>
      </c>
      <c r="E173" s="8"/>
    </row>
    <row r="174" spans="1:5" x14ac:dyDescent="0.2">
      <c r="A174" s="46">
        <f>IF(C174=0,0,IF(C174&gt;291,TEAMS!$AC$611,0))</f>
        <v>0</v>
      </c>
      <c r="B174" s="46">
        <f>IF(C174=0,0,IF(C174&gt;291,TEAMS!AC$632,0))</f>
        <v>0</v>
      </c>
      <c r="C174" s="51">
        <f>IF(TEAMS!AC$633=0,0,IF(TEAMS!AC$633&gt;291,TEAMS!AC$633,0))</f>
        <v>0</v>
      </c>
      <c r="D174">
        <v>172</v>
      </c>
      <c r="E174" s="8"/>
    </row>
    <row r="175" spans="1:5" x14ac:dyDescent="0.2">
      <c r="A175" s="46">
        <f>IF(C175=0,0,IF(C175&gt;291,TEAMS!$AC$611,0))</f>
        <v>0</v>
      </c>
      <c r="B175" s="46">
        <f>IF(C175=0,0,IF(C175&gt;291,TEAMS!AD$632,0))</f>
        <v>0</v>
      </c>
      <c r="C175" s="51">
        <f>IF(TEAMS!AD$633=0,0,IF(TEAMS!AD$633&gt;291,TEAMS!AD$633,0))</f>
        <v>0</v>
      </c>
      <c r="D175">
        <v>173</v>
      </c>
      <c r="E175" s="8"/>
    </row>
    <row r="176" spans="1:5" x14ac:dyDescent="0.2">
      <c r="A176" s="46">
        <f>IF(C176=0,0,IF(C176&gt;291,TEAMS!$AC$611,0))</f>
        <v>0</v>
      </c>
      <c r="B176" s="46">
        <f>IF(C176=0,0,IF(C176&gt;291,TEAMS!AE$754,0))</f>
        <v>0</v>
      </c>
      <c r="C176" s="51">
        <f>IF(TEAMS!AE$633=0,0,IF(TEAMS!AE$633&gt;291,TEAMS!AE$633,0))</f>
        <v>0</v>
      </c>
      <c r="D176">
        <v>174</v>
      </c>
      <c r="E176" s="8"/>
    </row>
    <row r="177" spans="1:5" x14ac:dyDescent="0.2">
      <c r="A177" s="46">
        <f>IF(C177=0,0,IF(C177&gt;291,TEAMS!$AC$611,0))</f>
        <v>0</v>
      </c>
      <c r="B177" s="46">
        <f>IF(C177=0,0,IF(C177&gt;291,TEAMS!AF$632,0))</f>
        <v>0</v>
      </c>
      <c r="C177" s="51">
        <f>IF(TEAMS!AF$633=0,0,IF(TEAMS!AF$633&gt;291,TEAMS!AF$633,0))</f>
        <v>0</v>
      </c>
      <c r="D177">
        <v>175</v>
      </c>
      <c r="E177" s="8"/>
    </row>
    <row r="178" spans="1:5" x14ac:dyDescent="0.2">
      <c r="A178" s="46">
        <f>IF(C178=0,0,IF(C178&gt;291,TEAMS!$AC$611,0))</f>
        <v>0</v>
      </c>
      <c r="B178" s="46">
        <f>IF(C178=0,0,IF(C178&gt;291,TEAMS!AG$632,0))</f>
        <v>0</v>
      </c>
      <c r="C178" s="51">
        <f>IF(TEAMS!AG$633=0,0,IF(TEAMS!AG$633&gt;291,TEAMS!AG$633,0))</f>
        <v>0</v>
      </c>
      <c r="D178">
        <v>176</v>
      </c>
      <c r="E178" s="8"/>
    </row>
    <row r="179" spans="1:5" x14ac:dyDescent="0.2">
      <c r="A179" s="46">
        <f>IF(C179=0,0,IF(C179&gt;291,TEAMS!$AC$651,0))</f>
        <v>0</v>
      </c>
      <c r="B179" s="46">
        <f>IF(C179=0,0,IF(C179&gt;291,TEAMS!$AC$652,0))</f>
        <v>0</v>
      </c>
      <c r="C179" s="46">
        <f>IF(TEAMS!AC$653=0,0,IF(TEAMS!AC$653&gt;291,TEAMS!AC$653,0))</f>
        <v>0</v>
      </c>
      <c r="D179">
        <v>177</v>
      </c>
      <c r="E179" s="8"/>
    </row>
    <row r="180" spans="1:5" x14ac:dyDescent="0.2">
      <c r="A180" s="46">
        <f>IF(C180=0,0,IF(C180&gt;291,TEAMS!$AC$651,0))</f>
        <v>0</v>
      </c>
      <c r="B180" s="46">
        <f>IF(C180=0,0,IF(C180&gt;291,TEAMS!$AD$652,0))</f>
        <v>0</v>
      </c>
      <c r="C180" s="46">
        <f>IF(TEAMS!AD$653=0,0,IF(TEAMS!AD$653&gt;291,TEAMS!AD$653,0))</f>
        <v>0</v>
      </c>
      <c r="D180">
        <v>178</v>
      </c>
      <c r="E180" s="8"/>
    </row>
    <row r="181" spans="1:5" x14ac:dyDescent="0.2">
      <c r="A181" s="46">
        <f>IF(C181=0,0,IF(C181&gt;291,TEAMS!$AC$651,0))</f>
        <v>0</v>
      </c>
      <c r="B181" s="46">
        <f>IF(C181=0,0,IF(C181&gt;291,TEAMS!$AE$652,0))</f>
        <v>0</v>
      </c>
      <c r="C181" s="46">
        <f>IF(TEAMS!AE$653=0,0,IF(TEAMS!AE$653&gt;291,TEAMS!AE$653,0))</f>
        <v>0</v>
      </c>
      <c r="D181">
        <v>179</v>
      </c>
      <c r="E181" s="8"/>
    </row>
    <row r="182" spans="1:5" x14ac:dyDescent="0.2">
      <c r="A182" s="46">
        <f>IF(C182=0,0,IF(C182&gt;291,TEAMS!$AC$651,0))</f>
        <v>0</v>
      </c>
      <c r="B182" s="46">
        <f>IF(C182=0,0,IF(C182&gt;291,TEAMS!$AF$652,0))</f>
        <v>0</v>
      </c>
      <c r="C182" s="46">
        <f>IF(TEAMS!AF$653=0,0,IF(TEAMS!AF$653&gt;291,TEAMS!AF$653,0))</f>
        <v>0</v>
      </c>
      <c r="D182">
        <v>180</v>
      </c>
      <c r="E182" s="8"/>
    </row>
    <row r="183" spans="1:5" x14ac:dyDescent="0.2">
      <c r="A183" s="46">
        <f>IF(C183=0,0,IF(C183&gt;291,TEAMS!$AC$651,0))</f>
        <v>0</v>
      </c>
      <c r="B183" s="46">
        <f>IF(C183=0,0,IF(C183&gt;291,TEAMS!$AG$652,0))</f>
        <v>0</v>
      </c>
      <c r="C183" s="46">
        <f>IF(TEAMS!AG$653=0,0,IF(TEAMS!AG$653&gt;291,TEAMS!AG$653,0))</f>
        <v>0</v>
      </c>
      <c r="D183">
        <v>181</v>
      </c>
      <c r="E183" s="8"/>
    </row>
    <row r="184" spans="1:5" x14ac:dyDescent="0.2">
      <c r="A184" s="46">
        <f>IF(C184=0,0,IF(C184&gt;291,TEAMS!$AC$672,0))</f>
        <v>0</v>
      </c>
      <c r="B184" s="46">
        <f>IF(C184=0,0,IF(C184&gt;291,TEAMS!AC$693,0))</f>
        <v>0</v>
      </c>
      <c r="C184" s="51">
        <f>IF(TEAMS!AC$694=0,0,IF(TEAMS!AC$694&gt;291,TEAMS!AC$694,0))</f>
        <v>0</v>
      </c>
      <c r="D184">
        <v>182</v>
      </c>
      <c r="E184" s="8"/>
    </row>
    <row r="185" spans="1:5" x14ac:dyDescent="0.2">
      <c r="A185" s="46">
        <f>IF(C185=0,0,IF(C185&gt;291,TEAMS!$AC$672,0))</f>
        <v>0</v>
      </c>
      <c r="B185" s="46">
        <f>IF(C185=0,0,IF(C185&gt;291,TEAMS!AD$693,0))</f>
        <v>0</v>
      </c>
      <c r="C185" s="51">
        <f>IF(TEAMS!AD$694=0,0,IF(TEAMS!AD$694&gt;291,TEAMS!AD$694,0))</f>
        <v>0</v>
      </c>
      <c r="D185">
        <v>183</v>
      </c>
      <c r="E185" s="8"/>
    </row>
    <row r="186" spans="1:5" x14ac:dyDescent="0.2">
      <c r="A186" s="46">
        <f>IF(C186=0,0,IF(C186&gt;291,TEAMS!$AC$672,0))</f>
        <v>0</v>
      </c>
      <c r="B186" s="46">
        <f>IF(C186=0,0,IF(C186&gt;291,TEAMS!AE$693,0))</f>
        <v>0</v>
      </c>
      <c r="C186" s="51">
        <f>IF(TEAMS!AE$694=0,0,IF(TEAMS!AE$694&gt;291,TEAMS!AE$694,0))</f>
        <v>0</v>
      </c>
      <c r="D186">
        <v>184</v>
      </c>
      <c r="E186" s="8"/>
    </row>
    <row r="187" spans="1:5" x14ac:dyDescent="0.2">
      <c r="A187" s="46">
        <f>IF(C187=0,0,IF(C187&gt;291,TEAMS!$AC$672,0))</f>
        <v>0</v>
      </c>
      <c r="B187" s="46">
        <f>IF(C187=0,0,IF(C187&gt;291,TEAMS!AG$693,0))</f>
        <v>0</v>
      </c>
      <c r="C187" s="51">
        <f>IF(TEAMS!AG$694=0,0,IF(TEAMS!AG$694&gt;291,TEAMS!AG$694,0))</f>
        <v>0</v>
      </c>
      <c r="D187">
        <v>185</v>
      </c>
      <c r="E187" s="8"/>
    </row>
    <row r="188" spans="1:5" x14ac:dyDescent="0.2">
      <c r="A188" s="46">
        <f>IF(C188=0,0,IF(C188&gt;291,TEAMS!$AC$712,0))</f>
        <v>0</v>
      </c>
      <c r="B188" s="46">
        <f>IF(C188=0,0,IF(C188&gt;291,TEAMS!$AC$713,0))</f>
        <v>0</v>
      </c>
      <c r="C188" s="46">
        <f>IF(TEAMS!AC$714=0,0,IF(TEAMS!AC$714&gt;291,TEAMS!AC$714,0))</f>
        <v>0</v>
      </c>
      <c r="D188">
        <v>186</v>
      </c>
      <c r="E188" s="8"/>
    </row>
    <row r="189" spans="1:5" x14ac:dyDescent="0.2">
      <c r="A189" s="46">
        <f>IF(C189=0,0,IF(C189&gt;291,TEAMS!$AC$712,0))</f>
        <v>0</v>
      </c>
      <c r="B189" s="46">
        <f>IF(C189=0,0,IF(C189&gt;291,TEAMS!$AD$713,0))</f>
        <v>0</v>
      </c>
      <c r="C189" s="46">
        <f>IF(TEAMS!AD$714=0,0,IF(TEAMS!AD$714&gt;291,TEAMS!AD$714,0))</f>
        <v>0</v>
      </c>
      <c r="D189">
        <v>187</v>
      </c>
      <c r="E189" s="8"/>
    </row>
    <row r="190" spans="1:5" x14ac:dyDescent="0.2">
      <c r="A190" s="46">
        <f>IF(C190=0,0,IF(C190&gt;291,TEAMS!$AC$712,0))</f>
        <v>0</v>
      </c>
      <c r="B190" s="46">
        <f>IF(C190=0,0,IF(C190&gt;291,TEAMS!$AE$713,0))</f>
        <v>0</v>
      </c>
      <c r="C190" s="46">
        <f>IF(TEAMS!AE$714=0,0,IF(TEAMS!AE$714&gt;291,TEAMS!AE$714,0))</f>
        <v>0</v>
      </c>
      <c r="D190">
        <v>188</v>
      </c>
      <c r="E190" s="8"/>
    </row>
    <row r="191" spans="1:5" x14ac:dyDescent="0.2">
      <c r="A191" s="46">
        <f>IF(C191=0,0,IF(C191&gt;291,TEAMS!$AC$712,0))</f>
        <v>0</v>
      </c>
      <c r="B191" s="46">
        <f>IF(C191=0,0,IF(C191&gt;291,TEAMS!$AF$713,0))</f>
        <v>0</v>
      </c>
      <c r="C191" s="46">
        <f>IF(TEAMS!AF$714=0,0,IF(TEAMS!AF$714&gt;291,TEAMS!AF$714,0))</f>
        <v>0</v>
      </c>
      <c r="D191">
        <v>189</v>
      </c>
      <c r="E191" s="8"/>
    </row>
    <row r="192" spans="1:5" x14ac:dyDescent="0.2">
      <c r="A192" s="46">
        <f>IF(C192=0,0,IF(C192&gt;291,TEAMS!$AC$712,0))</f>
        <v>0</v>
      </c>
      <c r="B192" s="46">
        <f>IF(C192=0,0,IF(C192&gt;291,TEAMS!$AG$713,0))</f>
        <v>0</v>
      </c>
      <c r="C192" s="46">
        <f>IF(TEAMS!AG$714=0,0,IF(TEAMS!AG$714&gt;291,TEAMS!AG$714,0))</f>
        <v>0</v>
      </c>
      <c r="D192">
        <v>190</v>
      </c>
      <c r="E192" s="8"/>
    </row>
    <row r="193" spans="1:5" x14ac:dyDescent="0.2">
      <c r="A193" s="46">
        <f>IF(C193=0,0,IF(C193&gt;291,TEAMS!$AC$733,0))</f>
        <v>0</v>
      </c>
      <c r="B193" s="46">
        <f>IF(C193=0,0,IF(C193&gt;291,TEAMS!AC$734,0))</f>
        <v>0</v>
      </c>
      <c r="C193" s="51">
        <f>IF(TEAMS!AC$735=0,0,IF(TEAMS!AC$735&gt;291,TEAMS!AC$735,0))</f>
        <v>0</v>
      </c>
      <c r="D193">
        <v>191</v>
      </c>
      <c r="E193" s="8"/>
    </row>
    <row r="194" spans="1:5" x14ac:dyDescent="0.2">
      <c r="A194" s="46">
        <f>IF(C194=0,0,IF(C194&gt;291,TEAMS!$AC$733,0))</f>
        <v>0</v>
      </c>
      <c r="B194" s="46">
        <f>IF(C194=0,0,IF(C194&gt;291,TEAMS!AF$734,0))</f>
        <v>0</v>
      </c>
      <c r="C194" s="51">
        <f>IF(TEAMS!AF$735=0,0,IF(TEAMS!AF$735&gt;291,TEAMS!AF$735,0))</f>
        <v>0</v>
      </c>
      <c r="D194">
        <v>192</v>
      </c>
      <c r="E194" s="8"/>
    </row>
    <row r="195" spans="1:5" x14ac:dyDescent="0.2">
      <c r="A195" s="46">
        <f>IF(C195=0,0,IF(C195&gt;291,TEAMS!$AC$733,0))</f>
        <v>0</v>
      </c>
      <c r="B195" s="46">
        <f>IF(C195=0,0,IF(C195&gt;291,TEAMS!AG$734,0))</f>
        <v>0</v>
      </c>
      <c r="C195" s="51">
        <f>IF(TEAMS!AG$735=0,0,IF(TEAMS!AG$735&gt;291,TEAMS!AG$735,0))</f>
        <v>0</v>
      </c>
      <c r="D195">
        <v>193</v>
      </c>
      <c r="E195" s="8"/>
    </row>
    <row r="196" spans="1:5" x14ac:dyDescent="0.2">
      <c r="A196" s="46">
        <f>IF(C196=0,0,IF(C196&gt;291,TEAMS!$AC$733,0))</f>
        <v>0</v>
      </c>
      <c r="B196" s="46">
        <f>IF(C196=0,0,IF(C196&gt;291,TEAMS!AC$754,0))</f>
        <v>0</v>
      </c>
      <c r="C196" s="51">
        <f>IF(TEAMS!AC$755=0,0,IF(TEAMS!AC$755&gt;291,TEAMS!AC$755,0))</f>
        <v>0</v>
      </c>
      <c r="D196">
        <v>194</v>
      </c>
      <c r="E196" s="8"/>
    </row>
    <row r="197" spans="1:5" x14ac:dyDescent="0.2">
      <c r="A197" s="46">
        <f>IF(C197=0,0,IF(C197&gt;291,TEAMS!$AC$733,0))</f>
        <v>0</v>
      </c>
      <c r="B197" s="46">
        <f>IF(C197=0,0,IF(C197&gt;291,TEAMS!AD$754,0))</f>
        <v>0</v>
      </c>
      <c r="C197" s="51">
        <f>IF(TEAMS!AD$755=0,0,IF(TEAMS!AD$755&gt;291,TEAMS!AD$755,0))</f>
        <v>0</v>
      </c>
      <c r="D197">
        <v>195</v>
      </c>
      <c r="E197" s="8"/>
    </row>
    <row r="198" spans="1:5" x14ac:dyDescent="0.2">
      <c r="A198" s="46">
        <f>IF(C198=0,0,IF(C198&gt;291,TEAMS!$AC$733,0))</f>
        <v>0</v>
      </c>
      <c r="B198" s="46">
        <f>IF(C198=0,0,IF(C198&gt;291,TEAMS!AE$754,0))</f>
        <v>0</v>
      </c>
      <c r="C198" s="51">
        <f>IF(TEAMS!AE$755=0,0,IF(TEAMS!AE$755&gt;291,TEAMS!AE$755,0))</f>
        <v>0</v>
      </c>
      <c r="D198">
        <v>196</v>
      </c>
      <c r="E198" s="8"/>
    </row>
    <row r="199" spans="1:5" x14ac:dyDescent="0.2">
      <c r="A199" s="46">
        <f>IF(C199=0,0,IF(C199&gt;291,TEAMS!$AC$733,0))</f>
        <v>0</v>
      </c>
      <c r="B199" s="46">
        <f>IF(C199=0,0,IF(C199&gt;291,TEAMS!AF$754,0))</f>
        <v>0</v>
      </c>
      <c r="C199" s="51">
        <f>IF(TEAMS!AF$755=0,0,IF(TEAMS!AF$755&gt;291,TEAMS!AF$755,0))</f>
        <v>0</v>
      </c>
      <c r="D199">
        <v>197</v>
      </c>
      <c r="E199" s="8"/>
    </row>
    <row r="200" spans="1:5" x14ac:dyDescent="0.2">
      <c r="A200" s="46">
        <f>IF(C200=0,0,IF(C200&gt;291,TEAMS!$AC$733,0))</f>
        <v>0</v>
      </c>
      <c r="B200" s="46">
        <f>IF(C200=0,0,IF(C200&gt;291,TEAMS!AG$754,0))</f>
        <v>0</v>
      </c>
      <c r="C200" s="51">
        <f>IF(TEAMS!AG$755=0,0,IF(TEAMS!AG$755&gt;291,TEAMS!AG$755,0))</f>
        <v>0</v>
      </c>
      <c r="D200">
        <v>198</v>
      </c>
      <c r="E200" s="8"/>
    </row>
    <row r="201" spans="1:5" x14ac:dyDescent="0.2">
      <c r="A201" s="46">
        <f>IF(C201=0,0,IF(C201&gt;291,TEAMS!$AC$773,0))</f>
        <v>0</v>
      </c>
      <c r="B201" s="46">
        <f>IF(C201=0,0,IF(C201&gt;291,TEAMS!$AC$774,0))</f>
        <v>0</v>
      </c>
      <c r="C201" s="46">
        <f>IF(TEAMS!AC$775=0,0,IF(TEAMS!AC$775&gt;291,TEAMS!AC$775,0))</f>
        <v>0</v>
      </c>
      <c r="D201">
        <v>199</v>
      </c>
      <c r="E201" s="8"/>
    </row>
    <row r="202" spans="1:5" x14ac:dyDescent="0.2">
      <c r="A202" s="46">
        <f>IF(C202=0,0,IF(C202&gt;291,TEAMS!$AC$773,0))</f>
        <v>0</v>
      </c>
      <c r="B202" s="46">
        <f>IF(C202=0,0,IF(C202&gt;291,TEAMS!$AD$774,0))</f>
        <v>0</v>
      </c>
      <c r="C202" s="46">
        <f>IF(TEAMS!AD$775=0,0,IF(TEAMS!AD$775&gt;291,TEAMS!AD$775,0))</f>
        <v>0</v>
      </c>
      <c r="D202">
        <v>200</v>
      </c>
      <c r="E202" s="8"/>
    </row>
    <row r="203" spans="1:5" x14ac:dyDescent="0.2">
      <c r="A203" s="46">
        <f>IF(C203=0,0,IF(C203&gt;291,TEAMS!$AC$773,0))</f>
        <v>0</v>
      </c>
      <c r="B203" s="46">
        <f>IF(C203=0,0,IF(C203&gt;291,TEAMS!$AE$774,0))</f>
        <v>0</v>
      </c>
      <c r="C203" s="46">
        <f>IF(TEAMS!AE$775=0,0,IF(TEAMS!AE$775&gt;291,TEAMS!AE$775,0))</f>
        <v>0</v>
      </c>
      <c r="D203">
        <v>201</v>
      </c>
      <c r="E203" s="8"/>
    </row>
    <row r="204" spans="1:5" x14ac:dyDescent="0.2">
      <c r="A204" s="46">
        <f>IF(C204=0,0,IF(C204&gt;291,TEAMS!$AC$773,0))</f>
        <v>0</v>
      </c>
      <c r="B204" s="46">
        <f>IF(C204=0,0,IF(C204&gt;291,TEAMS!$AF$774,0))</f>
        <v>0</v>
      </c>
      <c r="C204" s="46">
        <f>IF(TEAMS!AF$775=0,0,IF(TEAMS!AF$775&gt;291,TEAMS!AF$775,0))</f>
        <v>0</v>
      </c>
      <c r="D204">
        <v>202</v>
      </c>
      <c r="E204" s="8"/>
    </row>
    <row r="205" spans="1:5" x14ac:dyDescent="0.2">
      <c r="A205" s="46">
        <f>IF(C205=0,0,IF(C205&gt;291,TEAMS!$AC$773,0))</f>
        <v>0</v>
      </c>
      <c r="B205" s="46">
        <f>IF(C205=0,0,IF(C205&gt;291,TEAMS!$AG$774,0))</f>
        <v>0</v>
      </c>
      <c r="C205" s="46">
        <f>IF(TEAMS!AG$775=0,0,IF(TEAMS!AG$775&gt;291,TEAMS!AG$775,0))</f>
        <v>0</v>
      </c>
      <c r="D205">
        <v>203</v>
      </c>
      <c r="E205" s="8"/>
    </row>
    <row r="206" spans="1:5" x14ac:dyDescent="0.2">
      <c r="A206" s="46">
        <f>IF(C206=0,0,IF(C206&gt;291,TEAMS!$AC$794,0))</f>
        <v>0</v>
      </c>
      <c r="B206" s="46">
        <f>IF(C206=0,0,IF(C206&gt;291,TEAMS!AC$795,0))</f>
        <v>0</v>
      </c>
      <c r="C206" s="51">
        <f>IF(TEAMS!AC$796=0,0,IF(TEAMS!AC$796&gt;291,TEAMS!AC$796,0))</f>
        <v>0</v>
      </c>
      <c r="D206">
        <v>204</v>
      </c>
      <c r="E206" s="8"/>
    </row>
    <row r="207" spans="1:5" x14ac:dyDescent="0.2">
      <c r="A207" s="46">
        <f>IF(C207=0,0,IF(C207&gt;291,TEAMS!$AC$794,0))</f>
        <v>0</v>
      </c>
      <c r="B207" s="46">
        <f>IF(C207=0,0,IF(C207&gt;291,TEAMS!AD$795,0))</f>
        <v>0</v>
      </c>
      <c r="C207" s="51">
        <f>IF(TEAMS!AD$796=0,0,IF(TEAMS!AD$796&gt;291,TEAMS!AD$796,0))</f>
        <v>0</v>
      </c>
      <c r="D207">
        <v>205</v>
      </c>
      <c r="E207" s="8"/>
    </row>
    <row r="208" spans="1:5" x14ac:dyDescent="0.2">
      <c r="A208" s="46">
        <f>IF(C208=0,0,IF(C208&gt;291,TEAMS!$AC$794,0))</f>
        <v>0</v>
      </c>
      <c r="B208" s="46">
        <f>IF(C208=0,0,IF(C208&gt;291,TEAMS!AF$795,0))</f>
        <v>0</v>
      </c>
      <c r="C208" s="51">
        <f>IF(TEAMS!AF$796=0,0,IF(TEAMS!AF$796&gt;291,TEAMS!AF$796,0))</f>
        <v>0</v>
      </c>
      <c r="D208">
        <v>206</v>
      </c>
      <c r="E208" s="8"/>
    </row>
    <row r="209" spans="1:5" x14ac:dyDescent="0.2">
      <c r="A209" s="46">
        <f>IF(C209=0,0,IF(C209&gt;291,TEAMS!$AC$794,0))</f>
        <v>0</v>
      </c>
      <c r="B209" s="46">
        <f>IF(C209=0,0,IF(C209&gt;291,TEAMS!AG$795,0))</f>
        <v>0</v>
      </c>
      <c r="C209" s="51">
        <f>IF(TEAMS!AG$796=0,0,IF(TEAMS!AG$796&gt;291,TEAMS!AG$796,0))</f>
        <v>0</v>
      </c>
      <c r="D209">
        <v>207</v>
      </c>
      <c r="E209" s="8"/>
    </row>
    <row r="210" spans="1:5" x14ac:dyDescent="0.2">
      <c r="A210" s="46">
        <f>IF(C210=0,0,IF(C210&gt;291,TEAMS!$AC$794,0))</f>
        <v>0</v>
      </c>
      <c r="B210" s="46">
        <f>IF(C210=0,0,IF(C210&gt;291,TEAMS!AC$815,0))</f>
        <v>0</v>
      </c>
      <c r="C210" s="51">
        <f>IF(TEAMS!AC$816=0,0,IF(TEAMS!AC$816&gt;291,TEAMS!AC$816,0))</f>
        <v>0</v>
      </c>
      <c r="D210">
        <v>208</v>
      </c>
      <c r="E210" s="8"/>
    </row>
    <row r="211" spans="1:5" x14ac:dyDescent="0.2">
      <c r="A211" s="46">
        <f>IF(C211=0,0,IF(C211&gt;291,TEAMS!$AC$794,0))</f>
        <v>0</v>
      </c>
      <c r="B211" s="46">
        <f>IF(C211=0,0,IF(C211&gt;291,TEAMS!AD$815,0))</f>
        <v>0</v>
      </c>
      <c r="C211" s="51">
        <f>IF(TEAMS!AD$816=0,0,IF(TEAMS!AD$816&gt;291,TEAMS!AD$816,0))</f>
        <v>0</v>
      </c>
      <c r="D211">
        <v>209</v>
      </c>
      <c r="E211" s="8"/>
    </row>
    <row r="212" spans="1:5" x14ac:dyDescent="0.2">
      <c r="A212" s="46">
        <f>IF(C212=0,0,IF(C212&gt;291,TEAMS!$AC$794,0))</f>
        <v>0</v>
      </c>
      <c r="B212" s="46">
        <f>IF(C212=0,0,IF(C212&gt;291,TEAMS!AE$815,0))</f>
        <v>0</v>
      </c>
      <c r="C212" s="51">
        <f>IF(TEAMS!AE$816=0,0,IF(TEAMS!AE$816&gt;291,TEAMS!AE$816,0))</f>
        <v>0</v>
      </c>
      <c r="D212">
        <v>210</v>
      </c>
      <c r="E212" s="8"/>
    </row>
    <row r="213" spans="1:5" x14ac:dyDescent="0.2">
      <c r="A213" s="46">
        <f>IF(C213=0,0,IF(C213&gt;291,TEAMS!$AC$794,0))</f>
        <v>0</v>
      </c>
      <c r="B213" s="46">
        <f>IF(C213=0,0,IF(C213&gt;291,TEAMS!AF$815,0))</f>
        <v>0</v>
      </c>
      <c r="C213" s="51">
        <f>IF(TEAMS!AF$816=0,0,IF(TEAMS!AF$816&gt;291,TEAMS!AF$816,0))</f>
        <v>0</v>
      </c>
      <c r="D213">
        <v>211</v>
      </c>
      <c r="E213" s="8"/>
    </row>
    <row r="214" spans="1:5" x14ac:dyDescent="0.2">
      <c r="A214" s="46">
        <f>IF(C214=0,0,IF(C214&gt;291,TEAMS!$AC$794,0))</f>
        <v>0</v>
      </c>
      <c r="B214" s="46">
        <f>IF(C214=0,0,IF(C214&gt;291,TEAMS!AG$815,0))</f>
        <v>0</v>
      </c>
      <c r="C214" s="51">
        <f>IF(TEAMS!AG$816=0,0,IF(TEAMS!AG$816&gt;291,TEAMS!AG$816,0))</f>
        <v>0</v>
      </c>
      <c r="D214">
        <v>212</v>
      </c>
      <c r="E214" s="8"/>
    </row>
    <row r="215" spans="1:5" x14ac:dyDescent="0.2">
      <c r="A215" s="46">
        <f>IF(C215=0,0,IF(C215&gt;291,TEAMS!$AC$834,0))</f>
        <v>0</v>
      </c>
      <c r="B215" s="46">
        <f>IF(C215=0,0,IF(C215&gt;291,TEAMS!$AC$835,0))</f>
        <v>0</v>
      </c>
      <c r="C215" s="46">
        <f>IF(TEAMS!AC$836=0,0,IF(TEAMS!AC$836&gt;291,TEAMS!AC$836,0))</f>
        <v>0</v>
      </c>
      <c r="D215">
        <v>213</v>
      </c>
      <c r="E215" s="8"/>
    </row>
    <row r="216" spans="1:5" x14ac:dyDescent="0.2">
      <c r="A216" s="46">
        <f>IF(C216=0,0,IF(C216&gt;291,TEAMS!$AC$834,0))</f>
        <v>0</v>
      </c>
      <c r="B216" s="46">
        <f>IF(C216=0,0,IF(C216&gt;291,TEAMS!$AD$835,0))</f>
        <v>0</v>
      </c>
      <c r="C216" s="46">
        <f>IF(TEAMS!AD$836=0,0,IF(TEAMS!AD$836&gt;291,TEAMS!AD$836,0))</f>
        <v>0</v>
      </c>
      <c r="D216">
        <v>214</v>
      </c>
      <c r="E216" s="8"/>
    </row>
    <row r="217" spans="1:5" x14ac:dyDescent="0.2">
      <c r="A217" s="46">
        <f>IF(C217=0,0,IF(C217&gt;291,TEAMS!$AC$834,0))</f>
        <v>0</v>
      </c>
      <c r="B217" s="46">
        <f>IF(C217=0,0,IF(C217&gt;291,TEAMS!$AE$835,0))</f>
        <v>0</v>
      </c>
      <c r="C217" s="46">
        <f>IF(TEAMS!AE$836=0,0,IF(TEAMS!AE$836&gt;291,TEAMS!AE$836,0))</f>
        <v>0</v>
      </c>
      <c r="D217">
        <v>215</v>
      </c>
      <c r="E217" s="8"/>
    </row>
    <row r="218" spans="1:5" x14ac:dyDescent="0.2">
      <c r="A218" s="46">
        <f>IF(C218=0,0,IF(C218&gt;291,TEAMS!$AC$834,0))</f>
        <v>0</v>
      </c>
      <c r="B218" s="46">
        <f>IF(C218=0,0,IF(C218&gt;291,TEAMS!$AF$835,0))</f>
        <v>0</v>
      </c>
      <c r="C218" s="46">
        <f>IF(TEAMS!AF$836=0,0,IF(TEAMS!AF$836&gt;291,TEAMS!AF$836,0))</f>
        <v>0</v>
      </c>
      <c r="D218">
        <v>216</v>
      </c>
      <c r="E218" s="8"/>
    </row>
    <row r="219" spans="1:5" x14ac:dyDescent="0.2">
      <c r="A219" s="46">
        <f>IF(C219=0,0,IF(C219&gt;291,TEAMS!$AC$834,0))</f>
        <v>0</v>
      </c>
      <c r="B219" s="46">
        <f>IF(C219=0,0,IF(C219&gt;291,TEAMS!$AG$835,0))</f>
        <v>0</v>
      </c>
      <c r="C219" s="46">
        <f>IF(TEAMS!AG$836=0,0,IF(TEAMS!AG$836&gt;291,TEAMS!AG$836,0))</f>
        <v>0</v>
      </c>
      <c r="D219">
        <v>217</v>
      </c>
      <c r="E219" s="8"/>
    </row>
    <row r="220" spans="1:5" x14ac:dyDescent="0.2">
      <c r="A220" s="46">
        <f>IF(C220=0,0,IF(C220&gt;291,TEAMS!$AC$855,0))</f>
        <v>0</v>
      </c>
      <c r="B220" s="46">
        <f>IF(C220=0,0,IF(C220&gt;291,TEAMS!AC$856,0))</f>
        <v>0</v>
      </c>
      <c r="C220" s="51">
        <f>IF(TEAMS!AC$857=0,0,IF(TEAMS!AC$857&gt;291,TEAMS!AC$857,0))</f>
        <v>0</v>
      </c>
      <c r="D220">
        <v>218</v>
      </c>
      <c r="E220" s="8"/>
    </row>
    <row r="221" spans="1:5" x14ac:dyDescent="0.2">
      <c r="A221" s="46">
        <f>IF(C221=0,0,IF(C221&gt;291,TEAMS!$AC$855,0))</f>
        <v>0</v>
      </c>
      <c r="B221" s="46">
        <f>IF(C221=0,0,IF(C221&gt;291,TEAMS!AD$856,0))</f>
        <v>0</v>
      </c>
      <c r="C221" s="51">
        <f>IF(TEAMS!AD$857=0,0,IF(TEAMS!AD$857&gt;291,TEAMS!AD$857,0))</f>
        <v>0</v>
      </c>
      <c r="D221">
        <v>219</v>
      </c>
      <c r="E221" s="8"/>
    </row>
    <row r="222" spans="1:5" x14ac:dyDescent="0.2">
      <c r="A222" s="46">
        <f>IF(C222=0,0,IF(C222&gt;291,TEAMS!$AC$855,0))</f>
        <v>0</v>
      </c>
      <c r="B222" s="46">
        <f>IF(C222=0,0,IF(C222&gt;291,TEAMS!AE$856,0))</f>
        <v>0</v>
      </c>
      <c r="C222" s="51">
        <f>IF(TEAMS!AE$857=0,0,IF(TEAMS!AE$857&gt;291,TEAMS!AE$857,0))</f>
        <v>0</v>
      </c>
      <c r="D222">
        <v>220</v>
      </c>
      <c r="E222" s="8"/>
    </row>
    <row r="223" spans="1:5" x14ac:dyDescent="0.2">
      <c r="A223" s="46">
        <f>IF(C223=0,0,IF(C223&gt;291,TEAMS!$AC$855,0))</f>
        <v>0</v>
      </c>
      <c r="B223" s="46">
        <f>IF(C223=0,0,IF(C223&gt;291,TEAMS!AF$856,0))</f>
        <v>0</v>
      </c>
      <c r="C223" s="51">
        <f>IF(TEAMS!AF$857=0,0,IF(TEAMS!AF$857&gt;291,TEAMS!AF$857,0))</f>
        <v>0</v>
      </c>
      <c r="D223">
        <v>221</v>
      </c>
      <c r="E223" s="8"/>
    </row>
    <row r="224" spans="1:5" x14ac:dyDescent="0.2">
      <c r="A224" s="46">
        <f>IF(C224=0,0,IF(C224&gt;291,TEAMS!$AC$855,0))</f>
        <v>0</v>
      </c>
      <c r="B224" s="46">
        <f>IF(C224=0,0,IF(C224&gt;291,TEAMS!AG$856,0))</f>
        <v>0</v>
      </c>
      <c r="C224" s="51">
        <f>IF(TEAMS!AG$857=0,0,IF(TEAMS!AG$857&gt;291,TEAMS!AG$857,0))</f>
        <v>0</v>
      </c>
      <c r="D224">
        <v>222</v>
      </c>
      <c r="E224" s="8"/>
    </row>
    <row r="225" spans="1:5" x14ac:dyDescent="0.2">
      <c r="A225" s="46">
        <f>IF(C225=0,0,IF(C225&gt;291,TEAMS!$AC$855,0))</f>
        <v>0</v>
      </c>
      <c r="B225" s="46">
        <f>IF(C225=0,0,IF(C225&gt;291,TEAMS!AC$876,0))</f>
        <v>0</v>
      </c>
      <c r="C225" s="51">
        <f>IF(TEAMS!AC$877=0,0,IF(TEAMS!AC$877&gt;291,TEAMS!AC$877,0))</f>
        <v>0</v>
      </c>
      <c r="D225">
        <v>223</v>
      </c>
      <c r="E225" s="8"/>
    </row>
    <row r="226" spans="1:5" x14ac:dyDescent="0.2">
      <c r="A226" s="46">
        <f>IF(C226=0,0,IF(C226&gt;291,TEAMS!$AC$855,0))</f>
        <v>0</v>
      </c>
      <c r="B226" s="46">
        <f>IF(C226=0,0,IF(C226&gt;291,TEAMS!AD$876,0))</f>
        <v>0</v>
      </c>
      <c r="C226" s="51">
        <f>IF(TEAMS!AD$877=0,0,IF(TEAMS!AD$877&gt;291,TEAMS!AD$877,0))</f>
        <v>0</v>
      </c>
      <c r="D226">
        <v>224</v>
      </c>
      <c r="E226" s="8"/>
    </row>
    <row r="227" spans="1:5" x14ac:dyDescent="0.2">
      <c r="A227" s="46">
        <f>IF(C227=0,0,IF(C227&gt;291,TEAMS!$AC$855,0))</f>
        <v>0</v>
      </c>
      <c r="B227" s="46">
        <f>IF(C227=0,0,IF(C227&gt;291,TEAMS!AE$876,0))</f>
        <v>0</v>
      </c>
      <c r="C227" s="51">
        <f>IF(TEAMS!AE$877=0,0,IF(TEAMS!AE$877&gt;291,TEAMS!AE$877,0))</f>
        <v>0</v>
      </c>
      <c r="D227">
        <v>225</v>
      </c>
      <c r="E227" s="8"/>
    </row>
    <row r="228" spans="1:5" x14ac:dyDescent="0.2">
      <c r="A228" s="46">
        <f>IF(C228=0,0,IF(C228&gt;291,TEAMS!$AC$855,0))</f>
        <v>0</v>
      </c>
      <c r="B228" s="46">
        <f>IF(C228=0,0,IF(C228&gt;291,TEAMS!AF$876,0))</f>
        <v>0</v>
      </c>
      <c r="C228" s="51">
        <f>IF(TEAMS!AF$877=0,0,IF(TEAMS!AF$877&gt;291,TEAMS!AF$877,0))</f>
        <v>0</v>
      </c>
      <c r="D228">
        <v>226</v>
      </c>
      <c r="E228" s="8"/>
    </row>
    <row r="229" spans="1:5" x14ac:dyDescent="0.2">
      <c r="A229" s="46">
        <f>IF(C229=0,0,IF(C229&gt;291,TEAMS!$AC$855,0))</f>
        <v>0</v>
      </c>
      <c r="B229" s="46">
        <f>IF(C229=0,0,IF(C229&gt;291,TEAMS!AG$876,0))</f>
        <v>0</v>
      </c>
      <c r="C229" s="51">
        <f>IF(TEAMS!AG$877=0,0,IF(TEAMS!AG$877&gt;291,TEAMS!AG$877,0))</f>
        <v>0</v>
      </c>
      <c r="D229">
        <v>227</v>
      </c>
      <c r="E229" s="8"/>
    </row>
    <row r="230" spans="1:5" x14ac:dyDescent="0.2">
      <c r="A230" s="46">
        <f>IF(C230=0,0,IF(C230&gt;291,TEAMS!$AC$895,0))</f>
        <v>0</v>
      </c>
      <c r="B230" s="46">
        <f>IF(C230=0,0,IF(C230&gt;291,TEAMS!$AC$896,0))</f>
        <v>0</v>
      </c>
      <c r="C230" s="46">
        <f>IF(TEAMS!AC$897=0,0,IF(TEAMS!AC$897&gt;291,TEAMS!AC$897,0))</f>
        <v>0</v>
      </c>
      <c r="D230">
        <v>228</v>
      </c>
      <c r="E230" s="8"/>
    </row>
    <row r="231" spans="1:5" x14ac:dyDescent="0.2">
      <c r="A231" s="46">
        <f>IF(C231=0,0,IF(C231&gt;291,TEAMS!$AC$895,0))</f>
        <v>0</v>
      </c>
      <c r="B231" s="46">
        <f>IF(C231=0,0,IF(C231&gt;291,TEAMS!$AD$896,0))</f>
        <v>0</v>
      </c>
      <c r="C231" s="46">
        <f>IF(TEAMS!AD$897=0,0,IF(TEAMS!AD$897&gt;291,TEAMS!AD$897,0))</f>
        <v>0</v>
      </c>
      <c r="D231">
        <v>229</v>
      </c>
      <c r="E231" s="8"/>
    </row>
    <row r="232" spans="1:5" x14ac:dyDescent="0.2">
      <c r="A232" s="46">
        <f>IF(C232=0,0,IF(C232&gt;291,TEAMS!$AC$895,0))</f>
        <v>0</v>
      </c>
      <c r="B232" s="46">
        <f>IF(C232=0,0,IF(C232&gt;291,TEAMS!$AE$896,0))</f>
        <v>0</v>
      </c>
      <c r="C232" s="46">
        <f>IF(TEAMS!AE$897=0,0,IF(TEAMS!AE$897&gt;291,TEAMS!AE$897,0))</f>
        <v>0</v>
      </c>
      <c r="D232">
        <v>230</v>
      </c>
      <c r="E232" s="8"/>
    </row>
    <row r="233" spans="1:5" x14ac:dyDescent="0.2">
      <c r="A233" s="46">
        <f>IF(C233=0,0,IF(C233&gt;291,TEAMS!$AC$895,0))</f>
        <v>0</v>
      </c>
      <c r="B233" s="46">
        <f>IF(C233=0,0,IF(C233&gt;291,TEAMS!$AF$896,0))</f>
        <v>0</v>
      </c>
      <c r="C233" s="46">
        <f>IF(TEAMS!AF$897=0,0,IF(TEAMS!AF$897&gt;291,TEAMS!AF$897,0))</f>
        <v>0</v>
      </c>
      <c r="D233">
        <v>231</v>
      </c>
      <c r="E233" s="8"/>
    </row>
    <row r="234" spans="1:5" x14ac:dyDescent="0.2">
      <c r="A234" s="46">
        <f>IF(C234=0,0,IF(C234&gt;291,TEAMS!$AC$895,0))</f>
        <v>0</v>
      </c>
      <c r="B234" s="46">
        <f>IF(C234=0,0,IF(C234&gt;291,TEAMS!$AG$896,0))</f>
        <v>0</v>
      </c>
      <c r="C234" s="46">
        <f>IF(TEAMS!AG$897=0,0,IF(TEAMS!AG$897&gt;291,TEAMS!AG$897,0))</f>
        <v>0</v>
      </c>
      <c r="D234">
        <v>232</v>
      </c>
      <c r="E234" s="8"/>
    </row>
    <row r="235" spans="1:5" x14ac:dyDescent="0.2">
      <c r="A235" s="46">
        <f>IF(C235=0,0,IF(C235&gt;291,TEAMS!$AC$916,0))</f>
        <v>0</v>
      </c>
      <c r="B235" s="46">
        <f>IF(C235=0,0,IF(C235&gt;291,TEAMS!AF$917,0))</f>
        <v>0</v>
      </c>
      <c r="C235" s="51">
        <f>IF(TEAMS!AF$918=0,0,IF(TEAMS!AF$918&gt;291,TEAMS!AF$918,0))</f>
        <v>0</v>
      </c>
      <c r="D235">
        <v>233</v>
      </c>
      <c r="E235" s="8"/>
    </row>
    <row r="236" spans="1:5" x14ac:dyDescent="0.2">
      <c r="A236" s="46">
        <f>IF(C236=0,0,IF(C236&gt;291,TEAMS!$AC$916,0))</f>
        <v>0</v>
      </c>
      <c r="B236" s="46">
        <f>IF(C236=0,0,IF(C236&gt;291,TEAMS!AG$917,0))</f>
        <v>0</v>
      </c>
      <c r="C236" s="51">
        <f>IF(TEAMS!AG$918=0,0,IF(TEAMS!AG$918&gt;291,TEAMS!AG$918,0))</f>
        <v>0</v>
      </c>
      <c r="D236">
        <v>234</v>
      </c>
      <c r="E236" s="8"/>
    </row>
    <row r="237" spans="1:5" x14ac:dyDescent="0.2">
      <c r="A237" s="46">
        <f>IF(C237=0,0,IF(C237&gt;291,TEAMS!$AC$916,0))</f>
        <v>0</v>
      </c>
      <c r="B237" s="46">
        <f>IF(C237=0,0,IF(C237&gt;291,TEAMS!AC$937,0))</f>
        <v>0</v>
      </c>
      <c r="C237" s="51">
        <f>IF(TEAMS!AC$938=0,0,IF(TEAMS!AC$938&gt;291,TEAMS!AC$938,0))</f>
        <v>0</v>
      </c>
      <c r="D237">
        <v>235</v>
      </c>
      <c r="E237" s="8"/>
    </row>
    <row r="238" spans="1:5" x14ac:dyDescent="0.2">
      <c r="A238" s="46">
        <f>IF(C238=0,0,IF(C238&gt;291,TEAMS!$AC$916,0))</f>
        <v>0</v>
      </c>
      <c r="B238" s="46">
        <f>IF(C238=0,0,IF(C238&gt;291,TEAMS!AD$937,0))</f>
        <v>0</v>
      </c>
      <c r="C238" s="51">
        <f>IF(TEAMS!AD$938=0,0,IF(TEAMS!AD$938&gt;291,TEAMS!AD$938,0))</f>
        <v>0</v>
      </c>
      <c r="D238">
        <v>236</v>
      </c>
      <c r="E238" s="8"/>
    </row>
    <row r="239" spans="1:5" x14ac:dyDescent="0.2">
      <c r="A239" s="46">
        <f>IF(C239=0,0,IF(C239&gt;291,TEAMS!$AC$916,0))</f>
        <v>0</v>
      </c>
      <c r="B239" s="46">
        <f>IF(C239=0,0,IF(C239&gt;291,TEAMS!AE$937,0))</f>
        <v>0</v>
      </c>
      <c r="C239" s="51">
        <f>IF(TEAMS!AE$938=0,0,IF(TEAMS!AE$938&gt;291,TEAMS!AE$938,0))</f>
        <v>0</v>
      </c>
      <c r="D239">
        <v>237</v>
      </c>
      <c r="E239" s="8"/>
    </row>
    <row r="240" spans="1:5" x14ac:dyDescent="0.2">
      <c r="A240" s="46">
        <f>IF(C240=0,0,IF(C240&gt;291,TEAMS!$AC$916,0))</f>
        <v>0</v>
      </c>
      <c r="B240" s="46">
        <f>IF(C240=0,0,IF(C240&gt;291,TEAMS!AF$937,0))</f>
        <v>0</v>
      </c>
      <c r="C240" s="51">
        <f>IF(TEAMS!AF$938=0,0,IF(TEAMS!AF$938&gt;291,TEAMS!AF$938,0))</f>
        <v>0</v>
      </c>
      <c r="D240">
        <v>238</v>
      </c>
      <c r="E240" s="8"/>
    </row>
    <row r="241" spans="1:5" x14ac:dyDescent="0.2">
      <c r="A241" s="46">
        <f>IF(C241=0,0,IF(C241&gt;291,TEAMS!$AC$916,0))</f>
        <v>0</v>
      </c>
      <c r="B241" s="46">
        <f>IF(C241=0,0,IF(C241&gt;291,TEAMS!AG$937,0))</f>
        <v>0</v>
      </c>
      <c r="C241" s="51">
        <f>IF(TEAMS!AG$938=0,0,IF(TEAMS!AG$938&gt;291,TEAMS!AG$938,0))</f>
        <v>0</v>
      </c>
      <c r="D241">
        <v>239</v>
      </c>
      <c r="E241" s="8"/>
    </row>
    <row r="242" spans="1:5" x14ac:dyDescent="0.2">
      <c r="A242" s="46">
        <f>IF(C242=0,0,IF(C242&gt;291,TEAMS!$AC$956,0))</f>
        <v>0</v>
      </c>
      <c r="B242" s="46">
        <f>IF(C242=0,0,IF(C242&gt;291,TEAMS!$AC$957,0))</f>
        <v>0</v>
      </c>
      <c r="C242" s="46">
        <f>IF(TEAMS!AC$958=0,0,IF(TEAMS!AC$958&gt;291,TEAMS!AC$958,0))</f>
        <v>0</v>
      </c>
      <c r="D242">
        <v>240</v>
      </c>
      <c r="E242" s="8"/>
    </row>
    <row r="243" spans="1:5" x14ac:dyDescent="0.2">
      <c r="A243" s="46">
        <f>IF(C243=0,0,IF(C243&gt;291,TEAMS!$AC$956,0))</f>
        <v>0</v>
      </c>
      <c r="B243" s="46">
        <f>IF(C243=0,0,IF(C243&gt;291,TEAMS!$AD$957,0))</f>
        <v>0</v>
      </c>
      <c r="C243" s="46">
        <f>IF(TEAMS!AD$958=0,0,IF(TEAMS!AD$958&gt;291,TEAMS!AD$958,0))</f>
        <v>0</v>
      </c>
      <c r="D243">
        <v>241</v>
      </c>
    </row>
    <row r="244" spans="1:5" x14ac:dyDescent="0.2">
      <c r="A244" s="46">
        <f>IF(C244=0,0,IF(C244&gt;291,TEAMS!$AC$956,0))</f>
        <v>0</v>
      </c>
      <c r="B244" s="46">
        <f>IF(C244=0,0,IF(C244&gt;291,TEAMS!$AE$957,0))</f>
        <v>0</v>
      </c>
      <c r="C244" s="46">
        <f>IF(TEAMS!AE$958=0,0,IF(TEAMS!AE$958&gt;291,TEAMS!AE$958,0))</f>
        <v>0</v>
      </c>
      <c r="D244">
        <v>242</v>
      </c>
    </row>
    <row r="245" spans="1:5" x14ac:dyDescent="0.2">
      <c r="A245" s="46">
        <f>IF(C245=0,0,IF(C245&gt;291,TEAMS!$AC$956,0))</f>
        <v>0</v>
      </c>
      <c r="B245" s="46">
        <f>IF(C245=0,0,IF(C245&gt;291,TEAMS!$AF$957,0))</f>
        <v>0</v>
      </c>
      <c r="C245" s="46">
        <f>IF(TEAMS!AF$958=0,0,IF(TEAMS!AF$958&gt;291,TEAMS!AF$958,0))</f>
        <v>0</v>
      </c>
      <c r="D245">
        <v>243</v>
      </c>
    </row>
    <row r="246" spans="1:5" x14ac:dyDescent="0.2">
      <c r="A246" s="46">
        <f>IF(C246=0,0,IF(C246&gt;291,TEAMS!$AC$956,0))</f>
        <v>0</v>
      </c>
      <c r="B246" s="46">
        <f>IF(C246=0,0,IF(C246&gt;291,TEAMS!$AG$957,0))</f>
        <v>0</v>
      </c>
      <c r="C246" s="46">
        <f>IF(TEAMS!AG$958=0,0,IF(TEAMS!AG$958&gt;291,TEAMS!AG$958,0))</f>
        <v>0</v>
      </c>
      <c r="D246">
        <v>244</v>
      </c>
    </row>
    <row r="247" spans="1:5" x14ac:dyDescent="0.2">
      <c r="A247" s="46">
        <f>IF(C247=0,0,IF(C247&gt;291,TEAMS!$AC$977,0))</f>
        <v>0</v>
      </c>
      <c r="B247" s="46">
        <f>IF(C247=0,0,IF(C247&gt;291,TEAMS!$AE$978,0))</f>
        <v>0</v>
      </c>
      <c r="C247" s="46">
        <f>IF(TEAMS!AE$979=0,0,IF(TEAMS!AE$979&gt;291,TEAMS!AE$979,0))</f>
        <v>0</v>
      </c>
      <c r="D247">
        <v>245</v>
      </c>
    </row>
    <row r="248" spans="1:5" x14ac:dyDescent="0.2">
      <c r="A248" s="46">
        <f>IF(C248=0,0,IF(C248&gt;291,TEAMS!$AC$977,0))</f>
        <v>0</v>
      </c>
      <c r="B248" s="46">
        <f>IF(C248=0,0,IF(C248&gt;291,TEAMS!$AC$998,0))</f>
        <v>0</v>
      </c>
      <c r="C248" s="46">
        <f>IF(TEAMS!AC$999=0,0,IF(TEAMS!AC$999&gt;291,TEAMS!AC$999,0))</f>
        <v>0</v>
      </c>
      <c r="D248">
        <v>246</v>
      </c>
    </row>
    <row r="249" spans="1:5" x14ac:dyDescent="0.2">
      <c r="A249" s="46">
        <f>IF(C249=0,0,IF(C249&gt;291,TEAMS!$AC$977,0))</f>
        <v>0</v>
      </c>
      <c r="B249" s="46">
        <f>IF(C249=0,0,IF(C249&gt;291,TEAMS!$AD$998,0))</f>
        <v>0</v>
      </c>
      <c r="C249" s="46">
        <f>IF(TEAMS!AD$999=0,0,IF(TEAMS!AD$999&gt;291,TEAMS!AD$999,0))</f>
        <v>0</v>
      </c>
      <c r="D249">
        <v>247</v>
      </c>
    </row>
    <row r="250" spans="1:5" x14ac:dyDescent="0.2">
      <c r="A250" s="46">
        <f>IF(C250=0,0,IF(C250&gt;291,TEAMS!$AC$977,0))</f>
        <v>0</v>
      </c>
      <c r="B250" s="46">
        <f>IF(C250=0,0,IF(C250&gt;291,TEAMS!$AE$998,0))</f>
        <v>0</v>
      </c>
      <c r="C250" s="46">
        <f>IF(TEAMS!AE$999=0,0,IF(TEAMS!AE$999&gt;291,TEAMS!AE$999,0))</f>
        <v>0</v>
      </c>
      <c r="D250">
        <v>248</v>
      </c>
    </row>
    <row r="251" spans="1:5" x14ac:dyDescent="0.2">
      <c r="A251" s="46">
        <f>IF(C251=0,0,IF(C251&gt;291,TEAMS!$AC$977,0))</f>
        <v>0</v>
      </c>
      <c r="B251" s="46">
        <f>IF(C251=0,0,IF(C251&gt;291,TEAMS!$AF$998,0))</f>
        <v>0</v>
      </c>
      <c r="C251" s="46">
        <f>IF(TEAMS!AF$999=0,0,IF(TEAMS!AF$999&gt;291,TEAMS!AF$999,0))</f>
        <v>0</v>
      </c>
      <c r="D251">
        <v>249</v>
      </c>
    </row>
    <row r="252" spans="1:5" x14ac:dyDescent="0.2">
      <c r="A252" s="46">
        <f>IF(C252=0,0,IF(C252&gt;291,TEAMS!$AC$977,0))</f>
        <v>0</v>
      </c>
      <c r="B252" s="46">
        <f>IF(C252=0,0,IF(C252&gt;291,TEAMS!$AG$998,0))</f>
        <v>0</v>
      </c>
      <c r="C252" s="46">
        <f>IF(TEAMS!AG$999=0,0,IF(TEAMS!AG$999&gt;291,TEAMS!AG$999,0))</f>
        <v>0</v>
      </c>
      <c r="D252">
        <v>250</v>
      </c>
    </row>
    <row r="253" spans="1:5" x14ac:dyDescent="0.2">
      <c r="A253" s="46">
        <f>IF(C253=0,0,IF(C253&gt;291,TEAMS!$AC$1017,0))</f>
        <v>0</v>
      </c>
      <c r="B253" s="46">
        <f>IF(C253=0,0,IF(C253&gt;291,TEAMS!$AC$1018,0))</f>
        <v>0</v>
      </c>
      <c r="C253" s="46">
        <f>IF(TEAMS!AC$1019=0,0,IF(TEAMS!AC$1019&gt;291,TEAMS!AC$1019,0))</f>
        <v>0</v>
      </c>
      <c r="D253">
        <v>251</v>
      </c>
    </row>
    <row r="254" spans="1:5" x14ac:dyDescent="0.2">
      <c r="A254" s="46">
        <f>IF(C254=0,0,IF(C254&gt;291,TEAMS!$AC$1017,0))</f>
        <v>0</v>
      </c>
      <c r="B254" s="46">
        <f>IF(C254=0,0,IF(C254&gt;291,TEAMS!$AD$1018,0))</f>
        <v>0</v>
      </c>
      <c r="C254" s="46">
        <f>IF(TEAMS!AD$1019=0,0,IF(TEAMS!AD$1019&gt;291,TEAMS!AD$1019,0))</f>
        <v>0</v>
      </c>
      <c r="D254">
        <v>252</v>
      </c>
    </row>
    <row r="255" spans="1:5" x14ac:dyDescent="0.2">
      <c r="A255" s="46">
        <f>IF(C255=0,0,IF(C255&gt;291,TEAMS!$AC$1017,0))</f>
        <v>0</v>
      </c>
      <c r="B255" s="46">
        <f>IF(C255=0,0,IF(C255&gt;291,TEAMS!$AE$1018,0))</f>
        <v>0</v>
      </c>
      <c r="C255" s="46">
        <f>IF(TEAMS!AE$1019=0,0,IF(TEAMS!AE$1019&gt;291,TEAMS!AE$1019,0))</f>
        <v>0</v>
      </c>
      <c r="D255">
        <v>253</v>
      </c>
    </row>
    <row r="256" spans="1:5" x14ac:dyDescent="0.2">
      <c r="A256" s="46">
        <f>IF(C256=0,0,IF(C256&gt;291,TEAMS!$AC$1017,0))</f>
        <v>0</v>
      </c>
      <c r="B256" s="46">
        <f>IF(C256=0,0,IF(C256&gt;291,TEAMS!$AF$1018,0))</f>
        <v>0</v>
      </c>
      <c r="C256" s="46">
        <f>IF(TEAMS!AF$1019=0,0,IF(TEAMS!AF$1019&gt;291,TEAMS!AF$1019,0))</f>
        <v>0</v>
      </c>
      <c r="D256">
        <v>254</v>
      </c>
    </row>
    <row r="257" spans="1:4" x14ac:dyDescent="0.2">
      <c r="A257" s="46">
        <f>IF(C257=0,0,IF(C257&gt;291,TEAMS!$AC$1017,0))</f>
        <v>0</v>
      </c>
      <c r="B257" s="46">
        <f>IF(C257=0,0,IF(C257&gt;291,TEAMS!$AG$1018,0))</f>
        <v>0</v>
      </c>
      <c r="C257" s="46">
        <f>IF(TEAMS!AG$1019=0,0,IF(TEAMS!AG$1019&gt;291,TEAMS!AG$1019,0))</f>
        <v>0</v>
      </c>
      <c r="D257">
        <v>255</v>
      </c>
    </row>
    <row r="258" spans="1:4" x14ac:dyDescent="0.2">
      <c r="A258" s="46">
        <f>IF(C258=0,0,IF(C258&gt;291,TEAMS!$AC$1038,0))</f>
        <v>0</v>
      </c>
      <c r="B258" s="46">
        <f>IF(C258=0,0,IF(C258&gt;291,TEAMS!AC$1039,0))</f>
        <v>0</v>
      </c>
      <c r="C258" s="51">
        <f>IF(TEAMS!AC$1040=0,0,IF(TEAMS!AC$1040&gt;291,TEAMS!AC$1040,0))</f>
        <v>0</v>
      </c>
      <c r="D258">
        <v>256</v>
      </c>
    </row>
    <row r="259" spans="1:4" x14ac:dyDescent="0.2">
      <c r="A259" s="46">
        <f>IF(C259=0,0,IF(C259&gt;291,TEAMS!$AC$1038,0))</f>
        <v>0</v>
      </c>
      <c r="B259" s="46">
        <f>IF(C259=0,0,IF(C259&gt;291,TEAMS!AD$1039,0))</f>
        <v>0</v>
      </c>
      <c r="C259" s="51">
        <f>IF(TEAMS!AD$1040=0,0,IF(TEAMS!AD$1040&gt;291,TEAMS!AD$1040,0))</f>
        <v>0</v>
      </c>
      <c r="D259">
        <v>257</v>
      </c>
    </row>
    <row r="260" spans="1:4" x14ac:dyDescent="0.2">
      <c r="A260" s="46">
        <f>IF(C260=0,0,IF(C260&gt;291,TEAMS!$AC$1038,0))</f>
        <v>0</v>
      </c>
      <c r="B260" s="46">
        <f>IF(C260=0,0,IF(C260&gt;291,TEAMS!AE$1039,0))</f>
        <v>0</v>
      </c>
      <c r="C260" s="51">
        <f>IF(TEAMS!AE$1040=0,0,IF(TEAMS!AE$1040&gt;291,TEAMS!AE$1040,0))</f>
        <v>0</v>
      </c>
      <c r="D260">
        <v>258</v>
      </c>
    </row>
    <row r="261" spans="1:4" x14ac:dyDescent="0.2">
      <c r="A261" s="46">
        <f>IF(C261=0,0,IF(C261&gt;291,TEAMS!$AC$1038,0))</f>
        <v>0</v>
      </c>
      <c r="B261" s="46">
        <f>IF(C261=0,0,IF(C261&gt;291,TEAMS!AF$1039,0))</f>
        <v>0</v>
      </c>
      <c r="C261" s="51">
        <f>IF(TEAMS!AF$1040=0,0,IF(TEAMS!AF$1040&gt;291,TEAMS!AF$1040,0))</f>
        <v>0</v>
      </c>
      <c r="D261">
        <v>259</v>
      </c>
    </row>
    <row r="262" spans="1:4" x14ac:dyDescent="0.2">
      <c r="A262" s="46">
        <f>IF(C262=0,0,IF(C262&gt;291,TEAMS!$AC$1038,0))</f>
        <v>0</v>
      </c>
      <c r="B262" s="46">
        <f>IF(C262=0,0,IF(C262&gt;291,TEAMS!AG$1039,0))</f>
        <v>0</v>
      </c>
      <c r="C262" s="51">
        <f>IF(TEAMS!AG$1040=0,0,IF(TEAMS!AG$1040&gt;291,TEAMS!AG$1040,0))</f>
        <v>0</v>
      </c>
      <c r="D262">
        <v>260</v>
      </c>
    </row>
    <row r="263" spans="1:4" x14ac:dyDescent="0.2">
      <c r="A263" s="46">
        <f>IF(C263=0,0,IF(C263&gt;291,TEAMS!$AC$1058,0))</f>
        <v>0</v>
      </c>
      <c r="B263" s="46">
        <f>IF(C263=0,0,IF(C263&gt;291,TEAMS!AC$1059,0))</f>
        <v>0</v>
      </c>
      <c r="C263" s="51">
        <f>IF(TEAMS!AC$1060=0,0,IF(TEAMS!AC$1060&gt;291,TEAMS!AC$1060,0))</f>
        <v>0</v>
      </c>
      <c r="D263">
        <v>261</v>
      </c>
    </row>
    <row r="264" spans="1:4" x14ac:dyDescent="0.2">
      <c r="A264" s="46">
        <f>IF(C264=0,0,IF(C264&gt;291,TEAMS!$AC$1058,0))</f>
        <v>0</v>
      </c>
      <c r="B264" s="46">
        <f>IF(C264=0,0,IF(C264&gt;291,TEAMS!AD$1059,0))</f>
        <v>0</v>
      </c>
      <c r="C264" s="51">
        <f>IF(TEAMS!AD$1060=0,0,IF(TEAMS!AD$1060&gt;291,TEAMS!AD$1060,0))</f>
        <v>0</v>
      </c>
      <c r="D264">
        <v>262</v>
      </c>
    </row>
    <row r="265" spans="1:4" x14ac:dyDescent="0.2">
      <c r="A265" s="46">
        <f>IF(C265=0,0,IF(C265&gt;291,TEAMS!$AC$1058,0))</f>
        <v>0</v>
      </c>
      <c r="B265" s="46">
        <f>IF(C265=0,0,IF(C265&gt;291,TEAMS!AE$1059,0))</f>
        <v>0</v>
      </c>
      <c r="C265" s="51">
        <f>IF(TEAMS!AE$1060=0,0,IF(TEAMS!AE$1060&gt;291,TEAMS!AE$1060,0))</f>
        <v>0</v>
      </c>
      <c r="D265">
        <v>263</v>
      </c>
    </row>
    <row r="266" spans="1:4" x14ac:dyDescent="0.2">
      <c r="A266" s="46">
        <f>IF(C266=0,0,IF(C266&gt;291,TEAMS!$AC$1058,0))</f>
        <v>0</v>
      </c>
      <c r="B266" s="46">
        <f>IF(C266=0,0,IF(C266&gt;291,TEAMS!AF$1059,0))</f>
        <v>0</v>
      </c>
      <c r="C266" s="51">
        <f>IF(TEAMS!AF$1060=0,0,IF(TEAMS!AF$1060&gt;291,TEAMS!AF$1060,0))</f>
        <v>0</v>
      </c>
      <c r="D266">
        <v>264</v>
      </c>
    </row>
    <row r="267" spans="1:4" x14ac:dyDescent="0.2">
      <c r="A267" s="46">
        <f>IF(C267=0,0,IF(C267&gt;291,TEAMS!$AC$1058,0))</f>
        <v>0</v>
      </c>
      <c r="B267" s="46">
        <f>IF(C267=0,0,IF(C267&gt;291,TEAMS!AG$1059,0))</f>
        <v>0</v>
      </c>
      <c r="C267" s="51">
        <f>IF(TEAMS!AG$1060=0,0,IF(TEAMS!AG$1060&gt;291,TEAMS!AG$1060,0))</f>
        <v>0</v>
      </c>
      <c r="D267">
        <v>265</v>
      </c>
    </row>
    <row r="268" spans="1:4" x14ac:dyDescent="0.2">
      <c r="A268" s="46">
        <f>IF(C268=0,0,IF(C268&gt;291,TEAMS!$AC$1078,0))</f>
        <v>0</v>
      </c>
      <c r="B268" s="46">
        <f>IF(C268=0,0,IF(C268&gt;291,TEAMS!$AC$1079,0))</f>
        <v>0</v>
      </c>
      <c r="C268" s="46">
        <f>IF(TEAMS!AC$1080=0,0,IF(TEAMS!AC$1080&gt;291,TEAMS!AC$1080,0))</f>
        <v>0</v>
      </c>
      <c r="D268">
        <v>266</v>
      </c>
    </row>
    <row r="269" spans="1:4" x14ac:dyDescent="0.2">
      <c r="A269" s="46">
        <f>IF(C269=0,0,IF(C269&gt;291,TEAMS!$AC$1078,0))</f>
        <v>0</v>
      </c>
      <c r="B269" s="46">
        <f>IF(C269=0,0,IF(C269&gt;291,TEAMS!$AD$1079,0))</f>
        <v>0</v>
      </c>
      <c r="C269" s="46">
        <f>IF(TEAMS!AD$1080=0,0,IF(TEAMS!AD$1080&gt;291,TEAMS!AD$1080,0))</f>
        <v>0</v>
      </c>
      <c r="D269">
        <v>267</v>
      </c>
    </row>
    <row r="270" spans="1:4" x14ac:dyDescent="0.2">
      <c r="A270" s="46">
        <f>IF(C270=0,0,IF(C270&gt;291,TEAMS!$AC$1078,0))</f>
        <v>0</v>
      </c>
      <c r="B270" s="46">
        <f>IF(C270=0,0,IF(C270&gt;291,TEAMS!$AE$1079,0))</f>
        <v>0</v>
      </c>
      <c r="C270" s="46">
        <f>IF(TEAMS!AE$1080=0,0,IF(TEAMS!AE$1080&gt;291,TEAMS!AE$1080,0))</f>
        <v>0</v>
      </c>
      <c r="D270">
        <v>268</v>
      </c>
    </row>
    <row r="271" spans="1:4" x14ac:dyDescent="0.2">
      <c r="A271" s="46">
        <f>IF(C271=0,0,IF(C271&gt;291,TEAMS!$AC$1078,0))</f>
        <v>0</v>
      </c>
      <c r="B271" s="46">
        <f>IF(C271=0,0,IF(C271&gt;291,TEAMS!$AF$1079,0))</f>
        <v>0</v>
      </c>
      <c r="C271" s="46">
        <f>IF(TEAMS!AF$1080=0,0,IF(TEAMS!AF$1080&gt;291,TEAMS!AF$1080,0))</f>
        <v>0</v>
      </c>
      <c r="D271">
        <v>269</v>
      </c>
    </row>
    <row r="272" spans="1:4" x14ac:dyDescent="0.2">
      <c r="A272" s="46">
        <f>IF(C272=0,0,IF(C272&gt;291,TEAMS!$AC$1078,0))</f>
        <v>0</v>
      </c>
      <c r="B272" s="46">
        <f>IF(C272=0,0,IF(C272&gt;291,TEAMS!$AG$1079,0))</f>
        <v>0</v>
      </c>
      <c r="C272" s="46">
        <f>IF(TEAMS!AG$1080=0,0,IF(TEAMS!AG$1080&gt;291,TEAMS!AG$1080,0))</f>
        <v>0</v>
      </c>
      <c r="D272">
        <v>270</v>
      </c>
    </row>
    <row r="273" spans="1:4" x14ac:dyDescent="0.2">
      <c r="A273" s="46">
        <f>IF(C273=0,0,IF(C273&gt;291,TEAMS!$AC$1099,0))</f>
        <v>0</v>
      </c>
      <c r="B273" s="46">
        <f>IF(C273=0,0,IF(C273&gt;291,TEAMS!AC$1100,0))</f>
        <v>0</v>
      </c>
      <c r="C273" s="51">
        <f>IF(TEAMS!AC$1101=0,0,IF(TEAMS!AC$1101&gt;291,TEAMS!AC$1101,0))</f>
        <v>0</v>
      </c>
      <c r="D273">
        <v>271</v>
      </c>
    </row>
    <row r="274" spans="1:4" x14ac:dyDescent="0.2">
      <c r="A274" s="46">
        <f>IF(C274=0,0,IF(C274&gt;291,TEAMS!$AC$1099,0))</f>
        <v>0</v>
      </c>
      <c r="B274" s="46">
        <f>IF(C274=0,0,IF(C274&gt;291,TEAMS!AD$1100,0))</f>
        <v>0</v>
      </c>
      <c r="C274" s="51">
        <f>IF(TEAMS!AD$1101=0,0,IF(TEAMS!AD$1101&gt;291,TEAMS!AD$1101,0))</f>
        <v>0</v>
      </c>
      <c r="D274">
        <v>272</v>
      </c>
    </row>
    <row r="275" spans="1:4" x14ac:dyDescent="0.2">
      <c r="A275" s="46">
        <f>IF(C275=0,0,IF(C275&gt;291,TEAMS!$AC$1099,0))</f>
        <v>0</v>
      </c>
      <c r="B275" s="46">
        <f>IF(C275=0,0,IF(C275&gt;291,TEAMS!AE$1100,0))</f>
        <v>0</v>
      </c>
      <c r="C275" s="51">
        <f>IF(TEAMS!AE$1101=0,0,IF(TEAMS!AE$1101&gt;291,TEAMS!AE$1101,0))</f>
        <v>0</v>
      </c>
      <c r="D275">
        <v>273</v>
      </c>
    </row>
    <row r="276" spans="1:4" x14ac:dyDescent="0.2">
      <c r="A276" s="46">
        <f>IF(C276=0,0,IF(C276&gt;291,TEAMS!$AC$1099,0))</f>
        <v>0</v>
      </c>
      <c r="B276" s="46">
        <f>IF(C276=0,0,IF(C276&gt;291,TEAMS!AF$1100,0))</f>
        <v>0</v>
      </c>
      <c r="C276" s="51">
        <f>IF(TEAMS!AF$1101=0,0,IF(TEAMS!AF$1101&gt;291,TEAMS!AF$1101,0))</f>
        <v>0</v>
      </c>
      <c r="D276">
        <v>274</v>
      </c>
    </row>
    <row r="277" spans="1:4" x14ac:dyDescent="0.2">
      <c r="A277" s="46">
        <f>IF(C277=0,0,IF(C277&gt;291,TEAMS!$AC$1099,0))</f>
        <v>0</v>
      </c>
      <c r="B277" s="46">
        <f>IF(C277=0,0,IF(C277&gt;291,TEAMS!AG$1100,0))</f>
        <v>0</v>
      </c>
      <c r="C277" s="51">
        <f>IF(TEAMS!AG$1101=0,0,IF(TEAMS!AG$1101&gt;291,TEAMS!AG$1101,0))</f>
        <v>0</v>
      </c>
      <c r="D277">
        <v>275</v>
      </c>
    </row>
    <row r="278" spans="1:4" x14ac:dyDescent="0.2">
      <c r="A278" s="46">
        <f>IF(C278=0,0,IF(C278&gt;291,TEAMS!$AC$1119,0))</f>
        <v>0</v>
      </c>
      <c r="B278" s="46">
        <f>IF(C278=0,0,IF(C278&gt;291,TEAMS!AC$1120,0))</f>
        <v>0</v>
      </c>
      <c r="C278" s="51">
        <f>IF(TEAMS!AC$1121=0,0,IF(TEAMS!AC$1121&gt;291,TEAMS!AC$1121,0))</f>
        <v>0</v>
      </c>
      <c r="D278">
        <v>276</v>
      </c>
    </row>
    <row r="279" spans="1:4" x14ac:dyDescent="0.2">
      <c r="A279" s="46">
        <f>IF(C279=0,0,IF(C279&gt;291,TEAMS!$AC$1119,0))</f>
        <v>0</v>
      </c>
      <c r="B279" s="46">
        <f>IF(C279=0,0,IF(C279&gt;291,TEAMS!AD$1120,0))</f>
        <v>0</v>
      </c>
      <c r="C279" s="51">
        <f>IF(TEAMS!AD$1121=0,0,IF(TEAMS!AD$1121&gt;291,TEAMS!AD$1121,0))</f>
        <v>0</v>
      </c>
      <c r="D279">
        <v>277</v>
      </c>
    </row>
    <row r="280" spans="1:4" x14ac:dyDescent="0.2">
      <c r="A280" s="46">
        <f>IF(C280=0,0,IF(C280&gt;291,TEAMS!$AC$1119,0))</f>
        <v>0</v>
      </c>
      <c r="B280" s="46">
        <f>IF(C280=0,0,IF(C280&gt;291,TEAMS!AE$1120,0))</f>
        <v>0</v>
      </c>
      <c r="C280" s="51">
        <f>IF(TEAMS!AE$1121=0,0,IF(TEAMS!AE$1121&gt;291,TEAMS!AE$1121,0))</f>
        <v>0</v>
      </c>
      <c r="D280">
        <v>278</v>
      </c>
    </row>
    <row r="281" spans="1:4" x14ac:dyDescent="0.2">
      <c r="A281" s="46">
        <f>IF(C281=0,0,IF(C281&gt;291,TEAMS!$AC$1119,0))</f>
        <v>0</v>
      </c>
      <c r="B281" s="46">
        <f>IF(C281=0,0,IF(C281&gt;291,TEAMS!AF$1120,0))</f>
        <v>0</v>
      </c>
      <c r="C281" s="51">
        <f>IF(TEAMS!AF$1121=0,0,IF(TEAMS!AF$1121&gt;291,TEAMS!AF$1121,0))</f>
        <v>0</v>
      </c>
      <c r="D281">
        <v>279</v>
      </c>
    </row>
    <row r="282" spans="1:4" x14ac:dyDescent="0.2">
      <c r="A282" s="46">
        <f>IF(C282=0,0,IF(C282&gt;291,TEAMS!$AC$1119,0))</f>
        <v>0</v>
      </c>
      <c r="B282" s="46">
        <f>IF(C282=0,0,IF(C282&gt;291,TEAMS!AG$1120,0))</f>
        <v>0</v>
      </c>
      <c r="C282" s="51">
        <f>IF(TEAMS!AG$1121=0,0,IF(TEAMS!AG$1121&gt;291,TEAMS!AG$1121,0))</f>
        <v>0</v>
      </c>
      <c r="D282">
        <v>280</v>
      </c>
    </row>
    <row r="283" spans="1:4" x14ac:dyDescent="0.2">
      <c r="A283" s="46">
        <f>IF(C283=0,0,IF(C283&gt;291,TEAMS!$AC$1139,0))</f>
        <v>0</v>
      </c>
      <c r="B283" s="46">
        <f>IF(C283=0,0,IF(C283&gt;291,TEAMS!$AC$1140,0))</f>
        <v>0</v>
      </c>
      <c r="C283" s="46">
        <f>IF(TEAMS!AC$1141=0,0,IF(TEAMS!AC$1141&gt;291,TEAMS!AC$1141,0))</f>
        <v>0</v>
      </c>
      <c r="D283">
        <v>281</v>
      </c>
    </row>
    <row r="284" spans="1:4" x14ac:dyDescent="0.2">
      <c r="A284" s="46">
        <f>IF(C284=0,0,IF(C284&gt;291,TEAMS!$AC$1139,0))</f>
        <v>0</v>
      </c>
      <c r="B284" s="46">
        <f>IF(C284=0,0,IF(C284&gt;291,TEAMS!$AD$1140,0))</f>
        <v>0</v>
      </c>
      <c r="C284" s="46">
        <f>IF(TEAMS!AD$1141=0,0,IF(TEAMS!AD$1141&gt;291,TEAMS!AD$1141,0))</f>
        <v>0</v>
      </c>
      <c r="D284">
        <v>282</v>
      </c>
    </row>
    <row r="285" spans="1:4" x14ac:dyDescent="0.2">
      <c r="A285" s="46">
        <f>IF(C285=0,0,IF(C285&gt;291,TEAMS!$AC$1139,0))</f>
        <v>0</v>
      </c>
      <c r="B285" s="46">
        <f>IF(C285=0,0,IF(C285&gt;291,TEAMS!$AE$1140,0))</f>
        <v>0</v>
      </c>
      <c r="C285" s="46">
        <f>IF(TEAMS!AE$1141=0,0,IF(TEAMS!AE$1141&gt;291,TEAMS!AE$1141,0))</f>
        <v>0</v>
      </c>
      <c r="D285">
        <v>283</v>
      </c>
    </row>
    <row r="286" spans="1:4" x14ac:dyDescent="0.2">
      <c r="A286" s="46">
        <f>IF(C286=0,0,IF(C286&gt;291,TEAMS!$AC$1139,0))</f>
        <v>0</v>
      </c>
      <c r="B286" s="46">
        <f>IF(C286=0,0,IF(C286&gt;291,TEAMS!$AF$1140,0))</f>
        <v>0</v>
      </c>
      <c r="C286" s="46">
        <f>IF(TEAMS!AF$1141=0,0,IF(TEAMS!AF$1141&gt;291,TEAMS!AF$1141,0))</f>
        <v>0</v>
      </c>
      <c r="D286">
        <v>284</v>
      </c>
    </row>
    <row r="287" spans="1:4" x14ac:dyDescent="0.2">
      <c r="A287" s="46">
        <f>IF(C287=0,0,IF(C287&gt;291,TEAMS!$AC$1139,0))</f>
        <v>0</v>
      </c>
      <c r="B287" s="46">
        <f>IF(C287=0,0,IF(C287&gt;291,TEAMS!$AG$1140,0))</f>
        <v>0</v>
      </c>
      <c r="C287" s="46">
        <f>IF(TEAMS!AG$1141=0,0,IF(TEAMS!AG$1141&gt;291,TEAMS!AG$1141,0))</f>
        <v>0</v>
      </c>
      <c r="D287">
        <v>285</v>
      </c>
    </row>
    <row r="288" spans="1:4" x14ac:dyDescent="0.2">
      <c r="A288" s="46">
        <f>IF(C288=0,0,IF(C288&gt;291,TEAMS!$AC$1160,0))</f>
        <v>0</v>
      </c>
      <c r="B288" s="46">
        <f>IF(C288=0,0,IF(C288&gt;291,TEAMS!AC$1161,0))</f>
        <v>0</v>
      </c>
      <c r="C288" s="51">
        <f>IF(TEAMS!AC$1162=0,0,IF(TEAMS!AC$1162&gt;291,TEAMS!AC$1162,0))</f>
        <v>0</v>
      </c>
      <c r="D288">
        <v>286</v>
      </c>
    </row>
    <row r="289" spans="1:4" x14ac:dyDescent="0.2">
      <c r="A289" s="46">
        <f>IF(C289=0,0,IF(C289&gt;291,TEAMS!$AC$1160,0))</f>
        <v>0</v>
      </c>
      <c r="B289" s="46">
        <f>IF(C289=0,0,IF(C289&gt;291,TEAMS!AD$1161,0))</f>
        <v>0</v>
      </c>
      <c r="C289" s="51">
        <f>IF(TEAMS!AD$1162=0,0,IF(TEAMS!AD$1162&gt;291,TEAMS!AD$1162,0))</f>
        <v>0</v>
      </c>
      <c r="D289">
        <v>287</v>
      </c>
    </row>
    <row r="290" spans="1:4" x14ac:dyDescent="0.2">
      <c r="A290" s="46">
        <f>IF(C290=0,0,IF(C290&gt;291,TEAMS!$AC$1160,0))</f>
        <v>0</v>
      </c>
      <c r="B290" s="46">
        <f>IF(C290=0,0,IF(C290&gt;291,TEAMS!AE$1161,0))</f>
        <v>0</v>
      </c>
      <c r="C290" s="51">
        <f>IF(TEAMS!AE$11620=0,0,IF(TEAMS!AE$1162&gt;291,TEAMS!AE$1162,0))</f>
        <v>0</v>
      </c>
      <c r="D290">
        <v>288</v>
      </c>
    </row>
    <row r="291" spans="1:4" x14ac:dyDescent="0.2">
      <c r="A291" s="46">
        <f>IF(C291=0,0,IF(C291&gt;291,TEAMS!$AC$1160,0))</f>
        <v>0</v>
      </c>
      <c r="B291" s="46">
        <f>IF(C291=0,0,IF(C291&gt;291,TEAMS!AF$1161,0))</f>
        <v>0</v>
      </c>
      <c r="C291" s="51">
        <f>IF(TEAMS!AF$1162=0,0,IF(TEAMS!AF$1162&gt;291,TEAMS!AF$1162,0))</f>
        <v>0</v>
      </c>
      <c r="D291">
        <v>291</v>
      </c>
    </row>
    <row r="292" spans="1:4" x14ac:dyDescent="0.2">
      <c r="A292" s="46">
        <f>IF(C292=0,0,IF(C292&gt;291,TEAMS!$AC$1160,0))</f>
        <v>0</v>
      </c>
      <c r="B292" s="46">
        <f>IF(C292=0,0,IF(C292&gt;291,TEAMS!AG$1161,0))</f>
        <v>0</v>
      </c>
      <c r="C292" s="51">
        <f>IF(TEAMS!AG$1162=0,0,IF(TEAMS!AG$1162&gt;291,TEAMS!AG$1162,0))</f>
        <v>0</v>
      </c>
      <c r="D292">
        <v>290</v>
      </c>
    </row>
    <row r="293" spans="1:4" x14ac:dyDescent="0.2">
      <c r="A293" s="46">
        <f>IF(C293=0,0,IF(C293&gt;291,TEAMS!$AC$1180,0))</f>
        <v>0</v>
      </c>
      <c r="B293" s="46">
        <f>IF(C293=0,0,IF(C293&gt;291,TEAMS!AC$1181,0))</f>
        <v>0</v>
      </c>
      <c r="C293" s="51">
        <f>IF(TEAMS!AC$1182=0,0,IF(TEAMS!AC$1182&gt;291,TEAMS!AC$1182,0))</f>
        <v>0</v>
      </c>
      <c r="D293">
        <v>291</v>
      </c>
    </row>
    <row r="294" spans="1:4" x14ac:dyDescent="0.2">
      <c r="A294" s="46">
        <f>IF(C294=0,0,IF(C294&gt;291,TEAMS!$AC$1180,0))</f>
        <v>0</v>
      </c>
      <c r="B294" s="46">
        <f>IF(C294=0,0,IF(C294&gt;291,TEAMS!AD$1181,0))</f>
        <v>0</v>
      </c>
      <c r="C294" s="51">
        <f>IF(TEAMS!AD$11820=0,0,IF(TEAMS!AD$1182&gt;291,TEAMS!AD$1182,0))</f>
        <v>0</v>
      </c>
      <c r="D294">
        <v>292</v>
      </c>
    </row>
    <row r="295" spans="1:4" x14ac:dyDescent="0.2">
      <c r="A295" s="46">
        <f>IF(C295=0,0,IF(C295&gt;291,TEAMS!$AC$1180,0))</f>
        <v>0</v>
      </c>
      <c r="B295" s="46">
        <f>IF(C295=0,0,IF(C295&gt;291,TEAMS!AE$1181,0))</f>
        <v>0</v>
      </c>
      <c r="C295" s="51">
        <f>IF(TEAMS!AE$1182=0,0,IF(TEAMS!AE$1182&gt;291,TEAMS!AE$1182,0))</f>
        <v>0</v>
      </c>
      <c r="D295">
        <v>293</v>
      </c>
    </row>
    <row r="296" spans="1:4" x14ac:dyDescent="0.2">
      <c r="A296" s="46">
        <f>IF(C296=0,0,IF(C296&gt;291,TEAMS!$AC$1180,0))</f>
        <v>0</v>
      </c>
      <c r="B296" s="46">
        <f>IF(C296=0,0,IF(C296&gt;291,TEAMS!AF$1181,0))</f>
        <v>0</v>
      </c>
      <c r="C296" s="51">
        <f>IF(TEAMS!AF$1182=0,0,IF(TEAMS!AF$1182&gt;291,TEAMS!AF$1182,0))</f>
        <v>0</v>
      </c>
      <c r="D296">
        <v>294</v>
      </c>
    </row>
    <row r="297" spans="1:4" x14ac:dyDescent="0.2">
      <c r="A297" s="46">
        <f>IF(C297=0,0,IF(C297&gt;291,TEAMS!$AC$1180,0))</f>
        <v>0</v>
      </c>
      <c r="B297" s="46">
        <f>IF(C297=0,0,IF(C297&gt;291,TEAMS!AG$1181,0))</f>
        <v>0</v>
      </c>
      <c r="C297" s="51">
        <f>IF(TEAMS!AG$1182=0,0,IF(TEAMS!AG$1182&gt;291,TEAMS!AG$1182,0))</f>
        <v>0</v>
      </c>
      <c r="D297">
        <v>295</v>
      </c>
    </row>
    <row r="298" spans="1:4" x14ac:dyDescent="0.2">
      <c r="A298" s="46">
        <f>IF(C298=0,0,IF(C298&gt;291,TEAMS!$AC$1200,0))</f>
        <v>0</v>
      </c>
      <c r="B298" s="46">
        <f>IF(C298=0,0,IF(C298&gt;291,TEAMS!$AC$1201,0))</f>
        <v>0</v>
      </c>
      <c r="C298" s="46">
        <f>IF(TEAMS!AC$1202=0,0,IF(TEAMS!AC$1202&gt;291,TEAMS!AC$1202,0))</f>
        <v>0</v>
      </c>
      <c r="D298">
        <v>296</v>
      </c>
    </row>
    <row r="299" spans="1:4" x14ac:dyDescent="0.2">
      <c r="A299" s="46">
        <f>IF(C299=0,0,IF(C299&gt;291,TEAMS!$AC$1200,0))</f>
        <v>0</v>
      </c>
      <c r="B299" s="46">
        <f>IF(C299=0,0,IF(C299&gt;291,TEAMS!$AD$1201,0))</f>
        <v>0</v>
      </c>
      <c r="C299" s="46">
        <f>IF(TEAMS!AD$1202=0,0,IF(TEAMS!AD$1202&gt;291,TEAMS!AD$1202,0))</f>
        <v>0</v>
      </c>
      <c r="D299">
        <v>297</v>
      </c>
    </row>
    <row r="300" spans="1:4" x14ac:dyDescent="0.2">
      <c r="A300" s="46">
        <f>IF(C300=0,0,IF(C300&gt;291,TEAMS!$AC$1200,0))</f>
        <v>0</v>
      </c>
      <c r="B300" s="46">
        <f>IF(C300=0,0,IF(C300&gt;291,TEAMS!$AE$1201,0))</f>
        <v>0</v>
      </c>
      <c r="C300" s="46">
        <f>IF(TEAMS!AE$1202=0,0,IF(TEAMS!AE$1202&gt;291,TEAMS!AE$1202,0))</f>
        <v>0</v>
      </c>
      <c r="D300">
        <v>298</v>
      </c>
    </row>
    <row r="301" spans="1:4" x14ac:dyDescent="0.2">
      <c r="A301" s="46">
        <f>IF(C301=0,0,IF(C301&gt;291,TEAMS!$AC$1200,0))</f>
        <v>0</v>
      </c>
      <c r="B301" s="46">
        <f>IF(C301=0,0,IF(C301&gt;291,TEAMS!$AF$1201,0))</f>
        <v>0</v>
      </c>
      <c r="C301" s="46">
        <f>IF(TEAMS!AF$1202=0,0,IF(TEAMS!AF$1202&gt;291,TEAMS!AF$1202,0))</f>
        <v>0</v>
      </c>
      <c r="D301">
        <v>299</v>
      </c>
    </row>
    <row r="302" spans="1:4" x14ac:dyDescent="0.2">
      <c r="A302" s="46">
        <f>IF(C302=0,0,IF(C302&gt;291,TEAMS!$AC$1200,0))</f>
        <v>0</v>
      </c>
      <c r="B302" s="46">
        <f>IF(C302=0,0,IF(C302&gt;291,TEAMS!$AG$1201,0))</f>
        <v>0</v>
      </c>
      <c r="C302" s="46">
        <f>IF(TEAMS!AG$1202=0,0,IF(TEAMS!AG$1202&gt;291,TEAMS!AG$1202,0))</f>
        <v>0</v>
      </c>
      <c r="D302">
        <v>300</v>
      </c>
    </row>
  </sheetData>
  <sortState ref="A3:C302">
    <sortCondition descending="1" ref="C3"/>
    <sortCondition ref="B3"/>
  </sortState>
  <customSheetViews>
    <customSheetView guid="{04EE3A53-150D-4B81-905B-0B5EC5F211F5}" showRuler="0">
      <selection sqref="A1:C1"/>
      <pageMargins left="0.74803149606299202" right="0.74803149606299202" top="0.98425196850393704" bottom="0.98425196850393704" header="0.511811023622047" footer="0.511811023622047"/>
      <printOptions horizontalCentered="1"/>
      <pageSetup orientation="portrait"/>
      <headerFooter alignWithMargins="0">
        <oddHeader>&amp;LPage &amp;P&amp;CArea 10 State Qualifiers&amp;Ras of &amp;D</oddHeader>
      </headerFooter>
    </customSheetView>
  </customSheetViews>
  <mergeCells count="1">
    <mergeCell ref="A1:C1"/>
  </mergeCells>
  <phoneticPr fontId="0" type="noConversion"/>
  <printOptions horizontalCentered="1"/>
  <pageMargins left="0.74803149606299202" right="0.74803149606299202" top="0.98425196850393704" bottom="0.98425196850393704" header="0.511811023622047" footer="0.511811023622047"/>
  <pageSetup orientation="portrait"/>
  <headerFooter alignWithMargins="0">
    <oddHeader>&amp;LPage &amp;P&amp;CArea 10 State Qualifiers&amp;Ras of &amp;D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Q103"/>
  <sheetViews>
    <sheetView tabSelected="1" zoomScale="87" zoomScaleNormal="87" workbookViewId="0">
      <selection activeCell="I107" sqref="I107"/>
    </sheetView>
  </sheetViews>
  <sheetFormatPr defaultColWidth="8.625" defaultRowHeight="14.25" x14ac:dyDescent="0.2"/>
  <cols>
    <col min="1" max="1" width="7.125" customWidth="1"/>
    <col min="2" max="8" width="10.375" customWidth="1"/>
    <col min="9" max="9" width="14.125" customWidth="1"/>
    <col min="10" max="14" width="10.375" customWidth="1"/>
    <col min="15" max="15" width="13.625" customWidth="1"/>
    <col min="16" max="16" width="9.125" customWidth="1"/>
  </cols>
  <sheetData>
    <row r="1" spans="2:17" ht="15" customHeight="1" thickBot="1" x14ac:dyDescent="0.3">
      <c r="B1" s="49"/>
      <c r="C1" s="26"/>
      <c r="E1" s="43"/>
      <c r="F1" s="302" t="s">
        <v>347</v>
      </c>
      <c r="G1" s="303"/>
      <c r="H1" s="303"/>
      <c r="I1" s="303"/>
      <c r="J1" s="303"/>
      <c r="K1" s="304"/>
      <c r="L1" s="266"/>
      <c r="M1" s="26"/>
      <c r="N1" s="26"/>
      <c r="O1" s="26"/>
      <c r="Q1" s="26"/>
    </row>
    <row r="2" spans="2:17" ht="15" customHeight="1" thickBot="1" x14ac:dyDescent="0.3">
      <c r="C2" s="26"/>
      <c r="F2" s="302" t="s">
        <v>196</v>
      </c>
      <c r="G2" s="303"/>
      <c r="H2" s="315"/>
      <c r="I2" s="36" t="s">
        <v>289</v>
      </c>
      <c r="J2" s="41" t="s">
        <v>1</v>
      </c>
      <c r="K2" s="37" t="s">
        <v>2</v>
      </c>
      <c r="L2" s="273" t="s">
        <v>123</v>
      </c>
      <c r="M2" s="26"/>
      <c r="N2" s="26"/>
      <c r="O2" s="116"/>
    </row>
    <row r="3" spans="2:17" ht="15" customHeight="1" x14ac:dyDescent="0.25">
      <c r="C3" s="26"/>
      <c r="E3" s="27">
        <v>1</v>
      </c>
      <c r="F3" s="265" t="str">
        <f>TEAMS!$AC$1</f>
        <v>CK</v>
      </c>
      <c r="G3" s="268" t="str">
        <f>TEAMS!$A$2</f>
        <v>Cherokee</v>
      </c>
      <c r="H3" s="269"/>
      <c r="I3" s="270" t="str">
        <f>TEXT(TEAMS!$AA$20,"0000.00")&amp;TEXT(TEAMS!$AB$20,"-000.00")</f>
        <v>1129.31-049.25</v>
      </c>
      <c r="J3" s="250">
        <v>14</v>
      </c>
      <c r="K3" s="87">
        <v>0</v>
      </c>
      <c r="L3" s="271">
        <v>1</v>
      </c>
      <c r="M3" s="26"/>
      <c r="N3" s="26"/>
      <c r="O3" s="116"/>
    </row>
    <row r="4" spans="2:17" ht="15" x14ac:dyDescent="0.25">
      <c r="E4" s="27">
        <v>2</v>
      </c>
      <c r="F4" s="5" t="str">
        <f>TEAMS!$AC$123</f>
        <v>DL</v>
      </c>
      <c r="G4" s="143" t="str">
        <f>TEAMS!$A$124</f>
        <v>Dalton</v>
      </c>
      <c r="H4" s="140"/>
      <c r="I4" s="38" t="str">
        <f>TEXT(TEAMS!$AA$142,"0000.00")&amp;TEXT(TEAMS!$AB$142,"-000.00")</f>
        <v>1088.73-041.20</v>
      </c>
      <c r="J4" s="60">
        <v>12</v>
      </c>
      <c r="K4" s="61">
        <v>2</v>
      </c>
      <c r="L4" s="272">
        <f>IF(J4&gt;0,J4/(J4+K4),0)</f>
        <v>0.8571428571428571</v>
      </c>
      <c r="M4" s="26"/>
      <c r="N4" s="26"/>
      <c r="O4" s="116"/>
      <c r="P4" s="105"/>
    </row>
    <row r="5" spans="2:17" ht="15" x14ac:dyDescent="0.25">
      <c r="E5" s="27">
        <v>3</v>
      </c>
      <c r="F5" s="5" t="str">
        <f>TEAMS!$AC$367</f>
        <v>RL</v>
      </c>
      <c r="G5" s="143" t="str">
        <f>TEAMS!$A$368</f>
        <v>Ridgeland</v>
      </c>
      <c r="H5" s="140"/>
      <c r="I5" s="267" t="str">
        <f>TEXT(TEAMS!$AA$386,"0000.00")&amp;TEXT(TEAMS!$AB$386,"-000.00")</f>
        <v>1082.79-032.46</v>
      </c>
      <c r="J5" s="60">
        <v>10</v>
      </c>
      <c r="K5" s="61">
        <v>4</v>
      </c>
      <c r="L5" s="272">
        <v>0.81799999999999995</v>
      </c>
      <c r="M5" s="26"/>
      <c r="N5" s="26"/>
      <c r="O5" s="116"/>
      <c r="P5" s="105"/>
    </row>
    <row r="6" spans="2:17" ht="15" x14ac:dyDescent="0.25">
      <c r="E6" s="27">
        <v>4</v>
      </c>
      <c r="F6" s="5" t="str">
        <f>TEAMS!$AC$184</f>
        <v>EW</v>
      </c>
      <c r="G6" s="139" t="str">
        <f>TEAMS!$A$185</f>
        <v>Etowah</v>
      </c>
      <c r="H6" s="118"/>
      <c r="I6" s="39" t="str">
        <f>TEXT(TEAMS!$AA$203,"0000.00")&amp;TEXT(TEAMS!$AB$203,"-000.00")</f>
        <v>1048.79-026.80</v>
      </c>
      <c r="J6" s="60">
        <v>8</v>
      </c>
      <c r="K6" s="61">
        <v>6</v>
      </c>
      <c r="L6" s="272">
        <f t="shared" ref="L6:L11" si="0">IF(J6&gt;0,J6/(J6+K6),0)</f>
        <v>0.5714285714285714</v>
      </c>
      <c r="M6" s="26"/>
      <c r="N6" s="26"/>
      <c r="O6" s="116"/>
      <c r="P6" s="105"/>
    </row>
    <row r="7" spans="2:17" ht="15" x14ac:dyDescent="0.25">
      <c r="E7" s="27">
        <v>5</v>
      </c>
      <c r="F7" s="4" t="str">
        <f>TEAMS!$AC$306</f>
        <v>LF</v>
      </c>
      <c r="G7" s="240" t="str">
        <f>TEAMS!$A$307</f>
        <v>LaFayette</v>
      </c>
      <c r="H7" s="241"/>
      <c r="I7" s="39" t="str">
        <f>TEXT(TEAMS!$AA$325,"0000.00")&amp;TEXT(TEAMS!$AB$325,"-000.00")</f>
        <v>1039.43-023.93</v>
      </c>
      <c r="J7" s="60">
        <v>6</v>
      </c>
      <c r="K7" s="61">
        <v>8</v>
      </c>
      <c r="L7" s="272">
        <f>IF(J7&gt;0,J7/(J7+K7),0)</f>
        <v>0.42857142857142855</v>
      </c>
      <c r="M7" s="26"/>
      <c r="N7" s="26"/>
      <c r="O7" s="116"/>
      <c r="P7" s="59"/>
    </row>
    <row r="8" spans="2:17" ht="15" x14ac:dyDescent="0.25">
      <c r="E8" s="27">
        <v>6</v>
      </c>
      <c r="F8" s="4" t="str">
        <f>TEAMS!$AC$62</f>
        <v>CV</v>
      </c>
      <c r="G8" s="142" t="str">
        <f>TEAMS!$A$63</f>
        <v>Cartersville</v>
      </c>
      <c r="H8" s="141"/>
      <c r="I8" s="39" t="str">
        <f>TEXT(TEAMS!$AA$81,"0000.00")&amp;TEXT(TEAMS!$AB$81,"-000.00")</f>
        <v>0938.46-017.00</v>
      </c>
      <c r="J8" s="60">
        <v>4</v>
      </c>
      <c r="K8" s="61">
        <v>10</v>
      </c>
      <c r="L8" s="272">
        <f t="shared" si="0"/>
        <v>0.2857142857142857</v>
      </c>
      <c r="M8" s="26"/>
      <c r="N8" s="26"/>
      <c r="O8" s="116"/>
      <c r="P8" s="105"/>
    </row>
    <row r="9" spans="2:17" ht="15" x14ac:dyDescent="0.25">
      <c r="E9" s="27">
        <v>7</v>
      </c>
      <c r="F9" s="4" t="str">
        <f>TEAMS!$AC$428</f>
        <v>SN</v>
      </c>
      <c r="G9" s="240" t="str">
        <f>TEAMS!$A$429</f>
        <v>Sonoraville</v>
      </c>
      <c r="H9" s="241"/>
      <c r="I9" s="39" t="str">
        <f>TEXT(TEAMS!$AA$447,"0000.00")&amp;TEXT(TEAMS!$AB$447,"-000.00")</f>
        <v>0838.85-009.50</v>
      </c>
      <c r="J9" s="65">
        <v>2</v>
      </c>
      <c r="K9" s="57">
        <v>12</v>
      </c>
      <c r="L9" s="272">
        <f t="shared" si="0"/>
        <v>0.14285714285714285</v>
      </c>
      <c r="M9" s="26"/>
      <c r="N9" s="26"/>
      <c r="O9" s="116"/>
      <c r="P9" s="105"/>
    </row>
    <row r="10" spans="2:17" ht="15.75" thickBot="1" x14ac:dyDescent="0.3">
      <c r="E10" s="27">
        <v>8</v>
      </c>
      <c r="F10" s="7" t="str">
        <f>TEAMS!$AC$245</f>
        <v>GC</v>
      </c>
      <c r="G10" s="261" t="str">
        <f>TEAMS!$A$246</f>
        <v>Gordon Central</v>
      </c>
      <c r="H10" s="262"/>
      <c r="I10" s="122" t="str">
        <f>TEXT(TEAMS!$AA$264,"0000.00")&amp;TEXT(TEAMS!$AB$264,"-000.00")</f>
        <v>0703.00-005.25</v>
      </c>
      <c r="J10" s="63">
        <v>0</v>
      </c>
      <c r="K10" s="64">
        <v>14</v>
      </c>
      <c r="L10" s="272">
        <f t="shared" si="0"/>
        <v>0</v>
      </c>
      <c r="M10" s="26"/>
      <c r="N10" s="26"/>
      <c r="O10" s="116"/>
      <c r="P10" s="105"/>
    </row>
    <row r="11" spans="2:17" ht="15.75" hidden="1" thickBot="1" x14ac:dyDescent="0.3">
      <c r="E11" s="27">
        <v>9</v>
      </c>
      <c r="F11" s="242" t="str">
        <f>TEAMS!$AC$489</f>
        <v>Z9</v>
      </c>
      <c r="G11" s="243" t="str">
        <f>TEAMS!$A$490</f>
        <v>Z 9</v>
      </c>
      <c r="H11" s="244"/>
      <c r="I11" s="245" t="str">
        <f>TEXT(TEAMS!$AA$508,"0000.00")&amp;TEXT(TEAMS!$AB$508,"-000.00")</f>
        <v>0000.00-000.00</v>
      </c>
      <c r="J11" s="246"/>
      <c r="K11" s="247"/>
      <c r="L11" s="109">
        <f t="shared" si="0"/>
        <v>0</v>
      </c>
      <c r="O11" s="117"/>
      <c r="P11" s="105"/>
    </row>
    <row r="12" spans="2:17" ht="15.75" thickBot="1" x14ac:dyDescent="0.3">
      <c r="K12" s="26"/>
      <c r="L12" s="42"/>
      <c r="M12" s="26"/>
      <c r="N12" s="26"/>
      <c r="O12" s="26"/>
      <c r="P12" s="26"/>
    </row>
    <row r="13" spans="2:17" ht="15.75" thickBot="1" x14ac:dyDescent="0.3">
      <c r="D13" s="302" t="s">
        <v>143</v>
      </c>
      <c r="E13" s="303"/>
      <c r="F13" s="303"/>
      <c r="G13" s="303"/>
      <c r="H13" s="303"/>
      <c r="I13" s="303"/>
      <c r="J13" s="303"/>
      <c r="K13" s="303"/>
      <c r="L13" s="304"/>
      <c r="O13" s="26"/>
    </row>
    <row r="14" spans="2:17" ht="15.75" thickBot="1" x14ac:dyDescent="0.3">
      <c r="D14" s="1" t="s">
        <v>25</v>
      </c>
      <c r="E14" s="1">
        <v>1</v>
      </c>
      <c r="F14" s="1">
        <v>2</v>
      </c>
      <c r="G14" s="1">
        <v>3</v>
      </c>
      <c r="H14" s="1">
        <v>4</v>
      </c>
      <c r="I14" s="1">
        <v>5</v>
      </c>
      <c r="J14" s="1">
        <v>6</v>
      </c>
      <c r="K14" s="1">
        <v>7</v>
      </c>
      <c r="L14" s="1">
        <v>8</v>
      </c>
      <c r="O14" s="26"/>
      <c r="P14" s="12"/>
    </row>
    <row r="15" spans="2:17" ht="15.75" thickBot="1" x14ac:dyDescent="0.3">
      <c r="D15" s="2" t="str">
        <f>TEAMS!$AC$1</f>
        <v>CK</v>
      </c>
      <c r="E15" s="28" t="str">
        <f>TEXT(TEAMS!$AA$4,"0000")&amp;TEXT(TEAMS!$AB$4,"-000")</f>
        <v>1125-042</v>
      </c>
      <c r="F15" s="28" t="str">
        <f xml:space="preserve"> TEXT(TEAMS!$AA$5, "0000") &amp; TEXT(TEAMS!$AB$5, "-000")</f>
        <v>1118-047</v>
      </c>
      <c r="G15" s="28" t="str">
        <f xml:space="preserve"> TEXT(TEAMS!$AA$6, "0000") &amp; TEXT(TEAMS!$AB$6, "-000")</f>
        <v>1133-054</v>
      </c>
      <c r="H15" s="28" t="str">
        <f xml:space="preserve"> TEXT(TEAMS!$AA$7, "0000") &amp; TEXT(TEAMS!$AB$7, "-000")</f>
        <v>1122-056</v>
      </c>
      <c r="I15" s="28" t="str">
        <f xml:space="preserve"> TEXT(TEAMS!$AA$8, "0000") &amp; TEXT(TEAMS!$AB$8, "-000")</f>
        <v>1137-046</v>
      </c>
      <c r="J15" s="28" t="str">
        <f xml:space="preserve"> TEXT(TEAMS!$AA$9, "0000") &amp; TEXT(TEAMS!$AB$9, "-000")</f>
        <v>1147-058</v>
      </c>
      <c r="K15" s="28" t="str">
        <f xml:space="preserve"> TEXT(TEAMS!$AA$10, "0000") &amp; TEXT(TEAMS!$AB$10, "-000")</f>
        <v>1125-046</v>
      </c>
      <c r="L15" s="28" t="str">
        <f xml:space="preserve"> TEXT(TEAMS!$AA$11, "0000") &amp; TEXT(TEAMS!$AB$11, "-000")</f>
        <v>1142-057</v>
      </c>
      <c r="O15" s="53"/>
      <c r="P15" s="12"/>
    </row>
    <row r="16" spans="2:17" ht="15.75" thickBot="1" x14ac:dyDescent="0.3">
      <c r="D16" s="2" t="str">
        <f>TEAMS!$AC$62</f>
        <v>CV</v>
      </c>
      <c r="E16" s="28" t="str">
        <f xml:space="preserve"> TEXT(TEAMS!$AA$65, "0000") &amp; TEXT(TEAMS!$AB$65, "-000")</f>
        <v>0821</v>
      </c>
      <c r="F16" s="28" t="str">
        <f xml:space="preserve"> TEXT(TEAMS!$AA$66, "0000") &amp; TEXT(TEAMS!$AB$66, "-000")</f>
        <v>0900</v>
      </c>
      <c r="G16" s="28" t="str">
        <f xml:space="preserve"> TEXT(TEAMS!$AA$67, "0000") &amp; TEXT(TEAMS!$AB$67, "-000")</f>
        <v>0767-005</v>
      </c>
      <c r="H16" s="28" t="str">
        <f xml:space="preserve"> TEXT(TEAMS!$AA$68, "0000") &amp; TEXT(TEAMS!$AB$68, "-000")</f>
        <v>1001-018</v>
      </c>
      <c r="I16" s="28" t="str">
        <f xml:space="preserve"> TEXT(TEAMS!$AA$69, "0000") &amp; TEXT(TEAMS!$AB$69, "-000")</f>
        <v>0949</v>
      </c>
      <c r="J16" s="28" t="str">
        <f xml:space="preserve"> TEXT(TEAMS!$AA$70, "0000") &amp; TEXT(TEAMS!$AB$70, "-000")</f>
        <v>1067-025</v>
      </c>
      <c r="K16" s="28" t="str">
        <f xml:space="preserve"> TEXT(TEAMS!$AA$71, "0000") &amp; TEXT(TEAMS!$AB$71, "-000")</f>
        <v>Win</v>
      </c>
      <c r="L16" s="28" t="str">
        <f xml:space="preserve"> TEXT(TEAMS!$AA$72, "0000") &amp; TEXT(TEAMS!$AB$72, "-000")</f>
        <v>0987-016</v>
      </c>
      <c r="O16" s="53"/>
      <c r="P16" s="12"/>
    </row>
    <row r="17" spans="1:16" ht="15.75" thickBot="1" x14ac:dyDescent="0.3">
      <c r="D17" s="7" t="str">
        <f>TEAMS!$AC$123</f>
        <v>DL</v>
      </c>
      <c r="E17" s="28" t="str">
        <f xml:space="preserve"> TEXT(TEAMS!$AA$126, "0000") &amp; TEXT(TEAMS!$AB$126, "-000")</f>
        <v>1005-033</v>
      </c>
      <c r="F17" s="28" t="str">
        <f xml:space="preserve"> TEXT(TEAMS!$AA$127, "0000") &amp; TEXT(TEAMS!$AB$127, "-000")</f>
        <v>1097-042</v>
      </c>
      <c r="G17" s="28" t="str">
        <f xml:space="preserve"> TEXT(TEAMS!$AA$128, "0000") &amp; TEXT(TEAMS!$AB$128, "-000")</f>
        <v>1111-041</v>
      </c>
      <c r="H17" s="28" t="str">
        <f xml:space="preserve"> TEXT(TEAMS!$AA$129, "0000") &amp; TEXT(TEAMS!$AB$129, "-000")</f>
        <v>0997-031</v>
      </c>
      <c r="I17" s="28" t="str">
        <f xml:space="preserve"> TEXT(TEAMS!$AA$130, "0000") &amp; TEXT(TEAMS!$AB$130, "-000")</f>
        <v>1114-040</v>
      </c>
      <c r="J17" s="28" t="str">
        <f xml:space="preserve"> TEXT(TEAMS!$AA$131, "0000") &amp; TEXT(TEAMS!$AB$131, "-000")</f>
        <v>1098-037</v>
      </c>
      <c r="K17" s="28" t="str">
        <f xml:space="preserve"> TEXT(TEAMS!$AA$132, "0000") &amp; TEXT(TEAMS!$AB$132, "-000")</f>
        <v>1094-040</v>
      </c>
      <c r="L17" s="28" t="str">
        <f xml:space="preserve"> TEXT(TEAMS!$AA$133, "0000") &amp; TEXT(TEAMS!$AB$133, "-000")</f>
        <v>1096-044</v>
      </c>
      <c r="O17" s="53"/>
      <c r="P17" s="53"/>
    </row>
    <row r="18" spans="1:16" ht="15.75" thickBot="1" x14ac:dyDescent="0.3">
      <c r="D18" s="2" t="str">
        <f>TEAMS!$AC$184</f>
        <v>EW</v>
      </c>
      <c r="E18" s="28" t="str">
        <f xml:space="preserve"> TEXT(TEAMS!$AA$187, "0000") &amp; TEXT(TEAMS!$AB$187, "-000")</f>
        <v>1020-017</v>
      </c>
      <c r="F18" s="28" t="str">
        <f xml:space="preserve"> TEXT(TEAMS!$AA$188, "0000") &amp; TEXT(TEAMS!$AB$188, "-000")</f>
        <v>1026</v>
      </c>
      <c r="G18" s="28" t="str">
        <f xml:space="preserve"> TEXT(TEAMS!$AA$189, "0000") &amp; TEXT(TEAMS!$AB$189, "-000")</f>
        <v>1015</v>
      </c>
      <c r="H18" s="28" t="str">
        <f xml:space="preserve"> TEXT(TEAMS!$AA$190, "0000") &amp; TEXT(TEAMS!$AB$190, "-000")</f>
        <v>1036-026</v>
      </c>
      <c r="I18" s="28" t="str">
        <f xml:space="preserve"> TEXT(TEAMS!$AA$191, "0000") &amp; TEXT(TEAMS!$AB$191, "-000")</f>
        <v>1040</v>
      </c>
      <c r="J18" s="28" t="str">
        <f xml:space="preserve"> TEXT(TEAMS!$AA$192, "0000") &amp; TEXT(TEAMS!$AB$192, "-000")</f>
        <v>0997</v>
      </c>
      <c r="K18" s="28" t="str">
        <f xml:space="preserve"> TEXT(TEAMS!$AA$193, "0000") &amp; TEXT(TEAMS!$AB$193, "-000")</f>
        <v>1067-027</v>
      </c>
      <c r="L18" s="28" t="str">
        <f xml:space="preserve"> TEXT(TEAMS!$AA$194, "0000") &amp; TEXT(TEAMS!$AB$194, "-000")</f>
        <v>Win</v>
      </c>
      <c r="O18" s="53"/>
      <c r="P18" s="26"/>
    </row>
    <row r="19" spans="1:16" ht="15.75" thickBot="1" x14ac:dyDescent="0.3">
      <c r="D19" s="2" t="str">
        <f>TEAMS!$AC$245</f>
        <v>GC</v>
      </c>
      <c r="E19" s="28" t="str">
        <f xml:space="preserve"> TEXT(TEAMS!$AA$248, "0000") &amp; TEXT(TEAMS!$AB$248, "-000")</f>
        <v>0655-008</v>
      </c>
      <c r="F19" s="28" t="str">
        <f xml:space="preserve"> TEXT(TEAMS!$AA$249, "0000") &amp; TEXT(TEAMS!$AB$249, "-000")</f>
        <v>0767-007</v>
      </c>
      <c r="G19" s="28" t="str">
        <f xml:space="preserve"> TEXT(TEAMS!$AA$250, "0000") &amp; TEXT(TEAMS!$AB$250, "-000")</f>
        <v>0717-004</v>
      </c>
      <c r="H19" s="28" t="str">
        <f xml:space="preserve"> TEXT(TEAMS!$AA$251, "0000") &amp; TEXT(TEAMS!$AB$251, "-000")</f>
        <v>0673-002</v>
      </c>
      <c r="I19" s="28" t="str">
        <f xml:space="preserve"> TEXT(TEAMS!$AA$252, "0000") &amp; TEXT(TEAMS!$AB$252, "-000")</f>
        <v>Forfeit</v>
      </c>
      <c r="J19" s="28" t="str">
        <f xml:space="preserve"> TEXT(TEAMS!$AA$253, "0000") &amp; TEXT(TEAMS!$AB$253, "-000")</f>
        <v>Forfeit</v>
      </c>
      <c r="K19" s="28" t="str">
        <f xml:space="preserve"> TEXT(TEAMS!$AA$254, "0000") &amp; TEXT(TEAMS!$AB$254, "-000")</f>
        <v>Forfeit</v>
      </c>
      <c r="L19" s="28" t="str">
        <f xml:space="preserve"> TEXT(TEAMS!$AA$255, "0000") &amp; TEXT(TEAMS!$AB$255, "-000")</f>
        <v>Forfeit</v>
      </c>
      <c r="O19" s="53"/>
      <c r="P19" s="53"/>
    </row>
    <row r="20" spans="1:16" ht="15.75" thickBot="1" x14ac:dyDescent="0.3">
      <c r="D20" s="2" t="str">
        <f>TEAMS!$AC$306</f>
        <v>LF</v>
      </c>
      <c r="E20" s="28" t="str">
        <f xml:space="preserve"> TEXT(TEAMS!$AA$309, "0000") &amp; TEXT(TEAMS!$AB$309, "-000")</f>
        <v>1004-011</v>
      </c>
      <c r="F20" s="28" t="str">
        <f xml:space="preserve"> TEXT(TEAMS!$AA$310, "0000") &amp; TEXT(TEAMS!$AB$310, "-000")</f>
        <v>1022-030</v>
      </c>
      <c r="G20" s="28" t="str">
        <f xml:space="preserve"> TEXT(TEAMS!$AA$311, "0000") &amp; TEXT(TEAMS!$AB$311, "-000")</f>
        <v>1035-024</v>
      </c>
      <c r="H20" s="28" t="str">
        <f xml:space="preserve"> TEXT(TEAMS!$AA$312, "0000") &amp; TEXT(TEAMS!$AB$312, "-000")</f>
        <v>1045-025</v>
      </c>
      <c r="I20" s="28" t="str">
        <f xml:space="preserve"> TEXT(TEAMS!$AA$313, "0000") &amp; TEXT(TEAMS!$AB$313, "-000")</f>
        <v>Win</v>
      </c>
      <c r="J20" s="28" t="str">
        <f xml:space="preserve"> TEXT(TEAMS!$AA$314, "0000") &amp; TEXT(TEAMS!$AB$314, "-000")</f>
        <v>1005-020</v>
      </c>
      <c r="K20" s="28" t="str">
        <f xml:space="preserve"> TEXT(TEAMS!$AA$315, "0000") &amp; TEXT(TEAMS!$AB$315, "-000")</f>
        <v>1044-027</v>
      </c>
      <c r="L20" s="28" t="str">
        <f xml:space="preserve"> TEXT(TEAMS!$AA$316, "0000") &amp; TEXT(TEAMS!$AB$316, "-000")</f>
        <v>1010-022</v>
      </c>
      <c r="O20" s="53"/>
      <c r="P20" s="53"/>
    </row>
    <row r="21" spans="1:16" ht="15.75" thickBot="1" x14ac:dyDescent="0.3">
      <c r="D21" s="2" t="str">
        <f>TEAMS!$AC$367</f>
        <v>RL</v>
      </c>
      <c r="E21" s="28" t="str">
        <f xml:space="preserve"> TEXT(TEAMS!$AA$370, "0000") &amp; TEXT(TEAMS!$AB$370, "-000")</f>
        <v>1082-031</v>
      </c>
      <c r="F21" s="28" t="str">
        <f xml:space="preserve"> TEXT(TEAMS!$AA$371, "0000") &amp; TEXT(TEAMS!$AB$371, "-000")</f>
        <v>1077-031</v>
      </c>
      <c r="G21" s="28" t="str">
        <f xml:space="preserve"> TEXT(TEAMS!$AA$372, "0000") &amp; TEXT(TEAMS!$AB$372, "-000")</f>
        <v>1072-025</v>
      </c>
      <c r="H21" s="28" t="str">
        <f xml:space="preserve"> TEXT(TEAMS!$AA$373, "0000") &amp; TEXT(TEAMS!$AB$373, "-000")</f>
        <v>1065-021</v>
      </c>
      <c r="I21" s="28" t="str">
        <f xml:space="preserve"> TEXT(TEAMS!$AA$374, "0000") &amp; TEXT(TEAMS!$AB$374, "-000")</f>
        <v>1097-035</v>
      </c>
      <c r="J21" s="28" t="str">
        <f xml:space="preserve"> TEXT(TEAMS!$AA$375, "0000") &amp; TEXT(TEAMS!$AB$375, "-000")</f>
        <v>Win</v>
      </c>
      <c r="K21" s="28" t="str">
        <f xml:space="preserve"> TEXT(TEAMS!$AA$376, "0000") &amp; TEXT(TEAMS!$AB$376, "-000")</f>
        <v>1100-037</v>
      </c>
      <c r="L21" s="28" t="str">
        <f xml:space="preserve"> TEXT(TEAMS!$AA$377, "0000") &amp; TEXT(TEAMS!$AB$377, "-000")</f>
        <v>1080-036</v>
      </c>
      <c r="O21" s="53"/>
      <c r="P21" s="53"/>
    </row>
    <row r="22" spans="1:16" ht="15.75" thickBot="1" x14ac:dyDescent="0.3">
      <c r="D22" s="2" t="str">
        <f>TEAMS!$AC$428</f>
        <v>SN</v>
      </c>
      <c r="E22" s="28" t="str">
        <f xml:space="preserve"> TEXT(TEAMS!$AA$431, "0000") &amp; TEXT(TEAMS!$AB$431, "-000")</f>
        <v>0772</v>
      </c>
      <c r="F22" s="28" t="str">
        <f xml:space="preserve"> TEXT(TEAMS!$AA$432, "0000") &amp; TEXT(TEAMS!$AB$432, "-000")</f>
        <v>0784-003</v>
      </c>
      <c r="G22" s="28" t="str">
        <f xml:space="preserve"> TEXT(TEAMS!$AA$433, "0000") &amp; TEXT(TEAMS!$AB$433, "-000")</f>
        <v>0765</v>
      </c>
      <c r="H22" s="28" t="str">
        <f xml:space="preserve"> TEXT(TEAMS!$AA$434, "0000") &amp; TEXT(TEAMS!$AB$434, "-000")</f>
        <v>0881-005</v>
      </c>
      <c r="I22" s="28" t="str">
        <f xml:space="preserve"> TEXT(TEAMS!$AA$435, "0000") &amp; TEXT(TEAMS!$AB$435, "-000")</f>
        <v>0806-009</v>
      </c>
      <c r="J22" s="28" t="str">
        <f xml:space="preserve"> TEXT(TEAMS!$AA$436, "0000") &amp; TEXT(TEAMS!$AB$436, "-000")</f>
        <v>0787</v>
      </c>
      <c r="K22" s="28" t="str">
        <f xml:space="preserve"> TEXT(TEAMS!$AA$437, "0000") &amp; TEXT(TEAMS!$AB$437, "-000")</f>
        <v>0868-011</v>
      </c>
      <c r="L22" s="28" t="str">
        <f xml:space="preserve"> TEXT(TEAMS!$AA$438, "0000") &amp; TEXT(TEAMS!$AB$438, "-000")</f>
        <v>0818-004</v>
      </c>
      <c r="O22" s="53"/>
      <c r="P22" s="53"/>
    </row>
    <row r="23" spans="1:16" ht="15.75" hidden="1" thickBot="1" x14ac:dyDescent="0.3">
      <c r="D23" s="2" t="str">
        <f>TEAMS!$AC$489</f>
        <v>Z9</v>
      </c>
      <c r="E23" s="28" t="str">
        <f xml:space="preserve"> TEXT(TEAMS!$AA$492, "0000") &amp; TEXT(TEAMS!$AB$492, "-000")</f>
        <v/>
      </c>
      <c r="F23" s="28" t="str">
        <f xml:space="preserve"> TEXT(TEAMS!$AA$493, "0000") &amp; TEXT(TEAMS!$AB$493, "-000")</f>
        <v/>
      </c>
      <c r="G23" s="28" t="str">
        <f xml:space="preserve"> TEXT(TEAMS!$AA$494, "0000") &amp; TEXT(TEAMS!$AB$494, "-000")</f>
        <v/>
      </c>
      <c r="H23" s="28" t="str">
        <f xml:space="preserve"> TEXT(TEAMS!$AA$495, "0000") &amp; TEXT(TEAMS!$AB$495, "-000")</f>
        <v/>
      </c>
      <c r="I23" s="28" t="str">
        <f xml:space="preserve"> TEXT(TEAMS!$AA$496, "0000") &amp; TEXT(TEAMS!$AB$496, "-000")</f>
        <v/>
      </c>
      <c r="J23" s="28" t="str">
        <f xml:space="preserve"> TEXT(TEAMS!$AA$497, "0000") &amp; TEXT(TEAMS!$AB$497, "-000")</f>
        <v/>
      </c>
      <c r="K23" s="28" t="str">
        <f xml:space="preserve"> TEXT(TEAMS!$AA$498, "0000") &amp; TEXT(TEAMS!$AB$498, "-000")</f>
        <v/>
      </c>
      <c r="L23" s="28" t="str">
        <f xml:space="preserve"> TEXT(TEAMS!$AA$499, "0000") &amp; TEXT(TEAMS!$AB$499, "-000")</f>
        <v/>
      </c>
      <c r="O23" s="53"/>
      <c r="P23" s="53"/>
    </row>
    <row r="24" spans="1:16" ht="15.75" hidden="1" thickBot="1" x14ac:dyDescent="0.3">
      <c r="C24" s="124"/>
      <c r="D24" s="2" t="str">
        <f>TEAMS!$AC$550</f>
        <v>Z10</v>
      </c>
      <c r="E24" s="28" t="str">
        <f xml:space="preserve"> TEXT(TEAMS!$AA$553, "0000") &amp; TEXT(TEAMS!$AB$553, "-000")</f>
        <v/>
      </c>
      <c r="F24" s="28" t="str">
        <f xml:space="preserve"> TEXT(TEAMS!$AA$554, "0000") &amp; TEXT(TEAMS!$AB$554, "-000")</f>
        <v/>
      </c>
      <c r="G24" s="28" t="str">
        <f xml:space="preserve"> TEXT(TEAMS!$AA$555, "0000") &amp; TEXT(TEAMS!$AB$555, "-000")</f>
        <v/>
      </c>
      <c r="H24" s="28" t="str">
        <f xml:space="preserve"> TEXT(TEAMS!$AA$556, "0000") &amp; TEXT(TEAMS!$AB$556, "-000")</f>
        <v/>
      </c>
      <c r="I24" s="28" t="str">
        <f xml:space="preserve"> TEXT(TEAMS!$AA$557, "0000") &amp; TEXT(TEAMS!$AB$557, "-000")</f>
        <v/>
      </c>
      <c r="J24" s="28" t="str">
        <f xml:space="preserve"> TEXT(TEAMS!$AA$558, "0000") &amp; TEXT(TEAMS!$AB$558, "-000")</f>
        <v/>
      </c>
      <c r="K24" s="28" t="str">
        <f xml:space="preserve"> TEXT(TEAMS!$AA$559, "0000") &amp; TEXT(TEAMS!$AB$559, "-000")</f>
        <v/>
      </c>
      <c r="L24" s="28" t="str">
        <f xml:space="preserve"> TEXT(TEAMS!$AA$560, "0000") &amp; TEXT(TEAMS!$AB$560, "-000")</f>
        <v/>
      </c>
      <c r="M24" s="125"/>
      <c r="O24" s="53"/>
      <c r="P24" s="53"/>
    </row>
    <row r="25" spans="1:16" ht="15.75" thickBot="1" x14ac:dyDescent="0.3">
      <c r="A25" s="26"/>
      <c r="B25" s="53"/>
      <c r="C25" s="53"/>
      <c r="D25" s="123"/>
      <c r="E25" s="123"/>
      <c r="F25" s="123"/>
      <c r="G25" s="123"/>
      <c r="H25" s="123"/>
      <c r="I25" s="123"/>
      <c r="J25" s="123"/>
      <c r="K25" s="123"/>
      <c r="L25" s="123"/>
      <c r="M25" s="53"/>
      <c r="N25" s="53"/>
      <c r="O25" s="53"/>
      <c r="P25" s="53"/>
    </row>
    <row r="26" spans="1:16" ht="15.75" thickBot="1" x14ac:dyDescent="0.3">
      <c r="A26" s="26"/>
      <c r="D26" s="302" t="s">
        <v>143</v>
      </c>
      <c r="E26" s="303"/>
      <c r="F26" s="303"/>
      <c r="G26" s="303"/>
      <c r="H26" s="303"/>
      <c r="I26" s="303"/>
      <c r="J26" s="304"/>
      <c r="K26" s="135" t="s">
        <v>324</v>
      </c>
      <c r="L26" s="135" t="s">
        <v>249</v>
      </c>
      <c r="M26" s="127"/>
      <c r="N26" s="53"/>
      <c r="O26" s="53"/>
      <c r="P26" s="53"/>
    </row>
    <row r="27" spans="1:16" ht="15.75" thickBot="1" x14ac:dyDescent="0.3">
      <c r="A27" s="26"/>
      <c r="D27" s="1" t="s">
        <v>25</v>
      </c>
      <c r="E27" s="1">
        <v>9</v>
      </c>
      <c r="F27" s="1">
        <v>10</v>
      </c>
      <c r="G27" s="1">
        <v>11</v>
      </c>
      <c r="H27" s="1">
        <v>12</v>
      </c>
      <c r="I27" s="1">
        <v>13</v>
      </c>
      <c r="J27" s="121">
        <v>14</v>
      </c>
      <c r="K27" s="136" t="s">
        <v>325</v>
      </c>
      <c r="L27" s="136" t="s">
        <v>326</v>
      </c>
      <c r="M27" s="127"/>
      <c r="N27" s="53"/>
      <c r="O27" s="53"/>
      <c r="P27" s="53"/>
    </row>
    <row r="28" spans="1:16" ht="15.75" thickBot="1" x14ac:dyDescent="0.3">
      <c r="A28" s="26"/>
      <c r="D28" s="2" t="str">
        <f>TEAMS!$AC$1</f>
        <v>CK</v>
      </c>
      <c r="E28" s="28" t="str">
        <f xml:space="preserve"> TEXT(TEAMS!$AA$12, "0000") &amp; TEXT(TEAMS!$AB$12, "-000")</f>
        <v>1123-046</v>
      </c>
      <c r="F28" s="28" t="str">
        <f xml:space="preserve"> TEXT(TEAMS!$AA$13, "0000") &amp; TEXT(TEAMS!$AB$13, "-000")</f>
        <v>1127-042</v>
      </c>
      <c r="G28" s="28">
        <v>1146</v>
      </c>
      <c r="H28" s="28" t="str">
        <f xml:space="preserve"> TEXT(TEAMS!$AA$15, "0000") &amp; TEXT(TEAMS!$AB$15, "-000")</f>
        <v>Win</v>
      </c>
      <c r="I28" s="28" t="str">
        <f xml:space="preserve"> TEXT(TEAMS!$AA$16, "0000") &amp; TEXT(TEAMS!$AB$16, "-000")</f>
        <v>1115-047</v>
      </c>
      <c r="J28" s="28" t="str">
        <f xml:space="preserve"> TEXT(TEAMS!$AA$17, "0000") &amp; TEXT(TEAMS!$AB$17, "-000")</f>
        <v>Win</v>
      </c>
      <c r="K28" s="28" t="str">
        <f xml:space="preserve"> TEXT(TEAMS!$AA$18, "0000") &amp; TEXT(TEAMS!$AB$18, "-000")</f>
        <v/>
      </c>
      <c r="L28" s="28" t="str">
        <f xml:space="preserve"> TEXT(TEAMS!$AA$19, "0000") &amp; TEXT(TEAMS!$AB$19, "-000")</f>
        <v>1121-050</v>
      </c>
      <c r="M28" s="127"/>
      <c r="N28" s="53"/>
      <c r="O28" s="53"/>
      <c r="P28" s="53"/>
    </row>
    <row r="29" spans="1:16" ht="15.75" thickBot="1" x14ac:dyDescent="0.3">
      <c r="A29" s="26"/>
      <c r="D29" s="2" t="str">
        <f>TEAMS!$AC$62</f>
        <v>CV</v>
      </c>
      <c r="E29" s="28" t="str">
        <f xml:space="preserve"> TEXT(TEAMS!$AA$73, "0000") &amp; TEXT(TEAMS!$AB$73, "-000")</f>
        <v>0851-008</v>
      </c>
      <c r="F29" s="28" t="str">
        <f xml:space="preserve"> TEXT(TEAMS!$AA$74, "0000") &amp; TEXT(TEAMS!$AB$74, "-000")</f>
        <v>Win</v>
      </c>
      <c r="G29" s="28" t="str">
        <f xml:space="preserve"> TEXT(TEAMS!$AA$75, "0000") &amp; TEXT(TEAMS!$AB$75, "-000")</f>
        <v>0853-012</v>
      </c>
      <c r="H29" s="28" t="str">
        <f xml:space="preserve"> TEXT(TEAMS!$AA$76, "0000") &amp; TEXT(TEAMS!$AB$76, "-000")</f>
        <v>1000-010</v>
      </c>
      <c r="I29" s="28" t="s">
        <v>497</v>
      </c>
      <c r="J29" s="28" t="str">
        <f xml:space="preserve"> TEXT(TEAMS!$AA$78, "0000") &amp; TEXT(TEAMS!$AB$78, "-000")</f>
        <v>0880-019</v>
      </c>
      <c r="K29" s="28" t="str">
        <f xml:space="preserve"> TEXT(TEAMS!$AA$79, "0000") &amp; TEXT(TEAMS!$AB$79, "-000")</f>
        <v/>
      </c>
      <c r="L29" s="28" t="str">
        <f xml:space="preserve"> TEXT(TEAMS!$AA$80, "0000") &amp; TEXT(TEAMS!$AB$80, "-000")</f>
        <v>1037-026</v>
      </c>
      <c r="M29" s="127"/>
      <c r="N29" s="53"/>
      <c r="O29" s="53"/>
      <c r="P29" s="53"/>
    </row>
    <row r="30" spans="1:16" ht="15.75" thickBot="1" x14ac:dyDescent="0.3">
      <c r="A30" s="26"/>
      <c r="D30" s="7" t="str">
        <f>TEAMS!$AC$123</f>
        <v>DL</v>
      </c>
      <c r="E30" s="28" t="str">
        <f xml:space="preserve"> TEXT(TEAMS!$AA$134, "0000") &amp; TEXT(TEAMS!$AB$134, "-000")</f>
        <v>1108-041</v>
      </c>
      <c r="F30" s="28" t="str">
        <f xml:space="preserve"> TEXT(TEAMS!$AA$135, "0000") &amp; TEXT(TEAMS!$AB$135, "-000")</f>
        <v>1101-041</v>
      </c>
      <c r="G30" s="28" t="str">
        <f xml:space="preserve"> TEXT(TEAMS!$AA$136, "0000") &amp; TEXT(TEAMS!$AB$136, "-000")</f>
        <v>1100-054</v>
      </c>
      <c r="H30" s="28" t="str">
        <f xml:space="preserve"> TEXT(TEAMS!$AA$137, "0000") &amp; TEXT(TEAMS!$AB$137, "-000")</f>
        <v>1113-043</v>
      </c>
      <c r="I30" s="28" t="str">
        <f xml:space="preserve"> TEXT(TEAMS!$AA$138, "0000") &amp; TEXT(TEAMS!$AB$138, "-000")</f>
        <v>1095-035</v>
      </c>
      <c r="J30" s="28" t="str">
        <f xml:space="preserve"> TEXT(TEAMS!$AA$139, "0000") &amp; TEXT(TEAMS!$AB$139, "-000")</f>
        <v>1112-052</v>
      </c>
      <c r="K30" s="28" t="str">
        <f xml:space="preserve"> TEXT(TEAMS!$AA$140, "0000") &amp; TEXT(TEAMS!$AB$140, "-000")</f>
        <v/>
      </c>
      <c r="L30" s="28" t="str">
        <f xml:space="preserve"> TEXT(TEAMS!$AA$141, "0000") &amp; TEXT(TEAMS!$AB$141, "-000")</f>
        <v>1090-044</v>
      </c>
      <c r="M30" s="127"/>
      <c r="N30" s="53"/>
      <c r="O30" s="53"/>
      <c r="P30" s="53"/>
    </row>
    <row r="31" spans="1:16" ht="15.75" thickBot="1" x14ac:dyDescent="0.3">
      <c r="A31" s="26"/>
      <c r="D31" s="2" t="str">
        <f>TEAMS!$AC$184</f>
        <v>EW</v>
      </c>
      <c r="E31" s="28" t="str">
        <f xml:space="preserve"> TEXT(TEAMS!$AA$195, "0000") &amp; TEXT(TEAMS!$AB$195, "-000")</f>
        <v>1053-021</v>
      </c>
      <c r="F31" s="28" t="str">
        <f xml:space="preserve"> TEXT(TEAMS!$AA$196, "0000") &amp; TEXT(TEAMS!$AB$196, "-000")</f>
        <v>1085-028</v>
      </c>
      <c r="G31" s="28" t="str">
        <f xml:space="preserve"> TEXT(TEAMS!$AA$197, "0000") &amp; TEXT(TEAMS!$AB$197, "-000")</f>
        <v>1068-030</v>
      </c>
      <c r="H31" s="28" t="str">
        <f xml:space="preserve"> TEXT(TEAMS!$AA$198, "0000") &amp; TEXT(TEAMS!$AB$198, "-000")</f>
        <v>1075-032</v>
      </c>
      <c r="I31" s="28" t="s">
        <v>503</v>
      </c>
      <c r="J31" s="28" t="str">
        <f xml:space="preserve"> TEXT(TEAMS!$AA$200, "0000") &amp; TEXT(TEAMS!$AB$200, "-000")</f>
        <v>1085-028</v>
      </c>
      <c r="K31" s="28" t="str">
        <f xml:space="preserve"> TEXT(TEAMS!$AA$201, "0000") &amp; TEXT(TEAMS!$AB$201, "-000")</f>
        <v/>
      </c>
      <c r="L31" s="28" t="str">
        <f xml:space="preserve"> TEXT(TEAMS!$AA$202, "0000") &amp; TEXT(TEAMS!$AB$202, "-000")</f>
        <v>1073-032</v>
      </c>
      <c r="M31" s="127"/>
      <c r="N31" s="53"/>
      <c r="O31" s="53"/>
      <c r="P31" s="53"/>
    </row>
    <row r="32" spans="1:16" ht="15.75" thickBot="1" x14ac:dyDescent="0.3">
      <c r="A32" s="26"/>
      <c r="D32" s="2" t="str">
        <f>TEAMS!$AC$245</f>
        <v>GC</v>
      </c>
      <c r="E32" s="28" t="str">
        <f xml:space="preserve"> TEXT(TEAMS!$AA$256, "0000") &amp; TEXT(TEAMS!$AB$256, "-000")</f>
        <v>Forfeit</v>
      </c>
      <c r="F32" s="28" t="str">
        <f xml:space="preserve"> TEXT(TEAMS!$AA$257, "0000") &amp; TEXT(TEAMS!$AB$257, "-000")</f>
        <v>Forfeit</v>
      </c>
      <c r="G32" s="28" t="str">
        <f xml:space="preserve"> TEXT(TEAMS!$AA$258, "0000") &amp; TEXT(TEAMS!$AB$258, "-000")</f>
        <v>Forfeit</v>
      </c>
      <c r="H32" s="28" t="str">
        <f xml:space="preserve"> TEXT(TEAMS!$AA$259, "0000") &amp; TEXT(TEAMS!$AB$259, "-000")</f>
        <v>Forfeit</v>
      </c>
      <c r="I32" s="28" t="s">
        <v>489</v>
      </c>
      <c r="J32" s="28" t="str">
        <f xml:space="preserve"> TEXT(TEAMS!$AA$261, "0000") &amp; TEXT(TEAMS!$AB$261, "-000")</f>
        <v>Forfeit</v>
      </c>
      <c r="K32" s="28" t="str">
        <f xml:space="preserve"> TEXT(TEAMS!$AA$262, "0000") &amp; TEXT(TEAMS!$AB$262, "-000")</f>
        <v/>
      </c>
      <c r="L32" s="28" t="str">
        <f xml:space="preserve"> TEXT(TEAMS!$AA$263, "0000") &amp; TEXT(TEAMS!$AB$263, "-000")</f>
        <v>Forfeit</v>
      </c>
      <c r="M32" s="127"/>
      <c r="N32" s="53"/>
      <c r="O32" s="53"/>
      <c r="P32" s="53"/>
    </row>
    <row r="33" spans="1:16" ht="15.75" thickBot="1" x14ac:dyDescent="0.3">
      <c r="A33" s="26"/>
      <c r="D33" s="2" t="str">
        <f>TEAMS!$AC$306</f>
        <v>LF</v>
      </c>
      <c r="E33" s="28" t="s">
        <v>512</v>
      </c>
      <c r="F33" s="28" t="str">
        <f xml:space="preserve"> TEXT(TEAMS!$AA$318, "0000") &amp; TEXT(TEAMS!$AB$318, "-000")</f>
        <v>1053-021</v>
      </c>
      <c r="G33" s="28" t="str">
        <f xml:space="preserve"> TEXT(TEAMS!$AA$319, "0000") &amp; TEXT(TEAMS!$AB$319, "-000")</f>
        <v>1053-028</v>
      </c>
      <c r="H33" s="28" t="str">
        <f xml:space="preserve"> TEXT(TEAMS!$AA$320, "0000") &amp; TEXT(TEAMS!$AB$320, "-000")</f>
        <v>1049-020</v>
      </c>
      <c r="I33" s="28" t="str">
        <f xml:space="preserve"> TEXT(TEAMS!$AA$321, "0000") &amp; TEXT(TEAMS!$AB$321, "-000")</f>
        <v>1054-023</v>
      </c>
      <c r="J33" s="28" t="str">
        <f xml:space="preserve"> TEXT(TEAMS!$AA$322, "0000") &amp; TEXT(TEAMS!$AB$322, "-000")</f>
        <v>1042-023</v>
      </c>
      <c r="K33" s="28" t="str">
        <f xml:space="preserve"> TEXT(TEAMS!$AA$323, "0000") &amp; TEXT(TEAMS!$AB$323, "-000")</f>
        <v/>
      </c>
      <c r="L33" s="28" t="str">
        <f xml:space="preserve"> TEXT(TEAMS!$AA$324, "0000") &amp; TEXT(TEAMS!$AB$324, "-000")</f>
        <v>1067-029</v>
      </c>
      <c r="M33" s="127"/>
      <c r="N33" s="53"/>
      <c r="O33" s="53"/>
      <c r="P33" s="53"/>
    </row>
    <row r="34" spans="1:16" ht="15.75" thickBot="1" x14ac:dyDescent="0.3">
      <c r="A34" s="26"/>
      <c r="D34" s="2" t="str">
        <f>TEAMS!$AC$367</f>
        <v>RL</v>
      </c>
      <c r="E34" s="28" t="str">
        <f xml:space="preserve"> TEXT(TEAMS!$AA$378, "0000") &amp; TEXT(TEAMS!$AB$378, "-000")</f>
        <v>1076-034</v>
      </c>
      <c r="F34" s="28" t="str">
        <f xml:space="preserve"> TEXT(TEAMS!$AA$379, "0000") &amp; TEXT(TEAMS!$AB$379, "-000")</f>
        <v>1100-040</v>
      </c>
      <c r="G34" s="28" t="str">
        <f xml:space="preserve"> TEXT(TEAMS!$AA$380, "0000") &amp; TEXT(TEAMS!$AB$380, "-000")</f>
        <v>1079</v>
      </c>
      <c r="H34" s="28" t="str">
        <f xml:space="preserve"> TEXT(TEAMS!$AA$381, "0000") &amp; TEXT(TEAMS!$AB$381, "-000")</f>
        <v>1086-036</v>
      </c>
      <c r="I34" s="28" t="str">
        <f xml:space="preserve"> TEXT(TEAMS!$AA$382, "0000") &amp; TEXT(TEAMS!$AB$382, "-000")</f>
        <v>1063-035</v>
      </c>
      <c r="J34" s="28" t="str">
        <f xml:space="preserve"> TEXT(TEAMS!$AA$383, "0000") &amp; TEXT(TEAMS!$AB$383, "-000")</f>
        <v>1087-031</v>
      </c>
      <c r="K34" s="28"/>
      <c r="L34" s="28" t="str">
        <f xml:space="preserve"> TEXT(TEAMS!$AA$385, "0000") &amp; TEXT(TEAMS!$AB$385, "-000")</f>
        <v>1095-030</v>
      </c>
      <c r="M34" s="127"/>
      <c r="N34" s="53"/>
      <c r="O34" s="53"/>
      <c r="P34" s="53"/>
    </row>
    <row r="35" spans="1:16" ht="15.75" thickBot="1" x14ac:dyDescent="0.3">
      <c r="A35" s="26"/>
      <c r="D35" s="2" t="str">
        <f>TEAMS!$AC$428</f>
        <v>SN</v>
      </c>
      <c r="E35" s="28" t="str">
        <f xml:space="preserve"> TEXT(TEAMS!$AA$439, "0000") &amp; TEXT(TEAMS!$AB$439, "-000")</f>
        <v>Win</v>
      </c>
      <c r="F35" s="28" t="str">
        <f xml:space="preserve"> TEXT(TEAMS!$AA$440, "0000") &amp; TEXT(TEAMS!$AB$440, "-000")</f>
        <v>0901-012</v>
      </c>
      <c r="G35" s="28" t="str">
        <f xml:space="preserve"> TEXT(TEAMS!$AA$441, "0000") &amp; TEXT(TEAMS!$AB$441, "-000")</f>
        <v>Win</v>
      </c>
      <c r="H35" s="28" t="str">
        <f xml:space="preserve"> TEXT(TEAMS!$AA$442, "0000") &amp; TEXT(TEAMS!$AB$442, "-000")</f>
        <v>0793-005</v>
      </c>
      <c r="I35" s="28" t="str">
        <f xml:space="preserve"> TEXT(TEAMS!$AA$443, "0000") &amp; TEXT(TEAMS!$AB$443, "-000")</f>
        <v>0877-011</v>
      </c>
      <c r="J35" s="28" t="s">
        <v>511</v>
      </c>
      <c r="K35" s="28" t="str">
        <f xml:space="preserve"> TEXT(TEAMS!$AA$445, "0000") &amp; TEXT(TEAMS!$AB$445, "-000")</f>
        <v/>
      </c>
      <c r="L35" s="28" t="str">
        <f xml:space="preserve"> TEXT(TEAMS!$AA$446, "0000") &amp; TEXT(TEAMS!$AB$446, "-000")</f>
        <v>0900-018</v>
      </c>
      <c r="M35" s="127"/>
      <c r="N35" s="53"/>
      <c r="O35" s="53"/>
      <c r="P35" s="53"/>
    </row>
    <row r="36" spans="1:16" ht="15.75" hidden="1" thickBot="1" x14ac:dyDescent="0.3">
      <c r="A36" s="26"/>
      <c r="D36" s="2" t="str">
        <f>TEAMS!$AC$489</f>
        <v>Z9</v>
      </c>
      <c r="E36" s="28" t="str">
        <f xml:space="preserve"> TEXT(TEAMS!$AA$500, "0000") &amp; TEXT(TEAMS!$AB$500, "-000")</f>
        <v/>
      </c>
      <c r="F36" s="28" t="str">
        <f xml:space="preserve"> TEXT(TEAMS!$AA$501, "0000") &amp; TEXT(TEAMS!$AB$501, "-000")</f>
        <v/>
      </c>
      <c r="G36" s="28" t="str">
        <f xml:space="preserve"> TEXT(TEAMS!$AA$502, "0000") &amp; TEXT(TEAMS!$AB$502, "-000")</f>
        <v/>
      </c>
      <c r="H36" s="28" t="str">
        <f xml:space="preserve"> TEXT(TEAMS!$AA$503, "0000") &amp; TEXT(TEAMS!$AB$503, "-000")</f>
        <v/>
      </c>
      <c r="I36" s="28" t="str">
        <f xml:space="preserve"> TEXT(TEAMS!$AA$504, "0000") &amp; TEXT(TEAMS!$AB$504, "-000")</f>
        <v/>
      </c>
      <c r="J36" s="28" t="str">
        <f xml:space="preserve"> TEXT(TEAMS!$AA$505, "0000") &amp; TEXT(TEAMS!$AB$505, "-000")</f>
        <v/>
      </c>
      <c r="K36" s="28" t="str">
        <f xml:space="preserve"> TEXT(TEAMS!$AA$506, "0000") &amp; TEXT(TEAMS!$AB$506, "-000")</f>
        <v/>
      </c>
      <c r="L36" s="28" t="str">
        <f xml:space="preserve"> TEXT(TEAMS!$AA$507, "0000") &amp; TEXT(TEAMS!$AB$507, "-000")</f>
        <v/>
      </c>
      <c r="M36" s="127"/>
      <c r="N36" s="53"/>
      <c r="O36" s="53"/>
      <c r="P36" s="53"/>
    </row>
    <row r="37" spans="1:16" ht="15.75" hidden="1" thickBot="1" x14ac:dyDescent="0.3">
      <c r="A37" s="26"/>
      <c r="C37" s="124"/>
      <c r="D37" s="2" t="str">
        <f>TEAMS!$AC$550</f>
        <v>Z10</v>
      </c>
      <c r="E37" s="28" t="str">
        <f xml:space="preserve"> TEXT(TEAMS!$AA$561, "0000") &amp; TEXT(TEAMS!$AB$561, "-000")</f>
        <v/>
      </c>
      <c r="F37" s="28" t="str">
        <f xml:space="preserve"> TEXT(TEAMS!$AA$562, "0000") &amp; TEXT(TEAMS!$AB$562, "-000")</f>
        <v/>
      </c>
      <c r="G37" s="28" t="str">
        <f xml:space="preserve"> TEXT(TEAMS!$AA$563, "0000") &amp; TEXT(TEAMS!$AB$563, "-000")</f>
        <v/>
      </c>
      <c r="H37" s="28" t="str">
        <f xml:space="preserve"> TEXT(TEAMS!$AA$564, "0000") &amp; TEXT(TEAMS!$AB$564, "-000")</f>
        <v/>
      </c>
      <c r="I37" s="28" t="str">
        <f xml:space="preserve"> TEXT(TEAMS!$AA$565, "0000") &amp; TEXT(TEAMS!$AB$565, "-000")</f>
        <v/>
      </c>
      <c r="J37" s="28" t="str">
        <f xml:space="preserve"> TEXT(TEAMS!$AA$566, "0000") &amp; TEXT(TEAMS!$AB$566, "-000")</f>
        <v/>
      </c>
      <c r="K37" s="28" t="str">
        <f xml:space="preserve"> TEXT(TEAMS!$AA$567, "0000") &amp; TEXT(TEAMS!$AB$567, "-000")</f>
        <v/>
      </c>
      <c r="L37" s="28" t="str">
        <f xml:space="preserve"> TEXT(TEAMS!$AA$568, "0000") &amp; TEXT(TEAMS!$AB$568, "-000")</f>
        <v/>
      </c>
      <c r="M37" s="127"/>
      <c r="N37" s="53"/>
      <c r="O37" s="53"/>
      <c r="P37" s="53"/>
    </row>
    <row r="38" spans="1:16" ht="15.75" thickBot="1" x14ac:dyDescent="0.3">
      <c r="B38" s="26"/>
      <c r="C38" s="30"/>
      <c r="D38" s="29"/>
      <c r="E38" s="29"/>
      <c r="F38" s="29"/>
      <c r="G38" s="29"/>
      <c r="H38" s="29"/>
      <c r="I38" s="29"/>
      <c r="J38" s="29"/>
      <c r="K38" s="29"/>
      <c r="L38" s="29"/>
      <c r="M38" s="126"/>
      <c r="N38" s="30"/>
      <c r="O38" s="30"/>
      <c r="P38" s="30"/>
    </row>
    <row r="39" spans="1:16" ht="15.75" thickBot="1" x14ac:dyDescent="0.3">
      <c r="C39" s="302" t="s">
        <v>0</v>
      </c>
      <c r="D39" s="303"/>
      <c r="E39" s="303"/>
      <c r="F39" s="303"/>
      <c r="G39" s="303"/>
      <c r="H39" s="303"/>
      <c r="I39" s="303"/>
      <c r="J39" s="303"/>
      <c r="K39" s="303"/>
      <c r="L39" s="303"/>
      <c r="M39" s="303"/>
      <c r="N39" s="304"/>
    </row>
    <row r="40" spans="1:16" ht="15" x14ac:dyDescent="0.25">
      <c r="C40" s="316" t="s">
        <v>357</v>
      </c>
      <c r="D40" s="325"/>
      <c r="E40" s="326"/>
      <c r="F40" s="316" t="s">
        <v>358</v>
      </c>
      <c r="G40" s="325"/>
      <c r="H40" s="326"/>
      <c r="I40" s="316" t="s">
        <v>359</v>
      </c>
      <c r="J40" s="325"/>
      <c r="K40" s="326"/>
      <c r="L40" s="316" t="s">
        <v>360</v>
      </c>
      <c r="M40" s="325"/>
      <c r="N40" s="326"/>
    </row>
    <row r="41" spans="1:16" ht="15" x14ac:dyDescent="0.25">
      <c r="C41" s="4" t="s">
        <v>398</v>
      </c>
      <c r="D41" s="32" t="str">
        <f>E16</f>
        <v>0821</v>
      </c>
      <c r="E41" s="31" t="str">
        <f>E22</f>
        <v>0772</v>
      </c>
      <c r="F41" s="4" t="s">
        <v>368</v>
      </c>
      <c r="G41" s="32" t="str">
        <f>F16</f>
        <v>0900</v>
      </c>
      <c r="H41" s="32" t="str">
        <f>F18</f>
        <v>1026</v>
      </c>
      <c r="I41" s="4" t="s">
        <v>371</v>
      </c>
      <c r="J41" s="31" t="str">
        <f>G16</f>
        <v>0767-005</v>
      </c>
      <c r="K41" s="31" t="str">
        <f>G15</f>
        <v>1133-054</v>
      </c>
      <c r="L41" s="4" t="s">
        <v>401</v>
      </c>
      <c r="M41" s="32" t="str">
        <f>H22</f>
        <v>0881-005</v>
      </c>
      <c r="N41" s="33" t="str">
        <f>H16</f>
        <v>1001-018</v>
      </c>
    </row>
    <row r="42" spans="1:16" ht="15" x14ac:dyDescent="0.25">
      <c r="C42" s="4" t="s">
        <v>365</v>
      </c>
      <c r="D42" s="32" t="str">
        <f>E15</f>
        <v>1125-042</v>
      </c>
      <c r="E42" s="31" t="str">
        <f>E18</f>
        <v>1020-017</v>
      </c>
      <c r="F42" s="4" t="s">
        <v>399</v>
      </c>
      <c r="G42" s="32" t="str">
        <f>F15</f>
        <v>1118-047</v>
      </c>
      <c r="H42" s="32" t="str">
        <f>F22</f>
        <v>0784-003</v>
      </c>
      <c r="I42" s="4" t="s">
        <v>400</v>
      </c>
      <c r="J42" s="32" t="str">
        <f>G22</f>
        <v>0765</v>
      </c>
      <c r="K42" s="31" t="str">
        <f>G18</f>
        <v>1015</v>
      </c>
      <c r="L42" s="4" t="s">
        <v>374</v>
      </c>
      <c r="M42" s="32" t="str">
        <f>H18</f>
        <v>1036-026</v>
      </c>
      <c r="N42" s="33" t="str">
        <f>H15</f>
        <v>1122-056</v>
      </c>
    </row>
    <row r="43" spans="1:16" ht="15" x14ac:dyDescent="0.25">
      <c r="C43" s="4" t="s">
        <v>366</v>
      </c>
      <c r="D43" s="35" t="str">
        <f>E19</f>
        <v>0655-008</v>
      </c>
      <c r="E43" s="82" t="str">
        <f>E17</f>
        <v>1005-033</v>
      </c>
      <c r="F43" s="6" t="s">
        <v>369</v>
      </c>
      <c r="G43" s="32" t="str">
        <f>F19</f>
        <v>0767-007</v>
      </c>
      <c r="H43" s="32" t="str">
        <f>F20</f>
        <v>1022-030</v>
      </c>
      <c r="I43" s="6" t="s">
        <v>372</v>
      </c>
      <c r="J43" s="35" t="str">
        <f>G19</f>
        <v>0717-004</v>
      </c>
      <c r="K43" s="82" t="str">
        <f>G21</f>
        <v>1072-025</v>
      </c>
      <c r="L43" s="6" t="s">
        <v>375</v>
      </c>
      <c r="M43" s="35" t="str">
        <f>H17</f>
        <v>0997-031</v>
      </c>
      <c r="N43" s="83" t="str">
        <f>H19</f>
        <v>0673-002</v>
      </c>
    </row>
    <row r="44" spans="1:16" ht="15" x14ac:dyDescent="0.25">
      <c r="C44" s="6" t="s">
        <v>367</v>
      </c>
      <c r="D44" s="35" t="str">
        <f>E21</f>
        <v>1082-031</v>
      </c>
      <c r="E44" s="82" t="str">
        <f>E20</f>
        <v>1004-011</v>
      </c>
      <c r="F44" s="6" t="s">
        <v>370</v>
      </c>
      <c r="G44" s="35" t="str">
        <f>F21</f>
        <v>1077-031</v>
      </c>
      <c r="H44" s="35" t="str">
        <f>F17</f>
        <v>1097-042</v>
      </c>
      <c r="I44" s="6" t="s">
        <v>373</v>
      </c>
      <c r="J44" s="35" t="str">
        <f>G17</f>
        <v>1111-041</v>
      </c>
      <c r="K44" s="82" t="str">
        <f>G20</f>
        <v>1035-024</v>
      </c>
      <c r="L44" s="6" t="s">
        <v>506</v>
      </c>
      <c r="M44" s="35" t="str">
        <f>H20</f>
        <v>1045-025</v>
      </c>
      <c r="N44" s="83" t="str">
        <f>H21</f>
        <v>1065-021</v>
      </c>
    </row>
    <row r="45" spans="1:16" ht="15" x14ac:dyDescent="0.25">
      <c r="C45" s="6"/>
      <c r="D45" s="35"/>
      <c r="E45" s="82"/>
      <c r="F45" s="6"/>
      <c r="G45" s="35"/>
      <c r="H45" s="35"/>
      <c r="I45" s="6"/>
      <c r="J45" s="35"/>
      <c r="K45" s="82"/>
      <c r="L45" s="6"/>
      <c r="M45" s="35"/>
      <c r="N45" s="83"/>
    </row>
    <row r="46" spans="1:16" ht="15" x14ac:dyDescent="0.25">
      <c r="C46" s="4"/>
      <c r="D46" s="32"/>
      <c r="E46" s="33"/>
      <c r="F46" s="4"/>
      <c r="G46" s="31"/>
      <c r="H46" s="40"/>
      <c r="I46" s="4"/>
      <c r="J46" s="31"/>
      <c r="K46" s="31"/>
      <c r="L46" s="4"/>
      <c r="M46" s="32"/>
      <c r="N46" s="33"/>
    </row>
    <row r="47" spans="1:16" ht="15" x14ac:dyDescent="0.25">
      <c r="C47" s="4"/>
      <c r="D47" s="32"/>
      <c r="E47" s="33"/>
      <c r="F47" s="4"/>
      <c r="G47" s="31"/>
      <c r="H47" s="40"/>
      <c r="I47" s="4"/>
      <c r="J47" s="31"/>
      <c r="K47" s="31"/>
      <c r="L47" s="4"/>
      <c r="M47" s="32"/>
      <c r="N47" s="33"/>
    </row>
    <row r="48" spans="1:16" ht="15" x14ac:dyDescent="0.25">
      <c r="C48" s="4"/>
      <c r="D48" s="31"/>
      <c r="E48" s="57"/>
      <c r="F48" s="4"/>
      <c r="G48" s="112"/>
      <c r="H48" s="113"/>
      <c r="I48" s="4"/>
      <c r="J48" s="31"/>
      <c r="K48" s="31"/>
      <c r="L48" s="4"/>
      <c r="M48" s="32"/>
      <c r="N48" s="33"/>
    </row>
    <row r="49" spans="3:16" ht="15" x14ac:dyDescent="0.25">
      <c r="C49" s="6"/>
      <c r="D49" s="114"/>
      <c r="E49" s="115"/>
      <c r="F49" s="4"/>
      <c r="G49" s="31"/>
      <c r="H49" s="40"/>
      <c r="I49" s="4"/>
      <c r="J49" s="31"/>
      <c r="K49" s="31"/>
      <c r="L49" s="4"/>
      <c r="M49" s="32"/>
      <c r="N49" s="33"/>
    </row>
    <row r="50" spans="3:16" ht="15.75" thickBot="1" x14ac:dyDescent="0.3">
      <c r="C50" s="7"/>
      <c r="D50" s="32"/>
      <c r="E50" s="33"/>
      <c r="F50" s="4"/>
      <c r="G50" s="31"/>
      <c r="H50" s="40"/>
      <c r="I50" s="4"/>
      <c r="J50" s="31"/>
      <c r="K50" s="31"/>
      <c r="L50" s="4"/>
      <c r="M50" s="32"/>
      <c r="N50" s="33"/>
    </row>
    <row r="51" spans="3:16" ht="15.75" thickBot="1" x14ac:dyDescent="0.3">
      <c r="D51" s="85"/>
      <c r="E51" s="85"/>
      <c r="F51" s="84"/>
      <c r="G51" s="86"/>
      <c r="H51" s="86"/>
      <c r="I51" s="84"/>
      <c r="J51" s="86"/>
      <c r="K51" s="86"/>
      <c r="L51" s="84"/>
      <c r="M51" s="85"/>
      <c r="N51" s="85"/>
    </row>
    <row r="52" spans="3:16" ht="15" x14ac:dyDescent="0.25">
      <c r="C52" s="316" t="s">
        <v>361</v>
      </c>
      <c r="D52" s="325"/>
      <c r="E52" s="326"/>
      <c r="F52" s="334" t="s">
        <v>364</v>
      </c>
      <c r="G52" s="335"/>
      <c r="H52" s="336"/>
      <c r="I52" s="316" t="s">
        <v>362</v>
      </c>
      <c r="J52" s="325"/>
      <c r="K52" s="326"/>
      <c r="L52" s="331" t="s">
        <v>397</v>
      </c>
      <c r="M52" s="332"/>
      <c r="N52" s="333"/>
    </row>
    <row r="53" spans="3:16" ht="15" x14ac:dyDescent="0.25">
      <c r="C53" s="4" t="s">
        <v>376</v>
      </c>
      <c r="D53" s="32" t="str">
        <f>I18</f>
        <v>1040</v>
      </c>
      <c r="E53" s="33" t="str">
        <f>I16</f>
        <v>0949</v>
      </c>
      <c r="F53" s="4" t="s">
        <v>379</v>
      </c>
      <c r="G53" s="32" t="str">
        <f>J15</f>
        <v>1147-058</v>
      </c>
      <c r="H53" s="35" t="str">
        <f>J16</f>
        <v>1067-025</v>
      </c>
      <c r="I53" s="4" t="s">
        <v>382</v>
      </c>
      <c r="J53" s="32" t="str">
        <f>K16</f>
        <v>Win</v>
      </c>
      <c r="K53" s="92" t="str">
        <f>K19</f>
        <v>Forfeit</v>
      </c>
      <c r="L53" s="5" t="s">
        <v>331</v>
      </c>
      <c r="M53" s="16"/>
      <c r="N53" s="263"/>
    </row>
    <row r="54" spans="3:16" ht="15" x14ac:dyDescent="0.25">
      <c r="C54" s="4" t="s">
        <v>504</v>
      </c>
      <c r="D54" s="32" t="str">
        <f>I22</f>
        <v>0806-009</v>
      </c>
      <c r="E54" s="33" t="str">
        <f>I15</f>
        <v>1137-046</v>
      </c>
      <c r="F54" s="26" t="s">
        <v>505</v>
      </c>
      <c r="G54" s="32" t="str">
        <f>J18</f>
        <v>0997</v>
      </c>
      <c r="H54" s="35" t="str">
        <f>J22</f>
        <v>0787</v>
      </c>
      <c r="I54" s="4" t="s">
        <v>383</v>
      </c>
      <c r="J54" s="32" t="str">
        <f>K15</f>
        <v>1125-046</v>
      </c>
      <c r="K54" s="254" t="str">
        <f>K17</f>
        <v>1094-040</v>
      </c>
      <c r="L54" s="256" t="s">
        <v>385</v>
      </c>
      <c r="M54" s="276" t="str">
        <f>L16</f>
        <v>0987-016</v>
      </c>
      <c r="N54" s="279" t="str">
        <f>L20</f>
        <v>1010-022</v>
      </c>
    </row>
    <row r="55" spans="3:16" ht="15" x14ac:dyDescent="0.25">
      <c r="C55" s="4" t="s">
        <v>377</v>
      </c>
      <c r="D55" s="32" t="str">
        <f>I20</f>
        <v>Win</v>
      </c>
      <c r="E55" s="33" t="str">
        <f>I19</f>
        <v>Forfeit</v>
      </c>
      <c r="F55" s="4" t="s">
        <v>380</v>
      </c>
      <c r="G55" s="32" t="str">
        <f>J21</f>
        <v>Win</v>
      </c>
      <c r="H55" s="35" t="str">
        <f>J19</f>
        <v>Forfeit</v>
      </c>
      <c r="I55" s="4" t="s">
        <v>402</v>
      </c>
      <c r="J55" s="32" t="str">
        <f>K22</f>
        <v>0868-011</v>
      </c>
      <c r="K55" s="254" t="str">
        <f>K20</f>
        <v>1044-027</v>
      </c>
      <c r="L55" s="275" t="s">
        <v>386</v>
      </c>
      <c r="M55" s="278" t="str">
        <f xml:space="preserve"> TEXT(TEAMS!$AA$11, "0000") &amp; TEXT(TEAMS!$AB$11, "-000")</f>
        <v>1142-057</v>
      </c>
      <c r="N55" s="40" t="str">
        <f xml:space="preserve"> TEXT(TEAMS!$AA$377, "0000") &amp; TEXT(TEAMS!$AB$377, "-000")</f>
        <v>1080-036</v>
      </c>
    </row>
    <row r="56" spans="3:16" ht="15" x14ac:dyDescent="0.25">
      <c r="C56" s="4" t="s">
        <v>378</v>
      </c>
      <c r="D56" s="32" t="str">
        <f>I17</f>
        <v>1114-040</v>
      </c>
      <c r="E56" s="33" t="str">
        <f>I21</f>
        <v>1097-035</v>
      </c>
      <c r="F56" s="4" t="s">
        <v>381</v>
      </c>
      <c r="G56" s="32" t="str">
        <f>J20</f>
        <v>1005-020</v>
      </c>
      <c r="H56" s="35" t="str">
        <f>J17</f>
        <v>1098-037</v>
      </c>
      <c r="I56" s="4" t="s">
        <v>384</v>
      </c>
      <c r="J56" s="32" t="str">
        <f>K21</f>
        <v>1100-037</v>
      </c>
      <c r="K56" s="254" t="str">
        <f>K18</f>
        <v>1067-027</v>
      </c>
      <c r="L56" s="256" t="s">
        <v>410</v>
      </c>
      <c r="M56" s="277" t="str">
        <f>L18</f>
        <v>Win</v>
      </c>
      <c r="N56" s="280" t="s">
        <v>489</v>
      </c>
    </row>
    <row r="57" spans="3:16" ht="15" x14ac:dyDescent="0.25">
      <c r="C57" s="4"/>
      <c r="D57" s="32"/>
      <c r="E57" s="33"/>
      <c r="F57" s="4"/>
      <c r="G57" s="32"/>
      <c r="H57" s="35"/>
      <c r="I57" s="4"/>
      <c r="J57" s="32"/>
      <c r="K57" s="254"/>
      <c r="L57" s="274" t="s">
        <v>403</v>
      </c>
      <c r="M57" s="281" t="str">
        <f xml:space="preserve"> TEXT(TEAMS!$AA$438, "0000") &amp; TEXT(TEAMS!$AB$438, "-000")</f>
        <v>0818-004</v>
      </c>
      <c r="N57" s="57" t="str">
        <f xml:space="preserve"> TEXT(TEAMS!$AA$133, "0000") &amp; TEXT(TEAMS!$AB$133, "-000")</f>
        <v>1096-044</v>
      </c>
    </row>
    <row r="58" spans="3:16" ht="15" x14ac:dyDescent="0.25">
      <c r="C58" s="4"/>
      <c r="D58" s="34"/>
      <c r="E58" s="50"/>
      <c r="F58" s="4"/>
      <c r="G58" s="32"/>
      <c r="H58" s="33"/>
      <c r="I58" s="4"/>
      <c r="J58" s="32"/>
      <c r="K58" s="254"/>
      <c r="L58" s="4" t="s">
        <v>332</v>
      </c>
      <c r="M58" s="257"/>
      <c r="N58" s="258"/>
    </row>
    <row r="59" spans="3:16" ht="15" x14ac:dyDescent="0.25">
      <c r="C59" s="4"/>
      <c r="D59" s="34"/>
      <c r="E59" s="50"/>
      <c r="F59" s="4"/>
      <c r="G59" s="32"/>
      <c r="H59" s="33"/>
      <c r="I59" s="4"/>
      <c r="J59" s="32"/>
      <c r="K59" s="254"/>
      <c r="L59" s="256" t="s">
        <v>387</v>
      </c>
      <c r="M59" s="282" t="s">
        <v>494</v>
      </c>
      <c r="N59" s="83" t="s">
        <v>495</v>
      </c>
    </row>
    <row r="60" spans="3:16" ht="15" x14ac:dyDescent="0.25">
      <c r="C60" s="4"/>
      <c r="D60" s="34"/>
      <c r="E60" s="50"/>
      <c r="F60" s="4"/>
      <c r="G60" s="32"/>
      <c r="H60" s="33"/>
      <c r="I60" s="4"/>
      <c r="J60" s="32"/>
      <c r="K60" s="254"/>
      <c r="L60" s="274" t="s">
        <v>388</v>
      </c>
      <c r="M60" s="278" t="str">
        <f xml:space="preserve"> TEXT(TEAMS!$AA$12, "0000") &amp; TEXT(TEAMS!$AB$12, "-000")</f>
        <v>1123-046</v>
      </c>
      <c r="N60" s="40" t="s">
        <v>512</v>
      </c>
    </row>
    <row r="61" spans="3:16" ht="15" x14ac:dyDescent="0.25">
      <c r="C61" s="4"/>
      <c r="D61" s="34"/>
      <c r="E61" s="50"/>
      <c r="F61" s="4"/>
      <c r="G61" s="32"/>
      <c r="H61" s="33"/>
      <c r="I61" s="4"/>
      <c r="J61" s="65"/>
      <c r="K61" s="33"/>
      <c r="L61" s="256" t="s">
        <v>389</v>
      </c>
      <c r="M61" s="257" t="str">
        <f>E31</f>
        <v>1053-021</v>
      </c>
      <c r="N61" s="258" t="str">
        <f>E30</f>
        <v>1108-041</v>
      </c>
    </row>
    <row r="62" spans="3:16" ht="15.75" thickBot="1" x14ac:dyDescent="0.3">
      <c r="C62" s="4"/>
      <c r="D62" s="34"/>
      <c r="E62" s="50"/>
      <c r="F62" s="4"/>
      <c r="G62" s="32"/>
      <c r="H62" s="33"/>
      <c r="I62" s="4"/>
      <c r="J62" s="32"/>
      <c r="K62" s="254"/>
      <c r="L62" s="251" t="s">
        <v>404</v>
      </c>
      <c r="M62" s="260" t="str">
        <f>E35</f>
        <v>Win</v>
      </c>
      <c r="N62" s="33" t="s">
        <v>489</v>
      </c>
    </row>
    <row r="63" spans="3:16" ht="15.75" thickBot="1" x14ac:dyDescent="0.3">
      <c r="C63" s="84"/>
      <c r="D63" s="85"/>
      <c r="E63" s="85"/>
      <c r="F63" s="84"/>
      <c r="G63" s="85"/>
      <c r="H63" s="85"/>
      <c r="I63" s="84"/>
      <c r="J63" s="85"/>
      <c r="K63" s="85"/>
      <c r="L63" s="84"/>
      <c r="M63" s="85"/>
      <c r="N63" s="85"/>
    </row>
    <row r="64" spans="3:16" ht="15" x14ac:dyDescent="0.25">
      <c r="C64" s="316" t="s">
        <v>363</v>
      </c>
      <c r="D64" s="317"/>
      <c r="E64" s="318"/>
      <c r="F64" s="330" t="s">
        <v>412</v>
      </c>
      <c r="G64" s="317"/>
      <c r="H64" s="318"/>
      <c r="I64" s="330" t="s">
        <v>411</v>
      </c>
      <c r="J64" s="317"/>
      <c r="K64" s="318"/>
      <c r="L64" s="327"/>
      <c r="M64" s="328"/>
      <c r="N64" s="329"/>
      <c r="P64" s="52"/>
    </row>
    <row r="65" spans="3:16" ht="15" customHeight="1" x14ac:dyDescent="0.25">
      <c r="C65" s="253" t="s">
        <v>382</v>
      </c>
      <c r="D65" s="32" t="str">
        <f>F29</f>
        <v>Win</v>
      </c>
      <c r="E65" s="32" t="str">
        <f>F32</f>
        <v>Forfeit</v>
      </c>
      <c r="F65" s="4" t="s">
        <v>331</v>
      </c>
      <c r="G65" s="114"/>
      <c r="H65" s="255"/>
      <c r="I65" s="4" t="s">
        <v>331</v>
      </c>
      <c r="J65" s="285"/>
      <c r="K65" s="34"/>
      <c r="L65" s="4"/>
      <c r="M65" s="32"/>
      <c r="N65" s="33"/>
    </row>
    <row r="66" spans="3:16" ht="15" customHeight="1" x14ac:dyDescent="0.25">
      <c r="C66" s="253" t="s">
        <v>395</v>
      </c>
      <c r="D66" s="114" t="str">
        <f>F30</f>
        <v>1101-041</v>
      </c>
      <c r="E66" s="32" t="str">
        <f>F28</f>
        <v>1127-042</v>
      </c>
      <c r="F66" s="252" t="s">
        <v>390</v>
      </c>
      <c r="G66" s="114" t="str">
        <f>G33</f>
        <v>1053-028</v>
      </c>
      <c r="H66" s="255" t="str">
        <f>G31</f>
        <v>1068-030</v>
      </c>
      <c r="I66" s="256" t="s">
        <v>413</v>
      </c>
      <c r="J66" s="286" t="str">
        <f xml:space="preserve"> TEXT(TEAMS!$AA$138, "0000") &amp; TEXT(TEAMS!$AB$138, "-000")</f>
        <v>1095-035</v>
      </c>
      <c r="K66" s="292" t="s">
        <v>497</v>
      </c>
      <c r="L66" s="4"/>
      <c r="M66" s="32"/>
      <c r="N66" s="33"/>
    </row>
    <row r="67" spans="3:16" ht="15" customHeight="1" x14ac:dyDescent="0.25">
      <c r="C67" s="253" t="s">
        <v>407</v>
      </c>
      <c r="D67" s="16" t="s">
        <v>501</v>
      </c>
      <c r="E67" s="27" t="s">
        <v>502</v>
      </c>
      <c r="F67" s="252" t="s">
        <v>386</v>
      </c>
      <c r="G67" s="283">
        <v>1146</v>
      </c>
      <c r="H67" s="284">
        <v>1079</v>
      </c>
      <c r="I67" s="256" t="s">
        <v>414</v>
      </c>
      <c r="J67" s="288" t="str">
        <f xml:space="preserve"> TEXT(TEAMS!$AA$321, "0000") &amp; TEXT(TEAMS!$AB$321, "-000")</f>
        <v>1054-023</v>
      </c>
      <c r="K67" s="57" t="str">
        <f xml:space="preserve"> TEXT(TEAMS!$AA$16, "0000") &amp; TEXT(TEAMS!$AB$16, "-000")</f>
        <v>1115-047</v>
      </c>
      <c r="L67" s="4"/>
      <c r="M67" s="32"/>
      <c r="N67" s="33"/>
    </row>
    <row r="68" spans="3:16" ht="15" customHeight="1" x14ac:dyDescent="0.25">
      <c r="C68" s="253" t="s">
        <v>396</v>
      </c>
      <c r="D68" s="32" t="str">
        <f>F31</f>
        <v>1085-028</v>
      </c>
      <c r="E68" s="32" t="str">
        <f>F33</f>
        <v>1053-021</v>
      </c>
      <c r="F68" s="252" t="s">
        <v>405</v>
      </c>
      <c r="G68" s="32" t="str">
        <f>G32</f>
        <v>Forfeit</v>
      </c>
      <c r="H68" s="92" t="str">
        <f>G35</f>
        <v>Win</v>
      </c>
      <c r="I68" s="256" t="s">
        <v>415</v>
      </c>
      <c r="J68" s="287" t="str">
        <f xml:space="preserve"> TEXT(TEAMS!$AA$382, "0000") &amp; TEXT(TEAMS!$AB$382, "-000")</f>
        <v>1063-035</v>
      </c>
      <c r="K68" s="40" t="str">
        <f xml:space="preserve"> TEXT(TEAMS!$AA$443, "0000") &amp; TEXT(TEAMS!$AB$443, "-000")</f>
        <v>0877-011</v>
      </c>
      <c r="L68" s="4"/>
      <c r="M68" s="32"/>
      <c r="N68" s="33"/>
    </row>
    <row r="69" spans="3:16" ht="15" customHeight="1" x14ac:dyDescent="0.25">
      <c r="C69" s="4"/>
      <c r="D69" s="16"/>
      <c r="F69" s="252" t="s">
        <v>391</v>
      </c>
      <c r="G69" s="32" t="str">
        <f>G29</f>
        <v>0853-012</v>
      </c>
      <c r="H69" s="92" t="str">
        <f>G30</f>
        <v>1100-054</v>
      </c>
      <c r="I69" s="256" t="s">
        <v>416</v>
      </c>
      <c r="J69" s="34" t="s">
        <v>489</v>
      </c>
      <c r="K69" s="34" t="s">
        <v>503</v>
      </c>
      <c r="L69" s="4"/>
      <c r="M69" s="32"/>
      <c r="N69" s="33"/>
    </row>
    <row r="70" spans="3:16" ht="15" customHeight="1" x14ac:dyDescent="0.25">
      <c r="C70" s="19"/>
      <c r="D70" s="114"/>
      <c r="E70" s="114"/>
      <c r="F70" s="4" t="s">
        <v>332</v>
      </c>
      <c r="G70" s="114"/>
      <c r="H70" s="255"/>
      <c r="I70" s="4" t="s">
        <v>332</v>
      </c>
      <c r="J70" s="32"/>
      <c r="K70" s="32"/>
      <c r="L70" s="4"/>
      <c r="M70" s="32"/>
      <c r="N70" s="33"/>
    </row>
    <row r="71" spans="3:16" ht="15" customHeight="1" x14ac:dyDescent="0.25">
      <c r="C71" s="4"/>
      <c r="D71" s="114"/>
      <c r="E71" s="114"/>
      <c r="F71" s="252" t="s">
        <v>392</v>
      </c>
      <c r="G71" s="32" t="str">
        <f>H33</f>
        <v>1049-020</v>
      </c>
      <c r="H71" s="92" t="str">
        <f>H29</f>
        <v>1000-010</v>
      </c>
      <c r="I71" s="256" t="s">
        <v>417</v>
      </c>
      <c r="J71" s="31" t="s">
        <v>497</v>
      </c>
      <c r="K71" s="31" t="s">
        <v>498</v>
      </c>
      <c r="L71" s="4"/>
      <c r="M71" s="32"/>
      <c r="N71" s="33"/>
    </row>
    <row r="72" spans="3:16" ht="15" customHeight="1" x14ac:dyDescent="0.25">
      <c r="C72" s="4"/>
      <c r="D72" s="32"/>
      <c r="E72" s="32"/>
      <c r="F72" s="252" t="s">
        <v>393</v>
      </c>
      <c r="G72" s="32" t="str">
        <f>H31</f>
        <v>1075-032</v>
      </c>
      <c r="H72" s="92" t="str">
        <f>H34</f>
        <v>1086-036</v>
      </c>
      <c r="I72" s="256" t="s">
        <v>394</v>
      </c>
      <c r="J72" s="32" t="s">
        <v>489</v>
      </c>
      <c r="K72" s="33" t="s">
        <v>503</v>
      </c>
      <c r="L72" s="4"/>
      <c r="M72" s="32"/>
      <c r="N72" s="33"/>
    </row>
    <row r="73" spans="3:16" ht="15" customHeight="1" x14ac:dyDescent="0.25">
      <c r="C73" s="4"/>
      <c r="D73" s="32"/>
      <c r="E73" s="32"/>
      <c r="F73" s="252" t="s">
        <v>406</v>
      </c>
      <c r="G73" s="32" t="str">
        <f>H30</f>
        <v>1113-043</v>
      </c>
      <c r="H73" s="92" t="str">
        <f>H35</f>
        <v>0793-005</v>
      </c>
      <c r="I73" s="256" t="s">
        <v>418</v>
      </c>
      <c r="J73" s="286" t="str">
        <f xml:space="preserve"> TEXT(TEAMS!$AA$322, "0000") &amp; TEXT(TEAMS!$AB$322, "-000")</f>
        <v>1042-023</v>
      </c>
      <c r="K73" s="290" t="s">
        <v>511</v>
      </c>
      <c r="L73" s="4"/>
      <c r="M73" s="32"/>
      <c r="N73" s="33"/>
    </row>
    <row r="74" spans="3:16" ht="15" customHeight="1" thickBot="1" x14ac:dyDescent="0.3">
      <c r="C74" s="4"/>
      <c r="D74" s="32"/>
      <c r="E74" s="32"/>
      <c r="F74" s="252" t="s">
        <v>394</v>
      </c>
      <c r="G74" s="32" t="str">
        <f>H32</f>
        <v>Forfeit</v>
      </c>
      <c r="H74" s="92" t="str">
        <f>H28</f>
        <v>Win</v>
      </c>
      <c r="I74" s="259" t="s">
        <v>419</v>
      </c>
      <c r="J74" s="291" t="str">
        <f xml:space="preserve"> TEXT(TEAMS!$AA$139, "0000") &amp; TEXT(TEAMS!$AB$139, "-000")</f>
        <v>1112-052</v>
      </c>
      <c r="K74" s="289" t="str">
        <f xml:space="preserve"> TEXT(TEAMS!$AA$200, "0000") &amp; TEXT(TEAMS!$AB$200, "-000")</f>
        <v>1085-028</v>
      </c>
      <c r="L74" s="4"/>
      <c r="M74" s="32"/>
      <c r="N74" s="33"/>
    </row>
    <row r="75" spans="3:16" ht="15" hidden="1" customHeight="1" thickBot="1" x14ac:dyDescent="0.3">
      <c r="C75" s="84"/>
      <c r="D75" s="85"/>
      <c r="E75" s="85"/>
      <c r="F75" s="84"/>
      <c r="G75" s="85"/>
      <c r="H75" s="85"/>
      <c r="I75" s="84"/>
      <c r="J75" s="85"/>
      <c r="K75" s="85"/>
      <c r="L75" s="84"/>
      <c r="M75" s="85"/>
      <c r="N75" s="85"/>
    </row>
    <row r="76" spans="3:16" ht="15" hidden="1" x14ac:dyDescent="0.25">
      <c r="C76" s="327"/>
      <c r="D76" s="328"/>
      <c r="E76" s="329"/>
      <c r="F76" s="327"/>
      <c r="G76" s="328"/>
      <c r="H76" s="329"/>
      <c r="I76" s="327"/>
      <c r="J76" s="328"/>
      <c r="K76" s="329"/>
      <c r="L76" s="327"/>
      <c r="M76" s="328"/>
      <c r="N76" s="329"/>
      <c r="P76" s="52"/>
    </row>
    <row r="77" spans="3:16" ht="15" hidden="1" customHeight="1" x14ac:dyDescent="0.25">
      <c r="C77" s="4"/>
      <c r="D77" s="32"/>
      <c r="E77" s="32"/>
      <c r="F77" s="4"/>
      <c r="G77" s="114"/>
      <c r="H77" s="114"/>
      <c r="I77" s="4"/>
      <c r="J77" s="32"/>
      <c r="K77" s="32"/>
      <c r="L77" s="4"/>
      <c r="M77" s="32"/>
      <c r="N77" s="33"/>
    </row>
    <row r="78" spans="3:16" ht="15" hidden="1" customHeight="1" x14ac:dyDescent="0.25">
      <c r="C78" s="4"/>
      <c r="D78" s="32"/>
      <c r="E78" s="32"/>
      <c r="F78" s="4"/>
      <c r="G78" s="32"/>
      <c r="H78" s="32"/>
      <c r="I78" s="4"/>
      <c r="J78" s="32"/>
      <c r="K78" s="65"/>
      <c r="L78" s="4"/>
      <c r="M78" s="32"/>
      <c r="N78" s="33"/>
    </row>
    <row r="79" spans="3:16" ht="15" hidden="1" customHeight="1" x14ac:dyDescent="0.25">
      <c r="C79" s="4"/>
      <c r="D79" s="114"/>
      <c r="E79" s="32"/>
      <c r="F79" s="4"/>
      <c r="G79" s="32"/>
      <c r="H79" s="32"/>
      <c r="I79" s="4"/>
      <c r="J79" s="32"/>
      <c r="K79" s="32"/>
      <c r="L79" s="4"/>
      <c r="M79" s="32"/>
      <c r="N79" s="33"/>
    </row>
    <row r="80" spans="3:16" ht="15" hidden="1" customHeight="1" x14ac:dyDescent="0.25">
      <c r="C80" s="4"/>
      <c r="D80" s="32"/>
      <c r="E80" s="32"/>
      <c r="F80" s="4"/>
      <c r="G80" s="32"/>
      <c r="H80" s="32"/>
      <c r="I80" s="4"/>
      <c r="J80" s="32"/>
      <c r="K80" s="32"/>
      <c r="L80" s="4"/>
      <c r="M80" s="32"/>
      <c r="N80" s="33"/>
    </row>
    <row r="81" spans="3:14" ht="15" hidden="1" customHeight="1" x14ac:dyDescent="0.25">
      <c r="C81" s="4"/>
      <c r="D81" s="32"/>
      <c r="E81" s="32"/>
      <c r="F81" s="4"/>
      <c r="G81" s="32"/>
      <c r="H81" s="32"/>
      <c r="I81" s="4"/>
      <c r="J81" s="32"/>
      <c r="K81" s="32"/>
      <c r="L81" s="4"/>
      <c r="M81" s="32"/>
      <c r="N81" s="33"/>
    </row>
    <row r="82" spans="3:14" ht="15" hidden="1" customHeight="1" x14ac:dyDescent="0.25">
      <c r="C82" s="4"/>
      <c r="D82" s="114"/>
      <c r="E82" s="114"/>
      <c r="F82" s="4"/>
      <c r="G82" s="114"/>
      <c r="H82" s="114"/>
      <c r="I82" s="4"/>
      <c r="J82" s="32"/>
      <c r="K82" s="32"/>
      <c r="L82" s="4"/>
      <c r="M82" s="32"/>
      <c r="N82" s="33"/>
    </row>
    <row r="83" spans="3:14" ht="15" hidden="1" customHeight="1" x14ac:dyDescent="0.25">
      <c r="C83" s="4"/>
      <c r="D83" s="114"/>
      <c r="E83" s="114"/>
      <c r="F83" s="4"/>
      <c r="G83" s="32"/>
      <c r="H83" s="32"/>
      <c r="I83" s="4"/>
      <c r="J83" s="32"/>
      <c r="K83" s="32"/>
      <c r="L83" s="4"/>
      <c r="M83" s="32"/>
      <c r="N83" s="33"/>
    </row>
    <row r="84" spans="3:14" ht="15" hidden="1" customHeight="1" x14ac:dyDescent="0.25">
      <c r="C84" s="4"/>
      <c r="D84" s="32"/>
      <c r="E84" s="32"/>
      <c r="F84" s="4"/>
      <c r="G84" s="32"/>
      <c r="H84" s="32"/>
      <c r="I84" s="4"/>
      <c r="J84" s="32"/>
      <c r="K84" s="32"/>
      <c r="L84" s="4"/>
      <c r="M84" s="32"/>
      <c r="N84" s="33"/>
    </row>
    <row r="85" spans="3:14" ht="15" hidden="1" customHeight="1" x14ac:dyDescent="0.25">
      <c r="C85" s="4"/>
      <c r="D85" s="32"/>
      <c r="E85" s="32"/>
      <c r="F85" s="4"/>
      <c r="G85" s="32"/>
      <c r="H85" s="32"/>
      <c r="I85" s="4"/>
      <c r="J85" s="32"/>
      <c r="K85" s="32"/>
      <c r="L85" s="4"/>
      <c r="M85" s="32"/>
      <c r="N85" s="33"/>
    </row>
    <row r="86" spans="3:14" ht="15" hidden="1" customHeight="1" thickBot="1" x14ac:dyDescent="0.3">
      <c r="C86" s="4"/>
      <c r="D86" s="32"/>
      <c r="E86" s="32"/>
      <c r="F86" s="4"/>
      <c r="G86" s="32"/>
      <c r="H86" s="32"/>
      <c r="I86" s="4"/>
      <c r="J86" s="32"/>
      <c r="K86" s="32"/>
      <c r="L86" s="4"/>
      <c r="M86" s="32"/>
      <c r="N86" s="33"/>
    </row>
    <row r="87" spans="3:14" ht="15" customHeight="1" thickBot="1" x14ac:dyDescent="0.3">
      <c r="C87" s="137"/>
      <c r="D87" s="138"/>
      <c r="E87" s="138"/>
      <c r="F87" s="137"/>
      <c r="G87" s="138"/>
      <c r="H87" s="138"/>
      <c r="I87" s="137"/>
      <c r="J87" s="138"/>
      <c r="K87" s="138"/>
      <c r="L87" s="137"/>
      <c r="M87" s="138"/>
      <c r="N87" s="138"/>
    </row>
    <row r="88" spans="3:14" ht="15" customHeight="1" x14ac:dyDescent="0.25">
      <c r="C88" s="316">
        <v>44267</v>
      </c>
      <c r="D88" s="325"/>
      <c r="E88" s="325"/>
      <c r="F88" s="325"/>
      <c r="G88" s="325"/>
      <c r="H88" s="326"/>
      <c r="I88" s="322" t="s">
        <v>420</v>
      </c>
      <c r="J88" s="323"/>
      <c r="K88" s="323"/>
      <c r="L88" s="323"/>
      <c r="M88" s="323"/>
      <c r="N88" s="324"/>
    </row>
    <row r="89" spans="3:14" ht="15" customHeight="1" thickBot="1" x14ac:dyDescent="0.3">
      <c r="C89" s="312" t="s">
        <v>251</v>
      </c>
      <c r="D89" s="313"/>
      <c r="E89" s="313"/>
      <c r="F89" s="313"/>
      <c r="G89" s="313"/>
      <c r="H89" s="314"/>
      <c r="I89" s="319" t="s">
        <v>250</v>
      </c>
      <c r="J89" s="320"/>
      <c r="K89" s="320"/>
      <c r="L89" s="320"/>
      <c r="M89" s="320"/>
      <c r="N89" s="321"/>
    </row>
    <row r="90" spans="3:14" ht="15" customHeight="1" thickBot="1" x14ac:dyDescent="0.3">
      <c r="C90" s="302" t="s">
        <v>248</v>
      </c>
      <c r="D90" s="303"/>
      <c r="E90" s="37" t="s">
        <v>20</v>
      </c>
      <c r="F90" s="302" t="s">
        <v>248</v>
      </c>
      <c r="G90" s="315"/>
      <c r="H90" s="76" t="s">
        <v>20</v>
      </c>
      <c r="I90" s="312" t="s">
        <v>25</v>
      </c>
      <c r="J90" s="313"/>
      <c r="K90" s="313"/>
      <c r="L90" s="313"/>
      <c r="M90" s="110" t="s">
        <v>20</v>
      </c>
      <c r="N90" s="76" t="s">
        <v>39</v>
      </c>
    </row>
    <row r="91" spans="3:14" ht="15" customHeight="1" x14ac:dyDescent="0.25">
      <c r="C91" s="305" t="str">
        <f>TEAMS!$A$2</f>
        <v>Cherokee</v>
      </c>
      <c r="D91" s="307"/>
      <c r="E91" s="87" t="str">
        <f t="shared" ref="E91:E97" si="1">L28</f>
        <v>1121-050</v>
      </c>
      <c r="F91" s="308"/>
      <c r="G91" s="309"/>
      <c r="H91" s="111"/>
      <c r="I91" s="305"/>
      <c r="J91" s="306"/>
      <c r="K91" s="306"/>
      <c r="L91" s="307"/>
      <c r="M91" s="68"/>
      <c r="N91" s="69"/>
    </row>
    <row r="92" spans="3:14" ht="15" customHeight="1" x14ac:dyDescent="0.25">
      <c r="C92" s="296" t="str">
        <f>TEAMS!$A$63</f>
        <v>Cartersville</v>
      </c>
      <c r="D92" s="297"/>
      <c r="E92" s="57" t="str">
        <f t="shared" si="1"/>
        <v>1037-026</v>
      </c>
      <c r="F92" s="296"/>
      <c r="G92" s="297"/>
      <c r="H92" s="57"/>
      <c r="I92" s="296" t="s">
        <v>252</v>
      </c>
      <c r="J92" s="300"/>
      <c r="K92" s="300"/>
      <c r="L92" s="297"/>
      <c r="M92" s="70" t="s">
        <v>519</v>
      </c>
      <c r="N92" s="71" t="s">
        <v>31</v>
      </c>
    </row>
    <row r="93" spans="3:14" ht="15" customHeight="1" x14ac:dyDescent="0.25">
      <c r="C93" s="296" t="str">
        <f>TEAMS!$A$124</f>
        <v>Dalton</v>
      </c>
      <c r="D93" s="297"/>
      <c r="E93" s="57" t="str">
        <f t="shared" si="1"/>
        <v>1090-044</v>
      </c>
      <c r="F93" s="310"/>
      <c r="G93" s="311"/>
      <c r="H93" s="57"/>
      <c r="I93" s="296" t="s">
        <v>266</v>
      </c>
      <c r="J93" s="300"/>
      <c r="K93" s="300"/>
      <c r="L93" s="297"/>
      <c r="M93" s="56" t="s">
        <v>518</v>
      </c>
      <c r="N93" s="72" t="s">
        <v>32</v>
      </c>
    </row>
    <row r="94" spans="3:14" ht="15" customHeight="1" x14ac:dyDescent="0.25">
      <c r="C94" s="296" t="str">
        <f>TEAMS!$A$185</f>
        <v>Etowah</v>
      </c>
      <c r="D94" s="297"/>
      <c r="E94" s="57" t="str">
        <f t="shared" si="1"/>
        <v>1073-032</v>
      </c>
      <c r="F94" s="296"/>
      <c r="G94" s="297"/>
      <c r="H94" s="57"/>
      <c r="I94" s="296" t="s">
        <v>253</v>
      </c>
      <c r="J94" s="300"/>
      <c r="K94" s="300"/>
      <c r="L94" s="297"/>
      <c r="M94" s="56" t="s">
        <v>517</v>
      </c>
      <c r="N94" s="72" t="s">
        <v>33</v>
      </c>
    </row>
    <row r="95" spans="3:14" ht="15" customHeight="1" x14ac:dyDescent="0.25">
      <c r="C95" s="296" t="str">
        <f>TEAMS!$A$246</f>
        <v>Gordon Central</v>
      </c>
      <c r="D95" s="297"/>
      <c r="E95" s="57" t="str">
        <f t="shared" si="1"/>
        <v>Forfeit</v>
      </c>
      <c r="F95" s="296"/>
      <c r="G95" s="297"/>
      <c r="H95" s="57"/>
      <c r="I95" s="296" t="s">
        <v>254</v>
      </c>
      <c r="J95" s="300"/>
      <c r="K95" s="300"/>
      <c r="L95" s="297"/>
      <c r="M95" s="56" t="s">
        <v>520</v>
      </c>
      <c r="N95" s="72" t="s">
        <v>34</v>
      </c>
    </row>
    <row r="96" spans="3:14" ht="15" customHeight="1" x14ac:dyDescent="0.25">
      <c r="C96" s="308" t="str">
        <f>TEAMS!$A$307</f>
        <v>LaFayette</v>
      </c>
      <c r="D96" s="309"/>
      <c r="E96" s="57" t="str">
        <f t="shared" si="1"/>
        <v>1067-029</v>
      </c>
      <c r="F96" s="296"/>
      <c r="G96" s="297"/>
      <c r="H96" s="57"/>
      <c r="I96" s="296" t="s">
        <v>409</v>
      </c>
      <c r="J96" s="300"/>
      <c r="K96" s="300"/>
      <c r="L96" s="297"/>
      <c r="M96" s="56" t="s">
        <v>516</v>
      </c>
      <c r="N96" s="73" t="s">
        <v>36</v>
      </c>
    </row>
    <row r="97" spans="1:17" ht="15" customHeight="1" x14ac:dyDescent="0.25">
      <c r="C97" s="296" t="str">
        <f>TEAMS!$A$368</f>
        <v>Ridgeland</v>
      </c>
      <c r="D97" s="297"/>
      <c r="E97" s="57" t="str">
        <f t="shared" si="1"/>
        <v>1095-030</v>
      </c>
      <c r="F97" s="296"/>
      <c r="G97" s="297"/>
      <c r="H97" s="57"/>
      <c r="I97" s="296" t="s">
        <v>352</v>
      </c>
      <c r="J97" s="300"/>
      <c r="K97" s="300"/>
      <c r="L97" s="297"/>
      <c r="M97" s="57" t="s">
        <v>515</v>
      </c>
      <c r="N97" s="72" t="s">
        <v>37</v>
      </c>
    </row>
    <row r="98" spans="1:17" ht="15" customHeight="1" x14ac:dyDescent="0.25">
      <c r="C98" s="308" t="s">
        <v>271</v>
      </c>
      <c r="D98" s="309"/>
      <c r="E98" s="57" t="s">
        <v>514</v>
      </c>
      <c r="F98" s="296"/>
      <c r="G98" s="297"/>
      <c r="H98" s="57"/>
      <c r="I98" s="296"/>
      <c r="J98" s="300"/>
      <c r="K98" s="300"/>
      <c r="L98" s="297"/>
      <c r="M98" s="79"/>
      <c r="N98" s="73"/>
    </row>
    <row r="99" spans="1:17" ht="15" customHeight="1" x14ac:dyDescent="0.25">
      <c r="C99" s="296"/>
      <c r="D99" s="297"/>
      <c r="E99" s="62"/>
      <c r="F99" s="296"/>
      <c r="G99" s="297"/>
      <c r="H99" s="57"/>
      <c r="I99" s="296"/>
      <c r="J99" s="300"/>
      <c r="K99" s="300"/>
      <c r="L99" s="297"/>
      <c r="M99" s="79"/>
      <c r="N99" s="73"/>
    </row>
    <row r="100" spans="1:17" ht="15" customHeight="1" thickBot="1" x14ac:dyDescent="0.3">
      <c r="C100" s="298"/>
      <c r="D100" s="299"/>
      <c r="E100" s="75"/>
      <c r="F100" s="298"/>
      <c r="G100" s="299"/>
      <c r="H100" s="64"/>
      <c r="I100" s="298"/>
      <c r="J100" s="301"/>
      <c r="K100" s="301"/>
      <c r="L100" s="299"/>
      <c r="M100" s="58"/>
      <c r="N100" s="74"/>
    </row>
    <row r="101" spans="1:17" ht="15.75" thickBot="1" x14ac:dyDescent="0.3">
      <c r="B101" s="27"/>
      <c r="C101" s="59"/>
      <c r="D101" s="59"/>
      <c r="E101" s="27"/>
      <c r="F101" s="59"/>
      <c r="G101" s="59"/>
      <c r="H101" s="27"/>
      <c r="I101" s="59"/>
      <c r="J101" s="59"/>
      <c r="K101" s="27"/>
      <c r="L101" s="59"/>
      <c r="M101" s="59"/>
      <c r="N101" s="59"/>
      <c r="O101" s="59"/>
    </row>
    <row r="102" spans="1:17" ht="14.25" customHeight="1" thickBot="1" x14ac:dyDescent="0.3">
      <c r="A102" s="302" t="s">
        <v>356</v>
      </c>
      <c r="B102" s="303"/>
      <c r="C102" s="303"/>
      <c r="D102" s="303"/>
      <c r="E102" s="303"/>
      <c r="F102" s="303"/>
      <c r="G102" s="303"/>
      <c r="H102" s="303"/>
      <c r="I102" s="303"/>
      <c r="J102" s="303"/>
      <c r="K102" s="303"/>
      <c r="L102" s="303"/>
      <c r="M102" s="303"/>
      <c r="N102" s="303"/>
      <c r="O102" s="304"/>
      <c r="P102" s="78"/>
      <c r="Q102" s="26"/>
    </row>
    <row r="103" spans="1:17" ht="14.25" customHeight="1" x14ac:dyDescent="0.25">
      <c r="B103" s="77"/>
      <c r="C103" s="77"/>
      <c r="D103" s="77"/>
      <c r="E103" s="77"/>
      <c r="F103" s="77"/>
      <c r="G103" s="77"/>
      <c r="H103" s="77"/>
      <c r="I103" s="77"/>
      <c r="J103" s="77"/>
      <c r="K103" s="77"/>
      <c r="L103" s="77"/>
      <c r="M103" s="77"/>
      <c r="N103" s="26"/>
      <c r="O103" s="26"/>
      <c r="P103" s="26"/>
      <c r="Q103" s="26"/>
    </row>
  </sheetData>
  <sortState ref="F4:K10">
    <sortCondition descending="1" ref="J4"/>
    <sortCondition ref="K4"/>
    <sortCondition descending="1" ref="I4"/>
  </sortState>
  <customSheetViews>
    <customSheetView guid="{04EE3A53-150D-4B81-905B-0B5EC5F211F5}" scale="97" showRuler="0">
      <selection activeCell="D1" sqref="D1:I1"/>
      <pageMargins left="0.74803149606299202" right="0.74803149606299202" top="0.78740157480314998" bottom="0.78740157480314998" header="0.511811023622047" footer="0.511811023622047"/>
      <printOptions horizontalCentered="1"/>
      <pageSetup scale="46" fitToHeight="0" orientation="portrait"/>
      <headerFooter alignWithMargins="0">
        <oddHeader>&amp;LPage &amp;P&amp;CArea 10 Statistics&amp;Ras of &amp;D</oddHeader>
      </headerFooter>
    </customSheetView>
  </customSheetViews>
  <mergeCells count="59">
    <mergeCell ref="F1:K1"/>
    <mergeCell ref="F2:H2"/>
    <mergeCell ref="C39:N39"/>
    <mergeCell ref="I40:K40"/>
    <mergeCell ref="L52:N52"/>
    <mergeCell ref="C52:E52"/>
    <mergeCell ref="F52:H52"/>
    <mergeCell ref="I52:K52"/>
    <mergeCell ref="C40:E40"/>
    <mergeCell ref="F40:H40"/>
    <mergeCell ref="L40:N40"/>
    <mergeCell ref="D26:J26"/>
    <mergeCell ref="D13:L13"/>
    <mergeCell ref="I92:L92"/>
    <mergeCell ref="L64:N64"/>
    <mergeCell ref="I64:K64"/>
    <mergeCell ref="F64:H64"/>
    <mergeCell ref="F92:G92"/>
    <mergeCell ref="C64:E64"/>
    <mergeCell ref="I90:L90"/>
    <mergeCell ref="I89:N89"/>
    <mergeCell ref="I88:N88"/>
    <mergeCell ref="C88:H88"/>
    <mergeCell ref="C76:E76"/>
    <mergeCell ref="F76:H76"/>
    <mergeCell ref="I76:K76"/>
    <mergeCell ref="L76:N76"/>
    <mergeCell ref="C91:D91"/>
    <mergeCell ref="C90:D90"/>
    <mergeCell ref="F91:G91"/>
    <mergeCell ref="C89:H89"/>
    <mergeCell ref="F90:G90"/>
    <mergeCell ref="A102:O102"/>
    <mergeCell ref="I98:L98"/>
    <mergeCell ref="I99:L99"/>
    <mergeCell ref="I91:L91"/>
    <mergeCell ref="C94:D94"/>
    <mergeCell ref="C92:D92"/>
    <mergeCell ref="I93:L93"/>
    <mergeCell ref="I95:L95"/>
    <mergeCell ref="I96:L96"/>
    <mergeCell ref="C97:D97"/>
    <mergeCell ref="C99:D99"/>
    <mergeCell ref="C96:D96"/>
    <mergeCell ref="F93:G93"/>
    <mergeCell ref="C93:D93"/>
    <mergeCell ref="C98:D98"/>
    <mergeCell ref="F98:G98"/>
    <mergeCell ref="F94:G94"/>
    <mergeCell ref="C100:D100"/>
    <mergeCell ref="C95:D95"/>
    <mergeCell ref="I94:L94"/>
    <mergeCell ref="F96:G96"/>
    <mergeCell ref="F100:G100"/>
    <mergeCell ref="F99:G99"/>
    <mergeCell ref="F95:G95"/>
    <mergeCell ref="I100:L100"/>
    <mergeCell ref="F97:G97"/>
    <mergeCell ref="I97:L97"/>
  </mergeCells>
  <phoneticPr fontId="0" type="noConversion"/>
  <conditionalFormatting sqref="E41">
    <cfRule type="cellIs" dxfId="643" priority="728" stopIfTrue="1" operator="lessThan">
      <formula>$D$41</formula>
    </cfRule>
    <cfRule type="cellIs" dxfId="642" priority="733" stopIfTrue="1" operator="greaterThan">
      <formula>$D$41</formula>
    </cfRule>
  </conditionalFormatting>
  <conditionalFormatting sqref="K57">
    <cfRule type="cellIs" dxfId="641" priority="787" stopIfTrue="1" operator="greaterThan">
      <formula>$J$57</formula>
    </cfRule>
    <cfRule type="cellIs" dxfId="640" priority="788" stopIfTrue="1" operator="lessThan">
      <formula>$J$57</formula>
    </cfRule>
  </conditionalFormatting>
  <conditionalFormatting sqref="J57">
    <cfRule type="cellIs" dxfId="639" priority="793" stopIfTrue="1" operator="greaterThan">
      <formula>$K$57</formula>
    </cfRule>
    <cfRule type="cellIs" dxfId="638" priority="794" stopIfTrue="1" operator="lessThan">
      <formula>$K$57</formula>
    </cfRule>
  </conditionalFormatting>
  <conditionalFormatting sqref="D41">
    <cfRule type="cellIs" dxfId="637" priority="729" stopIfTrue="1" operator="greaterThan">
      <formula>$E$41</formula>
    </cfRule>
    <cfRule type="cellIs" dxfId="636" priority="730" stopIfTrue="1" operator="lessThan">
      <formula>$E$41</formula>
    </cfRule>
  </conditionalFormatting>
  <conditionalFormatting sqref="D42">
    <cfRule type="cellIs" dxfId="635" priority="726" stopIfTrue="1" operator="greaterThan">
      <formula>$E$42</formula>
    </cfRule>
    <cfRule type="cellIs" dxfId="634" priority="727" stopIfTrue="1" operator="lessThan">
      <formula>$E$42</formula>
    </cfRule>
  </conditionalFormatting>
  <conditionalFormatting sqref="E42">
    <cfRule type="cellIs" dxfId="633" priority="724" stopIfTrue="1" operator="greaterThan">
      <formula>$D$42</formula>
    </cfRule>
    <cfRule type="cellIs" dxfId="632" priority="725" stopIfTrue="1" operator="lessThan">
      <formula>$D$42</formula>
    </cfRule>
  </conditionalFormatting>
  <conditionalFormatting sqref="D43">
    <cfRule type="cellIs" dxfId="631" priority="722" stopIfTrue="1" operator="greaterThan">
      <formula>$E$43</formula>
    </cfRule>
    <cfRule type="cellIs" dxfId="630" priority="723" stopIfTrue="1" operator="lessThan">
      <formula>$E$43</formula>
    </cfRule>
  </conditionalFormatting>
  <conditionalFormatting sqref="E43">
    <cfRule type="cellIs" dxfId="629" priority="720" stopIfTrue="1" operator="greaterThan">
      <formula>$D$43</formula>
    </cfRule>
    <cfRule type="cellIs" dxfId="628" priority="721" stopIfTrue="1" operator="lessThan">
      <formula>$D$43</formula>
    </cfRule>
  </conditionalFormatting>
  <conditionalFormatting sqref="D44">
    <cfRule type="cellIs" dxfId="627" priority="718" stopIfTrue="1" operator="greaterThan">
      <formula>$E$44</formula>
    </cfRule>
    <cfRule type="cellIs" dxfId="626" priority="719" stopIfTrue="1" operator="lessThan">
      <formula>$E$44</formula>
    </cfRule>
  </conditionalFormatting>
  <conditionalFormatting sqref="E44">
    <cfRule type="cellIs" dxfId="625" priority="716" stopIfTrue="1" operator="greaterThan">
      <formula>$D$44</formula>
    </cfRule>
    <cfRule type="cellIs" dxfId="624" priority="717" stopIfTrue="1" operator="lessThan">
      <formula>$D$44</formula>
    </cfRule>
  </conditionalFormatting>
  <conditionalFormatting sqref="D45">
    <cfRule type="cellIs" dxfId="623" priority="714" stopIfTrue="1" operator="greaterThan">
      <formula>$E$45</formula>
    </cfRule>
    <cfRule type="cellIs" dxfId="622" priority="715" stopIfTrue="1" operator="lessThan">
      <formula>$E$45</formula>
    </cfRule>
  </conditionalFormatting>
  <conditionalFormatting sqref="E45">
    <cfRule type="cellIs" dxfId="621" priority="712" stopIfTrue="1" operator="greaterThan">
      <formula>$D$45</formula>
    </cfRule>
    <cfRule type="cellIs" dxfId="620" priority="713" stopIfTrue="1" operator="lessThan">
      <formula>$D$45</formula>
    </cfRule>
  </conditionalFormatting>
  <conditionalFormatting sqref="G42">
    <cfRule type="cellIs" dxfId="619" priority="702" stopIfTrue="1" operator="greaterThan">
      <formula>$H$42</formula>
    </cfRule>
    <cfRule type="cellIs" dxfId="618" priority="703" stopIfTrue="1" operator="lessThan">
      <formula>$H$42</formula>
    </cfRule>
  </conditionalFormatting>
  <conditionalFormatting sqref="H42">
    <cfRule type="cellIs" dxfId="617" priority="704" stopIfTrue="1" operator="greaterThan">
      <formula>$G$42</formula>
    </cfRule>
    <cfRule type="cellIs" dxfId="616" priority="705" stopIfTrue="1" operator="lessThan">
      <formula>$G$42</formula>
    </cfRule>
  </conditionalFormatting>
  <conditionalFormatting sqref="G43">
    <cfRule type="cellIs" dxfId="615" priority="700" stopIfTrue="1" operator="greaterThan">
      <formula>$H$43</formula>
    </cfRule>
    <cfRule type="cellIs" dxfId="614" priority="701" stopIfTrue="1" operator="lessThan">
      <formula>$H$43</formula>
    </cfRule>
  </conditionalFormatting>
  <conditionalFormatting sqref="H43">
    <cfRule type="cellIs" dxfId="613" priority="698" stopIfTrue="1" operator="greaterThan">
      <formula>$G$43</formula>
    </cfRule>
    <cfRule type="cellIs" dxfId="612" priority="699" stopIfTrue="1" operator="lessThan">
      <formula>$G$43</formula>
    </cfRule>
  </conditionalFormatting>
  <conditionalFormatting sqref="G44">
    <cfRule type="cellIs" dxfId="611" priority="696" stopIfTrue="1" operator="greaterThan">
      <formula>$H$44</formula>
    </cfRule>
    <cfRule type="cellIs" dxfId="610" priority="697" stopIfTrue="1" operator="lessThan">
      <formula>$H$44</formula>
    </cfRule>
  </conditionalFormatting>
  <conditionalFormatting sqref="H44">
    <cfRule type="cellIs" dxfId="609" priority="694" stopIfTrue="1" operator="greaterThan">
      <formula>$G$44</formula>
    </cfRule>
    <cfRule type="cellIs" dxfId="608" priority="695" stopIfTrue="1" operator="lessThan">
      <formula>$G$44</formula>
    </cfRule>
  </conditionalFormatting>
  <conditionalFormatting sqref="G45">
    <cfRule type="cellIs" dxfId="607" priority="692" stopIfTrue="1" operator="greaterThan">
      <formula>$H$45</formula>
    </cfRule>
    <cfRule type="cellIs" dxfId="606" priority="693" stopIfTrue="1" operator="lessThan">
      <formula>$H$45</formula>
    </cfRule>
  </conditionalFormatting>
  <conditionalFormatting sqref="H45">
    <cfRule type="cellIs" dxfId="605" priority="690" stopIfTrue="1" operator="greaterThan">
      <formula>$G$45</formula>
    </cfRule>
    <cfRule type="cellIs" dxfId="604" priority="691" stopIfTrue="1" operator="lessThan">
      <formula>$G$45</formula>
    </cfRule>
  </conditionalFormatting>
  <conditionalFormatting sqref="K41">
    <cfRule type="cellIs" dxfId="603" priority="743" stopIfTrue="1" operator="greaterThan">
      <formula>$J41</formula>
    </cfRule>
    <cfRule type="cellIs" dxfId="602" priority="744" stopIfTrue="1" operator="lessThan">
      <formula>$J41</formula>
    </cfRule>
  </conditionalFormatting>
  <conditionalFormatting sqref="J42">
    <cfRule type="cellIs" dxfId="601" priority="684" stopIfTrue="1" operator="greaterThan">
      <formula>$K$42</formula>
    </cfRule>
    <cfRule type="cellIs" dxfId="600" priority="685" stopIfTrue="1" operator="lessThan">
      <formula>$K$42</formula>
    </cfRule>
  </conditionalFormatting>
  <conditionalFormatting sqref="K42">
    <cfRule type="cellIs" dxfId="599" priority="682" stopIfTrue="1" operator="greaterThan">
      <formula>$J$42</formula>
    </cfRule>
    <cfRule type="cellIs" dxfId="598" priority="683" stopIfTrue="1" operator="lessThan">
      <formula>$J$42</formula>
    </cfRule>
  </conditionalFormatting>
  <conditionalFormatting sqref="J43">
    <cfRule type="cellIs" dxfId="597" priority="680" stopIfTrue="1" operator="greaterThan">
      <formula>$K$43</formula>
    </cfRule>
    <cfRule type="cellIs" dxfId="596" priority="681" stopIfTrue="1" operator="lessThan">
      <formula>$K$43</formula>
    </cfRule>
  </conditionalFormatting>
  <conditionalFormatting sqref="K43">
    <cfRule type="cellIs" dxfId="595" priority="678" stopIfTrue="1" operator="greaterThan">
      <formula>$J$43</formula>
    </cfRule>
    <cfRule type="cellIs" dxfId="594" priority="679" stopIfTrue="1" operator="lessThan">
      <formula>$J$43</formula>
    </cfRule>
  </conditionalFormatting>
  <conditionalFormatting sqref="J44">
    <cfRule type="cellIs" dxfId="593" priority="676" stopIfTrue="1" operator="greaterThan">
      <formula>$K$44</formula>
    </cfRule>
    <cfRule type="cellIs" dxfId="592" priority="677" stopIfTrue="1" operator="lessThan">
      <formula>$K$44</formula>
    </cfRule>
  </conditionalFormatting>
  <conditionalFormatting sqref="K44">
    <cfRule type="cellIs" dxfId="591" priority="674" stopIfTrue="1" operator="greaterThan">
      <formula>$J$44</formula>
    </cfRule>
    <cfRule type="cellIs" dxfId="590" priority="675" stopIfTrue="1" operator="lessThan">
      <formula>$J$44</formula>
    </cfRule>
  </conditionalFormatting>
  <conditionalFormatting sqref="J45">
    <cfRule type="cellIs" dxfId="589" priority="672" stopIfTrue="1" operator="greaterThan">
      <formula>$K$45</formula>
    </cfRule>
    <cfRule type="cellIs" dxfId="588" priority="673" stopIfTrue="1" operator="lessThan">
      <formula>$K$45</formula>
    </cfRule>
  </conditionalFormatting>
  <conditionalFormatting sqref="K45">
    <cfRule type="cellIs" dxfId="587" priority="670" stopIfTrue="1" operator="greaterThan">
      <formula>$J$45</formula>
    </cfRule>
    <cfRule type="cellIs" dxfId="586" priority="671" stopIfTrue="1" operator="lessThan">
      <formula>$J$45</formula>
    </cfRule>
  </conditionalFormatting>
  <conditionalFormatting sqref="M41">
    <cfRule type="cellIs" dxfId="585" priority="745" stopIfTrue="1" operator="greaterThan">
      <formula>$N41</formula>
    </cfRule>
    <cfRule type="cellIs" dxfId="584" priority="746" stopIfTrue="1" operator="lessThan">
      <formula>$N41</formula>
    </cfRule>
  </conditionalFormatting>
  <conditionalFormatting sqref="N41">
    <cfRule type="cellIs" dxfId="583" priority="747" stopIfTrue="1" operator="greaterThan">
      <formula>$M41</formula>
    </cfRule>
    <cfRule type="cellIs" dxfId="582" priority="748" stopIfTrue="1" operator="lessThan">
      <formula>$M41</formula>
    </cfRule>
  </conditionalFormatting>
  <conditionalFormatting sqref="M42">
    <cfRule type="cellIs" dxfId="581" priority="664" stopIfTrue="1" operator="greaterThan">
      <formula>$N$42</formula>
    </cfRule>
    <cfRule type="cellIs" dxfId="580" priority="665" stopIfTrue="1" operator="lessThan">
      <formula>$N$42</formula>
    </cfRule>
  </conditionalFormatting>
  <conditionalFormatting sqref="N42">
    <cfRule type="cellIs" dxfId="579" priority="662" stopIfTrue="1" operator="greaterThan">
      <formula>$M$42</formula>
    </cfRule>
    <cfRule type="cellIs" dxfId="578" priority="663" stopIfTrue="1" operator="lessThan">
      <formula>$M$42</formula>
    </cfRule>
  </conditionalFormatting>
  <conditionalFormatting sqref="M43">
    <cfRule type="cellIs" dxfId="577" priority="660" stopIfTrue="1" operator="greaterThan">
      <formula>$N$43</formula>
    </cfRule>
    <cfRule type="cellIs" dxfId="576" priority="661" stopIfTrue="1" operator="lessThan">
      <formula>$N$43</formula>
    </cfRule>
  </conditionalFormatting>
  <conditionalFormatting sqref="N43">
    <cfRule type="cellIs" dxfId="575" priority="658" stopIfTrue="1" operator="greaterThan">
      <formula>$M$43</formula>
    </cfRule>
    <cfRule type="cellIs" dxfId="574" priority="659" stopIfTrue="1" operator="lessThan">
      <formula>$M$43</formula>
    </cfRule>
  </conditionalFormatting>
  <conditionalFormatting sqref="M44">
    <cfRule type="cellIs" dxfId="573" priority="656" stopIfTrue="1" operator="greaterThan">
      <formula>$N$44</formula>
    </cfRule>
    <cfRule type="cellIs" dxfId="572" priority="657" stopIfTrue="1" operator="lessThan">
      <formula>$N$44</formula>
    </cfRule>
  </conditionalFormatting>
  <conditionalFormatting sqref="N44">
    <cfRule type="cellIs" dxfId="571" priority="654" stopIfTrue="1" operator="greaterThan">
      <formula>$M$44</formula>
    </cfRule>
    <cfRule type="cellIs" dxfId="570" priority="655" stopIfTrue="1" operator="lessThan">
      <formula>$M$44</formula>
    </cfRule>
  </conditionalFormatting>
  <conditionalFormatting sqref="M45">
    <cfRule type="cellIs" dxfId="569" priority="652" stopIfTrue="1" operator="greaterThan">
      <formula>$N$45</formula>
    </cfRule>
    <cfRule type="cellIs" dxfId="568" priority="653" stopIfTrue="1" operator="lessThan">
      <formula>$N$45</formula>
    </cfRule>
  </conditionalFormatting>
  <conditionalFormatting sqref="N45">
    <cfRule type="cellIs" dxfId="567" priority="650" stopIfTrue="1" operator="greaterThan">
      <formula>$M$45</formula>
    </cfRule>
    <cfRule type="cellIs" dxfId="566" priority="651" stopIfTrue="1" operator="lessThan">
      <formula>$M$45</formula>
    </cfRule>
  </conditionalFormatting>
  <conditionalFormatting sqref="D46">
    <cfRule type="cellIs" dxfId="565" priority="644" stopIfTrue="1" operator="greaterThan">
      <formula>$E$46</formula>
    </cfRule>
    <cfRule type="cellIs" dxfId="564" priority="645" stopIfTrue="1" operator="lessThan">
      <formula>$E$46</formula>
    </cfRule>
  </conditionalFormatting>
  <conditionalFormatting sqref="E46">
    <cfRule type="cellIs" dxfId="563" priority="642" stopIfTrue="1" operator="greaterThan">
      <formula>$D$46</formula>
    </cfRule>
    <cfRule type="cellIs" dxfId="562" priority="643" stopIfTrue="1" operator="lessThan">
      <formula>$D$46</formula>
    </cfRule>
  </conditionalFormatting>
  <conditionalFormatting sqref="D47">
    <cfRule type="cellIs" dxfId="561" priority="640" stopIfTrue="1" operator="greaterThan">
      <formula>$E$47</formula>
    </cfRule>
    <cfRule type="cellIs" dxfId="560" priority="641" stopIfTrue="1" operator="lessThan">
      <formula>$E$47</formula>
    </cfRule>
  </conditionalFormatting>
  <conditionalFormatting sqref="E47">
    <cfRule type="cellIs" dxfId="559" priority="638" stopIfTrue="1" operator="greaterThan">
      <formula>$D$47</formula>
    </cfRule>
    <cfRule type="cellIs" dxfId="558" priority="639" stopIfTrue="1" operator="lessThan">
      <formula>$D$47</formula>
    </cfRule>
  </conditionalFormatting>
  <conditionalFormatting sqref="D48">
    <cfRule type="cellIs" dxfId="557" priority="636" stopIfTrue="1" operator="greaterThan">
      <formula>$E$48</formula>
    </cfRule>
    <cfRule type="cellIs" dxfId="556" priority="637" stopIfTrue="1" operator="lessThan">
      <formula>$E$48</formula>
    </cfRule>
  </conditionalFormatting>
  <conditionalFormatting sqref="E48">
    <cfRule type="cellIs" dxfId="555" priority="634" stopIfTrue="1" operator="greaterThan">
      <formula>$D$48</formula>
    </cfRule>
    <cfRule type="cellIs" dxfId="554" priority="635" stopIfTrue="1" operator="lessThan">
      <formula>$D$48</formula>
    </cfRule>
  </conditionalFormatting>
  <conditionalFormatting sqref="D49">
    <cfRule type="cellIs" dxfId="553" priority="632" stopIfTrue="1" operator="greaterThan">
      <formula>$E$49</formula>
    </cfRule>
    <cfRule type="cellIs" dxfId="552" priority="633" stopIfTrue="1" operator="lessThan">
      <formula>$E$49</formula>
    </cfRule>
  </conditionalFormatting>
  <conditionalFormatting sqref="E49">
    <cfRule type="cellIs" dxfId="551" priority="630" stopIfTrue="1" operator="greaterThan">
      <formula>$D$49</formula>
    </cfRule>
    <cfRule type="cellIs" dxfId="550" priority="631" stopIfTrue="1" operator="lessThan">
      <formula>$D$49</formula>
    </cfRule>
  </conditionalFormatting>
  <conditionalFormatting sqref="D50">
    <cfRule type="cellIs" dxfId="549" priority="628" stopIfTrue="1" operator="greaterThan">
      <formula>$E$50</formula>
    </cfRule>
    <cfRule type="cellIs" dxfId="548" priority="629" stopIfTrue="1" operator="lessThan">
      <formula>$E$50</formula>
    </cfRule>
  </conditionalFormatting>
  <conditionalFormatting sqref="E50">
    <cfRule type="cellIs" dxfId="547" priority="626" stopIfTrue="1" operator="greaterThan">
      <formula>$D$50</formula>
    </cfRule>
    <cfRule type="cellIs" dxfId="546" priority="627" stopIfTrue="1" operator="lessThan">
      <formula>$D$50</formula>
    </cfRule>
  </conditionalFormatting>
  <conditionalFormatting sqref="G46">
    <cfRule type="cellIs" dxfId="545" priority="620" stopIfTrue="1" operator="greaterThan">
      <formula>$H$46</formula>
    </cfRule>
    <cfRule type="cellIs" dxfId="544" priority="621" stopIfTrue="1" operator="lessThan">
      <formula>$H$46</formula>
    </cfRule>
  </conditionalFormatting>
  <conditionalFormatting sqref="H46">
    <cfRule type="cellIs" dxfId="543" priority="618" stopIfTrue="1" operator="greaterThan">
      <formula>$G$46</formula>
    </cfRule>
    <cfRule type="cellIs" dxfId="542" priority="619" stopIfTrue="1" operator="lessThan">
      <formula>$G$46</formula>
    </cfRule>
  </conditionalFormatting>
  <conditionalFormatting sqref="G47">
    <cfRule type="cellIs" dxfId="541" priority="616" stopIfTrue="1" operator="greaterThan">
      <formula>$H$47</formula>
    </cfRule>
    <cfRule type="cellIs" dxfId="540" priority="617" stopIfTrue="1" operator="lessThan">
      <formula>$H$47</formula>
    </cfRule>
  </conditionalFormatting>
  <conditionalFormatting sqref="H47">
    <cfRule type="cellIs" dxfId="539" priority="614" stopIfTrue="1" operator="greaterThan">
      <formula>$G$47</formula>
    </cfRule>
    <cfRule type="cellIs" dxfId="538" priority="615" stopIfTrue="1" operator="lessThan">
      <formula>$G$47</formula>
    </cfRule>
  </conditionalFormatting>
  <conditionalFormatting sqref="G48">
    <cfRule type="cellIs" dxfId="537" priority="612" stopIfTrue="1" operator="greaterThan">
      <formula>$H$48</formula>
    </cfRule>
    <cfRule type="cellIs" dxfId="536" priority="613" stopIfTrue="1" operator="lessThan">
      <formula>$H$48</formula>
    </cfRule>
  </conditionalFormatting>
  <conditionalFormatting sqref="H48">
    <cfRule type="cellIs" dxfId="535" priority="610" stopIfTrue="1" operator="greaterThan">
      <formula>$G$48</formula>
    </cfRule>
    <cfRule type="cellIs" dxfId="534" priority="611" stopIfTrue="1" operator="lessThan">
      <formula>$G$48</formula>
    </cfRule>
  </conditionalFormatting>
  <conditionalFormatting sqref="G49">
    <cfRule type="cellIs" dxfId="533" priority="608" stopIfTrue="1" operator="greaterThan">
      <formula>$H$49</formula>
    </cfRule>
    <cfRule type="cellIs" dxfId="532" priority="609" stopIfTrue="1" operator="lessThan">
      <formula>$H$49</formula>
    </cfRule>
  </conditionalFormatting>
  <conditionalFormatting sqref="H49">
    <cfRule type="cellIs" dxfId="531" priority="606" stopIfTrue="1" operator="greaterThan">
      <formula>$G$49</formula>
    </cfRule>
    <cfRule type="cellIs" dxfId="530" priority="607" stopIfTrue="1" operator="lessThan">
      <formula>$G$49</formula>
    </cfRule>
  </conditionalFormatting>
  <conditionalFormatting sqref="G50">
    <cfRule type="cellIs" dxfId="529" priority="604" stopIfTrue="1" operator="greaterThan">
      <formula>$H$50</formula>
    </cfRule>
    <cfRule type="cellIs" dxfId="528" priority="605" stopIfTrue="1" operator="lessThan">
      <formula>$H$50</formula>
    </cfRule>
  </conditionalFormatting>
  <conditionalFormatting sqref="H50">
    <cfRule type="cellIs" dxfId="527" priority="602" stopIfTrue="1" operator="greaterThan">
      <formula>$G$50</formula>
    </cfRule>
    <cfRule type="cellIs" dxfId="526" priority="603" stopIfTrue="1" operator="lessThan">
      <formula>$G$50</formula>
    </cfRule>
  </conditionalFormatting>
  <conditionalFormatting sqref="J46">
    <cfRule type="cellIs" dxfId="525" priority="595" stopIfTrue="1" operator="greaterThan">
      <formula>$K$46</formula>
    </cfRule>
    <cfRule type="cellIs" dxfId="524" priority="596" stopIfTrue="1" operator="lessThan">
      <formula>$K$46</formula>
    </cfRule>
  </conditionalFormatting>
  <conditionalFormatting sqref="K46">
    <cfRule type="cellIs" dxfId="523" priority="593" stopIfTrue="1" operator="greaterThan">
      <formula>$J$46</formula>
    </cfRule>
    <cfRule type="cellIs" dxfId="522" priority="594" stopIfTrue="1" operator="lessThan">
      <formula>$J$46</formula>
    </cfRule>
  </conditionalFormatting>
  <conditionalFormatting sqref="J47">
    <cfRule type="cellIs" dxfId="521" priority="591" stopIfTrue="1" operator="greaterThan">
      <formula>$K$47</formula>
    </cfRule>
    <cfRule type="cellIs" dxfId="520" priority="592" stopIfTrue="1" operator="lessThan">
      <formula>$K$47</formula>
    </cfRule>
  </conditionalFormatting>
  <conditionalFormatting sqref="K47">
    <cfRule type="cellIs" dxfId="519" priority="589" stopIfTrue="1" operator="greaterThan">
      <formula>$J$47</formula>
    </cfRule>
    <cfRule type="cellIs" dxfId="518" priority="590" stopIfTrue="1" operator="lessThan">
      <formula>$J$47</formula>
    </cfRule>
  </conditionalFormatting>
  <conditionalFormatting sqref="J48">
    <cfRule type="cellIs" dxfId="517" priority="587" stopIfTrue="1" operator="greaterThan">
      <formula>$K$48</formula>
    </cfRule>
    <cfRule type="cellIs" dxfId="516" priority="588" stopIfTrue="1" operator="lessThan">
      <formula>$K$48</formula>
    </cfRule>
  </conditionalFormatting>
  <conditionalFormatting sqref="K48">
    <cfRule type="cellIs" dxfId="515" priority="585" stopIfTrue="1" operator="greaterThan">
      <formula>$J$48</formula>
    </cfRule>
    <cfRule type="cellIs" dxfId="514" priority="586" stopIfTrue="1" operator="lessThan">
      <formula>$J$48</formula>
    </cfRule>
  </conditionalFormatting>
  <conditionalFormatting sqref="J49">
    <cfRule type="cellIs" dxfId="513" priority="583" stopIfTrue="1" operator="greaterThan">
      <formula>$K$49</formula>
    </cfRule>
    <cfRule type="cellIs" dxfId="512" priority="584" stopIfTrue="1" operator="lessThan">
      <formula>$K$49</formula>
    </cfRule>
  </conditionalFormatting>
  <conditionalFormatting sqref="K49">
    <cfRule type="cellIs" dxfId="511" priority="581" stopIfTrue="1" operator="greaterThan">
      <formula>$J$49</formula>
    </cfRule>
    <cfRule type="cellIs" dxfId="510" priority="582" stopIfTrue="1" operator="lessThan">
      <formula>$J$49</formula>
    </cfRule>
  </conditionalFormatting>
  <conditionalFormatting sqref="J50">
    <cfRule type="cellIs" dxfId="509" priority="579" stopIfTrue="1" operator="greaterThan">
      <formula>$K$50</formula>
    </cfRule>
    <cfRule type="cellIs" dxfId="508" priority="580" stopIfTrue="1" operator="lessThan">
      <formula>$K$50</formula>
    </cfRule>
  </conditionalFormatting>
  <conditionalFormatting sqref="K50">
    <cfRule type="cellIs" dxfId="507" priority="577" stopIfTrue="1" operator="greaterThan">
      <formula>$J$50</formula>
    </cfRule>
    <cfRule type="cellIs" dxfId="506" priority="578" stopIfTrue="1" operator="lessThan">
      <formula>$J$50</formula>
    </cfRule>
  </conditionalFormatting>
  <conditionalFormatting sqref="M46">
    <cfRule type="cellIs" dxfId="505" priority="571" stopIfTrue="1" operator="greaterThan">
      <formula>$N$46</formula>
    </cfRule>
    <cfRule type="cellIs" dxfId="504" priority="572" stopIfTrue="1" operator="lessThan">
      <formula>$N$46</formula>
    </cfRule>
  </conditionalFormatting>
  <conditionalFormatting sqref="N46">
    <cfRule type="cellIs" dxfId="503" priority="569" stopIfTrue="1" operator="greaterThan">
      <formula>$M$46</formula>
    </cfRule>
    <cfRule type="cellIs" dxfId="502" priority="570" stopIfTrue="1" operator="lessThan">
      <formula>$M$46</formula>
    </cfRule>
  </conditionalFormatting>
  <conditionalFormatting sqref="M47">
    <cfRule type="cellIs" dxfId="501" priority="567" stopIfTrue="1" operator="greaterThan">
      <formula>$N$47</formula>
    </cfRule>
    <cfRule type="cellIs" dxfId="500" priority="568" stopIfTrue="1" operator="lessThan">
      <formula>$N$47</formula>
    </cfRule>
  </conditionalFormatting>
  <conditionalFormatting sqref="N47">
    <cfRule type="cellIs" dxfId="499" priority="565" stopIfTrue="1" operator="greaterThan">
      <formula>$M$47</formula>
    </cfRule>
    <cfRule type="cellIs" dxfId="498" priority="566" stopIfTrue="1" operator="lessThan">
      <formula>$M$47</formula>
    </cfRule>
  </conditionalFormatting>
  <conditionalFormatting sqref="M48">
    <cfRule type="cellIs" dxfId="497" priority="563" stopIfTrue="1" operator="greaterThan">
      <formula>$N$48</formula>
    </cfRule>
    <cfRule type="cellIs" dxfId="496" priority="564" stopIfTrue="1" operator="lessThan">
      <formula>$N$48</formula>
    </cfRule>
  </conditionalFormatting>
  <conditionalFormatting sqref="N48">
    <cfRule type="cellIs" dxfId="495" priority="561" stopIfTrue="1" operator="greaterThan">
      <formula>$M$48</formula>
    </cfRule>
    <cfRule type="cellIs" dxfId="494" priority="562" stopIfTrue="1" operator="lessThan">
      <formula>$M$48</formula>
    </cfRule>
  </conditionalFormatting>
  <conditionalFormatting sqref="M49">
    <cfRule type="cellIs" dxfId="493" priority="559" stopIfTrue="1" operator="greaterThan">
      <formula>$N$49</formula>
    </cfRule>
    <cfRule type="cellIs" dxfId="492" priority="560" stopIfTrue="1" operator="lessThan">
      <formula>$N$49</formula>
    </cfRule>
  </conditionalFormatting>
  <conditionalFormatting sqref="N49">
    <cfRule type="cellIs" dxfId="491" priority="557" stopIfTrue="1" operator="greaterThan">
      <formula>$M$49</formula>
    </cfRule>
    <cfRule type="cellIs" dxfId="490" priority="558" stopIfTrue="1" operator="lessThan">
      <formula>$M$49</formula>
    </cfRule>
  </conditionalFormatting>
  <conditionalFormatting sqref="M50">
    <cfRule type="cellIs" dxfId="489" priority="555" stopIfTrue="1" operator="greaterThan">
      <formula>$N$50</formula>
    </cfRule>
    <cfRule type="cellIs" dxfId="488" priority="556" stopIfTrue="1" operator="lessThan">
      <formula>$N$50</formula>
    </cfRule>
  </conditionalFormatting>
  <conditionalFormatting sqref="N50">
    <cfRule type="cellIs" dxfId="487" priority="553" stopIfTrue="1" operator="greaterThan">
      <formula>$M$50</formula>
    </cfRule>
    <cfRule type="cellIs" dxfId="486" priority="554" stopIfTrue="1" operator="lessThan">
      <formula>$M$50</formula>
    </cfRule>
  </conditionalFormatting>
  <conditionalFormatting sqref="D53">
    <cfRule type="cellIs" dxfId="485" priority="547" stopIfTrue="1" operator="greaterThan">
      <formula>$E$53</formula>
    </cfRule>
    <cfRule type="cellIs" dxfId="484" priority="548" stopIfTrue="1" operator="lessThan">
      <formula>$E$53</formula>
    </cfRule>
  </conditionalFormatting>
  <conditionalFormatting sqref="E53">
    <cfRule type="cellIs" dxfId="483" priority="545" stopIfTrue="1" operator="greaterThan">
      <formula>$D$53</formula>
    </cfRule>
    <cfRule type="cellIs" dxfId="482" priority="546" stopIfTrue="1" operator="lessThan">
      <formula>$D$53</formula>
    </cfRule>
  </conditionalFormatting>
  <conditionalFormatting sqref="D54">
    <cfRule type="cellIs" dxfId="481" priority="543" stopIfTrue="1" operator="greaterThan">
      <formula>$E$54</formula>
    </cfRule>
    <cfRule type="cellIs" dxfId="480" priority="544" stopIfTrue="1" operator="lessThan">
      <formula>$E$54</formula>
    </cfRule>
  </conditionalFormatting>
  <conditionalFormatting sqref="E54">
    <cfRule type="cellIs" dxfId="479" priority="541" stopIfTrue="1" operator="greaterThan">
      <formula>$D$54</formula>
    </cfRule>
    <cfRule type="cellIs" dxfId="478" priority="542" stopIfTrue="1" operator="lessThan">
      <formula>$D$54</formula>
    </cfRule>
  </conditionalFormatting>
  <conditionalFormatting sqref="D55">
    <cfRule type="cellIs" dxfId="477" priority="539" stopIfTrue="1" operator="greaterThan">
      <formula>$E$55</formula>
    </cfRule>
    <cfRule type="cellIs" dxfId="476" priority="540" stopIfTrue="1" operator="lessThan">
      <formula>$E$55</formula>
    </cfRule>
  </conditionalFormatting>
  <conditionalFormatting sqref="E55">
    <cfRule type="cellIs" dxfId="475" priority="537" stopIfTrue="1" operator="greaterThan">
      <formula>$D$55</formula>
    </cfRule>
    <cfRule type="cellIs" dxfId="474" priority="538" stopIfTrue="1" operator="lessThan">
      <formula>$D$55</formula>
    </cfRule>
  </conditionalFormatting>
  <conditionalFormatting sqref="D56">
    <cfRule type="cellIs" dxfId="473" priority="535" stopIfTrue="1" operator="greaterThan">
      <formula>$E$56</formula>
    </cfRule>
    <cfRule type="cellIs" dxfId="472" priority="536" stopIfTrue="1" operator="lessThan">
      <formula>$E$56</formula>
    </cfRule>
  </conditionalFormatting>
  <conditionalFormatting sqref="E56">
    <cfRule type="cellIs" dxfId="471" priority="533" stopIfTrue="1" operator="greaterThan">
      <formula>$D$56</formula>
    </cfRule>
    <cfRule type="cellIs" dxfId="470" priority="534" stopIfTrue="1" operator="lessThan">
      <formula>$D$56</formula>
    </cfRule>
  </conditionalFormatting>
  <conditionalFormatting sqref="D57">
    <cfRule type="cellIs" dxfId="469" priority="531" stopIfTrue="1" operator="greaterThan">
      <formula>$E$57</formula>
    </cfRule>
    <cfRule type="cellIs" dxfId="468" priority="532" stopIfTrue="1" operator="lessThan">
      <formula>$E$57</formula>
    </cfRule>
  </conditionalFormatting>
  <conditionalFormatting sqref="E57">
    <cfRule type="cellIs" dxfId="467" priority="529" stopIfTrue="1" operator="greaterThan">
      <formula>$D$57</formula>
    </cfRule>
    <cfRule type="cellIs" dxfId="466" priority="530" stopIfTrue="1" operator="lessThan">
      <formula>$D$57</formula>
    </cfRule>
  </conditionalFormatting>
  <conditionalFormatting sqref="G53">
    <cfRule type="cellIs" dxfId="465" priority="523" stopIfTrue="1" operator="greaterThan">
      <formula>$H$53</formula>
    </cfRule>
    <cfRule type="cellIs" dxfId="464" priority="524" stopIfTrue="1" operator="lessThan">
      <formula>$H$53</formula>
    </cfRule>
  </conditionalFormatting>
  <conditionalFormatting sqref="H53">
    <cfRule type="cellIs" dxfId="463" priority="521" stopIfTrue="1" operator="greaterThan">
      <formula>$G$53</formula>
    </cfRule>
    <cfRule type="cellIs" dxfId="462" priority="522" stopIfTrue="1" operator="lessThan">
      <formula>$G$53</formula>
    </cfRule>
  </conditionalFormatting>
  <conditionalFormatting sqref="G54">
    <cfRule type="cellIs" dxfId="461" priority="519" stopIfTrue="1" operator="greaterThan">
      <formula>$H$54</formula>
    </cfRule>
    <cfRule type="cellIs" dxfId="460" priority="520" stopIfTrue="1" operator="lessThan">
      <formula>$H$54</formula>
    </cfRule>
  </conditionalFormatting>
  <conditionalFormatting sqref="H54">
    <cfRule type="cellIs" dxfId="459" priority="517" stopIfTrue="1" operator="greaterThan">
      <formula>$G$54</formula>
    </cfRule>
    <cfRule type="cellIs" dxfId="458" priority="518" stopIfTrue="1" operator="lessThan">
      <formula>$G$54</formula>
    </cfRule>
  </conditionalFormatting>
  <conditionalFormatting sqref="G55">
    <cfRule type="cellIs" dxfId="457" priority="515" stopIfTrue="1" operator="greaterThan">
      <formula>$H$55</formula>
    </cfRule>
    <cfRule type="cellIs" dxfId="456" priority="516" stopIfTrue="1" operator="lessThan">
      <formula>$H$55</formula>
    </cfRule>
  </conditionalFormatting>
  <conditionalFormatting sqref="H55">
    <cfRule type="cellIs" dxfId="455" priority="513" stopIfTrue="1" operator="greaterThan">
      <formula>$G$55</formula>
    </cfRule>
    <cfRule type="cellIs" dxfId="454" priority="514" stopIfTrue="1" operator="lessThan">
      <formula>$G$55</formula>
    </cfRule>
  </conditionalFormatting>
  <conditionalFormatting sqref="G56">
    <cfRule type="cellIs" dxfId="453" priority="511" stopIfTrue="1" operator="greaterThan">
      <formula>$H$56</formula>
    </cfRule>
    <cfRule type="cellIs" dxfId="452" priority="512" stopIfTrue="1" operator="lessThan">
      <formula>$H$56</formula>
    </cfRule>
  </conditionalFormatting>
  <conditionalFormatting sqref="H56">
    <cfRule type="cellIs" dxfId="451" priority="509" stopIfTrue="1" operator="greaterThan">
      <formula>$G$56</formula>
    </cfRule>
    <cfRule type="cellIs" dxfId="450" priority="510" stopIfTrue="1" operator="lessThan">
      <formula>$G$56</formula>
    </cfRule>
  </conditionalFormatting>
  <conditionalFormatting sqref="G57">
    <cfRule type="cellIs" dxfId="449" priority="507" stopIfTrue="1" operator="greaterThan">
      <formula>$H$57</formula>
    </cfRule>
    <cfRule type="cellIs" dxfId="448" priority="508" stopIfTrue="1" operator="lessThan">
      <formula>$H$57</formula>
    </cfRule>
  </conditionalFormatting>
  <conditionalFormatting sqref="H57">
    <cfRule type="cellIs" dxfId="447" priority="505" stopIfTrue="1" operator="greaterThan">
      <formula>$G$57</formula>
    </cfRule>
    <cfRule type="cellIs" dxfId="446" priority="506" stopIfTrue="1" operator="lessThan">
      <formula>$G$57</formula>
    </cfRule>
  </conditionalFormatting>
  <conditionalFormatting sqref="J53">
    <cfRule type="cellIs" dxfId="445" priority="499" stopIfTrue="1" operator="greaterThan">
      <formula>$K$53</formula>
    </cfRule>
    <cfRule type="cellIs" dxfId="444" priority="500" stopIfTrue="1" operator="lessThan">
      <formula>$K$53</formula>
    </cfRule>
  </conditionalFormatting>
  <conditionalFormatting sqref="K53">
    <cfRule type="cellIs" dxfId="443" priority="497" stopIfTrue="1" operator="greaterThan">
      <formula>$J$53</formula>
    </cfRule>
    <cfRule type="cellIs" dxfId="442" priority="498" stopIfTrue="1" operator="lessThan">
      <formula>$J$53</formula>
    </cfRule>
  </conditionalFormatting>
  <conditionalFormatting sqref="K54">
    <cfRule type="cellIs" dxfId="441" priority="493" stopIfTrue="1" operator="greaterThan">
      <formula>$J$54</formula>
    </cfRule>
    <cfRule type="cellIs" dxfId="440" priority="494" stopIfTrue="1" operator="lessThan">
      <formula>$J$54</formula>
    </cfRule>
  </conditionalFormatting>
  <conditionalFormatting sqref="J55">
    <cfRule type="cellIs" dxfId="439" priority="491" stopIfTrue="1" operator="greaterThan">
      <formula>$K$55</formula>
    </cfRule>
    <cfRule type="cellIs" dxfId="438" priority="492" stopIfTrue="1" operator="lessThan">
      <formula>$K$55</formula>
    </cfRule>
  </conditionalFormatting>
  <conditionalFormatting sqref="K55">
    <cfRule type="cellIs" dxfId="437" priority="489" stopIfTrue="1" operator="greaterThan">
      <formula>$J$55</formula>
    </cfRule>
    <cfRule type="cellIs" dxfId="436" priority="490" stopIfTrue="1" operator="lessThan">
      <formula>$J$55</formula>
    </cfRule>
  </conditionalFormatting>
  <conditionalFormatting sqref="J56">
    <cfRule type="cellIs" dxfId="435" priority="487" stopIfTrue="1" operator="greaterThan">
      <formula>$K$56</formula>
    </cfRule>
    <cfRule type="cellIs" dxfId="434" priority="488" stopIfTrue="1" operator="lessThan">
      <formula>$K$56</formula>
    </cfRule>
  </conditionalFormatting>
  <conditionalFormatting sqref="K56">
    <cfRule type="cellIs" dxfId="433" priority="485" stopIfTrue="1" operator="greaterThan">
      <formula>$J$56</formula>
    </cfRule>
    <cfRule type="cellIs" dxfId="432" priority="486" stopIfTrue="1" operator="lessThan">
      <formula>$J$56</formula>
    </cfRule>
  </conditionalFormatting>
  <conditionalFormatting sqref="N54">
    <cfRule type="cellIs" dxfId="431" priority="477" stopIfTrue="1" operator="greaterThan">
      <formula>$M$54</formula>
    </cfRule>
    <cfRule type="cellIs" dxfId="430" priority="478" stopIfTrue="1" operator="lessThan">
      <formula>$M$54</formula>
    </cfRule>
  </conditionalFormatting>
  <conditionalFormatting sqref="M56">
    <cfRule type="cellIs" dxfId="429" priority="471" stopIfTrue="1" operator="greaterThan">
      <formula>$N$56</formula>
    </cfRule>
    <cfRule type="cellIs" dxfId="428" priority="472" stopIfTrue="1" operator="lessThan">
      <formula>$N$56</formula>
    </cfRule>
  </conditionalFormatting>
  <conditionalFormatting sqref="N56">
    <cfRule type="cellIs" dxfId="427" priority="469" stopIfTrue="1" operator="greaterThan">
      <formula>$M$56</formula>
    </cfRule>
    <cfRule type="cellIs" dxfId="426" priority="470" stopIfTrue="1" operator="lessThan">
      <formula>$M$56</formula>
    </cfRule>
  </conditionalFormatting>
  <conditionalFormatting sqref="D58">
    <cfRule type="cellIs" dxfId="425" priority="459" stopIfTrue="1" operator="greaterThan">
      <formula>$E$58</formula>
    </cfRule>
    <cfRule type="cellIs" dxfId="424" priority="460" stopIfTrue="1" operator="lessThan">
      <formula>$E$58</formula>
    </cfRule>
  </conditionalFormatting>
  <conditionalFormatting sqref="E58">
    <cfRule type="cellIs" dxfId="423" priority="457" stopIfTrue="1" operator="greaterThan">
      <formula>$D$58</formula>
    </cfRule>
    <cfRule type="cellIs" dxfId="422" priority="458" stopIfTrue="1" operator="lessThan">
      <formula>$D$58</formula>
    </cfRule>
  </conditionalFormatting>
  <conditionalFormatting sqref="D59">
    <cfRule type="cellIs" dxfId="421" priority="455" stopIfTrue="1" operator="greaterThan">
      <formula>$E$59</formula>
    </cfRule>
    <cfRule type="cellIs" dxfId="420" priority="456" stopIfTrue="1" operator="lessThan">
      <formula>$E$59</formula>
    </cfRule>
  </conditionalFormatting>
  <conditionalFormatting sqref="E59">
    <cfRule type="cellIs" dxfId="419" priority="453" stopIfTrue="1" operator="greaterThan">
      <formula>$D$59</formula>
    </cfRule>
    <cfRule type="cellIs" dxfId="418" priority="454" stopIfTrue="1" operator="lessThan">
      <formula>$D$59</formula>
    </cfRule>
  </conditionalFormatting>
  <conditionalFormatting sqref="D60">
    <cfRule type="cellIs" dxfId="417" priority="451" stopIfTrue="1" operator="greaterThan">
      <formula>$E$60</formula>
    </cfRule>
    <cfRule type="cellIs" dxfId="416" priority="452" stopIfTrue="1" operator="lessThan">
      <formula>$E$60</formula>
    </cfRule>
  </conditionalFormatting>
  <conditionalFormatting sqref="E60">
    <cfRule type="cellIs" dxfId="415" priority="449" stopIfTrue="1" operator="greaterThan">
      <formula>$D$60</formula>
    </cfRule>
    <cfRule type="cellIs" dxfId="414" priority="450" stopIfTrue="1" operator="lessThan">
      <formula>$D$60</formula>
    </cfRule>
  </conditionalFormatting>
  <conditionalFormatting sqref="D61">
    <cfRule type="cellIs" dxfId="413" priority="447" stopIfTrue="1" operator="greaterThan">
      <formula>$E$61</formula>
    </cfRule>
    <cfRule type="cellIs" dxfId="412" priority="448" stopIfTrue="1" operator="lessThan">
      <formula>$E$61</formula>
    </cfRule>
  </conditionalFormatting>
  <conditionalFormatting sqref="E61">
    <cfRule type="cellIs" dxfId="411" priority="445" stopIfTrue="1" operator="greaterThan">
      <formula>$D$61</formula>
    </cfRule>
    <cfRule type="cellIs" dxfId="410" priority="446" stopIfTrue="1" operator="lessThan">
      <formula>$D$61</formula>
    </cfRule>
  </conditionalFormatting>
  <conditionalFormatting sqref="D62">
    <cfRule type="cellIs" dxfId="409" priority="443" stopIfTrue="1" operator="greaterThan">
      <formula>$E$62</formula>
    </cfRule>
    <cfRule type="cellIs" dxfId="408" priority="444" stopIfTrue="1" operator="lessThan">
      <formula>$E$62</formula>
    </cfRule>
  </conditionalFormatting>
  <conditionalFormatting sqref="E62">
    <cfRule type="cellIs" dxfId="407" priority="441" stopIfTrue="1" operator="greaterThan">
      <formula>$D$62</formula>
    </cfRule>
    <cfRule type="cellIs" dxfId="406" priority="442" stopIfTrue="1" operator="lessThan">
      <formula>$D$62</formula>
    </cfRule>
  </conditionalFormatting>
  <conditionalFormatting sqref="G58">
    <cfRule type="cellIs" dxfId="405" priority="435" stopIfTrue="1" operator="greaterThan">
      <formula>$H$58</formula>
    </cfRule>
    <cfRule type="cellIs" dxfId="404" priority="436" stopIfTrue="1" operator="lessThan">
      <formula>$H$58</formula>
    </cfRule>
  </conditionalFormatting>
  <conditionalFormatting sqref="H58">
    <cfRule type="cellIs" dxfId="403" priority="433" stopIfTrue="1" operator="greaterThan">
      <formula>$G$58</formula>
    </cfRule>
    <cfRule type="cellIs" dxfId="402" priority="434" stopIfTrue="1" operator="lessThan">
      <formula>$G$58</formula>
    </cfRule>
  </conditionalFormatting>
  <conditionalFormatting sqref="G59">
    <cfRule type="cellIs" dxfId="401" priority="431" stopIfTrue="1" operator="greaterThan">
      <formula>$H$59</formula>
    </cfRule>
    <cfRule type="cellIs" dxfId="400" priority="432" stopIfTrue="1" operator="lessThan">
      <formula>$H$59</formula>
    </cfRule>
  </conditionalFormatting>
  <conditionalFormatting sqref="H59">
    <cfRule type="cellIs" dxfId="399" priority="429" stopIfTrue="1" operator="greaterThan">
      <formula>$G$59</formula>
    </cfRule>
    <cfRule type="cellIs" dxfId="398" priority="430" stopIfTrue="1" operator="lessThan">
      <formula>$G$59</formula>
    </cfRule>
  </conditionalFormatting>
  <conditionalFormatting sqref="G60">
    <cfRule type="cellIs" dxfId="397" priority="427" stopIfTrue="1" operator="greaterThan">
      <formula>$H$60</formula>
    </cfRule>
    <cfRule type="cellIs" dxfId="396" priority="428" stopIfTrue="1" operator="lessThan">
      <formula>$H$60</formula>
    </cfRule>
  </conditionalFormatting>
  <conditionalFormatting sqref="H60">
    <cfRule type="cellIs" dxfId="395" priority="425" stopIfTrue="1" operator="greaterThan">
      <formula>$G$60</formula>
    </cfRule>
    <cfRule type="cellIs" dxfId="394" priority="426" stopIfTrue="1" operator="lessThan">
      <formula>$G$60</formula>
    </cfRule>
  </conditionalFormatting>
  <conditionalFormatting sqref="G61">
    <cfRule type="cellIs" dxfId="393" priority="423" stopIfTrue="1" operator="greaterThan">
      <formula>$H$61</formula>
    </cfRule>
    <cfRule type="cellIs" dxfId="392" priority="424" stopIfTrue="1" operator="lessThan">
      <formula>$H$61</formula>
    </cfRule>
  </conditionalFormatting>
  <conditionalFormatting sqref="H61">
    <cfRule type="cellIs" dxfId="391" priority="421" stopIfTrue="1" operator="greaterThan">
      <formula>$G$61</formula>
    </cfRule>
    <cfRule type="cellIs" dxfId="390" priority="422" stopIfTrue="1" operator="lessThan">
      <formula>$G$61</formula>
    </cfRule>
  </conditionalFormatting>
  <conditionalFormatting sqref="G62">
    <cfRule type="cellIs" dxfId="389" priority="419" stopIfTrue="1" operator="greaterThan">
      <formula>$H$62</formula>
    </cfRule>
    <cfRule type="cellIs" dxfId="388" priority="420" stopIfTrue="1" operator="lessThan">
      <formula>$H$62</formula>
    </cfRule>
  </conditionalFormatting>
  <conditionalFormatting sqref="H62">
    <cfRule type="cellIs" dxfId="387" priority="417" stopIfTrue="1" operator="greaterThan">
      <formula>$G$62</formula>
    </cfRule>
    <cfRule type="cellIs" dxfId="386" priority="418" stopIfTrue="1" operator="lessThan">
      <formula>$G$62</formula>
    </cfRule>
  </conditionalFormatting>
  <conditionalFormatting sqref="J58">
    <cfRule type="cellIs" dxfId="385" priority="411" stopIfTrue="1" operator="greaterThan">
      <formula>$K$58</formula>
    </cfRule>
    <cfRule type="cellIs" dxfId="384" priority="412" stopIfTrue="1" operator="lessThan">
      <formula>$K$58</formula>
    </cfRule>
  </conditionalFormatting>
  <conditionalFormatting sqref="K58">
    <cfRule type="cellIs" dxfId="383" priority="409" stopIfTrue="1" operator="greaterThan">
      <formula>$J$58</formula>
    </cfRule>
    <cfRule type="cellIs" dxfId="382" priority="410" stopIfTrue="1" operator="lessThan">
      <formula>$J$58</formula>
    </cfRule>
  </conditionalFormatting>
  <conditionalFormatting sqref="J59">
    <cfRule type="cellIs" dxfId="381" priority="407" stopIfTrue="1" operator="greaterThan">
      <formula>$K$59</formula>
    </cfRule>
    <cfRule type="cellIs" dxfId="380" priority="408" stopIfTrue="1" operator="lessThan">
      <formula>$K$59</formula>
    </cfRule>
  </conditionalFormatting>
  <conditionalFormatting sqref="K59">
    <cfRule type="cellIs" dxfId="379" priority="405" stopIfTrue="1" operator="greaterThan">
      <formula>$J$59</formula>
    </cfRule>
    <cfRule type="cellIs" dxfId="378" priority="406" stopIfTrue="1" operator="lessThan">
      <formula>$J$59</formula>
    </cfRule>
  </conditionalFormatting>
  <conditionalFormatting sqref="J60">
    <cfRule type="cellIs" dxfId="377" priority="403" stopIfTrue="1" operator="greaterThan">
      <formula>$K$60</formula>
    </cfRule>
    <cfRule type="cellIs" dxfId="376" priority="404" stopIfTrue="1" operator="greaterThan">
      <formula>$K$60</formula>
    </cfRule>
  </conditionalFormatting>
  <conditionalFormatting sqref="K60">
    <cfRule type="cellIs" dxfId="375" priority="401" stopIfTrue="1" operator="greaterThan">
      <formula>$J$60</formula>
    </cfRule>
    <cfRule type="cellIs" dxfId="374" priority="402" stopIfTrue="1" operator="lessThan">
      <formula>$J$60</formula>
    </cfRule>
  </conditionalFormatting>
  <conditionalFormatting sqref="J61">
    <cfRule type="cellIs" dxfId="373" priority="399" stopIfTrue="1" operator="greaterThan">
      <formula>$K$61</formula>
    </cfRule>
    <cfRule type="cellIs" dxfId="372" priority="400" stopIfTrue="1" operator="lessThan">
      <formula>$K$61</formula>
    </cfRule>
  </conditionalFormatting>
  <conditionalFormatting sqref="K61">
    <cfRule type="cellIs" dxfId="371" priority="397" stopIfTrue="1" operator="greaterThan">
      <formula>$J$61</formula>
    </cfRule>
    <cfRule type="cellIs" dxfId="370" priority="398" stopIfTrue="1" operator="lessThan">
      <formula>$J$61</formula>
    </cfRule>
  </conditionalFormatting>
  <conditionalFormatting sqref="J62">
    <cfRule type="cellIs" dxfId="369" priority="395" stopIfTrue="1" operator="greaterThan">
      <formula>$K$62</formula>
    </cfRule>
    <cfRule type="cellIs" dxfId="368" priority="396" stopIfTrue="1" operator="lessThan">
      <formula>$K$62</formula>
    </cfRule>
  </conditionalFormatting>
  <conditionalFormatting sqref="K62">
    <cfRule type="cellIs" dxfId="367" priority="393" stopIfTrue="1" operator="greaterThan">
      <formula>$J$62</formula>
    </cfRule>
    <cfRule type="cellIs" dxfId="366" priority="394" stopIfTrue="1" operator="lessThan">
      <formula>$J$62</formula>
    </cfRule>
  </conditionalFormatting>
  <conditionalFormatting sqref="M58">
    <cfRule type="cellIs" dxfId="365" priority="387" stopIfTrue="1" operator="greaterThan">
      <formula>$N$58</formula>
    </cfRule>
    <cfRule type="cellIs" dxfId="364" priority="388" stopIfTrue="1" operator="lessThan">
      <formula>$N$58</formula>
    </cfRule>
  </conditionalFormatting>
  <conditionalFormatting sqref="N58">
    <cfRule type="cellIs" dxfId="363" priority="385" stopIfTrue="1" operator="greaterThan">
      <formula>$M$58</formula>
    </cfRule>
    <cfRule type="cellIs" dxfId="362" priority="386" stopIfTrue="1" operator="lessThan">
      <formula>$M$58</formula>
    </cfRule>
  </conditionalFormatting>
  <conditionalFormatting sqref="M59">
    <cfRule type="cellIs" dxfId="361" priority="383" stopIfTrue="1" operator="greaterThan">
      <formula>$N$59</formula>
    </cfRule>
    <cfRule type="cellIs" dxfId="360" priority="384" stopIfTrue="1" operator="lessThan">
      <formula>$N$59</formula>
    </cfRule>
  </conditionalFormatting>
  <conditionalFormatting sqref="N59">
    <cfRule type="cellIs" dxfId="359" priority="381" stopIfTrue="1" operator="greaterThan">
      <formula>$M$59</formula>
    </cfRule>
    <cfRule type="cellIs" dxfId="358" priority="382" stopIfTrue="1" operator="lessThan">
      <formula>$M$59</formula>
    </cfRule>
  </conditionalFormatting>
  <conditionalFormatting sqref="N61">
    <cfRule type="cellIs" dxfId="357" priority="373" stopIfTrue="1" operator="greaterThan">
      <formula>$M$61</formula>
    </cfRule>
    <cfRule type="cellIs" dxfId="356" priority="374" stopIfTrue="1" operator="lessThan">
      <formula>$M$61</formula>
    </cfRule>
  </conditionalFormatting>
  <conditionalFormatting sqref="M62">
    <cfRule type="cellIs" dxfId="355" priority="371" stopIfTrue="1" operator="greaterThan">
      <formula>$N$62</formula>
    </cfRule>
    <cfRule type="cellIs" dxfId="354" priority="372" stopIfTrue="1" operator="lessThan">
      <formula>$N$62</formula>
    </cfRule>
  </conditionalFormatting>
  <conditionalFormatting sqref="N62">
    <cfRule type="cellIs" dxfId="353" priority="369" stopIfTrue="1" operator="greaterThan">
      <formula>$M$62</formula>
    </cfRule>
    <cfRule type="cellIs" dxfId="352" priority="370" stopIfTrue="1" operator="lessThan">
      <formula>$M$62</formula>
    </cfRule>
  </conditionalFormatting>
  <conditionalFormatting sqref="E65">
    <cfRule type="cellIs" dxfId="351" priority="361" stopIfTrue="1" operator="greaterThan">
      <formula>$D$65</formula>
    </cfRule>
    <cfRule type="cellIs" dxfId="350" priority="362" stopIfTrue="1" operator="lessThan">
      <formula>$D$65</formula>
    </cfRule>
  </conditionalFormatting>
  <conditionalFormatting sqref="E68">
    <cfRule type="cellIs" dxfId="349" priority="349" stopIfTrue="1" operator="greaterThan">
      <formula>$D$68</formula>
    </cfRule>
    <cfRule type="cellIs" dxfId="348" priority="350" stopIfTrue="1" operator="lessThan">
      <formula>$D$68</formula>
    </cfRule>
  </conditionalFormatting>
  <conditionalFormatting sqref="G65">
    <cfRule type="cellIs" dxfId="347" priority="339" stopIfTrue="1" operator="greaterThan">
      <formula>$H$65</formula>
    </cfRule>
    <cfRule type="cellIs" dxfId="346" priority="340" stopIfTrue="1" operator="lessThan">
      <formula>$H$65</formula>
    </cfRule>
  </conditionalFormatting>
  <conditionalFormatting sqref="H65">
    <cfRule type="cellIs" dxfId="345" priority="337" stopIfTrue="1" operator="greaterThan">
      <formula>$G$65</formula>
    </cfRule>
    <cfRule type="cellIs" dxfId="344" priority="338" stopIfTrue="1" operator="lessThan">
      <formula>$G$65</formula>
    </cfRule>
  </conditionalFormatting>
  <conditionalFormatting sqref="G66">
    <cfRule type="cellIs" dxfId="343" priority="335" stopIfTrue="1" operator="greaterThan">
      <formula>$H$66</formula>
    </cfRule>
    <cfRule type="cellIs" dxfId="342" priority="336" stopIfTrue="1" operator="lessThan">
      <formula>$H$66</formula>
    </cfRule>
  </conditionalFormatting>
  <conditionalFormatting sqref="H66">
    <cfRule type="cellIs" dxfId="341" priority="333" stopIfTrue="1" operator="greaterThan">
      <formula>$G$66</formula>
    </cfRule>
    <cfRule type="cellIs" dxfId="340" priority="334" stopIfTrue="1" operator="lessThan">
      <formula>$G$66</formula>
    </cfRule>
  </conditionalFormatting>
  <conditionalFormatting sqref="G67">
    <cfRule type="cellIs" dxfId="339" priority="331" stopIfTrue="1" operator="greaterThan">
      <formula>$H$67</formula>
    </cfRule>
    <cfRule type="cellIs" dxfId="338" priority="332" stopIfTrue="1" operator="lessThan">
      <formula>$H$67</formula>
    </cfRule>
  </conditionalFormatting>
  <conditionalFormatting sqref="H67">
    <cfRule type="cellIs" dxfId="337" priority="329" stopIfTrue="1" operator="greaterThan">
      <formula>$G$67</formula>
    </cfRule>
    <cfRule type="cellIs" dxfId="336" priority="330" stopIfTrue="1" operator="lessThan">
      <formula>$G$67</formula>
    </cfRule>
  </conditionalFormatting>
  <conditionalFormatting sqref="G68">
    <cfRule type="cellIs" dxfId="335" priority="327" stopIfTrue="1" operator="greaterThan">
      <formula>$H$68</formula>
    </cfRule>
    <cfRule type="cellIs" dxfId="334" priority="328" stopIfTrue="1" operator="lessThan">
      <formula>$H$68</formula>
    </cfRule>
  </conditionalFormatting>
  <conditionalFormatting sqref="H68">
    <cfRule type="cellIs" dxfId="333" priority="325" stopIfTrue="1" operator="greaterThan">
      <formula>$G$68</formula>
    </cfRule>
    <cfRule type="cellIs" dxfId="332" priority="326" stopIfTrue="1" operator="lessThan">
      <formula>$G$68</formula>
    </cfRule>
  </conditionalFormatting>
  <conditionalFormatting sqref="G69">
    <cfRule type="cellIs" dxfId="331" priority="323" stopIfTrue="1" operator="greaterThan">
      <formula>$H$69</formula>
    </cfRule>
    <cfRule type="cellIs" dxfId="330" priority="324" stopIfTrue="1" operator="lessThan">
      <formula>$H$69</formula>
    </cfRule>
  </conditionalFormatting>
  <conditionalFormatting sqref="H69">
    <cfRule type="cellIs" dxfId="329" priority="321" stopIfTrue="1" operator="greaterThan">
      <formula>$G$69</formula>
    </cfRule>
    <cfRule type="cellIs" dxfId="328" priority="322" stopIfTrue="1" operator="lessThan">
      <formula>$G$69</formula>
    </cfRule>
  </conditionalFormatting>
  <conditionalFormatting sqref="J65">
    <cfRule type="cellIs" dxfId="327" priority="315" stopIfTrue="1" operator="greaterThan">
      <formula>$K$65</formula>
    </cfRule>
    <cfRule type="cellIs" dxfId="326" priority="316" stopIfTrue="1" operator="lessThan">
      <formula>$K$65</formula>
    </cfRule>
  </conditionalFormatting>
  <conditionalFormatting sqref="K65">
    <cfRule type="cellIs" dxfId="325" priority="313" stopIfTrue="1" operator="greaterThan">
      <formula>$J$65</formula>
    </cfRule>
    <cfRule type="cellIs" dxfId="324" priority="314" stopIfTrue="1" operator="lessThan">
      <formula>$J$65</formula>
    </cfRule>
  </conditionalFormatting>
  <conditionalFormatting sqref="J69">
    <cfRule type="cellIs" dxfId="323" priority="299" stopIfTrue="1" operator="greaterThan">
      <formula>$K$69</formula>
    </cfRule>
    <cfRule type="cellIs" dxfId="322" priority="300" stopIfTrue="1" operator="lessThan">
      <formula>$K$69</formula>
    </cfRule>
  </conditionalFormatting>
  <conditionalFormatting sqref="K69">
    <cfRule type="cellIs" dxfId="321" priority="297" stopIfTrue="1" operator="greaterThan">
      <formula>$J$69</formula>
    </cfRule>
    <cfRule type="cellIs" dxfId="320" priority="298" stopIfTrue="1" operator="lessThan">
      <formula>$J$69</formula>
    </cfRule>
  </conditionalFormatting>
  <conditionalFormatting sqref="M65">
    <cfRule type="cellIs" dxfId="319" priority="291" stopIfTrue="1" operator="greaterThan">
      <formula>$N$65</formula>
    </cfRule>
    <cfRule type="cellIs" dxfId="318" priority="292" stopIfTrue="1" operator="lessThan">
      <formula>$N$65</formula>
    </cfRule>
  </conditionalFormatting>
  <conditionalFormatting sqref="N65">
    <cfRule type="cellIs" dxfId="317" priority="289" stopIfTrue="1" operator="greaterThan">
      <formula>$M$65</formula>
    </cfRule>
    <cfRule type="cellIs" dxfId="316" priority="290" stopIfTrue="1" operator="lessThan">
      <formula>$M$65</formula>
    </cfRule>
  </conditionalFormatting>
  <conditionalFormatting sqref="M66">
    <cfRule type="cellIs" dxfId="315" priority="287" stopIfTrue="1" operator="greaterThan">
      <formula>$N$66</formula>
    </cfRule>
    <cfRule type="cellIs" dxfId="314" priority="288" stopIfTrue="1" operator="lessThan">
      <formula>$N$66</formula>
    </cfRule>
  </conditionalFormatting>
  <conditionalFormatting sqref="N66">
    <cfRule type="cellIs" dxfId="313" priority="285" stopIfTrue="1" operator="greaterThan">
      <formula>$M$66</formula>
    </cfRule>
    <cfRule type="cellIs" dxfId="312" priority="286" stopIfTrue="1" operator="lessThan">
      <formula>$M$66</formula>
    </cfRule>
  </conditionalFormatting>
  <conditionalFormatting sqref="M67">
    <cfRule type="cellIs" dxfId="311" priority="283" stopIfTrue="1" operator="greaterThan">
      <formula>$N$67</formula>
    </cfRule>
    <cfRule type="cellIs" dxfId="310" priority="284" stopIfTrue="1" operator="lessThan">
      <formula>$N$67</formula>
    </cfRule>
  </conditionalFormatting>
  <conditionalFormatting sqref="N67">
    <cfRule type="cellIs" dxfId="309" priority="281" stopIfTrue="1" operator="greaterThan">
      <formula>$M$67</formula>
    </cfRule>
    <cfRule type="cellIs" dxfId="308" priority="282" stopIfTrue="1" operator="lessThan">
      <formula>$M$67</formula>
    </cfRule>
  </conditionalFormatting>
  <conditionalFormatting sqref="M68">
    <cfRule type="cellIs" dxfId="307" priority="279" stopIfTrue="1" operator="greaterThan">
      <formula>$N$68</formula>
    </cfRule>
    <cfRule type="cellIs" dxfId="306" priority="280" stopIfTrue="1" operator="lessThan">
      <formula>$N$68</formula>
    </cfRule>
  </conditionalFormatting>
  <conditionalFormatting sqref="N68">
    <cfRule type="cellIs" dxfId="305" priority="277" stopIfTrue="1" operator="greaterThan">
      <formula>$M$68</formula>
    </cfRule>
    <cfRule type="cellIs" dxfId="304" priority="278" stopIfTrue="1" operator="lessThan">
      <formula>$M$68</formula>
    </cfRule>
  </conditionalFormatting>
  <conditionalFormatting sqref="M69">
    <cfRule type="cellIs" dxfId="303" priority="275" stopIfTrue="1" operator="greaterThan">
      <formula>$N$69</formula>
    </cfRule>
    <cfRule type="cellIs" dxfId="302" priority="276" stopIfTrue="1" operator="lessThan">
      <formula>$N$69</formula>
    </cfRule>
  </conditionalFormatting>
  <conditionalFormatting sqref="N69">
    <cfRule type="cellIs" dxfId="301" priority="273" stopIfTrue="1" operator="greaterThan">
      <formula>$M$69</formula>
    </cfRule>
    <cfRule type="cellIs" dxfId="300" priority="274" stopIfTrue="1" operator="lessThan">
      <formula>$M$69</formula>
    </cfRule>
  </conditionalFormatting>
  <conditionalFormatting sqref="D70">
    <cfRule type="cellIs" dxfId="299" priority="271" stopIfTrue="1" operator="greaterThan">
      <formula>$E$70</formula>
    </cfRule>
    <cfRule type="cellIs" dxfId="298" priority="272" stopIfTrue="1" operator="lessThan">
      <formula>$E$70</formula>
    </cfRule>
  </conditionalFormatting>
  <conditionalFormatting sqref="E70">
    <cfRule type="cellIs" dxfId="297" priority="269" stopIfTrue="1" operator="greaterThan">
      <formula>$D$70</formula>
    </cfRule>
    <cfRule type="cellIs" dxfId="296" priority="270" stopIfTrue="1" operator="lessThan">
      <formula>$D$70</formula>
    </cfRule>
  </conditionalFormatting>
  <conditionalFormatting sqref="D71">
    <cfRule type="cellIs" dxfId="295" priority="267" stopIfTrue="1" operator="greaterThan">
      <formula>$E$71</formula>
    </cfRule>
    <cfRule type="cellIs" dxfId="294" priority="268" stopIfTrue="1" operator="lessThan">
      <formula>$E$71</formula>
    </cfRule>
  </conditionalFormatting>
  <conditionalFormatting sqref="E71">
    <cfRule type="cellIs" dxfId="293" priority="265" stopIfTrue="1" operator="greaterThan">
      <formula>$D$71</formula>
    </cfRule>
    <cfRule type="cellIs" dxfId="292" priority="266" stopIfTrue="1" operator="lessThan">
      <formula>$D$71</formula>
    </cfRule>
  </conditionalFormatting>
  <conditionalFormatting sqref="D72">
    <cfRule type="cellIs" dxfId="291" priority="263" stopIfTrue="1" operator="greaterThan">
      <formula>$E$72</formula>
    </cfRule>
    <cfRule type="cellIs" dxfId="290" priority="264" stopIfTrue="1" operator="lessThan">
      <formula>$E$72</formula>
    </cfRule>
  </conditionalFormatting>
  <conditionalFormatting sqref="E72">
    <cfRule type="cellIs" dxfId="289" priority="261" stopIfTrue="1" operator="greaterThan">
      <formula>$D$72</formula>
    </cfRule>
    <cfRule type="cellIs" dxfId="288" priority="262" stopIfTrue="1" operator="lessThan">
      <formula>$D$72</formula>
    </cfRule>
  </conditionalFormatting>
  <conditionalFormatting sqref="D73">
    <cfRule type="cellIs" dxfId="287" priority="259" stopIfTrue="1" operator="greaterThan">
      <formula>$E$73</formula>
    </cfRule>
    <cfRule type="cellIs" dxfId="286" priority="260" stopIfTrue="1" operator="lessThan">
      <formula>$E$73</formula>
    </cfRule>
  </conditionalFormatting>
  <conditionalFormatting sqref="E73">
    <cfRule type="cellIs" dxfId="285" priority="257" stopIfTrue="1" operator="greaterThan">
      <formula>$D$73</formula>
    </cfRule>
    <cfRule type="cellIs" dxfId="284" priority="258" stopIfTrue="1" operator="lessThan">
      <formula>$D$73</formula>
    </cfRule>
  </conditionalFormatting>
  <conditionalFormatting sqref="D74">
    <cfRule type="cellIs" dxfId="283" priority="255" stopIfTrue="1" operator="greaterThan">
      <formula>$E$74</formula>
    </cfRule>
    <cfRule type="cellIs" dxfId="282" priority="256" stopIfTrue="1" operator="lessThan">
      <formula>$E$74</formula>
    </cfRule>
  </conditionalFormatting>
  <conditionalFormatting sqref="E74">
    <cfRule type="cellIs" dxfId="281" priority="253" stopIfTrue="1" operator="greaterThan">
      <formula>$D$74</formula>
    </cfRule>
    <cfRule type="cellIs" dxfId="280" priority="254" stopIfTrue="1" operator="lessThan">
      <formula>$D$74</formula>
    </cfRule>
  </conditionalFormatting>
  <conditionalFormatting sqref="G70">
    <cfRule type="cellIs" dxfId="279" priority="247" stopIfTrue="1" operator="greaterThan">
      <formula>$H$70</formula>
    </cfRule>
    <cfRule type="cellIs" dxfId="278" priority="248" stopIfTrue="1" operator="lessThan">
      <formula>$H$70</formula>
    </cfRule>
  </conditionalFormatting>
  <conditionalFormatting sqref="H70">
    <cfRule type="cellIs" dxfId="277" priority="245" stopIfTrue="1" operator="greaterThan">
      <formula>$G$70</formula>
    </cfRule>
    <cfRule type="cellIs" dxfId="276" priority="246" stopIfTrue="1" operator="lessThan">
      <formula>$G$70</formula>
    </cfRule>
  </conditionalFormatting>
  <conditionalFormatting sqref="G71">
    <cfRule type="cellIs" dxfId="275" priority="243" stopIfTrue="1" operator="greaterThan">
      <formula>$H$71</formula>
    </cfRule>
    <cfRule type="cellIs" dxfId="274" priority="244" stopIfTrue="1" operator="lessThan">
      <formula>$H$71</formula>
    </cfRule>
  </conditionalFormatting>
  <conditionalFormatting sqref="H71">
    <cfRule type="cellIs" dxfId="273" priority="241" stopIfTrue="1" operator="greaterThan">
      <formula>$G$71</formula>
    </cfRule>
    <cfRule type="cellIs" dxfId="272" priority="242" stopIfTrue="1" operator="lessThan">
      <formula>$G$71</formula>
    </cfRule>
  </conditionalFormatting>
  <conditionalFormatting sqref="G72">
    <cfRule type="cellIs" dxfId="271" priority="239" stopIfTrue="1" operator="greaterThan">
      <formula>$H$72</formula>
    </cfRule>
    <cfRule type="cellIs" dxfId="270" priority="240" stopIfTrue="1" operator="lessThan">
      <formula>$H$72</formula>
    </cfRule>
  </conditionalFormatting>
  <conditionalFormatting sqref="H72">
    <cfRule type="cellIs" dxfId="269" priority="237" stopIfTrue="1" operator="greaterThan">
      <formula>$G$72</formula>
    </cfRule>
    <cfRule type="cellIs" dxfId="268" priority="238" stopIfTrue="1" operator="lessThan">
      <formula>$G$72</formula>
    </cfRule>
  </conditionalFormatting>
  <conditionalFormatting sqref="G73">
    <cfRule type="cellIs" dxfId="267" priority="235" stopIfTrue="1" operator="greaterThan">
      <formula>$H$73</formula>
    </cfRule>
    <cfRule type="cellIs" dxfId="266" priority="236" stopIfTrue="1" operator="lessThan">
      <formula>$H$73</formula>
    </cfRule>
  </conditionalFormatting>
  <conditionalFormatting sqref="H73">
    <cfRule type="cellIs" dxfId="265" priority="233" stopIfTrue="1" operator="greaterThan">
      <formula>$G$73</formula>
    </cfRule>
    <cfRule type="cellIs" dxfId="264" priority="234" stopIfTrue="1" operator="lessThan">
      <formula>$G$73</formula>
    </cfRule>
  </conditionalFormatting>
  <conditionalFormatting sqref="G74">
    <cfRule type="cellIs" dxfId="263" priority="231" stopIfTrue="1" operator="greaterThan">
      <formula>$H$74</formula>
    </cfRule>
    <cfRule type="cellIs" dxfId="262" priority="232" stopIfTrue="1" operator="lessThan">
      <formula>$H$74</formula>
    </cfRule>
  </conditionalFormatting>
  <conditionalFormatting sqref="H74">
    <cfRule type="cellIs" dxfId="261" priority="229" stopIfTrue="1" operator="greaterThan">
      <formula>$G$74</formula>
    </cfRule>
    <cfRule type="cellIs" dxfId="260" priority="230" stopIfTrue="1" operator="lessThan">
      <formula>$G$74</formula>
    </cfRule>
  </conditionalFormatting>
  <conditionalFormatting sqref="J70">
    <cfRule type="cellIs" dxfId="259" priority="223" stopIfTrue="1" operator="greaterThan">
      <formula>$K$70</formula>
    </cfRule>
    <cfRule type="cellIs" dxfId="258" priority="224" stopIfTrue="1" operator="lessThan">
      <formula>$K$70</formula>
    </cfRule>
  </conditionalFormatting>
  <conditionalFormatting sqref="K70">
    <cfRule type="cellIs" dxfId="257" priority="221" stopIfTrue="1" operator="greaterThan">
      <formula>$J$70</formula>
    </cfRule>
    <cfRule type="cellIs" dxfId="256" priority="222" stopIfTrue="1" operator="lessThan">
      <formula>$J$70</formula>
    </cfRule>
  </conditionalFormatting>
  <conditionalFormatting sqref="J71">
    <cfRule type="cellIs" dxfId="255" priority="219" stopIfTrue="1" operator="greaterThan">
      <formula>$K$71</formula>
    </cfRule>
    <cfRule type="cellIs" dxfId="254" priority="220" stopIfTrue="1" operator="lessThan">
      <formula>$K$71</formula>
    </cfRule>
  </conditionalFormatting>
  <conditionalFormatting sqref="K71">
    <cfRule type="cellIs" dxfId="253" priority="217" stopIfTrue="1" operator="greaterThan">
      <formula>$J$71</formula>
    </cfRule>
    <cfRule type="cellIs" dxfId="252" priority="218" stopIfTrue="1" operator="lessThan">
      <formula>$J$71</formula>
    </cfRule>
  </conditionalFormatting>
  <conditionalFormatting sqref="J72">
    <cfRule type="cellIs" dxfId="251" priority="215" stopIfTrue="1" operator="greaterThan">
      <formula>$K$72</formula>
    </cfRule>
    <cfRule type="cellIs" dxfId="250" priority="216" stopIfTrue="1" operator="lessThan">
      <formula>$K$72</formula>
    </cfRule>
  </conditionalFormatting>
  <conditionalFormatting sqref="K72">
    <cfRule type="cellIs" dxfId="249" priority="213" stopIfTrue="1" operator="greaterThan">
      <formula>$J$72</formula>
    </cfRule>
    <cfRule type="cellIs" dxfId="248" priority="214" stopIfTrue="1" operator="lessThan">
      <formula>$J$72</formula>
    </cfRule>
  </conditionalFormatting>
  <conditionalFormatting sqref="M70">
    <cfRule type="cellIs" dxfId="247" priority="199" stopIfTrue="1" operator="greaterThan">
      <formula>$N$70</formula>
    </cfRule>
    <cfRule type="cellIs" dxfId="246" priority="200" stopIfTrue="1" operator="lessThan">
      <formula>$N$70</formula>
    </cfRule>
  </conditionalFormatting>
  <conditionalFormatting sqref="N70">
    <cfRule type="cellIs" dxfId="245" priority="197" stopIfTrue="1" operator="greaterThan">
      <formula>$M$70</formula>
    </cfRule>
    <cfRule type="cellIs" dxfId="244" priority="198" stopIfTrue="1" operator="lessThan">
      <formula>$M$70</formula>
    </cfRule>
  </conditionalFormatting>
  <conditionalFormatting sqref="M71">
    <cfRule type="cellIs" dxfId="243" priority="195" stopIfTrue="1" operator="greaterThan">
      <formula>$N$71</formula>
    </cfRule>
    <cfRule type="cellIs" dxfId="242" priority="196" stopIfTrue="1" operator="lessThan">
      <formula>$N$71</formula>
    </cfRule>
  </conditionalFormatting>
  <conditionalFormatting sqref="N71">
    <cfRule type="cellIs" dxfId="241" priority="193" stopIfTrue="1" operator="greaterThan">
      <formula>$M$71</formula>
    </cfRule>
    <cfRule type="cellIs" dxfId="240" priority="194" stopIfTrue="1" operator="lessThan">
      <formula>$M$71</formula>
    </cfRule>
  </conditionalFormatting>
  <conditionalFormatting sqref="M72">
    <cfRule type="cellIs" dxfId="239" priority="191" stopIfTrue="1" operator="greaterThan">
      <formula>$N$72</formula>
    </cfRule>
    <cfRule type="cellIs" dxfId="238" priority="192" stopIfTrue="1" operator="lessThan">
      <formula>$N$72</formula>
    </cfRule>
  </conditionalFormatting>
  <conditionalFormatting sqref="N72">
    <cfRule type="cellIs" dxfId="237" priority="189" stopIfTrue="1" operator="greaterThan">
      <formula>$M$72</formula>
    </cfRule>
    <cfRule type="cellIs" dxfId="236" priority="190" stopIfTrue="1" operator="lessThan">
      <formula>$M$72</formula>
    </cfRule>
  </conditionalFormatting>
  <conditionalFormatting sqref="M73">
    <cfRule type="cellIs" dxfId="235" priority="187" stopIfTrue="1" operator="greaterThan">
      <formula>$N$73</formula>
    </cfRule>
    <cfRule type="cellIs" dxfId="234" priority="188" stopIfTrue="1" operator="lessThan">
      <formula>$N$73</formula>
    </cfRule>
  </conditionalFormatting>
  <conditionalFormatting sqref="N73">
    <cfRule type="cellIs" dxfId="233" priority="185" stopIfTrue="1" operator="greaterThan">
      <formula>$M$73</formula>
    </cfRule>
    <cfRule type="cellIs" dxfId="232" priority="186" stopIfTrue="1" operator="lessThan">
      <formula>$M$73</formula>
    </cfRule>
  </conditionalFormatting>
  <conditionalFormatting sqref="M74">
    <cfRule type="cellIs" dxfId="231" priority="183" stopIfTrue="1" operator="greaterThan">
      <formula>$N$74</formula>
    </cfRule>
    <cfRule type="cellIs" dxfId="230" priority="184" stopIfTrue="1" operator="lessThan">
      <formula>$N$74</formula>
    </cfRule>
  </conditionalFormatting>
  <conditionalFormatting sqref="N74">
    <cfRule type="cellIs" dxfId="229" priority="181" stopIfTrue="1" operator="greaterThan">
      <formula>$M$74</formula>
    </cfRule>
    <cfRule type="cellIs" dxfId="228" priority="182" stopIfTrue="1" operator="lessThan">
      <formula>$M$74</formula>
    </cfRule>
  </conditionalFormatting>
  <conditionalFormatting sqref="H41">
    <cfRule type="cellIs" priority="175" stopIfTrue="1" operator="lessThan">
      <formula>$G$41</formula>
    </cfRule>
    <cfRule type="cellIs" dxfId="227" priority="176" stopIfTrue="1" operator="greaterThan">
      <formula>$G$41</formula>
    </cfRule>
  </conditionalFormatting>
  <conditionalFormatting sqref="G41">
    <cfRule type="cellIs" priority="173" stopIfTrue="1" operator="lessThan">
      <formula>$H$41</formula>
    </cfRule>
    <cfRule type="cellIs" dxfId="226" priority="174" stopIfTrue="1" operator="greaterThan">
      <formula>$H$41</formula>
    </cfRule>
  </conditionalFormatting>
  <conditionalFormatting sqref="J41">
    <cfRule type="cellIs" priority="169" stopIfTrue="1" operator="lessThan">
      <formula>$K$41</formula>
    </cfRule>
    <cfRule type="cellIs" dxfId="225" priority="170" stopIfTrue="1" operator="greaterThan">
      <formula>$K$41</formula>
    </cfRule>
  </conditionalFormatting>
  <conditionalFormatting sqref="D77">
    <cfRule type="cellIs" dxfId="224" priority="167" stopIfTrue="1" operator="greaterThan">
      <formula>$E$77</formula>
    </cfRule>
    <cfRule type="cellIs" dxfId="223" priority="168" stopIfTrue="1" operator="lessThan">
      <formula>$E$77</formula>
    </cfRule>
  </conditionalFormatting>
  <conditionalFormatting sqref="E77">
    <cfRule type="cellIs" dxfId="222" priority="165" stopIfTrue="1" operator="greaterThan">
      <formula>$D$77</formula>
    </cfRule>
    <cfRule type="cellIs" dxfId="221" priority="166" stopIfTrue="1" operator="lessThan">
      <formula>$D$77</formula>
    </cfRule>
  </conditionalFormatting>
  <conditionalFormatting sqref="D78">
    <cfRule type="cellIs" dxfId="220" priority="163" stopIfTrue="1" operator="greaterThan">
      <formula>$E$78</formula>
    </cfRule>
    <cfRule type="cellIs" dxfId="219" priority="164" stopIfTrue="1" operator="lessThan">
      <formula>$E$78</formula>
    </cfRule>
  </conditionalFormatting>
  <conditionalFormatting sqref="E78">
    <cfRule type="cellIs" dxfId="218" priority="161" stopIfTrue="1" operator="greaterThan">
      <formula>$D$78</formula>
    </cfRule>
    <cfRule type="cellIs" dxfId="217" priority="162" stopIfTrue="1" operator="lessThan">
      <formula>$D$78</formula>
    </cfRule>
  </conditionalFormatting>
  <conditionalFormatting sqref="D79">
    <cfRule type="cellIs" dxfId="216" priority="159" stopIfTrue="1" operator="greaterThan">
      <formula>$E$79</formula>
    </cfRule>
    <cfRule type="cellIs" dxfId="215" priority="160" stopIfTrue="1" operator="lessThan">
      <formula>$E$79</formula>
    </cfRule>
  </conditionalFormatting>
  <conditionalFormatting sqref="E79">
    <cfRule type="cellIs" dxfId="214" priority="157" stopIfTrue="1" operator="greaterThan">
      <formula>$D$79</formula>
    </cfRule>
    <cfRule type="cellIs" dxfId="213" priority="158" stopIfTrue="1" operator="lessThan">
      <formula>$D$79</formula>
    </cfRule>
  </conditionalFormatting>
  <conditionalFormatting sqref="D80">
    <cfRule type="cellIs" dxfId="212" priority="155" stopIfTrue="1" operator="greaterThan">
      <formula>$E$80</formula>
    </cfRule>
    <cfRule type="cellIs" dxfId="211" priority="156" stopIfTrue="1" operator="lessThan">
      <formula>$E$80</formula>
    </cfRule>
  </conditionalFormatting>
  <conditionalFormatting sqref="E80">
    <cfRule type="cellIs" dxfId="210" priority="153" stopIfTrue="1" operator="greaterThan">
      <formula>$D$80</formula>
    </cfRule>
    <cfRule type="cellIs" dxfId="209" priority="154" stopIfTrue="1" operator="lessThan">
      <formula>$D$80</formula>
    </cfRule>
  </conditionalFormatting>
  <conditionalFormatting sqref="D81">
    <cfRule type="cellIs" dxfId="208" priority="151" stopIfTrue="1" operator="greaterThan">
      <formula>$E$81</formula>
    </cfRule>
    <cfRule type="cellIs" dxfId="207" priority="152" stopIfTrue="1" operator="lessThan">
      <formula>$E$81</formula>
    </cfRule>
  </conditionalFormatting>
  <conditionalFormatting sqref="E81">
    <cfRule type="cellIs" dxfId="206" priority="149" stopIfTrue="1" operator="greaterThan">
      <formula>$D$81</formula>
    </cfRule>
    <cfRule type="cellIs" dxfId="205" priority="150" stopIfTrue="1" operator="lessThan">
      <formula>$D$81</formula>
    </cfRule>
  </conditionalFormatting>
  <conditionalFormatting sqref="G77">
    <cfRule type="cellIs" dxfId="204" priority="147" stopIfTrue="1" operator="greaterThan">
      <formula>$H$77</formula>
    </cfRule>
    <cfRule type="cellIs" dxfId="203" priority="148" stopIfTrue="1" operator="lessThan">
      <formula>$H$77</formula>
    </cfRule>
  </conditionalFormatting>
  <conditionalFormatting sqref="H77">
    <cfRule type="cellIs" dxfId="202" priority="145" stopIfTrue="1" operator="greaterThan">
      <formula>$G$77</formula>
    </cfRule>
    <cfRule type="cellIs" dxfId="201" priority="146" stopIfTrue="1" operator="lessThan">
      <formula>$G$77</formula>
    </cfRule>
  </conditionalFormatting>
  <conditionalFormatting sqref="G78">
    <cfRule type="cellIs" dxfId="200" priority="143" stopIfTrue="1" operator="greaterThan">
      <formula>$H$78</formula>
    </cfRule>
    <cfRule type="cellIs" dxfId="199" priority="144" stopIfTrue="1" operator="lessThan">
      <formula>$H$78</formula>
    </cfRule>
  </conditionalFormatting>
  <conditionalFormatting sqref="H78">
    <cfRule type="cellIs" dxfId="198" priority="141" stopIfTrue="1" operator="greaterThan">
      <formula>$G$78</formula>
    </cfRule>
    <cfRule type="cellIs" dxfId="197" priority="142" stopIfTrue="1" operator="lessThan">
      <formula>$G$78</formula>
    </cfRule>
  </conditionalFormatting>
  <conditionalFormatting sqref="G79">
    <cfRule type="cellIs" dxfId="196" priority="139" stopIfTrue="1" operator="greaterThan">
      <formula>$H$79</formula>
    </cfRule>
    <cfRule type="cellIs" dxfId="195" priority="140" stopIfTrue="1" operator="lessThan">
      <formula>$H$79</formula>
    </cfRule>
  </conditionalFormatting>
  <conditionalFormatting sqref="H79">
    <cfRule type="cellIs" dxfId="194" priority="137" stopIfTrue="1" operator="greaterThan">
      <formula>$G$79</formula>
    </cfRule>
    <cfRule type="cellIs" dxfId="193" priority="138" stopIfTrue="1" operator="lessThan">
      <formula>$G$79</formula>
    </cfRule>
  </conditionalFormatting>
  <conditionalFormatting sqref="G80">
    <cfRule type="cellIs" dxfId="192" priority="135" stopIfTrue="1" operator="greaterThan">
      <formula>$H$80</formula>
    </cfRule>
    <cfRule type="cellIs" dxfId="191" priority="136" stopIfTrue="1" operator="lessThan">
      <formula>$H$80</formula>
    </cfRule>
  </conditionalFormatting>
  <conditionalFormatting sqref="H80">
    <cfRule type="cellIs" dxfId="190" priority="133" stopIfTrue="1" operator="greaterThan">
      <formula>$G$80</formula>
    </cfRule>
    <cfRule type="cellIs" dxfId="189" priority="134" stopIfTrue="1" operator="lessThan">
      <formula>$G$80</formula>
    </cfRule>
  </conditionalFormatting>
  <conditionalFormatting sqref="G81">
    <cfRule type="cellIs" dxfId="188" priority="131" stopIfTrue="1" operator="greaterThan">
      <formula>$H$81</formula>
    </cfRule>
    <cfRule type="cellIs" dxfId="187" priority="132" stopIfTrue="1" operator="lessThan">
      <formula>$H$81</formula>
    </cfRule>
  </conditionalFormatting>
  <conditionalFormatting sqref="H81">
    <cfRule type="cellIs" dxfId="186" priority="129" stopIfTrue="1" operator="greaterThan">
      <formula>$G$81</formula>
    </cfRule>
    <cfRule type="cellIs" dxfId="185" priority="130" stopIfTrue="1" operator="lessThan">
      <formula>$G$81</formula>
    </cfRule>
  </conditionalFormatting>
  <conditionalFormatting sqref="J77">
    <cfRule type="cellIs" dxfId="184" priority="127" stopIfTrue="1" operator="greaterThan">
      <formula>$K$77</formula>
    </cfRule>
    <cfRule type="cellIs" dxfId="183" priority="128" stopIfTrue="1" operator="lessThan">
      <formula>$K$77</formula>
    </cfRule>
  </conditionalFormatting>
  <conditionalFormatting sqref="K77">
    <cfRule type="cellIs" dxfId="182" priority="125" stopIfTrue="1" operator="greaterThan">
      <formula>$J$77</formula>
    </cfRule>
    <cfRule type="cellIs" dxfId="181" priority="126" stopIfTrue="1" operator="lessThan">
      <formula>$J$77</formula>
    </cfRule>
  </conditionalFormatting>
  <conditionalFormatting sqref="J78">
    <cfRule type="cellIs" dxfId="180" priority="123" stopIfTrue="1" operator="greaterThan">
      <formula>$K$78</formula>
    </cfRule>
    <cfRule type="cellIs" dxfId="179" priority="124" stopIfTrue="1" operator="lessThan">
      <formula>$K$78</formula>
    </cfRule>
  </conditionalFormatting>
  <conditionalFormatting sqref="J79">
    <cfRule type="cellIs" dxfId="178" priority="121" stopIfTrue="1" operator="greaterThan">
      <formula>$K$79</formula>
    </cfRule>
    <cfRule type="cellIs" dxfId="177" priority="122" stopIfTrue="1" operator="lessThan">
      <formula>$K$79</formula>
    </cfRule>
  </conditionalFormatting>
  <conditionalFormatting sqref="K79">
    <cfRule type="cellIs" dxfId="176" priority="119" stopIfTrue="1" operator="greaterThan">
      <formula>$J$79</formula>
    </cfRule>
    <cfRule type="cellIs" dxfId="175" priority="120" stopIfTrue="1" operator="lessThan">
      <formula>$J$79</formula>
    </cfRule>
  </conditionalFormatting>
  <conditionalFormatting sqref="J80">
    <cfRule type="cellIs" dxfId="174" priority="117" stopIfTrue="1" operator="greaterThan">
      <formula>$K$80</formula>
    </cfRule>
    <cfRule type="cellIs" dxfId="173" priority="118" stopIfTrue="1" operator="lessThan">
      <formula>$K$80</formula>
    </cfRule>
  </conditionalFormatting>
  <conditionalFormatting sqref="K80">
    <cfRule type="cellIs" dxfId="172" priority="115" stopIfTrue="1" operator="greaterThan">
      <formula>$J$80</formula>
    </cfRule>
    <cfRule type="cellIs" dxfId="171" priority="116" stopIfTrue="1" operator="lessThan">
      <formula>$J$80</formula>
    </cfRule>
  </conditionalFormatting>
  <conditionalFormatting sqref="J81">
    <cfRule type="cellIs" dxfId="170" priority="113" stopIfTrue="1" operator="greaterThan">
      <formula>$K$81</formula>
    </cfRule>
    <cfRule type="cellIs" dxfId="169" priority="114" stopIfTrue="1" operator="lessThan">
      <formula>$K$81</formula>
    </cfRule>
  </conditionalFormatting>
  <conditionalFormatting sqref="K81">
    <cfRule type="cellIs" dxfId="168" priority="111" stopIfTrue="1" operator="greaterThan">
      <formula>$J$81</formula>
    </cfRule>
    <cfRule type="cellIs" dxfId="167" priority="112" stopIfTrue="1" operator="lessThan">
      <formula>$J$81</formula>
    </cfRule>
  </conditionalFormatting>
  <conditionalFormatting sqref="M77">
    <cfRule type="cellIs" dxfId="166" priority="109" stopIfTrue="1" operator="greaterThan">
      <formula>$N$77</formula>
    </cfRule>
    <cfRule type="cellIs" dxfId="165" priority="110" stopIfTrue="1" operator="lessThan">
      <formula>$N$77</formula>
    </cfRule>
  </conditionalFormatting>
  <conditionalFormatting sqref="N77">
    <cfRule type="cellIs" dxfId="164" priority="107" stopIfTrue="1" operator="greaterThan">
      <formula>$M$77</formula>
    </cfRule>
    <cfRule type="cellIs" dxfId="163" priority="108" stopIfTrue="1" operator="lessThan">
      <formula>$M$77</formula>
    </cfRule>
  </conditionalFormatting>
  <conditionalFormatting sqref="M78">
    <cfRule type="cellIs" dxfId="162" priority="105" stopIfTrue="1" operator="greaterThan">
      <formula>$N$78</formula>
    </cfRule>
    <cfRule type="cellIs" dxfId="161" priority="106" stopIfTrue="1" operator="lessThan">
      <formula>$N$78</formula>
    </cfRule>
  </conditionalFormatting>
  <conditionalFormatting sqref="N78">
    <cfRule type="cellIs" dxfId="160" priority="103" stopIfTrue="1" operator="greaterThan">
      <formula>$M$78</formula>
    </cfRule>
    <cfRule type="cellIs" dxfId="159" priority="104" stopIfTrue="1" operator="lessThan">
      <formula>$M$78</formula>
    </cfRule>
  </conditionalFormatting>
  <conditionalFormatting sqref="M79">
    <cfRule type="cellIs" dxfId="158" priority="101" stopIfTrue="1" operator="greaterThan">
      <formula>$N$79</formula>
    </cfRule>
    <cfRule type="cellIs" dxfId="157" priority="102" stopIfTrue="1" operator="lessThan">
      <formula>$N$79</formula>
    </cfRule>
  </conditionalFormatting>
  <conditionalFormatting sqref="N79">
    <cfRule type="cellIs" dxfId="156" priority="99" stopIfTrue="1" operator="greaterThan">
      <formula>$M$79</formula>
    </cfRule>
    <cfRule type="cellIs" dxfId="155" priority="100" stopIfTrue="1" operator="lessThan">
      <formula>$M$79</formula>
    </cfRule>
  </conditionalFormatting>
  <conditionalFormatting sqref="M80">
    <cfRule type="cellIs" dxfId="154" priority="97" stopIfTrue="1" operator="greaterThan">
      <formula>$N$80</formula>
    </cfRule>
    <cfRule type="cellIs" dxfId="153" priority="98" stopIfTrue="1" operator="lessThan">
      <formula>$N$80</formula>
    </cfRule>
  </conditionalFormatting>
  <conditionalFormatting sqref="N80">
    <cfRule type="cellIs" dxfId="152" priority="95" stopIfTrue="1" operator="greaterThan">
      <formula>$M$80</formula>
    </cfRule>
    <cfRule type="cellIs" dxfId="151" priority="96" stopIfTrue="1" operator="lessThan">
      <formula>$M$80</formula>
    </cfRule>
  </conditionalFormatting>
  <conditionalFormatting sqref="M81">
    <cfRule type="cellIs" dxfId="150" priority="93" stopIfTrue="1" operator="greaterThan">
      <formula>$N$81</formula>
    </cfRule>
    <cfRule type="cellIs" dxfId="149" priority="94" stopIfTrue="1" operator="lessThan">
      <formula>$N$81</formula>
    </cfRule>
  </conditionalFormatting>
  <conditionalFormatting sqref="N81">
    <cfRule type="cellIs" dxfId="148" priority="91" stopIfTrue="1" operator="greaterThan">
      <formula>$M$81</formula>
    </cfRule>
    <cfRule type="cellIs" dxfId="147" priority="92" stopIfTrue="1" operator="lessThan">
      <formula>$M$81</formula>
    </cfRule>
  </conditionalFormatting>
  <conditionalFormatting sqref="D82">
    <cfRule type="cellIs" dxfId="146" priority="89" stopIfTrue="1" operator="greaterThan">
      <formula>$E$82</formula>
    </cfRule>
    <cfRule type="cellIs" dxfId="145" priority="90" stopIfTrue="1" operator="lessThan">
      <formula>$E$82</formula>
    </cfRule>
  </conditionalFormatting>
  <conditionalFormatting sqref="E82">
    <cfRule type="cellIs" dxfId="144" priority="87" stopIfTrue="1" operator="greaterThan">
      <formula>$D$82</formula>
    </cfRule>
    <cfRule type="cellIs" dxfId="143" priority="88" stopIfTrue="1" operator="lessThan">
      <formula>$D$82</formula>
    </cfRule>
  </conditionalFormatting>
  <conditionalFormatting sqref="D83">
    <cfRule type="cellIs" dxfId="142" priority="85" stopIfTrue="1" operator="greaterThan">
      <formula>$E$83</formula>
    </cfRule>
    <cfRule type="cellIs" dxfId="141" priority="86" stopIfTrue="1" operator="lessThan">
      <formula>$E$83</formula>
    </cfRule>
  </conditionalFormatting>
  <conditionalFormatting sqref="E83">
    <cfRule type="cellIs" dxfId="140" priority="83" stopIfTrue="1" operator="greaterThan">
      <formula>$D$83</formula>
    </cfRule>
    <cfRule type="cellIs" dxfId="139" priority="84" stopIfTrue="1" operator="lessThan">
      <formula>$D$83</formula>
    </cfRule>
  </conditionalFormatting>
  <conditionalFormatting sqref="D84">
    <cfRule type="cellIs" dxfId="138" priority="81" stopIfTrue="1" operator="greaterThan">
      <formula>$E$84</formula>
    </cfRule>
    <cfRule type="cellIs" dxfId="137" priority="82" stopIfTrue="1" operator="lessThan">
      <formula>$E$84</formula>
    </cfRule>
  </conditionalFormatting>
  <conditionalFormatting sqref="E84">
    <cfRule type="cellIs" dxfId="136" priority="79" stopIfTrue="1" operator="greaterThan">
      <formula>$D$84</formula>
    </cfRule>
    <cfRule type="cellIs" dxfId="135" priority="80" stopIfTrue="1" operator="lessThan">
      <formula>$D$84</formula>
    </cfRule>
  </conditionalFormatting>
  <conditionalFormatting sqref="D85">
    <cfRule type="cellIs" dxfId="134" priority="77" stopIfTrue="1" operator="greaterThan">
      <formula>$E$85</formula>
    </cfRule>
    <cfRule type="cellIs" dxfId="133" priority="78" stopIfTrue="1" operator="lessThan">
      <formula>$E$85</formula>
    </cfRule>
  </conditionalFormatting>
  <conditionalFormatting sqref="E85">
    <cfRule type="cellIs" dxfId="132" priority="75" stopIfTrue="1" operator="greaterThan">
      <formula>$D$85</formula>
    </cfRule>
    <cfRule type="cellIs" dxfId="131" priority="76" stopIfTrue="1" operator="lessThan">
      <formula>$D$85</formula>
    </cfRule>
  </conditionalFormatting>
  <conditionalFormatting sqref="D86">
    <cfRule type="cellIs" dxfId="130" priority="73" stopIfTrue="1" operator="greaterThan">
      <formula>$E$86</formula>
    </cfRule>
    <cfRule type="cellIs" dxfId="129" priority="74" stopIfTrue="1" operator="lessThan">
      <formula>$E$86</formula>
    </cfRule>
  </conditionalFormatting>
  <conditionalFormatting sqref="E86">
    <cfRule type="cellIs" dxfId="128" priority="71" stopIfTrue="1" operator="greaterThan">
      <formula>$D$86</formula>
    </cfRule>
    <cfRule type="cellIs" dxfId="127" priority="72" stopIfTrue="1" operator="lessThan">
      <formula>$D$86</formula>
    </cfRule>
  </conditionalFormatting>
  <conditionalFormatting sqref="G82">
    <cfRule type="cellIs" dxfId="126" priority="69" stopIfTrue="1" operator="greaterThan">
      <formula>$H$82</formula>
    </cfRule>
    <cfRule type="cellIs" dxfId="125" priority="70" stopIfTrue="1" operator="lessThan">
      <formula>$H$82</formula>
    </cfRule>
  </conditionalFormatting>
  <conditionalFormatting sqref="H82">
    <cfRule type="cellIs" dxfId="124" priority="67" stopIfTrue="1" operator="greaterThan">
      <formula>$G$82</formula>
    </cfRule>
    <cfRule type="cellIs" dxfId="123" priority="68" stopIfTrue="1" operator="lessThan">
      <formula>$G$82</formula>
    </cfRule>
  </conditionalFormatting>
  <conditionalFormatting sqref="G83">
    <cfRule type="cellIs" dxfId="122" priority="65" stopIfTrue="1" operator="greaterThan">
      <formula>$H$83</formula>
    </cfRule>
    <cfRule type="cellIs" dxfId="121" priority="66" stopIfTrue="1" operator="lessThan">
      <formula>$H$83</formula>
    </cfRule>
  </conditionalFormatting>
  <conditionalFormatting sqref="H83">
    <cfRule type="cellIs" dxfId="120" priority="63" stopIfTrue="1" operator="greaterThan">
      <formula>$G$83</formula>
    </cfRule>
    <cfRule type="cellIs" dxfId="119" priority="64" stopIfTrue="1" operator="lessThan">
      <formula>$G$83</formula>
    </cfRule>
  </conditionalFormatting>
  <conditionalFormatting sqref="G84">
    <cfRule type="cellIs" dxfId="118" priority="61" stopIfTrue="1" operator="greaterThan">
      <formula>$H$84</formula>
    </cfRule>
    <cfRule type="cellIs" dxfId="117" priority="62" stopIfTrue="1" operator="lessThan">
      <formula>$H$84</formula>
    </cfRule>
  </conditionalFormatting>
  <conditionalFormatting sqref="H84">
    <cfRule type="cellIs" dxfId="116" priority="59" stopIfTrue="1" operator="greaterThan">
      <formula>$G$84</formula>
    </cfRule>
    <cfRule type="cellIs" dxfId="115" priority="60" stopIfTrue="1" operator="lessThan">
      <formula>$G$84</formula>
    </cfRule>
  </conditionalFormatting>
  <conditionalFormatting sqref="G85">
    <cfRule type="cellIs" dxfId="114" priority="57" stopIfTrue="1" operator="greaterThan">
      <formula>$H$85</formula>
    </cfRule>
    <cfRule type="cellIs" dxfId="113" priority="58" stopIfTrue="1" operator="lessThan">
      <formula>$H$85</formula>
    </cfRule>
  </conditionalFormatting>
  <conditionalFormatting sqref="H85">
    <cfRule type="cellIs" dxfId="112" priority="55" stopIfTrue="1" operator="greaterThan">
      <formula>$G$85</formula>
    </cfRule>
    <cfRule type="cellIs" dxfId="111" priority="56" stopIfTrue="1" operator="lessThan">
      <formula>$G$85</formula>
    </cfRule>
  </conditionalFormatting>
  <conditionalFormatting sqref="G86">
    <cfRule type="cellIs" dxfId="110" priority="53" stopIfTrue="1" operator="greaterThan">
      <formula>$H$86</formula>
    </cfRule>
    <cfRule type="cellIs" dxfId="109" priority="54" stopIfTrue="1" operator="lessThan">
      <formula>$H$86</formula>
    </cfRule>
  </conditionalFormatting>
  <conditionalFormatting sqref="H86">
    <cfRule type="cellIs" dxfId="108" priority="51" stopIfTrue="1" operator="greaterThan">
      <formula>$G$86</formula>
    </cfRule>
    <cfRule type="cellIs" dxfId="107" priority="52" stopIfTrue="1" operator="lessThan">
      <formula>$G$86</formula>
    </cfRule>
  </conditionalFormatting>
  <conditionalFormatting sqref="J82">
    <cfRule type="cellIs" dxfId="106" priority="49" stopIfTrue="1" operator="greaterThan">
      <formula>$K$82</formula>
    </cfRule>
    <cfRule type="cellIs" dxfId="105" priority="50" stopIfTrue="1" operator="lessThan">
      <formula>$K$82</formula>
    </cfRule>
  </conditionalFormatting>
  <conditionalFormatting sqref="K82">
    <cfRule type="cellIs" dxfId="104" priority="47" stopIfTrue="1" operator="greaterThan">
      <formula>$J$82</formula>
    </cfRule>
    <cfRule type="cellIs" dxfId="103" priority="48" stopIfTrue="1" operator="lessThan">
      <formula>$J$82</formula>
    </cfRule>
  </conditionalFormatting>
  <conditionalFormatting sqref="J83">
    <cfRule type="cellIs" dxfId="102" priority="45" stopIfTrue="1" operator="greaterThan">
      <formula>$K$83</formula>
    </cfRule>
    <cfRule type="cellIs" dxfId="101" priority="46" stopIfTrue="1" operator="lessThan">
      <formula>$K$83</formula>
    </cfRule>
  </conditionalFormatting>
  <conditionalFormatting sqref="K83">
    <cfRule type="cellIs" dxfId="100" priority="43" stopIfTrue="1" operator="greaterThan">
      <formula>$J$83</formula>
    </cfRule>
    <cfRule type="cellIs" dxfId="99" priority="44" stopIfTrue="1" operator="lessThan">
      <formula>$J$83</formula>
    </cfRule>
  </conditionalFormatting>
  <conditionalFormatting sqref="J84">
    <cfRule type="cellIs" dxfId="98" priority="41" stopIfTrue="1" operator="greaterThan">
      <formula>$K$84</formula>
    </cfRule>
    <cfRule type="cellIs" dxfId="97" priority="42" stopIfTrue="1" operator="lessThan">
      <formula>$K$84</formula>
    </cfRule>
  </conditionalFormatting>
  <conditionalFormatting sqref="K84">
    <cfRule type="cellIs" dxfId="96" priority="39" stopIfTrue="1" operator="greaterThan">
      <formula>$J$84</formula>
    </cfRule>
    <cfRule type="cellIs" dxfId="95" priority="40" stopIfTrue="1" operator="lessThan">
      <formula>$J$84</formula>
    </cfRule>
  </conditionalFormatting>
  <conditionalFormatting sqref="J85">
    <cfRule type="cellIs" dxfId="94" priority="37" stopIfTrue="1" operator="greaterThan">
      <formula>$K$85</formula>
    </cfRule>
    <cfRule type="cellIs" dxfId="93" priority="38" stopIfTrue="1" operator="lessThan">
      <formula>$K$85</formula>
    </cfRule>
  </conditionalFormatting>
  <conditionalFormatting sqref="K85">
    <cfRule type="cellIs" dxfId="92" priority="35" stopIfTrue="1" operator="greaterThan">
      <formula>$J$85</formula>
    </cfRule>
    <cfRule type="cellIs" dxfId="91" priority="36" stopIfTrue="1" operator="lessThan">
      <formula>$J$85</formula>
    </cfRule>
  </conditionalFormatting>
  <conditionalFormatting sqref="J86">
    <cfRule type="cellIs" dxfId="90" priority="33" stopIfTrue="1" operator="greaterThan">
      <formula>$K$86</formula>
    </cfRule>
    <cfRule type="cellIs" dxfId="89" priority="34" stopIfTrue="1" operator="lessThan">
      <formula>$K$86</formula>
    </cfRule>
  </conditionalFormatting>
  <conditionalFormatting sqref="K86">
    <cfRule type="cellIs" dxfId="88" priority="31" stopIfTrue="1" operator="greaterThan">
      <formula>$J$86</formula>
    </cfRule>
    <cfRule type="cellIs" dxfId="87" priority="32" stopIfTrue="1" operator="lessThan">
      <formula>$J$86</formula>
    </cfRule>
  </conditionalFormatting>
  <conditionalFormatting sqref="M82">
    <cfRule type="cellIs" dxfId="86" priority="29" stopIfTrue="1" operator="greaterThan">
      <formula>$N$82</formula>
    </cfRule>
    <cfRule type="cellIs" dxfId="85" priority="30" stopIfTrue="1" operator="lessThan">
      <formula>$N$82</formula>
    </cfRule>
  </conditionalFormatting>
  <conditionalFormatting sqref="N82">
    <cfRule type="cellIs" dxfId="84" priority="27" stopIfTrue="1" operator="greaterThan">
      <formula>$M$82</formula>
    </cfRule>
    <cfRule type="cellIs" dxfId="83" priority="28" stopIfTrue="1" operator="lessThan">
      <formula>$M$82</formula>
    </cfRule>
  </conditionalFormatting>
  <conditionalFormatting sqref="M83">
    <cfRule type="cellIs" dxfId="82" priority="25" stopIfTrue="1" operator="greaterThan">
      <formula>$N$83</formula>
    </cfRule>
    <cfRule type="cellIs" dxfId="81" priority="26" stopIfTrue="1" operator="lessThan">
      <formula>$N$83</formula>
    </cfRule>
  </conditionalFormatting>
  <conditionalFormatting sqref="N83">
    <cfRule type="cellIs" dxfId="80" priority="23" stopIfTrue="1" operator="greaterThan">
      <formula>$M$83</formula>
    </cfRule>
    <cfRule type="cellIs" dxfId="79" priority="24" stopIfTrue="1" operator="lessThan">
      <formula>$M$83</formula>
    </cfRule>
  </conditionalFormatting>
  <conditionalFormatting sqref="M84">
    <cfRule type="cellIs" dxfId="78" priority="21" stopIfTrue="1" operator="greaterThan">
      <formula>$N$84</formula>
    </cfRule>
    <cfRule type="cellIs" dxfId="77" priority="22" stopIfTrue="1" operator="lessThan">
      <formula>$N$84</formula>
    </cfRule>
  </conditionalFormatting>
  <conditionalFormatting sqref="N84">
    <cfRule type="cellIs" dxfId="76" priority="19" stopIfTrue="1" operator="greaterThan">
      <formula>$M$84</formula>
    </cfRule>
    <cfRule type="cellIs" dxfId="75" priority="20" stopIfTrue="1" operator="lessThan">
      <formula>$M$84</formula>
    </cfRule>
  </conditionalFormatting>
  <conditionalFormatting sqref="M85">
    <cfRule type="cellIs" dxfId="74" priority="17" stopIfTrue="1" operator="greaterThan">
      <formula>$N$85</formula>
    </cfRule>
    <cfRule type="cellIs" dxfId="73" priority="18" stopIfTrue="1" operator="lessThan">
      <formula>$N$85</formula>
    </cfRule>
  </conditionalFormatting>
  <conditionalFormatting sqref="N85">
    <cfRule type="cellIs" dxfId="72" priority="15" stopIfTrue="1" operator="greaterThan">
      <formula>$M$85</formula>
    </cfRule>
    <cfRule type="cellIs" dxfId="71" priority="16" stopIfTrue="1" operator="lessThan">
      <formula>$M$85</formula>
    </cfRule>
  </conditionalFormatting>
  <conditionalFormatting sqref="M86">
    <cfRule type="cellIs" dxfId="70" priority="13" stopIfTrue="1" operator="greaterThan">
      <formula>$N$86</formula>
    </cfRule>
    <cfRule type="cellIs" dxfId="69" priority="14" stopIfTrue="1" operator="lessThan">
      <formula>$N$86</formula>
    </cfRule>
  </conditionalFormatting>
  <conditionalFormatting sqref="N86">
    <cfRule type="cellIs" dxfId="68" priority="11" stopIfTrue="1" operator="greaterThan">
      <formula>$M$86</formula>
    </cfRule>
    <cfRule type="cellIs" dxfId="67" priority="12" stopIfTrue="1" operator="lessThan">
      <formula>$M$86</formula>
    </cfRule>
  </conditionalFormatting>
  <conditionalFormatting sqref="K78">
    <cfRule type="cellIs" priority="9" operator="lessThan">
      <formula>$J$78</formula>
    </cfRule>
    <cfRule type="cellIs" dxfId="66" priority="10" operator="greaterThan">
      <formula>$J$78</formula>
    </cfRule>
  </conditionalFormatting>
  <conditionalFormatting sqref="J54">
    <cfRule type="cellIs" dxfId="65" priority="5" stopIfTrue="1" operator="greaterThan">
      <formula>$K$53</formula>
    </cfRule>
    <cfRule type="cellIs" dxfId="64" priority="6" stopIfTrue="1" operator="lessThan">
      <formula>$K$53</formula>
    </cfRule>
  </conditionalFormatting>
  <conditionalFormatting sqref="K66">
    <cfRule type="cellIs" dxfId="63" priority="3" stopIfTrue="1" operator="greaterThan">
      <formula>$K$65</formula>
    </cfRule>
    <cfRule type="cellIs" dxfId="62" priority="4" stopIfTrue="1" operator="lessThan">
      <formula>$K$65</formula>
    </cfRule>
  </conditionalFormatting>
  <conditionalFormatting sqref="D65">
    <cfRule type="cellIs" dxfId="61" priority="797" stopIfTrue="1" operator="greaterThan">
      <formula>$E$65</formula>
    </cfRule>
    <cfRule type="cellIs" dxfId="60" priority="798" stopIfTrue="1" operator="lessThan">
      <formula>$E$65</formula>
    </cfRule>
  </conditionalFormatting>
  <conditionalFormatting sqref="E66">
    <cfRule type="cellIs" dxfId="59" priority="799" stopIfTrue="1" operator="greaterThan">
      <formula>$D$66</formula>
    </cfRule>
    <cfRule type="cellIs" dxfId="58" priority="800" stopIfTrue="1" operator="lessThan">
      <formula>$D$66</formula>
    </cfRule>
  </conditionalFormatting>
  <conditionalFormatting sqref="D66">
    <cfRule type="cellIs" dxfId="57" priority="801" stopIfTrue="1" operator="greaterThan">
      <formula>$E$66</formula>
    </cfRule>
    <cfRule type="cellIs" dxfId="56" priority="802" stopIfTrue="1" operator="lessThan">
      <formula>$E$66</formula>
    </cfRule>
  </conditionalFormatting>
  <conditionalFormatting sqref="D68">
    <cfRule type="cellIs" dxfId="55" priority="805" stopIfTrue="1" operator="greaterThan">
      <formula>$E$68</formula>
    </cfRule>
    <cfRule type="cellIs" dxfId="54" priority="806" stopIfTrue="1" operator="lessThan">
      <formula>$E$68</formula>
    </cfRule>
  </conditionalFormatting>
  <conditionalFormatting sqref="M54">
    <cfRule type="cellIs" dxfId="53" priority="811" stopIfTrue="1" operator="greaterThan">
      <formula>$N$54</formula>
    </cfRule>
    <cfRule type="cellIs" dxfId="52" priority="812" stopIfTrue="1" operator="lessThan">
      <formula>$N$54</formula>
    </cfRule>
  </conditionalFormatting>
  <conditionalFormatting sqref="M61">
    <cfRule type="cellIs" dxfId="51" priority="817" stopIfTrue="1" operator="greaterThan">
      <formula>$N$61</formula>
    </cfRule>
    <cfRule type="cellIs" dxfId="50" priority="818" stopIfTrue="1" operator="lessThan">
      <formula>$N$61</formula>
    </cfRule>
  </conditionalFormatting>
  <printOptions horizontalCentered="1"/>
  <pageMargins left="0.74803149606299202" right="0.74803149606299202" top="0.78740157480314998" bottom="0.78740157480314998" header="0.511811023622047" footer="0.511811023622047"/>
  <pageSetup scale="46" fitToHeight="0" orientation="portrait" r:id="rId1"/>
  <headerFooter alignWithMargins="0">
    <oddHeader>&amp;LPage &amp;P&amp;CArea 10 Statistics&amp;Ras of &amp;D</oddHeader>
  </headerFooter>
  <rowBreaks count="1" manualBreakCount="1">
    <brk id="37" max="14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EE1220"/>
  <sheetViews>
    <sheetView topLeftCell="A427" zoomScale="78" zoomScaleNormal="78" workbookViewId="0">
      <selection activeCell="AB260" sqref="AB260"/>
    </sheetView>
  </sheetViews>
  <sheetFormatPr defaultColWidth="8.625" defaultRowHeight="14.25" x14ac:dyDescent="0.2"/>
  <cols>
    <col min="1" max="1" width="23.125" style="8" bestFit="1" customWidth="1"/>
    <col min="2" max="5" width="6.625" customWidth="1"/>
    <col min="6" max="6" width="3.625" bestFit="1" customWidth="1"/>
    <col min="7" max="9" width="6.625" customWidth="1"/>
    <col min="10" max="10" width="7.125" customWidth="1"/>
    <col min="11" max="11" width="3.625" bestFit="1" customWidth="1"/>
    <col min="12" max="14" width="6.625" customWidth="1"/>
    <col min="15" max="15" width="7.125" customWidth="1"/>
    <col min="16" max="16" width="3.625" bestFit="1" customWidth="1"/>
    <col min="17" max="19" width="6.625" customWidth="1"/>
    <col min="20" max="20" width="7.125" customWidth="1"/>
    <col min="21" max="21" width="3.625" bestFit="1" customWidth="1"/>
    <col min="22" max="24" width="6.625" customWidth="1"/>
    <col min="25" max="25" width="7.125" customWidth="1"/>
    <col min="26" max="26" width="3.625" bestFit="1" customWidth="1"/>
    <col min="27" max="27" width="8.375" customWidth="1"/>
    <col min="28" max="28" width="7.625" bestFit="1" customWidth="1"/>
    <col min="29" max="33" width="9" style="8" hidden="1" customWidth="1"/>
    <col min="34" max="34" width="5.875" hidden="1" customWidth="1"/>
    <col min="35" max="38" width="4.125" hidden="1" customWidth="1"/>
    <col min="39" max="39" width="3.875" hidden="1" customWidth="1"/>
    <col min="40" max="40" width="5.875" hidden="1" customWidth="1"/>
    <col min="41" max="44" width="4" hidden="1" customWidth="1"/>
    <col min="45" max="45" width="3.875" hidden="1" customWidth="1"/>
    <col min="46" max="46" width="7.625" hidden="1" customWidth="1"/>
    <col min="47" max="50" width="4.125" hidden="1" customWidth="1"/>
    <col min="51" max="51" width="3.875" hidden="1" customWidth="1"/>
    <col min="52" max="52" width="7.625" hidden="1" customWidth="1"/>
    <col min="53" max="56" width="4.125" hidden="1" customWidth="1"/>
    <col min="57" max="57" width="3.875" hidden="1" customWidth="1"/>
    <col min="58" max="58" width="7.625" hidden="1" customWidth="1"/>
    <col min="59" max="62" width="4.125" hidden="1" customWidth="1"/>
    <col min="63" max="63" width="3.875" hidden="1" customWidth="1"/>
    <col min="64" max="64" width="7.625" hidden="1" customWidth="1"/>
    <col min="65" max="68" width="4.125" hidden="1" customWidth="1"/>
    <col min="69" max="69" width="3.875" hidden="1" customWidth="1"/>
    <col min="70" max="70" width="7.625" hidden="1" customWidth="1"/>
    <col min="71" max="74" width="4.125" hidden="1" customWidth="1"/>
    <col min="75" max="75" width="3.875" hidden="1" customWidth="1"/>
    <col min="76" max="76" width="7.625" hidden="1" customWidth="1"/>
    <col min="77" max="80" width="4.125" hidden="1" customWidth="1"/>
    <col min="81" max="81" width="3.875" hidden="1" customWidth="1"/>
    <col min="82" max="82" width="7.625" hidden="1" customWidth="1"/>
    <col min="83" max="86" width="4.125" hidden="1" customWidth="1"/>
    <col min="87" max="87" width="3.875" hidden="1" customWidth="1"/>
    <col min="88" max="88" width="7.625" hidden="1" customWidth="1"/>
    <col min="89" max="92" width="4.125" hidden="1" customWidth="1"/>
    <col min="93" max="93" width="3.875" hidden="1" customWidth="1"/>
    <col min="94" max="94" width="7.625" hidden="1" customWidth="1"/>
    <col min="95" max="98" width="4.125" hidden="1" customWidth="1"/>
    <col min="99" max="99" width="3.875" hidden="1" customWidth="1"/>
    <col min="100" max="100" width="7.625" hidden="1" customWidth="1"/>
    <col min="101" max="104" width="4.125" hidden="1" customWidth="1"/>
    <col min="105" max="105" width="3.875" hidden="1" customWidth="1"/>
    <col min="106" max="106" width="7.625" hidden="1" customWidth="1"/>
    <col min="107" max="110" width="4.125" hidden="1" customWidth="1"/>
    <col min="111" max="111" width="3.875" hidden="1" customWidth="1"/>
    <col min="112" max="112" width="7.625" hidden="1" customWidth="1"/>
    <col min="113" max="116" width="4.125" hidden="1" customWidth="1"/>
    <col min="117" max="117" width="3.875" hidden="1" customWidth="1"/>
    <col min="118" max="118" width="7.625" hidden="1" customWidth="1"/>
    <col min="119" max="122" width="4.125" hidden="1" customWidth="1"/>
    <col min="123" max="123" width="3.875" hidden="1" customWidth="1"/>
    <col min="124" max="124" width="7.625" hidden="1" customWidth="1"/>
    <col min="125" max="128" width="4.125" hidden="1" customWidth="1"/>
    <col min="129" max="129" width="3.875" hidden="1" customWidth="1"/>
    <col min="130" max="130" width="5.5" hidden="1" customWidth="1"/>
    <col min="131" max="131" width="5.125" hidden="1" customWidth="1"/>
    <col min="132" max="132" width="6.625" hidden="1" customWidth="1"/>
    <col min="133" max="133" width="6.5" hidden="1" customWidth="1"/>
  </cols>
  <sheetData>
    <row r="1" spans="1:135" ht="15" thickBot="1" x14ac:dyDescent="0.25">
      <c r="N1" s="144" t="s">
        <v>40</v>
      </c>
      <c r="AC1" s="145" t="str">
        <f>A21</f>
        <v>CK</v>
      </c>
    </row>
    <row r="2" spans="1:135" x14ac:dyDescent="0.2">
      <c r="A2" s="146" t="s">
        <v>252</v>
      </c>
      <c r="B2" s="337" t="s">
        <v>421</v>
      </c>
      <c r="C2" s="338"/>
      <c r="D2" s="338"/>
      <c r="E2" s="338"/>
      <c r="F2" s="339"/>
      <c r="G2" s="337" t="s">
        <v>422</v>
      </c>
      <c r="H2" s="338"/>
      <c r="I2" s="338"/>
      <c r="J2" s="338"/>
      <c r="K2" s="339"/>
      <c r="L2" s="337" t="s">
        <v>423</v>
      </c>
      <c r="M2" s="338"/>
      <c r="N2" s="338"/>
      <c r="O2" s="338"/>
      <c r="P2" s="339"/>
      <c r="Q2" s="337" t="s">
        <v>424</v>
      </c>
      <c r="R2" s="338"/>
      <c r="S2" s="338"/>
      <c r="T2" s="338"/>
      <c r="U2" s="339"/>
      <c r="V2" s="337" t="s">
        <v>513</v>
      </c>
      <c r="W2" s="338"/>
      <c r="X2" s="338"/>
      <c r="Y2" s="338"/>
      <c r="Z2" s="339"/>
      <c r="AA2" s="337" t="s">
        <v>3</v>
      </c>
      <c r="AB2" s="339"/>
      <c r="AC2" s="8" t="str">
        <f>B2</f>
        <v>Steen, Ayden (12)</v>
      </c>
      <c r="AD2" s="8" t="str">
        <f>G2</f>
        <v>Snyder, David (12)</v>
      </c>
      <c r="AE2" s="8" t="str">
        <f>L2</f>
        <v>Harn, Lexi (12)</v>
      </c>
      <c r="AF2" s="8" t="str">
        <f>Q2</f>
        <v>Kelley, Nathan (12)</v>
      </c>
      <c r="AG2" s="147" t="str">
        <f>V2</f>
        <v>MaGill, Declan (12)</v>
      </c>
      <c r="AH2" s="340" t="s">
        <v>50</v>
      </c>
      <c r="AI2" s="341"/>
      <c r="AJ2" s="341"/>
      <c r="AK2" s="341"/>
      <c r="AL2" s="341"/>
      <c r="AM2" s="148" t="s">
        <v>140</v>
      </c>
      <c r="AN2" s="340" t="s">
        <v>51</v>
      </c>
      <c r="AO2" s="341"/>
      <c r="AP2" s="341"/>
      <c r="AQ2" s="341"/>
      <c r="AR2" s="341"/>
      <c r="AS2" s="148" t="s">
        <v>140</v>
      </c>
      <c r="AT2" s="340" t="s">
        <v>52</v>
      </c>
      <c r="AU2" s="341"/>
      <c r="AV2" s="341"/>
      <c r="AW2" s="341"/>
      <c r="AX2" s="341"/>
      <c r="AY2" s="148" t="s">
        <v>140</v>
      </c>
      <c r="AZ2" s="340" t="s">
        <v>53</v>
      </c>
      <c r="BA2" s="341"/>
      <c r="BB2" s="341"/>
      <c r="BC2" s="341"/>
      <c r="BD2" s="341"/>
      <c r="BE2" s="148" t="s">
        <v>140</v>
      </c>
      <c r="BF2" s="340" t="s">
        <v>54</v>
      </c>
      <c r="BG2" s="341"/>
      <c r="BH2" s="341"/>
      <c r="BI2" s="341"/>
      <c r="BJ2" s="341"/>
      <c r="BK2" s="148" t="s">
        <v>140</v>
      </c>
      <c r="BL2" s="340" t="s">
        <v>55</v>
      </c>
      <c r="BM2" s="341"/>
      <c r="BN2" s="341"/>
      <c r="BO2" s="341"/>
      <c r="BP2" s="341"/>
      <c r="BQ2" s="148" t="s">
        <v>140</v>
      </c>
      <c r="BR2" s="340" t="s">
        <v>56</v>
      </c>
      <c r="BS2" s="341"/>
      <c r="BT2" s="341"/>
      <c r="BU2" s="341"/>
      <c r="BV2" s="341"/>
      <c r="BW2" s="148" t="s">
        <v>140</v>
      </c>
      <c r="BX2" s="340" t="s">
        <v>57</v>
      </c>
      <c r="BY2" s="341"/>
      <c r="BZ2" s="341"/>
      <c r="CA2" s="341"/>
      <c r="CB2" s="341"/>
      <c r="CC2" s="148" t="s">
        <v>140</v>
      </c>
      <c r="CD2" s="340" t="s">
        <v>58</v>
      </c>
      <c r="CE2" s="341"/>
      <c r="CF2" s="341"/>
      <c r="CG2" s="341"/>
      <c r="CH2" s="341"/>
      <c r="CI2" s="148" t="s">
        <v>140</v>
      </c>
      <c r="CJ2" s="340" t="s">
        <v>59</v>
      </c>
      <c r="CK2" s="341"/>
      <c r="CL2" s="341"/>
      <c r="CM2" s="341"/>
      <c r="CN2" s="341"/>
      <c r="CO2" s="148" t="s">
        <v>140</v>
      </c>
      <c r="CP2" s="340" t="s">
        <v>60</v>
      </c>
      <c r="CQ2" s="341"/>
      <c r="CR2" s="341"/>
      <c r="CS2" s="341"/>
      <c r="CT2" s="341"/>
      <c r="CU2" s="148" t="s">
        <v>140</v>
      </c>
      <c r="CV2" s="340" t="s">
        <v>61</v>
      </c>
      <c r="CW2" s="341"/>
      <c r="CX2" s="341"/>
      <c r="CY2" s="341"/>
      <c r="CZ2" s="341"/>
      <c r="DA2" s="148" t="s">
        <v>140</v>
      </c>
      <c r="DB2" s="340" t="s">
        <v>321</v>
      </c>
      <c r="DC2" s="341"/>
      <c r="DD2" s="341"/>
      <c r="DE2" s="341"/>
      <c r="DF2" s="341"/>
      <c r="DG2" s="148" t="s">
        <v>140</v>
      </c>
      <c r="DH2" s="340" t="s">
        <v>322</v>
      </c>
      <c r="DI2" s="341"/>
      <c r="DJ2" s="341"/>
      <c r="DK2" s="341"/>
      <c r="DL2" s="341"/>
      <c r="DM2" s="149" t="s">
        <v>140</v>
      </c>
      <c r="DN2" s="340" t="s">
        <v>62</v>
      </c>
      <c r="DO2" s="341"/>
      <c r="DP2" s="341"/>
      <c r="DQ2" s="341"/>
      <c r="DR2" s="341"/>
      <c r="DS2" s="149" t="s">
        <v>140</v>
      </c>
      <c r="DT2" s="340" t="s">
        <v>35</v>
      </c>
      <c r="DU2" s="341"/>
      <c r="DV2" s="341"/>
      <c r="DW2" s="341"/>
      <c r="DX2" s="341"/>
      <c r="DY2" s="148" t="s">
        <v>140</v>
      </c>
      <c r="DZ2" s="148" t="s">
        <v>8</v>
      </c>
      <c r="EA2" s="150" t="s">
        <v>327</v>
      </c>
      <c r="EB2" s="150" t="s">
        <v>328</v>
      </c>
      <c r="EC2" s="150" t="s">
        <v>329</v>
      </c>
    </row>
    <row r="3" spans="1:135" ht="15" thickBot="1" x14ac:dyDescent="0.25">
      <c r="A3" s="151" t="s">
        <v>4</v>
      </c>
      <c r="B3" s="152" t="s">
        <v>5</v>
      </c>
      <c r="C3" s="153" t="s">
        <v>6</v>
      </c>
      <c r="D3" s="154" t="s">
        <v>7</v>
      </c>
      <c r="E3" s="155" t="s">
        <v>8</v>
      </c>
      <c r="F3" s="156" t="s">
        <v>142</v>
      </c>
      <c r="G3" s="152" t="s">
        <v>5</v>
      </c>
      <c r="H3" s="153" t="s">
        <v>6</v>
      </c>
      <c r="I3" s="153" t="s">
        <v>7</v>
      </c>
      <c r="J3" s="155" t="s">
        <v>8</v>
      </c>
      <c r="K3" s="156" t="s">
        <v>142</v>
      </c>
      <c r="L3" s="152" t="s">
        <v>5</v>
      </c>
      <c r="M3" s="153" t="s">
        <v>6</v>
      </c>
      <c r="N3" s="153" t="s">
        <v>7</v>
      </c>
      <c r="O3" s="155" t="s">
        <v>8</v>
      </c>
      <c r="P3" s="156" t="s">
        <v>142</v>
      </c>
      <c r="Q3" s="152" t="s">
        <v>5</v>
      </c>
      <c r="R3" s="153" t="s">
        <v>6</v>
      </c>
      <c r="S3" s="153" t="s">
        <v>7</v>
      </c>
      <c r="T3" s="155" t="s">
        <v>8</v>
      </c>
      <c r="U3" s="156" t="s">
        <v>142</v>
      </c>
      <c r="V3" s="152" t="s">
        <v>5</v>
      </c>
      <c r="W3" s="153" t="s">
        <v>6</v>
      </c>
      <c r="X3" s="153" t="s">
        <v>7</v>
      </c>
      <c r="Y3" s="155" t="s">
        <v>8</v>
      </c>
      <c r="Z3" s="156" t="s">
        <v>142</v>
      </c>
      <c r="AA3" s="157" t="s">
        <v>9</v>
      </c>
      <c r="AB3" s="158" t="s">
        <v>142</v>
      </c>
      <c r="AC3" s="159">
        <f>IF(SUM(E4:E19)&gt;0,LARGE(E4:E19,1),0)</f>
        <v>291</v>
      </c>
      <c r="AD3" s="159">
        <f>IF(SUM(J4:J19)&gt;0,LARGE(J4:J19,1),0)</f>
        <v>291</v>
      </c>
      <c r="AE3" s="159">
        <f>IF(SUM(O4:O19)&gt;0,LARGE(O4:O19,1),0)</f>
        <v>284</v>
      </c>
      <c r="AF3" s="159">
        <f>IF(SUM(T4:T19)&gt;0,LARGE(T4:T19,1),0)</f>
        <v>286</v>
      </c>
      <c r="AG3" s="160">
        <f>IF(SUM(Y4:Y19)&gt;0,LARGE(Y4:Y19,1),0)</f>
        <v>285</v>
      </c>
      <c r="AH3" s="148" t="s">
        <v>8</v>
      </c>
      <c r="AI3" s="148" t="s">
        <v>142</v>
      </c>
      <c r="AJ3" s="148" t="s">
        <v>5</v>
      </c>
      <c r="AK3" s="148" t="s">
        <v>6</v>
      </c>
      <c r="AL3" s="148" t="s">
        <v>7</v>
      </c>
      <c r="AM3" s="148"/>
      <c r="AN3" s="148" t="s">
        <v>8</v>
      </c>
      <c r="AO3" s="148" t="s">
        <v>142</v>
      </c>
      <c r="AP3" s="148" t="s">
        <v>5</v>
      </c>
      <c r="AQ3" s="148" t="s">
        <v>6</v>
      </c>
      <c r="AR3" s="148" t="s">
        <v>7</v>
      </c>
      <c r="AS3" s="148"/>
      <c r="AT3" s="148" t="s">
        <v>8</v>
      </c>
      <c r="AU3" s="148" t="s">
        <v>142</v>
      </c>
      <c r="AV3" s="148" t="s">
        <v>5</v>
      </c>
      <c r="AW3" s="148" t="s">
        <v>6</v>
      </c>
      <c r="AX3" s="148" t="s">
        <v>7</v>
      </c>
      <c r="AY3" s="148"/>
      <c r="AZ3" s="148" t="s">
        <v>8</v>
      </c>
      <c r="BA3" s="148" t="s">
        <v>142</v>
      </c>
      <c r="BB3" s="148" t="s">
        <v>5</v>
      </c>
      <c r="BC3" s="148" t="s">
        <v>6</v>
      </c>
      <c r="BD3" s="148" t="s">
        <v>7</v>
      </c>
      <c r="BE3" s="148"/>
      <c r="BF3" s="148" t="s">
        <v>8</v>
      </c>
      <c r="BG3" s="148" t="s">
        <v>142</v>
      </c>
      <c r="BH3" s="148" t="s">
        <v>5</v>
      </c>
      <c r="BI3" s="148" t="s">
        <v>6</v>
      </c>
      <c r="BJ3" s="148" t="s">
        <v>7</v>
      </c>
      <c r="BK3" s="148"/>
      <c r="BL3" s="148" t="s">
        <v>8</v>
      </c>
      <c r="BM3" s="148" t="s">
        <v>142</v>
      </c>
      <c r="BN3" s="148" t="s">
        <v>5</v>
      </c>
      <c r="BO3" s="148" t="s">
        <v>6</v>
      </c>
      <c r="BP3" s="148" t="s">
        <v>7</v>
      </c>
      <c r="BQ3" s="148"/>
      <c r="BR3" s="148" t="s">
        <v>8</v>
      </c>
      <c r="BS3" s="148" t="s">
        <v>142</v>
      </c>
      <c r="BT3" s="148" t="s">
        <v>5</v>
      </c>
      <c r="BU3" s="148" t="s">
        <v>6</v>
      </c>
      <c r="BV3" s="148" t="s">
        <v>7</v>
      </c>
      <c r="BW3" s="148"/>
      <c r="BX3" s="148" t="s">
        <v>8</v>
      </c>
      <c r="BY3" s="148" t="s">
        <v>142</v>
      </c>
      <c r="BZ3" s="148" t="s">
        <v>5</v>
      </c>
      <c r="CA3" s="148" t="s">
        <v>6</v>
      </c>
      <c r="CB3" s="148" t="s">
        <v>7</v>
      </c>
      <c r="CC3" s="148"/>
      <c r="CD3" s="148" t="s">
        <v>8</v>
      </c>
      <c r="CE3" s="148" t="s">
        <v>142</v>
      </c>
      <c r="CF3" s="148" t="s">
        <v>5</v>
      </c>
      <c r="CG3" s="148" t="s">
        <v>6</v>
      </c>
      <c r="CH3" s="148" t="s">
        <v>7</v>
      </c>
      <c r="CI3" s="148"/>
      <c r="CJ3" s="148" t="s">
        <v>8</v>
      </c>
      <c r="CK3" s="148" t="s">
        <v>142</v>
      </c>
      <c r="CL3" s="148" t="s">
        <v>5</v>
      </c>
      <c r="CM3" s="148" t="s">
        <v>6</v>
      </c>
      <c r="CN3" s="148" t="s">
        <v>7</v>
      </c>
      <c r="CO3" s="148"/>
      <c r="CP3" s="148" t="s">
        <v>8</v>
      </c>
      <c r="CQ3" s="148" t="s">
        <v>142</v>
      </c>
      <c r="CR3" s="148" t="s">
        <v>5</v>
      </c>
      <c r="CS3" s="148" t="s">
        <v>6</v>
      </c>
      <c r="CT3" s="148" t="s">
        <v>7</v>
      </c>
      <c r="CU3" s="148"/>
      <c r="CV3" s="148" t="s">
        <v>8</v>
      </c>
      <c r="CW3" s="148" t="s">
        <v>142</v>
      </c>
      <c r="CX3" s="148" t="s">
        <v>5</v>
      </c>
      <c r="CY3" s="148" t="s">
        <v>6</v>
      </c>
      <c r="CZ3" s="148" t="s">
        <v>7</v>
      </c>
      <c r="DA3" s="148"/>
      <c r="DB3" s="148" t="s">
        <v>8</v>
      </c>
      <c r="DC3" s="148" t="s">
        <v>142</v>
      </c>
      <c r="DD3" s="148" t="s">
        <v>5</v>
      </c>
      <c r="DE3" s="148" t="s">
        <v>6</v>
      </c>
      <c r="DF3" s="148" t="s">
        <v>7</v>
      </c>
      <c r="DG3" s="148"/>
      <c r="DH3" s="148" t="s">
        <v>8</v>
      </c>
      <c r="DI3" s="148" t="s">
        <v>142</v>
      </c>
      <c r="DJ3" s="148" t="s">
        <v>5</v>
      </c>
      <c r="DK3" s="148" t="s">
        <v>6</v>
      </c>
      <c r="DL3" s="148" t="s">
        <v>7</v>
      </c>
      <c r="DM3" s="148"/>
      <c r="DN3" s="148" t="s">
        <v>8</v>
      </c>
      <c r="DO3" s="148" t="s">
        <v>142</v>
      </c>
      <c r="DP3" s="148" t="s">
        <v>5</v>
      </c>
      <c r="DQ3" s="148" t="s">
        <v>6</v>
      </c>
      <c r="DR3" s="148" t="s">
        <v>7</v>
      </c>
      <c r="DS3" s="148"/>
      <c r="DT3" s="148" t="s">
        <v>8</v>
      </c>
      <c r="DU3" s="148" t="s">
        <v>142</v>
      </c>
      <c r="DV3" s="148" t="s">
        <v>5</v>
      </c>
      <c r="DW3" s="148" t="s">
        <v>6</v>
      </c>
      <c r="DX3" s="148" t="s">
        <v>7</v>
      </c>
      <c r="DY3" s="148"/>
      <c r="DZ3" s="148" t="s">
        <v>330</v>
      </c>
      <c r="EA3" s="148" t="s">
        <v>330</v>
      </c>
      <c r="EB3" s="148" t="s">
        <v>330</v>
      </c>
      <c r="EC3" s="148" t="s">
        <v>330</v>
      </c>
    </row>
    <row r="4" spans="1:135" s="174" customFormat="1" ht="13.5" thickTop="1" x14ac:dyDescent="0.2">
      <c r="A4" s="161" t="s">
        <v>254</v>
      </c>
      <c r="B4" s="162">
        <v>97</v>
      </c>
      <c r="C4" s="163">
        <v>92</v>
      </c>
      <c r="D4" s="164">
        <v>95</v>
      </c>
      <c r="E4" s="165">
        <f t="shared" ref="E4:E19" si="0">IF(SUM(B4:D4)&gt;0,SUM(B4:D4),"")</f>
        <v>284</v>
      </c>
      <c r="F4" s="166">
        <v>11</v>
      </c>
      <c r="G4" s="162">
        <v>99</v>
      </c>
      <c r="H4" s="163">
        <v>93</v>
      </c>
      <c r="I4" s="163">
        <v>97</v>
      </c>
      <c r="J4" s="165">
        <f t="shared" ref="J4:J19" si="1">IF(SUM(G4:I4)&gt;0,SUM(G4:I4),"")</f>
        <v>289</v>
      </c>
      <c r="K4" s="166">
        <v>14</v>
      </c>
      <c r="L4" s="162">
        <v>98</v>
      </c>
      <c r="M4" s="163">
        <v>89</v>
      </c>
      <c r="N4" s="163">
        <v>87</v>
      </c>
      <c r="O4" s="165">
        <f t="shared" ref="O4:O19" si="2">IF(SUM(L4:N4)&gt;0,SUM(L4:N4),"")</f>
        <v>274</v>
      </c>
      <c r="P4" s="166">
        <v>8</v>
      </c>
      <c r="Q4" s="162">
        <v>97</v>
      </c>
      <c r="R4" s="163">
        <v>84</v>
      </c>
      <c r="S4" s="163">
        <v>91</v>
      </c>
      <c r="T4" s="165">
        <f t="shared" ref="T4:T19" si="3">IF(SUM(Q4:S4)&gt;0,SUM(Q4:S4),"")</f>
        <v>272</v>
      </c>
      <c r="U4" s="166">
        <v>9</v>
      </c>
      <c r="V4" s="162">
        <v>96</v>
      </c>
      <c r="W4" s="163">
        <v>87</v>
      </c>
      <c r="X4" s="163">
        <v>95</v>
      </c>
      <c r="Y4" s="165">
        <f t="shared" ref="Y4:Y19" si="4">IF(SUM(V4:X4)&gt;0,SUM(V4:X4),"")</f>
        <v>278</v>
      </c>
      <c r="Z4" s="166">
        <v>9</v>
      </c>
      <c r="AA4" s="167">
        <f>IF(SUM(E4,J4,O4,T4,Y4,Y24,T24,O24,J24,E24,E44,J44,O44,T44,Y44)&gt;0,(LARGE((E4,J4,O4,T4,Y4,Y24,T24,O24,J24,E24,E44,J44,O44,T44,Y44),1)+LARGE((E4,J4,O4,T4,Y4,Y24,T24,O24,J24,E24,E44,J44,O44,T44,Y44),2)+LARGE((E4,J4,O4,T4,Y4,Y24,T24,O24,J24,E24,E44,J44,O44,T44,Y44),3)+LARGE((E4,J4,O4,T4,Y4,Y24,T24,O24,J24,E24,E44,J44,O44,T44,Y44),4)),"")</f>
        <v>1125</v>
      </c>
      <c r="AB4" s="168">
        <f>IF(SUM(AI35)&gt;0,SUM(AI35),"")</f>
        <v>42</v>
      </c>
      <c r="AC4" s="169"/>
      <c r="AD4" s="169"/>
      <c r="AE4" s="169"/>
      <c r="AF4" s="169"/>
      <c r="AG4" s="170"/>
      <c r="AH4" s="171">
        <f>IF(SUM(B4:D4)&gt;0,SUM(B4:D4),0)</f>
        <v>284</v>
      </c>
      <c r="AI4" s="171">
        <f>IF(SUM(F4)&gt;0,SUM(F4),0)</f>
        <v>11</v>
      </c>
      <c r="AJ4" s="172">
        <f>B4</f>
        <v>97</v>
      </c>
      <c r="AK4" s="172">
        <f>C4</f>
        <v>92</v>
      </c>
      <c r="AL4" s="172">
        <f>D4</f>
        <v>95</v>
      </c>
      <c r="AM4" s="172"/>
      <c r="AN4" s="171">
        <f>IF(SUM(B5:D5)&gt;0,SUM(B5:D5),0)</f>
        <v>285</v>
      </c>
      <c r="AO4" s="171">
        <f>IF(SUM(F5)&gt;0,SUM(F5),0)</f>
        <v>15</v>
      </c>
      <c r="AP4" s="172">
        <f>B5</f>
        <v>98</v>
      </c>
      <c r="AQ4" s="172">
        <f>C5</f>
        <v>93</v>
      </c>
      <c r="AR4" s="172">
        <f>D5</f>
        <v>94</v>
      </c>
      <c r="AS4" s="172"/>
      <c r="AT4" s="171">
        <f>IF(SUM(B6:D6)&gt;0,SUM(B6:D6),0)</f>
        <v>290</v>
      </c>
      <c r="AU4" s="171">
        <f>IF(SUM(F6)&gt;0,SUM(F6),0)</f>
        <v>18</v>
      </c>
      <c r="AV4" s="172">
        <f>B6</f>
        <v>100</v>
      </c>
      <c r="AW4" s="172">
        <f>C6</f>
        <v>94</v>
      </c>
      <c r="AX4" s="172">
        <f>D6</f>
        <v>96</v>
      </c>
      <c r="AY4" s="172"/>
      <c r="AZ4" s="171">
        <f>IF(SUM(B7:D7)&gt;0,SUM(B7:D7),0)</f>
        <v>277</v>
      </c>
      <c r="BA4" s="171">
        <f>IF(SUM(F7)&gt;0,SUM(F7),0)</f>
        <v>11</v>
      </c>
      <c r="BB4" s="172">
        <f>B7</f>
        <v>97</v>
      </c>
      <c r="BC4" s="172">
        <f>C7</f>
        <v>87</v>
      </c>
      <c r="BD4" s="172">
        <f>D7</f>
        <v>93</v>
      </c>
      <c r="BE4" s="172"/>
      <c r="BF4" s="171">
        <f>IF(SUM(B8:D8)&gt;0,SUM(B8:D8),0)</f>
        <v>291</v>
      </c>
      <c r="BG4" s="171">
        <f>IF(SUM(F8)&gt;0,SUM(F8),0)</f>
        <v>19</v>
      </c>
      <c r="BH4" s="172">
        <f>B8</f>
        <v>99</v>
      </c>
      <c r="BI4" s="172">
        <f>C8</f>
        <v>95</v>
      </c>
      <c r="BJ4" s="172">
        <f>D8</f>
        <v>97</v>
      </c>
      <c r="BK4" s="172"/>
      <c r="BL4" s="171">
        <f>IF(SUM(B9:D9)&gt;0,SUM(B9:D9),0)</f>
        <v>290</v>
      </c>
      <c r="BM4" s="171">
        <f>IF(SUM(F9)&gt;0,SUM(F9),0)</f>
        <v>17</v>
      </c>
      <c r="BN4" s="172">
        <f>B9</f>
        <v>98</v>
      </c>
      <c r="BO4" s="172">
        <f>C9</f>
        <v>92</v>
      </c>
      <c r="BP4" s="172">
        <f>D9</f>
        <v>100</v>
      </c>
      <c r="BQ4" s="172"/>
      <c r="BR4" s="171">
        <f>IF(SUM(B10:D10)&gt;0,SUM(B10:D10),0)</f>
        <v>287</v>
      </c>
      <c r="BS4" s="171">
        <f>IF(SUM(F10)&gt;0,SUM(F10),0)</f>
        <v>17</v>
      </c>
      <c r="BT4" s="172">
        <f>B10</f>
        <v>99</v>
      </c>
      <c r="BU4" s="172">
        <f>C10</f>
        <v>90</v>
      </c>
      <c r="BV4" s="172">
        <f>D10</f>
        <v>98</v>
      </c>
      <c r="BW4" s="172"/>
      <c r="BX4" s="171">
        <f>IF(SUM(B11:D11)&gt;0,SUM(B11:D11),0)</f>
        <v>290</v>
      </c>
      <c r="BY4" s="171">
        <f>IF(SUM(F11)&gt;0,SUM(F11),0)</f>
        <v>17</v>
      </c>
      <c r="BZ4" s="172">
        <f>B11</f>
        <v>100</v>
      </c>
      <c r="CA4" s="172">
        <f>C11</f>
        <v>94</v>
      </c>
      <c r="CB4" s="172">
        <f>D11</f>
        <v>96</v>
      </c>
      <c r="CC4" s="172"/>
      <c r="CD4" s="171">
        <f>IF(SUM(B12:D12)&gt;0,SUM(B12:D12),0)</f>
        <v>289</v>
      </c>
      <c r="CE4" s="171">
        <f>IF(SUM(F12)&gt;0,SUM(F12),0)</f>
        <v>17</v>
      </c>
      <c r="CF4" s="172">
        <f>B12</f>
        <v>98</v>
      </c>
      <c r="CG4" s="172">
        <f>C12</f>
        <v>93</v>
      </c>
      <c r="CH4" s="172">
        <f>D12</f>
        <v>98</v>
      </c>
      <c r="CI4" s="172"/>
      <c r="CJ4" s="171">
        <f>IF(SUM(B13:D13)&gt;0,SUM(B13:D13),0)</f>
        <v>286</v>
      </c>
      <c r="CK4" s="171">
        <f>IF(SUM(F13)&gt;0,SUM(F13),0)</f>
        <v>12</v>
      </c>
      <c r="CL4" s="172">
        <f>B13</f>
        <v>98</v>
      </c>
      <c r="CM4" s="172">
        <f>C13</f>
        <v>94</v>
      </c>
      <c r="CN4" s="172">
        <f>D13</f>
        <v>94</v>
      </c>
      <c r="CO4" s="172"/>
      <c r="CP4" s="171">
        <f>IF(SUM(B14:D14)&gt;0,SUM(B14:D14),0)</f>
        <v>290</v>
      </c>
      <c r="CQ4" s="171">
        <f>IF(SUM(F14)&gt;0,SUM(F14),0)</f>
        <v>0</v>
      </c>
      <c r="CR4" s="172">
        <f>B14</f>
        <v>99</v>
      </c>
      <c r="CS4" s="172">
        <f>C14</f>
        <v>93</v>
      </c>
      <c r="CT4" s="172">
        <f>D14</f>
        <v>98</v>
      </c>
      <c r="CU4" s="172"/>
      <c r="CV4" s="171">
        <f>IF(SUM(B15:D15)&gt;0,SUM(B15:D15),0)</f>
        <v>291</v>
      </c>
      <c r="CW4" s="171">
        <f>IF(SUM(F15)&gt;0,SUM(F15),0)</f>
        <v>16</v>
      </c>
      <c r="CX4" s="172">
        <f>B15</f>
        <v>99</v>
      </c>
      <c r="CY4" s="172">
        <f>C15</f>
        <v>95</v>
      </c>
      <c r="CZ4" s="172">
        <f>D15</f>
        <v>97</v>
      </c>
      <c r="DA4" s="172"/>
      <c r="DB4" s="171">
        <f>IF(SUM(B16:D16)&gt;0,SUM(B16:D16),0)</f>
        <v>282</v>
      </c>
      <c r="DC4" s="171">
        <f>IF(SUM(F16)&gt;0,SUM(F16),0)</f>
        <v>15</v>
      </c>
      <c r="DD4" s="172">
        <f>B16</f>
        <v>97</v>
      </c>
      <c r="DE4" s="172">
        <f>C16</f>
        <v>91</v>
      </c>
      <c r="DF4" s="172">
        <f>D16</f>
        <v>94</v>
      </c>
      <c r="DG4" s="172"/>
      <c r="DH4" s="171">
        <f>IF(SUM(B17:D17)&gt;0,SUM(B17:D17),0)</f>
        <v>290</v>
      </c>
      <c r="DI4" s="171">
        <f>IF(SUM(F17)&gt;0,SUM(F17),0)</f>
        <v>17</v>
      </c>
      <c r="DJ4" s="172">
        <f>B17</f>
        <v>98</v>
      </c>
      <c r="DK4" s="172">
        <f>C17</f>
        <v>95</v>
      </c>
      <c r="DL4" s="172">
        <f>D17</f>
        <v>97</v>
      </c>
      <c r="DM4" s="172"/>
      <c r="DN4" s="171">
        <f>IF(SUM(B18:D18)&gt;0,SUM(B18:D18),0)</f>
        <v>0</v>
      </c>
      <c r="DO4" s="148">
        <f>IF(SUM(F18)&gt;0,SUM(F18),0)</f>
        <v>0</v>
      </c>
      <c r="DP4" s="172">
        <f>B18</f>
        <v>0</v>
      </c>
      <c r="DQ4" s="172">
        <f>C18</f>
        <v>0</v>
      </c>
      <c r="DR4" s="172">
        <f>D18</f>
        <v>0</v>
      </c>
      <c r="DS4" s="173"/>
      <c r="DT4" s="171">
        <f>IF(SUM(B19:D19)&gt;0,SUM(B19:D19),0)</f>
        <v>286</v>
      </c>
      <c r="DU4" s="148">
        <f>IF(SUM(F19)&gt;0,SUM(F19),0)</f>
        <v>16</v>
      </c>
      <c r="DV4" s="172">
        <f>B19</f>
        <v>98</v>
      </c>
      <c r="DW4" s="172">
        <f>C19</f>
        <v>91</v>
      </c>
      <c r="DX4" s="172">
        <f>D19</f>
        <v>97</v>
      </c>
      <c r="DY4" s="173"/>
      <c r="DZ4" s="148">
        <f>LARGE((DT4,DN4,DH4,DB4,CV4,CP4,CJ4,CD4,BX4,BR4,BL4,BF4,AZ4,AT4,AN4,AH4),1)</f>
        <v>291</v>
      </c>
      <c r="EA4" s="148">
        <f>LARGE((AJ4,AP4,AV4,BB4,BH4,BN4,BT4,BZ4,CF4,CL4,CR4,CX4,DD4,DJ4,DP4,DV4),1)</f>
        <v>100</v>
      </c>
      <c r="EB4" s="148">
        <f>LARGE((AK4,AQ4,AW4,BC4,BI4,BO4,BU4,CA4,CG4,CM4,CS4,CY4,DE4,DK4,DQ4,DW4),1)</f>
        <v>95</v>
      </c>
      <c r="EC4" s="148">
        <f>LARGE((AL4,AR4,AX4,BD4,BJ4,BP4,BV4,CB4,CH4,CN4,CT4,CZ4,DF4,DL4,DR4,DX4),1)</f>
        <v>100</v>
      </c>
    </row>
    <row r="5" spans="1:135" s="174" customFormat="1" ht="12.75" x14ac:dyDescent="0.2">
      <c r="A5" s="175" t="s">
        <v>271</v>
      </c>
      <c r="B5" s="176">
        <v>98</v>
      </c>
      <c r="C5" s="177">
        <v>93</v>
      </c>
      <c r="D5" s="178">
        <v>94</v>
      </c>
      <c r="E5" s="165">
        <f t="shared" si="0"/>
        <v>285</v>
      </c>
      <c r="F5" s="166">
        <v>15</v>
      </c>
      <c r="G5" s="176">
        <v>98</v>
      </c>
      <c r="H5" s="177">
        <v>95</v>
      </c>
      <c r="I5" s="177">
        <v>94</v>
      </c>
      <c r="J5" s="165">
        <f t="shared" si="1"/>
        <v>287</v>
      </c>
      <c r="K5" s="166">
        <v>17</v>
      </c>
      <c r="L5" s="176">
        <v>97</v>
      </c>
      <c r="M5" s="177">
        <v>88</v>
      </c>
      <c r="N5" s="177">
        <v>91</v>
      </c>
      <c r="O5" s="165">
        <f t="shared" si="2"/>
        <v>276</v>
      </c>
      <c r="P5" s="166">
        <v>8</v>
      </c>
      <c r="Q5" s="176">
        <v>93</v>
      </c>
      <c r="R5" s="177">
        <v>88</v>
      </c>
      <c r="S5" s="177">
        <v>89</v>
      </c>
      <c r="T5" s="165">
        <f t="shared" si="3"/>
        <v>270</v>
      </c>
      <c r="U5" s="166">
        <v>7</v>
      </c>
      <c r="V5" s="176">
        <v>93</v>
      </c>
      <c r="W5" s="177">
        <v>80</v>
      </c>
      <c r="X5" s="177">
        <v>89</v>
      </c>
      <c r="Y5" s="165">
        <f t="shared" si="4"/>
        <v>262</v>
      </c>
      <c r="Z5" s="166">
        <v>4</v>
      </c>
      <c r="AA5" s="167">
        <f>IF(SUM(E5,J5,O5,T5,Y5,Y25,T25,O25,J25,E25,E45,J45,O45,T45,Y45)&gt;0,(LARGE((E5,J5,O5,T5,Y5,Y25,T25,O25,J25,E25,E45,J45,O45,T45,Y45),1)+LARGE((E5,J5,O5,T5,Y5,Y25,T25,O25,J25,E25,E45,J45,O45,T45,Y45),2)+LARGE((E5,J5,O5,T5,Y5,Y25,T25,O25,J25,E25,E45,J45,O45,T45,Y45),3)+LARGE((E5,J5,O5,T5,Y5,Y25,T25,O25,J25,E25,E45,J45,O45,T45,Y45),4)),"")</f>
        <v>1118</v>
      </c>
      <c r="AB5" s="179">
        <f>IF(SUM(AO35)&gt;0,SUM(AO35),"")</f>
        <v>47</v>
      </c>
      <c r="AC5" s="169"/>
      <c r="AD5" s="169"/>
      <c r="AE5" s="169"/>
      <c r="AF5" s="169"/>
      <c r="AG5" s="170"/>
      <c r="AH5" s="171">
        <f>IF(SUM(G4:I4)&gt;0,SUM(G4:I4),0)</f>
        <v>289</v>
      </c>
      <c r="AI5" s="171">
        <f>IF(SUM(K4)&gt;0,SUM(K4),0)</f>
        <v>14</v>
      </c>
      <c r="AJ5" s="172">
        <f>G4</f>
        <v>99</v>
      </c>
      <c r="AK5" s="172">
        <f>H4</f>
        <v>93</v>
      </c>
      <c r="AL5" s="172">
        <f>I4</f>
        <v>97</v>
      </c>
      <c r="AM5" s="172"/>
      <c r="AN5" s="171">
        <f>IF(SUM(G5:I5)&gt;0,SUM(G5:I5),0)</f>
        <v>287</v>
      </c>
      <c r="AO5" s="171">
        <f>IF(SUM(K5)&gt;0,SUM(K5),0)</f>
        <v>17</v>
      </c>
      <c r="AP5" s="172">
        <f>G5</f>
        <v>98</v>
      </c>
      <c r="AQ5" s="172">
        <f>H5</f>
        <v>95</v>
      </c>
      <c r="AR5" s="172">
        <f>I5</f>
        <v>94</v>
      </c>
      <c r="AS5" s="172"/>
      <c r="AT5" s="171">
        <f>IF(SUM(G6:I6)&gt;0,SUM(G6:I6),0)</f>
        <v>288</v>
      </c>
      <c r="AU5" s="171">
        <f>IF(SUM(K6)&gt;0,SUM(K6),0)</f>
        <v>14</v>
      </c>
      <c r="AV5" s="172">
        <f>G6</f>
        <v>98</v>
      </c>
      <c r="AW5" s="172">
        <f>H6</f>
        <v>93</v>
      </c>
      <c r="AX5" s="172">
        <f>I6</f>
        <v>97</v>
      </c>
      <c r="AY5" s="172"/>
      <c r="AZ5" s="171">
        <f>IF(SUM(G7:I7)&gt;0,SUM(G7:I7),0)</f>
        <v>283</v>
      </c>
      <c r="BA5" s="171">
        <f>IF(SUM(K7)&gt;0,SUM(K7),0)</f>
        <v>16</v>
      </c>
      <c r="BB5" s="172">
        <f>G7</f>
        <v>99</v>
      </c>
      <c r="BC5" s="172">
        <f>H7</f>
        <v>92</v>
      </c>
      <c r="BD5" s="172">
        <f>I7</f>
        <v>92</v>
      </c>
      <c r="BE5" s="172"/>
      <c r="BF5" s="171">
        <f>IF(SUM(G8:I8)&gt;0,SUM(G8:I8),0)</f>
        <v>287</v>
      </c>
      <c r="BG5" s="171">
        <f>IF(SUM(K8)&gt;0,SUM(K8),0)</f>
        <v>12</v>
      </c>
      <c r="BH5" s="172">
        <f>G8</f>
        <v>99</v>
      </c>
      <c r="BI5" s="172">
        <f>H8</f>
        <v>92</v>
      </c>
      <c r="BJ5" s="172">
        <f>I8</f>
        <v>96</v>
      </c>
      <c r="BK5" s="172"/>
      <c r="BL5" s="171">
        <f>IF(SUM(G9:I9)&gt;0,SUM(G9:I9),0)</f>
        <v>291</v>
      </c>
      <c r="BM5" s="171">
        <f>IF(SUM(K9)&gt;0,SUM(K9),0)</f>
        <v>18</v>
      </c>
      <c r="BN5" s="172">
        <f>G9</f>
        <v>100</v>
      </c>
      <c r="BO5" s="172">
        <f>H9</f>
        <v>95</v>
      </c>
      <c r="BP5" s="172">
        <f>I9</f>
        <v>96</v>
      </c>
      <c r="BQ5" s="172"/>
      <c r="BR5" s="171">
        <f>IF(SUM(G10:I10)&gt;0,SUM(G10:I10),0)</f>
        <v>280</v>
      </c>
      <c r="BS5" s="171">
        <f>IF(SUM(K10)&gt;0,SUM(K10),0)</f>
        <v>11</v>
      </c>
      <c r="BT5" s="172">
        <f>G10</f>
        <v>98</v>
      </c>
      <c r="BU5" s="172">
        <f>H10</f>
        <v>90</v>
      </c>
      <c r="BV5" s="172">
        <f>I10</f>
        <v>92</v>
      </c>
      <c r="BW5" s="172"/>
      <c r="BX5" s="171">
        <f>IF(SUM(G11:I11)&gt;0,SUM(G11:I11),0)</f>
        <v>290</v>
      </c>
      <c r="BY5" s="171">
        <f>IF(SUM(K11)&gt;0,SUM(K11),0)</f>
        <v>17</v>
      </c>
      <c r="BZ5" s="172">
        <f>G11</f>
        <v>100</v>
      </c>
      <c r="CA5" s="172">
        <f>H11</f>
        <v>93</v>
      </c>
      <c r="CB5" s="172">
        <f>I11</f>
        <v>97</v>
      </c>
      <c r="CC5" s="172"/>
      <c r="CD5" s="171">
        <f>IF(SUM(G12:I12)&gt;0,SUM(G12:I12),0)</f>
        <v>285</v>
      </c>
      <c r="CE5" s="171">
        <f>IF(SUM(K12)&gt;0,SUM(K12),0)</f>
        <v>10</v>
      </c>
      <c r="CF5" s="172">
        <f>G12</f>
        <v>97</v>
      </c>
      <c r="CG5" s="172">
        <f>H12</f>
        <v>96</v>
      </c>
      <c r="CH5" s="172">
        <f>I12</f>
        <v>92</v>
      </c>
      <c r="CI5" s="172"/>
      <c r="CJ5" s="171">
        <f>IF(SUM(G13:I13)&gt;0,SUM(G13:I13),0)</f>
        <v>283</v>
      </c>
      <c r="CK5" s="171">
        <f>IF(SUM(K13)&gt;0,SUM(K13),0)</f>
        <v>10</v>
      </c>
      <c r="CL5" s="172">
        <f>G13</f>
        <v>98</v>
      </c>
      <c r="CM5" s="172">
        <f>H13</f>
        <v>91</v>
      </c>
      <c r="CN5" s="172">
        <f>I13</f>
        <v>94</v>
      </c>
      <c r="CO5" s="172"/>
      <c r="CP5" s="171">
        <f>IF(SUM(G14:I14)&gt;0,SUM(G14:I14),0)</f>
        <v>286</v>
      </c>
      <c r="CQ5" s="171">
        <f>IF(SUM(K14)&gt;0,SUM(K14),0)</f>
        <v>0</v>
      </c>
      <c r="CR5" s="172">
        <f>G14</f>
        <v>99</v>
      </c>
      <c r="CS5" s="172">
        <f>H14</f>
        <v>94</v>
      </c>
      <c r="CT5" s="172">
        <f>I14</f>
        <v>93</v>
      </c>
      <c r="CU5" s="172"/>
      <c r="CV5" s="171">
        <f>IF(SUM(G15:I15)&gt;0,SUM(G15:I15),0)</f>
        <v>273</v>
      </c>
      <c r="CW5" s="171">
        <f>IF(SUM(K15)&gt;0,SUM(K15),0)</f>
        <v>9</v>
      </c>
      <c r="CX5" s="172">
        <f>G15</f>
        <v>97</v>
      </c>
      <c r="CY5" s="172">
        <f>H15</f>
        <v>88</v>
      </c>
      <c r="CZ5" s="172">
        <f>I15</f>
        <v>88</v>
      </c>
      <c r="DA5" s="172"/>
      <c r="DB5" s="171">
        <f>IF(SUM(G16:I16)&gt;0,SUM(G16:I16),0)</f>
        <v>278</v>
      </c>
      <c r="DC5" s="171">
        <f>IF(SUM(K16)&gt;0,SUM(K16),0)</f>
        <v>13</v>
      </c>
      <c r="DD5" s="172">
        <f>G16</f>
        <v>98</v>
      </c>
      <c r="DE5" s="172">
        <f>H16</f>
        <v>87</v>
      </c>
      <c r="DF5" s="172">
        <f>I16</f>
        <v>93</v>
      </c>
      <c r="DG5" s="172"/>
      <c r="DH5" s="171">
        <f>IF(SUM(G17:I17)&gt;0,SUM(G17:I17),0)</f>
        <v>284</v>
      </c>
      <c r="DI5" s="171">
        <f>IF(SUM(K17)&gt;0,SUM(K17),0)</f>
        <v>13</v>
      </c>
      <c r="DJ5" s="172">
        <f>G17</f>
        <v>99</v>
      </c>
      <c r="DK5" s="172">
        <f>H17</f>
        <v>92</v>
      </c>
      <c r="DL5" s="172">
        <f>I17</f>
        <v>93</v>
      </c>
      <c r="DM5" s="172"/>
      <c r="DN5" s="171">
        <f>IF(SUM(G18:I18)&gt;0,SUM(G18:I18),0)</f>
        <v>0</v>
      </c>
      <c r="DO5" s="148">
        <f>IF(SUM(K18)&gt;0,SUM(K18),0)</f>
        <v>0</v>
      </c>
      <c r="DP5" s="172">
        <f>G18</f>
        <v>0</v>
      </c>
      <c r="DQ5" s="172">
        <f>H18</f>
        <v>0</v>
      </c>
      <c r="DR5" s="172">
        <f>I18</f>
        <v>0</v>
      </c>
      <c r="DS5" s="173"/>
      <c r="DT5" s="148">
        <f>IF(SUM(G19:I19)&gt;0,SUM(G19:I19),0)</f>
        <v>286</v>
      </c>
      <c r="DU5" s="148">
        <f>IF(SUM(K19)&gt;0,SUM(K19),0)</f>
        <v>15</v>
      </c>
      <c r="DV5" s="172">
        <f>G19</f>
        <v>98</v>
      </c>
      <c r="DW5" s="172">
        <f>H19</f>
        <v>93</v>
      </c>
      <c r="DX5" s="172">
        <f>I19</f>
        <v>95</v>
      </c>
      <c r="DY5" s="173"/>
      <c r="DZ5" s="148">
        <f>LARGE((DT5,DN5,DH5,DB5,CV5,CP5,CJ5,CD5,BX5,BR5,BL5,BF5,AZ5,AT5,AN5,AH5),1)</f>
        <v>291</v>
      </c>
      <c r="EA5" s="148">
        <f>LARGE((AJ5,AP5,AV5,BB5,BH5,BN5,BT5,BZ5,CF5,CL5,CR5,CX5,DD5,DJ5,DP5,DV5),1)</f>
        <v>100</v>
      </c>
      <c r="EB5" s="148">
        <f>LARGE((AK5,AQ5,AW5,BC5,BI5,BO5,BU5,CA5,CG5,CM5,CS5,CY5,DE5,DK5,DQ5,DW5),1)</f>
        <v>96</v>
      </c>
      <c r="EC5" s="148">
        <f>LARGE((AL5,AR5,AX5,BD5,BJ5,BP5,BV5,CB5,CH5,CN5,CT5,CZ5,DF5,DL5,DR5,DX5),1)</f>
        <v>97</v>
      </c>
    </row>
    <row r="6" spans="1:135" s="174" customFormat="1" ht="12.75" x14ac:dyDescent="0.2">
      <c r="A6" s="175" t="s">
        <v>352</v>
      </c>
      <c r="B6" s="176">
        <v>100</v>
      </c>
      <c r="C6" s="177">
        <v>94</v>
      </c>
      <c r="D6" s="178">
        <v>96</v>
      </c>
      <c r="E6" s="165">
        <f t="shared" si="0"/>
        <v>290</v>
      </c>
      <c r="F6" s="166">
        <v>18</v>
      </c>
      <c r="G6" s="176">
        <v>98</v>
      </c>
      <c r="H6" s="177">
        <v>93</v>
      </c>
      <c r="I6" s="177">
        <v>97</v>
      </c>
      <c r="J6" s="165">
        <f t="shared" si="1"/>
        <v>288</v>
      </c>
      <c r="K6" s="166">
        <v>14</v>
      </c>
      <c r="L6" s="176">
        <v>95</v>
      </c>
      <c r="M6" s="177">
        <v>86</v>
      </c>
      <c r="N6" s="180">
        <v>93</v>
      </c>
      <c r="O6" s="165">
        <f t="shared" si="2"/>
        <v>274</v>
      </c>
      <c r="P6" s="166">
        <v>11</v>
      </c>
      <c r="Q6" s="176"/>
      <c r="R6" s="177"/>
      <c r="S6" s="180"/>
      <c r="T6" s="165" t="str">
        <f t="shared" si="3"/>
        <v/>
      </c>
      <c r="U6" s="166"/>
      <c r="V6" s="176">
        <v>98</v>
      </c>
      <c r="W6" s="177">
        <v>89</v>
      </c>
      <c r="X6" s="180">
        <v>94</v>
      </c>
      <c r="Y6" s="165">
        <f t="shared" si="4"/>
        <v>281</v>
      </c>
      <c r="Z6" s="166">
        <v>11</v>
      </c>
      <c r="AA6" s="167">
        <f>IF(SUM(E6,J6,O6,T6,Y6,Y26,T26,O26,J26,E26,E46,J46,O46,T46,Y46)&gt;0,(LARGE((E6,J6,O6,T6,Y6,Y26,T26,O26,J26,E26,E46,J46,O46,T46,Y46),1)+LARGE((E6,J6,O6,T6,Y6,Y26,T26,O26,J26,E26,E46,J46,O46,T46,Y46),2)+LARGE((E6,J6,O6,T6,Y6,Y26,T26,O26,J26,E26,E46,J46,O46,T46,Y46),3)+LARGE((E6,J6,O6,T6,Y6,Y26,T26,O26,J26,E26,E46,J46,O46,T46,Y46),4)),"")</f>
        <v>1133</v>
      </c>
      <c r="AB6" s="179">
        <f>IF(SUM(AU35)&gt;0, SUM(AU35),"")</f>
        <v>54</v>
      </c>
      <c r="AC6" s="169"/>
      <c r="AD6" s="169"/>
      <c r="AE6" s="169"/>
      <c r="AF6" s="169"/>
      <c r="AG6" s="170"/>
      <c r="AH6" s="171">
        <f>IF(SUM(L4:N4)&gt;0,SUM(L4:N4),0)</f>
        <v>274</v>
      </c>
      <c r="AI6" s="171">
        <f>IF(SUM(P4)&gt;0,SUM(P4),0)</f>
        <v>8</v>
      </c>
      <c r="AJ6" s="172">
        <f>L4</f>
        <v>98</v>
      </c>
      <c r="AK6" s="172">
        <f>M4</f>
        <v>89</v>
      </c>
      <c r="AL6" s="172">
        <f>N4</f>
        <v>87</v>
      </c>
      <c r="AM6" s="172"/>
      <c r="AN6" s="171">
        <f>IF(SUM(L5:N5)&gt;0,SUM(L5:N5),0)</f>
        <v>276</v>
      </c>
      <c r="AO6" s="171">
        <f>IF(SUM(P5)&gt;0,SUM(P5),0)</f>
        <v>8</v>
      </c>
      <c r="AP6" s="172">
        <f>L5</f>
        <v>97</v>
      </c>
      <c r="AQ6" s="172">
        <f>M5</f>
        <v>88</v>
      </c>
      <c r="AR6" s="172">
        <f>N5</f>
        <v>91</v>
      </c>
      <c r="AS6" s="172"/>
      <c r="AT6" s="171">
        <f>IF(SUM(L6:N6)&gt;0,SUM(L6:N6),0)</f>
        <v>274</v>
      </c>
      <c r="AU6" s="171">
        <f>IF(SUM(P6)&gt;0,SUM(P6),0)</f>
        <v>11</v>
      </c>
      <c r="AV6" s="172">
        <f>L6</f>
        <v>95</v>
      </c>
      <c r="AW6" s="172">
        <f>M6</f>
        <v>86</v>
      </c>
      <c r="AX6" s="172">
        <f>N6</f>
        <v>93</v>
      </c>
      <c r="AY6" s="172"/>
      <c r="AZ6" s="171">
        <f>IF(SUM(L7:N7)&gt;0,SUM(L7:N7),0)</f>
        <v>284</v>
      </c>
      <c r="BA6" s="171">
        <f>IF(SUM(P7)&gt;0,SUM(P7),0)</f>
        <v>15</v>
      </c>
      <c r="BB6" s="172">
        <f>L7</f>
        <v>97</v>
      </c>
      <c r="BC6" s="172">
        <f>M7</f>
        <v>91</v>
      </c>
      <c r="BD6" s="172">
        <f>N7</f>
        <v>96</v>
      </c>
      <c r="BE6" s="172"/>
      <c r="BF6" s="171">
        <f>IF(SUM(L8:N8)&gt;0,SUM(L8:N8),0)</f>
        <v>281</v>
      </c>
      <c r="BG6" s="171">
        <f>IF(SUM(P8)&gt;0,SUM(P8),0)</f>
        <v>7</v>
      </c>
      <c r="BH6" s="172">
        <f>L8</f>
        <v>95</v>
      </c>
      <c r="BI6" s="172">
        <f>M8</f>
        <v>93</v>
      </c>
      <c r="BJ6" s="172">
        <f>N8</f>
        <v>93</v>
      </c>
      <c r="BK6" s="172"/>
      <c r="BL6" s="171">
        <f>IF(SUM(L9:N9)&gt;0,SUM(L9:N9),0)</f>
        <v>276</v>
      </c>
      <c r="BM6" s="171">
        <f>IF(SUM(P9)&gt;0,SUM(P9),0)</f>
        <v>8</v>
      </c>
      <c r="BN6" s="172">
        <f>L9</f>
        <v>93</v>
      </c>
      <c r="BO6" s="172">
        <f>M9</f>
        <v>91</v>
      </c>
      <c r="BP6" s="172">
        <f>N9</f>
        <v>92</v>
      </c>
      <c r="BQ6" s="172"/>
      <c r="BR6" s="171">
        <f>IF(SUM(L10:N10)&gt;0,SUM(L10:N10),0)</f>
        <v>283</v>
      </c>
      <c r="BS6" s="171">
        <f>IF(SUM(P10)&gt;0,SUM(P10),0)</f>
        <v>10</v>
      </c>
      <c r="BT6" s="172">
        <f>L10</f>
        <v>97</v>
      </c>
      <c r="BU6" s="172">
        <f>M10</f>
        <v>91</v>
      </c>
      <c r="BV6" s="172">
        <f>N10</f>
        <v>95</v>
      </c>
      <c r="BW6" s="172"/>
      <c r="BX6" s="171">
        <f>IF(SUM(L11:N11)&gt;0,SUM(L11:N11),0)</f>
        <v>0</v>
      </c>
      <c r="BY6" s="171">
        <f>IF(SUM(P11)&gt;0,SUM(P11),0)</f>
        <v>0</v>
      </c>
      <c r="BZ6" s="172">
        <f>L11</f>
        <v>0</v>
      </c>
      <c r="CA6" s="172">
        <f>M11</f>
        <v>0</v>
      </c>
      <c r="CB6" s="172">
        <f>N11</f>
        <v>0</v>
      </c>
      <c r="CC6" s="172"/>
      <c r="CD6" s="171">
        <f>IF(SUM(L12:N12)&gt;0,SUM(L12:N12),0)</f>
        <v>0</v>
      </c>
      <c r="CE6" s="171">
        <f>IF(SUM(P12)&gt;0,SUM(P12),0)</f>
        <v>0</v>
      </c>
      <c r="CF6" s="172">
        <f>L12</f>
        <v>0</v>
      </c>
      <c r="CG6" s="172">
        <f>M12</f>
        <v>0</v>
      </c>
      <c r="CH6" s="172">
        <f>N12</f>
        <v>0</v>
      </c>
      <c r="CI6" s="172"/>
      <c r="CJ6" s="171">
        <f>IF(SUM(L13:N13)&gt;0,SUM(L13:N13),0)</f>
        <v>277</v>
      </c>
      <c r="CK6" s="171">
        <f>IF(SUM(P13)&gt;0,SUM(P13),0)</f>
        <v>10</v>
      </c>
      <c r="CL6" s="172">
        <f>L13</f>
        <v>92</v>
      </c>
      <c r="CM6" s="172">
        <f>M13</f>
        <v>91</v>
      </c>
      <c r="CN6" s="172">
        <f>N13</f>
        <v>94</v>
      </c>
      <c r="CO6" s="172"/>
      <c r="CP6" s="171">
        <f>IF(SUM(L14:N14)&gt;0,SUM(L14:N14),0)</f>
        <v>0</v>
      </c>
      <c r="CQ6" s="171">
        <f>IF(SUM(P14)&gt;0,SUM(P14),0)</f>
        <v>0</v>
      </c>
      <c r="CR6" s="172">
        <f>L14</f>
        <v>0</v>
      </c>
      <c r="CS6" s="172">
        <f>M14</f>
        <v>0</v>
      </c>
      <c r="CT6" s="172">
        <f>N14</f>
        <v>0</v>
      </c>
      <c r="CU6" s="172"/>
      <c r="CV6" s="171">
        <f>IF(SUM(L15:N15)&gt;0,SUM(L15:N15),0)</f>
        <v>0</v>
      </c>
      <c r="CW6" s="171">
        <f>IF(SUM(P15)&gt;0,SUM(P15),0)</f>
        <v>0</v>
      </c>
      <c r="CX6" s="172">
        <f>L15</f>
        <v>0</v>
      </c>
      <c r="CY6" s="172">
        <f>M15</f>
        <v>0</v>
      </c>
      <c r="CZ6" s="172">
        <f>N15</f>
        <v>0</v>
      </c>
      <c r="DA6" s="172"/>
      <c r="DB6" s="171">
        <f>IF(SUM(L16:N16)&gt;0,SUM(L16:N16),0)</f>
        <v>0</v>
      </c>
      <c r="DC6" s="171">
        <f>IF(SUM(P16)&gt;0,SUM(P16),0)</f>
        <v>0</v>
      </c>
      <c r="DD6" s="172">
        <f>L16</f>
        <v>0</v>
      </c>
      <c r="DE6" s="172">
        <f>M16</f>
        <v>0</v>
      </c>
      <c r="DF6" s="172">
        <f>N16</f>
        <v>0</v>
      </c>
      <c r="DG6" s="172"/>
      <c r="DH6" s="171">
        <f>IF(SUM(L17:N17)&gt;0,SUM(L17:N17),0)</f>
        <v>0</v>
      </c>
      <c r="DI6" s="171">
        <f>IF(SUM(P17)&gt;0,SUM(P17),0)</f>
        <v>0</v>
      </c>
      <c r="DJ6" s="172">
        <f>L17</f>
        <v>0</v>
      </c>
      <c r="DK6" s="172">
        <f>M17</f>
        <v>0</v>
      </c>
      <c r="DL6" s="172">
        <f>N17</f>
        <v>0</v>
      </c>
      <c r="DM6" s="172"/>
      <c r="DN6" s="148">
        <f>IF(SUM(L18:N18)&gt;0,SUM(L18:N18),0)</f>
        <v>0</v>
      </c>
      <c r="DO6" s="148">
        <f>IF(SUM(P18)&gt;0,SUM(P18),0)</f>
        <v>0</v>
      </c>
      <c r="DP6" s="172">
        <f>L18</f>
        <v>0</v>
      </c>
      <c r="DQ6" s="172">
        <f>M18</f>
        <v>0</v>
      </c>
      <c r="DR6" s="172">
        <f>N18</f>
        <v>0</v>
      </c>
      <c r="DS6" s="173"/>
      <c r="DT6" s="148">
        <f>IF(SUM(L19:N19)&gt;0,SUM(L19:N19),0)</f>
        <v>0</v>
      </c>
      <c r="DU6" s="148">
        <f>IF(SUM(P19)&gt;0,SUM(P19),0)</f>
        <v>0</v>
      </c>
      <c r="DV6" s="172">
        <f>L19</f>
        <v>0</v>
      </c>
      <c r="DW6" s="172">
        <f>M19</f>
        <v>0</v>
      </c>
      <c r="DX6" s="172">
        <f>N19</f>
        <v>0</v>
      </c>
      <c r="DY6" s="173"/>
      <c r="DZ6" s="148">
        <f>LARGE((DT6,DN6,DH6,DB6,CV6,CP6,CJ6,CD6,BX6,BR6,BL6,BF6,AZ6,AT6,AN6,AH6),1)</f>
        <v>284</v>
      </c>
      <c r="EA6" s="148">
        <f>LARGE((AJ6,AP6,AV6,BB6,BH6,BN6,BT6,BZ6,CF6,CL6,CR6,CX6,DD6,DJ6,DP6,DV6),1)</f>
        <v>98</v>
      </c>
      <c r="EB6" s="148">
        <f>LARGE((AK6,AQ6,AW6,BC6,BI6,BO6,BU6,CA6,CG6,CM6,CS6,CY6,DE6,DK6,DQ6,DW6),1)</f>
        <v>93</v>
      </c>
      <c r="EC6" s="148">
        <f>LARGE((AL6,AR6,AX6,BD6,BJ6,BP6,BV6,CB6,CH6,CN6,CT6,CZ6,DF6,DL6,DR6,DX6),1)</f>
        <v>96</v>
      </c>
    </row>
    <row r="7" spans="1:135" s="174" customFormat="1" ht="12.75" x14ac:dyDescent="0.2">
      <c r="A7" s="175" t="s">
        <v>254</v>
      </c>
      <c r="B7" s="176">
        <v>97</v>
      </c>
      <c r="C7" s="177">
        <v>87</v>
      </c>
      <c r="D7" s="178">
        <v>93</v>
      </c>
      <c r="E7" s="165">
        <f t="shared" si="0"/>
        <v>277</v>
      </c>
      <c r="F7" s="166">
        <v>11</v>
      </c>
      <c r="G7" s="176">
        <v>99</v>
      </c>
      <c r="H7" s="177">
        <v>92</v>
      </c>
      <c r="I7" s="177">
        <v>92</v>
      </c>
      <c r="J7" s="165">
        <f t="shared" si="1"/>
        <v>283</v>
      </c>
      <c r="K7" s="166">
        <v>16</v>
      </c>
      <c r="L7" s="176">
        <v>97</v>
      </c>
      <c r="M7" s="177">
        <v>91</v>
      </c>
      <c r="N7" s="177">
        <v>96</v>
      </c>
      <c r="O7" s="165">
        <f t="shared" si="2"/>
        <v>284</v>
      </c>
      <c r="P7" s="166">
        <v>15</v>
      </c>
      <c r="Q7" s="176">
        <v>98</v>
      </c>
      <c r="R7" s="177">
        <v>86</v>
      </c>
      <c r="S7" s="177">
        <v>94</v>
      </c>
      <c r="T7" s="165">
        <f t="shared" si="3"/>
        <v>278</v>
      </c>
      <c r="U7" s="166">
        <v>14</v>
      </c>
      <c r="V7" s="176">
        <v>92</v>
      </c>
      <c r="W7" s="177">
        <v>88</v>
      </c>
      <c r="X7" s="177">
        <v>92</v>
      </c>
      <c r="Y7" s="165">
        <f t="shared" si="4"/>
        <v>272</v>
      </c>
      <c r="Z7" s="166">
        <v>4</v>
      </c>
      <c r="AA7" s="167">
        <f>IF(SUM(E7,J7,O7,T7,Y7,Y27,T27,O27,J27,E27,E47,J47,O47,T47,Y47)&gt;0,(LARGE((E7,J7,O7,T7,Y7,Y27,T27,O27,J27,E27,E47,J47,O47,T47,Y47),1)+LARGE((E7,J7,O7,T7,Y7,Y27,T27,O27,J27,E27,E47,J47,O47,T47,Y47),2)+LARGE((E7,J7,O7,T7,Y7,Y27,T27,O27,J27,E27,E47,J47,O47,T47,Y47),3)+LARGE((E7,J7,O7,T7,Y7,Y27,T27,O27,J27,E27,E47,J47,O47,T47,Y47),4)),"")</f>
        <v>1122</v>
      </c>
      <c r="AB7" s="179">
        <f>IF(SUM(BA35)&gt;0, SUM(BA35),"")</f>
        <v>56</v>
      </c>
      <c r="AC7" s="169"/>
      <c r="AD7" s="169"/>
      <c r="AE7" s="169"/>
      <c r="AF7" s="169"/>
      <c r="AG7" s="170"/>
      <c r="AH7" s="171">
        <f>IF(SUM(Q4:S4)&gt;0,SUM(Q4:S4),0)</f>
        <v>272</v>
      </c>
      <c r="AI7" s="171">
        <f>IF(SUM(U4)&gt;0,SUM(U4),0)</f>
        <v>9</v>
      </c>
      <c r="AJ7" s="172">
        <f>Q4</f>
        <v>97</v>
      </c>
      <c r="AK7" s="172">
        <f>R4</f>
        <v>84</v>
      </c>
      <c r="AL7" s="172">
        <f>S4</f>
        <v>91</v>
      </c>
      <c r="AM7" s="172"/>
      <c r="AN7" s="171">
        <f>IF(SUM(Q5:S5)&gt;0,SUM(Q5:S5),0)</f>
        <v>270</v>
      </c>
      <c r="AO7" s="171">
        <f>IF(SUM(U5)&gt;0,SUM(U5),0)</f>
        <v>7</v>
      </c>
      <c r="AP7" s="172">
        <f>Q5</f>
        <v>93</v>
      </c>
      <c r="AQ7" s="172">
        <f>R5</f>
        <v>88</v>
      </c>
      <c r="AR7" s="172">
        <f>S5</f>
        <v>89</v>
      </c>
      <c r="AS7" s="172"/>
      <c r="AT7" s="171">
        <f>IF(SUM(Q6:S6)&gt;0,SUM(Q6:S6),0)</f>
        <v>0</v>
      </c>
      <c r="AU7" s="171">
        <f>IF(SUM(U6)&gt;0,SUM(U6),0)</f>
        <v>0</v>
      </c>
      <c r="AV7" s="172">
        <f>Q6</f>
        <v>0</v>
      </c>
      <c r="AW7" s="172">
        <f>R6</f>
        <v>0</v>
      </c>
      <c r="AX7" s="172">
        <f>S6</f>
        <v>0</v>
      </c>
      <c r="AY7" s="172"/>
      <c r="AZ7" s="171">
        <f>IF(SUM(Q7:S7)&gt;0,SUM(Q7:S7),0)</f>
        <v>278</v>
      </c>
      <c r="BA7" s="171">
        <f>IF(SUM(U7)&gt;0,SUM(U7),0)</f>
        <v>14</v>
      </c>
      <c r="BB7" s="172">
        <f>Q7</f>
        <v>98</v>
      </c>
      <c r="BC7" s="172">
        <f>R7</f>
        <v>86</v>
      </c>
      <c r="BD7" s="172">
        <f>S7</f>
        <v>94</v>
      </c>
      <c r="BE7" s="172"/>
      <c r="BF7" s="171">
        <f>IF(SUM(Q8:S8)&gt;0,SUM(Q8:S8),0)</f>
        <v>0</v>
      </c>
      <c r="BG7" s="171">
        <f>IF(SUM(U8)&gt;0,SUM(U8),0)</f>
        <v>0</v>
      </c>
      <c r="BH7" s="172">
        <f>Q8</f>
        <v>0</v>
      </c>
      <c r="BI7" s="172">
        <f>R8</f>
        <v>0</v>
      </c>
      <c r="BJ7" s="172">
        <f>S8</f>
        <v>0</v>
      </c>
      <c r="BK7" s="172"/>
      <c r="BL7" s="171">
        <f>IF(SUM(Q9:S9)&gt;0,SUM(Q9:S9),0)</f>
        <v>286</v>
      </c>
      <c r="BM7" s="171">
        <f>IF(SUM(U9)&gt;0,SUM(U9),0)</f>
        <v>12</v>
      </c>
      <c r="BN7" s="172">
        <f>Q9</f>
        <v>98</v>
      </c>
      <c r="BO7" s="172">
        <f>R9</f>
        <v>93</v>
      </c>
      <c r="BP7" s="172">
        <f>S9</f>
        <v>95</v>
      </c>
      <c r="BQ7" s="172"/>
      <c r="BR7" s="171">
        <f>IF(SUM(Q10:S10)&gt;0,SUM(Q10:S10),0)</f>
        <v>275</v>
      </c>
      <c r="BS7" s="171">
        <f>IF(SUM(U10)&gt;0,SUM(U10),0)</f>
        <v>8</v>
      </c>
      <c r="BT7" s="172">
        <f>Q10</f>
        <v>92</v>
      </c>
      <c r="BU7" s="172">
        <f>R10</f>
        <v>92</v>
      </c>
      <c r="BV7" s="172">
        <f>S10</f>
        <v>91</v>
      </c>
      <c r="BW7" s="172"/>
      <c r="BX7" s="171">
        <f>IF(SUM(Q11:S11)&gt;0,SUM(Q11:S11),0)</f>
        <v>282</v>
      </c>
      <c r="BY7" s="171">
        <f>IF(SUM(U11)&gt;0,SUM(U11),0)</f>
        <v>11</v>
      </c>
      <c r="BZ7" s="172">
        <f>Q11</f>
        <v>98</v>
      </c>
      <c r="CA7" s="172">
        <f>R11</f>
        <v>89</v>
      </c>
      <c r="CB7" s="172">
        <f>S11</f>
        <v>95</v>
      </c>
      <c r="CC7" s="172"/>
      <c r="CD7" s="171">
        <f>IF(SUM(Q12:S12)&gt;0,SUM(Q12:S12),0)</f>
        <v>277</v>
      </c>
      <c r="CE7" s="171">
        <f>IF(SUM(U12)&gt;0,SUM(U12),0)</f>
        <v>11</v>
      </c>
      <c r="CF7" s="172">
        <f>Q12</f>
        <v>98</v>
      </c>
      <c r="CG7" s="172">
        <f>R12</f>
        <v>89</v>
      </c>
      <c r="CH7" s="172">
        <f>S12</f>
        <v>90</v>
      </c>
      <c r="CI7" s="172"/>
      <c r="CJ7" s="171">
        <f>IF(SUM(Q13:S13)&gt;0,SUM(Q13:S13),0)</f>
        <v>278</v>
      </c>
      <c r="CK7" s="171">
        <f>IF(SUM(U13)&gt;0,SUM(U13),0)</f>
        <v>10</v>
      </c>
      <c r="CL7" s="172">
        <f>Q13</f>
        <v>98</v>
      </c>
      <c r="CM7" s="172">
        <f>R13</f>
        <v>89</v>
      </c>
      <c r="CN7" s="172">
        <f>S13</f>
        <v>91</v>
      </c>
      <c r="CO7" s="172"/>
      <c r="CP7" s="171">
        <f>IF(SUM(Q14:S14)&gt;0,SUM(Q14:S14),0)</f>
        <v>285</v>
      </c>
      <c r="CQ7" s="171">
        <f>IF(SUM(U14)&gt;0,SUM(U14),0)</f>
        <v>0</v>
      </c>
      <c r="CR7" s="172">
        <f>Q14</f>
        <v>98</v>
      </c>
      <c r="CS7" s="172">
        <f>R14</f>
        <v>93</v>
      </c>
      <c r="CT7" s="172">
        <f>S14</f>
        <v>94</v>
      </c>
      <c r="CU7" s="172"/>
      <c r="CV7" s="171">
        <f>IF(SUM(Q15:S15)&gt;0,SUM(Q15:S15),0)</f>
        <v>283</v>
      </c>
      <c r="CW7" s="171">
        <f>IF(SUM(U15)&gt;0,SUM(U15),0)</f>
        <v>13</v>
      </c>
      <c r="CX7" s="172">
        <f>Q15</f>
        <v>98</v>
      </c>
      <c r="CY7" s="172">
        <f>R15</f>
        <v>88</v>
      </c>
      <c r="CZ7" s="172">
        <f>S15</f>
        <v>97</v>
      </c>
      <c r="DA7" s="172"/>
      <c r="DB7" s="171">
        <f>IF(SUM(Q16:S16)&gt;0,SUM(Q16:S16),0)</f>
        <v>272</v>
      </c>
      <c r="DC7" s="171">
        <f>IF(SUM(U16)&gt;0,SUM(U16),0)</f>
        <v>7</v>
      </c>
      <c r="DD7" s="172">
        <f>Q16</f>
        <v>97</v>
      </c>
      <c r="DE7" s="172">
        <f>R16</f>
        <v>85</v>
      </c>
      <c r="DF7" s="172">
        <f>S16</f>
        <v>90</v>
      </c>
      <c r="DG7" s="172"/>
      <c r="DH7" s="171">
        <f>IF(SUM(Q17:S17)&gt;0,SUM(Q17:S17),0)</f>
        <v>277</v>
      </c>
      <c r="DI7" s="171">
        <f>IF(SUM(U17)&gt;0,SUM(U17),0)</f>
        <v>12</v>
      </c>
      <c r="DJ7" s="172">
        <f>Q17</f>
        <v>96</v>
      </c>
      <c r="DK7" s="172">
        <f>R17</f>
        <v>89</v>
      </c>
      <c r="DL7" s="172">
        <f>S17</f>
        <v>92</v>
      </c>
      <c r="DM7" s="172"/>
      <c r="DN7" s="148">
        <f>IF(SUM(Q18:S18)&gt;0,SUM(Q18:S18),0)</f>
        <v>0</v>
      </c>
      <c r="DO7" s="148">
        <f>IF(SUM(U18)&gt;0,SUM(U18),0)</f>
        <v>0</v>
      </c>
      <c r="DP7" s="172">
        <f>Q18</f>
        <v>0</v>
      </c>
      <c r="DQ7" s="172">
        <f>R18</f>
        <v>0</v>
      </c>
      <c r="DR7" s="172">
        <f>S18</f>
        <v>0</v>
      </c>
      <c r="DS7" s="173"/>
      <c r="DT7" s="148">
        <f>IF(SUM(Q19:S19)&gt;0,SUM(Q19:S19),0)</f>
        <v>277</v>
      </c>
      <c r="DU7" s="148">
        <f>IF(SUM(U19)&gt;0,SUM(U19),0)</f>
        <v>10</v>
      </c>
      <c r="DV7" s="172">
        <f>Q19</f>
        <v>98</v>
      </c>
      <c r="DW7" s="172">
        <f>R19</f>
        <v>88</v>
      </c>
      <c r="DX7" s="172">
        <f>S19</f>
        <v>91</v>
      </c>
      <c r="DY7" s="173"/>
      <c r="DZ7" s="148">
        <f>LARGE((DT7,DN7,DH7,DB7,CV7,CP7,CJ7,CD7,BX7,BR7,BL7,BF7,AZ7,AT7,AN7,AH7),1)</f>
        <v>286</v>
      </c>
      <c r="EA7" s="148">
        <f>LARGE((AJ7,AP7,AV7,BB7,BH7,BN7,BT7,BZ7,CF7,CL7,CR7,CX7,DD7,DJ7,DP7,DV7),1)</f>
        <v>98</v>
      </c>
      <c r="EB7" s="148">
        <f>LARGE((AK7,AQ7,AW7,BC7,BI7,BO7,BU7,CA7,CG7,CM7,CS7,CY7,DE7,DK7,DQ7,DW7),1)</f>
        <v>93</v>
      </c>
      <c r="EC7" s="148">
        <f>LARGE((AL7,AR7,AX7,BD7,BJ7,BP7,BV7,CB7,CH7,CN7,CT7,CZ7,DF7,DL7,DR7,DX7),1)</f>
        <v>97</v>
      </c>
    </row>
    <row r="8" spans="1:135" s="174" customFormat="1" ht="12.75" x14ac:dyDescent="0.2">
      <c r="A8" s="175" t="s">
        <v>271</v>
      </c>
      <c r="B8" s="176">
        <v>99</v>
      </c>
      <c r="C8" s="177">
        <v>95</v>
      </c>
      <c r="D8" s="180">
        <v>97</v>
      </c>
      <c r="E8" s="165">
        <v>291</v>
      </c>
      <c r="F8" s="166">
        <v>19</v>
      </c>
      <c r="G8" s="176">
        <v>99</v>
      </c>
      <c r="H8" s="177">
        <v>92</v>
      </c>
      <c r="I8" s="180">
        <v>96</v>
      </c>
      <c r="J8" s="165">
        <v>287</v>
      </c>
      <c r="K8" s="166">
        <v>12</v>
      </c>
      <c r="L8" s="176">
        <v>95</v>
      </c>
      <c r="M8" s="177">
        <v>93</v>
      </c>
      <c r="N8" s="180">
        <v>93</v>
      </c>
      <c r="O8" s="165">
        <v>281</v>
      </c>
      <c r="P8" s="166">
        <v>7</v>
      </c>
      <c r="Q8" s="176"/>
      <c r="R8" s="177"/>
      <c r="S8" s="177"/>
      <c r="T8" s="165" t="str">
        <f t="shared" si="3"/>
        <v/>
      </c>
      <c r="U8" s="166"/>
      <c r="V8" s="176">
        <v>96</v>
      </c>
      <c r="W8" s="177">
        <v>87</v>
      </c>
      <c r="X8" s="180">
        <v>95</v>
      </c>
      <c r="Y8" s="165">
        <v>278</v>
      </c>
      <c r="Z8" s="166">
        <v>8</v>
      </c>
      <c r="AA8" s="167">
        <v>1137</v>
      </c>
      <c r="AB8" s="179">
        <f>IF(SUM(BG35)&gt;0,SUM(BG35),"")</f>
        <v>46</v>
      </c>
      <c r="AC8" s="169"/>
      <c r="AD8" s="169"/>
      <c r="AE8" s="169"/>
      <c r="AF8" s="169"/>
      <c r="AG8" s="170"/>
      <c r="AH8" s="171">
        <f>IF(SUM(V4:X4)&gt;0,SUM(V4:X4),0)</f>
        <v>278</v>
      </c>
      <c r="AI8" s="171">
        <f>IF(SUM(Z4)&gt;0,SUM(Z4),0)</f>
        <v>9</v>
      </c>
      <c r="AJ8" s="172">
        <f>V4</f>
        <v>96</v>
      </c>
      <c r="AK8" s="172">
        <f>W4</f>
        <v>87</v>
      </c>
      <c r="AL8" s="172">
        <f>X4</f>
        <v>95</v>
      </c>
      <c r="AM8" s="172"/>
      <c r="AN8" s="171">
        <f>IF(SUM(V5:X5)&gt;0,SUM(V5:X5),0)</f>
        <v>262</v>
      </c>
      <c r="AO8" s="171">
        <f>IF(SUM(Z5)&gt;0,SUM(Z5),0)</f>
        <v>4</v>
      </c>
      <c r="AP8" s="172">
        <f>V5</f>
        <v>93</v>
      </c>
      <c r="AQ8" s="172">
        <f>W5</f>
        <v>80</v>
      </c>
      <c r="AR8" s="172">
        <f>X5</f>
        <v>89</v>
      </c>
      <c r="AS8" s="172"/>
      <c r="AT8" s="171">
        <f>IF(SUM(V6:X6)&gt;0,SUM(V6:X6),0)</f>
        <v>281</v>
      </c>
      <c r="AU8" s="171">
        <f>IF(SUM(Z6)&gt;0,SUM(Z6),0)</f>
        <v>11</v>
      </c>
      <c r="AV8" s="172">
        <f>V6</f>
        <v>98</v>
      </c>
      <c r="AW8" s="172">
        <f>W6</f>
        <v>89</v>
      </c>
      <c r="AX8" s="172">
        <f>X6</f>
        <v>94</v>
      </c>
      <c r="AY8" s="172"/>
      <c r="AZ8" s="171">
        <f>IF(SUM(V7:X7)&gt;0,SUM(V7:X7),0)</f>
        <v>272</v>
      </c>
      <c r="BA8" s="171">
        <f>IF(SUM(Z7)&gt;0,SUM(Z7),0)</f>
        <v>4</v>
      </c>
      <c r="BB8" s="172">
        <f>V7</f>
        <v>92</v>
      </c>
      <c r="BC8" s="172">
        <f>W7</f>
        <v>88</v>
      </c>
      <c r="BD8" s="172">
        <f>X7</f>
        <v>92</v>
      </c>
      <c r="BE8" s="172"/>
      <c r="BF8" s="171">
        <f>IF(SUM(V8:X8)&gt;0,SUM(V8:X8),0)</f>
        <v>278</v>
      </c>
      <c r="BG8" s="171">
        <f>IF(SUM(Z8)&gt;0,SUM(Z8),0)</f>
        <v>8</v>
      </c>
      <c r="BH8" s="172">
        <f>V8</f>
        <v>96</v>
      </c>
      <c r="BI8" s="172">
        <f>W8</f>
        <v>87</v>
      </c>
      <c r="BJ8" s="172">
        <f>X8</f>
        <v>95</v>
      </c>
      <c r="BK8" s="172"/>
      <c r="BL8" s="171">
        <f>IF(SUM(V9:X9)&gt;0,SUM(V9:X9),0)</f>
        <v>280</v>
      </c>
      <c r="BM8" s="171">
        <f>IF(SUM(Z9)&gt;0,SUM(Z9),0)</f>
        <v>11</v>
      </c>
      <c r="BN8" s="172">
        <f>V9</f>
        <v>98</v>
      </c>
      <c r="BO8" s="172">
        <f>W9</f>
        <v>88</v>
      </c>
      <c r="BP8" s="172">
        <f>X9</f>
        <v>94</v>
      </c>
      <c r="BQ8" s="172"/>
      <c r="BR8" s="171">
        <f>IF(SUM(V10:X10)&gt;0,SUM(V10:X10),0)</f>
        <v>267</v>
      </c>
      <c r="BS8" s="171">
        <f>IF(SUM(Z10)&gt;0,SUM(Z10),0)</f>
        <v>8</v>
      </c>
      <c r="BT8" s="172">
        <f>V10</f>
        <v>98</v>
      </c>
      <c r="BU8" s="172">
        <f>W10</f>
        <v>81</v>
      </c>
      <c r="BV8" s="172">
        <f>X10</f>
        <v>88</v>
      </c>
      <c r="BW8" s="172"/>
      <c r="BX8" s="171">
        <f>IF(SUM(V11:X11)&gt;0,SUM(V11:X11),0)</f>
        <v>280</v>
      </c>
      <c r="BY8" s="171">
        <f>IF(SUM(Z11)&gt;0,SUM(Z11),0)</f>
        <v>12</v>
      </c>
      <c r="BZ8" s="172">
        <f>V11</f>
        <v>99</v>
      </c>
      <c r="CA8" s="172">
        <f>W11</f>
        <v>87</v>
      </c>
      <c r="CB8" s="172">
        <f>X11</f>
        <v>94</v>
      </c>
      <c r="CC8" s="172"/>
      <c r="CD8" s="171">
        <f>IF(SUM(V12:X12)&gt;0,SUM(V12:X12),0)</f>
        <v>272</v>
      </c>
      <c r="CE8" s="171">
        <f>IF(SUM(Z12)&gt;0,SUM(Z12),0)</f>
        <v>8</v>
      </c>
      <c r="CF8" s="172">
        <f>V12</f>
        <v>97</v>
      </c>
      <c r="CG8" s="172">
        <f>W12</f>
        <v>85</v>
      </c>
      <c r="CH8" s="172">
        <f>X12</f>
        <v>90</v>
      </c>
      <c r="CI8" s="172"/>
      <c r="CJ8" s="171">
        <f>IF(SUM(V13:X13)&gt;0,SUM(V13:X13),0)</f>
        <v>280</v>
      </c>
      <c r="CK8" s="171">
        <f>IF(SUM(Z13)&gt;0,SUM(Z13),0)</f>
        <v>10</v>
      </c>
      <c r="CL8" s="172">
        <f>V13</f>
        <v>97</v>
      </c>
      <c r="CM8" s="172">
        <f>W13</f>
        <v>88</v>
      </c>
      <c r="CN8" s="172">
        <f>X13</f>
        <v>95</v>
      </c>
      <c r="CO8" s="172"/>
      <c r="CP8" s="171">
        <f>IF(SUM(V14:X14)&gt;0,SUM(V14:X14),0)</f>
        <v>285</v>
      </c>
      <c r="CQ8" s="171">
        <f>IF(SUM(Z14)&gt;0,SUM(Z14),0)</f>
        <v>0</v>
      </c>
      <c r="CR8" s="172">
        <f>V14</f>
        <v>100</v>
      </c>
      <c r="CS8" s="172">
        <f>W14</f>
        <v>94</v>
      </c>
      <c r="CT8" s="172">
        <f>X14</f>
        <v>91</v>
      </c>
      <c r="CU8" s="172"/>
      <c r="CV8" s="171">
        <f>IF(SUM(V15:X15)&gt;0,SUM(V15:X15),0)</f>
        <v>273</v>
      </c>
      <c r="CW8" s="171">
        <f>IF(SUM(Z15)&gt;0,SUM(Z15),0)</f>
        <v>7</v>
      </c>
      <c r="CX8" s="172">
        <f>V15</f>
        <v>96</v>
      </c>
      <c r="CY8" s="172">
        <f>W15</f>
        <v>86</v>
      </c>
      <c r="CZ8" s="172">
        <f>X15</f>
        <v>91</v>
      </c>
      <c r="DA8" s="172"/>
      <c r="DB8" s="171">
        <f>IF(SUM(V16:X16)&gt;0,SUM(V16:X16),0)</f>
        <v>283</v>
      </c>
      <c r="DC8" s="171">
        <f>IF(SUM(Z16)&gt;0,SUM(Z16),0)</f>
        <v>12</v>
      </c>
      <c r="DD8" s="172">
        <f>V16</f>
        <v>97</v>
      </c>
      <c r="DE8" s="172">
        <f>W16</f>
        <v>91</v>
      </c>
      <c r="DF8" s="172">
        <f>X16</f>
        <v>95</v>
      </c>
      <c r="DG8" s="172"/>
      <c r="DH8" s="171">
        <f>IF(SUM(V17:X17)&gt;0,SUM(V17:X17),0)</f>
        <v>278</v>
      </c>
      <c r="DI8" s="171">
        <f>IF(SUM(Z17)&gt;0,SUM(Z17),0)</f>
        <v>11</v>
      </c>
      <c r="DJ8" s="172">
        <f>V17</f>
        <v>99</v>
      </c>
      <c r="DK8" s="172">
        <f>W17</f>
        <v>88</v>
      </c>
      <c r="DL8" s="172">
        <f>X17</f>
        <v>91</v>
      </c>
      <c r="DM8" s="172"/>
      <c r="DN8" s="148">
        <f>IF(SUM(V18:X18)&gt;0,SUM(V18:X18),0)</f>
        <v>0</v>
      </c>
      <c r="DO8" s="148">
        <f>IF(SUM(Z18)&gt;0,SUM(Z18),0)</f>
        <v>0</v>
      </c>
      <c r="DP8" s="172">
        <f>V18</f>
        <v>0</v>
      </c>
      <c r="DQ8" s="172">
        <f>W18</f>
        <v>0</v>
      </c>
      <c r="DR8" s="172">
        <f>X18</f>
        <v>0</v>
      </c>
      <c r="DS8" s="173"/>
      <c r="DT8" s="148">
        <f>IF(SUM(V19:X19)&gt;0,SUM(V19:X19),0)</f>
        <v>272</v>
      </c>
      <c r="DU8" s="148">
        <f>IF(SUM(Z19)&gt;0,SUM(Z19),0)</f>
        <v>7</v>
      </c>
      <c r="DV8" s="172">
        <f>V19</f>
        <v>96</v>
      </c>
      <c r="DW8" s="172">
        <f>W19</f>
        <v>87</v>
      </c>
      <c r="DX8" s="172">
        <f>X19</f>
        <v>89</v>
      </c>
      <c r="DY8" s="173"/>
      <c r="DZ8" s="148">
        <f>LARGE((DT8,DN8,DH8,DB8,CV8,CP8,CJ8,CD8,BX8,BR8,BL8,BF8,AZ8,AT8,AN8,AH8),1)</f>
        <v>285</v>
      </c>
      <c r="EA8" s="148">
        <f>LARGE((AJ8,AP8,AV8,BB8,BH8,BN8,BT8,BZ8,CF8,CL8,CR8,CX8,DD8,DJ8,DP8,DV8),1)</f>
        <v>100</v>
      </c>
      <c r="EB8" s="148">
        <f>LARGE((AK8,AQ8,AW8,BC8,BI8,BO8,BU8,CA8,CG8,CM8,CS8,CY8,DE8,DK8,DQ8,DW8),1)</f>
        <v>94</v>
      </c>
      <c r="EC8" s="148">
        <f>LARGE((AL8,AR8,AX8,BD8,BJ8,BP8,BV8,CB8,CH8,CN8,CT8,CZ8,DF8,DL8,DR8,DX8),1)</f>
        <v>95</v>
      </c>
    </row>
    <row r="9" spans="1:135" s="174" customFormat="1" ht="12.75" x14ac:dyDescent="0.2">
      <c r="A9" s="175" t="s">
        <v>352</v>
      </c>
      <c r="B9" s="176">
        <v>98</v>
      </c>
      <c r="C9" s="177">
        <v>92</v>
      </c>
      <c r="D9" s="180">
        <v>100</v>
      </c>
      <c r="E9" s="165">
        <f t="shared" si="0"/>
        <v>290</v>
      </c>
      <c r="F9" s="166">
        <v>17</v>
      </c>
      <c r="G9" s="176">
        <v>100</v>
      </c>
      <c r="H9" s="177">
        <v>95</v>
      </c>
      <c r="I9" s="180">
        <v>96</v>
      </c>
      <c r="J9" s="165">
        <f t="shared" si="1"/>
        <v>291</v>
      </c>
      <c r="K9" s="166">
        <v>18</v>
      </c>
      <c r="L9" s="176">
        <v>93</v>
      </c>
      <c r="M9" s="177">
        <v>91</v>
      </c>
      <c r="N9" s="180">
        <v>92</v>
      </c>
      <c r="O9" s="165">
        <f t="shared" si="2"/>
        <v>276</v>
      </c>
      <c r="P9" s="166">
        <v>8</v>
      </c>
      <c r="Q9" s="176">
        <v>98</v>
      </c>
      <c r="R9" s="177">
        <v>93</v>
      </c>
      <c r="S9" s="177">
        <v>95</v>
      </c>
      <c r="T9" s="165">
        <f t="shared" si="3"/>
        <v>286</v>
      </c>
      <c r="U9" s="166">
        <v>12</v>
      </c>
      <c r="V9" s="176">
        <v>98</v>
      </c>
      <c r="W9" s="177">
        <v>88</v>
      </c>
      <c r="X9" s="180">
        <v>94</v>
      </c>
      <c r="Y9" s="165">
        <f t="shared" si="4"/>
        <v>280</v>
      </c>
      <c r="Z9" s="166">
        <v>11</v>
      </c>
      <c r="AA9" s="167">
        <f>IF(SUM(E9,J9,O9,T9,Y9,Y29,T29,O29,J29,E29,E49,J49,O49,T49,Y49)&gt;0,(LARGE((E9,J9,O9,T9,Y9,Y29,T29,O29,J29,E29,E49,J49,O49,T49,Y49),1)+LARGE((E9,J9,O9,T9,Y9,Y29,T29,O29,J29,E29,E49,J49,O49,T49,Y49),2)+LARGE((E9,J9,O9,T9,Y9,Y29,T29,O29,J29,E29,E49,J49,O49,T49,Y49),3)+LARGE((E9,J9,O9,T9,Y9,Y29,T29,O29,J29,E29,E49,J49,O49,T49,Y49),4)),"")</f>
        <v>1147</v>
      </c>
      <c r="AB9" s="179">
        <f>IF(SUM(BM35)&gt;0,SUM(BM35),"")</f>
        <v>58</v>
      </c>
      <c r="AC9" s="169"/>
      <c r="AD9" s="169"/>
      <c r="AE9" s="169"/>
      <c r="AF9" s="169"/>
      <c r="AG9" s="170"/>
      <c r="AH9" s="171">
        <f>IF(SUM(B24:D24)&gt;0,SUM(B24:D24),0)</f>
        <v>259</v>
      </c>
      <c r="AI9" s="171">
        <f>IF(SUM(F24)&gt;0,SUM(F24),0)</f>
        <v>7</v>
      </c>
      <c r="AJ9" s="172">
        <f>B24</f>
        <v>89</v>
      </c>
      <c r="AK9" s="172">
        <f>C24</f>
        <v>78</v>
      </c>
      <c r="AL9" s="172">
        <f>D24</f>
        <v>92</v>
      </c>
      <c r="AM9" s="172"/>
      <c r="AN9" s="171">
        <f>IF(SUM(B25:D25)&gt;0,SUM(B25:D25),0)</f>
        <v>0</v>
      </c>
      <c r="AO9" s="171">
        <f>IF(SUM(F25)&gt;0,SUM(F25),0)</f>
        <v>0</v>
      </c>
      <c r="AP9" s="172">
        <f>B25</f>
        <v>0</v>
      </c>
      <c r="AQ9" s="172">
        <f>C25</f>
        <v>0</v>
      </c>
      <c r="AR9" s="172">
        <f>D25</f>
        <v>0</v>
      </c>
      <c r="AS9" s="172"/>
      <c r="AT9" s="171">
        <f>IF(SUM(B26:D26)&gt;0,SUM(B26:D26),0)</f>
        <v>267</v>
      </c>
      <c r="AU9" s="171">
        <f>IF(SUM(F26)&gt;0,SUM(F26),0)</f>
        <v>5</v>
      </c>
      <c r="AV9" s="172">
        <f>B26</f>
        <v>91</v>
      </c>
      <c r="AW9" s="172">
        <f>C26</f>
        <v>85</v>
      </c>
      <c r="AX9" s="172">
        <f>D26</f>
        <v>91</v>
      </c>
      <c r="AY9" s="172"/>
      <c r="AZ9" s="171">
        <f>IF(SUM(B27:D27)&gt;0,SUM(B27:D27),0)</f>
        <v>0</v>
      </c>
      <c r="BA9" s="171">
        <f>IF(SUM(F27)&gt;0,SUM(F27),0)</f>
        <v>0</v>
      </c>
      <c r="BB9" s="172">
        <f>B27</f>
        <v>0</v>
      </c>
      <c r="BC9" s="172">
        <f>C27</f>
        <v>0</v>
      </c>
      <c r="BD9" s="172">
        <f>D27</f>
        <v>0</v>
      </c>
      <c r="BE9" s="172"/>
      <c r="BF9" s="171">
        <f>IF(SUM(B28:D28)&gt;0,SUM(B28:D28),0)</f>
        <v>0</v>
      </c>
      <c r="BG9" s="171">
        <f>IF(SUM(F28)&gt;0,SUM(F28),0)</f>
        <v>0</v>
      </c>
      <c r="BH9" s="172">
        <f>B28</f>
        <v>0</v>
      </c>
      <c r="BI9" s="172">
        <f>C28</f>
        <v>0</v>
      </c>
      <c r="BJ9" s="172">
        <f>D28</f>
        <v>0</v>
      </c>
      <c r="BK9" s="172"/>
      <c r="BL9" s="171">
        <f>IF(SUM(B29:D29)&gt;0,SUM(B29:D29),0)</f>
        <v>0</v>
      </c>
      <c r="BM9" s="171">
        <f>IF(SUM(F29)&gt;0,SUM(F29),0)</f>
        <v>0</v>
      </c>
      <c r="BN9" s="172">
        <f>B29</f>
        <v>0</v>
      </c>
      <c r="BO9" s="172">
        <f>C29</f>
        <v>0</v>
      </c>
      <c r="BP9" s="172">
        <f>D29</f>
        <v>0</v>
      </c>
      <c r="BQ9" s="172"/>
      <c r="BR9" s="171">
        <f>IF(SUM(B30:D30)&gt;0,SUM(B30:D30),0)</f>
        <v>0</v>
      </c>
      <c r="BS9" s="171">
        <f>IF(SUM(F30)&gt;0,SUM(F30),0)</f>
        <v>0</v>
      </c>
      <c r="BT9" s="172">
        <f>B30</f>
        <v>0</v>
      </c>
      <c r="BU9" s="172">
        <f>C30</f>
        <v>0</v>
      </c>
      <c r="BV9" s="172">
        <f>D30</f>
        <v>0</v>
      </c>
      <c r="BW9" s="172"/>
      <c r="BX9" s="171">
        <f>IF(SUM(B31:D31)&gt;0,SUM(B31:D31),0)</f>
        <v>271</v>
      </c>
      <c r="BY9" s="171">
        <f>IF(SUM(F31)&gt;0,SUM(F31),0)</f>
        <v>6</v>
      </c>
      <c r="BZ9" s="172">
        <f>B31</f>
        <v>97</v>
      </c>
      <c r="CA9" s="172">
        <f>C31</f>
        <v>91</v>
      </c>
      <c r="CB9" s="172">
        <f>D31</f>
        <v>83</v>
      </c>
      <c r="CC9" s="172"/>
      <c r="CD9" s="171">
        <f>IF(SUM(B32:D32)&gt;0,SUM(B32:D32),0)</f>
        <v>0</v>
      </c>
      <c r="CE9" s="171">
        <f>IF(SUM(F32)&gt;0,SUM(F32),0)</f>
        <v>0</v>
      </c>
      <c r="CF9" s="172">
        <f>B32</f>
        <v>0</v>
      </c>
      <c r="CG9" s="172">
        <f>C32</f>
        <v>0</v>
      </c>
      <c r="CH9" s="172">
        <f>D32</f>
        <v>0</v>
      </c>
      <c r="CI9" s="172"/>
      <c r="CJ9" s="171">
        <f>IF(SUM(B33:D33)&gt;0,SUM(B33:D33),0)</f>
        <v>0</v>
      </c>
      <c r="CK9" s="171">
        <f>IF(SUM(F33)&gt;0,SUM(F33),0)</f>
        <v>0</v>
      </c>
      <c r="CL9" s="172">
        <f>B33</f>
        <v>0</v>
      </c>
      <c r="CM9" s="172">
        <f>C33</f>
        <v>0</v>
      </c>
      <c r="CN9" s="172">
        <f>D33</f>
        <v>0</v>
      </c>
      <c r="CO9" s="172"/>
      <c r="CP9" s="171">
        <f>IF(SUM(B34:D34)&gt;0,SUM(B34:D34),0)</f>
        <v>271</v>
      </c>
      <c r="CQ9" s="171">
        <f>IF(SUM(F34)&gt;0,SUM(F34),0)</f>
        <v>0</v>
      </c>
      <c r="CR9" s="172">
        <f>B34</f>
        <v>91</v>
      </c>
      <c r="CS9" s="172">
        <f>C34</f>
        <v>91</v>
      </c>
      <c r="CT9" s="172">
        <f>D34</f>
        <v>89</v>
      </c>
      <c r="CU9" s="172"/>
      <c r="CV9" s="171">
        <f>IF(SUM(B35:D35)&gt;0,SUM(B35:D35),0)</f>
        <v>0</v>
      </c>
      <c r="CW9" s="171">
        <f>IF(SUM(F35)&gt;0,SUM(F35),0)</f>
        <v>0</v>
      </c>
      <c r="CX9" s="172">
        <f>B35</f>
        <v>0</v>
      </c>
      <c r="CY9" s="172">
        <f>C35</f>
        <v>0</v>
      </c>
      <c r="CZ9" s="172">
        <f>D35</f>
        <v>0</v>
      </c>
      <c r="DA9" s="172"/>
      <c r="DB9" s="171">
        <f>IF(SUM(B36:D36)&gt;0,SUM(B36:D36),0)</f>
        <v>0</v>
      </c>
      <c r="DC9" s="171">
        <f>IF(SUM(F36)&gt;0,SUM(F36),0)</f>
        <v>0</v>
      </c>
      <c r="DD9" s="172">
        <f>B36</f>
        <v>0</v>
      </c>
      <c r="DE9" s="172">
        <f>C36</f>
        <v>0</v>
      </c>
      <c r="DF9" s="172">
        <f>D36</f>
        <v>0</v>
      </c>
      <c r="DG9" s="172"/>
      <c r="DH9" s="171">
        <f>IF(SUM(B37:D37)&gt;0,SUM(B37:D37),0)</f>
        <v>0</v>
      </c>
      <c r="DI9" s="171">
        <f>IF(SUM(F37)&gt;0,SUM(F37),0)</f>
        <v>0</v>
      </c>
      <c r="DJ9" s="172">
        <f>B37</f>
        <v>0</v>
      </c>
      <c r="DK9" s="172">
        <f>C37</f>
        <v>0</v>
      </c>
      <c r="DL9" s="172">
        <f>D37</f>
        <v>0</v>
      </c>
      <c r="DM9" s="172"/>
      <c r="DN9" s="148">
        <f>IF(SUM(B38:D38)&gt;0,SUM(B38:D38),0)</f>
        <v>0</v>
      </c>
      <c r="DO9" s="148">
        <f>IF(SUM(F38)&gt;0,SUM(F37),0)</f>
        <v>0</v>
      </c>
      <c r="DP9" s="172">
        <f>B38</f>
        <v>0</v>
      </c>
      <c r="DQ9" s="172">
        <f>C38</f>
        <v>0</v>
      </c>
      <c r="DR9" s="172">
        <f>D38</f>
        <v>0</v>
      </c>
      <c r="DS9" s="173"/>
      <c r="DT9" s="148">
        <f>IF(SUM(B39:D39)&gt;0,SUM(B39:D39),0)</f>
        <v>272</v>
      </c>
      <c r="DU9" s="148">
        <f>IF(SUM(F39)&gt;0,SUM(F39),0)</f>
        <v>9</v>
      </c>
      <c r="DV9" s="172">
        <f>B39</f>
        <v>94</v>
      </c>
      <c r="DW9" s="172">
        <f>C39</f>
        <v>85</v>
      </c>
      <c r="DX9" s="172">
        <f>D39</f>
        <v>93</v>
      </c>
      <c r="DY9" s="173"/>
      <c r="DZ9" s="148">
        <f>LARGE((DT9,DN9,DH9,DB9,CV9,CP9,CJ9,CD9,BX9,BR9,BL9,BF9,AZ9,AT9,AN9,AH9),1)</f>
        <v>272</v>
      </c>
      <c r="EA9" s="148">
        <f>LARGE((AJ9,AP9,AV9,BB9,BH9,BN9,BT9,BZ9,CF9,CL9,CR9,CX9,DD9,DJ9,DP9,DV9),1)</f>
        <v>97</v>
      </c>
      <c r="EB9" s="148">
        <f>LARGE((AK9,AQ9,AW9,BC9,BI9,BO9,BU9,CA9,CG9,CM9,CS9,CY9,DE9,DK9,DQ9,DW9),1)</f>
        <v>91</v>
      </c>
      <c r="EC9" s="148">
        <f>LARGE((AL9,AR9,AX9,BD9,BJ9,BP9,BV9,CB9,CH9,CN9,CT9,CZ9,DF9,DL9,DR9,DX9),1)</f>
        <v>93</v>
      </c>
    </row>
    <row r="10" spans="1:135" s="174" customFormat="1" ht="12.75" x14ac:dyDescent="0.2">
      <c r="A10" s="175" t="s">
        <v>253</v>
      </c>
      <c r="B10" s="176">
        <v>99</v>
      </c>
      <c r="C10" s="177">
        <v>90</v>
      </c>
      <c r="D10" s="178">
        <v>98</v>
      </c>
      <c r="E10" s="165">
        <f t="shared" si="0"/>
        <v>287</v>
      </c>
      <c r="F10" s="166">
        <v>17</v>
      </c>
      <c r="G10" s="176">
        <v>98</v>
      </c>
      <c r="H10" s="177">
        <v>90</v>
      </c>
      <c r="I10" s="180">
        <v>92</v>
      </c>
      <c r="J10" s="165">
        <f t="shared" si="1"/>
        <v>280</v>
      </c>
      <c r="K10" s="166">
        <v>11</v>
      </c>
      <c r="L10" s="176">
        <v>97</v>
      </c>
      <c r="M10" s="177">
        <v>91</v>
      </c>
      <c r="N10" s="180">
        <v>95</v>
      </c>
      <c r="O10" s="165">
        <f t="shared" si="2"/>
        <v>283</v>
      </c>
      <c r="P10" s="166">
        <v>10</v>
      </c>
      <c r="Q10" s="176">
        <v>92</v>
      </c>
      <c r="R10" s="177">
        <v>92</v>
      </c>
      <c r="S10" s="177">
        <v>91</v>
      </c>
      <c r="T10" s="165">
        <f t="shared" si="3"/>
        <v>275</v>
      </c>
      <c r="U10" s="166">
        <v>8</v>
      </c>
      <c r="V10" s="176">
        <v>98</v>
      </c>
      <c r="W10" s="177">
        <v>81</v>
      </c>
      <c r="X10" s="177">
        <v>88</v>
      </c>
      <c r="Y10" s="165">
        <f t="shared" si="4"/>
        <v>267</v>
      </c>
      <c r="Z10" s="166">
        <v>8</v>
      </c>
      <c r="AA10" s="167">
        <f>IF(SUM(E10,J10,O10,T10,Y10,Y30,T30,O30,J30,E30,E50,J50,O50,T50,Y50)&gt;0,(LARGE((E10,J10,O10,T10,Y10,Y30,T30,O30,J30,E30,E50,J50,O50,T50,Y50),1)+LARGE((E10,J10,O10,T10,Y10,Y30,T30,O30,J30,E30,E50,J50,O50,T50,Y50),2)+LARGE((E10,J10,O10,T10,Y10,Y30,T30,O30,J30,E30,E50,J50,O50,T50,Y50),3)+LARGE((E10,J10,O10,T10,Y10,Y30,T30,O30,J30,E30,E50,J50,O50,T50,Y50),4)),"")</f>
        <v>1125</v>
      </c>
      <c r="AB10" s="179">
        <f>IF(SUM(BS35)&gt;0,SUM(BS35),"")</f>
        <v>46</v>
      </c>
      <c r="AC10" s="169"/>
      <c r="AD10" s="169"/>
      <c r="AE10" s="169"/>
      <c r="AF10" s="169"/>
      <c r="AG10" s="170"/>
      <c r="AH10" s="171">
        <f>IF(SUM(G24:I24)&gt;0,SUM(G24:I24),0)</f>
        <v>239</v>
      </c>
      <c r="AI10" s="171">
        <f>IF(SUM(K24)&gt;0,SUM(K24),0)</f>
        <v>2</v>
      </c>
      <c r="AJ10" s="172">
        <f>G24</f>
        <v>78</v>
      </c>
      <c r="AK10" s="172">
        <f>H24</f>
        <v>74</v>
      </c>
      <c r="AL10" s="172">
        <f>I24</f>
        <v>87</v>
      </c>
      <c r="AM10" s="172"/>
      <c r="AN10" s="171">
        <f>IF(SUM(G25:I25)&gt;0,SUM(G25:I25),0)</f>
        <v>0</v>
      </c>
      <c r="AO10" s="171">
        <f>IF(SUM(K25)&gt;0,SUM(K25),0)</f>
        <v>0</v>
      </c>
      <c r="AP10" s="172">
        <f>G25</f>
        <v>0</v>
      </c>
      <c r="AQ10" s="172">
        <f>H25</f>
        <v>0</v>
      </c>
      <c r="AR10" s="172">
        <f>I25</f>
        <v>0</v>
      </c>
      <c r="AS10" s="172"/>
      <c r="AT10" s="171">
        <f>IF(SUM(G26:I26)&gt;0,SUM(G26:I26),0)</f>
        <v>0</v>
      </c>
      <c r="AU10" s="171">
        <f>IF(SUM(K26)&gt;0,SUM(K26),0)</f>
        <v>0</v>
      </c>
      <c r="AV10" s="172">
        <f>G26</f>
        <v>0</v>
      </c>
      <c r="AW10" s="172">
        <f>H26</f>
        <v>0</v>
      </c>
      <c r="AX10" s="172">
        <f>I26</f>
        <v>0</v>
      </c>
      <c r="AY10" s="172"/>
      <c r="AZ10" s="171">
        <f>IF(SUM(G27:I27)&gt;0,SUM(G27:I27),0)</f>
        <v>0</v>
      </c>
      <c r="BA10" s="171">
        <f>IF(SUM(K27)&gt;0,SUM(K27),0)</f>
        <v>0</v>
      </c>
      <c r="BB10" s="172">
        <f>G27</f>
        <v>0</v>
      </c>
      <c r="BC10" s="172">
        <f>H27</f>
        <v>0</v>
      </c>
      <c r="BD10" s="172">
        <f>I27</f>
        <v>0</v>
      </c>
      <c r="BE10" s="172"/>
      <c r="BF10" s="171">
        <f>IF(SUM(G28:I28)&gt;0,SUM(G28:I28),0)</f>
        <v>0</v>
      </c>
      <c r="BG10" s="171">
        <f>IF(SUM(K28)&gt;0,SUM(K28),0)</f>
        <v>0</v>
      </c>
      <c r="BH10" s="172">
        <f>G28</f>
        <v>0</v>
      </c>
      <c r="BI10" s="172">
        <f>H28</f>
        <v>0</v>
      </c>
      <c r="BJ10" s="172">
        <f>I28</f>
        <v>0</v>
      </c>
      <c r="BK10" s="172"/>
      <c r="BL10" s="171">
        <f>IF(SUM(G29:I29)&gt;0,SUM(G29:I29),0)</f>
        <v>0</v>
      </c>
      <c r="BM10" s="171">
        <f>IF(SUM(K29)&gt;0,SUM(K29),0)</f>
        <v>0</v>
      </c>
      <c r="BN10" s="172">
        <f>G29</f>
        <v>0</v>
      </c>
      <c r="BO10" s="172">
        <f>H29</f>
        <v>0</v>
      </c>
      <c r="BP10" s="172">
        <f>I29</f>
        <v>0</v>
      </c>
      <c r="BQ10" s="172"/>
      <c r="BR10" s="171">
        <f>IF(SUM(G30:I30)&gt;0,SUM(G30:I30),0)</f>
        <v>0</v>
      </c>
      <c r="BS10" s="171">
        <f>IF(SUM(K30)&gt;0,SUM(K30),0)</f>
        <v>0</v>
      </c>
      <c r="BT10" s="172">
        <f>G30</f>
        <v>0</v>
      </c>
      <c r="BU10" s="172">
        <f>H30</f>
        <v>0</v>
      </c>
      <c r="BV10" s="172">
        <f>I30</f>
        <v>0</v>
      </c>
      <c r="BW10" s="172"/>
      <c r="BX10" s="171">
        <f>IF(SUM(G31:I31)&gt;0,SUM(G31:I31),0)</f>
        <v>0</v>
      </c>
      <c r="BY10" s="171">
        <f>IF(SUM(K31)&gt;0,SUM(K31),0)</f>
        <v>0</v>
      </c>
      <c r="BZ10" s="172">
        <f>G31</f>
        <v>0</v>
      </c>
      <c r="CA10" s="172">
        <f>H31</f>
        <v>0</v>
      </c>
      <c r="CB10" s="172">
        <f>I31</f>
        <v>0</v>
      </c>
      <c r="CC10" s="172"/>
      <c r="CD10" s="171">
        <f>IF(SUM(G32:I32)&gt;0,SUM(G32:I32),0)</f>
        <v>0</v>
      </c>
      <c r="CE10" s="171">
        <f>IF(SUM(K32)&gt;0,SUM(K32),0)</f>
        <v>0</v>
      </c>
      <c r="CF10" s="172">
        <f>G32</f>
        <v>0</v>
      </c>
      <c r="CG10" s="172">
        <f>H32</f>
        <v>0</v>
      </c>
      <c r="CH10" s="172">
        <f>I32</f>
        <v>0</v>
      </c>
      <c r="CI10" s="172"/>
      <c r="CJ10" s="171">
        <f>IF(SUM(G33:I33)&gt;0,SUM(G33:I33),0)</f>
        <v>0</v>
      </c>
      <c r="CK10" s="171">
        <f>IF(SUM(K33)&gt;0,SUM(K33),0)</f>
        <v>0</v>
      </c>
      <c r="CL10" s="172">
        <f>G33</f>
        <v>0</v>
      </c>
      <c r="CM10" s="172">
        <f>H33</f>
        <v>0</v>
      </c>
      <c r="CN10" s="172">
        <f>I33</f>
        <v>0</v>
      </c>
      <c r="CO10" s="172"/>
      <c r="CP10" s="171">
        <f>IF(SUM(G34:I34)&gt;0,SUM(G34:I34),0)</f>
        <v>0</v>
      </c>
      <c r="CQ10" s="171">
        <f>IF(SUM(K34)&gt;0,SUM(K34),0)</f>
        <v>0</v>
      </c>
      <c r="CR10" s="172">
        <f>G34</f>
        <v>0</v>
      </c>
      <c r="CS10" s="172">
        <f>H34</f>
        <v>0</v>
      </c>
      <c r="CT10" s="172">
        <f>I34</f>
        <v>0</v>
      </c>
      <c r="CU10" s="172"/>
      <c r="CV10" s="171">
        <f>IF(SUM(G35:I35)&gt;0,SUM(G35:I35),0)</f>
        <v>0</v>
      </c>
      <c r="CW10" s="171">
        <f>IF(SUM(K35)&gt;0,SUM(K35),0)</f>
        <v>0</v>
      </c>
      <c r="CX10" s="172">
        <f>G35</f>
        <v>0</v>
      </c>
      <c r="CY10" s="172">
        <f>H35</f>
        <v>0</v>
      </c>
      <c r="CZ10" s="172">
        <f>I35</f>
        <v>0</v>
      </c>
      <c r="DA10" s="172"/>
      <c r="DB10" s="171">
        <f>IF(SUM(G36:I36)&gt;0,SUM(G36:I36),0)</f>
        <v>269</v>
      </c>
      <c r="DC10" s="171">
        <f>IF(SUM(K36)&gt;0,SUM(K36),0)</f>
        <v>7</v>
      </c>
      <c r="DD10" s="172">
        <f>G36</f>
        <v>95</v>
      </c>
      <c r="DE10" s="172">
        <f>H36</f>
        <v>86</v>
      </c>
      <c r="DF10" s="172">
        <f>I36</f>
        <v>88</v>
      </c>
      <c r="DG10" s="172"/>
      <c r="DH10" s="171">
        <f>IF(SUM(G37:I37)&gt;0,SUM(G37:I37),0)</f>
        <v>258</v>
      </c>
      <c r="DI10" s="171">
        <f>IF(SUM(K37)&gt;0,SUM(K37),0)</f>
        <v>3</v>
      </c>
      <c r="DJ10" s="172">
        <f>G37</f>
        <v>92</v>
      </c>
      <c r="DK10" s="172">
        <f>H37</f>
        <v>77</v>
      </c>
      <c r="DL10" s="172">
        <f>I37</f>
        <v>89</v>
      </c>
      <c r="DM10" s="172"/>
      <c r="DN10" s="148">
        <f>IF(SUM(G38:I38)&gt;0,SUM(G38:I38),0)</f>
        <v>0</v>
      </c>
      <c r="DO10" s="148">
        <f>IF(SUM(K38)&gt;0,SUM(K37),0)</f>
        <v>0</v>
      </c>
      <c r="DP10" s="172">
        <f>G38</f>
        <v>0</v>
      </c>
      <c r="DQ10" s="172">
        <f>H38</f>
        <v>0</v>
      </c>
      <c r="DR10" s="172">
        <f>I38</f>
        <v>0</v>
      </c>
      <c r="DS10" s="173"/>
      <c r="DT10" s="148">
        <f>IF(SUM(G39:I39)&gt;0,SUM(G39:I39),0)</f>
        <v>0</v>
      </c>
      <c r="DU10" s="148">
        <f>IF(SUM(K39)&gt;0,SUM(K39),0)</f>
        <v>0</v>
      </c>
      <c r="DV10" s="172">
        <f>G39</f>
        <v>0</v>
      </c>
      <c r="DW10" s="172">
        <f>H39</f>
        <v>0</v>
      </c>
      <c r="DX10" s="172">
        <f>I39</f>
        <v>0</v>
      </c>
      <c r="DY10" s="173"/>
      <c r="DZ10" s="148">
        <f>LARGE((DT10,DN10,DH10,DB10,CV10,CP10,CJ10,CD10,BX10,BR10,BL10,BF10,AZ10,AT10,AN10,AH10),1)</f>
        <v>269</v>
      </c>
      <c r="EA10" s="148">
        <f>LARGE((AJ10,AP10,AV10,BB10,BH10,BN10,BT10,BZ10,CF10,CL10,CR10,CX10,DD10,DJ10,DP10,DV10),1)</f>
        <v>95</v>
      </c>
      <c r="EB10" s="148">
        <f>LARGE((AK10,AQ10,AW10,BC10,BI10,BO10,BU10,CA10,CG10,CM10,CS10,CY10,DE10,DK10,DQ10,DW10),1)</f>
        <v>86</v>
      </c>
      <c r="EC10" s="148">
        <f>LARGE((AL10,AR10,AX10,BD10,BJ10,BP10,BV10,CB10,CH10,CN10,CT10,CZ10,DF10,DL10,DR10,DX10),1)</f>
        <v>89</v>
      </c>
    </row>
    <row r="11" spans="1:135" s="174" customFormat="1" ht="12.75" x14ac:dyDescent="0.2">
      <c r="A11" s="175" t="s">
        <v>266</v>
      </c>
      <c r="B11" s="176">
        <v>100</v>
      </c>
      <c r="C11" s="177">
        <v>94</v>
      </c>
      <c r="D11" s="178">
        <v>96</v>
      </c>
      <c r="E11" s="165">
        <f t="shared" si="0"/>
        <v>290</v>
      </c>
      <c r="F11" s="166">
        <v>17</v>
      </c>
      <c r="G11" s="176">
        <v>100</v>
      </c>
      <c r="H11" s="177">
        <v>93</v>
      </c>
      <c r="I11" s="180">
        <v>97</v>
      </c>
      <c r="J11" s="165">
        <f t="shared" si="1"/>
        <v>290</v>
      </c>
      <c r="K11" s="166">
        <v>17</v>
      </c>
      <c r="L11" s="176"/>
      <c r="M11" s="177"/>
      <c r="N11" s="180"/>
      <c r="O11" s="165" t="str">
        <f t="shared" si="2"/>
        <v/>
      </c>
      <c r="P11" s="166"/>
      <c r="Q11" s="176">
        <v>98</v>
      </c>
      <c r="R11" s="177">
        <v>89</v>
      </c>
      <c r="S11" s="180">
        <v>95</v>
      </c>
      <c r="T11" s="165">
        <f t="shared" si="3"/>
        <v>282</v>
      </c>
      <c r="U11" s="166">
        <v>11</v>
      </c>
      <c r="V11" s="176">
        <v>99</v>
      </c>
      <c r="W11" s="177">
        <v>87</v>
      </c>
      <c r="X11" s="180">
        <v>94</v>
      </c>
      <c r="Y11" s="165">
        <f t="shared" si="4"/>
        <v>280</v>
      </c>
      <c r="Z11" s="166">
        <v>12</v>
      </c>
      <c r="AA11" s="167">
        <f>IF(SUM(E11,J11,O11,T11,Y11,Y31,T31,O31,J31,E31,E51,J51,O51,T51,Y51)&gt;0,(LARGE((E11,J11,O11,T11,Y11,Y31,T31,O31,J31,E31,E51,J51,O51,T51,Y51),1)+LARGE((E11,J11,O11,T11,Y11,Y31,T31,O31,J31,E31,E51,J51,O51,T51,Y51),2)+LARGE((E11,J11,O11,T11,Y11,Y31,T31,O31,J31,E31,E51,J51,O51,T51,Y51),3)+LARGE((E11,J11,O11,T11,Y11,Y31,T31,O31,J31,E31,E51,J51,O51,T51,Y51),4)),"")</f>
        <v>1142</v>
      </c>
      <c r="AB11" s="179">
        <f>IF(SUM(BY35)&gt;0,SUM(BY35),"")</f>
        <v>57</v>
      </c>
      <c r="AC11" s="169"/>
      <c r="AD11" s="169"/>
      <c r="AE11" s="169"/>
      <c r="AF11" s="169"/>
      <c r="AG11" s="170"/>
      <c r="AH11" s="171">
        <f>IF(SUM(L24:N24)&gt;0,SUM(L24:N24),0)</f>
        <v>0</v>
      </c>
      <c r="AI11" s="171">
        <f>IF(SUM(P24)&gt;0,SUM(P24),0)</f>
        <v>0</v>
      </c>
      <c r="AJ11" s="172">
        <f>L24</f>
        <v>0</v>
      </c>
      <c r="AK11" s="172">
        <f>M24</f>
        <v>0</v>
      </c>
      <c r="AL11" s="172">
        <f>N24</f>
        <v>0</v>
      </c>
      <c r="AM11" s="172"/>
      <c r="AN11" s="171">
        <f>IF(SUM(L25:N25)&gt;0,SUM(L25:N25),0)</f>
        <v>0</v>
      </c>
      <c r="AO11" s="171">
        <f>IF(SUM(P25)&gt;0,SUM(P25),0)</f>
        <v>0</v>
      </c>
      <c r="AP11" s="172">
        <f>L25</f>
        <v>0</v>
      </c>
      <c r="AQ11" s="172">
        <f>M25</f>
        <v>0</v>
      </c>
      <c r="AR11" s="172">
        <f>N25</f>
        <v>0</v>
      </c>
      <c r="AS11" s="172"/>
      <c r="AT11" s="171">
        <f>IF(SUM(L26:N26)&gt;0,SUM(L26:N26),0)</f>
        <v>0</v>
      </c>
      <c r="AU11" s="171">
        <f>IF(SUM(P26)&gt;0,SUM(P26),0)</f>
        <v>0</v>
      </c>
      <c r="AV11" s="172">
        <f>L26</f>
        <v>0</v>
      </c>
      <c r="AW11" s="172">
        <f>M26</f>
        <v>0</v>
      </c>
      <c r="AX11" s="172">
        <f>N26</f>
        <v>0</v>
      </c>
      <c r="AY11" s="172"/>
      <c r="AZ11" s="171">
        <f>IF(SUM(L27:N27)&gt;0,SUM(L27:N27),0)</f>
        <v>0</v>
      </c>
      <c r="BA11" s="171">
        <f>IF(SUM(P27)&gt;0,SUM(P27),0)</f>
        <v>0</v>
      </c>
      <c r="BB11" s="172">
        <f>L27</f>
        <v>0</v>
      </c>
      <c r="BC11" s="172">
        <f>M27</f>
        <v>0</v>
      </c>
      <c r="BD11" s="172">
        <f>N27</f>
        <v>0</v>
      </c>
      <c r="BE11" s="172"/>
      <c r="BF11" s="171">
        <f>IF(SUM(L28:N28)&gt;0,SUM(L28:N28),0)</f>
        <v>255</v>
      </c>
      <c r="BG11" s="171">
        <f>IF(SUM(P28)&gt;0,SUM(P28),0)</f>
        <v>3</v>
      </c>
      <c r="BH11" s="172">
        <f>L28</f>
        <v>93</v>
      </c>
      <c r="BI11" s="172">
        <f>M28</f>
        <v>76</v>
      </c>
      <c r="BJ11" s="172">
        <f>N28</f>
        <v>86</v>
      </c>
      <c r="BK11" s="172"/>
      <c r="BL11" s="171">
        <f>IF(SUM(L29:N29)&gt;0,SUM(L29:N29),0)</f>
        <v>0</v>
      </c>
      <c r="BM11" s="171">
        <f>IF(SUM(P29)&gt;0,SUM(P29),0)</f>
        <v>0</v>
      </c>
      <c r="BN11" s="172">
        <f>L29</f>
        <v>0</v>
      </c>
      <c r="BO11" s="172">
        <f>M29</f>
        <v>0</v>
      </c>
      <c r="BP11" s="172">
        <f>N29</f>
        <v>0</v>
      </c>
      <c r="BQ11" s="172"/>
      <c r="BR11" s="171">
        <f>IF(SUM(L30:N30)&gt;0,SUM(L30:N30),0)</f>
        <v>0</v>
      </c>
      <c r="BS11" s="171">
        <f>IF(SUM(P30)&gt;0,SUM(P30),0)</f>
        <v>0</v>
      </c>
      <c r="BT11" s="172">
        <f>L30</f>
        <v>0</v>
      </c>
      <c r="BU11" s="172">
        <f>M30</f>
        <v>0</v>
      </c>
      <c r="BV11" s="172">
        <f>N30</f>
        <v>0</v>
      </c>
      <c r="BW11" s="172"/>
      <c r="BX11" s="171">
        <f>IF(SUM(L31:N31)&gt;0,SUM(L31:N31),0)</f>
        <v>0</v>
      </c>
      <c r="BY11" s="171">
        <f>IF(SUM(P31)&gt;0,SUM(P31),0)</f>
        <v>0</v>
      </c>
      <c r="BZ11" s="172">
        <f>L31</f>
        <v>0</v>
      </c>
      <c r="CA11" s="172">
        <f>M31</f>
        <v>0</v>
      </c>
      <c r="CB11" s="172">
        <f>N31</f>
        <v>0</v>
      </c>
      <c r="CC11" s="172"/>
      <c r="CD11" s="171">
        <f>IF(SUM(L32:N32)&gt;0,SUM(L32:N32),0)</f>
        <v>0</v>
      </c>
      <c r="CE11" s="171">
        <f>IF(SUM(P32)&gt;0,SUM(P32),0)</f>
        <v>0</v>
      </c>
      <c r="CF11" s="172">
        <f>L32</f>
        <v>0</v>
      </c>
      <c r="CG11" s="172">
        <f>M32</f>
        <v>0</v>
      </c>
      <c r="CH11" s="172">
        <f>N32</f>
        <v>0</v>
      </c>
      <c r="CI11" s="172"/>
      <c r="CJ11" s="171">
        <f>IF(SUM(L33:N33)&gt;0,SUM(L33:N33),0)</f>
        <v>0</v>
      </c>
      <c r="CK11" s="171">
        <f>IF(SUM(P33)&gt;0,SUM(P33),0)</f>
        <v>0</v>
      </c>
      <c r="CL11" s="172">
        <f>L33</f>
        <v>0</v>
      </c>
      <c r="CM11" s="172">
        <f>M33</f>
        <v>0</v>
      </c>
      <c r="CN11" s="172">
        <f>N33</f>
        <v>0</v>
      </c>
      <c r="CO11" s="172"/>
      <c r="CP11" s="171">
        <f>IF(SUM(L34:N34)&gt;0,SUM(L34:N34),0)</f>
        <v>0</v>
      </c>
      <c r="CQ11" s="171">
        <f>IF(SUM(P34)&gt;0,SUM(P34),0)</f>
        <v>0</v>
      </c>
      <c r="CR11" s="172">
        <f>L34</f>
        <v>0</v>
      </c>
      <c r="CS11" s="172">
        <f>M34</f>
        <v>0</v>
      </c>
      <c r="CT11" s="172">
        <f>N34</f>
        <v>0</v>
      </c>
      <c r="CU11" s="172"/>
      <c r="CV11" s="171">
        <f>IF(SUM(L35:N35)&gt;0,SUM(L35:N35),0)</f>
        <v>0</v>
      </c>
      <c r="CW11" s="171">
        <f>IF(SUM(P35)&gt;0,SUM(P35),0)</f>
        <v>0</v>
      </c>
      <c r="CX11" s="172">
        <f>L35</f>
        <v>0</v>
      </c>
      <c r="CY11" s="172">
        <f>M35</f>
        <v>0</v>
      </c>
      <c r="CZ11" s="172">
        <f>N35</f>
        <v>0</v>
      </c>
      <c r="DA11" s="172"/>
      <c r="DB11" s="171">
        <f>IF(SUM(L36:N36)&gt;0,SUM(L36:N36),0)</f>
        <v>0</v>
      </c>
      <c r="DC11" s="171">
        <f>IF(SUM(P36)&gt;0,SUM(P36),0)</f>
        <v>0</v>
      </c>
      <c r="DD11" s="172">
        <f>L36</f>
        <v>0</v>
      </c>
      <c r="DE11" s="172">
        <f>M36</f>
        <v>0</v>
      </c>
      <c r="DF11" s="172">
        <f>N36</f>
        <v>0</v>
      </c>
      <c r="DG11" s="172"/>
      <c r="DH11" s="171">
        <f>IF(SUM(L37:N37)&gt;0,SUM(L37:N37),0)</f>
        <v>0</v>
      </c>
      <c r="DI11" s="171">
        <f>IF(SUM(P37)&gt;0,SUM(P37),0)</f>
        <v>0</v>
      </c>
      <c r="DJ11" s="172">
        <f>L37</f>
        <v>0</v>
      </c>
      <c r="DK11" s="172">
        <f>M37</f>
        <v>0</v>
      </c>
      <c r="DL11" s="172">
        <f>N37</f>
        <v>0</v>
      </c>
      <c r="DM11" s="172"/>
      <c r="DN11" s="148">
        <f>IF(SUM(L38:N38)&gt;0,SUM(L38:N38),0)</f>
        <v>0</v>
      </c>
      <c r="DO11" s="148">
        <f>IF(SUM(P38)&gt;0,SUM(P37),0)</f>
        <v>0</v>
      </c>
      <c r="DP11" s="172">
        <f>L38</f>
        <v>0</v>
      </c>
      <c r="DQ11" s="172">
        <f>M38</f>
        <v>0</v>
      </c>
      <c r="DR11" s="172">
        <f>N38</f>
        <v>0</v>
      </c>
      <c r="DS11" s="173"/>
      <c r="DT11" s="148">
        <f>IF(SUM(L39:N39)&gt;0,SUM(L39:N39),0)</f>
        <v>0</v>
      </c>
      <c r="DU11" s="148">
        <f>IF(SUM(P39)&gt;0,SUM(P39),0)</f>
        <v>0</v>
      </c>
      <c r="DV11" s="172">
        <f>L39</f>
        <v>0</v>
      </c>
      <c r="DW11" s="172">
        <f>M39</f>
        <v>0</v>
      </c>
      <c r="DX11" s="172">
        <f>N39</f>
        <v>0</v>
      </c>
      <c r="DY11" s="173"/>
      <c r="DZ11" s="148">
        <f>LARGE((DT11,DN11,DH11,DB11,CV11,CP11,CJ11,CD11,BX11,BR11,BL11,BF11,AZ11,AT11,AN11,AH11),1)</f>
        <v>255</v>
      </c>
      <c r="EA11" s="148">
        <f>LARGE((AJ11,AP11,AV11,BB11,BH11,BN11,BT11,BZ11,CF11,CL11,CR11,CX11,DD11,DJ11,DP11,DV11),1)</f>
        <v>93</v>
      </c>
      <c r="EB11" s="148">
        <f>LARGE((AK11,AQ11,AW11,BC11,BI11,BO11,BU11,CA11,CG11,CM11,CS11,CY11,DE11,DK11,DQ11,DW11),1)</f>
        <v>76</v>
      </c>
      <c r="EC11" s="148">
        <f>LARGE((AL11,AR11,AX11,BD11,BJ11,BP11,BV11,CB11,CH11,CN11,CT11,CZ11,DF11,DL11,DR11,DX11),1)</f>
        <v>86</v>
      </c>
      <c r="EE11" s="174">
        <f>-EE377</f>
        <v>0</v>
      </c>
    </row>
    <row r="12" spans="1:135" s="174" customFormat="1" ht="12.75" x14ac:dyDescent="0.2">
      <c r="A12" s="175" t="s">
        <v>409</v>
      </c>
      <c r="B12" s="176">
        <v>98</v>
      </c>
      <c r="C12" s="177">
        <v>93</v>
      </c>
      <c r="D12" s="178">
        <v>98</v>
      </c>
      <c r="E12" s="165">
        <f t="shared" si="0"/>
        <v>289</v>
      </c>
      <c r="F12" s="166">
        <v>17</v>
      </c>
      <c r="G12" s="176">
        <v>97</v>
      </c>
      <c r="H12" s="177">
        <v>96</v>
      </c>
      <c r="I12" s="177">
        <v>92</v>
      </c>
      <c r="J12" s="165">
        <f t="shared" si="1"/>
        <v>285</v>
      </c>
      <c r="K12" s="166">
        <v>10</v>
      </c>
      <c r="L12" s="176"/>
      <c r="M12" s="177"/>
      <c r="N12" s="177"/>
      <c r="O12" s="165" t="str">
        <f t="shared" si="2"/>
        <v/>
      </c>
      <c r="P12" s="166"/>
      <c r="Q12" s="176">
        <v>98</v>
      </c>
      <c r="R12" s="177">
        <v>89</v>
      </c>
      <c r="S12" s="177">
        <v>90</v>
      </c>
      <c r="T12" s="165">
        <f t="shared" si="3"/>
        <v>277</v>
      </c>
      <c r="U12" s="166">
        <v>11</v>
      </c>
      <c r="V12" s="176">
        <v>97</v>
      </c>
      <c r="W12" s="177">
        <v>85</v>
      </c>
      <c r="X12" s="177">
        <v>90</v>
      </c>
      <c r="Y12" s="165">
        <f t="shared" si="4"/>
        <v>272</v>
      </c>
      <c r="Z12" s="166">
        <v>8</v>
      </c>
      <c r="AA12" s="167">
        <f>IF(SUM(E12,J12,O12,T12,Y12,Y32,T32,O32,J32,E32,E52,J52,O52,T52,Y52)&gt;0,(LARGE((E12,J12,O12,T12,Y12,Y32,T32,O32,J32,E32,E52,J52,O52,T52,Y52),1)+LARGE((E12,J12,O12,T12,Y12,Y32,T32,O32,J32,E32,E52,J52,O52,T52,Y52),2)+LARGE((E12,J12,O12,T12,Y12,Y32,T32,O32,J32,E32,E52,J52,O52,T52,Y52),3)+LARGE((E12,J12,O12,T12,Y12,Y32,T32,O32,J32,E32,E52,J52,O52,T52,Y52),4)),"")</f>
        <v>1123</v>
      </c>
      <c r="AB12" s="179">
        <f>IF(SUM(CE35)&gt;0,SUM(CE35),"")</f>
        <v>46</v>
      </c>
      <c r="AC12" s="169"/>
      <c r="AD12" s="169"/>
      <c r="AE12" s="169"/>
      <c r="AF12" s="169"/>
      <c r="AG12" s="170"/>
      <c r="AH12" s="171">
        <f>IF(SUM(Q24:S24)&gt;0,SUM(Q24:S24),0)</f>
        <v>0</v>
      </c>
      <c r="AI12" s="171">
        <f>IF(SUM(U24)&gt;0,SUM(U24),0)</f>
        <v>0</v>
      </c>
      <c r="AJ12" s="172">
        <f>Q24</f>
        <v>0</v>
      </c>
      <c r="AK12" s="172">
        <f>R24</f>
        <v>0</v>
      </c>
      <c r="AL12" s="172">
        <f>S24</f>
        <v>0</v>
      </c>
      <c r="AM12" s="172"/>
      <c r="AN12" s="171">
        <f>IF(SUM(Q25:S25)&gt;0,SUM(Q25:S25),0)</f>
        <v>0</v>
      </c>
      <c r="AO12" s="171">
        <f>IF(SUM(U25)&gt;0,SUM(U25),0)</f>
        <v>0</v>
      </c>
      <c r="AP12" s="172">
        <f>Q25</f>
        <v>0</v>
      </c>
      <c r="AQ12" s="172">
        <f>R25</f>
        <v>0</v>
      </c>
      <c r="AR12" s="172">
        <f>S25</f>
        <v>0</v>
      </c>
      <c r="AS12" s="172"/>
      <c r="AT12" s="171">
        <f>IF(SUM(Q26:S26)&gt;0,SUM(Q26:S26),0)</f>
        <v>0</v>
      </c>
      <c r="AU12" s="171">
        <f>IF(SUM(U26)&gt;0,SUM(U26),0)</f>
        <v>0</v>
      </c>
      <c r="AV12" s="172">
        <f>Q26</f>
        <v>0</v>
      </c>
      <c r="AW12" s="172">
        <f>R26</f>
        <v>0</v>
      </c>
      <c r="AX12" s="172">
        <f>S26</f>
        <v>0</v>
      </c>
      <c r="AY12" s="172"/>
      <c r="AZ12" s="171">
        <f>IF(SUM(Q27:S27)&gt;0,SUM(Q27:S27),0)</f>
        <v>0</v>
      </c>
      <c r="BA12" s="171">
        <f>IF(SUM(U27)&gt;0,SUM(U27),0)</f>
        <v>0</v>
      </c>
      <c r="BB12" s="172">
        <f>Q27</f>
        <v>0</v>
      </c>
      <c r="BC12" s="172">
        <f>R27</f>
        <v>0</v>
      </c>
      <c r="BD12" s="172">
        <f>S27</f>
        <v>0</v>
      </c>
      <c r="BE12" s="172"/>
      <c r="BF12" s="171">
        <f>IF(SUM(Q28:S28)&gt;0,SUM(Q28:S28),0)</f>
        <v>0</v>
      </c>
      <c r="BG12" s="171">
        <f>IF(SUM(U28)&gt;0,SUM(U28),0)</f>
        <v>0</v>
      </c>
      <c r="BH12" s="172">
        <f>Q28</f>
        <v>0</v>
      </c>
      <c r="BI12" s="172">
        <f>R28</f>
        <v>0</v>
      </c>
      <c r="BJ12" s="172">
        <f>S28</f>
        <v>0</v>
      </c>
      <c r="BK12" s="172"/>
      <c r="BL12" s="171">
        <f>IF(SUM(Q29:S29)&gt;0,SUM(Q29:S29),0)</f>
        <v>0</v>
      </c>
      <c r="BM12" s="171">
        <f>IF(SUM(U29)&gt;0,SUM(U29),0)</f>
        <v>0</v>
      </c>
      <c r="BN12" s="172">
        <f>Q29</f>
        <v>0</v>
      </c>
      <c r="BO12" s="172">
        <f>R29</f>
        <v>0</v>
      </c>
      <c r="BP12" s="172">
        <f>S29</f>
        <v>0</v>
      </c>
      <c r="BQ12" s="172"/>
      <c r="BR12" s="171">
        <f>IF(SUM(Q30:S30)&gt;0,SUM(Q30:S30),0)</f>
        <v>254</v>
      </c>
      <c r="BS12" s="171">
        <f>IF(SUM(U30)&gt;0,SUM(U30),0)</f>
        <v>4</v>
      </c>
      <c r="BT12" s="172">
        <f>Q30</f>
        <v>91</v>
      </c>
      <c r="BU12" s="172">
        <f>R30</f>
        <v>80</v>
      </c>
      <c r="BV12" s="172">
        <f>S30</f>
        <v>83</v>
      </c>
      <c r="BW12" s="172"/>
      <c r="BX12" s="171">
        <f>IF(SUM(Q31:S31)&gt;0,SUM(Q31:S31),0)</f>
        <v>0</v>
      </c>
      <c r="BY12" s="171">
        <f>IF(SUM(U31)&gt;0,SUM(U31),0)</f>
        <v>0</v>
      </c>
      <c r="BZ12" s="172">
        <f>Q31</f>
        <v>0</v>
      </c>
      <c r="CA12" s="172">
        <f>R31</f>
        <v>0</v>
      </c>
      <c r="CB12" s="172">
        <f>S31</f>
        <v>0</v>
      </c>
      <c r="CC12" s="172"/>
      <c r="CD12" s="171">
        <f>IF(SUM(Q32:S32)&gt;0,SUM(Q32:S32),0)</f>
        <v>0</v>
      </c>
      <c r="CE12" s="171">
        <f>IF(SUM(U32)&gt;0,SUM(U32),0)</f>
        <v>0</v>
      </c>
      <c r="CF12" s="172">
        <f>Q32</f>
        <v>0</v>
      </c>
      <c r="CG12" s="172">
        <f>R32</f>
        <v>0</v>
      </c>
      <c r="CH12" s="172">
        <f>S32</f>
        <v>0</v>
      </c>
      <c r="CI12" s="172"/>
      <c r="CJ12" s="171">
        <f>IF(SUM(Q33:S33)&gt;0,SUM(Q33:S33),0)</f>
        <v>0</v>
      </c>
      <c r="CK12" s="171">
        <f>IF(SUM(U33)&gt;0,SUM(U33),0)</f>
        <v>0</v>
      </c>
      <c r="CL12" s="172">
        <f>Q33</f>
        <v>0</v>
      </c>
      <c r="CM12" s="172">
        <f>R33</f>
        <v>0</v>
      </c>
      <c r="CN12" s="172">
        <f>S33</f>
        <v>0</v>
      </c>
      <c r="CO12" s="172"/>
      <c r="CP12" s="171">
        <f>IF(SUM(Q34:S34)&gt;0,SUM(Q34:S34),0)</f>
        <v>0</v>
      </c>
      <c r="CQ12" s="171">
        <f>IF(SUM(U34)&gt;0,SUM(U34),0)</f>
        <v>0</v>
      </c>
      <c r="CR12" s="172">
        <f>Q34</f>
        <v>0</v>
      </c>
      <c r="CS12" s="172">
        <f>R34</f>
        <v>0</v>
      </c>
      <c r="CT12" s="172">
        <f>S34</f>
        <v>0</v>
      </c>
      <c r="CU12" s="172"/>
      <c r="CV12" s="171">
        <f>IF(SUM(Q35:S35)&gt;0,SUM(Q35:S35),0)</f>
        <v>0</v>
      </c>
      <c r="CW12" s="171">
        <f>IF(SUM(U35)&gt;0,SUM(U35),0)</f>
        <v>0</v>
      </c>
      <c r="CX12" s="172">
        <f>Q35</f>
        <v>0</v>
      </c>
      <c r="CY12" s="172">
        <f>R35</f>
        <v>0</v>
      </c>
      <c r="CZ12" s="172">
        <f>S35</f>
        <v>0</v>
      </c>
      <c r="DA12" s="172"/>
      <c r="DB12" s="171">
        <f>IF(SUM(Q36:S36)&gt;0,SUM(Q36:S36),0)</f>
        <v>0</v>
      </c>
      <c r="DC12" s="171">
        <f>IF(SUM(U36)&gt;0,SUM(U36),0)</f>
        <v>0</v>
      </c>
      <c r="DD12" s="172">
        <f>Q36</f>
        <v>0</v>
      </c>
      <c r="DE12" s="172">
        <f>R36</f>
        <v>0</v>
      </c>
      <c r="DF12" s="172">
        <f>S36</f>
        <v>0</v>
      </c>
      <c r="DG12" s="172"/>
      <c r="DH12" s="171">
        <f>IF(SUM(Q37:S37)&gt;0,SUM(Q37:S37),0)</f>
        <v>0</v>
      </c>
      <c r="DI12" s="171">
        <f>IF(SUM(U37)&gt;0,SUM(U37),0)</f>
        <v>0</v>
      </c>
      <c r="DJ12" s="172">
        <f>Q37</f>
        <v>0</v>
      </c>
      <c r="DK12" s="172">
        <f>R37</f>
        <v>0</v>
      </c>
      <c r="DL12" s="172">
        <f>S37</f>
        <v>0</v>
      </c>
      <c r="DM12" s="172"/>
      <c r="DN12" s="148">
        <f>IF(SUM(Q38:S38)&gt;0,SUM(Q38:S38),0)</f>
        <v>0</v>
      </c>
      <c r="DO12" s="148">
        <f>IF(SUM(U38)&gt;0,SUM(U37),0)</f>
        <v>0</v>
      </c>
      <c r="DP12" s="172">
        <f>Q38</f>
        <v>0</v>
      </c>
      <c r="DQ12" s="172">
        <f>R38</f>
        <v>0</v>
      </c>
      <c r="DR12" s="172">
        <f>S38</f>
        <v>0</v>
      </c>
      <c r="DS12" s="173"/>
      <c r="DT12" s="148">
        <f>IF(SUM(Q39:S39)&gt;0,SUM(Q39:S39),0)</f>
        <v>0</v>
      </c>
      <c r="DU12" s="148">
        <f>IF(SUM(U39)&gt;0,SUM(U39),0)</f>
        <v>0</v>
      </c>
      <c r="DV12" s="172">
        <f>Q39</f>
        <v>0</v>
      </c>
      <c r="DW12" s="172">
        <f>R39</f>
        <v>0</v>
      </c>
      <c r="DX12" s="172">
        <f>S39</f>
        <v>0</v>
      </c>
      <c r="DY12" s="173"/>
      <c r="DZ12" s="148">
        <f>LARGE((DT12,DN12,DH12,DB12,CV12,CP12,CJ12,CD12,BX12,BR12,BL12,BF12,AZ12,AT12,AN12,AH12),1)</f>
        <v>254</v>
      </c>
      <c r="EA12" s="148">
        <f>LARGE((AJ12,AP12,AV12,BB12,BH12,BN12,BT12,BZ12,CF12,CL12,CR12,CX12,DD12,DJ12,DP12,DV12),1)</f>
        <v>91</v>
      </c>
      <c r="EB12" s="148">
        <f>LARGE((AK12,AQ12,AW12,BC12,BI12,BO12,BU12,CA12,CG12,CM12,CS12,CY12,DE12,DK12,DQ12,DW12),1)</f>
        <v>80</v>
      </c>
      <c r="EC12" s="148">
        <f>LARGE((AL12,AR12,AX12,BD12,BJ12,BP12,BV12,CB12,CH12,CN12,CT12,CZ12,DF12,DL12,DR12,DX12),1)</f>
        <v>83</v>
      </c>
    </row>
    <row r="13" spans="1:135" s="174" customFormat="1" ht="12.75" x14ac:dyDescent="0.2">
      <c r="A13" s="175" t="s">
        <v>253</v>
      </c>
      <c r="B13" s="176">
        <v>98</v>
      </c>
      <c r="C13" s="177">
        <v>94</v>
      </c>
      <c r="D13" s="178">
        <v>94</v>
      </c>
      <c r="E13" s="165">
        <f t="shared" si="0"/>
        <v>286</v>
      </c>
      <c r="F13" s="166">
        <v>12</v>
      </c>
      <c r="G13" s="176">
        <v>98</v>
      </c>
      <c r="H13" s="177">
        <v>91</v>
      </c>
      <c r="I13" s="180">
        <v>94</v>
      </c>
      <c r="J13" s="165">
        <f t="shared" si="1"/>
        <v>283</v>
      </c>
      <c r="K13" s="166">
        <v>10</v>
      </c>
      <c r="L13" s="176">
        <v>92</v>
      </c>
      <c r="M13" s="177">
        <v>91</v>
      </c>
      <c r="N13" s="180">
        <v>94</v>
      </c>
      <c r="O13" s="165">
        <f t="shared" si="2"/>
        <v>277</v>
      </c>
      <c r="P13" s="166">
        <v>10</v>
      </c>
      <c r="Q13" s="176">
        <v>98</v>
      </c>
      <c r="R13" s="177">
        <v>89</v>
      </c>
      <c r="S13" s="177">
        <v>91</v>
      </c>
      <c r="T13" s="165">
        <f t="shared" si="3"/>
        <v>278</v>
      </c>
      <c r="U13" s="166">
        <v>10</v>
      </c>
      <c r="V13" s="176">
        <v>97</v>
      </c>
      <c r="W13" s="177">
        <v>88</v>
      </c>
      <c r="X13" s="177">
        <v>95</v>
      </c>
      <c r="Y13" s="165">
        <f t="shared" si="4"/>
        <v>280</v>
      </c>
      <c r="Z13" s="166">
        <v>10</v>
      </c>
      <c r="AA13" s="167">
        <f>IF(SUM(E13,J13,O13,T13,Y13,Y33,T33,O33,J33,E33,E53,J53,O53,T53,Y53)&gt;0,(LARGE((E13,J13,O13,T13,Y13,Y33,T33,O33,J33,E33,E53,J53,O53,T53,Y53),1)+LARGE((E13,J13,O13,T13,Y13,Y33,T33,O33,J33,E33,E53,J53,O53,T53,Y53),2)+LARGE((E13,J13,O13,T13,Y13,Y33,T33,O33,J33,E33,E53,J53,O53,T53,Y53),3)+LARGE((E13,J13,O13,T13,Y13,Y33,T33,O33,J33,E33,E53,J53,O53,T53,Y53),4)),"")</f>
        <v>1127</v>
      </c>
      <c r="AB13" s="179">
        <f>IF(SUM(CK35)&gt;0,SUM(CK35),"")</f>
        <v>42</v>
      </c>
      <c r="AC13" s="169"/>
      <c r="AD13" s="169"/>
      <c r="AE13" s="169"/>
      <c r="AF13" s="169"/>
      <c r="AG13" s="170"/>
      <c r="AH13" s="171">
        <f>IF(SUM(V24:X24)&gt;0,SUM(V24:X24),0)</f>
        <v>0</v>
      </c>
      <c r="AI13" s="171">
        <f>IF(SUM(Z24)&gt;0,SUM(Z24),0)</f>
        <v>0</v>
      </c>
      <c r="AJ13" s="172">
        <f>V24</f>
        <v>0</v>
      </c>
      <c r="AK13" s="172">
        <f>W24</f>
        <v>0</v>
      </c>
      <c r="AL13" s="172">
        <f>X24</f>
        <v>0</v>
      </c>
      <c r="AM13" s="172"/>
      <c r="AN13" s="171">
        <f>IF(SUM(V25:X25)&gt;0,SUM(V25:X25),0)</f>
        <v>0</v>
      </c>
      <c r="AO13" s="171">
        <f>IF(SUM(Z25)&gt;0,SUM(Z25),0)</f>
        <v>0</v>
      </c>
      <c r="AP13" s="172">
        <f>V25</f>
        <v>0</v>
      </c>
      <c r="AQ13" s="172">
        <f>W25</f>
        <v>0</v>
      </c>
      <c r="AR13" s="172">
        <f>X25</f>
        <v>0</v>
      </c>
      <c r="AS13" s="172"/>
      <c r="AT13" s="171">
        <f>IF(SUM(V26:X26)&gt;0,SUM(V26:X26),0)</f>
        <v>0</v>
      </c>
      <c r="AU13" s="171">
        <f>IF(SUM(Z26)&gt;0,SUM(Z26),0)</f>
        <v>0</v>
      </c>
      <c r="AV13" s="172">
        <f>V26</f>
        <v>0</v>
      </c>
      <c r="AW13" s="172">
        <f>W26</f>
        <v>0</v>
      </c>
      <c r="AX13" s="172">
        <f>X26</f>
        <v>0</v>
      </c>
      <c r="AY13" s="172"/>
      <c r="AZ13" s="171">
        <f>IF(SUM(V27:X27)&gt;0,SUM(V27:X27),0)</f>
        <v>0</v>
      </c>
      <c r="BA13" s="171">
        <f>IF(SUM(Z27)&gt;0,SUM(Z27),0)</f>
        <v>0</v>
      </c>
      <c r="BB13" s="172">
        <f>V27</f>
        <v>0</v>
      </c>
      <c r="BC13" s="172">
        <f>W27</f>
        <v>0</v>
      </c>
      <c r="BD13" s="172">
        <f>X27</f>
        <v>0</v>
      </c>
      <c r="BE13" s="172"/>
      <c r="BF13" s="171">
        <f>IF(SUM(V28:X28)&gt;0,SUM(V28:X28),0)</f>
        <v>0</v>
      </c>
      <c r="BG13" s="171">
        <f>IF(SUM(Z28)&gt;0,SUM(Z28),0)</f>
        <v>0</v>
      </c>
      <c r="BH13" s="172">
        <f>V28</f>
        <v>0</v>
      </c>
      <c r="BI13" s="172">
        <f>W28</f>
        <v>0</v>
      </c>
      <c r="BJ13" s="172">
        <f>X28</f>
        <v>0</v>
      </c>
      <c r="BK13" s="172"/>
      <c r="BL13" s="171">
        <f>IF(SUM(V29:X29)&gt;0,SUM(V29:X29),0)</f>
        <v>0</v>
      </c>
      <c r="BM13" s="171">
        <f>IF(SUM(Z29)&gt;0,SUM(Z29),0)</f>
        <v>0</v>
      </c>
      <c r="BN13" s="172">
        <f>V29</f>
        <v>0</v>
      </c>
      <c r="BO13" s="172">
        <f>W29</f>
        <v>0</v>
      </c>
      <c r="BP13" s="172">
        <f>X29</f>
        <v>0</v>
      </c>
      <c r="BQ13" s="172"/>
      <c r="BR13" s="171">
        <f>IF(SUM(V30:X30)&gt;0,SUM(V30:X30),0)</f>
        <v>0</v>
      </c>
      <c r="BS13" s="171">
        <f>IF(SUM(Z30)&gt;0,SUM(Z30),0)</f>
        <v>0</v>
      </c>
      <c r="BT13" s="172">
        <f>V30</f>
        <v>0</v>
      </c>
      <c r="BU13" s="172">
        <f>W30</f>
        <v>0</v>
      </c>
      <c r="BV13" s="172">
        <f>X30</f>
        <v>0</v>
      </c>
      <c r="BW13" s="172"/>
      <c r="BX13" s="171">
        <f>IF(SUM(V31:X31)&gt;0,SUM(V31:X31),0)</f>
        <v>0</v>
      </c>
      <c r="BY13" s="171">
        <f>IF(SUM(Z31)&gt;0,SUM(Z31),0)</f>
        <v>0</v>
      </c>
      <c r="BZ13" s="172">
        <f>V31</f>
        <v>0</v>
      </c>
      <c r="CA13" s="172">
        <f>W31</f>
        <v>0</v>
      </c>
      <c r="CB13" s="172">
        <f>X31</f>
        <v>0</v>
      </c>
      <c r="CC13" s="172"/>
      <c r="CD13" s="171">
        <f>IF(SUM(V32:X32)&gt;0,SUM(V32:X32),0)</f>
        <v>0</v>
      </c>
      <c r="CE13" s="171">
        <f>IF(SUM(Z32)&gt;0,SUM(Z32),0)</f>
        <v>0</v>
      </c>
      <c r="CF13" s="172">
        <f>V32</f>
        <v>0</v>
      </c>
      <c r="CG13" s="172">
        <f>W32</f>
        <v>0</v>
      </c>
      <c r="CH13" s="172">
        <f>X32</f>
        <v>0</v>
      </c>
      <c r="CI13" s="172"/>
      <c r="CJ13" s="171">
        <f>IF(SUM(V33:X33)&gt;0,SUM(V33:X33),0)</f>
        <v>0</v>
      </c>
      <c r="CK13" s="171">
        <f>IF(SUM(Z33)&gt;0,SUM(Z33),0)</f>
        <v>0</v>
      </c>
      <c r="CL13" s="172">
        <f>V33</f>
        <v>0</v>
      </c>
      <c r="CM13" s="172">
        <f>W33</f>
        <v>0</v>
      </c>
      <c r="CN13" s="172">
        <f>X33</f>
        <v>0</v>
      </c>
      <c r="CO13" s="172"/>
      <c r="CP13" s="171">
        <f>IF(SUM(V34:X34)&gt;0,SUM(V34:X34),0)</f>
        <v>0</v>
      </c>
      <c r="CQ13" s="171">
        <f>IF(SUM(Z34)&gt;0,SUM(Z34),0)</f>
        <v>0</v>
      </c>
      <c r="CR13" s="172">
        <f>V34</f>
        <v>0</v>
      </c>
      <c r="CS13" s="172">
        <f>W34</f>
        <v>0</v>
      </c>
      <c r="CT13" s="172">
        <f>X34</f>
        <v>0</v>
      </c>
      <c r="CU13" s="172"/>
      <c r="CV13" s="171">
        <f>IF(SUM(V35:X35)&gt;0,SUM(V35:X35),0)</f>
        <v>0</v>
      </c>
      <c r="CW13" s="171">
        <f>IF(SUM(Z35)&gt;0,SUM(Z35),0)</f>
        <v>0</v>
      </c>
      <c r="CX13" s="172">
        <f>V35</f>
        <v>0</v>
      </c>
      <c r="CY13" s="172">
        <f>W35</f>
        <v>0</v>
      </c>
      <c r="CZ13" s="172">
        <f>X35</f>
        <v>0</v>
      </c>
      <c r="DA13" s="172"/>
      <c r="DB13" s="171">
        <f>IF(SUM(V35:X36)&gt;0,SUM(V36:X36),0)</f>
        <v>0</v>
      </c>
      <c r="DC13" s="171">
        <f>IF(SUM(Z36)&gt;0,SUM(Z36),0)</f>
        <v>0</v>
      </c>
      <c r="DD13" s="172">
        <f>V36</f>
        <v>0</v>
      </c>
      <c r="DE13" s="172">
        <f>W36</f>
        <v>0</v>
      </c>
      <c r="DF13" s="172">
        <f>X36</f>
        <v>0</v>
      </c>
      <c r="DG13" s="172"/>
      <c r="DH13" s="171">
        <f>IF(SUM(V37:X37)&gt;0,SUM(V37:X37),0)</f>
        <v>0</v>
      </c>
      <c r="DI13" s="171">
        <f>IF(SUM(Z37)&gt;0,SUM(Z37),0)</f>
        <v>0</v>
      </c>
      <c r="DJ13" s="172">
        <f>V37</f>
        <v>0</v>
      </c>
      <c r="DK13" s="172">
        <f>W37</f>
        <v>0</v>
      </c>
      <c r="DL13" s="172">
        <f>X37</f>
        <v>0</v>
      </c>
      <c r="DM13" s="172"/>
      <c r="DN13" s="148">
        <f>IF(SUM(V38:X38)&gt;0,SUM(V38:X38),0)</f>
        <v>0</v>
      </c>
      <c r="DO13" s="148">
        <f>IF(SUM(Z38)&gt;0,SUM(Z37),0)</f>
        <v>0</v>
      </c>
      <c r="DP13" s="172">
        <f>V38</f>
        <v>0</v>
      </c>
      <c r="DQ13" s="172">
        <f>W38</f>
        <v>0</v>
      </c>
      <c r="DR13" s="172">
        <f>X38</f>
        <v>0</v>
      </c>
      <c r="DS13" s="173"/>
      <c r="DT13" s="148">
        <f>IF(SUM(V39:X39)&gt;0,SUM(V39:X39),0)</f>
        <v>0</v>
      </c>
      <c r="DU13" s="148">
        <f>IF(SUM(Z39)&gt;0,SUM(Z39),0)</f>
        <v>0</v>
      </c>
      <c r="DV13" s="172">
        <f>V39</f>
        <v>0</v>
      </c>
      <c r="DW13" s="172">
        <f>W39</f>
        <v>0</v>
      </c>
      <c r="DX13" s="172">
        <f>X39</f>
        <v>0</v>
      </c>
      <c r="DY13" s="173"/>
      <c r="DZ13" s="148">
        <f>LARGE((DT13,DN13,DH13,DB13,CV13,CP13,CJ13,CD13,BX13,BR13,BL13,BF13,AZ13,AT13,AN13,AH13),1)</f>
        <v>0</v>
      </c>
      <c r="EA13" s="148">
        <f>LARGE((AJ13,AP13,AV13,BB13,BH13,BN13,BT13,BZ13,CF13,CL13,CR13,CX13,DD13,DJ13,DP13,DV13),1)</f>
        <v>0</v>
      </c>
      <c r="EB13" s="148">
        <f>LARGE((AK13,AQ13,AW13,BC13,BI13,BO13,BU13,CA13,CG13,CM13,CS13,CY13,DE13,DK13,DQ13,DW13),1)</f>
        <v>0</v>
      </c>
      <c r="EC13" s="148">
        <f>LARGE((AL13,AR13,AX13,BD13,BJ13,BP13,BV13,CB13,CH13,CN13,CT13,CZ13,DF13,DL13,DR13,DX13),1)</f>
        <v>0</v>
      </c>
    </row>
    <row r="14" spans="1:135" s="174" customFormat="1" ht="12.75" x14ac:dyDescent="0.2">
      <c r="A14" s="175" t="s">
        <v>266</v>
      </c>
      <c r="B14" s="176">
        <v>99</v>
      </c>
      <c r="C14" s="177">
        <v>93</v>
      </c>
      <c r="D14" s="178">
        <v>98</v>
      </c>
      <c r="E14" s="165">
        <f t="shared" si="0"/>
        <v>290</v>
      </c>
      <c r="F14" s="166"/>
      <c r="G14" s="176">
        <v>99</v>
      </c>
      <c r="H14" s="177">
        <v>94</v>
      </c>
      <c r="I14" s="180">
        <v>93</v>
      </c>
      <c r="J14" s="165">
        <f t="shared" si="1"/>
        <v>286</v>
      </c>
      <c r="K14" s="166"/>
      <c r="L14" s="176"/>
      <c r="M14" s="177"/>
      <c r="N14" s="180"/>
      <c r="O14" s="165"/>
      <c r="P14" s="166"/>
      <c r="Q14" s="176">
        <v>98</v>
      </c>
      <c r="R14" s="177">
        <v>93</v>
      </c>
      <c r="S14" s="180">
        <v>94</v>
      </c>
      <c r="T14" s="165">
        <f t="shared" si="3"/>
        <v>285</v>
      </c>
      <c r="U14" s="166"/>
      <c r="V14" s="176">
        <v>100</v>
      </c>
      <c r="W14" s="177">
        <v>94</v>
      </c>
      <c r="X14" s="180">
        <v>91</v>
      </c>
      <c r="Y14" s="165">
        <f t="shared" si="4"/>
        <v>285</v>
      </c>
      <c r="Z14" s="166"/>
      <c r="AA14" s="167">
        <v>1146</v>
      </c>
      <c r="AB14" s="179" t="str">
        <f>IF(SUM(CQ35)&gt;0,SUM(CQ35),"")</f>
        <v/>
      </c>
      <c r="AC14" s="169"/>
      <c r="AD14" s="169"/>
      <c r="AE14" s="169"/>
      <c r="AF14" s="169"/>
      <c r="AG14" s="170"/>
      <c r="AH14" s="171">
        <f>IF(SUM(B44:D44)&gt;0,SUM(B44:D44),0)</f>
        <v>0</v>
      </c>
      <c r="AI14" s="171">
        <f>IF(SUM(F44)&gt;0,SUM(F44),0)</f>
        <v>0</v>
      </c>
      <c r="AJ14" s="172">
        <f>B44</f>
        <v>0</v>
      </c>
      <c r="AK14" s="172">
        <f>C44</f>
        <v>0</v>
      </c>
      <c r="AL14" s="172">
        <f>D44</f>
        <v>0</v>
      </c>
      <c r="AM14" s="172"/>
      <c r="AN14" s="171">
        <f>IF(SUM(B45:D45)&gt;0,SUM(B45:D45),0)</f>
        <v>0</v>
      </c>
      <c r="AO14" s="171">
        <f>IF(SUM(F45)&gt;0,SUM(F45),0)</f>
        <v>0</v>
      </c>
      <c r="AP14" s="172">
        <f>B45</f>
        <v>0</v>
      </c>
      <c r="AQ14" s="172">
        <f>C45</f>
        <v>0</v>
      </c>
      <c r="AR14" s="172">
        <f>D45</f>
        <v>0</v>
      </c>
      <c r="AS14" s="172"/>
      <c r="AT14" s="171">
        <f>IF(SUM(B46:D46)&gt;0,SUM(B46:D46),0)</f>
        <v>0</v>
      </c>
      <c r="AU14" s="171">
        <f>IF(SUM(F46)&gt;0,SUM(F46),0)</f>
        <v>0</v>
      </c>
      <c r="AV14" s="172">
        <f>B46</f>
        <v>0</v>
      </c>
      <c r="AW14" s="172">
        <f>C46</f>
        <v>0</v>
      </c>
      <c r="AX14" s="172">
        <f>D46</f>
        <v>0</v>
      </c>
      <c r="AY14" s="172"/>
      <c r="AZ14" s="171">
        <f>IF(SUM(B47:D47)&gt;0,SUM(B47:D47),0)</f>
        <v>0</v>
      </c>
      <c r="BA14" s="171">
        <f>IF(SUM(F47)&gt;0,SUM(F47),0)</f>
        <v>0</v>
      </c>
      <c r="BB14" s="172">
        <f>B47</f>
        <v>0</v>
      </c>
      <c r="BC14" s="172">
        <f>C47</f>
        <v>0</v>
      </c>
      <c r="BD14" s="172">
        <f>D47</f>
        <v>0</v>
      </c>
      <c r="BE14" s="172"/>
      <c r="BF14" s="171">
        <f>IF(SUM(B48:D48)&gt;0,SUM(B48:D48),0)</f>
        <v>0</v>
      </c>
      <c r="BG14" s="171">
        <f>IF(SUM(F48)&gt;0,SUM(F48),0)</f>
        <v>0</v>
      </c>
      <c r="BH14" s="172">
        <f>B48</f>
        <v>0</v>
      </c>
      <c r="BI14" s="172">
        <f>C48</f>
        <v>0</v>
      </c>
      <c r="BJ14" s="172">
        <f>D48</f>
        <v>0</v>
      </c>
      <c r="BK14" s="172"/>
      <c r="BL14" s="171">
        <f>IF(SUM(B49:D49)&gt;0,SUM(B49:D49),0)</f>
        <v>0</v>
      </c>
      <c r="BM14" s="171">
        <f>IF(SUM(F49)&gt;0,SUM(F49),0)</f>
        <v>0</v>
      </c>
      <c r="BN14" s="172">
        <f>B49</f>
        <v>0</v>
      </c>
      <c r="BO14" s="172">
        <f>C49</f>
        <v>0</v>
      </c>
      <c r="BP14" s="172">
        <f>D49</f>
        <v>0</v>
      </c>
      <c r="BQ14" s="172"/>
      <c r="BR14" s="171">
        <f>IF(SUM(B50:D50)&gt;0,SUM(B50:D50),0)</f>
        <v>0</v>
      </c>
      <c r="BS14" s="171">
        <f>IF(SUM(F50)&gt;0,SUM(F50),0)</f>
        <v>0</v>
      </c>
      <c r="BT14" s="172">
        <f>B50</f>
        <v>0</v>
      </c>
      <c r="BU14" s="172">
        <f>C50</f>
        <v>0</v>
      </c>
      <c r="BV14" s="172">
        <f>D50</f>
        <v>0</v>
      </c>
      <c r="BW14" s="172"/>
      <c r="BX14" s="171">
        <f>IF(SUM(B51:D51)&gt;0,SUM(B51:D51),0)</f>
        <v>0</v>
      </c>
      <c r="BY14" s="171">
        <f>IF(SUM(F51)&gt;0,SUM(F51),0)</f>
        <v>0</v>
      </c>
      <c r="BZ14" s="172">
        <f>B51</f>
        <v>0</v>
      </c>
      <c r="CA14" s="172">
        <f>C51</f>
        <v>0</v>
      </c>
      <c r="CB14" s="172">
        <f>D51</f>
        <v>0</v>
      </c>
      <c r="CC14" s="172"/>
      <c r="CD14" s="171">
        <f>IF(SUM(B52:D52)&gt;0,SUM(B52:D52),0)</f>
        <v>0</v>
      </c>
      <c r="CE14" s="171">
        <f>IF(SUM(F52)&gt;0,SUM(F52),0)</f>
        <v>0</v>
      </c>
      <c r="CF14" s="172">
        <f>B52</f>
        <v>0</v>
      </c>
      <c r="CG14" s="172">
        <f>C52</f>
        <v>0</v>
      </c>
      <c r="CH14" s="172">
        <f>D52</f>
        <v>0</v>
      </c>
      <c r="CI14" s="172"/>
      <c r="CJ14" s="171">
        <f>IF(SUM(B53:D53)&gt;0,SUM(B53:D53),0)</f>
        <v>0</v>
      </c>
      <c r="CK14" s="171">
        <f>IF(SUM(F53)&gt;0,SUM(F53),0)</f>
        <v>0</v>
      </c>
      <c r="CL14" s="172">
        <f>B53</f>
        <v>0</v>
      </c>
      <c r="CM14" s="172">
        <f>C53</f>
        <v>0</v>
      </c>
      <c r="CN14" s="172">
        <f>D53</f>
        <v>0</v>
      </c>
      <c r="CO14" s="172"/>
      <c r="CP14" s="171">
        <f>IF(SUM(B54:D54)&gt;0,SUM(B54:D54),0)</f>
        <v>0</v>
      </c>
      <c r="CQ14" s="171">
        <f>IF(SUM(F54)&gt;0,SUM(F54),0)</f>
        <v>0</v>
      </c>
      <c r="CR14" s="172">
        <f>B54</f>
        <v>0</v>
      </c>
      <c r="CS14" s="172">
        <f>C54</f>
        <v>0</v>
      </c>
      <c r="CT14" s="172">
        <f>D54</f>
        <v>0</v>
      </c>
      <c r="CU14" s="172"/>
      <c r="CV14" s="171">
        <f>IF(SUM(B55:D55)&gt;0,SUM(B55:D55),0)</f>
        <v>0</v>
      </c>
      <c r="CW14" s="171">
        <f>IF(SUM(F55)&gt;0,SUM(F55),0)</f>
        <v>0</v>
      </c>
      <c r="CX14" s="172">
        <f>B55</f>
        <v>0</v>
      </c>
      <c r="CY14" s="172">
        <f>C55</f>
        <v>0</v>
      </c>
      <c r="CZ14" s="172">
        <f>D55</f>
        <v>0</v>
      </c>
      <c r="DA14" s="172"/>
      <c r="DB14" s="171">
        <f>IF(SUM(B56:D56)&gt;0,SUM(B56:D56),0)</f>
        <v>0</v>
      </c>
      <c r="DC14" s="171">
        <f>IF(SUM(F56)&gt;0,SUM(F56),0)</f>
        <v>0</v>
      </c>
      <c r="DD14" s="172">
        <f>B56</f>
        <v>0</v>
      </c>
      <c r="DE14" s="172">
        <f>C56</f>
        <v>0</v>
      </c>
      <c r="DF14" s="172">
        <f>D56</f>
        <v>0</v>
      </c>
      <c r="DG14" s="172"/>
      <c r="DH14" s="171">
        <f>IF(SUM(B57:D57)&gt;0,SUM(B57:D57),0)</f>
        <v>0</v>
      </c>
      <c r="DI14" s="171">
        <f>IF(SUM(F57)&gt;0,SUM(F57),0)</f>
        <v>0</v>
      </c>
      <c r="DJ14" s="172">
        <f>B57</f>
        <v>0</v>
      </c>
      <c r="DK14" s="172">
        <f>C57</f>
        <v>0</v>
      </c>
      <c r="DL14" s="172">
        <f>D57</f>
        <v>0</v>
      </c>
      <c r="DM14" s="172"/>
      <c r="DN14" s="148">
        <f>IF(SUM(B58:D58)&gt;0,SUM(B58:D58),0)</f>
        <v>0</v>
      </c>
      <c r="DO14" s="148">
        <f>IF(SUM(F58)&gt;0,SUM(F58),0)</f>
        <v>0</v>
      </c>
      <c r="DP14" s="172">
        <f>B58</f>
        <v>0</v>
      </c>
      <c r="DQ14" s="172">
        <f>C58</f>
        <v>0</v>
      </c>
      <c r="DR14" s="172">
        <f>D58</f>
        <v>0</v>
      </c>
      <c r="DS14" s="173"/>
      <c r="DT14" s="148">
        <f>IF(SUM(B59:D59)&gt;0,SUM(B59:D59),0)</f>
        <v>0</v>
      </c>
      <c r="DU14" s="148">
        <f>IF(SUM(F59)&gt;0,SUM(F59),0)</f>
        <v>0</v>
      </c>
      <c r="DV14" s="172">
        <f>B59</f>
        <v>0</v>
      </c>
      <c r="DW14" s="172">
        <f>C59</f>
        <v>0</v>
      </c>
      <c r="DX14" s="172">
        <f>D59</f>
        <v>0</v>
      </c>
      <c r="DY14" s="173"/>
      <c r="DZ14" s="148">
        <f>LARGE((DT14,DN14,DH14,DB14,CV14,CP14,CJ14,CD14,BX14,BR14,BL14,BF14,AZ14,AT14,AN14,AH14),1)</f>
        <v>0</v>
      </c>
      <c r="EA14" s="148">
        <f>LARGE((AJ14,AP14,AV14,BB14,BH14,BN14,BT14,BZ14,CF14,CL14,CR14,CX14,DD14,DJ14,DP14,DV14),1)</f>
        <v>0</v>
      </c>
      <c r="EB14" s="148">
        <f>LARGE((AK14,AQ14,AW14,BC14,BI14,BO14,BU14,CA14,CG14,CM14,CS14,CY14,DE14,DK14,DQ14,DW14),1)</f>
        <v>0</v>
      </c>
      <c r="EC14" s="148">
        <f>LARGE((AL14,AR14,AX14,BD14,BJ14,BP14,BV14,CB14,CH14,CN14,CT14,CZ14,DF14,DL14,DR14,DX14),1)</f>
        <v>0</v>
      </c>
    </row>
    <row r="15" spans="1:135" s="174" customFormat="1" ht="12.75" x14ac:dyDescent="0.2">
      <c r="A15" s="175" t="s">
        <v>258</v>
      </c>
      <c r="B15" s="176">
        <v>99</v>
      </c>
      <c r="C15" s="177">
        <v>95</v>
      </c>
      <c r="D15" s="178">
        <v>97</v>
      </c>
      <c r="E15" s="165">
        <f t="shared" si="0"/>
        <v>291</v>
      </c>
      <c r="F15" s="166">
        <v>16</v>
      </c>
      <c r="G15" s="176">
        <v>97</v>
      </c>
      <c r="H15" s="177">
        <v>88</v>
      </c>
      <c r="I15" s="180">
        <v>88</v>
      </c>
      <c r="J15" s="165">
        <f t="shared" si="1"/>
        <v>273</v>
      </c>
      <c r="K15" s="166">
        <v>9</v>
      </c>
      <c r="L15" s="176"/>
      <c r="M15" s="177"/>
      <c r="N15" s="180"/>
      <c r="O15" s="165" t="str">
        <f t="shared" si="2"/>
        <v/>
      </c>
      <c r="P15" s="166"/>
      <c r="Q15" s="176">
        <v>98</v>
      </c>
      <c r="R15" s="177">
        <v>88</v>
      </c>
      <c r="S15" s="180">
        <v>97</v>
      </c>
      <c r="T15" s="165">
        <f t="shared" si="3"/>
        <v>283</v>
      </c>
      <c r="U15" s="166">
        <v>13</v>
      </c>
      <c r="V15" s="176">
        <v>96</v>
      </c>
      <c r="W15" s="177">
        <v>86</v>
      </c>
      <c r="X15" s="180">
        <v>91</v>
      </c>
      <c r="Y15" s="165">
        <f t="shared" si="4"/>
        <v>273</v>
      </c>
      <c r="Z15" s="166">
        <v>7</v>
      </c>
      <c r="AA15" s="167" t="s">
        <v>503</v>
      </c>
      <c r="AB15" s="179" t="str">
        <f>IF(SUM(CW35)&gt;0,SUM(CW35),"")</f>
        <v/>
      </c>
      <c r="AC15" s="169"/>
      <c r="AD15" s="169"/>
      <c r="AE15" s="169"/>
      <c r="AF15" s="169"/>
      <c r="AG15" s="170"/>
      <c r="AH15" s="171">
        <f>IF(SUM(G44:I44)&gt;0,SUM(G44:I44),0)</f>
        <v>0</v>
      </c>
      <c r="AI15" s="171">
        <f>IF(SUM(K44)&gt;0,SUM(K44),0)</f>
        <v>0</v>
      </c>
      <c r="AJ15" s="172">
        <f>G44</f>
        <v>0</v>
      </c>
      <c r="AK15" s="172">
        <f>H44</f>
        <v>0</v>
      </c>
      <c r="AL15" s="172">
        <f>I44</f>
        <v>0</v>
      </c>
      <c r="AM15" s="172"/>
      <c r="AN15" s="171">
        <f>IF(SUM(G45:I45)&gt;0,SUM(G45:I45),0)</f>
        <v>0</v>
      </c>
      <c r="AO15" s="171">
        <f>IF(SUM(K45)&gt;0,SUM(K45),0)</f>
        <v>0</v>
      </c>
      <c r="AP15" s="172">
        <f>G45</f>
        <v>0</v>
      </c>
      <c r="AQ15" s="172">
        <f>H45</f>
        <v>0</v>
      </c>
      <c r="AR15" s="172">
        <f>I45</f>
        <v>0</v>
      </c>
      <c r="AS15" s="172"/>
      <c r="AT15" s="171">
        <f>IF(SUM(G46:I46)&gt;0,SUM(G46:I46),0)</f>
        <v>0</v>
      </c>
      <c r="AU15" s="171">
        <f>IF(SUM(K46)&gt;0,SUM(K46),0)</f>
        <v>0</v>
      </c>
      <c r="AV15" s="172">
        <f>G46</f>
        <v>0</v>
      </c>
      <c r="AW15" s="172">
        <f>H46</f>
        <v>0</v>
      </c>
      <c r="AX15" s="172">
        <f>I46</f>
        <v>0</v>
      </c>
      <c r="AY15" s="172"/>
      <c r="AZ15" s="171">
        <f>IF(SUM(G47:I47)&gt;0,SUM(G47:I47),0)</f>
        <v>0</v>
      </c>
      <c r="BA15" s="171">
        <f>IF(SUM(K47)&gt;0,SUM(K47),0)</f>
        <v>0</v>
      </c>
      <c r="BB15" s="172">
        <f>G47</f>
        <v>0</v>
      </c>
      <c r="BC15" s="172">
        <f>H47</f>
        <v>0</v>
      </c>
      <c r="BD15" s="172">
        <f>I47</f>
        <v>0</v>
      </c>
      <c r="BE15" s="172"/>
      <c r="BF15" s="171">
        <f>IF(SUM(G48:I48)&gt;0,SUM(G48:I48),0)</f>
        <v>0</v>
      </c>
      <c r="BG15" s="171">
        <f>IF(SUM(K48)&gt;0,SUM(K48),0)</f>
        <v>0</v>
      </c>
      <c r="BH15" s="172">
        <f>G48</f>
        <v>0</v>
      </c>
      <c r="BI15" s="172">
        <f>H48</f>
        <v>0</v>
      </c>
      <c r="BJ15" s="172">
        <f>I48</f>
        <v>0</v>
      </c>
      <c r="BK15" s="172"/>
      <c r="BL15" s="171">
        <f>IF(SUM(G49:I49)&gt;0,SUM(G49:I49),0)</f>
        <v>0</v>
      </c>
      <c r="BM15" s="171">
        <f>IF(SUM(K49)&gt;0,SUM(K49),0)</f>
        <v>0</v>
      </c>
      <c r="BN15" s="172">
        <f>G49</f>
        <v>0</v>
      </c>
      <c r="BO15" s="172">
        <f>H49</f>
        <v>0</v>
      </c>
      <c r="BP15" s="172">
        <f>I49</f>
        <v>0</v>
      </c>
      <c r="BQ15" s="172"/>
      <c r="BR15" s="171">
        <f>IF(SUM(G50:I50)&gt;0,SUM(G50:I50),0)</f>
        <v>0</v>
      </c>
      <c r="BS15" s="171">
        <f>IF(SUM(K50)&gt;0,SUM(K50),0)</f>
        <v>0</v>
      </c>
      <c r="BT15" s="172">
        <f>G50</f>
        <v>0</v>
      </c>
      <c r="BU15" s="172">
        <f>H50</f>
        <v>0</v>
      </c>
      <c r="BV15" s="172">
        <f>I50</f>
        <v>0</v>
      </c>
      <c r="BW15" s="172"/>
      <c r="BX15" s="171">
        <f>IF(SUM(G51:I51)&gt;0,SUM(G51:I51),0)</f>
        <v>0</v>
      </c>
      <c r="BY15" s="171">
        <f>IF(SUM(K51)&gt;0,SUM(K51),0)</f>
        <v>0</v>
      </c>
      <c r="BZ15" s="172">
        <f>G51</f>
        <v>0</v>
      </c>
      <c r="CA15" s="172">
        <f>H51</f>
        <v>0</v>
      </c>
      <c r="CB15" s="172">
        <f>I51</f>
        <v>0</v>
      </c>
      <c r="CC15" s="172"/>
      <c r="CD15" s="171">
        <f>IF(SUM(G52:I52)&gt;0,SUM(G52:I52),0)</f>
        <v>0</v>
      </c>
      <c r="CE15" s="171">
        <f>IF(SUM(K52)&gt;0,SUM(K52),0)</f>
        <v>0</v>
      </c>
      <c r="CF15" s="172">
        <f>G52</f>
        <v>0</v>
      </c>
      <c r="CG15" s="172">
        <f>H52</f>
        <v>0</v>
      </c>
      <c r="CH15" s="172">
        <f>I52</f>
        <v>0</v>
      </c>
      <c r="CI15" s="172"/>
      <c r="CJ15" s="171">
        <f>IF(SUM(G53:I53)&gt;0,SUM(G53:I53),0)</f>
        <v>0</v>
      </c>
      <c r="CK15" s="171">
        <f>IF(SUM(K53)&gt;0,SUM(K53),0)</f>
        <v>0</v>
      </c>
      <c r="CL15" s="172">
        <f>G53</f>
        <v>0</v>
      </c>
      <c r="CM15" s="172">
        <f>H53</f>
        <v>0</v>
      </c>
      <c r="CN15" s="172">
        <f>I53</f>
        <v>0</v>
      </c>
      <c r="CO15" s="172"/>
      <c r="CP15" s="171">
        <f>IF(SUM(G54:I54)&gt;0,SUM(G54:I54),0)</f>
        <v>0</v>
      </c>
      <c r="CQ15" s="171">
        <f>IF(SUM(K54)&gt;0,SUM(K54),0)</f>
        <v>0</v>
      </c>
      <c r="CR15" s="172">
        <f>G54</f>
        <v>0</v>
      </c>
      <c r="CS15" s="172">
        <f>H54</f>
        <v>0</v>
      </c>
      <c r="CT15" s="172">
        <f>I54</f>
        <v>0</v>
      </c>
      <c r="CU15" s="172"/>
      <c r="CV15" s="171">
        <f>IF(SUM(G55:I55)&gt;0,SUM(G55:I55),0)</f>
        <v>0</v>
      </c>
      <c r="CW15" s="171">
        <f>IF(SUM(K55)&gt;0,SUM(K55),0)</f>
        <v>0</v>
      </c>
      <c r="CX15" s="172">
        <f>G55</f>
        <v>0</v>
      </c>
      <c r="CY15" s="172">
        <f>H55</f>
        <v>0</v>
      </c>
      <c r="CZ15" s="172">
        <f>I55</f>
        <v>0</v>
      </c>
      <c r="DA15" s="172"/>
      <c r="DB15" s="171">
        <f>IF(SUM(G56:I56)&gt;0,SUM(G56:I56),0)</f>
        <v>0</v>
      </c>
      <c r="DC15" s="171">
        <f>IF(SUM(K56)&gt;0,SUM(K56),0)</f>
        <v>0</v>
      </c>
      <c r="DD15" s="172">
        <f>G56</f>
        <v>0</v>
      </c>
      <c r="DE15" s="172">
        <f>H56</f>
        <v>0</v>
      </c>
      <c r="DF15" s="172">
        <f>I56</f>
        <v>0</v>
      </c>
      <c r="DG15" s="172"/>
      <c r="DH15" s="171">
        <f>IF(SUM(G57:I57)&gt;0,SUM(G57:I57),0)</f>
        <v>0</v>
      </c>
      <c r="DI15" s="171">
        <f>IF(SUM(K57)&gt;0,SUM(K57),0)</f>
        <v>0</v>
      </c>
      <c r="DJ15" s="172">
        <f>G57</f>
        <v>0</v>
      </c>
      <c r="DK15" s="172">
        <f>H57</f>
        <v>0</v>
      </c>
      <c r="DL15" s="172">
        <f>I57</f>
        <v>0</v>
      </c>
      <c r="DM15" s="172"/>
      <c r="DN15" s="148">
        <f>IF(SUM(G58:I58)&gt;0,SUM(G58:I58),0)</f>
        <v>0</v>
      </c>
      <c r="DO15" s="148">
        <f>IF(SUM(K58)&gt;0,SUM(K58),0)</f>
        <v>0</v>
      </c>
      <c r="DP15" s="172">
        <f>G58</f>
        <v>0</v>
      </c>
      <c r="DQ15" s="172">
        <f>H58</f>
        <v>0</v>
      </c>
      <c r="DR15" s="172">
        <f>I58</f>
        <v>0</v>
      </c>
      <c r="DS15" s="173"/>
      <c r="DT15" s="148">
        <f>IF(SUM(G59:I59)&gt;0,SUM(G59:I59),0)</f>
        <v>0</v>
      </c>
      <c r="DU15" s="148">
        <f>IF(SUM(K59)&gt;0,SUM(K59),0)</f>
        <v>0</v>
      </c>
      <c r="DV15" s="172">
        <f>G59</f>
        <v>0</v>
      </c>
      <c r="DW15" s="172">
        <f>H59</f>
        <v>0</v>
      </c>
      <c r="DX15" s="172">
        <f>I59</f>
        <v>0</v>
      </c>
      <c r="DY15" s="173"/>
      <c r="DZ15" s="148">
        <f>LARGE((DT15,DN15,DH15,DB15,CV15,CP15,CJ15,CD15,BX15,BR15,BL15,BF15,AZ15,AT15,AN15,AH15),1)</f>
        <v>0</v>
      </c>
      <c r="EA15" s="148">
        <f>LARGE((AJ15,AP15,AV15,BB15,BH15,BN15,BT15,BZ15,CF15,CL15,CR15,CX15,DD15,DJ15,DP15,DV15),1)</f>
        <v>0</v>
      </c>
      <c r="EB15" s="148">
        <f>LARGE((AK15,AQ15,AW15,BC15,BI15,BO15,BU15,CA15,CG15,CM15,CS15,CY15,DE15,DK15,DQ15,DW15),1)</f>
        <v>0</v>
      </c>
      <c r="EC15" s="148">
        <f>LARGE((AL15,AR15,AX15,BD15,BJ15,BP15,BV15,CB15,CH15,CN15,CT15,CZ15,DF15,DL15,DR15,DX15),1)</f>
        <v>0</v>
      </c>
    </row>
    <row r="16" spans="1:135" s="174" customFormat="1" ht="12.75" x14ac:dyDescent="0.2">
      <c r="A16" s="175" t="s">
        <v>409</v>
      </c>
      <c r="B16" s="176">
        <v>97</v>
      </c>
      <c r="C16" s="177">
        <v>91</v>
      </c>
      <c r="D16" s="178">
        <v>94</v>
      </c>
      <c r="E16" s="165">
        <f>IF(SUM(B16:D16)&gt;0,SUM(B16:D16),"")</f>
        <v>282</v>
      </c>
      <c r="F16" s="166">
        <v>15</v>
      </c>
      <c r="G16" s="176">
        <v>98</v>
      </c>
      <c r="H16" s="177">
        <v>87</v>
      </c>
      <c r="I16" s="180">
        <v>93</v>
      </c>
      <c r="J16" s="165">
        <f>IF(SUM(G16:I16)&gt;0,SUM(G16:I16),"")</f>
        <v>278</v>
      </c>
      <c r="K16" s="166">
        <v>13</v>
      </c>
      <c r="L16" s="176"/>
      <c r="M16" s="177"/>
      <c r="N16" s="180"/>
      <c r="O16" s="165" t="str">
        <f t="shared" ref="O16" si="5">IF(SUM(L16:N16)&gt;0,SUM(L16:N16),"")</f>
        <v/>
      </c>
      <c r="P16" s="166"/>
      <c r="Q16" s="176">
        <v>97</v>
      </c>
      <c r="R16" s="177">
        <v>85</v>
      </c>
      <c r="S16" s="180">
        <v>90</v>
      </c>
      <c r="T16" s="165">
        <v>272</v>
      </c>
      <c r="U16" s="166">
        <v>7</v>
      </c>
      <c r="V16" s="176">
        <v>97</v>
      </c>
      <c r="W16" s="177">
        <v>91</v>
      </c>
      <c r="X16" s="180">
        <v>95</v>
      </c>
      <c r="Y16" s="165">
        <f t="shared" ref="Y16" si="6">IF(SUM(V16:X16)&gt;0,SUM(V16:X16),"")</f>
        <v>283</v>
      </c>
      <c r="Z16" s="166">
        <v>12</v>
      </c>
      <c r="AA16" s="167">
        <f>IF(SUM(E16,J16,O16,T16,Y16,Y36,T36,O36,J36,E36,E56,J56,O56,T56,Y56)&gt;0,(LARGE((E16,J16,O16,T16,Y16,Y36,T36,O36,J36,E36,E56,J56,O56,T56,Y56),1)+LARGE((E16,J16,O16,T16,Y16,Y36,T36,O36,J36,E36,E56,J56,O56,T56,Y56),2)+LARGE((E16,J16,O16,T16,Y16,Y36,T36,O36,J36,E36,E56,J56,O56,T56,Y56),3)+LARGE((E16,J16,O16,T16,Y16,Y36,T36,O36,J36,E36,E56,J56,O56,T56,Y56),4)),"")</f>
        <v>1115</v>
      </c>
      <c r="AB16" s="179">
        <f>IF(SUM(DC35)&gt;0,SUM(DC35),"")</f>
        <v>47</v>
      </c>
      <c r="AC16" s="169"/>
      <c r="AD16" s="169"/>
      <c r="AE16" s="169"/>
      <c r="AF16" s="169"/>
      <c r="AG16" s="170"/>
      <c r="AH16" s="171">
        <f>IF(SUM(L44:N44)&gt;0,SUM(L44:N44),0)</f>
        <v>0</v>
      </c>
      <c r="AI16" s="171">
        <f>IF(SUM(P44)&gt;0,SUM(P44),0)</f>
        <v>0</v>
      </c>
      <c r="AJ16" s="172">
        <f>L44</f>
        <v>0</v>
      </c>
      <c r="AK16" s="172">
        <f>M44</f>
        <v>0</v>
      </c>
      <c r="AL16" s="172">
        <f>N44</f>
        <v>0</v>
      </c>
      <c r="AM16" s="172"/>
      <c r="AN16" s="171">
        <f>IF(SUM(L45:N45)&gt;0,SUM(L45:N45),0)</f>
        <v>0</v>
      </c>
      <c r="AO16" s="171">
        <f>IF(SUM(P45)&gt;0,SUM(P45),0)</f>
        <v>0</v>
      </c>
      <c r="AP16" s="172">
        <f>L45</f>
        <v>0</v>
      </c>
      <c r="AQ16" s="172">
        <f>M45</f>
        <v>0</v>
      </c>
      <c r="AR16" s="172">
        <f>N45</f>
        <v>0</v>
      </c>
      <c r="AS16" s="172"/>
      <c r="AT16" s="171">
        <f>IF(SUM(L46:N46)&gt;0,SUM(L46:N46),0)</f>
        <v>0</v>
      </c>
      <c r="AU16" s="171">
        <f>IF(SUM(P46)&gt;0,SUM(P46),0)</f>
        <v>0</v>
      </c>
      <c r="AV16" s="172">
        <f>L46</f>
        <v>0</v>
      </c>
      <c r="AW16" s="172">
        <f>M46</f>
        <v>0</v>
      </c>
      <c r="AX16" s="172">
        <f>N46</f>
        <v>0</v>
      </c>
      <c r="AY16" s="172"/>
      <c r="AZ16" s="171">
        <f>IF(SUM(L47:N47)&gt;0,SUM(L47:N47),0)</f>
        <v>0</v>
      </c>
      <c r="BA16" s="171">
        <f>IF(SUM(P47)&gt;0,SUM(P47),0)</f>
        <v>0</v>
      </c>
      <c r="BB16" s="172">
        <f>L47</f>
        <v>0</v>
      </c>
      <c r="BC16" s="172">
        <f>M47</f>
        <v>0</v>
      </c>
      <c r="BD16" s="172">
        <f>N47</f>
        <v>0</v>
      </c>
      <c r="BE16" s="172"/>
      <c r="BF16" s="171">
        <f>IF(SUM(L48:N48)&gt;0,SUM(L48:N48),0)</f>
        <v>0</v>
      </c>
      <c r="BG16" s="171">
        <f>IF(SUM(P48)&gt;0,SUM(P48),0)</f>
        <v>0</v>
      </c>
      <c r="BH16" s="172">
        <f>L48</f>
        <v>0</v>
      </c>
      <c r="BI16" s="172">
        <f>M48</f>
        <v>0</v>
      </c>
      <c r="BJ16" s="172">
        <f>N48</f>
        <v>0</v>
      </c>
      <c r="BK16" s="172"/>
      <c r="BL16" s="171">
        <f>IF(SUM(L49:N49)&gt;0,SUM(L49:N49),0)</f>
        <v>0</v>
      </c>
      <c r="BM16" s="171">
        <f>IF(SUM(P49)&gt;0,SUM(P49),0)</f>
        <v>0</v>
      </c>
      <c r="BN16" s="172">
        <f>L49</f>
        <v>0</v>
      </c>
      <c r="BO16" s="172">
        <f>M49</f>
        <v>0</v>
      </c>
      <c r="BP16" s="172">
        <f>N49</f>
        <v>0</v>
      </c>
      <c r="BQ16" s="172"/>
      <c r="BR16" s="171">
        <f>IF(SUM(L50:N50)&gt;0,SUM(L50:N50),0)</f>
        <v>0</v>
      </c>
      <c r="BS16" s="171">
        <f>IF(SUM(P50)&gt;0,SUM(P50),0)</f>
        <v>0</v>
      </c>
      <c r="BT16" s="172">
        <f>L50</f>
        <v>0</v>
      </c>
      <c r="BU16" s="172">
        <f>M50</f>
        <v>0</v>
      </c>
      <c r="BV16" s="172">
        <f>N50</f>
        <v>0</v>
      </c>
      <c r="BW16" s="172"/>
      <c r="BX16" s="171">
        <f>IF(SUM(L51:N51)&gt;0,SUM(L51:N51),0)</f>
        <v>0</v>
      </c>
      <c r="BY16" s="171">
        <f>IF(SUM(P51)&gt;0,SUM(P51),0)</f>
        <v>0</v>
      </c>
      <c r="BZ16" s="172">
        <f>L51</f>
        <v>0</v>
      </c>
      <c r="CA16" s="172">
        <f>M51</f>
        <v>0</v>
      </c>
      <c r="CB16" s="172">
        <f>N51</f>
        <v>0</v>
      </c>
      <c r="CC16" s="172"/>
      <c r="CD16" s="171">
        <f>IF(SUM(L52:N52)&gt;0,SUM(L52:N52),0)</f>
        <v>0</v>
      </c>
      <c r="CE16" s="171">
        <f>IF(SUM(P52)&gt;0,SUM(P52),0)</f>
        <v>0</v>
      </c>
      <c r="CF16" s="172">
        <f>L52</f>
        <v>0</v>
      </c>
      <c r="CG16" s="172">
        <f>M52</f>
        <v>0</v>
      </c>
      <c r="CH16" s="172">
        <f>N52</f>
        <v>0</v>
      </c>
      <c r="CI16" s="172"/>
      <c r="CJ16" s="171">
        <f>IF(SUM(L53:N53)&gt;0,SUM(L53:N53),0)</f>
        <v>0</v>
      </c>
      <c r="CK16" s="171">
        <f>IF(SUM(P53)&gt;0,SUM(P53),0)</f>
        <v>0</v>
      </c>
      <c r="CL16" s="172">
        <f>L53</f>
        <v>0</v>
      </c>
      <c r="CM16" s="172">
        <f>M53</f>
        <v>0</v>
      </c>
      <c r="CN16" s="172">
        <f>N53</f>
        <v>0</v>
      </c>
      <c r="CO16" s="172"/>
      <c r="CP16" s="171">
        <f>IF(SUM(L54:N54)&gt;0,SUM(L54:N54),0)</f>
        <v>0</v>
      </c>
      <c r="CQ16" s="171">
        <f>IF(SUM(P54)&gt;0,SUM(P54),0)</f>
        <v>0</v>
      </c>
      <c r="CR16" s="172">
        <f>L54</f>
        <v>0</v>
      </c>
      <c r="CS16" s="172">
        <f>M54</f>
        <v>0</v>
      </c>
      <c r="CT16" s="172">
        <f>N54</f>
        <v>0</v>
      </c>
      <c r="CU16" s="172"/>
      <c r="CV16" s="171">
        <f>IF(SUM(L55:N55)&gt;0,SUM(L55:N55),0)</f>
        <v>0</v>
      </c>
      <c r="CW16" s="171">
        <f>IF(SUM(P55)&gt;0,SUM(P55),0)</f>
        <v>0</v>
      </c>
      <c r="CX16" s="172">
        <f>L55</f>
        <v>0</v>
      </c>
      <c r="CY16" s="172">
        <f>M55</f>
        <v>0</v>
      </c>
      <c r="CZ16" s="172">
        <f>N55</f>
        <v>0</v>
      </c>
      <c r="DA16" s="172"/>
      <c r="DB16" s="171">
        <f>IF(SUM(L56:N56)&gt;0,SUM(L56:N56),0)</f>
        <v>0</v>
      </c>
      <c r="DC16" s="171">
        <f>IF(SUM(P56)&gt;0,SUM(P56),0)</f>
        <v>0</v>
      </c>
      <c r="DD16" s="172">
        <f>L56</f>
        <v>0</v>
      </c>
      <c r="DE16" s="172">
        <f>M56</f>
        <v>0</v>
      </c>
      <c r="DF16" s="172">
        <f>N56</f>
        <v>0</v>
      </c>
      <c r="DG16" s="172"/>
      <c r="DH16" s="171">
        <f>IF(SUM(L57:N57)&gt;0,SUM(L57:N57),0)</f>
        <v>0</v>
      </c>
      <c r="DI16" s="171">
        <f>IF(SUM(P57)&gt;0,SUM(P57),0)</f>
        <v>0</v>
      </c>
      <c r="DJ16" s="172">
        <f>L57</f>
        <v>0</v>
      </c>
      <c r="DK16" s="172">
        <f>M57</f>
        <v>0</v>
      </c>
      <c r="DL16" s="172">
        <f>N57</f>
        <v>0</v>
      </c>
      <c r="DM16" s="172"/>
      <c r="DN16" s="148">
        <f>IF(SUM(L58:N58)&gt;0,SUM(L58:N58),0)</f>
        <v>0</v>
      </c>
      <c r="DO16" s="148">
        <f>IF(SUM(P58)&gt;0,SUM(P58),0)</f>
        <v>0</v>
      </c>
      <c r="DP16" s="172">
        <f>L58</f>
        <v>0</v>
      </c>
      <c r="DQ16" s="172">
        <f>M58</f>
        <v>0</v>
      </c>
      <c r="DR16" s="172">
        <f>N58</f>
        <v>0</v>
      </c>
      <c r="DS16" s="173"/>
      <c r="DT16" s="148">
        <f>IF(SUM(L59:N59)&gt;0,SUM(L59:N59),0)</f>
        <v>0</v>
      </c>
      <c r="DU16" s="148">
        <f>IF(SUM(P59)&gt;0,SUM(P59),0)</f>
        <v>0</v>
      </c>
      <c r="DV16" s="172">
        <f>L59</f>
        <v>0</v>
      </c>
      <c r="DW16" s="172">
        <f>M59</f>
        <v>0</v>
      </c>
      <c r="DX16" s="172">
        <f>N59</f>
        <v>0</v>
      </c>
      <c r="DY16" s="173"/>
      <c r="DZ16" s="148">
        <f>LARGE((DT16,DN16,DH16,DB16,CV16,CP16,CJ16,CD16,BX16,BR16,BL16,BF16,AZ16,AT16,AN16,AH16),1)</f>
        <v>0</v>
      </c>
      <c r="EA16" s="148">
        <f>LARGE((AJ16,AP16,AV16,BB16,BH16,BN16,BT16,BZ16,CF16,CL16,CR16,CX16,DD16,DJ16,DP16,DV16),1)</f>
        <v>0</v>
      </c>
      <c r="EB16" s="148">
        <f>LARGE((AK16,AQ16,AW16,BC16,BI16,BO16,BU16,CA16,CG16,CM16,CS16,CY16,DE16,DK16,DQ16,DW16),1)</f>
        <v>0</v>
      </c>
      <c r="EC16" s="148">
        <f>LARGE((AL16,AR16,AX16,BD16,BJ16,BP16,BV16,CB16,CH16,CN16,CT16,CZ16,DF16,DL16,DR16,DX16),1)</f>
        <v>0</v>
      </c>
    </row>
    <row r="17" spans="1:133" s="174" customFormat="1" ht="12.75" x14ac:dyDescent="0.2">
      <c r="A17" s="175" t="s">
        <v>258</v>
      </c>
      <c r="B17" s="176">
        <v>98</v>
      </c>
      <c r="C17" s="177">
        <v>95</v>
      </c>
      <c r="D17" s="178">
        <v>97</v>
      </c>
      <c r="E17" s="165">
        <f t="shared" si="0"/>
        <v>290</v>
      </c>
      <c r="F17" s="166">
        <v>17</v>
      </c>
      <c r="G17" s="176">
        <v>99</v>
      </c>
      <c r="H17" s="177">
        <v>92</v>
      </c>
      <c r="I17" s="177">
        <v>93</v>
      </c>
      <c r="J17" s="165">
        <f t="shared" si="1"/>
        <v>284</v>
      </c>
      <c r="K17" s="166">
        <v>13</v>
      </c>
      <c r="L17" s="176"/>
      <c r="M17" s="177"/>
      <c r="N17" s="177"/>
      <c r="O17" s="165" t="str">
        <f t="shared" si="2"/>
        <v/>
      </c>
      <c r="P17" s="166"/>
      <c r="Q17" s="176">
        <v>96</v>
      </c>
      <c r="R17" s="177">
        <v>89</v>
      </c>
      <c r="S17" s="177">
        <v>92</v>
      </c>
      <c r="T17" s="165">
        <f t="shared" si="3"/>
        <v>277</v>
      </c>
      <c r="U17" s="166">
        <v>12</v>
      </c>
      <c r="V17" s="176">
        <v>99</v>
      </c>
      <c r="W17" s="177">
        <v>88</v>
      </c>
      <c r="X17" s="177">
        <v>91</v>
      </c>
      <c r="Y17" s="165">
        <f t="shared" si="4"/>
        <v>278</v>
      </c>
      <c r="Z17" s="166">
        <v>11</v>
      </c>
      <c r="AA17" s="167" t="s">
        <v>503</v>
      </c>
      <c r="AB17" s="179" t="str">
        <f>IF(SUM(DI35)&gt;0,SUM(DI35),"")</f>
        <v/>
      </c>
      <c r="AC17" s="169"/>
      <c r="AD17" s="169"/>
      <c r="AE17" s="169"/>
      <c r="AF17" s="169"/>
      <c r="AG17" s="170"/>
      <c r="AH17" s="171">
        <f>IF(SUM(Q44:S44)&gt;0,SUM(Q44:S44),0)</f>
        <v>0</v>
      </c>
      <c r="AI17" s="171">
        <f>IF(SUM(U44)&gt;0,SUM(U44),0)</f>
        <v>0</v>
      </c>
      <c r="AJ17" s="172">
        <f>Q44</f>
        <v>0</v>
      </c>
      <c r="AK17" s="172">
        <f>R44</f>
        <v>0</v>
      </c>
      <c r="AL17" s="172">
        <f>S44</f>
        <v>0</v>
      </c>
      <c r="AM17" s="172"/>
      <c r="AN17" s="171">
        <f>IF(SUM(Q45:S45)&gt;0,SUM(Q45:S45),0)</f>
        <v>0</v>
      </c>
      <c r="AO17" s="171">
        <f>IF(SUM(U45)&gt;0,SUM(U45),0)</f>
        <v>0</v>
      </c>
      <c r="AP17" s="172">
        <f>Q45</f>
        <v>0</v>
      </c>
      <c r="AQ17" s="172">
        <f>R45</f>
        <v>0</v>
      </c>
      <c r="AR17" s="172">
        <f>S45</f>
        <v>0</v>
      </c>
      <c r="AS17" s="172"/>
      <c r="AT17" s="171">
        <f>IF(SUM(Q46:S46)&gt;0,SUM(Q46:S46),0)</f>
        <v>0</v>
      </c>
      <c r="AU17" s="171">
        <f>IF(SUM(U46)&gt;0,SUM(U46),0)</f>
        <v>0</v>
      </c>
      <c r="AV17" s="172">
        <f>Q46</f>
        <v>0</v>
      </c>
      <c r="AW17" s="172">
        <f>R46</f>
        <v>0</v>
      </c>
      <c r="AX17" s="172">
        <f>S46</f>
        <v>0</v>
      </c>
      <c r="AY17" s="172"/>
      <c r="AZ17" s="171">
        <f>IF(SUM(Q47:S47)&gt;0,SUM(Q47:S47),0)</f>
        <v>0</v>
      </c>
      <c r="BA17" s="171">
        <f>IF(SUM(U47)&gt;0,SUM(U47),0)</f>
        <v>0</v>
      </c>
      <c r="BB17" s="172">
        <f>Q47</f>
        <v>0</v>
      </c>
      <c r="BC17" s="172">
        <f>R47</f>
        <v>0</v>
      </c>
      <c r="BD17" s="172">
        <f>S47</f>
        <v>0</v>
      </c>
      <c r="BE17" s="172"/>
      <c r="BF17" s="171">
        <f>IF(SUM(Q48:S48)&gt;0,SUM(Q48:S48),0)</f>
        <v>0</v>
      </c>
      <c r="BG17" s="171">
        <f>IF(SUM(U48)&gt;0,SUM(U48),0)</f>
        <v>0</v>
      </c>
      <c r="BH17" s="172">
        <f>Q48</f>
        <v>0</v>
      </c>
      <c r="BI17" s="172">
        <f>R48</f>
        <v>0</v>
      </c>
      <c r="BJ17" s="172">
        <f>S48</f>
        <v>0</v>
      </c>
      <c r="BK17" s="172"/>
      <c r="BL17" s="171">
        <f>IF(SUM(Q49:S49)&gt;0,SUM(Q49:S49),0)</f>
        <v>0</v>
      </c>
      <c r="BM17" s="171">
        <f>IF(SUM(U49)&gt;0,SUM(U49),0)</f>
        <v>0</v>
      </c>
      <c r="BN17" s="172">
        <f>Q49</f>
        <v>0</v>
      </c>
      <c r="BO17" s="172">
        <f>R49</f>
        <v>0</v>
      </c>
      <c r="BP17" s="172">
        <f>S49</f>
        <v>0</v>
      </c>
      <c r="BQ17" s="172"/>
      <c r="BR17" s="171">
        <f>IF(SUM(Q50:S50)&gt;0,SUM(Q50:S50),0)</f>
        <v>0</v>
      </c>
      <c r="BS17" s="171">
        <f>IF(SUM(U50)&gt;0,SUM(U50),0)</f>
        <v>0</v>
      </c>
      <c r="BT17" s="172">
        <f>Q50</f>
        <v>0</v>
      </c>
      <c r="BU17" s="172">
        <f>R50</f>
        <v>0</v>
      </c>
      <c r="BV17" s="172">
        <f>S50</f>
        <v>0</v>
      </c>
      <c r="BW17" s="172"/>
      <c r="BX17" s="171">
        <f>IF(SUM(Q51:S51)&gt;0,SUM(Q51:S51),0)</f>
        <v>0</v>
      </c>
      <c r="BY17" s="171">
        <f>IF(SUM(U51)&gt;0,SUM(U51),0)</f>
        <v>0</v>
      </c>
      <c r="BZ17" s="172">
        <f>Q51</f>
        <v>0</v>
      </c>
      <c r="CA17" s="172">
        <f>R51</f>
        <v>0</v>
      </c>
      <c r="CB17" s="172">
        <f>S51</f>
        <v>0</v>
      </c>
      <c r="CC17" s="172"/>
      <c r="CD17" s="171">
        <f>IF(SUM(Q52:S52)&gt;0,SUM(Q52:S52),0)</f>
        <v>0</v>
      </c>
      <c r="CE17" s="171">
        <f>IF(SUM(U52)&gt;0,SUM(U52),0)</f>
        <v>0</v>
      </c>
      <c r="CF17" s="172">
        <f>Q52</f>
        <v>0</v>
      </c>
      <c r="CG17" s="172">
        <f>R52</f>
        <v>0</v>
      </c>
      <c r="CH17" s="172">
        <f>S52</f>
        <v>0</v>
      </c>
      <c r="CI17" s="172"/>
      <c r="CJ17" s="171">
        <f>IF(SUM(Q53:S53)&gt;0,SUM(Q53:S53),0)</f>
        <v>0</v>
      </c>
      <c r="CK17" s="171">
        <f>IF(SUM(U53)&gt;0,SUM(U53),0)</f>
        <v>0</v>
      </c>
      <c r="CL17" s="172">
        <f>Q53</f>
        <v>0</v>
      </c>
      <c r="CM17" s="172">
        <f>R53</f>
        <v>0</v>
      </c>
      <c r="CN17" s="172">
        <f>S53</f>
        <v>0</v>
      </c>
      <c r="CO17" s="172"/>
      <c r="CP17" s="171">
        <f>IF(SUM(Q54:S54)&gt;0,SUM(Q54:S54),0)</f>
        <v>0</v>
      </c>
      <c r="CQ17" s="171">
        <f>IF(SUM(U54)&gt;0,SUM(U54),0)</f>
        <v>0</v>
      </c>
      <c r="CR17" s="172">
        <f>Q54</f>
        <v>0</v>
      </c>
      <c r="CS17" s="172">
        <f>R54</f>
        <v>0</v>
      </c>
      <c r="CT17" s="172">
        <f>S54</f>
        <v>0</v>
      </c>
      <c r="CU17" s="172"/>
      <c r="CV17" s="171">
        <f>IF(SUM(Q54:S55)&gt;0,SUM(Q55:S55),0)</f>
        <v>0</v>
      </c>
      <c r="CW17" s="171">
        <f>IF(SUM(U55)&gt;0,SUM(U55),0)</f>
        <v>0</v>
      </c>
      <c r="CX17" s="172">
        <f>Q55</f>
        <v>0</v>
      </c>
      <c r="CY17" s="172">
        <f>R55</f>
        <v>0</v>
      </c>
      <c r="CZ17" s="172">
        <f>S55</f>
        <v>0</v>
      </c>
      <c r="DA17" s="172"/>
      <c r="DB17" s="171">
        <f>IF(SUM(Q56:S56)&gt;0,SUM(Q56:S56),0)</f>
        <v>0</v>
      </c>
      <c r="DC17" s="171">
        <f>IF(SUM(U56)&gt;0,SUM(U56),0)</f>
        <v>0</v>
      </c>
      <c r="DD17" s="172">
        <f>Q56</f>
        <v>0</v>
      </c>
      <c r="DE17" s="172">
        <f>R56</f>
        <v>0</v>
      </c>
      <c r="DF17" s="172">
        <f>S56</f>
        <v>0</v>
      </c>
      <c r="DG17" s="172"/>
      <c r="DH17" s="171">
        <f>IF(SUM(Q57:S57)&gt;0,SUM(Q57:S57),0)</f>
        <v>0</v>
      </c>
      <c r="DI17" s="171">
        <f>IF(SUM(U57)&gt;0,SUM(U57),0)</f>
        <v>0</v>
      </c>
      <c r="DJ17" s="172">
        <f>Q57</f>
        <v>0</v>
      </c>
      <c r="DK17" s="172">
        <f>R57</f>
        <v>0</v>
      </c>
      <c r="DL17" s="172">
        <f>S57</f>
        <v>0</v>
      </c>
      <c r="DM17" s="172"/>
      <c r="DN17" s="148">
        <f>IF(SUM(Q58:S58)&gt;0,SUM(Q58:S58),0)</f>
        <v>0</v>
      </c>
      <c r="DO17" s="148">
        <f>IF(SUM(U58)&gt;0,SUM(U58),0)</f>
        <v>0</v>
      </c>
      <c r="DP17" s="172">
        <f>Q58</f>
        <v>0</v>
      </c>
      <c r="DQ17" s="172">
        <f>R58</f>
        <v>0</v>
      </c>
      <c r="DR17" s="172">
        <f>S58</f>
        <v>0</v>
      </c>
      <c r="DS17" s="173"/>
      <c r="DT17" s="148">
        <f>IF(SUM(Q59:S59)&gt;0,SUM(Q59:S59),0)</f>
        <v>0</v>
      </c>
      <c r="DU17" s="148">
        <f>IF(SUM(U59)&gt;0,SUM(U59),0)</f>
        <v>0</v>
      </c>
      <c r="DV17" s="172">
        <f>Q59</f>
        <v>0</v>
      </c>
      <c r="DW17" s="172">
        <f>R59</f>
        <v>0</v>
      </c>
      <c r="DX17" s="172">
        <f>S59</f>
        <v>0</v>
      </c>
      <c r="DY17" s="173"/>
      <c r="DZ17" s="148">
        <f>LARGE((DT17,DN17,DH17,DB17,CV17,CP17,CJ17,CD17,BX17,BR17,BL17,BF17,AZ17,AT17,AN17,AH17),1)</f>
        <v>0</v>
      </c>
      <c r="EA17" s="148">
        <f>LARGE((AJ17,AP17,AV17,BB17,BH17,BN17,BT17,BZ17,CF17,CL17,CR17,CX17,DD17,DJ17,DP17,DV17),1)</f>
        <v>0</v>
      </c>
      <c r="EB17" s="148">
        <f>LARGE((AK17,AQ17,AW17,BC17,BI17,BO17,BU17,CA17,CG17,CM17,CS17,CY17,DE17,DK17,DQ17,DW17),1)</f>
        <v>0</v>
      </c>
      <c r="EC17" s="148">
        <f>LARGE((AL17,AR17,AX17,BD17,BJ17,BP17,BV17,CB17,CH17,CN17,CT17,CZ17,DF17,DL17,DR17,DX17),1)</f>
        <v>0</v>
      </c>
    </row>
    <row r="18" spans="1:133" s="174" customFormat="1" ht="12.75" x14ac:dyDescent="0.2">
      <c r="A18" s="175" t="s">
        <v>323</v>
      </c>
      <c r="B18" s="176"/>
      <c r="C18" s="177"/>
      <c r="D18" s="178"/>
      <c r="E18" s="165" t="str">
        <f t="shared" si="0"/>
        <v/>
      </c>
      <c r="F18" s="166"/>
      <c r="G18" s="176"/>
      <c r="H18" s="177"/>
      <c r="I18" s="177"/>
      <c r="J18" s="165" t="str">
        <f t="shared" si="1"/>
        <v/>
      </c>
      <c r="K18" s="166"/>
      <c r="L18" s="176"/>
      <c r="M18" s="181"/>
      <c r="N18" s="177"/>
      <c r="O18" s="165" t="str">
        <f t="shared" si="2"/>
        <v/>
      </c>
      <c r="P18" s="166"/>
      <c r="Q18" s="176"/>
      <c r="R18" s="177"/>
      <c r="S18" s="177"/>
      <c r="T18" s="165" t="str">
        <f t="shared" si="3"/>
        <v/>
      </c>
      <c r="U18" s="166"/>
      <c r="V18" s="176"/>
      <c r="W18" s="177"/>
      <c r="X18" s="177"/>
      <c r="Y18" s="165" t="str">
        <f t="shared" si="4"/>
        <v/>
      </c>
      <c r="Z18" s="166"/>
      <c r="AA18" s="167" t="str">
        <f>IF(SUM(E18,J18,O18,T18,Y18,Y38,T38,O38,J38,E38,E58,J58,O58,T58,Y58)&gt;0,(LARGE((E18,J18,O18,T18,Y18,Y38,T38,O38,J38,E38,E58,J58,O58,T58,Y58),1)+LARGE((E18,J18,O18,T18,Y18,Y38,T38,O38,J38,E38,E58,J58,O58,T58,Y58),2)+LARGE((E18,J18,O18,T18,Y18,Y38,T38,O38,J38,E38,E58,J58,O58,T58,Y58),3)+LARGE((E18,J18,O18,T18,Y18,Y38,T38,O38,J38,E38,E58,J58,O58,T58,Y58),4)),"")</f>
        <v/>
      </c>
      <c r="AB18" s="179" t="str">
        <f>IF(SUM(DO35)&gt;0,SUM(DO35),"")</f>
        <v/>
      </c>
      <c r="AC18" s="169"/>
      <c r="AD18" s="169"/>
      <c r="AE18" s="169"/>
      <c r="AF18" s="169"/>
      <c r="AG18" s="170"/>
      <c r="AH18" s="171">
        <f>IF(SUM(V44:X44)&gt;0,SUM(V44:X44),0)</f>
        <v>0</v>
      </c>
      <c r="AI18" s="171">
        <f>IF(SUM(Z44)&gt;0,SUM(Z44),0)</f>
        <v>0</v>
      </c>
      <c r="AJ18" s="172">
        <f>V44</f>
        <v>0</v>
      </c>
      <c r="AK18" s="172">
        <f>W44</f>
        <v>0</v>
      </c>
      <c r="AL18" s="172">
        <f>X44</f>
        <v>0</v>
      </c>
      <c r="AM18" s="172"/>
      <c r="AN18" s="171">
        <f>IF(SUM(V45:X45)&gt;0,SUM(V45:X45),0)</f>
        <v>0</v>
      </c>
      <c r="AO18" s="171">
        <f>IF(SUM(Z45)&gt;0,SUM(Z45),0)</f>
        <v>0</v>
      </c>
      <c r="AP18" s="172">
        <f>V45</f>
        <v>0</v>
      </c>
      <c r="AQ18" s="172">
        <f>W45</f>
        <v>0</v>
      </c>
      <c r="AR18" s="172">
        <f>X45</f>
        <v>0</v>
      </c>
      <c r="AS18" s="172"/>
      <c r="AT18" s="171">
        <f>IF(SUM(V46:X46)&gt;0,SUM(V46:X46),0)</f>
        <v>0</v>
      </c>
      <c r="AU18" s="171">
        <f>IF(SUM(Z46)&gt;0,SUM(Z46),0)</f>
        <v>0</v>
      </c>
      <c r="AV18" s="172">
        <f>V46</f>
        <v>0</v>
      </c>
      <c r="AW18" s="172">
        <f>W46</f>
        <v>0</v>
      </c>
      <c r="AX18" s="172">
        <f>X46</f>
        <v>0</v>
      </c>
      <c r="AY18" s="172"/>
      <c r="AZ18" s="171">
        <f>IF(SUM(V47:X47)&gt;0,SUM(V47:X47),0)</f>
        <v>0</v>
      </c>
      <c r="BA18" s="171">
        <f>IF(SUM(Z47)&gt;0,SUM(Z47),0)</f>
        <v>0</v>
      </c>
      <c r="BB18" s="172">
        <f>V47</f>
        <v>0</v>
      </c>
      <c r="BC18" s="172">
        <f>W47</f>
        <v>0</v>
      </c>
      <c r="BD18" s="172">
        <f>X47</f>
        <v>0</v>
      </c>
      <c r="BE18" s="172"/>
      <c r="BF18" s="171">
        <f>IF(SUM(V48:X48)&gt;0,SUM(V48:X48),0)</f>
        <v>0</v>
      </c>
      <c r="BG18" s="171">
        <f>IF(SUM(Z48)&gt;0,SUM(Z48),0)</f>
        <v>0</v>
      </c>
      <c r="BH18" s="172">
        <f>V48</f>
        <v>0</v>
      </c>
      <c r="BI18" s="172">
        <f>W48</f>
        <v>0</v>
      </c>
      <c r="BJ18" s="172">
        <f>X48</f>
        <v>0</v>
      </c>
      <c r="BK18" s="172"/>
      <c r="BL18" s="171">
        <f>IF(SUM(V49:X49)&gt;0,SUM(V49:X49),0)</f>
        <v>0</v>
      </c>
      <c r="BM18" s="171">
        <f>IF(SUM(Z49)&gt;0,SUM(Z49),0)</f>
        <v>0</v>
      </c>
      <c r="BN18" s="172">
        <f>V49</f>
        <v>0</v>
      </c>
      <c r="BO18" s="172">
        <f>W49</f>
        <v>0</v>
      </c>
      <c r="BP18" s="172">
        <f>X49</f>
        <v>0</v>
      </c>
      <c r="BQ18" s="172"/>
      <c r="BR18" s="171">
        <f>IF(SUM(V50:X50)&gt;0,SUM(V50:X50),0)</f>
        <v>0</v>
      </c>
      <c r="BS18" s="171">
        <f>IF(SUM(Z50)&gt;0,SUM(Z50),0)</f>
        <v>0</v>
      </c>
      <c r="BT18" s="172">
        <f>V50</f>
        <v>0</v>
      </c>
      <c r="BU18" s="172">
        <f>W50</f>
        <v>0</v>
      </c>
      <c r="BV18" s="172">
        <f>X50</f>
        <v>0</v>
      </c>
      <c r="BW18" s="172"/>
      <c r="BX18" s="171">
        <f>IF(SUM(V51:X51)&gt;0,SUM(V51:X51),0)</f>
        <v>0</v>
      </c>
      <c r="BY18" s="171">
        <f>IF(SUM(Z51)&gt;0,SUM(Z51),0)</f>
        <v>0</v>
      </c>
      <c r="BZ18" s="172">
        <f>V51</f>
        <v>0</v>
      </c>
      <c r="CA18" s="172">
        <f>W51</f>
        <v>0</v>
      </c>
      <c r="CB18" s="172">
        <f>X51</f>
        <v>0</v>
      </c>
      <c r="CC18" s="172"/>
      <c r="CD18" s="171">
        <f>IF(SUM(V52:X52)&gt;0,SUM(V52:X52),0)</f>
        <v>0</v>
      </c>
      <c r="CE18" s="171">
        <f>IF(SUM(Z52)&gt;0,SUM(Z52),0)</f>
        <v>0</v>
      </c>
      <c r="CF18" s="172">
        <f>V52</f>
        <v>0</v>
      </c>
      <c r="CG18" s="172">
        <f>W52</f>
        <v>0</v>
      </c>
      <c r="CH18" s="172">
        <f>X52</f>
        <v>0</v>
      </c>
      <c r="CI18" s="172"/>
      <c r="CJ18" s="171">
        <f>IF(SUM(V53:X53)&gt;0,SUM(V53:X53),0)</f>
        <v>0</v>
      </c>
      <c r="CK18" s="171">
        <f>IF(SUM(Z53)&gt;0,SUM(Z53),0)</f>
        <v>0</v>
      </c>
      <c r="CL18" s="172">
        <f>V53</f>
        <v>0</v>
      </c>
      <c r="CM18" s="172">
        <f>W53</f>
        <v>0</v>
      </c>
      <c r="CN18" s="172">
        <f>X53</f>
        <v>0</v>
      </c>
      <c r="CO18" s="172"/>
      <c r="CP18" s="171">
        <f>IF(SUM(V54:X54)&gt;0,SUM(V54:X54),0)</f>
        <v>0</v>
      </c>
      <c r="CQ18" s="171">
        <f>IF(SUM(Z54)&gt;0,SUM(Z54),0)</f>
        <v>0</v>
      </c>
      <c r="CR18" s="172">
        <f>V54</f>
        <v>0</v>
      </c>
      <c r="CS18" s="172">
        <f>W54</f>
        <v>0</v>
      </c>
      <c r="CT18" s="172">
        <f>X54</f>
        <v>0</v>
      </c>
      <c r="CU18" s="172"/>
      <c r="CV18" s="171">
        <f>IF(SUM(V55:X55)&gt;0,SUM(V55:X55),0)</f>
        <v>0</v>
      </c>
      <c r="CW18" s="171">
        <f>IF(SUM(Z55)&gt;0,SUM(Z55),0)</f>
        <v>0</v>
      </c>
      <c r="CX18" s="172">
        <f>V55</f>
        <v>0</v>
      </c>
      <c r="CY18" s="172">
        <f>W55</f>
        <v>0</v>
      </c>
      <c r="CZ18" s="172">
        <f>X55</f>
        <v>0</v>
      </c>
      <c r="DA18" s="172"/>
      <c r="DB18" s="171">
        <f>IF(SUM(V56:X56)&gt;0,SUM(V56:X56),0)</f>
        <v>0</v>
      </c>
      <c r="DC18" s="171">
        <f>IF(SUM(Z56)&gt;0,SUM(Z56),0)</f>
        <v>0</v>
      </c>
      <c r="DD18" s="172">
        <f>V56</f>
        <v>0</v>
      </c>
      <c r="DE18" s="172">
        <f>W56</f>
        <v>0</v>
      </c>
      <c r="DF18" s="172">
        <f>X56</f>
        <v>0</v>
      </c>
      <c r="DG18" s="172"/>
      <c r="DH18" s="171">
        <f>IF(SUM(V57:X57)&gt;0,SUM(V57:X57),0)</f>
        <v>0</v>
      </c>
      <c r="DI18" s="171">
        <f>IF(SUM(Z57)&gt;0,SUM(Z57),0)</f>
        <v>0</v>
      </c>
      <c r="DJ18" s="172">
        <f>V57</f>
        <v>0</v>
      </c>
      <c r="DK18" s="172">
        <f>W57</f>
        <v>0</v>
      </c>
      <c r="DL18" s="172">
        <f>X57</f>
        <v>0</v>
      </c>
      <c r="DM18" s="172"/>
      <c r="DN18" s="148">
        <f>IF(SUM(V58:X58)&gt;0,SUM(V58:X58),0)</f>
        <v>0</v>
      </c>
      <c r="DO18" s="148">
        <f>IF(SUM(Z58)&gt;0,SUM(Z58),0)</f>
        <v>0</v>
      </c>
      <c r="DP18" s="172">
        <f>V58</f>
        <v>0</v>
      </c>
      <c r="DQ18" s="172">
        <f>W58</f>
        <v>0</v>
      </c>
      <c r="DR18" s="172">
        <f>X58</f>
        <v>0</v>
      </c>
      <c r="DS18" s="173"/>
      <c r="DT18" s="148">
        <f>IF(SUM(V59:X59)&gt;0,SUM(V59:X59),0)</f>
        <v>0</v>
      </c>
      <c r="DU18" s="148">
        <f>IF(SUM(Z59)&gt;0,SUM(Z59),0)</f>
        <v>0</v>
      </c>
      <c r="DV18" s="172">
        <f>V59</f>
        <v>0</v>
      </c>
      <c r="DW18" s="172">
        <f>W59</f>
        <v>0</v>
      </c>
      <c r="DX18" s="172">
        <f>X59</f>
        <v>0</v>
      </c>
      <c r="DY18" s="173"/>
      <c r="DZ18" s="148">
        <f>LARGE((DT18,DN18,DH18,DB18,CV18,CP18,CJ18,CD18,BX18,BR18,BL18,BF18,AZ18,AT18,AN18,AH18),1)</f>
        <v>0</v>
      </c>
      <c r="EA18" s="148">
        <f>LARGE((AJ18,AP18,AV18,BB18,BH18,BN18,BT18,BZ18,CF18,CL18,CR18,CX18,DD18,DJ18,DP18,DV18),1)</f>
        <v>0</v>
      </c>
      <c r="EB18" s="148">
        <f>LARGE((AK18,AQ18,AW18,BC18,BI18,BO18,BU18,CA18,CG18,CM18,CS18,CY18,DE18,DK18,DQ18,DW18),1)</f>
        <v>0</v>
      </c>
      <c r="EC18" s="148">
        <f>LARGE((AL18,AR18,AX18,BD18,BJ18,BP18,BV18,CB18,CH18,CN18,CT18,CZ18,DF18,DL18,DR18,DX18),1)</f>
        <v>0</v>
      </c>
    </row>
    <row r="19" spans="1:133" s="174" customFormat="1" ht="12.75" x14ac:dyDescent="0.2">
      <c r="A19" s="175" t="s">
        <v>35</v>
      </c>
      <c r="B19" s="176">
        <v>98</v>
      </c>
      <c r="C19" s="177">
        <v>91</v>
      </c>
      <c r="D19" s="178">
        <v>97</v>
      </c>
      <c r="E19" s="165">
        <f t="shared" si="0"/>
        <v>286</v>
      </c>
      <c r="F19" s="166">
        <v>16</v>
      </c>
      <c r="G19" s="176">
        <v>98</v>
      </c>
      <c r="H19" s="177">
        <v>93</v>
      </c>
      <c r="I19" s="177">
        <v>95</v>
      </c>
      <c r="J19" s="165">
        <f t="shared" si="1"/>
        <v>286</v>
      </c>
      <c r="K19" s="166">
        <v>15</v>
      </c>
      <c r="L19" s="162"/>
      <c r="M19" s="181"/>
      <c r="N19" s="177"/>
      <c r="O19" s="165" t="str">
        <f t="shared" si="2"/>
        <v/>
      </c>
      <c r="P19" s="166"/>
      <c r="Q19" s="176">
        <v>98</v>
      </c>
      <c r="R19" s="177">
        <v>88</v>
      </c>
      <c r="S19" s="177">
        <v>91</v>
      </c>
      <c r="T19" s="165">
        <f t="shared" si="3"/>
        <v>277</v>
      </c>
      <c r="U19" s="166">
        <v>10</v>
      </c>
      <c r="V19" s="176">
        <v>96</v>
      </c>
      <c r="W19" s="177">
        <v>87</v>
      </c>
      <c r="X19" s="177">
        <v>89</v>
      </c>
      <c r="Y19" s="165">
        <f t="shared" si="4"/>
        <v>272</v>
      </c>
      <c r="Z19" s="166">
        <v>7</v>
      </c>
      <c r="AA19" s="167">
        <f>IF(SUM(E19,J19,O19,T19,Y19,Y39,T39,O39,J39,E39,E59,J59,O59,T59,Y59)&gt;0,(LARGE((E19,J19,O19,T19,Y19,Y39,T39,O39,J39,E39,E59,J59,O59,T59,Y59),1)+LARGE((E19,J19,O19,T19,Y19,Y39,T39,O39,J39,E39,E59,J59,O59,T59,Y59),2)+LARGE((E19,J19,O19,T19,Y19,Y39,T39,O39,J39,E39,E59,J59,O59,T59,Y59),3)+LARGE((E19,J19,O19,T19,Y19,Y39,T39,O39,J39,E39,E59,J59,O59,T59,Y59),4)),"")</f>
        <v>1121</v>
      </c>
      <c r="AB19" s="179">
        <f>IF(SUM(DU35)&gt;0,SUM(DU35),"")</f>
        <v>50</v>
      </c>
      <c r="AC19" s="169"/>
      <c r="AD19" s="169"/>
      <c r="AE19" s="169"/>
      <c r="AF19" s="169"/>
      <c r="AG19" s="170"/>
      <c r="AH19" s="171">
        <f>SUM(AH4:AH18)</f>
        <v>1895</v>
      </c>
      <c r="AI19" s="171">
        <f>SUM(AI4:AI18)</f>
        <v>60</v>
      </c>
      <c r="AJ19" s="172">
        <f>SUM(AJ4:AJ18)</f>
        <v>654</v>
      </c>
      <c r="AK19" s="172">
        <f>SUM(AK4:AK18)</f>
        <v>597</v>
      </c>
      <c r="AL19" s="172">
        <f>SUM(AL4:AL18)</f>
        <v>644</v>
      </c>
      <c r="AM19" s="172"/>
      <c r="AN19" s="171">
        <f>SUM(AN4:AN18)</f>
        <v>1380</v>
      </c>
      <c r="AO19" s="171">
        <f>SUM(AO4:AO18)</f>
        <v>51</v>
      </c>
      <c r="AP19" s="172">
        <f>SUM(AP4:AP18)</f>
        <v>479</v>
      </c>
      <c r="AQ19" s="172">
        <f>SUM(AQ4:AQ18)</f>
        <v>444</v>
      </c>
      <c r="AR19" s="172">
        <f>SUM(AR4:AR18)</f>
        <v>457</v>
      </c>
      <c r="AS19" s="172"/>
      <c r="AT19" s="171">
        <f>SUM(AT4:AT18)</f>
        <v>1400</v>
      </c>
      <c r="AU19" s="171">
        <f>SUM(AU4:AU18)</f>
        <v>59</v>
      </c>
      <c r="AV19" s="172">
        <f>SUM(AV4:AV18)</f>
        <v>482</v>
      </c>
      <c r="AW19" s="172">
        <f>SUM(AW4:AW18)</f>
        <v>447</v>
      </c>
      <c r="AX19" s="172">
        <f>SUM(AX4:AX18)</f>
        <v>471</v>
      </c>
      <c r="AY19" s="172"/>
      <c r="AZ19" s="171">
        <f>SUM(AZ4:AZ18)</f>
        <v>1394</v>
      </c>
      <c r="BA19" s="171">
        <f>SUM(BA4:BA18)</f>
        <v>60</v>
      </c>
      <c r="BB19" s="172">
        <f>SUM(BB4:BB18)</f>
        <v>483</v>
      </c>
      <c r="BC19" s="172">
        <f>SUM(BC4:BC18)</f>
        <v>444</v>
      </c>
      <c r="BD19" s="172">
        <f>SUM(BD4:BD18)</f>
        <v>467</v>
      </c>
      <c r="BE19" s="172"/>
      <c r="BF19" s="171">
        <f>SUM(BF4:BF18)</f>
        <v>1392</v>
      </c>
      <c r="BG19" s="171">
        <f>SUM(BG4:BG18)</f>
        <v>49</v>
      </c>
      <c r="BH19" s="172">
        <f>SUM(BH4:BH18)</f>
        <v>482</v>
      </c>
      <c r="BI19" s="172">
        <f>SUM(BI4:BI18)</f>
        <v>443</v>
      </c>
      <c r="BJ19" s="172">
        <f>SUM(BJ4:BJ18)</f>
        <v>467</v>
      </c>
      <c r="BK19" s="172"/>
      <c r="BL19" s="171">
        <f>SUM(BL4:BL18)</f>
        <v>1423</v>
      </c>
      <c r="BM19" s="171">
        <f>SUM(BM4:BM18)</f>
        <v>66</v>
      </c>
      <c r="BN19" s="172">
        <f>SUM(BN4:BN18)</f>
        <v>487</v>
      </c>
      <c r="BO19" s="172">
        <f>SUM(BO4:BO18)</f>
        <v>459</v>
      </c>
      <c r="BP19" s="172">
        <f>SUM(BP4:BP18)</f>
        <v>477</v>
      </c>
      <c r="BQ19" s="172"/>
      <c r="BR19" s="171">
        <f>SUM(BR4:BR18)</f>
        <v>1646</v>
      </c>
      <c r="BS19" s="171">
        <f>SUM(BS4:BS18)</f>
        <v>58</v>
      </c>
      <c r="BT19" s="172">
        <f>SUM(BT4:BT18)</f>
        <v>575</v>
      </c>
      <c r="BU19" s="172">
        <f>SUM(BU4:BU18)</f>
        <v>524</v>
      </c>
      <c r="BV19" s="172">
        <f>SUM(BV4:BV18)</f>
        <v>547</v>
      </c>
      <c r="BW19" s="172"/>
      <c r="BX19" s="171">
        <f>SUM(BX4:BX18)</f>
        <v>1413</v>
      </c>
      <c r="BY19" s="171">
        <f>SUM(BY4:BY18)</f>
        <v>63</v>
      </c>
      <c r="BZ19" s="172">
        <f>SUM(BZ4:BZ18)</f>
        <v>494</v>
      </c>
      <c r="CA19" s="172">
        <f>SUM(CA4:CA18)</f>
        <v>454</v>
      </c>
      <c r="CB19" s="172">
        <f>SUM(CB4:CB18)</f>
        <v>465</v>
      </c>
      <c r="CC19" s="172"/>
      <c r="CD19" s="171">
        <f>SUM(CD4:CD18)</f>
        <v>1123</v>
      </c>
      <c r="CE19" s="171">
        <f>SUM(CE4:CE18)</f>
        <v>46</v>
      </c>
      <c r="CF19" s="172">
        <f>SUM(CF4:CF18)</f>
        <v>390</v>
      </c>
      <c r="CG19" s="172">
        <f>SUM(CG4:CG18)</f>
        <v>363</v>
      </c>
      <c r="CH19" s="172">
        <f>SUM(CH4:CH18)</f>
        <v>370</v>
      </c>
      <c r="CI19" s="172"/>
      <c r="CJ19" s="171">
        <f>SUM(CJ4:CJ18)</f>
        <v>1404</v>
      </c>
      <c r="CK19" s="171">
        <f>SUM(CK4:CK18)</f>
        <v>52</v>
      </c>
      <c r="CL19" s="172">
        <f>SUM(CL4:CL18)</f>
        <v>483</v>
      </c>
      <c r="CM19" s="172">
        <f>SUM(CM4:CM18)</f>
        <v>453</v>
      </c>
      <c r="CN19" s="172">
        <f>SUM(CN4:CN18)</f>
        <v>468</v>
      </c>
      <c r="CO19" s="172"/>
      <c r="CP19" s="171">
        <f>SUM(CP4:CP18)</f>
        <v>1417</v>
      </c>
      <c r="CQ19" s="171">
        <f>SUM(CQ4:CQ18)</f>
        <v>0</v>
      </c>
      <c r="CR19" s="172">
        <f>SUM(CR4:CR18)</f>
        <v>487</v>
      </c>
      <c r="CS19" s="172">
        <f>SUM(CS4:CS18)</f>
        <v>465</v>
      </c>
      <c r="CT19" s="172">
        <f>SUM(CT4:CT18)</f>
        <v>465</v>
      </c>
      <c r="CU19" s="172"/>
      <c r="CV19" s="171">
        <f>SUM(CV4:CV18)</f>
        <v>1120</v>
      </c>
      <c r="CW19" s="171">
        <f>SUM(CW4:CW18)</f>
        <v>45</v>
      </c>
      <c r="CX19" s="172">
        <f>SUM(CX4:CX18)</f>
        <v>390</v>
      </c>
      <c r="CY19" s="172">
        <f>SUM(CY4:CY18)</f>
        <v>357</v>
      </c>
      <c r="CZ19" s="172">
        <f>SUM(CZ4:CZ18)</f>
        <v>373</v>
      </c>
      <c r="DA19" s="172"/>
      <c r="DB19" s="171">
        <f>SUM(DB4:DB18)</f>
        <v>1384</v>
      </c>
      <c r="DC19" s="171">
        <f>SUM(DC4:DC18)</f>
        <v>54</v>
      </c>
      <c r="DD19" s="172">
        <f>SUM(DD4:DD18)</f>
        <v>484</v>
      </c>
      <c r="DE19" s="172">
        <f>SUM(DE4:DE18)</f>
        <v>440</v>
      </c>
      <c r="DF19" s="172">
        <f>SUM(DF4:DF18)</f>
        <v>460</v>
      </c>
      <c r="DG19" s="172"/>
      <c r="DH19" s="171">
        <f>SUM(DH4:DH18)</f>
        <v>1387</v>
      </c>
      <c r="DI19" s="171">
        <f>SUM(DI4:DI18)</f>
        <v>56</v>
      </c>
      <c r="DJ19" s="172">
        <f>SUM(DJ4:DJ18)</f>
        <v>484</v>
      </c>
      <c r="DK19" s="172">
        <f>SUM(DK4:DK18)</f>
        <v>441</v>
      </c>
      <c r="DL19" s="172">
        <f>SUM(DL4:DL18)</f>
        <v>462</v>
      </c>
      <c r="DM19" s="172"/>
      <c r="DN19" s="171">
        <f>SUM(DN4:DN18)</f>
        <v>0</v>
      </c>
      <c r="DO19" s="171">
        <f>SUM(DO4:DO18)</f>
        <v>0</v>
      </c>
      <c r="DP19" s="172">
        <f>SUM(DP4:DP18)</f>
        <v>0</v>
      </c>
      <c r="DQ19" s="172">
        <f>SUM(DQ4:DQ18)</f>
        <v>0</v>
      </c>
      <c r="DR19" s="172">
        <f>SUM(DR4:DR18)</f>
        <v>0</v>
      </c>
      <c r="DS19" s="173"/>
      <c r="DT19" s="171">
        <f>SUM(DT4:DT18)</f>
        <v>1393</v>
      </c>
      <c r="DU19" s="171">
        <f>SUM(DU4:DU18)</f>
        <v>57</v>
      </c>
      <c r="DV19" s="172">
        <f>SUM(DV4:DV18)</f>
        <v>484</v>
      </c>
      <c r="DW19" s="172">
        <f>SUM(DW4:DW18)</f>
        <v>444</v>
      </c>
      <c r="DX19" s="172">
        <f>SUM(DX4:DX18)</f>
        <v>465</v>
      </c>
      <c r="DY19" s="173"/>
      <c r="DZ19" s="173"/>
    </row>
    <row r="20" spans="1:133" s="174" customFormat="1" ht="13.5" thickBot="1" x14ac:dyDescent="0.25">
      <c r="A20" s="182" t="s">
        <v>10</v>
      </c>
      <c r="B20" s="183">
        <f>IF(SUM(B4:B19)=0,0,AVERAGE(B4:B19))</f>
        <v>98.333333333333329</v>
      </c>
      <c r="C20" s="184">
        <f>IF(SUM(C4:C19)=0,0,AVERAGE(C4:C19))</f>
        <v>92.6</v>
      </c>
      <c r="D20" s="185">
        <f>IF(SUM(D4:D19)=0,0,AVERAGE(D4:D19))</f>
        <v>96.266666666666666</v>
      </c>
      <c r="E20" s="186">
        <f>IF(SUM(E4:E19)=0,0,AVERAGE(E4:E19))</f>
        <v>287.2</v>
      </c>
      <c r="F20" s="187"/>
      <c r="G20" s="183">
        <f>IF(SUM(G4:G19)=0,0,AVERAGE(G4:G19))</f>
        <v>98.466666666666669</v>
      </c>
      <c r="H20" s="184">
        <f>IF(SUM(H4:H19)=0,0,AVERAGE(H4:H19))</f>
        <v>92.266666666666666</v>
      </c>
      <c r="I20" s="185">
        <f>IF(SUM(I4:I19)=0,0,AVERAGE(I4:I19))</f>
        <v>93.933333333333337</v>
      </c>
      <c r="J20" s="186">
        <f>IF(SUM(J4:J19)=0,0,AVERAGE(J4:J19))</f>
        <v>284.66666666666669</v>
      </c>
      <c r="K20" s="187"/>
      <c r="L20" s="183">
        <f>IF(SUM(L4:L19)=0,0,AVERAGE(L4:L19))</f>
        <v>95.5</v>
      </c>
      <c r="M20" s="184">
        <f>IF(SUM(M4:M19)=0,0,AVERAGE(M4:M19))</f>
        <v>90</v>
      </c>
      <c r="N20" s="185">
        <f>IF(SUM(N4:N19)=0,0,AVERAGE(N4:N19))</f>
        <v>92.625</v>
      </c>
      <c r="O20" s="186">
        <f>IF(SUM(O4:O19)=0,0,AVERAGE(O4:O19))</f>
        <v>278.125</v>
      </c>
      <c r="P20" s="187"/>
      <c r="Q20" s="183">
        <f>IF(SUM(Q4:Q19)=0,0,AVERAGE(Q4:Q19))</f>
        <v>96.84615384615384</v>
      </c>
      <c r="R20" s="184">
        <f>IF(SUM(R4:R19)=0,0,AVERAGE(R4:R19))</f>
        <v>88.692307692307693</v>
      </c>
      <c r="S20" s="185">
        <f>IF(SUM(S4:S19)=0,0,AVERAGE(S4:S19))</f>
        <v>92.307692307692307</v>
      </c>
      <c r="T20" s="186">
        <f>IF(SUM(T4:T19)=0,0,AVERAGE(T4:T19))</f>
        <v>277.84615384615387</v>
      </c>
      <c r="U20" s="187"/>
      <c r="V20" s="183">
        <f>IF(SUM(V4:V19)=0,0,AVERAGE(V4:V19))</f>
        <v>96.8</v>
      </c>
      <c r="W20" s="184">
        <f>IF(SUM(W4:W19)=0,0,AVERAGE(W4:W19))</f>
        <v>87.066666666666663</v>
      </c>
      <c r="X20" s="185">
        <f>IF(SUM(X4:X19)=0,0,AVERAGE(X4:X19))</f>
        <v>92.2</v>
      </c>
      <c r="Y20" s="186">
        <f>IF(SUM(Y4:Y19)=0,0,AVERAGE(Y4:Y19))</f>
        <v>276.06666666666666</v>
      </c>
      <c r="Z20" s="187"/>
      <c r="AA20" s="188">
        <f>IF(SUM(AA4:AA19)=0,0,AVERAGE(AA4:AA19))</f>
        <v>1129.3076923076924</v>
      </c>
      <c r="AB20" s="189">
        <f>IF(SUM(AB4:AB19)=0,0,AVERAGE(AB4:AB19))</f>
        <v>49.25</v>
      </c>
      <c r="AC20" s="190"/>
      <c r="AD20" s="191"/>
      <c r="AE20" s="191"/>
      <c r="AF20" s="191"/>
      <c r="AG20" s="192"/>
      <c r="AH20" s="173"/>
      <c r="AI20" s="173"/>
      <c r="AJ20" s="172"/>
      <c r="AK20" s="193" t="str">
        <f>TEXT(AH4, "000")&amp;TEXT(AI4, "-00") &amp; TEXT(AL4, "-000") &amp; TEXT(AK4, "-000") &amp; TEXT(AJ4, "-000")</f>
        <v>284-11-095-092-097</v>
      </c>
      <c r="AL20" s="172">
        <f>COUNTIF(AK20:AK34, "&gt;=" &amp; AK20)</f>
        <v>2</v>
      </c>
      <c r="AM20" s="171">
        <f>RANK(AL20,AL20:AL34,1)+COUNTIF(AK20:AK20,AK20)-1</f>
        <v>2</v>
      </c>
      <c r="AN20" s="171"/>
      <c r="AO20" s="173"/>
      <c r="AP20" s="172"/>
      <c r="AQ20" s="193" t="str">
        <f>TEXT(AN4, "000") &amp; TEXT(AO4, "-00") &amp; TEXT(AR4, "-000") &amp; TEXT(AQ4, "-000") &amp; TEXT(AP4, "-000")</f>
        <v>285-15-094-093-098</v>
      </c>
      <c r="AR20" s="172">
        <f>COUNTIF(AQ20:AQ34, "&gt;=" &amp; AQ20)</f>
        <v>2</v>
      </c>
      <c r="AS20" s="171">
        <f>RANK(AR20,AR20:AR34,1)+COUNTIF(AQ20:AR20,AR20)-1</f>
        <v>2</v>
      </c>
      <c r="AT20" s="171"/>
      <c r="AU20" s="173"/>
      <c r="AV20" s="172"/>
      <c r="AW20" s="193" t="str">
        <f>TEXT(AT4, "000") &amp; TEXT(AU4, "-00") &amp; TEXT(AX4, "-000") &amp; TEXT(AW4, "-000") &amp; TEXT(AV4, "-000")</f>
        <v>290-18-096-094-100</v>
      </c>
      <c r="AX20" s="172">
        <f>COUNTIF(AW20:AW34, "&gt;=" &amp; AW20)</f>
        <v>1</v>
      </c>
      <c r="AY20" s="171">
        <f>RANK(AX20,AX20:AX34,1)+COUNTIF(AW20:AX20,AX20)-1</f>
        <v>1</v>
      </c>
      <c r="AZ20" s="171"/>
      <c r="BA20" s="173"/>
      <c r="BB20" s="172"/>
      <c r="BC20" s="193" t="str">
        <f>TEXT(AZ4, "000") &amp; TEXT(BA4, "-00") &amp; TEXT(BD4, "-000") &amp; TEXT(BC4, "-000") &amp; TEXT(BB4, "-000")</f>
        <v>277-11-093-087-097</v>
      </c>
      <c r="BD20" s="172">
        <f>COUNTIF(BC20:BC34, "&gt;=" &amp; BC20)</f>
        <v>4</v>
      </c>
      <c r="BE20" s="171">
        <f>RANK(BD20,BD20:BD34,1)+COUNTIF(BC20:BC20,BC20)-1</f>
        <v>4</v>
      </c>
      <c r="BF20" s="171"/>
      <c r="BG20" s="173"/>
      <c r="BH20" s="172"/>
      <c r="BI20" s="193" t="str">
        <f>TEXT(BF4, "000") &amp; TEXT(BG4, "-00") &amp; TEXT(BJ4, "-000") &amp; TEXT(BI4, "-000") &amp; TEXT(BH4, "-000")</f>
        <v>291-19-097-095-099</v>
      </c>
      <c r="BJ20" s="172">
        <f>COUNTIF(BI20:BI34, "&gt;=" &amp; BI20)</f>
        <v>1</v>
      </c>
      <c r="BK20" s="171">
        <f>RANK(BJ20,BJ20:BJ34,1)+COUNTIF(BI20:BI20,BI20)-1</f>
        <v>1</v>
      </c>
      <c r="BL20" s="171"/>
      <c r="BM20" s="173"/>
      <c r="BN20" s="172"/>
      <c r="BO20" s="193" t="str">
        <f>TEXT(BL4, "000") &amp; TEXT(BM4, "-00") &amp; TEXT(BP4, "-000") &amp; TEXT(BO4, "-000") &amp; TEXT(BN4, "-000")</f>
        <v>290-17-100-092-098</v>
      </c>
      <c r="BP20" s="172">
        <f>COUNTIF(BO20:BO34, "&gt;=" &amp; BO20)</f>
        <v>2</v>
      </c>
      <c r="BQ20" s="171">
        <f>RANK(BP20,BP20:BP34,1)+COUNTIF(BO20:BO20,BO20)-1</f>
        <v>2</v>
      </c>
      <c r="BR20" s="171"/>
      <c r="BS20" s="173"/>
      <c r="BT20" s="172"/>
      <c r="BU20" s="193" t="str">
        <f>TEXT(BR4, "000") &amp; TEXT(BS4, "-00") &amp; TEXT(BV4, "-000") &amp; TEXT(BU4, "-000") &amp; TEXT(BT4, "-000")</f>
        <v>287-17-098-090-099</v>
      </c>
      <c r="BV20" s="172">
        <f>COUNTIF(BU20:BU34, "&gt;=" &amp; BU20)</f>
        <v>1</v>
      </c>
      <c r="BW20" s="171">
        <f>RANK(BV20,BV20:BV34,1)+COUNTIF(BU20:BU20,BU20)-1</f>
        <v>1</v>
      </c>
      <c r="BX20" s="171"/>
      <c r="BY20" s="148"/>
      <c r="BZ20" s="172"/>
      <c r="CA20" s="193" t="str">
        <f>TEXT(BX4, "000") &amp; TEXT(BY4, "-00") &amp; TEXT(CB4, "-000") &amp; TEXT(CA4, "-000") &amp; TEXT(BZ4, "-000")</f>
        <v>290-17-096-094-100</v>
      </c>
      <c r="CB20" s="193">
        <f>COUNTIF(CA20:CA34, "&gt;=" &amp; CA20)</f>
        <v>2</v>
      </c>
      <c r="CC20" s="171">
        <f>RANK(CB20,CB20:CB34,1)+COUNTIF(CA20:CA20,CA20)-1</f>
        <v>2</v>
      </c>
      <c r="CD20" s="171"/>
      <c r="CE20" s="148"/>
      <c r="CF20" s="172"/>
      <c r="CG20" s="193" t="str">
        <f>TEXT(CD4, "000") &amp; TEXT(CE4, "-00") &amp; TEXT(CH4, "-000") &amp; TEXT(CG4, "-000") &amp; TEXT(CF4, "-000")</f>
        <v>289-17-098-093-098</v>
      </c>
      <c r="CH20" s="193">
        <f>COUNTIF(CG20:CG34, "&gt;=" &amp; CG20)</f>
        <v>1</v>
      </c>
      <c r="CI20" s="171">
        <f>RANK(CH20,CH20:CH34,1)+COUNTIF(CG20:CG20,CG20)-1</f>
        <v>1</v>
      </c>
      <c r="CJ20" s="171"/>
      <c r="CK20" s="148"/>
      <c r="CL20" s="172"/>
      <c r="CM20" s="193" t="str">
        <f>TEXT(CJ4, "000") &amp; TEXT(CK4, "-00") &amp; TEXT(CN4, "-000") &amp; TEXT(CM4, "-000") &amp; TEXT(CL4, "-000")</f>
        <v>286-12-094-094-098</v>
      </c>
      <c r="CN20" s="172">
        <f>COUNTIF(CM20:CM34, "&gt;=" &amp; CM20)</f>
        <v>1</v>
      </c>
      <c r="CO20" s="171">
        <f>RANK(CN20,CN20:CN34,1)+COUNTIF(CM20:CM20,CM20)-1</f>
        <v>1</v>
      </c>
      <c r="CP20" s="171"/>
      <c r="CQ20" s="148"/>
      <c r="CR20" s="172"/>
      <c r="CS20" s="193" t="str">
        <f>TEXT(CP4, "000") &amp; TEXT(CQ4, "-00") &amp; TEXT(CT4, "-000") &amp; TEXT(CS4, "-000") &amp; TEXT(CR4, "-000")</f>
        <v>290-00-098-093-099</v>
      </c>
      <c r="CT20" s="172">
        <f>COUNTIF(CS20:CS34, "&gt;=" &amp; CS20)</f>
        <v>1</v>
      </c>
      <c r="CU20" s="171">
        <f>RANK(CT20,CT20:CT34,1)+COUNTIF(CS20:CS20,CS20)-1</f>
        <v>1</v>
      </c>
      <c r="CV20" s="171"/>
      <c r="CW20" s="148"/>
      <c r="CX20" s="172"/>
      <c r="CY20" s="193" t="str">
        <f>TEXT(CV4, "000") &amp; TEXT(CW4, "-00") &amp; TEXT(CZ4, "-000") &amp; TEXT(CY4, "-000") &amp; TEXT(CX4, "-000")</f>
        <v>291-16-097-095-099</v>
      </c>
      <c r="CZ20" s="172">
        <f>COUNTIF(CY20:CY34, "&gt;=" &amp; CY20)</f>
        <v>1</v>
      </c>
      <c r="DA20" s="171">
        <f>RANK(CZ20,CZ20:CZ34,1)+COUNTIF(CY20:CY20,CY20)-1</f>
        <v>1</v>
      </c>
      <c r="DB20" s="171"/>
      <c r="DC20" s="148"/>
      <c r="DD20" s="172"/>
      <c r="DE20" s="193" t="str">
        <f>TEXT(DB4, "000") &amp; TEXT(DC4, "-00") &amp; TEXT(DF4, "-000") &amp; TEXT(DE4, "-000") &amp; TEXT(DD4, "-000")</f>
        <v>282-15-094-091-097</v>
      </c>
      <c r="DF20" s="172">
        <f>COUNTIF(DE20:DE34, "&gt;=" &amp; DE20)</f>
        <v>2</v>
      </c>
      <c r="DG20" s="171">
        <f>RANK(DF20,DF20:DF34,1)+COUNTIF(DE20:DE20,DE20)-1</f>
        <v>2</v>
      </c>
      <c r="DH20" s="171"/>
      <c r="DI20" s="148"/>
      <c r="DJ20" s="172"/>
      <c r="DK20" s="193" t="str">
        <f>TEXT(DH4, "000") &amp; TEXT(DI4, "-00") &amp; TEXT(DL4, "-000") &amp; TEXT(DK4, "-000") &amp; TEXT(DJ4, "-000")</f>
        <v>290-17-097-095-098</v>
      </c>
      <c r="DL20" s="172">
        <f>COUNTIF(DK20:DK34, "&gt;=" &amp; DK20)</f>
        <v>1</v>
      </c>
      <c r="DM20" s="171">
        <f>RANK(DL20,DL20:DL34,1)+COUNTIF(DK20:DK20,DK20)-1</f>
        <v>1</v>
      </c>
      <c r="DN20" s="171"/>
      <c r="DO20" s="173"/>
      <c r="DP20" s="173"/>
      <c r="DQ20" s="194" t="str">
        <f>TEXT(DN4, "000") &amp; TEXT(DO4, "-00") &amp; TEXT(DR4, "-000") &amp; TEXT(DQ4, "-000") &amp; TEXT(DP4, "-000")</f>
        <v>000-00-000-000-000</v>
      </c>
      <c r="DR20" s="173">
        <f>COUNTIF(DQ20:DQ34, "&gt;=" &amp; DQ20)</f>
        <v>15</v>
      </c>
      <c r="DS20" s="171">
        <f>RANK(DR20,DR20:DR34,1)+COUNTIF(DQ20:DQ20,DQ20)-1</f>
        <v>1</v>
      </c>
      <c r="DT20" s="171"/>
      <c r="DU20" s="173"/>
      <c r="DV20" s="173"/>
      <c r="DW20" s="194" t="str">
        <f>TEXT(DT4, "000") &amp; TEXT(DU4, "-00") &amp; TEXT(DX4, "-000") &amp; TEXT(DW4, "-000") &amp; TEXT(DV4, "-000")</f>
        <v>286-16-097-091-098</v>
      </c>
      <c r="DX20" s="173">
        <f>COUNTIF(DW20:DW34, "&gt;=" &amp; DW20)</f>
        <v>1</v>
      </c>
      <c r="DY20" s="171">
        <f>RANK(DX20,DX20:DX34,1)+COUNTIF(DW20:DW20,DW20)-1</f>
        <v>1</v>
      </c>
      <c r="DZ20" s="171"/>
    </row>
    <row r="21" spans="1:133" ht="15" thickBot="1" x14ac:dyDescent="0.25">
      <c r="A21" s="195" t="s">
        <v>292</v>
      </c>
      <c r="B21" s="196"/>
      <c r="C21" s="196"/>
      <c r="D21" s="196"/>
      <c r="E21" s="196"/>
      <c r="F21" s="196"/>
      <c r="G21" s="196"/>
      <c r="H21" s="196"/>
      <c r="I21" s="196"/>
      <c r="J21" s="196"/>
      <c r="K21" s="196"/>
      <c r="L21" s="196"/>
      <c r="M21" s="196"/>
      <c r="N21" s="196"/>
      <c r="O21" s="196"/>
      <c r="P21" s="196"/>
      <c r="Q21" s="196"/>
      <c r="R21" s="196"/>
      <c r="S21" s="196"/>
      <c r="T21" s="196"/>
      <c r="U21" s="196"/>
      <c r="V21" s="196"/>
      <c r="W21" s="196"/>
      <c r="X21" s="196"/>
      <c r="Y21" s="195"/>
      <c r="Z21" s="195"/>
      <c r="AA21" s="197"/>
      <c r="AB21" s="198"/>
      <c r="AC21" s="145" t="str">
        <f>A21</f>
        <v>CK</v>
      </c>
      <c r="AD21" s="44"/>
      <c r="AE21" s="44"/>
      <c r="AF21" s="44"/>
      <c r="AG21" s="199"/>
      <c r="AH21" s="171"/>
      <c r="AI21" s="171"/>
      <c r="AJ21" s="173"/>
      <c r="AK21" s="193" t="str">
        <f>TEXT(AH5, "000")&amp;TEXT(AI5, "-00") &amp; TEXT(AL5, "-000") &amp; TEXT(AK5, "-000") &amp; TEXT(AJ5, "-000")</f>
        <v>289-14-097-093-099</v>
      </c>
      <c r="AL21" s="172">
        <f>COUNTIF(AK20:AK34, "&gt;=" &amp; AK21)</f>
        <v>1</v>
      </c>
      <c r="AM21" s="171">
        <f>RANK(AL21,AL20:AL34,1)+COUNTIF(AK20:AK21,AK21)-1</f>
        <v>1</v>
      </c>
      <c r="AN21" s="171"/>
      <c r="AO21" s="171"/>
      <c r="AP21" s="173"/>
      <c r="AQ21" s="193" t="str">
        <f>TEXT(AN5, "000") &amp; TEXT(AO5, "-00") &amp; TEXT(AR5, "-000") &amp; TEXT(AQ5, "-000") &amp; TEXT(AP5, "-000")</f>
        <v>287-17-094-095-098</v>
      </c>
      <c r="AR21" s="172">
        <f>COUNTIF(AQ20:AQ34, "&gt;=" &amp; AQ21)</f>
        <v>1</v>
      </c>
      <c r="AS21" s="171">
        <f>RANK(AR21,AR20:AR34,1)+COUNTIF(AQ20:AR21,AR21)-1</f>
        <v>1</v>
      </c>
      <c r="AT21" s="171"/>
      <c r="AU21" s="171"/>
      <c r="AV21" s="173"/>
      <c r="AW21" s="193" t="str">
        <f>TEXT(AT5, "000") &amp; TEXT(AU5, "-00") &amp; TEXT(AX5, "-000") &amp; TEXT(AW5, "-000") &amp; TEXT(AV5, "-000")</f>
        <v>288-14-097-093-098</v>
      </c>
      <c r="AX21" s="172">
        <f>COUNTIF(AW20:AW34, "&gt;=" &amp; AW21)</f>
        <v>2</v>
      </c>
      <c r="AY21" s="171">
        <f>RANK(AX21,AX20:AX34,1)+COUNTIF(AW20:AX21,AX21)-1</f>
        <v>2</v>
      </c>
      <c r="AZ21" s="171"/>
      <c r="BA21" s="171"/>
      <c r="BB21" s="173"/>
      <c r="BC21" s="193" t="str">
        <f>TEXT(AZ5, "000") &amp; TEXT(BA5, "-00") &amp; TEXT(BD5, "-000") &amp; TEXT(BC5, "-000") &amp; TEXT(BB5, "-000")</f>
        <v>283-16-092-092-099</v>
      </c>
      <c r="BD21" s="172">
        <f>COUNTIF(BC20:BC34, "&gt;=" &amp; BC21)</f>
        <v>2</v>
      </c>
      <c r="BE21" s="171">
        <f>RANK(BD21,BD20:BD34,1)+COUNTIF(BC20:BC21,BC21)-1</f>
        <v>2</v>
      </c>
      <c r="BF21" s="171"/>
      <c r="BG21" s="171"/>
      <c r="BH21" s="173"/>
      <c r="BI21" s="193" t="str">
        <f>TEXT(BF5, "000") &amp; TEXT(BG5, "-00") &amp; TEXT(BJ5, "-000") &amp; TEXT(BI5, "-000") &amp; TEXT(BH5, "-000")</f>
        <v>287-12-096-092-099</v>
      </c>
      <c r="BJ21" s="172">
        <f>COUNTIF(BI20:BI34, "&gt;=" &amp; BI21)</f>
        <v>2</v>
      </c>
      <c r="BK21" s="171">
        <f>RANK(BJ21,BJ20:BJ34,1)+COUNTIF(BI20:BI21,BI21)-1</f>
        <v>2</v>
      </c>
      <c r="BL21" s="171"/>
      <c r="BM21" s="171"/>
      <c r="BN21" s="173"/>
      <c r="BO21" s="193" t="str">
        <f>TEXT(BL5, "000") &amp; TEXT(BM5, "-00") &amp; TEXT(BP5, "-000") &amp; TEXT(BO5, "-000") &amp; TEXT(BN5, "-000")</f>
        <v>291-18-096-095-100</v>
      </c>
      <c r="BP21" s="172">
        <f>COUNTIF(BO20:BO34, "&gt;=" &amp; BO21)</f>
        <v>1</v>
      </c>
      <c r="BQ21" s="171">
        <f>RANK(BP21,BP20:BP34,1)+COUNTIF(BO20:BO21,BO21)-1</f>
        <v>1</v>
      </c>
      <c r="BR21" s="171"/>
      <c r="BS21" s="173"/>
      <c r="BT21" s="172"/>
      <c r="BU21" s="193" t="str">
        <f>TEXT(BR5, "000") &amp; TEXT(BS5, "-00") &amp; TEXT(BV5, "-000") &amp; TEXT(BU5, "-000") &amp; TEXT(BT5, "-000")</f>
        <v>280-11-092-090-098</v>
      </c>
      <c r="BV21" s="172">
        <f>COUNTIF(BU20:BU34, "&gt;=" &amp; BU21)</f>
        <v>3</v>
      </c>
      <c r="BW21" s="171">
        <f>RANK(BV21,BV20:BV34,1)+COUNTIF(BU20:BU21,BU21)-1</f>
        <v>3</v>
      </c>
      <c r="BX21" s="171"/>
      <c r="BY21" s="171"/>
      <c r="BZ21" s="172"/>
      <c r="CA21" s="193" t="str">
        <f>TEXT(BX5, "000") &amp; TEXT(BY5, "-00") &amp; TEXT(CB5, "-000") &amp; TEXT(CA5, "-000") &amp; TEXT(BZ5, "-000")</f>
        <v>290-17-097-093-100</v>
      </c>
      <c r="CB21" s="193">
        <f>COUNTIF(CA20:CA34, "&gt;=" &amp; CA21)</f>
        <v>1</v>
      </c>
      <c r="CC21" s="171">
        <f>RANK(CB21,CB20:CB34,1)+COUNTIF(CA20:CA21,CA21)-1</f>
        <v>1</v>
      </c>
      <c r="CD21" s="171"/>
      <c r="CE21" s="171"/>
      <c r="CF21" s="172"/>
      <c r="CG21" s="193" t="str">
        <f>TEXT(CD5, "000") &amp; TEXT(CE5, "-00") &amp; TEXT(CH5, "-000") &amp; TEXT(CG5, "-000") &amp; TEXT(CF5, "-000")</f>
        <v>285-10-092-096-097</v>
      </c>
      <c r="CH21" s="193">
        <f>COUNTIF(CG20:CG34, "&gt;=" &amp; CG21)</f>
        <v>2</v>
      </c>
      <c r="CI21" s="171">
        <f>RANK(CH21,CH20:CH34,1)+COUNTIF(CG20:CG21,CG21)-1</f>
        <v>2</v>
      </c>
      <c r="CJ21" s="171"/>
      <c r="CK21" s="171"/>
      <c r="CL21" s="172"/>
      <c r="CM21" s="193" t="str">
        <f>TEXT(CJ5, "000") &amp; TEXT(CK5, "-00") &amp; TEXT(CN5, "-000") &amp; TEXT(CM5, "-000") &amp; TEXT(CL5, "-000")</f>
        <v>283-10-094-091-098</v>
      </c>
      <c r="CN21" s="172">
        <f>COUNTIF(CM20:CM34, "&gt;=" &amp; CM21)</f>
        <v>2</v>
      </c>
      <c r="CO21" s="171">
        <f>RANK(CN21,CN20:CN34,1)+COUNTIF(CM20:CM21,CM21)-1</f>
        <v>2</v>
      </c>
      <c r="CP21" s="171"/>
      <c r="CQ21" s="171"/>
      <c r="CR21" s="172"/>
      <c r="CS21" s="193" t="str">
        <f>TEXT(CP5, "000") &amp; TEXT(CQ5, "-00") &amp; TEXT(CT5, "-000") &amp; TEXT(CS5, "-000") &amp; TEXT(CR5, "-000")</f>
        <v>286-00-093-094-099</v>
      </c>
      <c r="CT21" s="172">
        <f>COUNTIF(CS20:CS34, "&gt;=" &amp; CS21)</f>
        <v>2</v>
      </c>
      <c r="CU21" s="171">
        <f>RANK(CT21,CT20:CT34,1)+COUNTIF(CS20:CS21,CS21)-1</f>
        <v>2</v>
      </c>
      <c r="CV21" s="171"/>
      <c r="CW21" s="171"/>
      <c r="CX21" s="172"/>
      <c r="CY21" s="193" t="str">
        <f>TEXT(CV5, "000") &amp; TEXT(CW5, "-00") &amp; TEXT(CZ5, "-000") &amp; TEXT(CY5, "-000") &amp; TEXT(CX5, "-000")</f>
        <v>273-09-088-088-097</v>
      </c>
      <c r="CZ21" s="172">
        <f>COUNTIF(CY20:CY34, "&gt;=" &amp; CY21)</f>
        <v>3</v>
      </c>
      <c r="DA21" s="171">
        <f>RANK(CZ21,CZ20:CZ34,1)+COUNTIF(CY20:CY21,CY21)-1</f>
        <v>3</v>
      </c>
      <c r="DB21" s="171"/>
      <c r="DC21" s="171"/>
      <c r="DD21" s="172"/>
      <c r="DE21" s="193" t="str">
        <f>TEXT(DB5, "000") &amp; TEXT(DC5, "-00") &amp; TEXT(DF5, "-000") &amp; TEXT(DE5, "-000") &amp; TEXT(DD5, "-000")</f>
        <v>278-13-093-087-098</v>
      </c>
      <c r="DF21" s="172">
        <f>COUNTIF(DE20:DE34, "&gt;=" &amp; DE21)</f>
        <v>3</v>
      </c>
      <c r="DG21" s="171">
        <f>RANK(DF21,DF20:DF34,1)+COUNTIF(DE20:DE21,DE21)-1</f>
        <v>3</v>
      </c>
      <c r="DH21" s="171"/>
      <c r="DI21" s="171"/>
      <c r="DJ21" s="172"/>
      <c r="DK21" s="193" t="str">
        <f>TEXT(DH5, "000") &amp; TEXT(DI5, "-00") &amp; TEXT(DL5, "-000") &amp; TEXT(DK5, "-000") &amp; TEXT(DJ5, "-000")</f>
        <v>284-13-093-092-099</v>
      </c>
      <c r="DL21" s="172">
        <f>COUNTIF(DK20:DK34, "&gt;=" &amp; DK21)</f>
        <v>2</v>
      </c>
      <c r="DM21" s="171">
        <f>RANK(DL21,DL20:DL34,1)+COUNTIF(DK20:DK21,DK21)-1</f>
        <v>2</v>
      </c>
      <c r="DN21" s="171"/>
      <c r="DO21" s="173"/>
      <c r="DP21" s="173"/>
      <c r="DQ21" s="194" t="str">
        <f>TEXT(DN5, "000") &amp; TEXT(DO5, "-00") &amp; TEXT(DR5, "-000") &amp; TEXT(DQ5, "-000") &amp; TEXT(DP5, "-000")</f>
        <v>000-00-000-000-000</v>
      </c>
      <c r="DR21" s="173">
        <f>COUNTIF(DQ20:DQ34, "&gt;=" &amp; DQ21)</f>
        <v>15</v>
      </c>
      <c r="DS21" s="171">
        <f>RANK(DR21,DR20:DR34,1)+COUNTIF(DQ20:DQ21,DQ21)-1</f>
        <v>2</v>
      </c>
      <c r="DT21" s="171"/>
      <c r="DU21" s="173"/>
      <c r="DV21" s="173"/>
      <c r="DW21" s="194" t="str">
        <f>TEXT(DT5, "000") &amp; TEXT(DU5, "-00") &amp; TEXT(DX5, "-000") &amp; TEXT(DW5, "-000") &amp; TEXT(DV5, "-000")</f>
        <v>286-15-095-093-098</v>
      </c>
      <c r="DX21" s="173">
        <f>COUNTIF(DW20:DW34, "&gt;=" &amp; DW21)</f>
        <v>2</v>
      </c>
      <c r="DY21" s="171">
        <f>RANK(DX21,DX20:DX34,1)+COUNTIF(DW20:DW21,DW21)-1</f>
        <v>2</v>
      </c>
      <c r="DZ21" s="171"/>
    </row>
    <row r="22" spans="1:133" x14ac:dyDescent="0.2">
      <c r="A22" s="146" t="s">
        <v>252</v>
      </c>
      <c r="B22" s="337" t="s">
        <v>425</v>
      </c>
      <c r="C22" s="338"/>
      <c r="D22" s="338"/>
      <c r="E22" s="338"/>
      <c r="F22" s="339"/>
      <c r="G22" s="337" t="s">
        <v>426</v>
      </c>
      <c r="H22" s="338"/>
      <c r="I22" s="338"/>
      <c r="J22" s="338"/>
      <c r="K22" s="339"/>
      <c r="L22" s="337" t="s">
        <v>485</v>
      </c>
      <c r="M22" s="338"/>
      <c r="N22" s="338"/>
      <c r="O22" s="338"/>
      <c r="P22" s="339"/>
      <c r="Q22" s="337" t="s">
        <v>488</v>
      </c>
      <c r="R22" s="338"/>
      <c r="S22" s="338"/>
      <c r="T22" s="338"/>
      <c r="U22" s="339"/>
      <c r="V22" s="337" t="s">
        <v>333</v>
      </c>
      <c r="W22" s="338"/>
      <c r="X22" s="338"/>
      <c r="Y22" s="338"/>
      <c r="Z22" s="339"/>
      <c r="AA22" s="200"/>
      <c r="AB22" s="201"/>
      <c r="AC22" s="8" t="str">
        <f>B22</f>
        <v>Lathem, Connor (11)</v>
      </c>
      <c r="AD22" s="8" t="str">
        <f>G22</f>
        <v>Mahue, Kaitlin (9)</v>
      </c>
      <c r="AE22" s="8" t="str">
        <f>L22</f>
        <v>Hennessee, Seth (11)</v>
      </c>
      <c r="AF22" s="8" t="str">
        <f>Q22</f>
        <v>Newberry, Hunter (9)</v>
      </c>
      <c r="AG22" s="147" t="str">
        <f>V22</f>
        <v>CK10</v>
      </c>
      <c r="AH22" s="171"/>
      <c r="AI22" s="171"/>
      <c r="AJ22" s="173"/>
      <c r="AK22" s="193" t="str">
        <f t="shared" ref="AK22:AK34" si="7">TEXT(AH6,"000")&amp;TEXT(AI6,"-00")&amp;TEXT(AL6,"-000")&amp;TEXT(AK6,"-000")&amp;TEXT(AJ6,"-000")</f>
        <v>274-08-087-089-098</v>
      </c>
      <c r="AL22" s="172">
        <f>COUNTIF(AK20:AK34, "&gt;=" &amp; AK22)</f>
        <v>4</v>
      </c>
      <c r="AM22" s="171">
        <f>RANK(AL22,AL20:AL34,1)+COUNTIF(AK20:AK22,AK22)-1</f>
        <v>4</v>
      </c>
      <c r="AN22" s="171"/>
      <c r="AO22" s="173"/>
      <c r="AP22" s="173"/>
      <c r="AQ22" s="193" t="str">
        <f t="shared" ref="AQ22:AQ34" si="8">TEXT(AN6,"000")&amp;TEXT(AO6,"-00")&amp;TEXT(AR6,"-000")&amp;TEXT(AQ6,"-000")&amp;TEXT(AP6,"-000")</f>
        <v>276-08-091-088-097</v>
      </c>
      <c r="AR22" s="172">
        <f>COUNTIF(AQ20:AQ34, "&gt;=" &amp; AQ22)</f>
        <v>3</v>
      </c>
      <c r="AS22" s="171">
        <f>RANK(AR22,AR20:AR34,1)+COUNTIF(AQ20:AR22,AR22)-1</f>
        <v>3</v>
      </c>
      <c r="AT22" s="171"/>
      <c r="AU22" s="173"/>
      <c r="AV22" s="173"/>
      <c r="AW22" s="193" t="str">
        <f t="shared" ref="AW22:AW34" si="9">TEXT(AT6,"000")&amp;TEXT(AU6,"-00")&amp;TEXT(AX6,"-000")&amp;TEXT(AW6,"-000")&amp;TEXT(AV6,"-000")</f>
        <v>274-11-093-086-095</v>
      </c>
      <c r="AX22" s="172">
        <f>COUNTIF(AW20:AW34, "&gt;=" &amp; AW22)</f>
        <v>4</v>
      </c>
      <c r="AY22" s="171">
        <f>RANK(AX22,AX20:AX34,1)+COUNTIF(AW20:AX22,AX22)-1</f>
        <v>4</v>
      </c>
      <c r="AZ22" s="171"/>
      <c r="BA22" s="173"/>
      <c r="BB22" s="173"/>
      <c r="BC22" s="193" t="str">
        <f t="shared" ref="BC22:BC34" si="10">TEXT(AZ6,"000")&amp;TEXT(BA6,"-00")&amp;TEXT(BD6,"-000")&amp;TEXT(BC6,"-000")&amp;TEXT(BB6,"-000")</f>
        <v>284-15-096-091-097</v>
      </c>
      <c r="BD22" s="172">
        <f>COUNTIF(BC20:BC34, "&gt;=" &amp; BC22)</f>
        <v>1</v>
      </c>
      <c r="BE22" s="171">
        <f>RANK(BD22,BD20:BD34,1)+COUNTIF(BC20:BC22,BC22)-1</f>
        <v>1</v>
      </c>
      <c r="BF22" s="171"/>
      <c r="BG22" s="173"/>
      <c r="BH22" s="173"/>
      <c r="BI22" s="193" t="str">
        <f t="shared" ref="BI22:BI34" si="11">TEXT(BF6,"000")&amp;TEXT(BG6,"-00")&amp;TEXT(BJ6,"-000")&amp;TEXT(BI6,"-000")&amp;TEXT(BH6,"-000")</f>
        <v>281-07-093-093-095</v>
      </c>
      <c r="BJ22" s="172">
        <f>COUNTIF(BI20:BI34, "&gt;=" &amp; BI22)</f>
        <v>3</v>
      </c>
      <c r="BK22" s="171">
        <f>RANK(BJ22,BJ20:BJ34,1)+COUNTIF(BI20:BI22,BI22)-1</f>
        <v>3</v>
      </c>
      <c r="BL22" s="171"/>
      <c r="BM22" s="173"/>
      <c r="BN22" s="173"/>
      <c r="BO22" s="193" t="str">
        <f t="shared" ref="BO22:BO34" si="12">TEXT(BL6,"000")&amp;TEXT(BM6,"-00")&amp;TEXT(BP6,"-000")&amp;TEXT(BO6,"-000")&amp;TEXT(BN6,"-000")</f>
        <v>276-08-092-091-093</v>
      </c>
      <c r="BP22" s="172">
        <f>COUNTIF(BO20:BO34, "&gt;=" &amp; BO22)</f>
        <v>5</v>
      </c>
      <c r="BQ22" s="171">
        <f>RANK(BP22,BP20:BP34,1)+COUNTIF(BO20:BO22,BO22)-1</f>
        <v>5</v>
      </c>
      <c r="BR22" s="171"/>
      <c r="BS22" s="173"/>
      <c r="BT22" s="173"/>
      <c r="BU22" s="193" t="str">
        <f t="shared" ref="BU22:BU34" si="13">TEXT(BR6,"000")&amp;TEXT(BS6,"-00")&amp;TEXT(BV6,"-000")&amp;TEXT(BU6,"-000")&amp;TEXT(BT6,"-000")</f>
        <v>283-10-095-091-097</v>
      </c>
      <c r="BV22" s="172">
        <f>COUNTIF(BU20:BU34, "&gt;=" &amp; BU22)</f>
        <v>2</v>
      </c>
      <c r="BW22" s="171">
        <f>RANK(BV22,BV20:BV34,1)+COUNTIF(BU20:BU22,BU22)-1</f>
        <v>2</v>
      </c>
      <c r="BX22" s="171"/>
      <c r="BY22" s="148"/>
      <c r="BZ22" s="173"/>
      <c r="CA22" s="193" t="str">
        <f t="shared" ref="CA22:CA34" si="14">TEXT(BX6,"000")&amp;TEXT(BY6,"-00")&amp;TEXT(CB6,"-000")&amp;TEXT(CA6,"-000")&amp;TEXT(BZ6,"-000")</f>
        <v>000-00-000-000-000</v>
      </c>
      <c r="CB22" s="193">
        <f>COUNTIF(CA20:CA34, "&gt;=" &amp; CA22)</f>
        <v>15</v>
      </c>
      <c r="CC22" s="171">
        <f>RANK(CB22,CB20:CB34,1)+COUNTIF(CA20:CA22,CA22)-1</f>
        <v>6</v>
      </c>
      <c r="CD22" s="171"/>
      <c r="CE22" s="148"/>
      <c r="CF22" s="173"/>
      <c r="CG22" s="193" t="str">
        <f t="shared" ref="CG22:CG34" si="15">TEXT(CD6,"000")&amp;TEXT(CE6,"-00")&amp;TEXT(CH6,"-000")&amp;TEXT(CG6,"-000")&amp;TEXT(CF6,"-000")</f>
        <v>000-00-000-000-000</v>
      </c>
      <c r="CH22" s="193">
        <f>COUNTIF(CG20:CG34, "&gt;=" &amp; CG22)</f>
        <v>15</v>
      </c>
      <c r="CI22" s="171">
        <f>RANK(CH22,CH20:CH34,1)+COUNTIF(CG20:CG22,CG22)-1</f>
        <v>5</v>
      </c>
      <c r="CJ22" s="171"/>
      <c r="CK22" s="148"/>
      <c r="CL22" s="173"/>
      <c r="CM22" s="193" t="str">
        <f t="shared" ref="CM22:CM34" si="16">TEXT(CJ6,"000")&amp;TEXT(CK6,"-00")&amp;TEXT(CN6,"-000")&amp;TEXT(CM6,"-000")&amp;TEXT(CL6,"-000")</f>
        <v>277-10-094-091-092</v>
      </c>
      <c r="CN22" s="172">
        <f>COUNTIF(CM20:CM34, "&gt;=" &amp; CM22)</f>
        <v>5</v>
      </c>
      <c r="CO22" s="171">
        <f>RANK(CN22,CN20:CN34,1)+COUNTIF(CM20:CM22,CM22)-1</f>
        <v>5</v>
      </c>
      <c r="CP22" s="171"/>
      <c r="CQ22" s="148"/>
      <c r="CR22" s="173"/>
      <c r="CS22" s="193" t="str">
        <f t="shared" ref="CS22:CS34" si="17">TEXT(CP6,"000")&amp;TEXT(CQ6,"-00")&amp;TEXT(CT6,"-000")&amp;TEXT(CS6,"-000")&amp;TEXT(CR6,"-000")</f>
        <v>000-00-000-000-000</v>
      </c>
      <c r="CT22" s="172">
        <f>COUNTIF(CS20:CS34, "&gt;=" &amp; CS22)</f>
        <v>15</v>
      </c>
      <c r="CU22" s="171">
        <f>RANK(CT22,CT20:CT34,1)+COUNTIF(CS20:CS22,CS22)-1</f>
        <v>6</v>
      </c>
      <c r="CV22" s="171"/>
      <c r="CW22" s="148"/>
      <c r="CX22" s="173"/>
      <c r="CY22" s="193" t="str">
        <f t="shared" ref="CY22:CY34" si="18">TEXT(CV6,"000")&amp;TEXT(CW6,"-00")&amp;TEXT(CZ6,"-000")&amp;TEXT(CY6,"-000")&amp;TEXT(CX6,"-000")</f>
        <v>000-00-000-000-000</v>
      </c>
      <c r="CZ22" s="172">
        <f>COUNTIF(CY20:CY34, "&gt;=" &amp; CY22)</f>
        <v>15</v>
      </c>
      <c r="DA22" s="171">
        <f>RANK(CZ22,CZ20:CZ34,1)+COUNTIF(CY20:CY22,CY22)-1</f>
        <v>5</v>
      </c>
      <c r="DB22" s="171"/>
      <c r="DC22" s="148"/>
      <c r="DD22" s="173"/>
      <c r="DE22" s="193" t="str">
        <f t="shared" ref="DE22:DE34" si="19">TEXT(DB6,"000")&amp;TEXT(DC6,"-00")&amp;TEXT(DF6,"-000")&amp;TEXT(DE6,"-000")&amp;TEXT(DD6,"-000")</f>
        <v>000-00-000-000-000</v>
      </c>
      <c r="DF22" s="172">
        <f>COUNTIF(DE20:DE34, "&gt;=" &amp; DE22)</f>
        <v>15</v>
      </c>
      <c r="DG22" s="171">
        <f>RANK(DF22,DF20:DF34,1)+COUNTIF(DE20:DE22,DE22)-1</f>
        <v>6</v>
      </c>
      <c r="DH22" s="171"/>
      <c r="DI22" s="148"/>
      <c r="DJ22" s="173"/>
      <c r="DK22" s="193" t="str">
        <f t="shared" ref="DK22:DK34" si="20">TEXT(DH6,"000")&amp;TEXT(DI6,"-00")&amp;TEXT(DL6,"-000")&amp;TEXT(DK6,"-000")&amp;TEXT(DJ6,"-000")</f>
        <v>000-00-000-000-000</v>
      </c>
      <c r="DL22" s="172">
        <f>COUNTIF(DK20:DK34, "&gt;=" &amp; DK22)</f>
        <v>15</v>
      </c>
      <c r="DM22" s="171">
        <f>RANK(DL22,DL20:DL34,1)+COUNTIF(DK20:DK22,DK22)-1</f>
        <v>6</v>
      </c>
      <c r="DN22" s="171"/>
      <c r="DO22" s="173"/>
      <c r="DP22" s="173"/>
      <c r="DQ22" s="194" t="str">
        <f t="shared" ref="DQ22:DQ34" si="21">TEXT(DN6,"000")&amp;TEXT(DO6,"-00")&amp;TEXT(DR6,"-000")&amp;TEXT(DQ6,"-000")&amp;TEXT(DP6,"-000")</f>
        <v>000-00-000-000-000</v>
      </c>
      <c r="DR22" s="173">
        <f>COUNTIF(DQ20:DQ34, "&gt;=" &amp; DQ22)</f>
        <v>15</v>
      </c>
      <c r="DS22" s="171">
        <f>RANK(DR22,DR20:DR34,1)+COUNTIF(DQ20:DQ22,DQ22)-1</f>
        <v>3</v>
      </c>
      <c r="DT22" s="171"/>
      <c r="DU22" s="173"/>
      <c r="DV22" s="173"/>
      <c r="DW22" s="194" t="str">
        <f t="shared" ref="DW22:DW34" si="22">TEXT(DT6,"000")&amp;TEXT(DU6,"-00")&amp;TEXT(DX6,"-000")&amp;TEXT(DW6,"-000")&amp;TEXT(DV6,"-000")</f>
        <v>000-00-000-000-000</v>
      </c>
      <c r="DX22" s="173">
        <f>COUNTIF(DW20:DW34, "&gt;=" &amp; DW22)</f>
        <v>15</v>
      </c>
      <c r="DY22" s="171">
        <f>RANK(DX22,DX20:DX34,1)+COUNTIF(DW20:DW22,DW22)-1</f>
        <v>6</v>
      </c>
      <c r="DZ22" s="171"/>
    </row>
    <row r="23" spans="1:133" ht="15" thickBot="1" x14ac:dyDescent="0.25">
      <c r="A23" s="151" t="s">
        <v>4</v>
      </c>
      <c r="B23" s="152" t="s">
        <v>5</v>
      </c>
      <c r="C23" s="153" t="s">
        <v>6</v>
      </c>
      <c r="D23" s="153" t="s">
        <v>7</v>
      </c>
      <c r="E23" s="155" t="s">
        <v>8</v>
      </c>
      <c r="F23" s="156" t="s">
        <v>142</v>
      </c>
      <c r="G23" s="152" t="s">
        <v>5</v>
      </c>
      <c r="H23" s="153" t="s">
        <v>6</v>
      </c>
      <c r="I23" s="153" t="s">
        <v>7</v>
      </c>
      <c r="J23" s="155" t="s">
        <v>8</v>
      </c>
      <c r="K23" s="156" t="s">
        <v>142</v>
      </c>
      <c r="L23" s="152" t="s">
        <v>5</v>
      </c>
      <c r="M23" s="153" t="s">
        <v>6</v>
      </c>
      <c r="N23" s="153" t="s">
        <v>7</v>
      </c>
      <c r="O23" s="155" t="s">
        <v>8</v>
      </c>
      <c r="P23" s="156" t="s">
        <v>142</v>
      </c>
      <c r="Q23" s="152" t="s">
        <v>5</v>
      </c>
      <c r="R23" s="153" t="s">
        <v>6</v>
      </c>
      <c r="S23" s="153" t="s">
        <v>7</v>
      </c>
      <c r="T23" s="155" t="s">
        <v>8</v>
      </c>
      <c r="U23" s="156" t="s">
        <v>142</v>
      </c>
      <c r="V23" s="152" t="s">
        <v>5</v>
      </c>
      <c r="W23" s="153" t="s">
        <v>6</v>
      </c>
      <c r="X23" s="153" t="s">
        <v>7</v>
      </c>
      <c r="Y23" s="155" t="s">
        <v>8</v>
      </c>
      <c r="Z23" s="156" t="s">
        <v>142</v>
      </c>
      <c r="AA23" s="156"/>
      <c r="AB23" s="201"/>
      <c r="AC23" s="202">
        <f>IF(SUM(E24:E39)&gt;0,LARGE(E24:E39,1),0)</f>
        <v>272</v>
      </c>
      <c r="AD23" s="159">
        <f>IF(SUM(J24:J39)&gt;0,LARGE(J24:J39,1),0)</f>
        <v>269</v>
      </c>
      <c r="AE23" s="159">
        <f>IF(SUM(O24:O39)&gt;0,LARGE(O24:O39,1),0)</f>
        <v>255</v>
      </c>
      <c r="AF23" s="159">
        <f>IF(SUM(T24:T39)&gt;0,LARGE(T24:T39,1),0)</f>
        <v>254</v>
      </c>
      <c r="AG23" s="160">
        <f>IF(SUM(Y24:Y39)&gt;0,LARGE(Y24:Y39,1),0)</f>
        <v>0</v>
      </c>
      <c r="AH23" s="148"/>
      <c r="AI23" s="148"/>
      <c r="AJ23" s="173"/>
      <c r="AK23" s="193" t="str">
        <f t="shared" si="7"/>
        <v>272-09-091-084-097</v>
      </c>
      <c r="AL23" s="172">
        <f>COUNTIF(AK20:AK34, "&gt;=" &amp; AK23)</f>
        <v>5</v>
      </c>
      <c r="AM23" s="171">
        <f>RANK(AL23,AL20:AL34,1)+COUNTIF(AK20:AK23,AK23)-1</f>
        <v>5</v>
      </c>
      <c r="AN23" s="171"/>
      <c r="AO23" s="173"/>
      <c r="AP23" s="173"/>
      <c r="AQ23" s="193" t="str">
        <f t="shared" si="8"/>
        <v>270-07-089-088-093</v>
      </c>
      <c r="AR23" s="172">
        <f>COUNTIF(AQ20:AQ34, "&gt;=" &amp; AQ23)</f>
        <v>4</v>
      </c>
      <c r="AS23" s="171">
        <f>RANK(AR23,AR20:AR34,1)+COUNTIF(AQ20:AR23,AR23)-1</f>
        <v>4</v>
      </c>
      <c r="AT23" s="171"/>
      <c r="AU23" s="173"/>
      <c r="AV23" s="173"/>
      <c r="AW23" s="193" t="str">
        <f t="shared" si="9"/>
        <v>000-00-000-000-000</v>
      </c>
      <c r="AX23" s="172">
        <f>COUNTIF(AW20:AW34, "&gt;=" &amp; AW23)</f>
        <v>15</v>
      </c>
      <c r="AY23" s="171">
        <f>RANK(AX23,AX20:AX34,1)+COUNTIF(AW20:AX23,AX23)-1</f>
        <v>6</v>
      </c>
      <c r="AZ23" s="171"/>
      <c r="BA23" s="173"/>
      <c r="BB23" s="173"/>
      <c r="BC23" s="193" t="str">
        <f t="shared" si="10"/>
        <v>278-14-094-086-098</v>
      </c>
      <c r="BD23" s="172">
        <f>COUNTIF(BC20:BC34, "&gt;=" &amp; BC23)</f>
        <v>3</v>
      </c>
      <c r="BE23" s="171">
        <f>RANK(BD23,BD20:BD34,1)+COUNTIF(BC20:BC23,BC23)-1</f>
        <v>3</v>
      </c>
      <c r="BF23" s="171"/>
      <c r="BG23" s="173"/>
      <c r="BH23" s="173"/>
      <c r="BI23" s="193" t="str">
        <f t="shared" si="11"/>
        <v>000-00-000-000-000</v>
      </c>
      <c r="BJ23" s="172">
        <f>COUNTIF(BI20:BI34, "&gt;=" &amp; BI23)</f>
        <v>15</v>
      </c>
      <c r="BK23" s="171">
        <f>RANK(BJ23,BJ20:BJ34,1)+COUNTIF(BI20:BI23,BI23)-1</f>
        <v>6</v>
      </c>
      <c r="BL23" s="171"/>
      <c r="BM23" s="173"/>
      <c r="BN23" s="173"/>
      <c r="BO23" s="193" t="str">
        <f t="shared" si="12"/>
        <v>286-12-095-093-098</v>
      </c>
      <c r="BP23" s="172">
        <f>COUNTIF(BO20:BO34, "&gt;=" &amp; BO23)</f>
        <v>3</v>
      </c>
      <c r="BQ23" s="171">
        <f>RANK(BP23,BP20:BP34,1)+COUNTIF(BO20:BO23,BO23)-1</f>
        <v>3</v>
      </c>
      <c r="BR23" s="171"/>
      <c r="BS23" s="173"/>
      <c r="BT23" s="173"/>
      <c r="BU23" s="193" t="str">
        <f t="shared" si="13"/>
        <v>275-08-091-092-092</v>
      </c>
      <c r="BV23" s="172">
        <f>COUNTIF(BU20:BU34, "&gt;=" &amp; BU23)</f>
        <v>4</v>
      </c>
      <c r="BW23" s="171">
        <f>RANK(BV23,BV20:BV34,1)+COUNTIF(BU20:BU23,BU23)-1</f>
        <v>4</v>
      </c>
      <c r="BX23" s="171"/>
      <c r="BY23" s="148"/>
      <c r="BZ23" s="173"/>
      <c r="CA23" s="193" t="str">
        <f t="shared" si="14"/>
        <v>282-11-095-089-098</v>
      </c>
      <c r="CB23" s="193">
        <f>COUNTIF(CA20:CA34, "&gt;=" &amp; CA23)</f>
        <v>3</v>
      </c>
      <c r="CC23" s="171">
        <f>RANK(CB23,CB20:CB34,1)+COUNTIF(CA20:CA23,CA23)-1</f>
        <v>3</v>
      </c>
      <c r="CD23" s="171"/>
      <c r="CE23" s="148"/>
      <c r="CF23" s="173"/>
      <c r="CG23" s="193" t="str">
        <f t="shared" si="15"/>
        <v>277-11-090-089-098</v>
      </c>
      <c r="CH23" s="193">
        <f>COUNTIF(CG20:CG34, "&gt;=" &amp; CG23)</f>
        <v>3</v>
      </c>
      <c r="CI23" s="171">
        <f>RANK(CH23,CH20:CH34,1)+COUNTIF(CG20:CG23,CG23)-1</f>
        <v>3</v>
      </c>
      <c r="CJ23" s="171"/>
      <c r="CK23" s="148"/>
      <c r="CL23" s="173"/>
      <c r="CM23" s="193" t="str">
        <f t="shared" si="16"/>
        <v>278-10-091-089-098</v>
      </c>
      <c r="CN23" s="172">
        <f>COUNTIF(CM20:CM34, "&gt;=" &amp; CM23)</f>
        <v>4</v>
      </c>
      <c r="CO23" s="171">
        <f>RANK(CN23,CN20:CN34,1)+COUNTIF(CM20:CM23,CM23)-1</f>
        <v>4</v>
      </c>
      <c r="CP23" s="171"/>
      <c r="CQ23" s="148"/>
      <c r="CR23" s="173"/>
      <c r="CS23" s="193" t="str">
        <f t="shared" si="17"/>
        <v>285-00-094-093-098</v>
      </c>
      <c r="CT23" s="172">
        <f>COUNTIF(CS20:CS34, "&gt;=" &amp; CS23)</f>
        <v>3</v>
      </c>
      <c r="CU23" s="171">
        <f>RANK(CT23,CT20:CT34,1)+COUNTIF(CS20:CS23,CS23)-1</f>
        <v>3</v>
      </c>
      <c r="CV23" s="171"/>
      <c r="CW23" s="148"/>
      <c r="CX23" s="173"/>
      <c r="CY23" s="193" t="str">
        <f t="shared" si="18"/>
        <v>283-13-097-088-098</v>
      </c>
      <c r="CZ23" s="172">
        <f>COUNTIF(CY20:CY34, "&gt;=" &amp; CY23)</f>
        <v>2</v>
      </c>
      <c r="DA23" s="171">
        <f>RANK(CZ23,CZ20:CZ34,1)+COUNTIF(CY20:CY23,CY23)-1</f>
        <v>2</v>
      </c>
      <c r="DB23" s="171"/>
      <c r="DC23" s="148"/>
      <c r="DD23" s="173"/>
      <c r="DE23" s="193" t="str">
        <f t="shared" si="19"/>
        <v>272-07-090-085-097</v>
      </c>
      <c r="DF23" s="172">
        <f>COUNTIF(DE20:DE34, "&gt;=" &amp; DE23)</f>
        <v>4</v>
      </c>
      <c r="DG23" s="171">
        <f>RANK(DF23,DF20:DF34,1)+COUNTIF(DE20:DE23,DE23)-1</f>
        <v>4</v>
      </c>
      <c r="DH23" s="171"/>
      <c r="DI23" s="148"/>
      <c r="DJ23" s="173"/>
      <c r="DK23" s="193" t="str">
        <f t="shared" si="20"/>
        <v>277-12-092-089-096</v>
      </c>
      <c r="DL23" s="172">
        <f>COUNTIF(DK20:DK34, "&gt;=" &amp; DK23)</f>
        <v>4</v>
      </c>
      <c r="DM23" s="171">
        <f>RANK(DL23,DL20:DL34,1)+COUNTIF(DK20:DK23,DK23)-1</f>
        <v>4</v>
      </c>
      <c r="DN23" s="171"/>
      <c r="DO23" s="173"/>
      <c r="DP23" s="173"/>
      <c r="DQ23" s="194" t="str">
        <f t="shared" si="21"/>
        <v>000-00-000-000-000</v>
      </c>
      <c r="DR23" s="173">
        <f>COUNTIF(DQ20:DQ34, "&gt;=" &amp; DQ23)</f>
        <v>15</v>
      </c>
      <c r="DS23" s="171">
        <f>RANK(DR23,DR20:DR34,1)+COUNTIF(DQ20:DQ23,DQ23)-1</f>
        <v>4</v>
      </c>
      <c r="DT23" s="171"/>
      <c r="DU23" s="173"/>
      <c r="DV23" s="173"/>
      <c r="DW23" s="194" t="str">
        <f t="shared" si="22"/>
        <v>277-10-091-088-098</v>
      </c>
      <c r="DX23" s="173">
        <f>COUNTIF(DW20:DW34, "&gt;=" &amp; DW23)</f>
        <v>3</v>
      </c>
      <c r="DY23" s="171">
        <f>RANK(DX23,DX20:DX34,1)+COUNTIF(DW20:DW23,DW23)-1</f>
        <v>3</v>
      </c>
      <c r="DZ23" s="171"/>
    </row>
    <row r="24" spans="1:133" ht="15" thickTop="1" x14ac:dyDescent="0.2">
      <c r="A24" s="161" t="s">
        <v>254</v>
      </c>
      <c r="B24" s="162">
        <v>89</v>
      </c>
      <c r="C24" s="163">
        <v>78</v>
      </c>
      <c r="D24" s="164">
        <v>92</v>
      </c>
      <c r="E24" s="165">
        <f t="shared" ref="E24:E39" si="23">IF(SUM(B24:D24)&gt;0,SUM(B24:D24),"")</f>
        <v>259</v>
      </c>
      <c r="F24" s="166">
        <v>7</v>
      </c>
      <c r="G24" s="162">
        <v>78</v>
      </c>
      <c r="H24" s="163">
        <v>74</v>
      </c>
      <c r="I24" s="163">
        <v>87</v>
      </c>
      <c r="J24" s="165">
        <f t="shared" ref="J24:J39" si="24">IF(SUM(G24:I24)&gt;0,SUM(G24:I24),"")</f>
        <v>239</v>
      </c>
      <c r="K24" s="166">
        <v>2</v>
      </c>
      <c r="L24" s="162"/>
      <c r="M24" s="163"/>
      <c r="N24" s="163"/>
      <c r="O24" s="165" t="str">
        <f t="shared" ref="O24:O39" si="25">IF(SUM(L24:N24)&gt;0,SUM(L24:N24),"")</f>
        <v/>
      </c>
      <c r="P24" s="166"/>
      <c r="Q24" s="162"/>
      <c r="R24" s="163"/>
      <c r="S24" s="163"/>
      <c r="T24" s="165" t="str">
        <f t="shared" ref="T24:T39" si="26">IF(SUM(Q24:S24)&gt;0,SUM(Q24:S24),"")</f>
        <v/>
      </c>
      <c r="U24" s="166"/>
      <c r="V24" s="162"/>
      <c r="W24" s="163"/>
      <c r="X24" s="163"/>
      <c r="Y24" s="165" t="str">
        <f t="shared" ref="Y24:Y39" si="27">IF(SUM(V24:X24)&gt;0,SUM(V24:X24),"")</f>
        <v/>
      </c>
      <c r="Z24" s="203"/>
      <c r="AA24" s="204"/>
      <c r="AB24" s="198"/>
      <c r="AG24" s="147"/>
      <c r="AH24" s="148"/>
      <c r="AI24" s="148"/>
      <c r="AJ24" s="172"/>
      <c r="AK24" s="193" t="str">
        <f t="shared" si="7"/>
        <v>278-09-095-087-096</v>
      </c>
      <c r="AL24" s="172">
        <f>COUNTIF(AK20:AK34, "&gt;=" &amp; AK24)</f>
        <v>3</v>
      </c>
      <c r="AM24" s="171">
        <f>RANK(AL24,AL20:AL34,1)+COUNTIF(AK20:AK24,AK24)-1</f>
        <v>3</v>
      </c>
      <c r="AN24" s="171"/>
      <c r="AO24" s="173"/>
      <c r="AP24" s="173"/>
      <c r="AQ24" s="193" t="str">
        <f t="shared" si="8"/>
        <v>262-04-089-080-093</v>
      </c>
      <c r="AR24" s="172">
        <f>COUNTIF(AQ20:AQ34, "&gt;=" &amp; AQ24)</f>
        <v>5</v>
      </c>
      <c r="AS24" s="171">
        <f>RANK(AR24,AR20:AR34,1)+COUNTIF(AQ20:AR24,AR24)-1</f>
        <v>5</v>
      </c>
      <c r="AT24" s="171"/>
      <c r="AU24" s="173"/>
      <c r="AV24" s="173"/>
      <c r="AW24" s="193" t="str">
        <f t="shared" si="9"/>
        <v>281-11-094-089-098</v>
      </c>
      <c r="AX24" s="172">
        <f>COUNTIF(AW20:AW34, "&gt;=" &amp; AW24)</f>
        <v>3</v>
      </c>
      <c r="AY24" s="171">
        <f>RANK(AX24,AX20:AX34,1)+COUNTIF(AW20:AX24,AX24)-1</f>
        <v>3</v>
      </c>
      <c r="AZ24" s="171"/>
      <c r="BA24" s="173"/>
      <c r="BB24" s="173"/>
      <c r="BC24" s="193" t="str">
        <f t="shared" si="10"/>
        <v>272-04-092-088-092</v>
      </c>
      <c r="BD24" s="172">
        <f>COUNTIF(BC20:BC34, "&gt;=" &amp; BC24)</f>
        <v>5</v>
      </c>
      <c r="BE24" s="171">
        <f>RANK(BD24,BD20:BD34,1)+COUNTIF(BC20:BC24,BC24)-1</f>
        <v>5</v>
      </c>
      <c r="BF24" s="171"/>
      <c r="BG24" s="173"/>
      <c r="BH24" s="173"/>
      <c r="BI24" s="193" t="str">
        <f t="shared" si="11"/>
        <v>278-08-095-087-096</v>
      </c>
      <c r="BJ24" s="172">
        <f>COUNTIF(BI20:BI34, "&gt;=" &amp; BI24)</f>
        <v>4</v>
      </c>
      <c r="BK24" s="171">
        <f>RANK(BJ24,BJ20:BJ34,1)+COUNTIF(BI20:BI24,BI24)-1</f>
        <v>4</v>
      </c>
      <c r="BL24" s="171"/>
      <c r="BM24" s="173"/>
      <c r="BN24" s="173"/>
      <c r="BO24" s="193" t="str">
        <f t="shared" si="12"/>
        <v>280-11-094-088-098</v>
      </c>
      <c r="BP24" s="172">
        <f>COUNTIF(BO20:BO34, "&gt;=" &amp; BO24)</f>
        <v>4</v>
      </c>
      <c r="BQ24" s="171">
        <f>RANK(BP24,BP20:BP34,1)+COUNTIF(BO20:BO24,BO24)-1</f>
        <v>4</v>
      </c>
      <c r="BR24" s="171"/>
      <c r="BS24" s="173"/>
      <c r="BT24" s="173"/>
      <c r="BU24" s="193" t="str">
        <f t="shared" si="13"/>
        <v>267-08-088-081-098</v>
      </c>
      <c r="BV24" s="172">
        <f>COUNTIF(BU20:BU34, "&gt;=" &amp; BU24)</f>
        <v>5</v>
      </c>
      <c r="BW24" s="171">
        <f>RANK(BV24,BV20:BV34,1)+COUNTIF(BU20:BU24,BU24)-1</f>
        <v>5</v>
      </c>
      <c r="BX24" s="171"/>
      <c r="BY24" s="148"/>
      <c r="BZ24" s="173"/>
      <c r="CA24" s="193" t="str">
        <f t="shared" si="14"/>
        <v>280-12-094-087-099</v>
      </c>
      <c r="CB24" s="193">
        <f>COUNTIF(CA20:CA34, "&gt;=" &amp; CA24)</f>
        <v>4</v>
      </c>
      <c r="CC24" s="171">
        <f>RANK(CB24,CB20:CB34,1)+COUNTIF(CA20:CA24,CA24)-1</f>
        <v>4</v>
      </c>
      <c r="CD24" s="171"/>
      <c r="CE24" s="148"/>
      <c r="CF24" s="173"/>
      <c r="CG24" s="193" t="str">
        <f t="shared" si="15"/>
        <v>272-08-090-085-097</v>
      </c>
      <c r="CH24" s="193">
        <f>COUNTIF(CG20:CG34, "&gt;=" &amp; CG24)</f>
        <v>4</v>
      </c>
      <c r="CI24" s="171">
        <f>RANK(CH24,CH20:CH34,1)+COUNTIF(CG20:CG24,CG24)-1</f>
        <v>4</v>
      </c>
      <c r="CJ24" s="171"/>
      <c r="CK24" s="148"/>
      <c r="CL24" s="173"/>
      <c r="CM24" s="193" t="str">
        <f t="shared" si="16"/>
        <v>280-10-095-088-097</v>
      </c>
      <c r="CN24" s="172">
        <f>COUNTIF(CM20:CM34, "&gt;=" &amp; CM24)</f>
        <v>3</v>
      </c>
      <c r="CO24" s="171">
        <f>RANK(CN24,CN20:CN34,1)+COUNTIF(CM20:CM24,CM24)-1</f>
        <v>3</v>
      </c>
      <c r="CP24" s="171"/>
      <c r="CQ24" s="148"/>
      <c r="CR24" s="173"/>
      <c r="CS24" s="193" t="str">
        <f t="shared" si="17"/>
        <v>285-00-091-094-100</v>
      </c>
      <c r="CT24" s="172">
        <f>COUNTIF(CS20:CS34, "&gt;=" &amp; CS24)</f>
        <v>4</v>
      </c>
      <c r="CU24" s="171">
        <f>RANK(CT24,CT20:CT34,1)+COUNTIF(CS20:CS24,CS24)-1</f>
        <v>4</v>
      </c>
      <c r="CV24" s="171"/>
      <c r="CW24" s="148"/>
      <c r="CX24" s="173"/>
      <c r="CY24" s="193" t="str">
        <f t="shared" si="18"/>
        <v>273-07-091-086-096</v>
      </c>
      <c r="CZ24" s="172">
        <f>COUNTIF(CY20:CY34, "&gt;=" &amp; CY24)</f>
        <v>4</v>
      </c>
      <c r="DA24" s="171">
        <f>RANK(CZ24,CZ20:CZ34,1)+COUNTIF(CY20:CY24,CY24)-1</f>
        <v>4</v>
      </c>
      <c r="DB24" s="171"/>
      <c r="DC24" s="148"/>
      <c r="DD24" s="173"/>
      <c r="DE24" s="193" t="str">
        <f t="shared" si="19"/>
        <v>283-12-095-091-097</v>
      </c>
      <c r="DF24" s="172">
        <f>COUNTIF(DE20:DE34, "&gt;=" &amp; DE24)</f>
        <v>1</v>
      </c>
      <c r="DG24" s="171">
        <f>RANK(DF24,DF20:DF34,1)+COUNTIF(DE20:DE24,DE24)-1</f>
        <v>1</v>
      </c>
      <c r="DH24" s="171"/>
      <c r="DI24" s="148"/>
      <c r="DJ24" s="173"/>
      <c r="DK24" s="193" t="str">
        <f t="shared" si="20"/>
        <v>278-11-091-088-099</v>
      </c>
      <c r="DL24" s="172">
        <f>COUNTIF(DK20:DK34, "&gt;=" &amp; DK24)</f>
        <v>3</v>
      </c>
      <c r="DM24" s="171">
        <f>RANK(DL24,DL20:DL34,1)+COUNTIF(DK20:DK24,DK24)-1</f>
        <v>3</v>
      </c>
      <c r="DN24" s="171"/>
      <c r="DO24" s="173"/>
      <c r="DP24" s="173"/>
      <c r="DQ24" s="194" t="str">
        <f t="shared" si="21"/>
        <v>000-00-000-000-000</v>
      </c>
      <c r="DR24" s="173">
        <f>COUNTIF(DQ20:DQ34, "&gt;=" &amp; DQ24)</f>
        <v>15</v>
      </c>
      <c r="DS24" s="171">
        <f>RANK(DR24,DR20:DR34,1)+COUNTIF(DQ20:DQ24,DQ24)-1</f>
        <v>5</v>
      </c>
      <c r="DT24" s="171"/>
      <c r="DU24" s="173"/>
      <c r="DV24" s="173"/>
      <c r="DW24" s="194" t="str">
        <f t="shared" si="22"/>
        <v>272-07-089-087-096</v>
      </c>
      <c r="DX24" s="173">
        <f>COUNTIF(DW20:DW34, "&gt;=" &amp; DW24)</f>
        <v>5</v>
      </c>
      <c r="DY24" s="171">
        <f>RANK(DX24,DX20:DX34,1)+COUNTIF(DW20:DW24,DW24)-1</f>
        <v>5</v>
      </c>
      <c r="DZ24" s="171"/>
    </row>
    <row r="25" spans="1:133" x14ac:dyDescent="0.2">
      <c r="A25" s="175" t="s">
        <v>271</v>
      </c>
      <c r="B25" s="176"/>
      <c r="C25" s="177"/>
      <c r="D25" s="178"/>
      <c r="E25" s="165" t="str">
        <f t="shared" si="23"/>
        <v/>
      </c>
      <c r="F25" s="166"/>
      <c r="G25" s="176"/>
      <c r="H25" s="177"/>
      <c r="I25" s="177"/>
      <c r="J25" s="165" t="str">
        <f t="shared" si="24"/>
        <v/>
      </c>
      <c r="K25" s="166"/>
      <c r="L25" s="176"/>
      <c r="M25" s="177"/>
      <c r="N25" s="177"/>
      <c r="O25" s="165" t="str">
        <f t="shared" si="25"/>
        <v/>
      </c>
      <c r="P25" s="166"/>
      <c r="Q25" s="176"/>
      <c r="R25" s="177"/>
      <c r="S25" s="177"/>
      <c r="T25" s="165" t="str">
        <f t="shared" si="26"/>
        <v/>
      </c>
      <c r="U25" s="166"/>
      <c r="V25" s="176"/>
      <c r="W25" s="177"/>
      <c r="X25" s="177"/>
      <c r="Y25" s="165" t="str">
        <f t="shared" si="27"/>
        <v/>
      </c>
      <c r="Z25" s="205"/>
      <c r="AA25" s="206"/>
      <c r="AB25" s="198"/>
      <c r="AG25" s="147"/>
      <c r="AH25" s="148"/>
      <c r="AI25" s="148"/>
      <c r="AJ25" s="172"/>
      <c r="AK25" s="193" t="str">
        <f t="shared" si="7"/>
        <v>259-07-092-078-089</v>
      </c>
      <c r="AL25" s="172">
        <f>COUNTIF(AK20:AK34, "&gt;=" &amp; AK25)</f>
        <v>6</v>
      </c>
      <c r="AM25" s="171">
        <f>RANK(AL25,AL20:AL34,1)+COUNTIF(AK20:AK25,AK25)-1</f>
        <v>6</v>
      </c>
      <c r="AN25" s="171"/>
      <c r="AO25" s="173"/>
      <c r="AP25" s="173"/>
      <c r="AQ25" s="193" t="str">
        <f t="shared" si="8"/>
        <v>000-00-000-000-000</v>
      </c>
      <c r="AR25" s="172">
        <f>COUNTIF(AQ20:AQ34, "&gt;=" &amp; AQ25)</f>
        <v>15</v>
      </c>
      <c r="AS25" s="171">
        <f>RANK(AR25,AR20:AR34,1)+COUNTIF(AQ20:AR25,AR25)-1</f>
        <v>6</v>
      </c>
      <c r="AT25" s="171"/>
      <c r="AU25" s="173"/>
      <c r="AV25" s="173"/>
      <c r="AW25" s="193" t="str">
        <f t="shared" si="9"/>
        <v>267-05-091-085-091</v>
      </c>
      <c r="AX25" s="172">
        <f>COUNTIF(AW20:AW34, "&gt;=" &amp; AW25)</f>
        <v>5</v>
      </c>
      <c r="AY25" s="171">
        <f>RANK(AX25,AX20:AX34,1)+COUNTIF(AW20:AX25,AX25)-1</f>
        <v>5</v>
      </c>
      <c r="AZ25" s="171"/>
      <c r="BA25" s="173"/>
      <c r="BB25" s="173"/>
      <c r="BC25" s="193" t="str">
        <f t="shared" si="10"/>
        <v>000-00-000-000-000</v>
      </c>
      <c r="BD25" s="172">
        <f>COUNTIF(BC20:BC34, "&gt;=" &amp; BC25)</f>
        <v>15</v>
      </c>
      <c r="BE25" s="171">
        <f>RANK(BD25,BD20:BD34,1)+COUNTIF(BC20:BC25,BC25)-1</f>
        <v>6</v>
      </c>
      <c r="BF25" s="171"/>
      <c r="BG25" s="173"/>
      <c r="BH25" s="173"/>
      <c r="BI25" s="193" t="str">
        <f t="shared" si="11"/>
        <v>000-00-000-000-000</v>
      </c>
      <c r="BJ25" s="172">
        <f>COUNTIF(BI20:BI34, "&gt;=" &amp; BI25)</f>
        <v>15</v>
      </c>
      <c r="BK25" s="171">
        <f>RANK(BJ25,BJ20:BJ34,1)+COUNTIF(BI20:BI25,BI25)-1</f>
        <v>7</v>
      </c>
      <c r="BL25" s="171"/>
      <c r="BM25" s="173"/>
      <c r="BN25" s="173"/>
      <c r="BO25" s="193" t="str">
        <f t="shared" si="12"/>
        <v>000-00-000-000-000</v>
      </c>
      <c r="BP25" s="172">
        <f>COUNTIF(BO20:BO34, "&gt;=" &amp; BO25)</f>
        <v>15</v>
      </c>
      <c r="BQ25" s="171">
        <f>RANK(BP25,BP20:BP34,1)+COUNTIF(BO20:BO25,BO25)-1</f>
        <v>6</v>
      </c>
      <c r="BR25" s="171"/>
      <c r="BS25" s="173"/>
      <c r="BT25" s="173"/>
      <c r="BU25" s="193" t="str">
        <f t="shared" si="13"/>
        <v>000-00-000-000-000</v>
      </c>
      <c r="BV25" s="172">
        <f>COUNTIF(BU20:BU34, "&gt;=" &amp; BU25)</f>
        <v>15</v>
      </c>
      <c r="BW25" s="171">
        <f>RANK(BV25,BV20:BV34,1)+COUNTIF(BU20:BU25,BU25)-1</f>
        <v>7</v>
      </c>
      <c r="BX25" s="171"/>
      <c r="BY25" s="148"/>
      <c r="BZ25" s="173"/>
      <c r="CA25" s="193" t="str">
        <f t="shared" si="14"/>
        <v>271-06-083-091-097</v>
      </c>
      <c r="CB25" s="193">
        <f>COUNTIF(CA20:CA34, "&gt;=" &amp; CA25)</f>
        <v>5</v>
      </c>
      <c r="CC25" s="171">
        <f>RANK(CB25,CB20:CB34,1)+COUNTIF(CA20:CA25,CA25)-1</f>
        <v>5</v>
      </c>
      <c r="CD25" s="171"/>
      <c r="CE25" s="148"/>
      <c r="CF25" s="173"/>
      <c r="CG25" s="193" t="str">
        <f t="shared" si="15"/>
        <v>000-00-000-000-000</v>
      </c>
      <c r="CH25" s="193">
        <f>COUNTIF(CG20:CG34, "&gt;=" &amp; CG25)</f>
        <v>15</v>
      </c>
      <c r="CI25" s="171">
        <f>RANK(CH25,CH20:CH34,1)+COUNTIF(CG20:CG25,CG25)-1</f>
        <v>6</v>
      </c>
      <c r="CJ25" s="171"/>
      <c r="CK25" s="148"/>
      <c r="CL25" s="173"/>
      <c r="CM25" s="193" t="str">
        <f t="shared" si="16"/>
        <v>000-00-000-000-000</v>
      </c>
      <c r="CN25" s="172">
        <f>COUNTIF(CM20:CM34, "&gt;=" &amp; CM25)</f>
        <v>15</v>
      </c>
      <c r="CO25" s="171">
        <f>RANK(CN25,CN20:CN34,1)+COUNTIF(CM20:CM25,CM25)-1</f>
        <v>6</v>
      </c>
      <c r="CP25" s="171"/>
      <c r="CQ25" s="148"/>
      <c r="CR25" s="173"/>
      <c r="CS25" s="193" t="str">
        <f t="shared" si="17"/>
        <v>271-00-089-091-091</v>
      </c>
      <c r="CT25" s="172">
        <f>COUNTIF(CS20:CS34, "&gt;=" &amp; CS25)</f>
        <v>5</v>
      </c>
      <c r="CU25" s="171">
        <f>RANK(CT25,CT20:CT34,1)+COUNTIF(CS20:CS25,CS25)-1</f>
        <v>5</v>
      </c>
      <c r="CV25" s="171"/>
      <c r="CW25" s="148"/>
      <c r="CX25" s="173"/>
      <c r="CY25" s="193" t="str">
        <f t="shared" si="18"/>
        <v>000-00-000-000-000</v>
      </c>
      <c r="CZ25" s="172">
        <f>COUNTIF(CY20:CY34, "&gt;=" &amp; CY25)</f>
        <v>15</v>
      </c>
      <c r="DA25" s="171">
        <f>RANK(CZ25,CZ20:CZ34,1)+COUNTIF(CY20:CY25,CY25)-1</f>
        <v>6</v>
      </c>
      <c r="DB25" s="171"/>
      <c r="DC25" s="148"/>
      <c r="DD25" s="173"/>
      <c r="DE25" s="193" t="str">
        <f t="shared" si="19"/>
        <v>000-00-000-000-000</v>
      </c>
      <c r="DF25" s="172">
        <f>COUNTIF(DE20:DE34, "&gt;=" &amp; DE25)</f>
        <v>15</v>
      </c>
      <c r="DG25" s="171">
        <f>RANK(DF25,DF20:DF34,1)+COUNTIF(DE20:DE25,DE25)-1</f>
        <v>7</v>
      </c>
      <c r="DH25" s="171"/>
      <c r="DI25" s="148"/>
      <c r="DJ25" s="173"/>
      <c r="DK25" s="193" t="str">
        <f t="shared" si="20"/>
        <v>000-00-000-000-000</v>
      </c>
      <c r="DL25" s="172">
        <f>COUNTIF(DK20:DK34, "&gt;=" &amp; DK25)</f>
        <v>15</v>
      </c>
      <c r="DM25" s="171">
        <f>RANK(DL25,DL20:DL34,1)+COUNTIF(DK20:DK25,DK25)-1</f>
        <v>7</v>
      </c>
      <c r="DN25" s="171"/>
      <c r="DO25" s="173"/>
      <c r="DP25" s="173"/>
      <c r="DQ25" s="194" t="str">
        <f t="shared" si="21"/>
        <v>000-00-000-000-000</v>
      </c>
      <c r="DR25" s="173">
        <f>COUNTIF(DQ20:DQ34, "&gt;=" &amp; DQ25)</f>
        <v>15</v>
      </c>
      <c r="DS25" s="171">
        <f>RANK(DR25,DR20:DR34,1)+COUNTIF(DQ20:DQ25,DQ25)-1</f>
        <v>6</v>
      </c>
      <c r="DT25" s="171"/>
      <c r="DU25" s="173"/>
      <c r="DV25" s="173"/>
      <c r="DW25" s="194" t="str">
        <f t="shared" si="22"/>
        <v>272-09-093-085-094</v>
      </c>
      <c r="DX25" s="173">
        <f>COUNTIF(DW20:DW34, "&gt;=" &amp; DW25)</f>
        <v>4</v>
      </c>
      <c r="DY25" s="171">
        <f>RANK(DX25,DX20:DX34,1)+COUNTIF(DW20:DW25,DW25)-1</f>
        <v>4</v>
      </c>
      <c r="DZ25" s="171"/>
    </row>
    <row r="26" spans="1:133" x14ac:dyDescent="0.2">
      <c r="A26" s="175" t="s">
        <v>352</v>
      </c>
      <c r="B26" s="176">
        <v>91</v>
      </c>
      <c r="C26" s="177">
        <v>85</v>
      </c>
      <c r="D26" s="178">
        <v>91</v>
      </c>
      <c r="E26" s="165">
        <f t="shared" si="23"/>
        <v>267</v>
      </c>
      <c r="F26" s="166">
        <v>5</v>
      </c>
      <c r="G26" s="176"/>
      <c r="H26" s="177"/>
      <c r="I26" s="177"/>
      <c r="J26" s="165" t="str">
        <f t="shared" si="24"/>
        <v/>
      </c>
      <c r="K26" s="166"/>
      <c r="L26" s="176"/>
      <c r="M26" s="177"/>
      <c r="N26" s="180"/>
      <c r="O26" s="165" t="str">
        <f t="shared" si="25"/>
        <v/>
      </c>
      <c r="P26" s="166"/>
      <c r="Q26" s="176"/>
      <c r="R26" s="177"/>
      <c r="S26" s="180"/>
      <c r="T26" s="165" t="str">
        <f t="shared" si="26"/>
        <v/>
      </c>
      <c r="U26" s="166"/>
      <c r="V26" s="176"/>
      <c r="W26" s="177"/>
      <c r="X26" s="180"/>
      <c r="Y26" s="165" t="str">
        <f t="shared" si="27"/>
        <v/>
      </c>
      <c r="Z26" s="205"/>
      <c r="AA26" s="207" t="s">
        <v>11</v>
      </c>
      <c r="AB26" s="201"/>
      <c r="AG26" s="147"/>
      <c r="AH26" s="148"/>
      <c r="AI26" s="148"/>
      <c r="AJ26" s="172"/>
      <c r="AK26" s="193" t="str">
        <f t="shared" si="7"/>
        <v>239-02-087-074-078</v>
      </c>
      <c r="AL26" s="172">
        <f>COUNTIF(AK20:AK34, "&gt;=" &amp; AK26)</f>
        <v>7</v>
      </c>
      <c r="AM26" s="171">
        <f>RANK(AL26,AL20:AL34,1)+COUNTIF(AK20:AK26,AK26)-1</f>
        <v>7</v>
      </c>
      <c r="AN26" s="171"/>
      <c r="AO26" s="173"/>
      <c r="AP26" s="173"/>
      <c r="AQ26" s="193" t="str">
        <f t="shared" si="8"/>
        <v>000-00-000-000-000</v>
      </c>
      <c r="AR26" s="172">
        <f>COUNTIF(AQ20:AQ34, "&gt;=" &amp; AQ26)</f>
        <v>15</v>
      </c>
      <c r="AS26" s="171">
        <f>RANK(AR26,AR20:AR34,1)+COUNTIF(AQ20:AR26,AR26)-1</f>
        <v>7</v>
      </c>
      <c r="AT26" s="171"/>
      <c r="AU26" s="173"/>
      <c r="AV26" s="173"/>
      <c r="AW26" s="193" t="str">
        <f t="shared" si="9"/>
        <v>000-00-000-000-000</v>
      </c>
      <c r="AX26" s="172">
        <f>COUNTIF(AW20:AW34, "&gt;=" &amp; AW26)</f>
        <v>15</v>
      </c>
      <c r="AY26" s="171">
        <f>RANK(AX26,AX20:AX34,1)+COUNTIF(AW20:AX26,AX26)-1</f>
        <v>7</v>
      </c>
      <c r="AZ26" s="171"/>
      <c r="BA26" s="173"/>
      <c r="BB26" s="173"/>
      <c r="BC26" s="193" t="str">
        <f t="shared" si="10"/>
        <v>000-00-000-000-000</v>
      </c>
      <c r="BD26" s="172">
        <f>COUNTIF(BC20:BC34, "&gt;=" &amp; BC26)</f>
        <v>15</v>
      </c>
      <c r="BE26" s="171">
        <f>RANK(BD26,BD20:BD34,1)+COUNTIF(BC20:BC26,BC26)-1</f>
        <v>7</v>
      </c>
      <c r="BF26" s="171"/>
      <c r="BG26" s="173"/>
      <c r="BH26" s="173"/>
      <c r="BI26" s="193" t="str">
        <f t="shared" si="11"/>
        <v>000-00-000-000-000</v>
      </c>
      <c r="BJ26" s="172">
        <f>COUNTIF(BI20:BI34, "&gt;=" &amp; BI26)</f>
        <v>15</v>
      </c>
      <c r="BK26" s="171">
        <f>RANK(BJ26,BJ20:BJ34,1)+COUNTIF(BI20:BI26,BI26)-1</f>
        <v>8</v>
      </c>
      <c r="BL26" s="171"/>
      <c r="BM26" s="173"/>
      <c r="BN26" s="173"/>
      <c r="BO26" s="193" t="str">
        <f t="shared" si="12"/>
        <v>000-00-000-000-000</v>
      </c>
      <c r="BP26" s="172">
        <f>COUNTIF(BO20:BO34, "&gt;=" &amp; BO26)</f>
        <v>15</v>
      </c>
      <c r="BQ26" s="171">
        <f>RANK(BP26,BP20:BP34,1)+COUNTIF(BO20:BO26,BO26)-1</f>
        <v>7</v>
      </c>
      <c r="BR26" s="171"/>
      <c r="BS26" s="173"/>
      <c r="BT26" s="173"/>
      <c r="BU26" s="193" t="str">
        <f t="shared" si="13"/>
        <v>000-00-000-000-000</v>
      </c>
      <c r="BV26" s="172">
        <f>COUNTIF(BU20:BU34, "&gt;=" &amp; BU26)</f>
        <v>15</v>
      </c>
      <c r="BW26" s="171">
        <f>RANK(BV26,BV20:BV34,1)+COUNTIF(BU20:BU26,BU26)-1</f>
        <v>8</v>
      </c>
      <c r="BX26" s="171"/>
      <c r="BY26" s="148"/>
      <c r="BZ26" s="173"/>
      <c r="CA26" s="193" t="str">
        <f t="shared" si="14"/>
        <v>000-00-000-000-000</v>
      </c>
      <c r="CB26" s="193">
        <f>COUNTIF(CA20:CA34, "&gt;=" &amp; CA26)</f>
        <v>15</v>
      </c>
      <c r="CC26" s="171">
        <f>RANK(CB26,CB20:CB34,1)+COUNTIF(CA20:CA26,CA26)-1</f>
        <v>7</v>
      </c>
      <c r="CD26" s="171"/>
      <c r="CE26" s="148"/>
      <c r="CF26" s="173"/>
      <c r="CG26" s="193" t="str">
        <f t="shared" si="15"/>
        <v>000-00-000-000-000</v>
      </c>
      <c r="CH26" s="193">
        <f>COUNTIF(CG20:CG34, "&gt;=" &amp; CG26)</f>
        <v>15</v>
      </c>
      <c r="CI26" s="171">
        <f>RANK(CH26,CH20:CH34,1)+COUNTIF(CG20:CG26,CG26)-1</f>
        <v>7</v>
      </c>
      <c r="CJ26" s="171"/>
      <c r="CK26" s="148"/>
      <c r="CL26" s="173"/>
      <c r="CM26" s="193" t="str">
        <f t="shared" si="16"/>
        <v>000-00-000-000-000</v>
      </c>
      <c r="CN26" s="172">
        <f>COUNTIF(CM20:CM34, "&gt;=" &amp; CM26)</f>
        <v>15</v>
      </c>
      <c r="CO26" s="171">
        <f>RANK(CN26,CN20:CN34,1)+COUNTIF(CM20:CM26,CM26)-1</f>
        <v>7</v>
      </c>
      <c r="CP26" s="171"/>
      <c r="CQ26" s="148"/>
      <c r="CR26" s="173"/>
      <c r="CS26" s="193" t="str">
        <f t="shared" si="17"/>
        <v>000-00-000-000-000</v>
      </c>
      <c r="CT26" s="172">
        <f>COUNTIF(CS20:CS34, "&gt;=" &amp; CS26)</f>
        <v>15</v>
      </c>
      <c r="CU26" s="171">
        <f>RANK(CT26,CT20:CT34,1)+COUNTIF(CS20:CS26,CS26)-1</f>
        <v>7</v>
      </c>
      <c r="CV26" s="171"/>
      <c r="CW26" s="148"/>
      <c r="CX26" s="173"/>
      <c r="CY26" s="193" t="str">
        <f t="shared" si="18"/>
        <v>000-00-000-000-000</v>
      </c>
      <c r="CZ26" s="172">
        <f>COUNTIF(CY20:CY34, "&gt;=" &amp; CY26)</f>
        <v>15</v>
      </c>
      <c r="DA26" s="171">
        <f>RANK(CZ26,CZ20:CZ34,1)+COUNTIF(CY20:CY26,CY26)-1</f>
        <v>7</v>
      </c>
      <c r="DB26" s="171"/>
      <c r="DC26" s="148"/>
      <c r="DD26" s="173"/>
      <c r="DE26" s="193" t="str">
        <f t="shared" si="19"/>
        <v>269-07-088-086-095</v>
      </c>
      <c r="DF26" s="172">
        <f>COUNTIF(DE20:DE34, "&gt;=" &amp; DE26)</f>
        <v>5</v>
      </c>
      <c r="DG26" s="171">
        <f>RANK(DF26,DF20:DF34,1)+COUNTIF(DE20:DE26,DE26)-1</f>
        <v>5</v>
      </c>
      <c r="DH26" s="171"/>
      <c r="DI26" s="148"/>
      <c r="DJ26" s="173"/>
      <c r="DK26" s="193" t="str">
        <f t="shared" si="20"/>
        <v>258-03-089-077-092</v>
      </c>
      <c r="DL26" s="172">
        <f>COUNTIF(DK20:DK34, "&gt;=" &amp; DK26)</f>
        <v>5</v>
      </c>
      <c r="DM26" s="171">
        <f>RANK(DL26,DL20:DL34,1)+COUNTIF(DK20:DK26,DK26)-1</f>
        <v>5</v>
      </c>
      <c r="DN26" s="171"/>
      <c r="DO26" s="173"/>
      <c r="DP26" s="173"/>
      <c r="DQ26" s="194" t="str">
        <f t="shared" si="21"/>
        <v>000-00-000-000-000</v>
      </c>
      <c r="DR26" s="173">
        <f>COUNTIF(DQ20:DQ34, "&gt;=" &amp; DQ26)</f>
        <v>15</v>
      </c>
      <c r="DS26" s="171">
        <f>RANK(DR26,DR20:DR34,1)+COUNTIF(DQ20:DQ26,DQ26)-1</f>
        <v>7</v>
      </c>
      <c r="DT26" s="171"/>
      <c r="DU26" s="173"/>
      <c r="DV26" s="173"/>
      <c r="DW26" s="194" t="str">
        <f t="shared" si="22"/>
        <v>000-00-000-000-000</v>
      </c>
      <c r="DX26" s="173">
        <f>COUNTIF(DW20:DW34, "&gt;=" &amp; DW26)</f>
        <v>15</v>
      </c>
      <c r="DY26" s="171">
        <f>RANK(DX26,DX20:DX34,1)+COUNTIF(DW20:DW26,DW26)-1</f>
        <v>7</v>
      </c>
      <c r="DZ26" s="171"/>
    </row>
    <row r="27" spans="1:133" x14ac:dyDescent="0.2">
      <c r="A27" s="175" t="s">
        <v>254</v>
      </c>
      <c r="B27" s="176"/>
      <c r="C27" s="177"/>
      <c r="D27" s="178"/>
      <c r="E27" s="165" t="str">
        <f t="shared" si="23"/>
        <v/>
      </c>
      <c r="F27" s="166"/>
      <c r="G27" s="176"/>
      <c r="H27" s="177"/>
      <c r="I27" s="177"/>
      <c r="J27" s="165" t="str">
        <f t="shared" si="24"/>
        <v/>
      </c>
      <c r="K27" s="166"/>
      <c r="L27" s="176"/>
      <c r="M27" s="177"/>
      <c r="N27" s="177"/>
      <c r="O27" s="165" t="str">
        <f t="shared" si="25"/>
        <v/>
      </c>
      <c r="P27" s="166"/>
      <c r="Q27" s="176"/>
      <c r="R27" s="177"/>
      <c r="S27" s="177"/>
      <c r="T27" s="165" t="str">
        <f t="shared" si="26"/>
        <v/>
      </c>
      <c r="U27" s="166"/>
      <c r="V27" s="176"/>
      <c r="W27" s="177"/>
      <c r="X27" s="177"/>
      <c r="Y27" s="165" t="str">
        <f t="shared" si="27"/>
        <v/>
      </c>
      <c r="Z27" s="205"/>
      <c r="AA27" s="207" t="s">
        <v>12</v>
      </c>
      <c r="AB27" s="201"/>
      <c r="AG27" s="147"/>
      <c r="AH27" s="148"/>
      <c r="AI27" s="148"/>
      <c r="AJ27" s="172"/>
      <c r="AK27" s="193" t="str">
        <f t="shared" si="7"/>
        <v>000-00-000-000-000</v>
      </c>
      <c r="AL27" s="172">
        <f>COUNTIF(AK20:AK34, "&gt;=" &amp; AK27)</f>
        <v>15</v>
      </c>
      <c r="AM27" s="171">
        <f>RANK(AL27,AL20:AL34,1)+COUNTIF(AK20:AK27,AK27)-1</f>
        <v>8</v>
      </c>
      <c r="AN27" s="171"/>
      <c r="AO27" s="173"/>
      <c r="AP27" s="173"/>
      <c r="AQ27" s="193" t="str">
        <f t="shared" si="8"/>
        <v>000-00-000-000-000</v>
      </c>
      <c r="AR27" s="172">
        <f>COUNTIF(AQ20:AQ34, "&gt;=" &amp; AQ27)</f>
        <v>15</v>
      </c>
      <c r="AS27" s="171">
        <f>RANK(AR27,AR20:AR34,1)+COUNTIF(AQ20:AR27,AR27)-1</f>
        <v>8</v>
      </c>
      <c r="AT27" s="171"/>
      <c r="AU27" s="173"/>
      <c r="AV27" s="173"/>
      <c r="AW27" s="193" t="str">
        <f t="shared" si="9"/>
        <v>000-00-000-000-000</v>
      </c>
      <c r="AX27" s="172">
        <f>COUNTIF(AW20:AW34, "&gt;=" &amp; AW27)</f>
        <v>15</v>
      </c>
      <c r="AY27" s="171">
        <f>RANK(AX27,AX20:AX34,1)+COUNTIF(AW20:AX27,AX27)-1</f>
        <v>8</v>
      </c>
      <c r="AZ27" s="171"/>
      <c r="BA27" s="173"/>
      <c r="BB27" s="173"/>
      <c r="BC27" s="193" t="str">
        <f t="shared" si="10"/>
        <v>000-00-000-000-000</v>
      </c>
      <c r="BD27" s="172">
        <f>COUNTIF(BC20:BC34, "&gt;=" &amp; BC27)</f>
        <v>15</v>
      </c>
      <c r="BE27" s="171">
        <f>RANK(BD27,BD20:BD34,1)+COUNTIF(BC20:BC27,BC27)-1</f>
        <v>8</v>
      </c>
      <c r="BF27" s="171"/>
      <c r="BG27" s="173"/>
      <c r="BH27" s="173"/>
      <c r="BI27" s="193" t="str">
        <f t="shared" si="11"/>
        <v>255-03-086-076-093</v>
      </c>
      <c r="BJ27" s="172">
        <f>COUNTIF(BI20:BI34, "&gt;=" &amp; BI27)</f>
        <v>5</v>
      </c>
      <c r="BK27" s="171">
        <f>RANK(BJ27,BJ20:BJ34,1)+COUNTIF(BI20:BI27,BI27)-1</f>
        <v>5</v>
      </c>
      <c r="BL27" s="171"/>
      <c r="BM27" s="173"/>
      <c r="BN27" s="173"/>
      <c r="BO27" s="193" t="str">
        <f t="shared" si="12"/>
        <v>000-00-000-000-000</v>
      </c>
      <c r="BP27" s="172">
        <f>COUNTIF(BO20:BO34, "&gt;=" &amp; BO27)</f>
        <v>15</v>
      </c>
      <c r="BQ27" s="171">
        <f>RANK(BP27,BP20:BP34,1)+COUNTIF(BO20:BO27,BO27)-1</f>
        <v>8</v>
      </c>
      <c r="BR27" s="171"/>
      <c r="BS27" s="173"/>
      <c r="BT27" s="173"/>
      <c r="BU27" s="193" t="str">
        <f t="shared" si="13"/>
        <v>000-00-000-000-000</v>
      </c>
      <c r="BV27" s="172">
        <f>COUNTIF(BU20:BU34, "&gt;=" &amp; BU27)</f>
        <v>15</v>
      </c>
      <c r="BW27" s="171">
        <f>RANK(BV27,BV20:BV34,1)+COUNTIF(BU20:BU27,BU27)-1</f>
        <v>9</v>
      </c>
      <c r="BX27" s="171"/>
      <c r="BY27" s="148"/>
      <c r="BZ27" s="173"/>
      <c r="CA27" s="193" t="str">
        <f t="shared" si="14"/>
        <v>000-00-000-000-000</v>
      </c>
      <c r="CB27" s="193">
        <f>COUNTIF(CA20:CA34, "&gt;=" &amp; CA27)</f>
        <v>15</v>
      </c>
      <c r="CC27" s="171">
        <f>RANK(CB27,CB20:CB34,1)+COUNTIF(CA20:CA27,CA27)-1</f>
        <v>8</v>
      </c>
      <c r="CD27" s="171"/>
      <c r="CE27" s="148"/>
      <c r="CF27" s="173"/>
      <c r="CG27" s="193" t="str">
        <f t="shared" si="15"/>
        <v>000-00-000-000-000</v>
      </c>
      <c r="CH27" s="193">
        <f>COUNTIF(CG20:CG34, "&gt;=" &amp; CG27)</f>
        <v>15</v>
      </c>
      <c r="CI27" s="171">
        <f>RANK(CH27,CH20:CH34,1)+COUNTIF(CG20:CG27,CG27)-1</f>
        <v>8</v>
      </c>
      <c r="CJ27" s="171"/>
      <c r="CK27" s="148"/>
      <c r="CL27" s="173"/>
      <c r="CM27" s="193" t="str">
        <f t="shared" si="16"/>
        <v>000-00-000-000-000</v>
      </c>
      <c r="CN27" s="172">
        <f>COUNTIF(CM20:CM34, "&gt;=" &amp; CM27)</f>
        <v>15</v>
      </c>
      <c r="CO27" s="171">
        <f>RANK(CN27,CN20:CN34,1)+COUNTIF(CM20:CM27,CM27)-1</f>
        <v>8</v>
      </c>
      <c r="CP27" s="171"/>
      <c r="CQ27" s="148"/>
      <c r="CR27" s="173"/>
      <c r="CS27" s="193" t="str">
        <f t="shared" si="17"/>
        <v>000-00-000-000-000</v>
      </c>
      <c r="CT27" s="172">
        <f>COUNTIF(CS20:CS34, "&gt;=" &amp; CS27)</f>
        <v>15</v>
      </c>
      <c r="CU27" s="171">
        <f>RANK(CT27,CT20:CT34,1)+COUNTIF(CS20:CS27,CS27)-1</f>
        <v>8</v>
      </c>
      <c r="CV27" s="171"/>
      <c r="CW27" s="148"/>
      <c r="CX27" s="173"/>
      <c r="CY27" s="193" t="str">
        <f t="shared" si="18"/>
        <v>000-00-000-000-000</v>
      </c>
      <c r="CZ27" s="172">
        <f>COUNTIF(CY20:CY34, "&gt;=" &amp; CY27)</f>
        <v>15</v>
      </c>
      <c r="DA27" s="171">
        <f>RANK(CZ27,CZ20:CZ34,1)+COUNTIF(CY20:CY27,CY27)-1</f>
        <v>8</v>
      </c>
      <c r="DB27" s="171"/>
      <c r="DC27" s="148"/>
      <c r="DD27" s="173"/>
      <c r="DE27" s="193" t="str">
        <f t="shared" si="19"/>
        <v>000-00-000-000-000</v>
      </c>
      <c r="DF27" s="172">
        <f>COUNTIF(DE20:DE34, "&gt;=" &amp; DE27)</f>
        <v>15</v>
      </c>
      <c r="DG27" s="171">
        <f>RANK(DF27,DF20:DF34,1)+COUNTIF(DE20:DE27,DE27)-1</f>
        <v>8</v>
      </c>
      <c r="DH27" s="171"/>
      <c r="DI27" s="148"/>
      <c r="DJ27" s="173"/>
      <c r="DK27" s="193" t="str">
        <f t="shared" si="20"/>
        <v>000-00-000-000-000</v>
      </c>
      <c r="DL27" s="172">
        <f>COUNTIF(DK20:DK34, "&gt;=" &amp; DK27)</f>
        <v>15</v>
      </c>
      <c r="DM27" s="171">
        <f>RANK(DL27,DL20:DL34,1)+COUNTIF(DK20:DK27,DK27)-1</f>
        <v>8</v>
      </c>
      <c r="DN27" s="171"/>
      <c r="DO27" s="173"/>
      <c r="DP27" s="173"/>
      <c r="DQ27" s="194" t="str">
        <f t="shared" si="21"/>
        <v>000-00-000-000-000</v>
      </c>
      <c r="DR27" s="173">
        <f>COUNTIF(DQ20:DQ34, "&gt;=" &amp; DQ27)</f>
        <v>15</v>
      </c>
      <c r="DS27" s="171">
        <f>RANK(DR27,DR20:DR34,1)+COUNTIF(DQ20:DQ27,DQ27)-1</f>
        <v>8</v>
      </c>
      <c r="DT27" s="171"/>
      <c r="DU27" s="173"/>
      <c r="DV27" s="173"/>
      <c r="DW27" s="194" t="str">
        <f t="shared" si="22"/>
        <v>000-00-000-000-000</v>
      </c>
      <c r="DX27" s="173">
        <f>COUNTIF(DW20:DW34, "&gt;=" &amp; DW27)</f>
        <v>15</v>
      </c>
      <c r="DY27" s="171">
        <f>RANK(DX27,DX20:DX34,1)+COUNTIF(DW20:DW27,DW27)-1</f>
        <v>8</v>
      </c>
      <c r="DZ27" s="171"/>
    </row>
    <row r="28" spans="1:133" x14ac:dyDescent="0.2">
      <c r="A28" s="175" t="s">
        <v>271</v>
      </c>
      <c r="B28" s="176"/>
      <c r="C28" s="177"/>
      <c r="D28" s="180"/>
      <c r="E28" s="165"/>
      <c r="F28" s="166"/>
      <c r="G28" s="176"/>
      <c r="H28" s="177"/>
      <c r="I28" s="180"/>
      <c r="J28" s="165" t="str">
        <f t="shared" si="24"/>
        <v/>
      </c>
      <c r="K28" s="166"/>
      <c r="L28" s="176">
        <v>93</v>
      </c>
      <c r="M28" s="177">
        <v>76</v>
      </c>
      <c r="N28" s="180">
        <v>86</v>
      </c>
      <c r="O28" s="165">
        <f t="shared" si="25"/>
        <v>255</v>
      </c>
      <c r="P28" s="166">
        <v>3</v>
      </c>
      <c r="Q28" s="176"/>
      <c r="R28" s="177"/>
      <c r="S28" s="177"/>
      <c r="T28" s="165" t="str">
        <f t="shared" si="26"/>
        <v/>
      </c>
      <c r="U28" s="166"/>
      <c r="V28" s="176"/>
      <c r="W28" s="177"/>
      <c r="X28" s="180"/>
      <c r="Y28" s="165" t="str">
        <f t="shared" si="27"/>
        <v/>
      </c>
      <c r="Z28" s="205"/>
      <c r="AA28" s="207" t="s">
        <v>12</v>
      </c>
      <c r="AB28" s="201"/>
      <c r="AG28" s="147"/>
      <c r="AH28" s="148"/>
      <c r="AI28" s="148"/>
      <c r="AJ28" s="172"/>
      <c r="AK28" s="193" t="str">
        <f t="shared" si="7"/>
        <v>000-00-000-000-000</v>
      </c>
      <c r="AL28" s="172">
        <f>COUNTIF(AK20:AK34, "&gt;=" &amp; AK28)</f>
        <v>15</v>
      </c>
      <c r="AM28" s="171">
        <f>RANK(AL28,AL20:AL34,1)+COUNTIF(AK20:AK28,AK28)-1</f>
        <v>9</v>
      </c>
      <c r="AN28" s="171"/>
      <c r="AO28" s="173"/>
      <c r="AP28" s="173"/>
      <c r="AQ28" s="193" t="str">
        <f t="shared" si="8"/>
        <v>000-00-000-000-000</v>
      </c>
      <c r="AR28" s="172">
        <f>COUNTIF(AQ20:AQ34, "&gt;=" &amp; AQ28)</f>
        <v>15</v>
      </c>
      <c r="AS28" s="171">
        <f>RANK(AR28,AR20:AR34,1)+COUNTIF(AQ20:AR28,AR28)-1</f>
        <v>9</v>
      </c>
      <c r="AT28" s="171"/>
      <c r="AU28" s="173"/>
      <c r="AV28" s="173"/>
      <c r="AW28" s="193" t="str">
        <f t="shared" si="9"/>
        <v>000-00-000-000-000</v>
      </c>
      <c r="AX28" s="172">
        <f>COUNTIF(AW20:AW34, "&gt;=" &amp; AW28)</f>
        <v>15</v>
      </c>
      <c r="AY28" s="171">
        <f>RANK(AX28,AX20:AX34,1)+COUNTIF(AW20:AX28,AX28)-1</f>
        <v>9</v>
      </c>
      <c r="AZ28" s="171"/>
      <c r="BA28" s="173"/>
      <c r="BB28" s="173"/>
      <c r="BC28" s="193" t="str">
        <f t="shared" si="10"/>
        <v>000-00-000-000-000</v>
      </c>
      <c r="BD28" s="172">
        <f>COUNTIF(BC20:BC34, "&gt;=" &amp; BC28)</f>
        <v>15</v>
      </c>
      <c r="BE28" s="171">
        <f>RANK(BD28,BD20:BD34,1)+COUNTIF(BC20:BC28,BC28)-1</f>
        <v>9</v>
      </c>
      <c r="BF28" s="171"/>
      <c r="BG28" s="173"/>
      <c r="BH28" s="173"/>
      <c r="BI28" s="193" t="str">
        <f t="shared" si="11"/>
        <v>000-00-000-000-000</v>
      </c>
      <c r="BJ28" s="172">
        <f>COUNTIF(BI20:BI34, "&gt;=" &amp; BI28)</f>
        <v>15</v>
      </c>
      <c r="BK28" s="171">
        <f>RANK(BJ28,BJ20:BJ34,1)+COUNTIF(BI20:BI28,BI28)-1</f>
        <v>9</v>
      </c>
      <c r="BL28" s="171"/>
      <c r="BM28" s="173"/>
      <c r="BN28" s="173"/>
      <c r="BO28" s="193" t="str">
        <f t="shared" si="12"/>
        <v>000-00-000-000-000</v>
      </c>
      <c r="BP28" s="172">
        <f>COUNTIF(BO20:BO34, "&gt;=" &amp; BO28)</f>
        <v>15</v>
      </c>
      <c r="BQ28" s="171">
        <f>RANK(BP28,BP20:BP34,1)+COUNTIF(BO20:BO28,BO28)-1</f>
        <v>9</v>
      </c>
      <c r="BR28" s="171"/>
      <c r="BS28" s="173"/>
      <c r="BT28" s="173"/>
      <c r="BU28" s="193" t="str">
        <f t="shared" si="13"/>
        <v>254-04-083-080-091</v>
      </c>
      <c r="BV28" s="172">
        <f>COUNTIF(BU20:BU34, "&gt;=" &amp; BU28)</f>
        <v>6</v>
      </c>
      <c r="BW28" s="171">
        <f>RANK(BV28,BV20:BV34,1)+COUNTIF(BU20:BU28,BU28)-1</f>
        <v>6</v>
      </c>
      <c r="BX28" s="171"/>
      <c r="BY28" s="148"/>
      <c r="BZ28" s="173"/>
      <c r="CA28" s="193" t="str">
        <f t="shared" si="14"/>
        <v>000-00-000-000-000</v>
      </c>
      <c r="CB28" s="193">
        <f>COUNTIF(CA20:CA34, "&gt;=" &amp; CA28)</f>
        <v>15</v>
      </c>
      <c r="CC28" s="171">
        <f>RANK(CB28,CB20:CB34,1)+COUNTIF(CA20:CA28,CA28)-1</f>
        <v>9</v>
      </c>
      <c r="CD28" s="171"/>
      <c r="CE28" s="148"/>
      <c r="CF28" s="173"/>
      <c r="CG28" s="193" t="str">
        <f t="shared" si="15"/>
        <v>000-00-000-000-000</v>
      </c>
      <c r="CH28" s="193">
        <f>COUNTIF(CG20:CG34, "&gt;=" &amp; CG28)</f>
        <v>15</v>
      </c>
      <c r="CI28" s="171">
        <f>RANK(CH28,CH20:CH34,1)+COUNTIF(CG20:CG28,CG28)-1</f>
        <v>9</v>
      </c>
      <c r="CJ28" s="171"/>
      <c r="CK28" s="148"/>
      <c r="CL28" s="173"/>
      <c r="CM28" s="193" t="str">
        <f t="shared" si="16"/>
        <v>000-00-000-000-000</v>
      </c>
      <c r="CN28" s="172">
        <f>COUNTIF(CM20:CM34, "&gt;=" &amp; CM28)</f>
        <v>15</v>
      </c>
      <c r="CO28" s="171">
        <f>RANK(CN28,CN20:CN34,1)+COUNTIF(CM20:CM28,CM28)-1</f>
        <v>9</v>
      </c>
      <c r="CP28" s="171"/>
      <c r="CQ28" s="148"/>
      <c r="CR28" s="173"/>
      <c r="CS28" s="193" t="str">
        <f t="shared" si="17"/>
        <v>000-00-000-000-000</v>
      </c>
      <c r="CT28" s="172">
        <f>COUNTIF(CS20:CS34, "&gt;=" &amp; CS28)</f>
        <v>15</v>
      </c>
      <c r="CU28" s="171">
        <f>RANK(CT28,CT20:CT34,1)+COUNTIF(CS20:CS28,CS28)-1</f>
        <v>9</v>
      </c>
      <c r="CV28" s="171"/>
      <c r="CW28" s="148"/>
      <c r="CX28" s="173"/>
      <c r="CY28" s="193" t="str">
        <f t="shared" si="18"/>
        <v>000-00-000-000-000</v>
      </c>
      <c r="CZ28" s="172">
        <f>COUNTIF(CY20:CY34, "&gt;=" &amp; CY28)</f>
        <v>15</v>
      </c>
      <c r="DA28" s="171">
        <f>RANK(CZ28,CZ20:CZ34,1)+COUNTIF(CY20:CY28,CY28)-1</f>
        <v>9</v>
      </c>
      <c r="DB28" s="171"/>
      <c r="DC28" s="148"/>
      <c r="DD28" s="173"/>
      <c r="DE28" s="193" t="str">
        <f t="shared" si="19"/>
        <v>000-00-000-000-000</v>
      </c>
      <c r="DF28" s="172">
        <f>COUNTIF(DE20:DE34, "&gt;=" &amp; DE28)</f>
        <v>15</v>
      </c>
      <c r="DG28" s="171">
        <f>RANK(DF28,DF20:DF34,1)+COUNTIF(DE20:DE28,DE28)-1</f>
        <v>9</v>
      </c>
      <c r="DH28" s="171"/>
      <c r="DI28" s="148"/>
      <c r="DJ28" s="173"/>
      <c r="DK28" s="193" t="str">
        <f t="shared" si="20"/>
        <v>000-00-000-000-000</v>
      </c>
      <c r="DL28" s="172">
        <f>COUNTIF(DK20:DK34, "&gt;=" &amp; DK28)</f>
        <v>15</v>
      </c>
      <c r="DM28" s="171">
        <f>RANK(DL28,DL20:DL34,1)+COUNTIF(DK20:DK28,DK28)-1</f>
        <v>9</v>
      </c>
      <c r="DN28" s="171"/>
      <c r="DO28" s="173"/>
      <c r="DP28" s="173"/>
      <c r="DQ28" s="194" t="str">
        <f t="shared" si="21"/>
        <v>000-00-000-000-000</v>
      </c>
      <c r="DR28" s="173">
        <f>COUNTIF(DQ20:DQ34, "&gt;=" &amp; DQ28)</f>
        <v>15</v>
      </c>
      <c r="DS28" s="171">
        <f>RANK(DR28,DR20:DR34,1)+COUNTIF(DQ20:DQ28,DQ28)-1</f>
        <v>9</v>
      </c>
      <c r="DT28" s="171"/>
      <c r="DU28" s="173"/>
      <c r="DV28" s="173"/>
      <c r="DW28" s="194" t="str">
        <f t="shared" si="22"/>
        <v>000-00-000-000-000</v>
      </c>
      <c r="DX28" s="173">
        <f>COUNTIF(DW20:DW34, "&gt;=" &amp; DW28)</f>
        <v>15</v>
      </c>
      <c r="DY28" s="171">
        <f>RANK(DX28,DX20:DX34,1)+COUNTIF(DW20:DW28,DW28)-1</f>
        <v>9</v>
      </c>
      <c r="DZ28" s="171"/>
    </row>
    <row r="29" spans="1:133" x14ac:dyDescent="0.2">
      <c r="A29" s="175" t="s">
        <v>352</v>
      </c>
      <c r="B29" s="176"/>
      <c r="C29" s="177"/>
      <c r="D29" s="180"/>
      <c r="E29" s="165" t="str">
        <f t="shared" si="23"/>
        <v/>
      </c>
      <c r="F29" s="166"/>
      <c r="G29" s="176"/>
      <c r="H29" s="177"/>
      <c r="I29" s="180"/>
      <c r="J29" s="165" t="str">
        <f t="shared" si="24"/>
        <v/>
      </c>
      <c r="K29" s="166"/>
      <c r="L29" s="176"/>
      <c r="M29" s="177"/>
      <c r="N29" s="180"/>
      <c r="O29" s="165" t="str">
        <f t="shared" si="25"/>
        <v/>
      </c>
      <c r="P29" s="166"/>
      <c r="Q29" s="176"/>
      <c r="R29" s="177"/>
      <c r="S29" s="177"/>
      <c r="T29" s="165" t="str">
        <f t="shared" si="26"/>
        <v/>
      </c>
      <c r="U29" s="166"/>
      <c r="V29" s="176"/>
      <c r="W29" s="177"/>
      <c r="X29" s="180"/>
      <c r="Y29" s="165" t="str">
        <f t="shared" si="27"/>
        <v/>
      </c>
      <c r="Z29" s="205"/>
      <c r="AA29" s="207"/>
      <c r="AB29" s="201"/>
      <c r="AG29" s="147"/>
      <c r="AH29" s="148"/>
      <c r="AI29" s="148"/>
      <c r="AJ29" s="172"/>
      <c r="AK29" s="193" t="str">
        <f t="shared" si="7"/>
        <v>000-00-000-000-000</v>
      </c>
      <c r="AL29" s="172">
        <f>COUNTIF(AK20:AK34, "&gt;=" &amp; AK29)</f>
        <v>15</v>
      </c>
      <c r="AM29" s="171">
        <f>RANK(AL29,AL20:AL34,1)+COUNTIF(AK20:AK29,AK29)-1</f>
        <v>10</v>
      </c>
      <c r="AN29" s="171"/>
      <c r="AO29" s="173"/>
      <c r="AP29" s="173"/>
      <c r="AQ29" s="193" t="str">
        <f t="shared" si="8"/>
        <v>000-00-000-000-000</v>
      </c>
      <c r="AR29" s="172">
        <f>COUNTIF(AQ20:AQ34, "&gt;=" &amp; AQ29)</f>
        <v>15</v>
      </c>
      <c r="AS29" s="171">
        <f>RANK(AR29,AR20:AR34,1)+COUNTIF(AQ20:AR29,AR29)-1</f>
        <v>10</v>
      </c>
      <c r="AT29" s="171"/>
      <c r="AU29" s="173"/>
      <c r="AV29" s="173"/>
      <c r="AW29" s="193" t="str">
        <f t="shared" si="9"/>
        <v>000-00-000-000-000</v>
      </c>
      <c r="AX29" s="172">
        <f>COUNTIF(AW20:AW34, "&gt;=" &amp; AW29)</f>
        <v>15</v>
      </c>
      <c r="AY29" s="171">
        <f>RANK(AX29,AX20:AX34,1)+COUNTIF(AW20:AX29,AX29)-1</f>
        <v>10</v>
      </c>
      <c r="AZ29" s="171"/>
      <c r="BA29" s="173"/>
      <c r="BB29" s="173"/>
      <c r="BC29" s="193" t="str">
        <f t="shared" si="10"/>
        <v>000-00-000-000-000</v>
      </c>
      <c r="BD29" s="172">
        <f>COUNTIF(BC20:BC34, "&gt;=" &amp; BC29)</f>
        <v>15</v>
      </c>
      <c r="BE29" s="171">
        <f>RANK(BD29,BD20:BD34,1)+COUNTIF(BC20:BC29,BC29)-1</f>
        <v>10</v>
      </c>
      <c r="BF29" s="171"/>
      <c r="BG29" s="173"/>
      <c r="BH29" s="173"/>
      <c r="BI29" s="193" t="str">
        <f t="shared" si="11"/>
        <v>000-00-000-000-000</v>
      </c>
      <c r="BJ29" s="172">
        <f>COUNTIF(BI20:BI34, "&gt;=" &amp; BI29)</f>
        <v>15</v>
      </c>
      <c r="BK29" s="171">
        <f>RANK(BJ29,BJ20:BJ34,1)+COUNTIF(BI20:BI29,BI29)-1</f>
        <v>10</v>
      </c>
      <c r="BL29" s="171"/>
      <c r="BM29" s="173"/>
      <c r="BN29" s="173"/>
      <c r="BO29" s="193" t="str">
        <f t="shared" si="12"/>
        <v>000-00-000-000-000</v>
      </c>
      <c r="BP29" s="172">
        <f>COUNTIF(BO20:BO34, "&gt;=" &amp; BO29)</f>
        <v>15</v>
      </c>
      <c r="BQ29" s="171">
        <f>RANK(BP29,BP20:BP34,1)+COUNTIF(BO20:BO29,BO29)-1</f>
        <v>10</v>
      </c>
      <c r="BR29" s="171"/>
      <c r="BS29" s="173"/>
      <c r="BT29" s="173"/>
      <c r="BU29" s="193" t="str">
        <f t="shared" si="13"/>
        <v>000-00-000-000-000</v>
      </c>
      <c r="BV29" s="172">
        <f>COUNTIF(BU20:BU34, "&gt;=" &amp; BU29)</f>
        <v>15</v>
      </c>
      <c r="BW29" s="171">
        <f>RANK(BV29,BV20:BV34,1)+COUNTIF(BU20:BU29,BU29)-1</f>
        <v>10</v>
      </c>
      <c r="BX29" s="171"/>
      <c r="BY29" s="148"/>
      <c r="BZ29" s="173"/>
      <c r="CA29" s="193" t="str">
        <f t="shared" si="14"/>
        <v>000-00-000-000-000</v>
      </c>
      <c r="CB29" s="193">
        <f>COUNTIF(CA20:CA34, "&gt;=" &amp; CA29)</f>
        <v>15</v>
      </c>
      <c r="CC29" s="171">
        <f>RANK(CB29,CB20:CB34,1)+COUNTIF(CA20:CA29,CA29)-1</f>
        <v>10</v>
      </c>
      <c r="CD29" s="171"/>
      <c r="CE29" s="148"/>
      <c r="CF29" s="173"/>
      <c r="CG29" s="193" t="str">
        <f t="shared" si="15"/>
        <v>000-00-000-000-000</v>
      </c>
      <c r="CH29" s="193">
        <f>COUNTIF(CG20:CG34, "&gt;=" &amp; CG29)</f>
        <v>15</v>
      </c>
      <c r="CI29" s="171">
        <f>RANK(CH29,CH20:CH34,1)+COUNTIF(CG20:CG29,CG29)-1</f>
        <v>10</v>
      </c>
      <c r="CJ29" s="171"/>
      <c r="CK29" s="148"/>
      <c r="CL29" s="173"/>
      <c r="CM29" s="193" t="str">
        <f t="shared" si="16"/>
        <v>000-00-000-000-000</v>
      </c>
      <c r="CN29" s="172">
        <f>COUNTIF(CM20:CM34, "&gt;=" &amp; CM29)</f>
        <v>15</v>
      </c>
      <c r="CO29" s="171">
        <f>RANK(CN29,CN20:CN34,1)+COUNTIF(CM20:CM29,CM29)-1</f>
        <v>10</v>
      </c>
      <c r="CP29" s="171"/>
      <c r="CQ29" s="148"/>
      <c r="CR29" s="173"/>
      <c r="CS29" s="193" t="str">
        <f t="shared" si="17"/>
        <v>000-00-000-000-000</v>
      </c>
      <c r="CT29" s="172">
        <f>COUNTIF(CS20:CS34, "&gt;=" &amp; CS29)</f>
        <v>15</v>
      </c>
      <c r="CU29" s="171">
        <f>RANK(CT29,CT20:CT34,1)+COUNTIF(CS20:CS29,CS29)-1</f>
        <v>10</v>
      </c>
      <c r="CV29" s="171"/>
      <c r="CW29" s="148"/>
      <c r="CX29" s="173"/>
      <c r="CY29" s="193" t="str">
        <f t="shared" si="18"/>
        <v>000-00-000-000-000</v>
      </c>
      <c r="CZ29" s="172">
        <f>COUNTIF(CY20:CY34, "&gt;=" &amp; CY29)</f>
        <v>15</v>
      </c>
      <c r="DA29" s="171">
        <f>RANK(CZ29,CZ20:CZ34,1)+COUNTIF(CY20:CY29,CY29)-1</f>
        <v>10</v>
      </c>
      <c r="DB29" s="171"/>
      <c r="DC29" s="148"/>
      <c r="DD29" s="173"/>
      <c r="DE29" s="193" t="str">
        <f t="shared" si="19"/>
        <v>000-00-000-000-000</v>
      </c>
      <c r="DF29" s="172">
        <f>COUNTIF(DE20:DE34, "&gt;=" &amp; DE29)</f>
        <v>15</v>
      </c>
      <c r="DG29" s="171">
        <f>RANK(DF29,DF20:DF34,1)+COUNTIF(DE20:DE29,DE29)-1</f>
        <v>10</v>
      </c>
      <c r="DH29" s="171"/>
      <c r="DI29" s="148"/>
      <c r="DJ29" s="173"/>
      <c r="DK29" s="193" t="str">
        <f t="shared" si="20"/>
        <v>000-00-000-000-000</v>
      </c>
      <c r="DL29" s="172">
        <f>COUNTIF(DK20:DK34, "&gt;=" &amp; DK29)</f>
        <v>15</v>
      </c>
      <c r="DM29" s="171">
        <f>RANK(DL29,DL20:DL34,1)+COUNTIF(DK20:DK29,DK29)-1</f>
        <v>10</v>
      </c>
      <c r="DN29" s="171"/>
      <c r="DO29" s="173"/>
      <c r="DP29" s="173"/>
      <c r="DQ29" s="194" t="str">
        <f t="shared" si="21"/>
        <v>000-00-000-000-000</v>
      </c>
      <c r="DR29" s="173">
        <f>COUNTIF(DQ20:DQ34, "&gt;=" &amp; DQ29)</f>
        <v>15</v>
      </c>
      <c r="DS29" s="171">
        <f>RANK(DR29,DR20:DR34,1)+COUNTIF(DQ20:DQ29,DQ29)-1</f>
        <v>10</v>
      </c>
      <c r="DT29" s="171"/>
      <c r="DU29" s="173"/>
      <c r="DV29" s="173"/>
      <c r="DW29" s="194" t="str">
        <f t="shared" si="22"/>
        <v>000-00-000-000-000</v>
      </c>
      <c r="DX29" s="173">
        <f>COUNTIF(DW20:DW34, "&gt;=" &amp; DW29)</f>
        <v>15</v>
      </c>
      <c r="DY29" s="171">
        <f>RANK(DX29,DX20:DX34,1)+COUNTIF(DW20:DW29,DW29)-1</f>
        <v>10</v>
      </c>
      <c r="DZ29" s="171"/>
    </row>
    <row r="30" spans="1:133" x14ac:dyDescent="0.2">
      <c r="A30" s="175" t="s">
        <v>253</v>
      </c>
      <c r="B30" s="176"/>
      <c r="C30" s="177"/>
      <c r="D30" s="178"/>
      <c r="E30" s="165" t="str">
        <f t="shared" si="23"/>
        <v/>
      </c>
      <c r="F30" s="166"/>
      <c r="G30" s="176"/>
      <c r="H30" s="177"/>
      <c r="I30" s="180"/>
      <c r="J30" s="165" t="str">
        <f t="shared" si="24"/>
        <v/>
      </c>
      <c r="K30" s="166"/>
      <c r="L30" s="176"/>
      <c r="M30" s="177"/>
      <c r="N30" s="180"/>
      <c r="O30" s="165" t="str">
        <f t="shared" si="25"/>
        <v/>
      </c>
      <c r="P30" s="166"/>
      <c r="Q30" s="176">
        <v>91</v>
      </c>
      <c r="R30" s="177">
        <v>80</v>
      </c>
      <c r="S30" s="177">
        <v>83</v>
      </c>
      <c r="T30" s="165">
        <f t="shared" si="26"/>
        <v>254</v>
      </c>
      <c r="U30" s="166">
        <v>4</v>
      </c>
      <c r="V30" s="176"/>
      <c r="W30" s="177"/>
      <c r="X30" s="177"/>
      <c r="Y30" s="165" t="str">
        <f t="shared" si="27"/>
        <v/>
      </c>
      <c r="Z30" s="205"/>
      <c r="AA30" s="207" t="s">
        <v>13</v>
      </c>
      <c r="AB30" s="201"/>
      <c r="AG30" s="147"/>
      <c r="AH30" s="148"/>
      <c r="AI30" s="148"/>
      <c r="AJ30" s="172"/>
      <c r="AK30" s="193" t="str">
        <f t="shared" si="7"/>
        <v>000-00-000-000-000</v>
      </c>
      <c r="AL30" s="172">
        <f>COUNTIF(AK20:AK34, "&gt;=" &amp; AK30)</f>
        <v>15</v>
      </c>
      <c r="AM30" s="171">
        <f>RANK(AL30,AL20:AL34,1)+COUNTIF(AK20:AK30,AK30)-1</f>
        <v>11</v>
      </c>
      <c r="AN30" s="171"/>
      <c r="AO30" s="173"/>
      <c r="AP30" s="173"/>
      <c r="AQ30" s="193" t="str">
        <f t="shared" si="8"/>
        <v>000-00-000-000-000</v>
      </c>
      <c r="AR30" s="172">
        <f>COUNTIF(AQ20:AQ34, "&gt;=" &amp; AQ30)</f>
        <v>15</v>
      </c>
      <c r="AS30" s="171">
        <f>RANK(AR30,AR20:AR34,1)+COUNTIF(AQ20:AR30,AR30)-1</f>
        <v>11</v>
      </c>
      <c r="AT30" s="171"/>
      <c r="AU30" s="173"/>
      <c r="AV30" s="173"/>
      <c r="AW30" s="193" t="str">
        <f t="shared" si="9"/>
        <v>000-00-000-000-000</v>
      </c>
      <c r="AX30" s="172">
        <f>COUNTIF(AW20:AW34, "&gt;=" &amp; AW30)</f>
        <v>15</v>
      </c>
      <c r="AY30" s="171">
        <f>RANK(AX30,AX20:AX34,1)+COUNTIF(AW20:AX30,AX30)-1</f>
        <v>11</v>
      </c>
      <c r="AZ30" s="171"/>
      <c r="BA30" s="173"/>
      <c r="BB30" s="173"/>
      <c r="BC30" s="193" t="str">
        <f t="shared" si="10"/>
        <v>000-00-000-000-000</v>
      </c>
      <c r="BD30" s="172">
        <f>COUNTIF(BC20:BC34, "&gt;=" &amp; BC30)</f>
        <v>15</v>
      </c>
      <c r="BE30" s="171">
        <f>RANK(BD30,BD20:BD34,1)+COUNTIF(BC20:BC30,BC30)-1</f>
        <v>11</v>
      </c>
      <c r="BF30" s="171"/>
      <c r="BG30" s="173"/>
      <c r="BH30" s="173"/>
      <c r="BI30" s="193" t="str">
        <f t="shared" si="11"/>
        <v>000-00-000-000-000</v>
      </c>
      <c r="BJ30" s="172">
        <f>COUNTIF(BI20:BI34, "&gt;=" &amp; BI30)</f>
        <v>15</v>
      </c>
      <c r="BK30" s="171">
        <f>RANK(BJ30,BJ20:BJ34,1)+COUNTIF(BI20:BI30,BI30)-1</f>
        <v>11</v>
      </c>
      <c r="BL30" s="171"/>
      <c r="BM30" s="173"/>
      <c r="BN30" s="173"/>
      <c r="BO30" s="193" t="str">
        <f t="shared" si="12"/>
        <v>000-00-000-000-000</v>
      </c>
      <c r="BP30" s="172">
        <f>COUNTIF(BO20:BO34, "&gt;=" &amp; BO30)</f>
        <v>15</v>
      </c>
      <c r="BQ30" s="171">
        <f>RANK(BP30,BP20:BP34,1)+COUNTIF(BO20:BO30,BO30)-1</f>
        <v>11</v>
      </c>
      <c r="BR30" s="171"/>
      <c r="BS30" s="173"/>
      <c r="BT30" s="173"/>
      <c r="BU30" s="193" t="str">
        <f t="shared" si="13"/>
        <v>000-00-000-000-000</v>
      </c>
      <c r="BV30" s="172">
        <f>COUNTIF(BU20:BU34, "&gt;=" &amp; BU30)</f>
        <v>15</v>
      </c>
      <c r="BW30" s="171">
        <f>RANK(BV30,BV20:BV34,1)+COUNTIF(BU20:BU30,BU30)-1</f>
        <v>11</v>
      </c>
      <c r="BX30" s="171"/>
      <c r="BY30" s="148"/>
      <c r="BZ30" s="173"/>
      <c r="CA30" s="193" t="str">
        <f t="shared" si="14"/>
        <v>000-00-000-000-000</v>
      </c>
      <c r="CB30" s="193">
        <f>COUNTIF(CA20:CA34, "&gt;=" &amp; CA30)</f>
        <v>15</v>
      </c>
      <c r="CC30" s="171">
        <f>RANK(CB30,CB20:CB34,1)+COUNTIF(CA20:CA30,CA30)-1</f>
        <v>11</v>
      </c>
      <c r="CD30" s="171"/>
      <c r="CE30" s="148"/>
      <c r="CF30" s="173"/>
      <c r="CG30" s="193" t="str">
        <f t="shared" si="15"/>
        <v>000-00-000-000-000</v>
      </c>
      <c r="CH30" s="193">
        <f>COUNTIF(CG20:CG34, "&gt;=" &amp; CG30)</f>
        <v>15</v>
      </c>
      <c r="CI30" s="171">
        <f>RANK(CH30,CH20:CH34,1)+COUNTIF(CG20:CG30,CG30)-1</f>
        <v>11</v>
      </c>
      <c r="CJ30" s="171"/>
      <c r="CK30" s="148"/>
      <c r="CL30" s="173"/>
      <c r="CM30" s="193" t="str">
        <f t="shared" si="16"/>
        <v>000-00-000-000-000</v>
      </c>
      <c r="CN30" s="172">
        <f>COUNTIF(CM20:CM34, "&gt;=" &amp; CM30)</f>
        <v>15</v>
      </c>
      <c r="CO30" s="171">
        <f>RANK(CN30,CN20:CN34,1)+COUNTIF(CM20:CM30,CM30)-1</f>
        <v>11</v>
      </c>
      <c r="CP30" s="171"/>
      <c r="CQ30" s="148"/>
      <c r="CR30" s="173"/>
      <c r="CS30" s="193" t="str">
        <f t="shared" si="17"/>
        <v>000-00-000-000-000</v>
      </c>
      <c r="CT30" s="172">
        <f>COUNTIF(CS20:CS34, "&gt;=" &amp; CS30)</f>
        <v>15</v>
      </c>
      <c r="CU30" s="171">
        <f>RANK(CT30,CT20:CT34,1)+COUNTIF(CS20:CS30,CS30)-1</f>
        <v>11</v>
      </c>
      <c r="CV30" s="171"/>
      <c r="CW30" s="148"/>
      <c r="CX30" s="173"/>
      <c r="CY30" s="193" t="str">
        <f t="shared" si="18"/>
        <v>000-00-000-000-000</v>
      </c>
      <c r="CZ30" s="172">
        <f>COUNTIF(CY20:CY34, "&gt;=" &amp; CY30)</f>
        <v>15</v>
      </c>
      <c r="DA30" s="171">
        <f>RANK(CZ30,CZ20:CZ34,1)+COUNTIF(CY20:CY30,CY30)-1</f>
        <v>11</v>
      </c>
      <c r="DB30" s="171"/>
      <c r="DC30" s="148"/>
      <c r="DD30" s="173"/>
      <c r="DE30" s="193" t="str">
        <f t="shared" si="19"/>
        <v>000-00-000-000-000</v>
      </c>
      <c r="DF30" s="172">
        <f>COUNTIF(DE20:DE34, "&gt;=" &amp; DE30)</f>
        <v>15</v>
      </c>
      <c r="DG30" s="171">
        <f>RANK(DF30,DF20:DF34,1)+COUNTIF(DE20:DE30,DE30)-1</f>
        <v>11</v>
      </c>
      <c r="DH30" s="171"/>
      <c r="DI30" s="148"/>
      <c r="DJ30" s="173"/>
      <c r="DK30" s="193" t="str">
        <f t="shared" si="20"/>
        <v>000-00-000-000-000</v>
      </c>
      <c r="DL30" s="172">
        <f>COUNTIF(DK20:DK34, "&gt;=" &amp; DK30)</f>
        <v>15</v>
      </c>
      <c r="DM30" s="171">
        <f>RANK(DL30,DL20:DL34,1)+COUNTIF(DK20:DK30,DK30)-1</f>
        <v>11</v>
      </c>
      <c r="DN30" s="171"/>
      <c r="DO30" s="173"/>
      <c r="DP30" s="173"/>
      <c r="DQ30" s="194" t="str">
        <f t="shared" si="21"/>
        <v>000-00-000-000-000</v>
      </c>
      <c r="DR30" s="173">
        <f>COUNTIF(DQ20:DQ34, "&gt;=" &amp; DQ30)</f>
        <v>15</v>
      </c>
      <c r="DS30" s="171">
        <f>RANK(DR30,DR20:DR34,1)+COUNTIF(DQ20:DQ30,DQ30)-1</f>
        <v>11</v>
      </c>
      <c r="DT30" s="171"/>
      <c r="DU30" s="173"/>
      <c r="DV30" s="173"/>
      <c r="DW30" s="194" t="str">
        <f t="shared" si="22"/>
        <v>000-00-000-000-000</v>
      </c>
      <c r="DX30" s="173">
        <f>COUNTIF(DW20:DW34, "&gt;=" &amp; DW30)</f>
        <v>15</v>
      </c>
      <c r="DY30" s="171">
        <f>RANK(DX30,DX20:DX34,1)+COUNTIF(DW20:DW30,DW30)-1</f>
        <v>11</v>
      </c>
      <c r="DZ30" s="171"/>
    </row>
    <row r="31" spans="1:133" x14ac:dyDescent="0.2">
      <c r="A31" s="175" t="s">
        <v>266</v>
      </c>
      <c r="B31" s="176">
        <v>97</v>
      </c>
      <c r="C31" s="177">
        <v>91</v>
      </c>
      <c r="D31" s="178">
        <v>83</v>
      </c>
      <c r="E31" s="165">
        <f t="shared" si="23"/>
        <v>271</v>
      </c>
      <c r="F31" s="166">
        <v>6</v>
      </c>
      <c r="G31" s="176"/>
      <c r="H31" s="177"/>
      <c r="I31" s="180"/>
      <c r="J31" s="165" t="str">
        <f t="shared" si="24"/>
        <v/>
      </c>
      <c r="K31" s="166"/>
      <c r="L31" s="176"/>
      <c r="M31" s="177"/>
      <c r="N31" s="180"/>
      <c r="O31" s="165" t="str">
        <f t="shared" si="25"/>
        <v/>
      </c>
      <c r="P31" s="166"/>
      <c r="Q31" s="176"/>
      <c r="R31" s="177"/>
      <c r="S31" s="180"/>
      <c r="T31" s="165" t="str">
        <f t="shared" si="26"/>
        <v/>
      </c>
      <c r="U31" s="166"/>
      <c r="V31" s="176"/>
      <c r="W31" s="177"/>
      <c r="X31" s="180"/>
      <c r="Y31" s="165" t="str">
        <f t="shared" si="27"/>
        <v/>
      </c>
      <c r="Z31" s="205"/>
      <c r="AA31" s="207" t="s">
        <v>14</v>
      </c>
      <c r="AB31" s="201"/>
      <c r="AG31" s="147"/>
      <c r="AH31" s="148"/>
      <c r="AI31" s="148"/>
      <c r="AJ31" s="172"/>
      <c r="AK31" s="193" t="str">
        <f t="shared" si="7"/>
        <v>000-00-000-000-000</v>
      </c>
      <c r="AL31" s="172">
        <f>COUNTIF(AK20:AK34, "&gt;=" &amp; AK31)</f>
        <v>15</v>
      </c>
      <c r="AM31" s="171">
        <f>RANK(AL31,AL20:AL34,1)+COUNTIF(AK20:AK31,AK31)-1</f>
        <v>12</v>
      </c>
      <c r="AN31" s="171"/>
      <c r="AO31" s="173"/>
      <c r="AP31" s="173"/>
      <c r="AQ31" s="193" t="str">
        <f t="shared" si="8"/>
        <v>000-00-000-000-000</v>
      </c>
      <c r="AR31" s="172">
        <f>COUNTIF(AQ20:AQ34, "&gt;=" &amp; AQ31)</f>
        <v>15</v>
      </c>
      <c r="AS31" s="171">
        <f>RANK(AR31,AR20:AR34,1)+COUNTIF(AQ20:AR31,AR31)-1</f>
        <v>12</v>
      </c>
      <c r="AT31" s="171"/>
      <c r="AU31" s="173"/>
      <c r="AV31" s="173"/>
      <c r="AW31" s="193" t="str">
        <f t="shared" si="9"/>
        <v>000-00-000-000-000</v>
      </c>
      <c r="AX31" s="172">
        <f>COUNTIF(AW20:AW34, "&gt;=" &amp; AW31)</f>
        <v>15</v>
      </c>
      <c r="AY31" s="171">
        <f>RANK(AX31,AX20:AX34,1)+COUNTIF(AW20:AX31,AX31)-1</f>
        <v>12</v>
      </c>
      <c r="AZ31" s="171"/>
      <c r="BA31" s="173"/>
      <c r="BB31" s="173"/>
      <c r="BC31" s="193" t="str">
        <f t="shared" si="10"/>
        <v>000-00-000-000-000</v>
      </c>
      <c r="BD31" s="172">
        <f>COUNTIF(BC20:BC34, "&gt;=" &amp; BC31)</f>
        <v>15</v>
      </c>
      <c r="BE31" s="171">
        <f>RANK(BD31,BD20:BD34,1)+COUNTIF(BC20:BC31,BC31)-1</f>
        <v>12</v>
      </c>
      <c r="BF31" s="171"/>
      <c r="BG31" s="173"/>
      <c r="BH31" s="173"/>
      <c r="BI31" s="193" t="str">
        <f t="shared" si="11"/>
        <v>000-00-000-000-000</v>
      </c>
      <c r="BJ31" s="172">
        <f>COUNTIF(BI20:BI34, "&gt;=" &amp; BI31)</f>
        <v>15</v>
      </c>
      <c r="BK31" s="171">
        <f>RANK(BJ31,BJ20:BJ34,1)+COUNTIF(BI20:BI31,BI31)-1</f>
        <v>12</v>
      </c>
      <c r="BL31" s="171"/>
      <c r="BM31" s="173"/>
      <c r="BN31" s="173"/>
      <c r="BO31" s="193" t="str">
        <f t="shared" si="12"/>
        <v>000-00-000-000-000</v>
      </c>
      <c r="BP31" s="172">
        <f>COUNTIF(BO20:BO34, "&gt;=" &amp; BO31)</f>
        <v>15</v>
      </c>
      <c r="BQ31" s="171">
        <f>RANK(BP31,BP20:BP34,1)+COUNTIF(BO20:BO31,BO31)-1</f>
        <v>12</v>
      </c>
      <c r="BR31" s="171"/>
      <c r="BS31" s="173"/>
      <c r="BT31" s="173"/>
      <c r="BU31" s="193" t="str">
        <f t="shared" si="13"/>
        <v>000-00-000-000-000</v>
      </c>
      <c r="BV31" s="172">
        <f>COUNTIF(BU20:BU34, "&gt;=" &amp; BU31)</f>
        <v>15</v>
      </c>
      <c r="BW31" s="171">
        <f>RANK(BV31,BV20:BV34,1)+COUNTIF(BU20:BU31,BU31)-1</f>
        <v>12</v>
      </c>
      <c r="BX31" s="171"/>
      <c r="BY31" s="148"/>
      <c r="BZ31" s="173"/>
      <c r="CA31" s="193" t="str">
        <f t="shared" si="14"/>
        <v>000-00-000-000-000</v>
      </c>
      <c r="CB31" s="193">
        <f>COUNTIF(CA20:CA34, "&gt;=" &amp; CA31)</f>
        <v>15</v>
      </c>
      <c r="CC31" s="171">
        <f>RANK(CB31,CB20:CB34,1)+COUNTIF(CA20:CA31,CA31)-1</f>
        <v>12</v>
      </c>
      <c r="CD31" s="171"/>
      <c r="CE31" s="148"/>
      <c r="CF31" s="173"/>
      <c r="CG31" s="193" t="str">
        <f t="shared" si="15"/>
        <v>000-00-000-000-000</v>
      </c>
      <c r="CH31" s="193">
        <f>COUNTIF(CG20:CG34, "&gt;=" &amp; CG31)</f>
        <v>15</v>
      </c>
      <c r="CI31" s="171">
        <f>RANK(CH31,CH20:CH34,1)+COUNTIF(CG20:CG31,CG31)-1</f>
        <v>12</v>
      </c>
      <c r="CJ31" s="171"/>
      <c r="CK31" s="148"/>
      <c r="CL31" s="173"/>
      <c r="CM31" s="193" t="str">
        <f t="shared" si="16"/>
        <v>000-00-000-000-000</v>
      </c>
      <c r="CN31" s="172">
        <f>COUNTIF(CM20:CM34, "&gt;=" &amp; CM31)</f>
        <v>15</v>
      </c>
      <c r="CO31" s="171">
        <f>RANK(CN31,CN20:CN34,1)+COUNTIF(CM20:CM31,CM31)-1</f>
        <v>12</v>
      </c>
      <c r="CP31" s="171"/>
      <c r="CQ31" s="148"/>
      <c r="CR31" s="173"/>
      <c r="CS31" s="193" t="str">
        <f t="shared" si="17"/>
        <v>000-00-000-000-000</v>
      </c>
      <c r="CT31" s="172">
        <f>COUNTIF(CS20:CS34, "&gt;=" &amp; CS31)</f>
        <v>15</v>
      </c>
      <c r="CU31" s="171">
        <f>RANK(CT31,CT20:CT34,1)+COUNTIF(CS20:CS31,CS31)-1</f>
        <v>12</v>
      </c>
      <c r="CV31" s="171"/>
      <c r="CW31" s="148"/>
      <c r="CX31" s="173"/>
      <c r="CY31" s="193" t="str">
        <f t="shared" si="18"/>
        <v>000-00-000-000-000</v>
      </c>
      <c r="CZ31" s="172">
        <f>COUNTIF(CY20:CY34, "&gt;=" &amp; CY31)</f>
        <v>15</v>
      </c>
      <c r="DA31" s="171">
        <f>RANK(CZ31,CZ20:CZ34,1)+COUNTIF(CY20:CY31,CY31)-1</f>
        <v>12</v>
      </c>
      <c r="DB31" s="171"/>
      <c r="DC31" s="148"/>
      <c r="DD31" s="173"/>
      <c r="DE31" s="193" t="str">
        <f t="shared" si="19"/>
        <v>000-00-000-000-000</v>
      </c>
      <c r="DF31" s="172">
        <f>COUNTIF(DE20:DE34, "&gt;=" &amp; DE31)</f>
        <v>15</v>
      </c>
      <c r="DG31" s="171">
        <f>RANK(DF31,DF20:DF34,1)+COUNTIF(DE20:DE31,DE31)-1</f>
        <v>12</v>
      </c>
      <c r="DH31" s="171"/>
      <c r="DI31" s="148"/>
      <c r="DJ31" s="173"/>
      <c r="DK31" s="193" t="str">
        <f t="shared" si="20"/>
        <v>000-00-000-000-000</v>
      </c>
      <c r="DL31" s="172">
        <f>COUNTIF(DK20:DK34, "&gt;=" &amp; DK31)</f>
        <v>15</v>
      </c>
      <c r="DM31" s="171">
        <f>RANK(DL31,DL20:DL34,1)+COUNTIF(DK20:DK31,DK31)-1</f>
        <v>12</v>
      </c>
      <c r="DN31" s="171"/>
      <c r="DO31" s="173"/>
      <c r="DP31" s="173"/>
      <c r="DQ31" s="194" t="str">
        <f t="shared" si="21"/>
        <v>000-00-000-000-000</v>
      </c>
      <c r="DR31" s="173">
        <f>COUNTIF(DQ20:DQ34, "&gt;=" &amp; DQ31)</f>
        <v>15</v>
      </c>
      <c r="DS31" s="171">
        <f>RANK(DR31,DR20:DR34,1)+COUNTIF(DQ20:DQ31,DQ31)-1</f>
        <v>12</v>
      </c>
      <c r="DT31" s="171"/>
      <c r="DU31" s="173"/>
      <c r="DV31" s="173"/>
      <c r="DW31" s="194" t="str">
        <f t="shared" si="22"/>
        <v>000-00-000-000-000</v>
      </c>
      <c r="DX31" s="173">
        <f>COUNTIF(DW20:DW34, "&gt;=" &amp; DW31)</f>
        <v>15</v>
      </c>
      <c r="DY31" s="171">
        <f>RANK(DX31,DX20:DX34,1)+COUNTIF(DW20:DW31,DW31)-1</f>
        <v>12</v>
      </c>
      <c r="DZ31" s="171"/>
    </row>
    <row r="32" spans="1:133" x14ac:dyDescent="0.2">
      <c r="A32" s="175" t="s">
        <v>409</v>
      </c>
      <c r="B32" s="176"/>
      <c r="C32" s="177"/>
      <c r="D32" s="178"/>
      <c r="E32" s="165" t="str">
        <f t="shared" si="23"/>
        <v/>
      </c>
      <c r="F32" s="166"/>
      <c r="G32" s="176"/>
      <c r="H32" s="177"/>
      <c r="I32" s="180"/>
      <c r="J32" s="165"/>
      <c r="K32" s="166"/>
      <c r="L32" s="176"/>
      <c r="M32" s="177"/>
      <c r="N32" s="177"/>
      <c r="O32" s="165" t="str">
        <f t="shared" si="25"/>
        <v/>
      </c>
      <c r="P32" s="166"/>
      <c r="Q32" s="176"/>
      <c r="R32" s="177"/>
      <c r="S32" s="177"/>
      <c r="T32" s="165" t="str">
        <f t="shared" si="26"/>
        <v/>
      </c>
      <c r="U32" s="166"/>
      <c r="V32" s="176"/>
      <c r="W32" s="177"/>
      <c r="X32" s="177"/>
      <c r="Y32" s="165" t="str">
        <f t="shared" si="27"/>
        <v/>
      </c>
      <c r="Z32" s="205"/>
      <c r="AA32" s="207" t="s">
        <v>15</v>
      </c>
      <c r="AB32" s="201"/>
      <c r="AG32" s="147"/>
      <c r="AH32" s="148"/>
      <c r="AI32" s="148"/>
      <c r="AJ32" s="172"/>
      <c r="AK32" s="193" t="str">
        <f t="shared" si="7"/>
        <v>000-00-000-000-000</v>
      </c>
      <c r="AL32" s="172">
        <f>COUNTIF(AK20:AK34, "&gt;=" &amp; AK32)</f>
        <v>15</v>
      </c>
      <c r="AM32" s="171">
        <f>RANK(AL32,AL20:AL34,1)+COUNTIF(AK20:AK32,AK32)-1</f>
        <v>13</v>
      </c>
      <c r="AN32" s="171"/>
      <c r="AO32" s="173"/>
      <c r="AP32" s="173"/>
      <c r="AQ32" s="193" t="str">
        <f t="shared" si="8"/>
        <v>000-00-000-000-000</v>
      </c>
      <c r="AR32" s="172">
        <f>COUNTIF(AQ20:AQ34, "&gt;=" &amp; AQ32)</f>
        <v>15</v>
      </c>
      <c r="AS32" s="171">
        <f>RANK(AR32,AR20:AR34,1)+COUNTIF(AQ20:AR32,AR32)-1</f>
        <v>13</v>
      </c>
      <c r="AT32" s="171"/>
      <c r="AU32" s="173"/>
      <c r="AV32" s="173"/>
      <c r="AW32" s="193" t="str">
        <f t="shared" si="9"/>
        <v>000-00-000-000-000</v>
      </c>
      <c r="AX32" s="172">
        <f>COUNTIF(AW20:AW34, "&gt;=" &amp; AW32)</f>
        <v>15</v>
      </c>
      <c r="AY32" s="171">
        <f>RANK(AX32,AX20:AX34,1)+COUNTIF(AW20:AX32,AX32)-1</f>
        <v>13</v>
      </c>
      <c r="AZ32" s="171"/>
      <c r="BA32" s="173"/>
      <c r="BB32" s="173"/>
      <c r="BC32" s="193" t="str">
        <f t="shared" si="10"/>
        <v>000-00-000-000-000</v>
      </c>
      <c r="BD32" s="172">
        <f>COUNTIF(BC20:BC34, "&gt;=" &amp; BC32)</f>
        <v>15</v>
      </c>
      <c r="BE32" s="171">
        <f>RANK(BD32,BD20:BD34,1)+COUNTIF(BC20:BC32,BC32)-1</f>
        <v>13</v>
      </c>
      <c r="BF32" s="171"/>
      <c r="BG32" s="173"/>
      <c r="BH32" s="173"/>
      <c r="BI32" s="193" t="str">
        <f t="shared" si="11"/>
        <v>000-00-000-000-000</v>
      </c>
      <c r="BJ32" s="172">
        <f>COUNTIF(BI20:BI34, "&gt;=" &amp; BI32)</f>
        <v>15</v>
      </c>
      <c r="BK32" s="171">
        <f>RANK(BJ32,BJ20:BJ34,1)+COUNTIF(BI20:BI32,BI32)-1</f>
        <v>13</v>
      </c>
      <c r="BL32" s="171"/>
      <c r="BM32" s="173"/>
      <c r="BN32" s="173"/>
      <c r="BO32" s="193" t="str">
        <f t="shared" si="12"/>
        <v>000-00-000-000-000</v>
      </c>
      <c r="BP32" s="172">
        <f>COUNTIF(BO20:BO34, "&gt;=" &amp; BO32)</f>
        <v>15</v>
      </c>
      <c r="BQ32" s="171">
        <f>RANK(BP32,BP20:BP34,1)+COUNTIF(BO20:BO32,BO32)-1</f>
        <v>13</v>
      </c>
      <c r="BR32" s="171"/>
      <c r="BS32" s="173"/>
      <c r="BT32" s="173"/>
      <c r="BU32" s="193" t="str">
        <f t="shared" si="13"/>
        <v>000-00-000-000-000</v>
      </c>
      <c r="BV32" s="172">
        <f>COUNTIF(BU20:BU34, "&gt;=" &amp; BU32)</f>
        <v>15</v>
      </c>
      <c r="BW32" s="171">
        <f>RANK(BV32,BV20:BV34,1)+COUNTIF(BU20:BU32,BU32)-1</f>
        <v>13</v>
      </c>
      <c r="BX32" s="171"/>
      <c r="BY32" s="148"/>
      <c r="BZ32" s="173"/>
      <c r="CA32" s="193" t="str">
        <f t="shared" si="14"/>
        <v>000-00-000-000-000</v>
      </c>
      <c r="CB32" s="193">
        <f>COUNTIF(CA20:CA34, "&gt;=" &amp; CA32)</f>
        <v>15</v>
      </c>
      <c r="CC32" s="171">
        <f>RANK(CB32,CB20:CB34,1)+COUNTIF(CA20:CA32,CA32)-1</f>
        <v>13</v>
      </c>
      <c r="CD32" s="171"/>
      <c r="CE32" s="148"/>
      <c r="CF32" s="173"/>
      <c r="CG32" s="193" t="str">
        <f t="shared" si="15"/>
        <v>000-00-000-000-000</v>
      </c>
      <c r="CH32" s="193">
        <f>COUNTIF(CG20:CG34, "&gt;=" &amp; CG32)</f>
        <v>15</v>
      </c>
      <c r="CI32" s="171">
        <f>RANK(CH32,CH20:CH34,1)+COUNTIF(CG20:CG32,CG32)-1</f>
        <v>13</v>
      </c>
      <c r="CJ32" s="171"/>
      <c r="CK32" s="148"/>
      <c r="CL32" s="173"/>
      <c r="CM32" s="193" t="str">
        <f t="shared" si="16"/>
        <v>000-00-000-000-000</v>
      </c>
      <c r="CN32" s="172">
        <f>COUNTIF(CM20:CM34, "&gt;=" &amp; CM32)</f>
        <v>15</v>
      </c>
      <c r="CO32" s="171">
        <f>RANK(CN32,CN20:CN34,1)+COUNTIF(CM20:CM32,CM32)-1</f>
        <v>13</v>
      </c>
      <c r="CP32" s="171"/>
      <c r="CQ32" s="148"/>
      <c r="CR32" s="173"/>
      <c r="CS32" s="193" t="str">
        <f t="shared" si="17"/>
        <v>000-00-000-000-000</v>
      </c>
      <c r="CT32" s="172">
        <f>COUNTIF(CS20:CS34, "&gt;=" &amp; CS32)</f>
        <v>15</v>
      </c>
      <c r="CU32" s="171">
        <f>RANK(CT32,CT20:CT34,1)+COUNTIF(CS20:CS32,CS32)-1</f>
        <v>13</v>
      </c>
      <c r="CV32" s="171"/>
      <c r="CW32" s="148"/>
      <c r="CX32" s="173"/>
      <c r="CY32" s="193" t="str">
        <f t="shared" si="18"/>
        <v>000-00-000-000-000</v>
      </c>
      <c r="CZ32" s="172">
        <f>COUNTIF(CY20:CY34, "&gt;=" &amp; CY32)</f>
        <v>15</v>
      </c>
      <c r="DA32" s="171">
        <f>RANK(CZ32,CZ20:CZ34,1)+COUNTIF(CY20:CY32,CY32)-1</f>
        <v>13</v>
      </c>
      <c r="DB32" s="171"/>
      <c r="DC32" s="148"/>
      <c r="DD32" s="173"/>
      <c r="DE32" s="193" t="str">
        <f t="shared" si="19"/>
        <v>000-00-000-000-000</v>
      </c>
      <c r="DF32" s="172">
        <f>COUNTIF(DE20:DE34, "&gt;=" &amp; DE32)</f>
        <v>15</v>
      </c>
      <c r="DG32" s="171">
        <f>RANK(DF32,DF20:DF34,1)+COUNTIF(DE20:DE32,DE32)-1</f>
        <v>13</v>
      </c>
      <c r="DH32" s="171"/>
      <c r="DI32" s="148"/>
      <c r="DJ32" s="173"/>
      <c r="DK32" s="193" t="str">
        <f t="shared" si="20"/>
        <v>000-00-000-000-000</v>
      </c>
      <c r="DL32" s="172">
        <f>COUNTIF(DK20:DK34, "&gt;=" &amp; DK32)</f>
        <v>15</v>
      </c>
      <c r="DM32" s="171">
        <f>RANK(DL32,DL20:DL34,1)+COUNTIF(DK20:DK32,DK32)-1</f>
        <v>13</v>
      </c>
      <c r="DN32" s="171"/>
      <c r="DO32" s="173"/>
      <c r="DP32" s="173"/>
      <c r="DQ32" s="194" t="str">
        <f t="shared" si="21"/>
        <v>000-00-000-000-000</v>
      </c>
      <c r="DR32" s="173">
        <f>COUNTIF(DQ20:DQ34, "&gt;=" &amp; DQ32)</f>
        <v>15</v>
      </c>
      <c r="DS32" s="171">
        <f>RANK(DR32,DR20:DR34,1)+COUNTIF(DQ20:DQ32,DQ32)-1</f>
        <v>13</v>
      </c>
      <c r="DT32" s="171"/>
      <c r="DU32" s="173"/>
      <c r="DV32" s="173"/>
      <c r="DW32" s="194" t="str">
        <f t="shared" si="22"/>
        <v>000-00-000-000-000</v>
      </c>
      <c r="DX32" s="173">
        <f>COUNTIF(DW20:DW34, "&gt;=" &amp; DW32)</f>
        <v>15</v>
      </c>
      <c r="DY32" s="171">
        <f>RANK(DX32,DX20:DX34,1)+COUNTIF(DW20:DW32,DW32)-1</f>
        <v>13</v>
      </c>
      <c r="DZ32" s="171"/>
    </row>
    <row r="33" spans="1:130" x14ac:dyDescent="0.2">
      <c r="A33" s="175" t="s">
        <v>253</v>
      </c>
      <c r="B33" s="176"/>
      <c r="C33" s="177"/>
      <c r="D33" s="178"/>
      <c r="E33" s="165" t="str">
        <f t="shared" si="23"/>
        <v/>
      </c>
      <c r="F33" s="166"/>
      <c r="G33" s="176"/>
      <c r="H33" s="177"/>
      <c r="I33" s="180"/>
      <c r="J33" s="165" t="str">
        <f t="shared" si="24"/>
        <v/>
      </c>
      <c r="K33" s="166"/>
      <c r="L33" s="176"/>
      <c r="M33" s="177"/>
      <c r="N33" s="180"/>
      <c r="O33" s="165" t="str">
        <f t="shared" si="25"/>
        <v/>
      </c>
      <c r="P33" s="166"/>
      <c r="Q33" s="176"/>
      <c r="R33" s="177"/>
      <c r="S33" s="177"/>
      <c r="T33" s="165" t="str">
        <f t="shared" si="26"/>
        <v/>
      </c>
      <c r="U33" s="166"/>
      <c r="V33" s="176"/>
      <c r="W33" s="177"/>
      <c r="X33" s="177"/>
      <c r="Y33" s="165" t="str">
        <f t="shared" si="27"/>
        <v/>
      </c>
      <c r="Z33" s="205"/>
      <c r="AA33" s="207" t="s">
        <v>16</v>
      </c>
      <c r="AB33" s="201"/>
      <c r="AG33" s="147"/>
      <c r="AH33" s="148"/>
      <c r="AI33" s="148"/>
      <c r="AJ33" s="173"/>
      <c r="AK33" s="193" t="str">
        <f t="shared" si="7"/>
        <v>000-00-000-000-000</v>
      </c>
      <c r="AL33" s="172">
        <f>COUNTIF(AK20:AK34, "&gt;=" &amp; AK33)</f>
        <v>15</v>
      </c>
      <c r="AM33" s="171">
        <f>RANK(AL33,AL20:AL34,1)+COUNTIF(AK20:AK33,AK33)-1</f>
        <v>14</v>
      </c>
      <c r="AN33" s="171"/>
      <c r="AO33" s="173"/>
      <c r="AP33" s="173"/>
      <c r="AQ33" s="193" t="str">
        <f t="shared" si="8"/>
        <v>000-00-000-000-000</v>
      </c>
      <c r="AR33" s="172">
        <f>COUNTIF(AQ20:AQ34, "&gt;=" &amp; AQ33)</f>
        <v>15</v>
      </c>
      <c r="AS33" s="171">
        <f>RANK(AR33,AR20:AR34,1)+COUNTIF(AQ20:AR33,AR33)-1</f>
        <v>14</v>
      </c>
      <c r="AT33" s="171"/>
      <c r="AU33" s="173"/>
      <c r="AV33" s="173"/>
      <c r="AW33" s="193" t="str">
        <f t="shared" si="9"/>
        <v>000-00-000-000-000</v>
      </c>
      <c r="AX33" s="172">
        <f>COUNTIF(AW20:AW34, "&gt;=" &amp; AW33)</f>
        <v>15</v>
      </c>
      <c r="AY33" s="171">
        <f>RANK(AX33,AX20:AX34,1)+COUNTIF(AW20:AX33,AX33)-1</f>
        <v>14</v>
      </c>
      <c r="AZ33" s="171"/>
      <c r="BA33" s="173"/>
      <c r="BB33" s="173"/>
      <c r="BC33" s="193" t="str">
        <f t="shared" si="10"/>
        <v>000-00-000-000-000</v>
      </c>
      <c r="BD33" s="172">
        <f>COUNTIF(BC20:BC34, "&gt;=" &amp; BC33)</f>
        <v>15</v>
      </c>
      <c r="BE33" s="171">
        <f>RANK(BD33,BD20:BD34,1)+COUNTIF(BC20:BC33,BC33)-1</f>
        <v>14</v>
      </c>
      <c r="BF33" s="171"/>
      <c r="BG33" s="173"/>
      <c r="BH33" s="173"/>
      <c r="BI33" s="193" t="str">
        <f t="shared" si="11"/>
        <v>000-00-000-000-000</v>
      </c>
      <c r="BJ33" s="172">
        <f>COUNTIF(BI20:BI34, "&gt;=" &amp; BI33)</f>
        <v>15</v>
      </c>
      <c r="BK33" s="171">
        <f>RANK(BJ33,BJ20:BJ34,1)+COUNTIF(BI20:BI33,BI33)-1</f>
        <v>14</v>
      </c>
      <c r="BL33" s="171"/>
      <c r="BM33" s="173"/>
      <c r="BN33" s="173"/>
      <c r="BO33" s="193" t="str">
        <f t="shared" si="12"/>
        <v>000-00-000-000-000</v>
      </c>
      <c r="BP33" s="172">
        <f>COUNTIF(BO20:BO34, "&gt;=" &amp; BO33)</f>
        <v>15</v>
      </c>
      <c r="BQ33" s="171">
        <f>RANK(BP33,BP20:BP34,1)+COUNTIF(BO20:BO33,BO33)-1</f>
        <v>14</v>
      </c>
      <c r="BR33" s="171"/>
      <c r="BS33" s="173"/>
      <c r="BT33" s="173"/>
      <c r="BU33" s="193" t="str">
        <f t="shared" si="13"/>
        <v>000-00-000-000-000</v>
      </c>
      <c r="BV33" s="172">
        <f>COUNTIF(BU20:BU34, "&gt;=" &amp; BU33)</f>
        <v>15</v>
      </c>
      <c r="BW33" s="171">
        <f>RANK(BV33,BV20:BV34,1)+COUNTIF(BU20:BU33,BU33)-1</f>
        <v>14</v>
      </c>
      <c r="BX33" s="171"/>
      <c r="BY33" s="148"/>
      <c r="BZ33" s="173"/>
      <c r="CA33" s="193" t="str">
        <f t="shared" si="14"/>
        <v>000-00-000-000-000</v>
      </c>
      <c r="CB33" s="193">
        <f>COUNTIF(CA20:CA34, "&gt;=" &amp; CA33)</f>
        <v>15</v>
      </c>
      <c r="CC33" s="171">
        <f>RANK(CB33,CB20:CB34,1)+COUNTIF(CA20:CA33,CA33)-1</f>
        <v>14</v>
      </c>
      <c r="CD33" s="171"/>
      <c r="CE33" s="148"/>
      <c r="CF33" s="173"/>
      <c r="CG33" s="193" t="str">
        <f t="shared" si="15"/>
        <v>000-00-000-000-000</v>
      </c>
      <c r="CH33" s="193">
        <f>COUNTIF(CG20:CG34, "&gt;=" &amp; CG33)</f>
        <v>15</v>
      </c>
      <c r="CI33" s="171">
        <f>RANK(CH33,CH20:CH34,1)+COUNTIF(CG20:CG33,CG33)-1</f>
        <v>14</v>
      </c>
      <c r="CJ33" s="171"/>
      <c r="CK33" s="148"/>
      <c r="CL33" s="173"/>
      <c r="CM33" s="193" t="str">
        <f t="shared" si="16"/>
        <v>000-00-000-000-000</v>
      </c>
      <c r="CN33" s="172">
        <f>COUNTIF(CM20:CM34, "&gt;=" &amp; CM33)</f>
        <v>15</v>
      </c>
      <c r="CO33" s="171">
        <f>RANK(CN33,CN20:CN34,1)+COUNTIF(CM20:CM33,CM33)-1</f>
        <v>14</v>
      </c>
      <c r="CP33" s="171"/>
      <c r="CQ33" s="148"/>
      <c r="CR33" s="173"/>
      <c r="CS33" s="193" t="str">
        <f t="shared" si="17"/>
        <v>000-00-000-000-000</v>
      </c>
      <c r="CT33" s="172">
        <f>COUNTIF(CS20:CS34, "&gt;=" &amp; CS33)</f>
        <v>15</v>
      </c>
      <c r="CU33" s="171">
        <f>RANK(CT33,CT20:CT34,1)+COUNTIF(CS20:CS33,CS33)-1</f>
        <v>14</v>
      </c>
      <c r="CV33" s="171"/>
      <c r="CW33" s="148"/>
      <c r="CX33" s="173"/>
      <c r="CY33" s="193" t="str">
        <f t="shared" si="18"/>
        <v>000-00-000-000-000</v>
      </c>
      <c r="CZ33" s="172">
        <f>COUNTIF(CY20:CY34, "&gt;=" &amp; CY33)</f>
        <v>15</v>
      </c>
      <c r="DA33" s="171">
        <f>RANK(CZ33,CZ20:CZ34,1)+COUNTIF(CY20:CY33,CY33)-1</f>
        <v>14</v>
      </c>
      <c r="DB33" s="171"/>
      <c r="DC33" s="148"/>
      <c r="DD33" s="173"/>
      <c r="DE33" s="193" t="str">
        <f t="shared" si="19"/>
        <v>000-00-000-000-000</v>
      </c>
      <c r="DF33" s="172">
        <f>COUNTIF(DE20:DE34, "&gt;=" &amp; DE33)</f>
        <v>15</v>
      </c>
      <c r="DG33" s="171">
        <f>RANK(DF33,DF20:DF34,1)+COUNTIF(DE20:DE33,DE33)-1</f>
        <v>14</v>
      </c>
      <c r="DH33" s="171"/>
      <c r="DI33" s="148"/>
      <c r="DJ33" s="173"/>
      <c r="DK33" s="193" t="str">
        <f t="shared" si="20"/>
        <v>000-00-000-000-000</v>
      </c>
      <c r="DL33" s="172">
        <f>COUNTIF(DK20:DK34, "&gt;=" &amp; DK33)</f>
        <v>15</v>
      </c>
      <c r="DM33" s="171">
        <f>RANK(DL33,DL20:DL34,1)+COUNTIF(DK20:DK33,DK33)-1</f>
        <v>14</v>
      </c>
      <c r="DN33" s="171"/>
      <c r="DO33" s="173"/>
      <c r="DP33" s="173"/>
      <c r="DQ33" s="194" t="str">
        <f t="shared" si="21"/>
        <v>000-00-000-000-000</v>
      </c>
      <c r="DR33" s="173">
        <f>COUNTIF(DQ20:DQ34, "&gt;=" &amp; DQ33)</f>
        <v>15</v>
      </c>
      <c r="DS33" s="171">
        <f>RANK(DR33,DR20:DR34,1)+COUNTIF(DQ20:DQ33,DQ33)-1</f>
        <v>14</v>
      </c>
      <c r="DT33" s="171"/>
      <c r="DU33" s="173"/>
      <c r="DV33" s="173"/>
      <c r="DW33" s="194" t="str">
        <f t="shared" si="22"/>
        <v>000-00-000-000-000</v>
      </c>
      <c r="DX33" s="173">
        <f>COUNTIF(DW20:DW34, "&gt;=" &amp; DW33)</f>
        <v>15</v>
      </c>
      <c r="DY33" s="171">
        <f>RANK(DX33,DX20:DX34,1)+COUNTIF(DW20:DW33,DW33)-1</f>
        <v>14</v>
      </c>
      <c r="DZ33" s="171"/>
    </row>
    <row r="34" spans="1:130" x14ac:dyDescent="0.2">
      <c r="A34" s="175" t="s">
        <v>266</v>
      </c>
      <c r="B34" s="176">
        <v>91</v>
      </c>
      <c r="C34" s="177">
        <v>91</v>
      </c>
      <c r="D34" s="178">
        <v>89</v>
      </c>
      <c r="E34" s="165">
        <f t="shared" si="23"/>
        <v>271</v>
      </c>
      <c r="F34" s="166"/>
      <c r="G34" s="176"/>
      <c r="H34" s="177"/>
      <c r="I34" s="180"/>
      <c r="J34" s="165"/>
      <c r="K34" s="166"/>
      <c r="L34" s="176"/>
      <c r="M34" s="177"/>
      <c r="N34" s="180"/>
      <c r="O34" s="165" t="str">
        <f t="shared" si="25"/>
        <v/>
      </c>
      <c r="P34" s="166"/>
      <c r="Q34" s="176"/>
      <c r="R34" s="177"/>
      <c r="S34" s="180"/>
      <c r="T34" s="165" t="str">
        <f t="shared" si="26"/>
        <v/>
      </c>
      <c r="U34" s="166"/>
      <c r="V34" s="176"/>
      <c r="W34" s="177"/>
      <c r="X34" s="180"/>
      <c r="Y34" s="165" t="str">
        <f t="shared" si="27"/>
        <v/>
      </c>
      <c r="Z34" s="205"/>
      <c r="AA34" s="207" t="s">
        <v>12</v>
      </c>
      <c r="AB34" s="201"/>
      <c r="AG34" s="147"/>
      <c r="AH34" s="148"/>
      <c r="AI34" s="148"/>
      <c r="AJ34" s="173"/>
      <c r="AK34" s="193" t="str">
        <f t="shared" si="7"/>
        <v>000-00-000-000-000</v>
      </c>
      <c r="AL34" s="172">
        <f>COUNTIF(AK20:AK34, "&gt;=" &amp; AK34)</f>
        <v>15</v>
      </c>
      <c r="AM34" s="171">
        <f>RANK(AL34,AL20:AL34,1)+COUNTIF(AK20:AK34,AK34)-1</f>
        <v>15</v>
      </c>
      <c r="AN34" s="171"/>
      <c r="AO34" s="173"/>
      <c r="AP34" s="173"/>
      <c r="AQ34" s="193" t="str">
        <f t="shared" si="8"/>
        <v>000-00-000-000-000</v>
      </c>
      <c r="AR34" s="172">
        <f>COUNTIF(AQ20:AQ34, "&gt;=" &amp; AQ34)</f>
        <v>15</v>
      </c>
      <c r="AS34" s="171">
        <f>RANK(AR34,AR20:AR34,1)+COUNTIF(AQ20:AR34,AR34)-1</f>
        <v>15</v>
      </c>
      <c r="AT34" s="171"/>
      <c r="AU34" s="173"/>
      <c r="AV34" s="173"/>
      <c r="AW34" s="193" t="str">
        <f t="shared" si="9"/>
        <v>000-00-000-000-000</v>
      </c>
      <c r="AX34" s="172">
        <f>COUNTIF(AW20:AW34, "&gt;=" &amp; AW34)</f>
        <v>15</v>
      </c>
      <c r="AY34" s="171">
        <f>RANK(AX34,AX20:AX34,1)+COUNTIF(AW20:AX34,AX34)-1</f>
        <v>15</v>
      </c>
      <c r="AZ34" s="171"/>
      <c r="BA34" s="173"/>
      <c r="BB34" s="173"/>
      <c r="BC34" s="193" t="str">
        <f t="shared" si="10"/>
        <v>000-00-000-000-000</v>
      </c>
      <c r="BD34" s="172">
        <f>COUNTIF(BC20:BC34, "&gt;=" &amp; BC34)</f>
        <v>15</v>
      </c>
      <c r="BE34" s="171">
        <f>RANK(BD34,BD20:BD34,1)+COUNTIF(BC20:BC34,BC34)-1</f>
        <v>15</v>
      </c>
      <c r="BF34" s="171"/>
      <c r="BG34" s="173"/>
      <c r="BH34" s="173"/>
      <c r="BI34" s="193" t="str">
        <f t="shared" si="11"/>
        <v>000-00-000-000-000</v>
      </c>
      <c r="BJ34" s="172">
        <f>COUNTIF(BI20:BI34, "&gt;=" &amp; BI34)</f>
        <v>15</v>
      </c>
      <c r="BK34" s="171">
        <f>RANK(BJ34,BJ20:BJ34,1)+COUNTIF(BI20:BI34,BI34)-1</f>
        <v>15</v>
      </c>
      <c r="BL34" s="171"/>
      <c r="BM34" s="173"/>
      <c r="BN34" s="173"/>
      <c r="BO34" s="193" t="str">
        <f t="shared" si="12"/>
        <v>000-00-000-000-000</v>
      </c>
      <c r="BP34" s="172">
        <f>COUNTIF(BO20:BO34, "&gt;=" &amp; BO34)</f>
        <v>15</v>
      </c>
      <c r="BQ34" s="171">
        <f>RANK(BP34,BP20:BP34,1)+COUNTIF(BO20:BO34,BO34)-1</f>
        <v>15</v>
      </c>
      <c r="BR34" s="171"/>
      <c r="BS34" s="173"/>
      <c r="BT34" s="173"/>
      <c r="BU34" s="193" t="str">
        <f t="shared" si="13"/>
        <v>000-00-000-000-000</v>
      </c>
      <c r="BV34" s="172">
        <f>COUNTIF(BU20:BU34, "&gt;=" &amp; BU34)</f>
        <v>15</v>
      </c>
      <c r="BW34" s="171">
        <f>RANK(BV34,BV20:BV34,1)+COUNTIF(BU20:BU34,BU34)-1</f>
        <v>15</v>
      </c>
      <c r="BX34" s="171"/>
      <c r="BY34" s="148"/>
      <c r="BZ34" s="173"/>
      <c r="CA34" s="193" t="str">
        <f t="shared" si="14"/>
        <v>000-00-000-000-000</v>
      </c>
      <c r="CB34" s="193">
        <f>COUNTIF(CA20:CA34, "&gt;=" &amp; CA34)</f>
        <v>15</v>
      </c>
      <c r="CC34" s="171">
        <f>RANK(CB34,CB20:CB34,1)+COUNTIF(CA20:CA34,CA34)-1</f>
        <v>15</v>
      </c>
      <c r="CD34" s="171"/>
      <c r="CE34" s="148"/>
      <c r="CF34" s="173"/>
      <c r="CG34" s="193" t="str">
        <f t="shared" si="15"/>
        <v>000-00-000-000-000</v>
      </c>
      <c r="CH34" s="193">
        <f>COUNTIF(CG20:CG34, "&gt;=" &amp; CG34)</f>
        <v>15</v>
      </c>
      <c r="CI34" s="171">
        <f>RANK(CH34,CH20:CH34,1)+COUNTIF(CG20:CG34,CG34)-1</f>
        <v>15</v>
      </c>
      <c r="CJ34" s="171"/>
      <c r="CK34" s="148"/>
      <c r="CL34" s="173"/>
      <c r="CM34" s="193" t="str">
        <f t="shared" si="16"/>
        <v>000-00-000-000-000</v>
      </c>
      <c r="CN34" s="172">
        <f>COUNTIF(CM20:CM34, "&gt;=" &amp; CM34)</f>
        <v>15</v>
      </c>
      <c r="CO34" s="171">
        <f>RANK(CN34,CN20:CN34,1)+COUNTIF(CM20:CM34,CM34)-1</f>
        <v>15</v>
      </c>
      <c r="CP34" s="171"/>
      <c r="CQ34" s="148"/>
      <c r="CR34" s="173"/>
      <c r="CS34" s="193" t="str">
        <f t="shared" si="17"/>
        <v>000-00-000-000-000</v>
      </c>
      <c r="CT34" s="172">
        <f>COUNTIF(CS20:CS34, "&gt;=" &amp; CS34)</f>
        <v>15</v>
      </c>
      <c r="CU34" s="171">
        <f>RANK(CT34,CT20:CT34,1)+COUNTIF(CS20:CS34,CS34)-1</f>
        <v>15</v>
      </c>
      <c r="CV34" s="171"/>
      <c r="CW34" s="148"/>
      <c r="CX34" s="173"/>
      <c r="CY34" s="193" t="str">
        <f t="shared" si="18"/>
        <v>000-00-000-000-000</v>
      </c>
      <c r="CZ34" s="172">
        <f>COUNTIF(CY20:CY34, "&gt;=" &amp; CY34)</f>
        <v>15</v>
      </c>
      <c r="DA34" s="171">
        <f>RANK(CZ34,CZ20:CZ34,1)+COUNTIF(CY20:CY34,CY34)-1</f>
        <v>15</v>
      </c>
      <c r="DB34" s="171"/>
      <c r="DC34" s="148"/>
      <c r="DD34" s="173"/>
      <c r="DE34" s="193" t="str">
        <f t="shared" si="19"/>
        <v>000-00-000-000-000</v>
      </c>
      <c r="DF34" s="172">
        <f>COUNTIF(DE20:DE34, "&gt;=" &amp; DE34)</f>
        <v>15</v>
      </c>
      <c r="DG34" s="171">
        <f>RANK(DF34,DF20:DF34,1)+COUNTIF(DE20:DE34,DE34)-1</f>
        <v>15</v>
      </c>
      <c r="DH34" s="171"/>
      <c r="DI34" s="148"/>
      <c r="DJ34" s="173"/>
      <c r="DK34" s="193" t="str">
        <f t="shared" si="20"/>
        <v>000-00-000-000-000</v>
      </c>
      <c r="DL34" s="172">
        <f>COUNTIF(DK20:DK34, "&gt;=" &amp; DK34)</f>
        <v>15</v>
      </c>
      <c r="DM34" s="171">
        <f>RANK(DL34,DL20:DL34,1)+COUNTIF(DK20:DK34,DK34)-1</f>
        <v>15</v>
      </c>
      <c r="DN34" s="171"/>
      <c r="DO34" s="173"/>
      <c r="DP34" s="173"/>
      <c r="DQ34" s="194" t="str">
        <f t="shared" si="21"/>
        <v>000-00-000-000-000</v>
      </c>
      <c r="DR34" s="173">
        <f>COUNTIF(DQ20:DQ34, "&gt;=" &amp; DQ34)</f>
        <v>15</v>
      </c>
      <c r="DS34" s="171">
        <f>RANK(DR34,DR20:DR34,1)+COUNTIF(DQ20:DQ34,DQ34)-1</f>
        <v>15</v>
      </c>
      <c r="DT34" s="171"/>
      <c r="DU34" s="173"/>
      <c r="DV34" s="173"/>
      <c r="DW34" s="194" t="str">
        <f t="shared" si="22"/>
        <v>000-00-000-000-000</v>
      </c>
      <c r="DX34" s="173">
        <f>COUNTIF(DW20:DW34, "&gt;=" &amp; DW34)</f>
        <v>15</v>
      </c>
      <c r="DY34" s="171">
        <f>RANK(DX34,DX20:DX34,1)+COUNTIF(DW20:DW34,DW34)-1</f>
        <v>15</v>
      </c>
      <c r="DZ34" s="171"/>
    </row>
    <row r="35" spans="1:130" x14ac:dyDescent="0.2">
      <c r="A35" s="175" t="s">
        <v>258</v>
      </c>
      <c r="B35" s="176"/>
      <c r="C35" s="177"/>
      <c r="D35" s="178"/>
      <c r="E35" s="165" t="str">
        <f t="shared" si="23"/>
        <v/>
      </c>
      <c r="F35" s="166"/>
      <c r="G35" s="176"/>
      <c r="H35" s="177"/>
      <c r="I35" s="180"/>
      <c r="J35" s="165"/>
      <c r="K35" s="166"/>
      <c r="L35" s="176"/>
      <c r="M35" s="177"/>
      <c r="N35" s="180"/>
      <c r="O35" s="165" t="str">
        <f t="shared" si="25"/>
        <v/>
      </c>
      <c r="P35" s="166"/>
      <c r="Q35" s="176"/>
      <c r="R35" s="177"/>
      <c r="S35" s="180"/>
      <c r="T35" s="165" t="str">
        <f t="shared" si="26"/>
        <v/>
      </c>
      <c r="U35" s="166"/>
      <c r="V35" s="176"/>
      <c r="W35" s="177"/>
      <c r="X35" s="180"/>
      <c r="Y35" s="165" t="str">
        <f t="shared" si="27"/>
        <v/>
      </c>
      <c r="Z35" s="205"/>
      <c r="AA35" s="207"/>
      <c r="AB35" s="201"/>
      <c r="AG35" s="147"/>
      <c r="AH35" s="208">
        <f>IF((OR(AA4="Forfeit",AA4="Win")),0,SUMIFS(AH4:AH18,AM20:AM34,"&lt;=4"))</f>
        <v>1125</v>
      </c>
      <c r="AI35" s="208">
        <f>IF((OR(AA4="Forfeit",AA4="Win")),0,SUMIFS(AI4:AI18,AM20:AM34,"&lt;=4"))</f>
        <v>42</v>
      </c>
      <c r="AJ35" s="208">
        <f>IF((OR(AA4="Forfeit",AA4="Win")),0,SUMIFS(AJ4:AJ18, AM20:AM34, "&lt;=4"))</f>
        <v>390</v>
      </c>
      <c r="AK35" s="208">
        <f>IF((OR(AA4="Forfeit",AA4="Win")),0,SUMIFS(AK4:AK18, AM20:AM34, "&lt;=4"))</f>
        <v>361</v>
      </c>
      <c r="AL35" s="208">
        <f>IF((OR(AA4="Forfeit",AA4="Win")),0,SUMIFS(AL4:AL18, AM20:AM34, "&lt;=4"))</f>
        <v>374</v>
      </c>
      <c r="AM35" s="209"/>
      <c r="AN35" s="208">
        <f>IF((OR(AA5="Forfeit",AA5="Win")),0,SUMIFS(AN4:AN18,AS20:AS34,"&lt;=4"))</f>
        <v>1118</v>
      </c>
      <c r="AO35" s="208">
        <f>IF((OR(AA5="Forfeit",AA5="Win")),0,SUMIFS(AO4:AO18,AS20:AS34,"&lt;=4"))</f>
        <v>47</v>
      </c>
      <c r="AP35" s="208">
        <f>IF((OR(AA5="Forfeit",AA5="Win")),0,SUMIFS(AP4:AP18, AS20:AS34, "&lt;=4"))</f>
        <v>386</v>
      </c>
      <c r="AQ35" s="208">
        <f>IF((OR(AA5="Forfeit",AA5="Win")),0,SUMIFS(AQ4:AQ18, AS20:AS34, "&lt;=4"))</f>
        <v>364</v>
      </c>
      <c r="AR35" s="208">
        <f>IF((OR(AA5="Forfeit",AA5="Win")),0,SUMIFS(AR4:AR18, AS20:AS34, "&lt;=4"))</f>
        <v>368</v>
      </c>
      <c r="AS35" s="209"/>
      <c r="AT35" s="208">
        <f>IF((OR(AA6="Forfeit",AA6="Win")),0,SUMIFS(AT4:AT18,AY20:AY34,"&lt;=4"))</f>
        <v>1133</v>
      </c>
      <c r="AU35" s="208">
        <f>IF((OR(AA6="Forfeit",AA6="Win")),0,SUMIFS(AU4:AU18,AY20:AY34,"&lt;=4"))</f>
        <v>54</v>
      </c>
      <c r="AV35" s="208">
        <f>IF((OR(AA6="Forfeit",AA6="Win")),0,SUMIFS(AV4:AV18, AY20:AY34, "&lt;=4"))</f>
        <v>391</v>
      </c>
      <c r="AW35" s="208">
        <f>IF((OR(AA6="Forfeit",AA6="Win")),0,SUMIFS(AW4:AW18, AY20:AY34, "&lt;=4"))</f>
        <v>362</v>
      </c>
      <c r="AX35" s="208">
        <f>IF((OR(AA6="Forfeit",AA6="Win")),0,SUMIFS(AX4:AX18, AY20:AY34, "&lt;=4"))</f>
        <v>380</v>
      </c>
      <c r="AY35" s="209"/>
      <c r="AZ35" s="208">
        <f>IF((OR(AA7="Forfeit",AA7="Win")),0,SUMIFS(AZ4:AZ18,BE20:BE34,"&lt;=4"))</f>
        <v>1122</v>
      </c>
      <c r="BA35" s="208">
        <f>IF((OR(AA7="Forfeit",AA7="Win")),0,SUMIFS(BA4:BA18,BE20:BE34,"&lt;=4"))</f>
        <v>56</v>
      </c>
      <c r="BB35" s="208">
        <f>IF((OR(AA7="Forfeit",AA7="Win")),0,SUMIFS(BB4:BB18, BE20:BE34, "&lt;=4"))</f>
        <v>391</v>
      </c>
      <c r="BC35" s="208">
        <f>IF((OR(AA7="Forfeit",AA7="Win")),0,SUMIFS(BC4:BC18, BE20:BE34, "&lt;=4"))</f>
        <v>356</v>
      </c>
      <c r="BD35" s="208">
        <f>IF((OR(AA7="Forfeit",AA7="Win")),0,SUMIFS(BD4:BD18, BE20:BE34, "&lt;=4"))</f>
        <v>375</v>
      </c>
      <c r="BE35" s="209"/>
      <c r="BF35" s="208">
        <f>IF((OR(AA8="Forfeit",AA8="Win")),0,SUMIFS(BF4:BF18,BK20:BK34,"&lt;=4"))</f>
        <v>1137</v>
      </c>
      <c r="BG35" s="208">
        <f>IF((OR(AA8="Forfeit",AA8="Win")),0,SUMIFS(BG4:BG18,BK20:BK34,"&lt;=4"))</f>
        <v>46</v>
      </c>
      <c r="BH35" s="208">
        <f>IF((OR(AA8="Forfeit",AA8="Win")),0,SUMIFS(BH4:BH18, BK20:BK34, "&lt;=4"))</f>
        <v>389</v>
      </c>
      <c r="BI35" s="208">
        <f>IF((OR(AA8="Forfeit",AA8="Win")),0,SUMIFS(BI4:BI18, BK20:BK34, "&lt;=4"))</f>
        <v>367</v>
      </c>
      <c r="BJ35" s="208">
        <f>IF((OR(AA8="Forfeit",AA8="Win")),0,SUMIFS(BJ4:BJ18, BK20:BK34, "&lt;=4"))</f>
        <v>381</v>
      </c>
      <c r="BK35" s="209"/>
      <c r="BL35" s="208">
        <f>IF((OR(AA9="Forfeit",AA9="Win")),0,SUMIFS(BL4:BL18,BQ20:BQ34,"&lt;=4"))</f>
        <v>1147</v>
      </c>
      <c r="BM35" s="208">
        <f>IF((OR(AA9="Forfeit",AA9="Win")),0,SUMIFS(BM4:BM18,BQ20:BQ34,"&lt;=4"))</f>
        <v>58</v>
      </c>
      <c r="BN35" s="208">
        <f>IF((OR(AA9="Forfeit",AA9="Win")),0,SUMIFS(BN4:BN18, BQ20:BQ34, "&lt;=4"))</f>
        <v>394</v>
      </c>
      <c r="BO35" s="208">
        <f>IF((OR(AA9="Forfeit",AA9="Win")),0,SUMIFS(BO4:BO18, BQ20:BQ34, "&lt;=4"))</f>
        <v>368</v>
      </c>
      <c r="BP35" s="208">
        <f>IF((OR(AA9="Forfeit",AA9="Win")),0,SUMIFS(BP4:BP18, BQ20:BQ34, "&lt;=4"))</f>
        <v>385</v>
      </c>
      <c r="BQ35" s="209"/>
      <c r="BR35" s="208">
        <f>IF((OR(AA10="Forfeit",AA10="Win")),0,SUMIFS(BR4:BR18,BW20:BW34,"&lt;=4"))</f>
        <v>1125</v>
      </c>
      <c r="BS35" s="208">
        <f>IF((OR(AA10="Forfeit",AA10="Win")),0,SUMIFS(BS4:BS18,BW20:BW34,"&lt;=4"))</f>
        <v>46</v>
      </c>
      <c r="BT35" s="208">
        <f>IF((OR(AA10="Forfeit",AA10="Win")),0,SUMIFS(BT4:BT18, BW20:BW34, "&lt;=4"))</f>
        <v>386</v>
      </c>
      <c r="BU35" s="208">
        <f>IF((OR(AA10="Forfeit",AA10="Win")),0,SUMIFS(BU4:BU18, BW20:BW34, "&lt;=4"))</f>
        <v>363</v>
      </c>
      <c r="BV35" s="208">
        <f>IF((OR(AA10="Forfeit",AA10="Win")),0,SUMIFS(BV4:BV18, BW20:BW34, "&lt;=4"))</f>
        <v>376</v>
      </c>
      <c r="BW35" s="209"/>
      <c r="BX35" s="208">
        <f>IF((OR(AA11="Forfeit",AA11="Win")),0,SUMIFS(BX4:BX18,CC20:CC34,"&lt;=4"))</f>
        <v>1142</v>
      </c>
      <c r="BY35" s="208">
        <f>IF((OR(AA11="Forfeit",AA11="Win")),0,SUMIFS(BY4:BY18,CC20:CC34,"&lt;=4"))</f>
        <v>57</v>
      </c>
      <c r="BZ35" s="208">
        <f>IF((OR(AA11="Forfeit",AA11="Win")),0,SUMIFS(BZ4:BZ18, CC20:CC34, "&lt;=4"))</f>
        <v>397</v>
      </c>
      <c r="CA35" s="208">
        <f>IF((OR(AA11="Forfeit",AA11="Win")),0,SUMIFS(CA4:CA18, CC20:CC34, "&lt;=4"))</f>
        <v>363</v>
      </c>
      <c r="CB35" s="208">
        <f>IF((OR(AA11="Forfeit",AA11="Win")),0,SUMIFS(CB4:CB18, CC20:CC34, "&lt;=4"))</f>
        <v>382</v>
      </c>
      <c r="CC35" s="209"/>
      <c r="CD35" s="208">
        <f>IF((OR(AA12="Forfeit",AA12="Win")),0,SUMIFS(CD4:CD18,CI20:CI34,"&lt;=4"))</f>
        <v>1123</v>
      </c>
      <c r="CE35" s="208">
        <f>IF((OR(AA12="Forfeit",AA12="Win")),0,SUMIFS(CE4:CE18,CI20:CI34,"&lt;=4"))</f>
        <v>46</v>
      </c>
      <c r="CF35" s="208">
        <f>IF((OR(AA12="Forfeit",AA12="Win")),0,SUMIFS(CF4:CF18, CI20:CI34, "&lt;=4"))</f>
        <v>390</v>
      </c>
      <c r="CG35" s="208">
        <f>IF((OR(AA12="Forfeit",AA12="Win")),0,SUMIFS(CG4:CG18, CI20:CI34, "&lt;=4"))</f>
        <v>363</v>
      </c>
      <c r="CH35" s="208">
        <f>IF((OR(AA12="Forfeit",AA12="Win")),0,SUMIFS(CH4:CH18, CI20:CI34, "&lt;=4"))</f>
        <v>370</v>
      </c>
      <c r="CI35" s="209"/>
      <c r="CJ35" s="208">
        <f>IF((OR(AA13="Forfeit",AA13="Win")),0,SUMIFS(CJ4:CJ18,CO20:CO34,"&lt;=4"))</f>
        <v>1127</v>
      </c>
      <c r="CK35" s="208">
        <f>IF((OR(AA13="Forfeit",AA13="Win")),0,SUMIFS(CK4:CK18,CO20:CO34,"&lt;=4"))</f>
        <v>42</v>
      </c>
      <c r="CL35" s="208">
        <f>IF((OR(AA13="Forfeit",AA13="Win")),0,SUMIFS(CL4:CL18, CO20:CO34, "&lt;=4"))</f>
        <v>391</v>
      </c>
      <c r="CM35" s="208">
        <f>IF((OR(AA13="Forfeit",AA13="Win")),0,SUMIFS(CM4:CM18, CO20:CO34, "&lt;=4"))</f>
        <v>362</v>
      </c>
      <c r="CN35" s="208">
        <f>IF((OR(AA13="Forfeit",AA13="Win")),0,SUMIFS(CN4:CN18, CO20:CO34, "&lt;=4"))</f>
        <v>374</v>
      </c>
      <c r="CO35" s="209"/>
      <c r="CP35" s="208">
        <f>IF((OR(AA14="Forfeit",AA14="Win")),0,SUMIFS(CP4:CP18,CU20:CU34,"&lt;=4"))</f>
        <v>1146</v>
      </c>
      <c r="CQ35" s="208">
        <f>IF((OR(AA14="Forfeit",AA14="Win")),0,SUMIFS(CQ4:CQ18,CU20:CU34,"&lt;=4"))</f>
        <v>0</v>
      </c>
      <c r="CR35" s="208">
        <f>IF((OR(AA14="Forfeit",AA14="Win")),0,SUMIFS(CR4:CR18, CU20:CU34, "&lt;=4"))</f>
        <v>396</v>
      </c>
      <c r="CS35" s="208">
        <f>IF((OR(AA14="Forfeit",AA14="Win")),0,SUMIFS(CS4:CS18, CU20:CU34, "&lt;=4"))</f>
        <v>374</v>
      </c>
      <c r="CT35" s="208">
        <f>IF((OR(AA14="Forfeit",AA14="Win")),0,SUMIFS(CT4:CT18, CU20:CU34, "&lt;=4"))</f>
        <v>376</v>
      </c>
      <c r="CU35" s="209"/>
      <c r="CV35" s="208">
        <f>IF((OR(AA15="Forfeit",AA15="Win")),0,SUMIFS(CV4:CV18,DA20:DA34,"&lt;=4"))</f>
        <v>0</v>
      </c>
      <c r="CW35" s="208">
        <f>IF((OR(AA15="Forfeit",AA15="Win")),0,SUMIFS(CW4:CW18,DA20:DA34,"&lt;=4"))</f>
        <v>0</v>
      </c>
      <c r="CX35" s="208">
        <f>IF((OR(AA15="Forfeit",AA15="Win")),0,SUMIFS(CX4:CX18, DA20:DA34, "&lt;=4"))</f>
        <v>0</v>
      </c>
      <c r="CY35" s="208">
        <f>IF((OR(AA15="Forfeit",AA15="Win")),0,SUMIFS(CY4:CY18, DA20:DA34, "&lt;=4"))</f>
        <v>0</v>
      </c>
      <c r="CZ35" s="208">
        <f>IF((OR(AA15="Forfeit",AA15="Win")),0,SUMIFS(CZ4:CZ18, DA20:DA34, "&lt;=4"))</f>
        <v>0</v>
      </c>
      <c r="DA35" s="209"/>
      <c r="DB35" s="208">
        <f>IF((OR(AA16="Forfeit",AA16="Win")),0,SUMIFS(DB4:DB18,DG20:DG34,"&lt;=4"))</f>
        <v>1115</v>
      </c>
      <c r="DC35" s="208">
        <f>IF((OR(AA16="Forfeit",AA16="Win")),0,SUMIFS(DC4:DC18,DG20:DG34,"&lt;=4"))</f>
        <v>47</v>
      </c>
      <c r="DD35" s="208">
        <f>IF((OR(AA16="Forfeit",AA16="Win")),0,SUMIFS(DD4:DD18, DG20:DG34, "&lt;=4"))</f>
        <v>389</v>
      </c>
      <c r="DE35" s="208">
        <f>IF((OR(AA16="Forfeit",AA16="Win")),0,SUMIFS(DE4:DE18, DG20:DG34, "&lt;=4"))</f>
        <v>354</v>
      </c>
      <c r="DF35" s="208">
        <f>IF((OR(AA16="Forfeit",AA16="Win")),0,SUMIFS(DF4:DF18, DG20:DG34, "&lt;=4"))</f>
        <v>372</v>
      </c>
      <c r="DG35" s="209"/>
      <c r="DH35" s="208">
        <f>IF((OR(AA17="Forfeit",AA17="Win")),0,SUMIFS(DH4:DH18,DM20:DM34,"&lt;=4"))</f>
        <v>0</v>
      </c>
      <c r="DI35" s="208">
        <f>IF((OR(AA17="Forfeit",AA17="Win")),0,SUMIFS(DI4:DI18,DM20:DM34,"&lt;=4"))</f>
        <v>0</v>
      </c>
      <c r="DJ35" s="208">
        <f>IF((OR(AA17="Forfeit",AA17="Win")),0,SUMIFS(DJ4:DJ18, DM20:DM34, "&lt;=4"))</f>
        <v>0</v>
      </c>
      <c r="DK35" s="208">
        <f>IF((OR(AA17="Forfeit",AA17="Win")),0,SUMIFS(DK4:DK18, DM20:DM34, "&lt;=4"))</f>
        <v>0</v>
      </c>
      <c r="DL35" s="208">
        <f>IF((OR(AA17="Forfeit",AA17="Win")),0,SUMIFS(DL4:DL18, DM20:DM34, "&lt;=4"))</f>
        <v>0</v>
      </c>
      <c r="DM35" s="209"/>
      <c r="DN35" s="208">
        <f>IF((OR(AA18="Forfeit",AA18="Win")),0,SUMIFS(DN4:DN18,DS20:DS34,"&lt;=4"))</f>
        <v>0</v>
      </c>
      <c r="DO35" s="208">
        <f>IF((OR(AA18="Forfeit",AA18="Win")),0,SUMIFS(DO4:DO18,DS20:DS34,"&lt;=4"))</f>
        <v>0</v>
      </c>
      <c r="DP35" s="208">
        <f>IF((OR(AA18="Forfeit",AA18="Win")),0,SUMIFS(DP4:DP18,DS20:DS34,"&lt;=4"))</f>
        <v>0</v>
      </c>
      <c r="DQ35" s="208">
        <f>IF((OR(AA18="Forfeit",AA18="Win")),0,SUMIFS(DQ4:DQ18,DS20:DS34,"&lt;=4"))</f>
        <v>0</v>
      </c>
      <c r="DR35" s="208">
        <f>IF((OR(AA18="Forfeit",AA18="Win")),0,SUMIFS(DR4:DR18,DS20:DS34,"&lt;=4"))</f>
        <v>0</v>
      </c>
      <c r="DS35" s="209"/>
      <c r="DT35" s="208">
        <f>IF((OR(AA19="Forfeit",AA19="Win")),0,SUMIFS(DT4:DT18,DY20:DY34,"&lt;=4"))</f>
        <v>1121</v>
      </c>
      <c r="DU35" s="208">
        <f>IF((OR(AA19="Forfeit",AA19="Win")),0,SUMIFS(DU4:DU18,DY20:DY34,"&lt;=4"))</f>
        <v>50</v>
      </c>
      <c r="DV35" s="208">
        <f>IF((OR(AA19="Forfeit",AA19="Win")),0,SUMIFS(DV4:DV18,DY20:DY34,"&lt;=4"))</f>
        <v>388</v>
      </c>
      <c r="DW35" s="208">
        <f>IF((OR(AA19="Forfeit",AA19="Win")),0,SUMIFS(DW4:DW18,DY20:DY34,"&lt;=4"))</f>
        <v>357</v>
      </c>
      <c r="DX35" s="208">
        <f>IF((OR(AA19="Forfeit",AA19="Win")),0,SUMIFS(DX4:DX18,DY20:DY34,"&lt;=4"))</f>
        <v>376</v>
      </c>
      <c r="DY35" s="209"/>
      <c r="DZ35" s="172"/>
    </row>
    <row r="36" spans="1:130" x14ac:dyDescent="0.2">
      <c r="A36" s="175" t="s">
        <v>409</v>
      </c>
      <c r="B36" s="176"/>
      <c r="C36" s="177"/>
      <c r="D36" s="178"/>
      <c r="E36" s="165" t="str">
        <f>IF(SUM(B36:D36)&gt;0,SUM(B36:D36),"")</f>
        <v/>
      </c>
      <c r="F36" s="166"/>
      <c r="G36" s="176">
        <v>95</v>
      </c>
      <c r="H36" s="177">
        <v>86</v>
      </c>
      <c r="I36" s="180">
        <v>88</v>
      </c>
      <c r="J36" s="165">
        <f t="shared" ref="J36" si="28">IF(SUM(G36:I36)&gt;0,SUM(G36:I36),"")</f>
        <v>269</v>
      </c>
      <c r="K36" s="166">
        <v>7</v>
      </c>
      <c r="L36" s="176"/>
      <c r="M36" s="177"/>
      <c r="N36" s="177"/>
      <c r="O36" s="165" t="str">
        <f t="shared" si="25"/>
        <v/>
      </c>
      <c r="P36" s="166"/>
      <c r="Q36" s="176"/>
      <c r="R36" s="177"/>
      <c r="S36" s="177"/>
      <c r="T36" s="165" t="str">
        <f t="shared" si="26"/>
        <v/>
      </c>
      <c r="U36" s="166"/>
      <c r="V36" s="176"/>
      <c r="W36" s="177"/>
      <c r="X36" s="177"/>
      <c r="Y36" s="165" t="str">
        <f t="shared" si="27"/>
        <v/>
      </c>
      <c r="Z36" s="205"/>
      <c r="AA36" s="207"/>
      <c r="AB36" s="201"/>
      <c r="AG36" s="147"/>
    </row>
    <row r="37" spans="1:130" x14ac:dyDescent="0.2">
      <c r="A37" s="175" t="s">
        <v>258</v>
      </c>
      <c r="B37" s="176"/>
      <c r="C37" s="177"/>
      <c r="D37" s="178"/>
      <c r="E37" s="165" t="str">
        <f t="shared" si="23"/>
        <v/>
      </c>
      <c r="F37" s="166"/>
      <c r="G37" s="176">
        <v>92</v>
      </c>
      <c r="H37" s="177">
        <v>77</v>
      </c>
      <c r="I37" s="180">
        <v>89</v>
      </c>
      <c r="J37" s="165">
        <f t="shared" ref="J37" si="29">IF(SUM(G37:I37)&gt;0,SUM(G37:I37),"")</f>
        <v>258</v>
      </c>
      <c r="K37" s="166">
        <v>3</v>
      </c>
      <c r="L37" s="176"/>
      <c r="M37" s="177"/>
      <c r="N37" s="177"/>
      <c r="O37" s="165" t="str">
        <f t="shared" si="25"/>
        <v/>
      </c>
      <c r="P37" s="166"/>
      <c r="Q37" s="176"/>
      <c r="R37" s="177"/>
      <c r="S37" s="177"/>
      <c r="T37" s="165" t="str">
        <f t="shared" si="26"/>
        <v/>
      </c>
      <c r="U37" s="166"/>
      <c r="V37" s="176"/>
      <c r="W37" s="177"/>
      <c r="X37" s="177"/>
      <c r="Y37" s="165" t="str">
        <f t="shared" si="27"/>
        <v/>
      </c>
      <c r="Z37" s="205"/>
      <c r="AA37" s="206"/>
      <c r="AB37" s="198"/>
      <c r="AG37" s="147"/>
    </row>
    <row r="38" spans="1:130" x14ac:dyDescent="0.2">
      <c r="A38" s="175" t="s">
        <v>323</v>
      </c>
      <c r="B38" s="176"/>
      <c r="C38" s="177"/>
      <c r="D38" s="178"/>
      <c r="E38" s="165" t="str">
        <f t="shared" si="23"/>
        <v/>
      </c>
      <c r="F38" s="166"/>
      <c r="G38" s="176"/>
      <c r="H38" s="177"/>
      <c r="I38" s="177"/>
      <c r="J38" s="165" t="str">
        <f t="shared" si="24"/>
        <v/>
      </c>
      <c r="K38" s="166"/>
      <c r="L38" s="176"/>
      <c r="M38" s="177"/>
      <c r="N38" s="177"/>
      <c r="O38" s="165" t="str">
        <f t="shared" si="25"/>
        <v/>
      </c>
      <c r="P38" s="166"/>
      <c r="Q38" s="176"/>
      <c r="R38" s="177"/>
      <c r="S38" s="177"/>
      <c r="T38" s="165" t="str">
        <f t="shared" si="26"/>
        <v/>
      </c>
      <c r="U38" s="166"/>
      <c r="V38" s="176"/>
      <c r="W38" s="177"/>
      <c r="X38" s="177"/>
      <c r="Y38" s="165" t="str">
        <f t="shared" si="27"/>
        <v/>
      </c>
      <c r="Z38" s="205"/>
      <c r="AA38" s="206"/>
      <c r="AB38" s="198"/>
      <c r="AG38" s="147"/>
    </row>
    <row r="39" spans="1:130" x14ac:dyDescent="0.2">
      <c r="A39" s="175" t="s">
        <v>35</v>
      </c>
      <c r="B39" s="176">
        <v>94</v>
      </c>
      <c r="C39" s="177">
        <v>85</v>
      </c>
      <c r="D39" s="178">
        <v>93</v>
      </c>
      <c r="E39" s="165">
        <f t="shared" si="23"/>
        <v>272</v>
      </c>
      <c r="F39" s="166">
        <v>9</v>
      </c>
      <c r="G39" s="176"/>
      <c r="H39" s="177"/>
      <c r="I39" s="177"/>
      <c r="J39" s="165" t="str">
        <f t="shared" si="24"/>
        <v/>
      </c>
      <c r="K39" s="166"/>
      <c r="L39" s="176"/>
      <c r="M39" s="177"/>
      <c r="N39" s="177"/>
      <c r="O39" s="165" t="str">
        <f t="shared" si="25"/>
        <v/>
      </c>
      <c r="P39" s="166"/>
      <c r="Q39" s="176"/>
      <c r="R39" s="177"/>
      <c r="S39" s="177"/>
      <c r="T39" s="165" t="str">
        <f t="shared" si="26"/>
        <v/>
      </c>
      <c r="U39" s="166"/>
      <c r="V39" s="176"/>
      <c r="W39" s="177"/>
      <c r="X39" s="177"/>
      <c r="Y39" s="165" t="str">
        <f t="shared" si="27"/>
        <v/>
      </c>
      <c r="Z39" s="205"/>
      <c r="AA39" s="206"/>
      <c r="AB39" s="198"/>
      <c r="AG39" s="147"/>
    </row>
    <row r="40" spans="1:130" ht="15" thickBot="1" x14ac:dyDescent="0.25">
      <c r="A40" s="182" t="s">
        <v>10</v>
      </c>
      <c r="B40" s="183">
        <f>IF(SUM(B24:B39)=0,0,AVERAGE(B24:B39))</f>
        <v>92.4</v>
      </c>
      <c r="C40" s="184">
        <f>IF(SUM(C24:C39)=0,0,AVERAGE(C24:C39))</f>
        <v>86</v>
      </c>
      <c r="D40" s="185">
        <f>IF(SUM(D24:D39)=0,0,AVERAGE(D24:D39))</f>
        <v>89.6</v>
      </c>
      <c r="E40" s="186">
        <f>IF(SUM(E24:E39)=0,0,AVERAGE(E24:E39))</f>
        <v>268</v>
      </c>
      <c r="F40" s="187"/>
      <c r="G40" s="183">
        <f>IF(SUM(G24:G39)=0,0,AVERAGE(G24:G39))</f>
        <v>88.333333333333329</v>
      </c>
      <c r="H40" s="184">
        <f>IF(SUM(H24:H39)=0,0,AVERAGE(H24:H39))</f>
        <v>79</v>
      </c>
      <c r="I40" s="185">
        <f>IF(SUM(I24:I39)=0,0,AVERAGE(I24:I39))</f>
        <v>88</v>
      </c>
      <c r="J40" s="186">
        <f>IF(SUM(J24:J39)=0,0,AVERAGE(J24:J39))</f>
        <v>255.33333333333334</v>
      </c>
      <c r="K40" s="187"/>
      <c r="L40" s="183">
        <f>IF(SUM(L24:L39)=0,0,AVERAGE(L24:L39))</f>
        <v>93</v>
      </c>
      <c r="M40" s="184">
        <f>IF(SUM(M24:M39)=0,0,AVERAGE(M24:M39))</f>
        <v>76</v>
      </c>
      <c r="N40" s="185">
        <f>IF(SUM(N24:N39)=0,0,AVERAGE(N24:N39))</f>
        <v>86</v>
      </c>
      <c r="O40" s="186">
        <f>IF(SUM(O24:O39)=0,0,AVERAGE(O24:O39))</f>
        <v>255</v>
      </c>
      <c r="P40" s="187"/>
      <c r="Q40" s="183">
        <f>IF(SUM(Q24:Q39)=0,0,AVERAGE(Q24:Q39))</f>
        <v>91</v>
      </c>
      <c r="R40" s="184">
        <f>IF(SUM(R24:R39)=0,0,AVERAGE(R24:R39))</f>
        <v>80</v>
      </c>
      <c r="S40" s="185">
        <f>IF(SUM(S24:S39)=0,0,AVERAGE(S24:S39))</f>
        <v>83</v>
      </c>
      <c r="T40" s="186">
        <f>IF(SUM(T24:T39)=0,0,AVERAGE(T24:T39))</f>
        <v>254</v>
      </c>
      <c r="U40" s="187"/>
      <c r="V40" s="183">
        <f>IF(SUM(V24:V39)=0,0,AVERAGE(V24:V39))</f>
        <v>0</v>
      </c>
      <c r="W40" s="184">
        <f>IF(SUM(W24:W39)=0,0,AVERAGE(W24:W39))</f>
        <v>0</v>
      </c>
      <c r="X40" s="185">
        <f>IF(SUM(X24:X39)=0,0,AVERAGE(X24:X39))</f>
        <v>0</v>
      </c>
      <c r="Y40" s="186">
        <f>IF(SUM(Y24:Y39)=0,0,AVERAGE(Y24:Y39))</f>
        <v>0</v>
      </c>
      <c r="Z40" s="187"/>
      <c r="AA40" s="210"/>
      <c r="AB40" s="211"/>
      <c r="AG40" s="147"/>
    </row>
    <row r="41" spans="1:130" ht="15" thickBot="1" x14ac:dyDescent="0.25">
      <c r="A41" s="195"/>
      <c r="B41" s="196"/>
      <c r="C41" s="196"/>
      <c r="D41" s="196"/>
      <c r="E41" s="196"/>
      <c r="F41" s="196"/>
      <c r="G41" s="196"/>
      <c r="H41" s="196"/>
      <c r="I41" s="196"/>
      <c r="J41" s="196"/>
      <c r="K41" s="196"/>
      <c r="L41" s="196"/>
      <c r="M41" s="196"/>
      <c r="N41" s="196"/>
      <c r="O41" s="196"/>
      <c r="P41" s="196"/>
      <c r="Q41" s="196"/>
      <c r="R41" s="196"/>
      <c r="S41" s="196"/>
      <c r="T41" s="196"/>
      <c r="U41" s="196"/>
      <c r="V41" s="196"/>
      <c r="W41" s="196"/>
      <c r="X41" s="196"/>
      <c r="Y41" s="195"/>
      <c r="Z41" s="195"/>
      <c r="AA41" s="197"/>
      <c r="AB41" s="198"/>
      <c r="AC41" s="145" t="str">
        <f>A21</f>
        <v>CK</v>
      </c>
      <c r="AD41" s="44"/>
      <c r="AE41" s="44"/>
      <c r="AF41" s="44"/>
      <c r="AG41" s="199"/>
    </row>
    <row r="42" spans="1:130" x14ac:dyDescent="0.2">
      <c r="A42" s="146" t="s">
        <v>252</v>
      </c>
      <c r="B42" s="337" t="s">
        <v>334</v>
      </c>
      <c r="C42" s="338"/>
      <c r="D42" s="338"/>
      <c r="E42" s="338"/>
      <c r="F42" s="339"/>
      <c r="G42" s="337" t="s">
        <v>317</v>
      </c>
      <c r="H42" s="338"/>
      <c r="I42" s="338"/>
      <c r="J42" s="338"/>
      <c r="K42" s="339"/>
      <c r="L42" s="337" t="s">
        <v>318</v>
      </c>
      <c r="M42" s="338"/>
      <c r="N42" s="338"/>
      <c r="O42" s="338"/>
      <c r="P42" s="339"/>
      <c r="Q42" s="337" t="s">
        <v>319</v>
      </c>
      <c r="R42" s="338"/>
      <c r="S42" s="338"/>
      <c r="T42" s="338"/>
      <c r="U42" s="339"/>
      <c r="V42" s="337" t="s">
        <v>320</v>
      </c>
      <c r="W42" s="338"/>
      <c r="X42" s="338"/>
      <c r="Y42" s="338"/>
      <c r="Z42" s="339"/>
      <c r="AA42" s="200"/>
      <c r="AB42" s="201"/>
      <c r="AC42" s="8" t="str">
        <f>B42</f>
        <v>CK11</v>
      </c>
      <c r="AD42" s="8" t="str">
        <f>G42</f>
        <v>CK 12</v>
      </c>
      <c r="AE42" s="8" t="str">
        <f>L42</f>
        <v>CK 13</v>
      </c>
      <c r="AF42" s="8" t="str">
        <f>Q42</f>
        <v>CK 14</v>
      </c>
      <c r="AG42" s="147" t="str">
        <f>V42</f>
        <v>CK 15</v>
      </c>
    </row>
    <row r="43" spans="1:130" ht="15" thickBot="1" x14ac:dyDescent="0.25">
      <c r="A43" s="151" t="s">
        <v>4</v>
      </c>
      <c r="B43" s="152" t="s">
        <v>5</v>
      </c>
      <c r="C43" s="153" t="s">
        <v>6</v>
      </c>
      <c r="D43" s="153" t="s">
        <v>7</v>
      </c>
      <c r="E43" s="155" t="s">
        <v>8</v>
      </c>
      <c r="F43" s="156" t="s">
        <v>142</v>
      </c>
      <c r="G43" s="152" t="s">
        <v>5</v>
      </c>
      <c r="H43" s="153" t="s">
        <v>6</v>
      </c>
      <c r="I43" s="153" t="s">
        <v>7</v>
      </c>
      <c r="J43" s="155" t="s">
        <v>8</v>
      </c>
      <c r="K43" s="156" t="s">
        <v>142</v>
      </c>
      <c r="L43" s="152" t="s">
        <v>5</v>
      </c>
      <c r="M43" s="153" t="s">
        <v>6</v>
      </c>
      <c r="N43" s="153" t="s">
        <v>7</v>
      </c>
      <c r="O43" s="155" t="s">
        <v>8</v>
      </c>
      <c r="P43" s="156" t="s">
        <v>142</v>
      </c>
      <c r="Q43" s="152" t="s">
        <v>5</v>
      </c>
      <c r="R43" s="153" t="s">
        <v>6</v>
      </c>
      <c r="S43" s="153" t="s">
        <v>7</v>
      </c>
      <c r="T43" s="155" t="s">
        <v>8</v>
      </c>
      <c r="U43" s="156" t="s">
        <v>142</v>
      </c>
      <c r="V43" s="152" t="s">
        <v>5</v>
      </c>
      <c r="W43" s="153" t="s">
        <v>6</v>
      </c>
      <c r="X43" s="153" t="s">
        <v>7</v>
      </c>
      <c r="Y43" s="155" t="s">
        <v>8</v>
      </c>
      <c r="Z43" s="156" t="s">
        <v>142</v>
      </c>
      <c r="AA43" s="156"/>
      <c r="AB43" s="201"/>
      <c r="AC43" s="202">
        <f>IF(SUM(E44:E59)&gt;0,LARGE(E44:E59,1),0)</f>
        <v>0</v>
      </c>
      <c r="AD43" s="159">
        <f>IF(SUM(J44:J59)&gt;0,LARGE(J44:J59,1),0)</f>
        <v>0</v>
      </c>
      <c r="AE43" s="159">
        <f>IF(SUM(O44:O59)&gt;0,LARGE(O44:O59,1),0)</f>
        <v>0</v>
      </c>
      <c r="AF43" s="159">
        <f>IF(SUM(T44:T59)&gt;0,LARGE(T44:T59,1),0)</f>
        <v>0</v>
      </c>
      <c r="AG43" s="160">
        <f>IF(SUM(Y44:Y59)&gt;0,LARGE(Y44:Y59,1),0)</f>
        <v>0</v>
      </c>
    </row>
    <row r="44" spans="1:130" ht="15" thickTop="1" x14ac:dyDescent="0.2">
      <c r="A44" s="161" t="s">
        <v>254</v>
      </c>
      <c r="B44" s="162"/>
      <c r="C44" s="163"/>
      <c r="D44" s="164"/>
      <c r="E44" s="165" t="str">
        <f t="shared" ref="E44:E59" si="30">IF(SUM(B44:D44)&gt;0,SUM(B44:D44),"")</f>
        <v/>
      </c>
      <c r="F44" s="166"/>
      <c r="G44" s="162"/>
      <c r="H44" s="163"/>
      <c r="I44" s="163"/>
      <c r="J44" s="165" t="str">
        <f t="shared" ref="J44:J59" si="31">IF(SUM(G44:I44)&gt;0,SUM(G44:I44),"")</f>
        <v/>
      </c>
      <c r="K44" s="166"/>
      <c r="L44" s="162"/>
      <c r="M44" s="163"/>
      <c r="N44" s="163"/>
      <c r="O44" s="165" t="str">
        <f t="shared" ref="O44:O59" si="32">IF(SUM(L44:N44)&gt;0,SUM(L44:N44),"")</f>
        <v/>
      </c>
      <c r="P44" s="166"/>
      <c r="Q44" s="162"/>
      <c r="R44" s="163"/>
      <c r="S44" s="163"/>
      <c r="T44" s="165" t="str">
        <f t="shared" ref="T44:T59" si="33">IF(SUM(Q44:S44)&gt;0,SUM(Q44:S44),"")</f>
        <v/>
      </c>
      <c r="U44" s="166"/>
      <c r="V44" s="162"/>
      <c r="W44" s="163"/>
      <c r="X44" s="163"/>
      <c r="Y44" s="165" t="str">
        <f t="shared" ref="Y44:Y59" si="34">IF(SUM(V44:X44)&gt;0,SUM(V44:X44),"")</f>
        <v/>
      </c>
      <c r="Z44" s="203"/>
      <c r="AA44" s="204"/>
      <c r="AB44" s="198"/>
      <c r="AG44" s="147"/>
    </row>
    <row r="45" spans="1:130" x14ac:dyDescent="0.2">
      <c r="A45" s="175" t="s">
        <v>271</v>
      </c>
      <c r="B45" s="176"/>
      <c r="C45" s="177"/>
      <c r="D45" s="178"/>
      <c r="E45" s="165" t="str">
        <f t="shared" si="30"/>
        <v/>
      </c>
      <c r="F45" s="166"/>
      <c r="G45" s="176"/>
      <c r="H45" s="177"/>
      <c r="I45" s="177"/>
      <c r="J45" s="165" t="str">
        <f t="shared" si="31"/>
        <v/>
      </c>
      <c r="K45" s="166"/>
      <c r="L45" s="176"/>
      <c r="M45" s="177"/>
      <c r="N45" s="177"/>
      <c r="O45" s="165" t="str">
        <f t="shared" si="32"/>
        <v/>
      </c>
      <c r="P45" s="166"/>
      <c r="Q45" s="176"/>
      <c r="R45" s="177"/>
      <c r="S45" s="177"/>
      <c r="T45" s="165" t="str">
        <f t="shared" si="33"/>
        <v/>
      </c>
      <c r="U45" s="166"/>
      <c r="V45" s="176"/>
      <c r="W45" s="177"/>
      <c r="X45" s="177"/>
      <c r="Y45" s="165" t="str">
        <f t="shared" si="34"/>
        <v/>
      </c>
      <c r="Z45" s="205"/>
      <c r="AA45" s="206"/>
      <c r="AB45" s="198"/>
      <c r="AG45" s="147"/>
    </row>
    <row r="46" spans="1:130" x14ac:dyDescent="0.2">
      <c r="A46" s="175" t="s">
        <v>352</v>
      </c>
      <c r="B46" s="176"/>
      <c r="C46" s="177"/>
      <c r="D46" s="178"/>
      <c r="E46" s="165" t="str">
        <f t="shared" si="30"/>
        <v/>
      </c>
      <c r="F46" s="166"/>
      <c r="G46" s="176"/>
      <c r="H46" s="177"/>
      <c r="I46" s="177"/>
      <c r="J46" s="165" t="str">
        <f t="shared" si="31"/>
        <v/>
      </c>
      <c r="K46" s="166"/>
      <c r="L46" s="176"/>
      <c r="M46" s="177"/>
      <c r="N46" s="180"/>
      <c r="O46" s="165" t="str">
        <f t="shared" si="32"/>
        <v/>
      </c>
      <c r="P46" s="166"/>
      <c r="Q46" s="176"/>
      <c r="R46" s="177"/>
      <c r="S46" s="180"/>
      <c r="T46" s="165" t="str">
        <f t="shared" si="33"/>
        <v/>
      </c>
      <c r="U46" s="166"/>
      <c r="V46" s="176"/>
      <c r="W46" s="177"/>
      <c r="X46" s="180"/>
      <c r="Y46" s="165" t="str">
        <f t="shared" si="34"/>
        <v/>
      </c>
      <c r="Z46" s="205"/>
      <c r="AA46" s="207" t="s">
        <v>11</v>
      </c>
      <c r="AB46" s="201"/>
      <c r="AG46" s="147"/>
    </row>
    <row r="47" spans="1:130" x14ac:dyDescent="0.2">
      <c r="A47" s="175" t="s">
        <v>254</v>
      </c>
      <c r="B47" s="176"/>
      <c r="C47" s="177"/>
      <c r="D47" s="178"/>
      <c r="E47" s="165" t="str">
        <f t="shared" si="30"/>
        <v/>
      </c>
      <c r="F47" s="166"/>
      <c r="G47" s="176"/>
      <c r="H47" s="177"/>
      <c r="I47" s="177"/>
      <c r="J47" s="165" t="str">
        <f t="shared" si="31"/>
        <v/>
      </c>
      <c r="K47" s="166"/>
      <c r="L47" s="176"/>
      <c r="M47" s="177"/>
      <c r="N47" s="177"/>
      <c r="O47" s="165" t="str">
        <f t="shared" si="32"/>
        <v/>
      </c>
      <c r="P47" s="166"/>
      <c r="Q47" s="176"/>
      <c r="R47" s="177"/>
      <c r="S47" s="177"/>
      <c r="T47" s="165" t="str">
        <f t="shared" si="33"/>
        <v/>
      </c>
      <c r="U47" s="166"/>
      <c r="V47" s="176"/>
      <c r="W47" s="177"/>
      <c r="X47" s="177"/>
      <c r="Y47" s="165" t="str">
        <f t="shared" si="34"/>
        <v/>
      </c>
      <c r="Z47" s="205"/>
      <c r="AA47" s="207" t="s">
        <v>12</v>
      </c>
      <c r="AB47" s="201"/>
      <c r="AG47" s="147"/>
    </row>
    <row r="48" spans="1:130" x14ac:dyDescent="0.2">
      <c r="A48" s="175" t="s">
        <v>271</v>
      </c>
      <c r="B48" s="176"/>
      <c r="C48" s="177"/>
      <c r="D48" s="180"/>
      <c r="E48" s="165" t="str">
        <f t="shared" si="30"/>
        <v/>
      </c>
      <c r="F48" s="166"/>
      <c r="G48" s="176"/>
      <c r="H48" s="177"/>
      <c r="I48" s="180"/>
      <c r="J48" s="165" t="str">
        <f t="shared" si="31"/>
        <v/>
      </c>
      <c r="K48" s="166"/>
      <c r="L48" s="176"/>
      <c r="M48" s="177"/>
      <c r="N48" s="180"/>
      <c r="O48" s="165" t="str">
        <f t="shared" si="32"/>
        <v/>
      </c>
      <c r="P48" s="166"/>
      <c r="Q48" s="176"/>
      <c r="R48" s="177"/>
      <c r="S48" s="177"/>
      <c r="T48" s="165" t="str">
        <f t="shared" si="33"/>
        <v/>
      </c>
      <c r="U48" s="166"/>
      <c r="V48" s="176"/>
      <c r="W48" s="177"/>
      <c r="X48" s="180"/>
      <c r="Y48" s="165" t="str">
        <f t="shared" si="34"/>
        <v/>
      </c>
      <c r="Z48" s="205"/>
      <c r="AA48" s="207" t="s">
        <v>12</v>
      </c>
      <c r="AB48" s="201"/>
      <c r="AG48" s="147"/>
    </row>
    <row r="49" spans="1:133" x14ac:dyDescent="0.2">
      <c r="A49" s="175" t="s">
        <v>352</v>
      </c>
      <c r="B49" s="176"/>
      <c r="C49" s="177"/>
      <c r="D49" s="180"/>
      <c r="E49" s="165" t="str">
        <f t="shared" si="30"/>
        <v/>
      </c>
      <c r="F49" s="166"/>
      <c r="G49" s="176"/>
      <c r="H49" s="177"/>
      <c r="I49" s="180"/>
      <c r="J49" s="165" t="str">
        <f t="shared" si="31"/>
        <v/>
      </c>
      <c r="K49" s="166"/>
      <c r="L49" s="176"/>
      <c r="M49" s="177"/>
      <c r="N49" s="180"/>
      <c r="O49" s="165" t="str">
        <f t="shared" si="32"/>
        <v/>
      </c>
      <c r="P49" s="166"/>
      <c r="Q49" s="176"/>
      <c r="R49" s="177"/>
      <c r="S49" s="177"/>
      <c r="T49" s="165" t="str">
        <f t="shared" si="33"/>
        <v/>
      </c>
      <c r="U49" s="166"/>
      <c r="V49" s="176"/>
      <c r="W49" s="177"/>
      <c r="X49" s="180"/>
      <c r="Y49" s="165" t="str">
        <f t="shared" si="34"/>
        <v/>
      </c>
      <c r="Z49" s="205"/>
      <c r="AA49" s="207"/>
      <c r="AB49" s="201"/>
      <c r="AG49" s="147"/>
    </row>
    <row r="50" spans="1:133" x14ac:dyDescent="0.2">
      <c r="A50" s="175" t="s">
        <v>253</v>
      </c>
      <c r="B50" s="176"/>
      <c r="C50" s="177"/>
      <c r="D50" s="178"/>
      <c r="E50" s="165" t="str">
        <f t="shared" si="30"/>
        <v/>
      </c>
      <c r="F50" s="166"/>
      <c r="G50" s="176"/>
      <c r="H50" s="177"/>
      <c r="I50" s="180"/>
      <c r="J50" s="165" t="str">
        <f t="shared" si="31"/>
        <v/>
      </c>
      <c r="K50" s="166"/>
      <c r="L50" s="176"/>
      <c r="M50" s="177"/>
      <c r="N50" s="180"/>
      <c r="O50" s="165" t="str">
        <f t="shared" si="32"/>
        <v/>
      </c>
      <c r="P50" s="166"/>
      <c r="Q50" s="176"/>
      <c r="R50" s="177"/>
      <c r="S50" s="177"/>
      <c r="T50" s="165" t="str">
        <f t="shared" si="33"/>
        <v/>
      </c>
      <c r="U50" s="166"/>
      <c r="V50" s="176"/>
      <c r="W50" s="177"/>
      <c r="X50" s="177"/>
      <c r="Y50" s="165" t="str">
        <f t="shared" si="34"/>
        <v/>
      </c>
      <c r="Z50" s="205"/>
      <c r="AA50" s="207" t="s">
        <v>13</v>
      </c>
      <c r="AB50" s="201"/>
      <c r="AG50" s="147"/>
    </row>
    <row r="51" spans="1:133" x14ac:dyDescent="0.2">
      <c r="A51" s="175" t="s">
        <v>266</v>
      </c>
      <c r="B51" s="176"/>
      <c r="C51" s="177"/>
      <c r="D51" s="178"/>
      <c r="E51" s="165" t="str">
        <f t="shared" si="30"/>
        <v/>
      </c>
      <c r="F51" s="166"/>
      <c r="G51" s="176"/>
      <c r="H51" s="177"/>
      <c r="I51" s="180"/>
      <c r="J51" s="165" t="str">
        <f t="shared" si="31"/>
        <v/>
      </c>
      <c r="K51" s="166"/>
      <c r="L51" s="176"/>
      <c r="M51" s="177"/>
      <c r="N51" s="180"/>
      <c r="O51" s="165" t="str">
        <f t="shared" si="32"/>
        <v/>
      </c>
      <c r="P51" s="166"/>
      <c r="Q51" s="176"/>
      <c r="R51" s="177"/>
      <c r="S51" s="180"/>
      <c r="T51" s="165" t="str">
        <f t="shared" si="33"/>
        <v/>
      </c>
      <c r="U51" s="166"/>
      <c r="V51" s="176"/>
      <c r="W51" s="177"/>
      <c r="X51" s="180"/>
      <c r="Y51" s="165" t="str">
        <f t="shared" si="34"/>
        <v/>
      </c>
      <c r="Z51" s="205"/>
      <c r="AA51" s="207" t="s">
        <v>14</v>
      </c>
      <c r="AB51" s="201"/>
      <c r="AG51" s="147"/>
    </row>
    <row r="52" spans="1:133" x14ac:dyDescent="0.2">
      <c r="A52" s="175" t="s">
        <v>409</v>
      </c>
      <c r="B52" s="176"/>
      <c r="C52" s="177"/>
      <c r="D52" s="178"/>
      <c r="E52" s="165" t="str">
        <f t="shared" si="30"/>
        <v/>
      </c>
      <c r="F52" s="166"/>
      <c r="G52" s="176"/>
      <c r="H52" s="177"/>
      <c r="I52" s="177"/>
      <c r="J52" s="165" t="str">
        <f t="shared" si="31"/>
        <v/>
      </c>
      <c r="K52" s="166"/>
      <c r="L52" s="176"/>
      <c r="M52" s="177"/>
      <c r="N52" s="177"/>
      <c r="O52" s="165" t="str">
        <f t="shared" si="32"/>
        <v/>
      </c>
      <c r="P52" s="166"/>
      <c r="Q52" s="176"/>
      <c r="R52" s="177"/>
      <c r="S52" s="177"/>
      <c r="T52" s="165" t="str">
        <f t="shared" si="33"/>
        <v/>
      </c>
      <c r="U52" s="166"/>
      <c r="V52" s="176"/>
      <c r="W52" s="177"/>
      <c r="X52" s="177"/>
      <c r="Y52" s="165" t="str">
        <f t="shared" si="34"/>
        <v/>
      </c>
      <c r="Z52" s="205"/>
      <c r="AA52" s="207" t="s">
        <v>15</v>
      </c>
      <c r="AB52" s="201"/>
      <c r="AG52" s="147"/>
    </row>
    <row r="53" spans="1:133" x14ac:dyDescent="0.2">
      <c r="A53" s="175" t="s">
        <v>253</v>
      </c>
      <c r="B53" s="176"/>
      <c r="C53" s="177"/>
      <c r="D53" s="178"/>
      <c r="E53" s="165" t="str">
        <f t="shared" si="30"/>
        <v/>
      </c>
      <c r="F53" s="166"/>
      <c r="G53" s="176"/>
      <c r="H53" s="177"/>
      <c r="I53" s="180"/>
      <c r="J53" s="165" t="str">
        <f t="shared" si="31"/>
        <v/>
      </c>
      <c r="K53" s="166"/>
      <c r="L53" s="176"/>
      <c r="M53" s="177"/>
      <c r="N53" s="180"/>
      <c r="O53" s="165" t="str">
        <f t="shared" si="32"/>
        <v/>
      </c>
      <c r="P53" s="166"/>
      <c r="Q53" s="176"/>
      <c r="R53" s="177"/>
      <c r="S53" s="177"/>
      <c r="T53" s="165" t="str">
        <f t="shared" si="33"/>
        <v/>
      </c>
      <c r="U53" s="166"/>
      <c r="V53" s="176"/>
      <c r="W53" s="177"/>
      <c r="X53" s="177"/>
      <c r="Y53" s="165" t="str">
        <f t="shared" si="34"/>
        <v/>
      </c>
      <c r="Z53" s="205"/>
      <c r="AA53" s="207" t="s">
        <v>16</v>
      </c>
      <c r="AB53" s="201"/>
      <c r="AG53" s="147"/>
    </row>
    <row r="54" spans="1:133" x14ac:dyDescent="0.2">
      <c r="A54" s="175" t="s">
        <v>266</v>
      </c>
      <c r="B54" s="176"/>
      <c r="C54" s="177"/>
      <c r="D54" s="178"/>
      <c r="E54" s="165" t="str">
        <f t="shared" si="30"/>
        <v/>
      </c>
      <c r="F54" s="166"/>
      <c r="G54" s="176"/>
      <c r="H54" s="177"/>
      <c r="I54" s="180"/>
      <c r="J54" s="165" t="str">
        <f t="shared" si="31"/>
        <v/>
      </c>
      <c r="K54" s="166"/>
      <c r="L54" s="176"/>
      <c r="M54" s="177"/>
      <c r="N54" s="180"/>
      <c r="O54" s="165" t="str">
        <f t="shared" si="32"/>
        <v/>
      </c>
      <c r="P54" s="166"/>
      <c r="Q54" s="176"/>
      <c r="R54" s="177"/>
      <c r="S54" s="180"/>
      <c r="T54" s="165" t="str">
        <f t="shared" si="33"/>
        <v/>
      </c>
      <c r="U54" s="166"/>
      <c r="V54" s="176"/>
      <c r="W54" s="177"/>
      <c r="X54" s="180"/>
      <c r="Y54" s="165" t="str">
        <f t="shared" si="34"/>
        <v/>
      </c>
      <c r="Z54" s="205"/>
      <c r="AA54" s="207" t="s">
        <v>12</v>
      </c>
      <c r="AB54" s="201"/>
      <c r="AG54" s="147"/>
    </row>
    <row r="55" spans="1:133" x14ac:dyDescent="0.2">
      <c r="A55" s="175" t="s">
        <v>258</v>
      </c>
      <c r="B55" s="176"/>
      <c r="C55" s="177"/>
      <c r="D55" s="178"/>
      <c r="E55" s="165" t="str">
        <f t="shared" si="30"/>
        <v/>
      </c>
      <c r="F55" s="166"/>
      <c r="G55" s="176"/>
      <c r="H55" s="177"/>
      <c r="I55" s="180"/>
      <c r="J55" s="165" t="str">
        <f t="shared" si="31"/>
        <v/>
      </c>
      <c r="K55" s="166"/>
      <c r="L55" s="176"/>
      <c r="M55" s="177"/>
      <c r="N55" s="180"/>
      <c r="O55" s="165" t="str">
        <f t="shared" si="32"/>
        <v/>
      </c>
      <c r="P55" s="166"/>
      <c r="Q55" s="176"/>
      <c r="R55" s="177"/>
      <c r="S55" s="180"/>
      <c r="T55" s="165" t="str">
        <f t="shared" si="33"/>
        <v/>
      </c>
      <c r="U55" s="166"/>
      <c r="V55" s="176"/>
      <c r="W55" s="177"/>
      <c r="X55" s="180"/>
      <c r="Y55" s="165" t="str">
        <f t="shared" si="34"/>
        <v/>
      </c>
      <c r="Z55" s="205"/>
      <c r="AA55" s="207"/>
      <c r="AB55" s="201"/>
      <c r="AG55" s="147"/>
    </row>
    <row r="56" spans="1:133" x14ac:dyDescent="0.2">
      <c r="A56" s="175" t="s">
        <v>409</v>
      </c>
      <c r="B56" s="176"/>
      <c r="C56" s="177"/>
      <c r="D56" s="178"/>
      <c r="E56" s="165" t="str">
        <f t="shared" si="30"/>
        <v/>
      </c>
      <c r="F56" s="166"/>
      <c r="G56" s="176"/>
      <c r="H56" s="177"/>
      <c r="I56" s="177"/>
      <c r="J56" s="165" t="str">
        <f t="shared" si="31"/>
        <v/>
      </c>
      <c r="K56" s="166"/>
      <c r="L56" s="176"/>
      <c r="M56" s="177"/>
      <c r="N56" s="177"/>
      <c r="O56" s="165" t="str">
        <f t="shared" si="32"/>
        <v/>
      </c>
      <c r="P56" s="166"/>
      <c r="Q56" s="176"/>
      <c r="R56" s="177"/>
      <c r="S56" s="177"/>
      <c r="T56" s="165" t="str">
        <f t="shared" si="33"/>
        <v/>
      </c>
      <c r="U56" s="166"/>
      <c r="V56" s="176"/>
      <c r="W56" s="177"/>
      <c r="X56" s="177"/>
      <c r="Y56" s="165" t="str">
        <f t="shared" si="34"/>
        <v/>
      </c>
      <c r="Z56" s="205"/>
      <c r="AA56" s="207"/>
      <c r="AB56" s="201"/>
      <c r="AG56" s="147"/>
    </row>
    <row r="57" spans="1:133" x14ac:dyDescent="0.2">
      <c r="A57" s="175" t="s">
        <v>258</v>
      </c>
      <c r="B57" s="176"/>
      <c r="C57" s="177"/>
      <c r="D57" s="178"/>
      <c r="E57" s="165" t="str">
        <f t="shared" si="30"/>
        <v/>
      </c>
      <c r="F57" s="166"/>
      <c r="G57" s="176"/>
      <c r="H57" s="177"/>
      <c r="I57" s="177"/>
      <c r="J57" s="165" t="str">
        <f t="shared" si="31"/>
        <v/>
      </c>
      <c r="K57" s="166"/>
      <c r="L57" s="176"/>
      <c r="M57" s="177"/>
      <c r="N57" s="177"/>
      <c r="O57" s="165" t="str">
        <f t="shared" si="32"/>
        <v/>
      </c>
      <c r="P57" s="166"/>
      <c r="Q57" s="176"/>
      <c r="R57" s="177"/>
      <c r="S57" s="177"/>
      <c r="T57" s="165" t="str">
        <f t="shared" si="33"/>
        <v/>
      </c>
      <c r="U57" s="166"/>
      <c r="V57" s="176"/>
      <c r="W57" s="177"/>
      <c r="X57" s="177"/>
      <c r="Y57" s="165" t="str">
        <f t="shared" si="34"/>
        <v/>
      </c>
      <c r="Z57" s="205"/>
      <c r="AA57" s="206"/>
      <c r="AB57" s="198"/>
      <c r="AG57" s="147"/>
    </row>
    <row r="58" spans="1:133" x14ac:dyDescent="0.2">
      <c r="A58" s="175" t="s">
        <v>323</v>
      </c>
      <c r="B58" s="176"/>
      <c r="C58" s="177"/>
      <c r="D58" s="178"/>
      <c r="E58" s="165" t="str">
        <f t="shared" si="30"/>
        <v/>
      </c>
      <c r="F58" s="166"/>
      <c r="G58" s="176"/>
      <c r="H58" s="177"/>
      <c r="I58" s="177"/>
      <c r="J58" s="165" t="str">
        <f t="shared" si="31"/>
        <v/>
      </c>
      <c r="K58" s="166"/>
      <c r="L58" s="176"/>
      <c r="M58" s="177"/>
      <c r="N58" s="177"/>
      <c r="O58" s="165" t="str">
        <f t="shared" si="32"/>
        <v/>
      </c>
      <c r="P58" s="166"/>
      <c r="Q58" s="176"/>
      <c r="R58" s="177"/>
      <c r="S58" s="177"/>
      <c r="T58" s="165" t="str">
        <f t="shared" si="33"/>
        <v/>
      </c>
      <c r="U58" s="166"/>
      <c r="V58" s="176"/>
      <c r="W58" s="177"/>
      <c r="X58" s="177"/>
      <c r="Y58" s="165" t="str">
        <f t="shared" si="34"/>
        <v/>
      </c>
      <c r="Z58" s="205"/>
      <c r="AA58" s="206"/>
      <c r="AB58" s="198"/>
      <c r="AG58" s="147"/>
    </row>
    <row r="59" spans="1:133" x14ac:dyDescent="0.2">
      <c r="A59" s="175" t="s">
        <v>35</v>
      </c>
      <c r="B59" s="176"/>
      <c r="C59" s="177"/>
      <c r="D59" s="178"/>
      <c r="E59" s="165" t="str">
        <f t="shared" si="30"/>
        <v/>
      </c>
      <c r="F59" s="166"/>
      <c r="G59" s="176"/>
      <c r="H59" s="177"/>
      <c r="I59" s="177"/>
      <c r="J59" s="165" t="str">
        <f t="shared" si="31"/>
        <v/>
      </c>
      <c r="K59" s="166"/>
      <c r="L59" s="176"/>
      <c r="M59" s="177"/>
      <c r="N59" s="177"/>
      <c r="O59" s="165" t="str">
        <f t="shared" si="32"/>
        <v/>
      </c>
      <c r="P59" s="166"/>
      <c r="Q59" s="176"/>
      <c r="R59" s="177"/>
      <c r="S59" s="177"/>
      <c r="T59" s="165" t="str">
        <f t="shared" si="33"/>
        <v/>
      </c>
      <c r="U59" s="166"/>
      <c r="V59" s="176"/>
      <c r="W59" s="177"/>
      <c r="X59" s="177"/>
      <c r="Y59" s="165" t="str">
        <f t="shared" si="34"/>
        <v/>
      </c>
      <c r="Z59" s="205"/>
      <c r="AA59" s="206"/>
      <c r="AB59" s="198"/>
      <c r="AG59" s="147"/>
    </row>
    <row r="60" spans="1:133" ht="15" thickBot="1" x14ac:dyDescent="0.25">
      <c r="A60" s="182" t="s">
        <v>10</v>
      </c>
      <c r="B60" s="183">
        <f>IF(SUM(B44:B59)=0,0,AVERAGE(B44:B59))</f>
        <v>0</v>
      </c>
      <c r="C60" s="184">
        <f>IF(SUM(C44:C59)=0,0,AVERAGE(C44:C59))</f>
        <v>0</v>
      </c>
      <c r="D60" s="185">
        <f>IF(SUM(D44:D59)=0,0,AVERAGE(D44:D59))</f>
        <v>0</v>
      </c>
      <c r="E60" s="186">
        <f>IF(SUM(E44:E59)=0,0,AVERAGE(E44:E59))</f>
        <v>0</v>
      </c>
      <c r="F60" s="187"/>
      <c r="G60" s="183">
        <f>IF(SUM(G44:G59)=0,0,AVERAGE(G44:G59))</f>
        <v>0</v>
      </c>
      <c r="H60" s="184">
        <f>IF(SUM(H44:H59)=0,0,AVERAGE(H44:H59))</f>
        <v>0</v>
      </c>
      <c r="I60" s="185">
        <f>IF(SUM(I44:I59)=0,0,AVERAGE(I44:I59))</f>
        <v>0</v>
      </c>
      <c r="J60" s="186">
        <f>IF(SUM(J44:J59)=0,0,AVERAGE(J44:J59))</f>
        <v>0</v>
      </c>
      <c r="K60" s="187"/>
      <c r="L60" s="183">
        <f>IF(SUM(L44:L59)=0,0,AVERAGE(L44:L59))</f>
        <v>0</v>
      </c>
      <c r="M60" s="184">
        <f>IF(SUM(M44:M59)=0,0,AVERAGE(M44:M59))</f>
        <v>0</v>
      </c>
      <c r="N60" s="185">
        <f>IF(SUM(N44:N59)=0,0,AVERAGE(N44:N59))</f>
        <v>0</v>
      </c>
      <c r="O60" s="186">
        <f>IF(SUM(O44:O59)=0,0,AVERAGE(O44:O59))</f>
        <v>0</v>
      </c>
      <c r="P60" s="187"/>
      <c r="Q60" s="183">
        <f>IF(SUM(Q44:Q59)=0,0,AVERAGE(Q44:Q59))</f>
        <v>0</v>
      </c>
      <c r="R60" s="184">
        <f>IF(SUM(R44:R59)=0,0,AVERAGE(R44:R59))</f>
        <v>0</v>
      </c>
      <c r="S60" s="185">
        <f>IF(SUM(S44:S59)=0,0,AVERAGE(S44:S59))</f>
        <v>0</v>
      </c>
      <c r="T60" s="186">
        <f>IF(SUM(T44:T59)=0,0,AVERAGE(T44:T59))</f>
        <v>0</v>
      </c>
      <c r="U60" s="187"/>
      <c r="V60" s="183">
        <f>IF(SUM(V44:V59)=0,0,AVERAGE(V44:V59))</f>
        <v>0</v>
      </c>
      <c r="W60" s="184">
        <f>IF(SUM(W44:W59)=0,0,AVERAGE(W44:W59))</f>
        <v>0</v>
      </c>
      <c r="X60" s="185">
        <f>IF(SUM(X44:X59)=0,0,AVERAGE(X44:X59))</f>
        <v>0</v>
      </c>
      <c r="Y60" s="186">
        <f>IF(SUM(Y44:Y59)=0,0,AVERAGE(Y44:Y59))</f>
        <v>0</v>
      </c>
      <c r="Z60" s="187"/>
      <c r="AA60" s="210"/>
      <c r="AB60" s="211"/>
      <c r="AG60" s="147"/>
    </row>
    <row r="62" spans="1:133" ht="15" thickBot="1" x14ac:dyDescent="0.25">
      <c r="AC62" s="145" t="str">
        <f>A82</f>
        <v>CV</v>
      </c>
      <c r="AD62" s="44"/>
      <c r="AE62" s="44"/>
      <c r="AF62" s="44"/>
      <c r="AG62" s="199"/>
    </row>
    <row r="63" spans="1:133" x14ac:dyDescent="0.2">
      <c r="A63" s="146" t="s">
        <v>352</v>
      </c>
      <c r="B63" s="337" t="s">
        <v>427</v>
      </c>
      <c r="C63" s="338"/>
      <c r="D63" s="338"/>
      <c r="E63" s="338"/>
      <c r="F63" s="339"/>
      <c r="G63" s="337" t="s">
        <v>428</v>
      </c>
      <c r="H63" s="338"/>
      <c r="I63" s="338"/>
      <c r="J63" s="338"/>
      <c r="K63" s="339"/>
      <c r="L63" s="337" t="s">
        <v>429</v>
      </c>
      <c r="M63" s="338"/>
      <c r="N63" s="338"/>
      <c r="O63" s="338"/>
      <c r="P63" s="339"/>
      <c r="Q63" s="337" t="s">
        <v>430</v>
      </c>
      <c r="R63" s="338"/>
      <c r="S63" s="338"/>
      <c r="T63" s="338"/>
      <c r="U63" s="339"/>
      <c r="V63" s="337" t="s">
        <v>431</v>
      </c>
      <c r="W63" s="338"/>
      <c r="X63" s="338"/>
      <c r="Y63" s="338"/>
      <c r="Z63" s="339"/>
      <c r="AA63" s="337" t="s">
        <v>3</v>
      </c>
      <c r="AB63" s="339"/>
      <c r="AC63" s="8" t="str">
        <f>B63</f>
        <v>Marisko, Mallory (12)</v>
      </c>
      <c r="AD63" s="8" t="str">
        <f>G63</f>
        <v>McNally, Joe (12)</v>
      </c>
      <c r="AE63" s="8" t="str">
        <f>L63</f>
        <v>Herron, Jacob (11)</v>
      </c>
      <c r="AF63" s="8" t="str">
        <f>Q63</f>
        <v>McElrath, Madison (10)</v>
      </c>
      <c r="AG63" s="147" t="str">
        <f>V63</f>
        <v>Christ, Angelina (10)</v>
      </c>
      <c r="AH63" s="340" t="s">
        <v>50</v>
      </c>
      <c r="AI63" s="341"/>
      <c r="AJ63" s="341"/>
      <c r="AK63" s="341"/>
      <c r="AL63" s="341"/>
      <c r="AM63" s="148" t="s">
        <v>140</v>
      </c>
      <c r="AN63" s="340" t="s">
        <v>51</v>
      </c>
      <c r="AO63" s="341"/>
      <c r="AP63" s="341"/>
      <c r="AQ63" s="341"/>
      <c r="AR63" s="341"/>
      <c r="AS63" s="148" t="s">
        <v>140</v>
      </c>
      <c r="AT63" s="340" t="s">
        <v>52</v>
      </c>
      <c r="AU63" s="341"/>
      <c r="AV63" s="341"/>
      <c r="AW63" s="341"/>
      <c r="AX63" s="341"/>
      <c r="AY63" s="148" t="s">
        <v>140</v>
      </c>
      <c r="AZ63" s="340" t="s">
        <v>53</v>
      </c>
      <c r="BA63" s="341"/>
      <c r="BB63" s="341"/>
      <c r="BC63" s="341"/>
      <c r="BD63" s="341"/>
      <c r="BE63" s="148" t="s">
        <v>140</v>
      </c>
      <c r="BF63" s="340" t="s">
        <v>54</v>
      </c>
      <c r="BG63" s="341"/>
      <c r="BH63" s="341"/>
      <c r="BI63" s="341"/>
      <c r="BJ63" s="341"/>
      <c r="BK63" s="148" t="s">
        <v>140</v>
      </c>
      <c r="BL63" s="340" t="s">
        <v>55</v>
      </c>
      <c r="BM63" s="341"/>
      <c r="BN63" s="341"/>
      <c r="BO63" s="341"/>
      <c r="BP63" s="341"/>
      <c r="BQ63" s="148" t="s">
        <v>140</v>
      </c>
      <c r="BR63" s="340" t="s">
        <v>56</v>
      </c>
      <c r="BS63" s="341"/>
      <c r="BT63" s="341"/>
      <c r="BU63" s="341"/>
      <c r="BV63" s="341"/>
      <c r="BW63" s="148" t="s">
        <v>140</v>
      </c>
      <c r="BX63" s="340" t="s">
        <v>57</v>
      </c>
      <c r="BY63" s="341"/>
      <c r="BZ63" s="341"/>
      <c r="CA63" s="341"/>
      <c r="CB63" s="341"/>
      <c r="CC63" s="148" t="s">
        <v>140</v>
      </c>
      <c r="CD63" s="340" t="s">
        <v>58</v>
      </c>
      <c r="CE63" s="341"/>
      <c r="CF63" s="341"/>
      <c r="CG63" s="341"/>
      <c r="CH63" s="341"/>
      <c r="CI63" s="148" t="s">
        <v>140</v>
      </c>
      <c r="CJ63" s="340" t="s">
        <v>59</v>
      </c>
      <c r="CK63" s="341"/>
      <c r="CL63" s="341"/>
      <c r="CM63" s="341"/>
      <c r="CN63" s="341"/>
      <c r="CO63" s="148" t="s">
        <v>140</v>
      </c>
      <c r="CP63" s="340" t="s">
        <v>60</v>
      </c>
      <c r="CQ63" s="341"/>
      <c r="CR63" s="341"/>
      <c r="CS63" s="341"/>
      <c r="CT63" s="341"/>
      <c r="CU63" s="148" t="s">
        <v>140</v>
      </c>
      <c r="CV63" s="340" t="s">
        <v>61</v>
      </c>
      <c r="CW63" s="341"/>
      <c r="CX63" s="341"/>
      <c r="CY63" s="341"/>
      <c r="CZ63" s="341"/>
      <c r="DA63" s="148" t="s">
        <v>140</v>
      </c>
      <c r="DB63" s="340" t="s">
        <v>321</v>
      </c>
      <c r="DC63" s="341"/>
      <c r="DD63" s="341"/>
      <c r="DE63" s="341"/>
      <c r="DF63" s="341"/>
      <c r="DG63" s="148" t="s">
        <v>140</v>
      </c>
      <c r="DH63" s="340" t="s">
        <v>322</v>
      </c>
      <c r="DI63" s="341"/>
      <c r="DJ63" s="341"/>
      <c r="DK63" s="341"/>
      <c r="DL63" s="341"/>
      <c r="DM63" s="149" t="s">
        <v>140</v>
      </c>
      <c r="DN63" s="340" t="s">
        <v>62</v>
      </c>
      <c r="DO63" s="341"/>
      <c r="DP63" s="341"/>
      <c r="DQ63" s="341"/>
      <c r="DR63" s="341"/>
      <c r="DS63" s="149" t="s">
        <v>140</v>
      </c>
      <c r="DT63" s="340" t="s">
        <v>35</v>
      </c>
      <c r="DU63" s="341"/>
      <c r="DV63" s="341"/>
      <c r="DW63" s="341"/>
      <c r="DX63" s="341"/>
      <c r="DY63" s="148" t="s">
        <v>140</v>
      </c>
      <c r="DZ63" s="148" t="s">
        <v>8</v>
      </c>
      <c r="EA63" s="150" t="s">
        <v>327</v>
      </c>
      <c r="EB63" s="150" t="s">
        <v>328</v>
      </c>
      <c r="EC63" s="150" t="s">
        <v>329</v>
      </c>
    </row>
    <row r="64" spans="1:133" ht="15" thickBot="1" x14ac:dyDescent="0.25">
      <c r="A64" s="151" t="s">
        <v>4</v>
      </c>
      <c r="B64" s="152" t="s">
        <v>5</v>
      </c>
      <c r="C64" s="153" t="s">
        <v>6</v>
      </c>
      <c r="D64" s="154" t="s">
        <v>7</v>
      </c>
      <c r="E64" s="155" t="s">
        <v>8</v>
      </c>
      <c r="F64" s="156" t="s">
        <v>142</v>
      </c>
      <c r="G64" s="152" t="s">
        <v>5</v>
      </c>
      <c r="H64" s="153" t="s">
        <v>6</v>
      </c>
      <c r="I64" s="153" t="s">
        <v>7</v>
      </c>
      <c r="J64" s="155" t="s">
        <v>8</v>
      </c>
      <c r="K64" s="156" t="s">
        <v>142</v>
      </c>
      <c r="L64" s="152" t="s">
        <v>5</v>
      </c>
      <c r="M64" s="153" t="s">
        <v>6</v>
      </c>
      <c r="N64" s="153" t="s">
        <v>7</v>
      </c>
      <c r="O64" s="155" t="s">
        <v>8</v>
      </c>
      <c r="P64" s="156" t="s">
        <v>142</v>
      </c>
      <c r="Q64" s="152" t="s">
        <v>5</v>
      </c>
      <c r="R64" s="153" t="s">
        <v>6</v>
      </c>
      <c r="S64" s="153" t="s">
        <v>7</v>
      </c>
      <c r="T64" s="155" t="s">
        <v>8</v>
      </c>
      <c r="U64" s="156" t="s">
        <v>142</v>
      </c>
      <c r="V64" s="152" t="s">
        <v>5</v>
      </c>
      <c r="W64" s="153" t="s">
        <v>6</v>
      </c>
      <c r="X64" s="153" t="s">
        <v>7</v>
      </c>
      <c r="Y64" s="155" t="s">
        <v>8</v>
      </c>
      <c r="Z64" s="156" t="s">
        <v>142</v>
      </c>
      <c r="AA64" s="157" t="s">
        <v>9</v>
      </c>
      <c r="AB64" s="158" t="s">
        <v>142</v>
      </c>
      <c r="AC64" s="202">
        <f>IF(SUM(E65:E80)&gt;0,LARGE(E65:E80,1),0)</f>
        <v>250</v>
      </c>
      <c r="AD64" s="159">
        <f>IF(SUM(J65:J80)&gt;0,LARGE(J65:J80,1),0)</f>
        <v>274</v>
      </c>
      <c r="AE64" s="159">
        <f>IF(SUM(O65:O80)&gt;0,LARGE(O65:O80,1),0)</f>
        <v>251</v>
      </c>
      <c r="AF64" s="159">
        <f>IF(SUM(T65:T80)&gt;0,LARGE(T65:T80,1),0)</f>
        <v>208</v>
      </c>
      <c r="AG64" s="160">
        <f>IF(SUM(Y65:Y80)&gt;0,LARGE(Y65:Y80,1),0)</f>
        <v>269</v>
      </c>
      <c r="AH64" s="148" t="s">
        <v>8</v>
      </c>
      <c r="AI64" s="148" t="s">
        <v>142</v>
      </c>
      <c r="AJ64" s="148" t="s">
        <v>5</v>
      </c>
      <c r="AK64" s="148" t="s">
        <v>6</v>
      </c>
      <c r="AL64" s="148" t="s">
        <v>7</v>
      </c>
      <c r="AM64" s="148"/>
      <c r="AN64" s="148" t="s">
        <v>8</v>
      </c>
      <c r="AO64" s="148" t="s">
        <v>142</v>
      </c>
      <c r="AP64" s="148" t="s">
        <v>5</v>
      </c>
      <c r="AQ64" s="148" t="s">
        <v>6</v>
      </c>
      <c r="AR64" s="148" t="s">
        <v>7</v>
      </c>
      <c r="AS64" s="148"/>
      <c r="AT64" s="148" t="s">
        <v>8</v>
      </c>
      <c r="AU64" s="148" t="s">
        <v>142</v>
      </c>
      <c r="AV64" s="148" t="s">
        <v>5</v>
      </c>
      <c r="AW64" s="148" t="s">
        <v>6</v>
      </c>
      <c r="AX64" s="148" t="s">
        <v>7</v>
      </c>
      <c r="AY64" s="148"/>
      <c r="AZ64" s="148" t="s">
        <v>8</v>
      </c>
      <c r="BA64" s="148" t="s">
        <v>142</v>
      </c>
      <c r="BB64" s="148" t="s">
        <v>5</v>
      </c>
      <c r="BC64" s="148" t="s">
        <v>6</v>
      </c>
      <c r="BD64" s="148" t="s">
        <v>7</v>
      </c>
      <c r="BE64" s="148"/>
      <c r="BF64" s="148" t="s">
        <v>8</v>
      </c>
      <c r="BG64" s="148" t="s">
        <v>142</v>
      </c>
      <c r="BH64" s="148" t="s">
        <v>5</v>
      </c>
      <c r="BI64" s="148" t="s">
        <v>6</v>
      </c>
      <c r="BJ64" s="148" t="s">
        <v>7</v>
      </c>
      <c r="BK64" s="148"/>
      <c r="BL64" s="148" t="s">
        <v>8</v>
      </c>
      <c r="BM64" s="148" t="s">
        <v>142</v>
      </c>
      <c r="BN64" s="148" t="s">
        <v>5</v>
      </c>
      <c r="BO64" s="148" t="s">
        <v>6</v>
      </c>
      <c r="BP64" s="148" t="s">
        <v>7</v>
      </c>
      <c r="BQ64" s="148"/>
      <c r="BR64" s="148" t="s">
        <v>8</v>
      </c>
      <c r="BS64" s="148" t="s">
        <v>142</v>
      </c>
      <c r="BT64" s="148" t="s">
        <v>5</v>
      </c>
      <c r="BU64" s="148" t="s">
        <v>6</v>
      </c>
      <c r="BV64" s="148" t="s">
        <v>7</v>
      </c>
      <c r="BW64" s="148"/>
      <c r="BX64" s="148" t="s">
        <v>8</v>
      </c>
      <c r="BY64" s="148" t="s">
        <v>142</v>
      </c>
      <c r="BZ64" s="148" t="s">
        <v>5</v>
      </c>
      <c r="CA64" s="148" t="s">
        <v>6</v>
      </c>
      <c r="CB64" s="148" t="s">
        <v>7</v>
      </c>
      <c r="CC64" s="148"/>
      <c r="CD64" s="148" t="s">
        <v>8</v>
      </c>
      <c r="CE64" s="148" t="s">
        <v>142</v>
      </c>
      <c r="CF64" s="148" t="s">
        <v>5</v>
      </c>
      <c r="CG64" s="148" t="s">
        <v>6</v>
      </c>
      <c r="CH64" s="148" t="s">
        <v>7</v>
      </c>
      <c r="CI64" s="148"/>
      <c r="CJ64" s="148" t="s">
        <v>8</v>
      </c>
      <c r="CK64" s="148" t="s">
        <v>142</v>
      </c>
      <c r="CL64" s="148" t="s">
        <v>5</v>
      </c>
      <c r="CM64" s="148" t="s">
        <v>6</v>
      </c>
      <c r="CN64" s="148" t="s">
        <v>7</v>
      </c>
      <c r="CO64" s="148"/>
      <c r="CP64" s="148" t="s">
        <v>8</v>
      </c>
      <c r="CQ64" s="148" t="s">
        <v>142</v>
      </c>
      <c r="CR64" s="148" t="s">
        <v>5</v>
      </c>
      <c r="CS64" s="148" t="s">
        <v>6</v>
      </c>
      <c r="CT64" s="148" t="s">
        <v>7</v>
      </c>
      <c r="CU64" s="148"/>
      <c r="CV64" s="148" t="s">
        <v>8</v>
      </c>
      <c r="CW64" s="148" t="s">
        <v>142</v>
      </c>
      <c r="CX64" s="148" t="s">
        <v>5</v>
      </c>
      <c r="CY64" s="148" t="s">
        <v>6</v>
      </c>
      <c r="CZ64" s="148" t="s">
        <v>7</v>
      </c>
      <c r="DA64" s="148"/>
      <c r="DB64" s="148" t="s">
        <v>8</v>
      </c>
      <c r="DC64" s="148" t="s">
        <v>142</v>
      </c>
      <c r="DD64" s="148" t="s">
        <v>5</v>
      </c>
      <c r="DE64" s="148" t="s">
        <v>6</v>
      </c>
      <c r="DF64" s="148" t="s">
        <v>7</v>
      </c>
      <c r="DG64" s="148"/>
      <c r="DH64" s="148" t="s">
        <v>8</v>
      </c>
      <c r="DI64" s="148" t="s">
        <v>142</v>
      </c>
      <c r="DJ64" s="148" t="s">
        <v>5</v>
      </c>
      <c r="DK64" s="148" t="s">
        <v>6</v>
      </c>
      <c r="DL64" s="148" t="s">
        <v>7</v>
      </c>
      <c r="DM64" s="148"/>
      <c r="DN64" s="148" t="s">
        <v>8</v>
      </c>
      <c r="DO64" s="148" t="s">
        <v>142</v>
      </c>
      <c r="DP64" s="148" t="s">
        <v>5</v>
      </c>
      <c r="DQ64" s="148" t="s">
        <v>6</v>
      </c>
      <c r="DR64" s="148" t="s">
        <v>7</v>
      </c>
      <c r="DS64" s="148"/>
      <c r="DT64" s="148" t="s">
        <v>8</v>
      </c>
      <c r="DU64" s="148" t="s">
        <v>142</v>
      </c>
      <c r="DV64" s="148" t="s">
        <v>5</v>
      </c>
      <c r="DW64" s="148" t="s">
        <v>6</v>
      </c>
      <c r="DX64" s="148" t="s">
        <v>7</v>
      </c>
      <c r="DY64" s="148"/>
      <c r="DZ64" s="148" t="s">
        <v>330</v>
      </c>
      <c r="EA64" s="148" t="s">
        <v>330</v>
      </c>
      <c r="EB64" s="148" t="s">
        <v>330</v>
      </c>
      <c r="EC64" s="148" t="s">
        <v>330</v>
      </c>
    </row>
    <row r="65" spans="1:133" s="174" customFormat="1" ht="13.5" thickTop="1" x14ac:dyDescent="0.2">
      <c r="A65" s="161" t="s">
        <v>271</v>
      </c>
      <c r="B65" s="162">
        <v>86</v>
      </c>
      <c r="C65" s="163">
        <v>70</v>
      </c>
      <c r="D65" s="164">
        <v>69</v>
      </c>
      <c r="E65" s="165">
        <f t="shared" ref="E65:E80" si="35">IF(SUM(B65:D65)&gt;0,SUM(B65:D65),"")</f>
        <v>225</v>
      </c>
      <c r="F65" s="166">
        <v>0</v>
      </c>
      <c r="G65" s="162">
        <v>85</v>
      </c>
      <c r="H65" s="163">
        <v>64</v>
      </c>
      <c r="I65" s="163">
        <v>54</v>
      </c>
      <c r="J65" s="165">
        <f t="shared" ref="J65:J80" si="36">IF(SUM(G65:I65)&gt;0,SUM(G65:I65),"")</f>
        <v>203</v>
      </c>
      <c r="K65" s="166">
        <v>0</v>
      </c>
      <c r="L65" s="162">
        <v>61</v>
      </c>
      <c r="M65" s="163">
        <v>37</v>
      </c>
      <c r="N65" s="163">
        <v>48</v>
      </c>
      <c r="O65" s="165">
        <f t="shared" ref="O65:O80" si="37">IF(SUM(L65:N65)&gt;0,SUM(L65:N65),"")</f>
        <v>146</v>
      </c>
      <c r="P65" s="166">
        <v>0</v>
      </c>
      <c r="Q65" s="162">
        <v>73</v>
      </c>
      <c r="R65" s="163">
        <v>53</v>
      </c>
      <c r="S65" s="163">
        <v>63</v>
      </c>
      <c r="T65" s="165">
        <f t="shared" ref="T65:T80" si="38">IF(SUM(Q65:S65)&gt;0,SUM(Q65:S65),"")</f>
        <v>189</v>
      </c>
      <c r="U65" s="166">
        <v>0</v>
      </c>
      <c r="V65" s="162">
        <v>67</v>
      </c>
      <c r="W65" s="163">
        <v>50</v>
      </c>
      <c r="X65" s="163">
        <v>56</v>
      </c>
      <c r="Y65" s="165">
        <f t="shared" ref="Y65:Y80" si="39">IF(SUM(V65:X65)&gt;0,SUM(V65:X65),"")</f>
        <v>173</v>
      </c>
      <c r="Z65" s="166">
        <v>0</v>
      </c>
      <c r="AA65" s="167">
        <f>IF(SUM(E65,J65,O65,T65,Y65,Y85,T85,O85,J85,E85,E105,J105,O105,T105,Y105)&gt;0,(LARGE((E65,J65,O65,T65,Y65,Y85,T85,O85,J85,E85,E105,J105,O105,T105,Y105),1)+LARGE((E65,J65,O65,T65,Y65,Y85,T85,O85,J85,E85,E105,J105,O105,T105,Y105),2)+LARGE((E65,J65,O65,T65,Y65,Y85,T85,O85,J85,E85,E105,J105,O105,T105,Y105),3)+LARGE((E65,J65,O65,T65,Y65,Y85,T85,O85,J85,E85,E105,J105,O105,T105,Y105),4)),"")</f>
        <v>821</v>
      </c>
      <c r="AB65" s="168" t="str">
        <f>IF(SUM(AI96)&gt;0,SUM(AI96),"")</f>
        <v/>
      </c>
      <c r="AC65" s="169"/>
      <c r="AD65" s="169"/>
      <c r="AE65" s="169"/>
      <c r="AF65" s="169"/>
      <c r="AG65" s="170"/>
      <c r="AH65" s="171">
        <f>IF(SUM(B65:D65)&gt;0,SUM(B65:D65),0)</f>
        <v>225</v>
      </c>
      <c r="AI65" s="171">
        <f>IF(SUM(F65)&gt;0,SUM(F65),0)</f>
        <v>0</v>
      </c>
      <c r="AJ65" s="172">
        <f>B65</f>
        <v>86</v>
      </c>
      <c r="AK65" s="172">
        <f>C65</f>
        <v>70</v>
      </c>
      <c r="AL65" s="172">
        <f>D65</f>
        <v>69</v>
      </c>
      <c r="AM65" s="172"/>
      <c r="AN65" s="171">
        <f>IF(SUM(B66:D66)&gt;0,SUM(B66:D66),0)</f>
        <v>234</v>
      </c>
      <c r="AO65" s="171">
        <f>IF(SUM(F66)&gt;0,SUM(F66),0)</f>
        <v>0</v>
      </c>
      <c r="AP65" s="172">
        <f>B66</f>
        <v>80</v>
      </c>
      <c r="AQ65" s="172">
        <f>C66</f>
        <v>70</v>
      </c>
      <c r="AR65" s="172">
        <f>D66</f>
        <v>84</v>
      </c>
      <c r="AS65" s="172"/>
      <c r="AT65" s="171">
        <f>IF(SUM(B67:D67)&gt;0,SUM(B67:D67),0)</f>
        <v>0</v>
      </c>
      <c r="AU65" s="171">
        <f>IF(SUM(F67)&gt;0,SUM(F67),0)</f>
        <v>0</v>
      </c>
      <c r="AV65" s="172">
        <f>B67</f>
        <v>0</v>
      </c>
      <c r="AW65" s="172">
        <f>C67</f>
        <v>0</v>
      </c>
      <c r="AX65" s="172">
        <f>D67</f>
        <v>0</v>
      </c>
      <c r="AY65" s="172"/>
      <c r="AZ65" s="171">
        <f>IF(SUM(B68:D68)&gt;0,SUM(B68:D68),0)</f>
        <v>0</v>
      </c>
      <c r="BA65" s="171">
        <f>IF(SUM(F68)&gt;0,SUM(F68),0)</f>
        <v>0</v>
      </c>
      <c r="BB65" s="172">
        <f>B68</f>
        <v>0</v>
      </c>
      <c r="BC65" s="172">
        <f>C68</f>
        <v>0</v>
      </c>
      <c r="BD65" s="172">
        <f>D68</f>
        <v>0</v>
      </c>
      <c r="BE65" s="172"/>
      <c r="BF65" s="171">
        <f>IF(SUM(B69:D69)&gt;0,SUM(B69:D69),0)</f>
        <v>233</v>
      </c>
      <c r="BG65" s="171">
        <f>IF(SUM(F69)&gt;0,SUM(F69),0)</f>
        <v>0</v>
      </c>
      <c r="BH65" s="172">
        <f>B69</f>
        <v>80</v>
      </c>
      <c r="BI65" s="172">
        <f>C69</f>
        <v>72</v>
      </c>
      <c r="BJ65" s="172">
        <f>D69</f>
        <v>81</v>
      </c>
      <c r="BK65" s="172"/>
      <c r="BL65" s="171">
        <f>IF(SUM(B70:D70)&gt;0,SUM(B70:D70),0)</f>
        <v>0</v>
      </c>
      <c r="BM65" s="171">
        <f>IF(SUM(F70)&gt;0,SUM(F70),0)</f>
        <v>0</v>
      </c>
      <c r="BN65" s="172">
        <f>B70</f>
        <v>0</v>
      </c>
      <c r="BO65" s="172">
        <f>C70</f>
        <v>0</v>
      </c>
      <c r="BP65" s="172">
        <f>D70</f>
        <v>0</v>
      </c>
      <c r="BQ65" s="172"/>
      <c r="BR65" s="171">
        <f>IF(SUM(B71:D71)&gt;0,SUM(B71:D71),0)</f>
        <v>0</v>
      </c>
      <c r="BS65" s="171">
        <f>IF(SUM(F71)&gt;0,SUM(F71),0)</f>
        <v>0</v>
      </c>
      <c r="BT65" s="172">
        <f>B71</f>
        <v>0</v>
      </c>
      <c r="BU65" s="172">
        <f>C71</f>
        <v>0</v>
      </c>
      <c r="BV65" s="172">
        <f>D71</f>
        <v>0</v>
      </c>
      <c r="BW65" s="172"/>
      <c r="BX65" s="171">
        <f>IF(SUM(B72:D72)&gt;0,SUM(B72:D72),0)</f>
        <v>0</v>
      </c>
      <c r="BY65" s="171">
        <f>IF(SUM(F72)&gt;0,SUM(F72),0)</f>
        <v>0</v>
      </c>
      <c r="BZ65" s="172">
        <f>B72</f>
        <v>0</v>
      </c>
      <c r="CA65" s="172">
        <f>C72</f>
        <v>0</v>
      </c>
      <c r="CB65" s="172">
        <f>D72</f>
        <v>0</v>
      </c>
      <c r="CC65" s="172"/>
      <c r="CD65" s="171">
        <f>IF(SUM(B73:D73)&gt;0,SUM(B73:D73),0)</f>
        <v>0</v>
      </c>
      <c r="CE65" s="171">
        <f>IF(SUM(F73)&gt;0,SUM(F73),0)</f>
        <v>0</v>
      </c>
      <c r="CF65" s="172">
        <f>B73</f>
        <v>0</v>
      </c>
      <c r="CG65" s="172">
        <f>C73</f>
        <v>0</v>
      </c>
      <c r="CH65" s="172">
        <f>D73</f>
        <v>0</v>
      </c>
      <c r="CI65" s="172"/>
      <c r="CJ65" s="171">
        <f>IF(SUM(B74:D74)&gt;0,SUM(B74:D74),0)</f>
        <v>0</v>
      </c>
      <c r="CK65" s="171">
        <f>IF(SUM(F74)&gt;0,SUM(F74),0)</f>
        <v>0</v>
      </c>
      <c r="CL65" s="172">
        <f>B74</f>
        <v>0</v>
      </c>
      <c r="CM65" s="172">
        <f>C74</f>
        <v>0</v>
      </c>
      <c r="CN65" s="172">
        <f>D74</f>
        <v>0</v>
      </c>
      <c r="CO65" s="172"/>
      <c r="CP65" s="171">
        <f>IF(SUM(B75:D75)&gt;0,SUM(B75:D75),0)</f>
        <v>0</v>
      </c>
      <c r="CQ65" s="171">
        <f>IF(SUM(F75)&gt;0,SUM(F75),0)</f>
        <v>0</v>
      </c>
      <c r="CR65" s="172">
        <f>B75</f>
        <v>0</v>
      </c>
      <c r="CS65" s="172">
        <f>C75</f>
        <v>0</v>
      </c>
      <c r="CT65" s="172">
        <f>D75</f>
        <v>0</v>
      </c>
      <c r="CU65" s="172"/>
      <c r="CV65" s="171">
        <f>IF(SUM(B76:D76)&gt;0,SUM(B76:D76),0)</f>
        <v>0</v>
      </c>
      <c r="CW65" s="171">
        <f>IF(SUM(F76)&gt;0,SUM(F76),0)</f>
        <v>0</v>
      </c>
      <c r="CX65" s="172">
        <f>B76</f>
        <v>0</v>
      </c>
      <c r="CY65" s="172">
        <f>C76</f>
        <v>0</v>
      </c>
      <c r="CZ65" s="172">
        <f>D76</f>
        <v>0</v>
      </c>
      <c r="DA65" s="172"/>
      <c r="DB65" s="171">
        <f>IF(SUM(B77:D77)&gt;0,SUM(B77:D77),0)</f>
        <v>250</v>
      </c>
      <c r="DC65" s="171">
        <f>IF(SUM(F77)&gt;0,SUM(F77),0)</f>
        <v>4</v>
      </c>
      <c r="DD65" s="172">
        <f>B77</f>
        <v>92</v>
      </c>
      <c r="DE65" s="172">
        <f>C77</f>
        <v>77</v>
      </c>
      <c r="DF65" s="172">
        <f>D77</f>
        <v>81</v>
      </c>
      <c r="DG65" s="172"/>
      <c r="DH65" s="171">
        <f>IF(SUM(B78:D78)&gt;0,SUM(B78:D78),0)</f>
        <v>0</v>
      </c>
      <c r="DI65" s="171">
        <f>IF(SUM(F78)&gt;0,SUM(F78),0)</f>
        <v>0</v>
      </c>
      <c r="DJ65" s="172">
        <f>B78</f>
        <v>0</v>
      </c>
      <c r="DK65" s="172">
        <f>C78</f>
        <v>0</v>
      </c>
      <c r="DL65" s="172">
        <f>D78</f>
        <v>0</v>
      </c>
      <c r="DM65" s="172"/>
      <c r="DN65" s="171">
        <f>IF(SUM(B79:D79)&gt;0,SUM(B79:D79),0)</f>
        <v>0</v>
      </c>
      <c r="DO65" s="148">
        <f>IF(SUM(F79)&gt;0,SUM(F79),0)</f>
        <v>0</v>
      </c>
      <c r="DP65" s="172">
        <f>B79</f>
        <v>0</v>
      </c>
      <c r="DQ65" s="172">
        <f>C79</f>
        <v>0</v>
      </c>
      <c r="DR65" s="172">
        <f>D79</f>
        <v>0</v>
      </c>
      <c r="DS65" s="173"/>
      <c r="DT65" s="171">
        <f>IF(SUM(B80:D80)&gt;0,SUM(B80:D80),0)</f>
        <v>0</v>
      </c>
      <c r="DU65" s="148">
        <f>IF(SUM(F80)&gt;0,SUM(F80),0)</f>
        <v>0</v>
      </c>
      <c r="DV65" s="172">
        <f>B80</f>
        <v>0</v>
      </c>
      <c r="DW65" s="172">
        <f>C80</f>
        <v>0</v>
      </c>
      <c r="DX65" s="172">
        <f>D80</f>
        <v>0</v>
      </c>
      <c r="DY65" s="173"/>
      <c r="DZ65" s="148">
        <f>LARGE((DT65,DN65,DH65,DB65,CV65,CP65,CJ65,CD65,BX65,BR65,BL65,BF65,AZ65,AT65,AN65,AH65),1)</f>
        <v>250</v>
      </c>
      <c r="EA65" s="148">
        <f>LARGE((AJ65,AP65,AV65,BB65,BH65,BN65,BT65,BZ65,CF65,CL65,CR65,CX65,DD65,DJ65,DP65,DV65),1)</f>
        <v>92</v>
      </c>
      <c r="EB65" s="148">
        <f>LARGE((AK65,AQ65,AW65,BC65,BI65,BO65,BU65,CA65,CG65,CM65,CS65,CY65,DE65,DK65,DQ65,DW65),1)</f>
        <v>77</v>
      </c>
      <c r="EC65" s="148">
        <f>LARGE((AL65,AR65,AX65,BD65,BJ65,BP65,BV65,CB65,CH65,CN65,CT65,CZ65,DF65,DL65,DR65,DX65),1)</f>
        <v>84</v>
      </c>
    </row>
    <row r="66" spans="1:133" s="174" customFormat="1" ht="12.75" x14ac:dyDescent="0.2">
      <c r="A66" s="175" t="s">
        <v>254</v>
      </c>
      <c r="B66" s="176">
        <v>80</v>
      </c>
      <c r="C66" s="177">
        <v>70</v>
      </c>
      <c r="D66" s="178">
        <v>84</v>
      </c>
      <c r="E66" s="165">
        <f t="shared" si="35"/>
        <v>234</v>
      </c>
      <c r="F66" s="166">
        <v>0</v>
      </c>
      <c r="G66" s="176">
        <v>77</v>
      </c>
      <c r="H66" s="177">
        <v>57</v>
      </c>
      <c r="I66" s="177">
        <v>70</v>
      </c>
      <c r="J66" s="165">
        <f t="shared" si="36"/>
        <v>204</v>
      </c>
      <c r="K66" s="166">
        <v>0</v>
      </c>
      <c r="L66" s="176"/>
      <c r="M66" s="177"/>
      <c r="N66" s="177"/>
      <c r="O66" s="165" t="str">
        <f t="shared" si="37"/>
        <v/>
      </c>
      <c r="P66" s="166"/>
      <c r="Q66" s="176">
        <v>93</v>
      </c>
      <c r="R66" s="177">
        <v>61</v>
      </c>
      <c r="S66" s="177">
        <v>54</v>
      </c>
      <c r="T66" s="165">
        <f t="shared" si="38"/>
        <v>208</v>
      </c>
      <c r="U66" s="166">
        <v>0</v>
      </c>
      <c r="V66" s="176">
        <v>80</v>
      </c>
      <c r="W66" s="177">
        <v>61</v>
      </c>
      <c r="X66" s="177">
        <v>75</v>
      </c>
      <c r="Y66" s="165">
        <f t="shared" si="39"/>
        <v>216</v>
      </c>
      <c r="Z66" s="166">
        <v>0</v>
      </c>
      <c r="AA66" s="167">
        <f>IF(SUM(E66,J66,O66,T66,Y66,Y86,T86,O86,J86,E86,E106,J106,O106,T106,Y106)&gt;0,(LARGE((E66,J66,O66,T66,Y66,Y86,T86,O86,J86,E86,E106,J106,O106,T106,Y106),1)+LARGE((E66,J66,O66,T66,Y66,Y86,T86,O86,J86,E86,E106,J106,O106,T106,Y106),2)+LARGE((E66,J66,O66,T66,Y66,Y86,T86,O86,J86,E86,E106,J106,O106,T106,Y106),3)+LARGE((E66,J66,O66,T66,Y66,Y86,T86,O86,J86,E86,E106,J106,O106,T106,Y106),4)),"")</f>
        <v>900</v>
      </c>
      <c r="AB66" s="179" t="str">
        <f>IF(SUM(AO96)&gt;0,SUM(AO96),"")</f>
        <v/>
      </c>
      <c r="AC66" s="169"/>
      <c r="AD66" s="169"/>
      <c r="AE66" s="169"/>
      <c r="AF66" s="169"/>
      <c r="AG66" s="170"/>
      <c r="AH66" s="171">
        <f>IF(SUM(G65:I65)&gt;0,SUM(G65:I65),0)</f>
        <v>203</v>
      </c>
      <c r="AI66" s="171">
        <f>IF(SUM(K65)&gt;0,SUM(K65),0)</f>
        <v>0</v>
      </c>
      <c r="AJ66" s="172">
        <f>G65</f>
        <v>85</v>
      </c>
      <c r="AK66" s="172">
        <f>H65</f>
        <v>64</v>
      </c>
      <c r="AL66" s="172">
        <f>I65</f>
        <v>54</v>
      </c>
      <c r="AM66" s="172"/>
      <c r="AN66" s="171">
        <f>IF(SUM(G66:I66)&gt;0,SUM(G66:I66),0)</f>
        <v>204</v>
      </c>
      <c r="AO66" s="171">
        <f>IF(SUM(K66)&gt;0,SUM(K66),0)</f>
        <v>0</v>
      </c>
      <c r="AP66" s="172">
        <f>G66</f>
        <v>77</v>
      </c>
      <c r="AQ66" s="172">
        <f>H66</f>
        <v>57</v>
      </c>
      <c r="AR66" s="172">
        <f>I66</f>
        <v>70</v>
      </c>
      <c r="AS66" s="172"/>
      <c r="AT66" s="171">
        <f>IF(SUM(G67:I67)&gt;0,SUM(G67:I67),0)</f>
        <v>204</v>
      </c>
      <c r="AU66" s="171">
        <f>IF(SUM(K67)&gt;0,SUM(K67),0)</f>
        <v>2</v>
      </c>
      <c r="AV66" s="172">
        <f>G67</f>
        <v>75</v>
      </c>
      <c r="AW66" s="172">
        <f>H67</f>
        <v>60</v>
      </c>
      <c r="AX66" s="172">
        <f>I67</f>
        <v>69</v>
      </c>
      <c r="AY66" s="172"/>
      <c r="AZ66" s="171">
        <f>IF(SUM(G68:I68)&gt;0,SUM(G68:I68),0)</f>
        <v>247</v>
      </c>
      <c r="BA66" s="171">
        <f>IF(SUM(K68)&gt;0,SUM(K68),0)</f>
        <v>4</v>
      </c>
      <c r="BB66" s="172">
        <f>G68</f>
        <v>91</v>
      </c>
      <c r="BC66" s="172">
        <f>H68</f>
        <v>71</v>
      </c>
      <c r="BD66" s="172">
        <f>I68</f>
        <v>85</v>
      </c>
      <c r="BE66" s="172"/>
      <c r="BF66" s="171">
        <f>IF(SUM(G69:I69)&gt;0,SUM(G69:I69),0)</f>
        <v>241</v>
      </c>
      <c r="BG66" s="171">
        <f>IF(SUM(K69)&gt;0,SUM(K69),0)</f>
        <v>0</v>
      </c>
      <c r="BH66" s="172">
        <f>G69</f>
        <v>92</v>
      </c>
      <c r="BI66" s="172">
        <f>H69</f>
        <v>68</v>
      </c>
      <c r="BJ66" s="172">
        <f>I69</f>
        <v>81</v>
      </c>
      <c r="BK66" s="172"/>
      <c r="BL66" s="171">
        <f>IF(SUM(G70:I70)&gt;0,SUM(G70:I70),0)</f>
        <v>253</v>
      </c>
      <c r="BM66" s="171">
        <f>IF(SUM(K70)&gt;0,SUM(K70),0)</f>
        <v>4</v>
      </c>
      <c r="BN66" s="172">
        <f>G70</f>
        <v>96</v>
      </c>
      <c r="BO66" s="172">
        <f>H70</f>
        <v>76</v>
      </c>
      <c r="BP66" s="172">
        <f>I70</f>
        <v>81</v>
      </c>
      <c r="BQ66" s="172"/>
      <c r="BR66" s="171">
        <f>IF(SUM(G71:I71)&gt;0,SUM(G71:I71),0)</f>
        <v>0</v>
      </c>
      <c r="BS66" s="171">
        <f>IF(SUM(K71)&gt;0,SUM(K71),0)</f>
        <v>0</v>
      </c>
      <c r="BT66" s="172">
        <f>G71</f>
        <v>0</v>
      </c>
      <c r="BU66" s="172">
        <f>H71</f>
        <v>0</v>
      </c>
      <c r="BV66" s="172">
        <f>I71</f>
        <v>0</v>
      </c>
      <c r="BW66" s="172"/>
      <c r="BX66" s="171">
        <f>IF(SUM(G72:I72)&gt;0,SUM(G72:I72),0)</f>
        <v>233</v>
      </c>
      <c r="BY66" s="171">
        <f>IF(SUM(K72)&gt;0,SUM(K72),0)</f>
        <v>2</v>
      </c>
      <c r="BZ66" s="172">
        <f>G72</f>
        <v>91</v>
      </c>
      <c r="CA66" s="172">
        <f>H72</f>
        <v>61</v>
      </c>
      <c r="CB66" s="172">
        <f>I72</f>
        <v>81</v>
      </c>
      <c r="CC66" s="172"/>
      <c r="CD66" s="171">
        <f>IF(SUM(G73:I73)&gt;0,SUM(G73:I73),0)</f>
        <v>0</v>
      </c>
      <c r="CE66" s="171">
        <f>IF(SUM(K73)&gt;0,SUM(K73),0)</f>
        <v>0</v>
      </c>
      <c r="CF66" s="172">
        <f>G73</f>
        <v>0</v>
      </c>
      <c r="CG66" s="172">
        <f>H73</f>
        <v>0</v>
      </c>
      <c r="CH66" s="172">
        <f>I73</f>
        <v>0</v>
      </c>
      <c r="CI66" s="172"/>
      <c r="CJ66" s="171">
        <f>IF(SUM(G74:I74)&gt;0,SUM(G74:I74),0)</f>
        <v>0</v>
      </c>
      <c r="CK66" s="171">
        <f>IF(SUM(K74)&gt;0,SUM(K74),0)</f>
        <v>0</v>
      </c>
      <c r="CL66" s="172">
        <f>G74</f>
        <v>0</v>
      </c>
      <c r="CM66" s="172">
        <f>H74</f>
        <v>0</v>
      </c>
      <c r="CN66" s="172">
        <f>I74</f>
        <v>0</v>
      </c>
      <c r="CO66" s="172"/>
      <c r="CP66" s="171">
        <f>IF(SUM(G75:I75)&gt;0,SUM(G75:I75),0)</f>
        <v>0</v>
      </c>
      <c r="CQ66" s="171">
        <f>IF(SUM(K75)&gt;0,SUM(K75),0)</f>
        <v>0</v>
      </c>
      <c r="CR66" s="172">
        <f>G75</f>
        <v>0</v>
      </c>
      <c r="CS66" s="172">
        <f>H75</f>
        <v>0</v>
      </c>
      <c r="CT66" s="172">
        <f>I75</f>
        <v>0</v>
      </c>
      <c r="CU66" s="172"/>
      <c r="CV66" s="171">
        <f>IF(SUM(G76:I76)&gt;0,SUM(G76:I76),0)</f>
        <v>245</v>
      </c>
      <c r="CW66" s="171">
        <f>IF(SUM(K76)&gt;0,SUM(K76),0)</f>
        <v>4</v>
      </c>
      <c r="CX66" s="172">
        <f>G76</f>
        <v>96</v>
      </c>
      <c r="CY66" s="172">
        <f>H76</f>
        <v>61</v>
      </c>
      <c r="CZ66" s="172">
        <f>I76</f>
        <v>88</v>
      </c>
      <c r="DA66" s="172"/>
      <c r="DB66" s="171">
        <f>IF(SUM(G77:I77)&gt;0,SUM(G77:I77),0)</f>
        <v>274</v>
      </c>
      <c r="DC66" s="171">
        <f>IF(SUM(K77)&gt;0,SUM(K77),0)</f>
        <v>7</v>
      </c>
      <c r="DD66" s="172">
        <f>G77</f>
        <v>95</v>
      </c>
      <c r="DE66" s="172">
        <f>H77</f>
        <v>87</v>
      </c>
      <c r="DF66" s="172">
        <f>I77</f>
        <v>92</v>
      </c>
      <c r="DG66" s="172"/>
      <c r="DH66" s="171">
        <f>IF(SUM(G78:I78)&gt;0,SUM(G78:I78),0)</f>
        <v>0</v>
      </c>
      <c r="DI66" s="171">
        <f>IF(SUM(K78)&gt;0,SUM(K78),0)</f>
        <v>0</v>
      </c>
      <c r="DJ66" s="172">
        <f>G78</f>
        <v>0</v>
      </c>
      <c r="DK66" s="172">
        <f>H78</f>
        <v>0</v>
      </c>
      <c r="DL66" s="172">
        <f>I78</f>
        <v>0</v>
      </c>
      <c r="DM66" s="172"/>
      <c r="DN66" s="171">
        <f>IF(SUM(G79:I79)&gt;0,SUM(G79:I79),0)</f>
        <v>0</v>
      </c>
      <c r="DO66" s="148">
        <f>IF(SUM(K79)&gt;0,SUM(K79),0)</f>
        <v>0</v>
      </c>
      <c r="DP66" s="172">
        <f>G79</f>
        <v>0</v>
      </c>
      <c r="DQ66" s="172">
        <f>H79</f>
        <v>0</v>
      </c>
      <c r="DR66" s="172">
        <f>I79</f>
        <v>0</v>
      </c>
      <c r="DS66" s="173"/>
      <c r="DT66" s="148">
        <f>IF(SUM(G80:I80)&gt;0,SUM(G80:I80),0)</f>
        <v>251</v>
      </c>
      <c r="DU66" s="148">
        <f>IF(SUM(K80)&gt;0,SUM(K80),0)</f>
        <v>3</v>
      </c>
      <c r="DV66" s="172">
        <f>G80</f>
        <v>91</v>
      </c>
      <c r="DW66" s="172">
        <f>H80</f>
        <v>83</v>
      </c>
      <c r="DX66" s="172">
        <f>I80</f>
        <v>77</v>
      </c>
      <c r="DY66" s="173"/>
      <c r="DZ66" s="148">
        <f>LARGE((DT66,DN66,DH66,DB66,CV66,CP66,CJ66,CD66,BX66,BR66,BL66,BF66,AZ66,AT66,AN66,AH66),1)</f>
        <v>274</v>
      </c>
      <c r="EA66" s="148">
        <f>LARGE((AJ66,AP66,AV66,BB66,BH66,BN66,BT66,BZ66,CF66,CL66,CR66,CX66,DD66,DJ66,DP66,DV66),1)</f>
        <v>96</v>
      </c>
      <c r="EB66" s="148">
        <f>LARGE((AK66,AQ66,AW66,BC66,BI66,BO66,BU66,CA66,CG66,CM66,CS66,CY66,DE66,DK66,DQ66,DW66),1)</f>
        <v>87</v>
      </c>
      <c r="EC66" s="148">
        <f>LARGE((AL66,AR66,AX66,BD66,BJ66,BP66,BV66,CB66,CH66,CN66,CT66,CZ66,DF66,DL66,DR66,DX66),1)</f>
        <v>92</v>
      </c>
    </row>
    <row r="67" spans="1:133" s="174" customFormat="1" ht="12.75" x14ac:dyDescent="0.2">
      <c r="A67" s="175" t="s">
        <v>252</v>
      </c>
      <c r="B67" s="176"/>
      <c r="C67" s="177"/>
      <c r="D67" s="178"/>
      <c r="E67" s="165" t="str">
        <f t="shared" si="35"/>
        <v/>
      </c>
      <c r="F67" s="166"/>
      <c r="G67" s="176">
        <v>75</v>
      </c>
      <c r="H67" s="177">
        <v>60</v>
      </c>
      <c r="I67" s="177">
        <v>69</v>
      </c>
      <c r="J67" s="165">
        <f t="shared" si="36"/>
        <v>204</v>
      </c>
      <c r="K67" s="166">
        <v>2</v>
      </c>
      <c r="L67" s="176"/>
      <c r="M67" s="177"/>
      <c r="N67" s="180"/>
      <c r="O67" s="165" t="str">
        <f t="shared" si="37"/>
        <v/>
      </c>
      <c r="P67" s="166"/>
      <c r="Q67" s="176"/>
      <c r="R67" s="177"/>
      <c r="S67" s="180"/>
      <c r="T67" s="165" t="str">
        <f t="shared" si="38"/>
        <v/>
      </c>
      <c r="U67" s="166"/>
      <c r="V67" s="176">
        <v>76</v>
      </c>
      <c r="W67" s="177">
        <v>54</v>
      </c>
      <c r="X67" s="180">
        <v>74</v>
      </c>
      <c r="Y67" s="165">
        <f t="shared" si="39"/>
        <v>204</v>
      </c>
      <c r="Z67" s="166">
        <v>2</v>
      </c>
      <c r="AA67" s="167">
        <f>IF(SUM(E67,J67,O67,T67,Y67,Y87,T87,O87,J87,E87,E107,J107,O107,T107,Y107)&gt;0,(LARGE((E67,J67,O67,T67,Y67,Y87,T87,O87,J87,E87,E107,J107,O107,T107,Y107),1)+LARGE((E67,J67,O67,T67,Y67,Y87,T87,O87,J87,E87,E107,J107,O107,T107,Y107),2)+LARGE((E67,J67,O67,T67,Y67,Y87,T87,O87,J87,E87,E107,J107,O107,T107,Y107),3)+LARGE((E67,J67,O67,T67,Y67,Y87,T87,O87,J87,E87,E107,J107,O107,T107,Y107),4)),"")</f>
        <v>767</v>
      </c>
      <c r="AB67" s="179">
        <f>IF(SUM(AU96)&gt;0, SUM(AU96),"")</f>
        <v>5</v>
      </c>
      <c r="AC67" s="169"/>
      <c r="AD67" s="169"/>
      <c r="AE67" s="169"/>
      <c r="AF67" s="169"/>
      <c r="AG67" s="170"/>
      <c r="AH67" s="171">
        <f>IF(SUM(L65:N65)&gt;0,SUM(L65:N65),0)</f>
        <v>146</v>
      </c>
      <c r="AI67" s="171">
        <f>IF(SUM(P65)&gt;0,SUM(P65),0)</f>
        <v>0</v>
      </c>
      <c r="AJ67" s="172">
        <f>L65</f>
        <v>61</v>
      </c>
      <c r="AK67" s="172">
        <f>M65</f>
        <v>37</v>
      </c>
      <c r="AL67" s="172">
        <f>N65</f>
        <v>48</v>
      </c>
      <c r="AM67" s="172"/>
      <c r="AN67" s="171">
        <f>IF(SUM(L66:N66)&gt;0,SUM(L66:N66),0)</f>
        <v>0</v>
      </c>
      <c r="AO67" s="171">
        <f>IF(SUM(P66)&gt;0,SUM(P66),0)</f>
        <v>0</v>
      </c>
      <c r="AP67" s="172">
        <f>L66</f>
        <v>0</v>
      </c>
      <c r="AQ67" s="172">
        <f>M66</f>
        <v>0</v>
      </c>
      <c r="AR67" s="172">
        <f>N66</f>
        <v>0</v>
      </c>
      <c r="AS67" s="172"/>
      <c r="AT67" s="171">
        <f>IF(SUM(L67:N67)&gt;0,SUM(L67:N67),0)</f>
        <v>0</v>
      </c>
      <c r="AU67" s="171">
        <f>IF(SUM(P67)&gt;0,SUM(P67),0)</f>
        <v>0</v>
      </c>
      <c r="AV67" s="172">
        <f>L67</f>
        <v>0</v>
      </c>
      <c r="AW67" s="172">
        <f>M67</f>
        <v>0</v>
      </c>
      <c r="AX67" s="172">
        <f>N67</f>
        <v>0</v>
      </c>
      <c r="AY67" s="172"/>
      <c r="AZ67" s="171">
        <f>IF(SUM(L68:N68)&gt;0,SUM(L68:N68),0)</f>
        <v>0</v>
      </c>
      <c r="BA67" s="171">
        <f>IF(SUM(P68)&gt;0,SUM(P68),0)</f>
        <v>0</v>
      </c>
      <c r="BB67" s="172">
        <f>L68</f>
        <v>0</v>
      </c>
      <c r="BC67" s="172">
        <f>M68</f>
        <v>0</v>
      </c>
      <c r="BD67" s="172">
        <f>N68</f>
        <v>0</v>
      </c>
      <c r="BE67" s="172"/>
      <c r="BF67" s="171">
        <f>IF(SUM(L69:N69)&gt;0,SUM(L69:N69),0)</f>
        <v>0</v>
      </c>
      <c r="BG67" s="171">
        <f>IF(SUM(P69)&gt;0,SUM(P69),0)</f>
        <v>0</v>
      </c>
      <c r="BH67" s="172">
        <f>L69</f>
        <v>0</v>
      </c>
      <c r="BI67" s="172">
        <f>M69</f>
        <v>0</v>
      </c>
      <c r="BJ67" s="172">
        <f>N69</f>
        <v>0</v>
      </c>
      <c r="BK67" s="172"/>
      <c r="BL67" s="171">
        <f>IF(SUM(L70:N70)&gt;0,SUM(L70:N70),0)</f>
        <v>0</v>
      </c>
      <c r="BM67" s="171">
        <f>IF(SUM(P70)&gt;0,SUM(P70),0)</f>
        <v>0</v>
      </c>
      <c r="BN67" s="172">
        <f>L70</f>
        <v>0</v>
      </c>
      <c r="BO67" s="172">
        <f>M70</f>
        <v>0</v>
      </c>
      <c r="BP67" s="172">
        <f>N70</f>
        <v>0</v>
      </c>
      <c r="BQ67" s="172"/>
      <c r="BR67" s="171">
        <f>IF(SUM(L71:N71)&gt;0,SUM(L71:N71),0)</f>
        <v>219</v>
      </c>
      <c r="BS67" s="171">
        <f>IF(SUM(P71)&gt;0,SUM(P71),0)</f>
        <v>2</v>
      </c>
      <c r="BT67" s="172">
        <f>L71</f>
        <v>86</v>
      </c>
      <c r="BU67" s="172">
        <f>M71</f>
        <v>60</v>
      </c>
      <c r="BV67" s="172">
        <f>N71</f>
        <v>73</v>
      </c>
      <c r="BW67" s="172"/>
      <c r="BX67" s="171">
        <f>IF(SUM(L72:N72)&gt;0,SUM(L72:N72),0)</f>
        <v>0</v>
      </c>
      <c r="BY67" s="171">
        <f>IF(SUM(P72)&gt;0,SUM(P72),0)</f>
        <v>0</v>
      </c>
      <c r="BZ67" s="172">
        <f>L72</f>
        <v>0</v>
      </c>
      <c r="CA67" s="172">
        <f>M72</f>
        <v>0</v>
      </c>
      <c r="CB67" s="172">
        <f>N72</f>
        <v>0</v>
      </c>
      <c r="CC67" s="172"/>
      <c r="CD67" s="171">
        <f>IF(SUM(L73:N73)&gt;0,SUM(L73:N73),0)</f>
        <v>0</v>
      </c>
      <c r="CE67" s="171">
        <f>IF(SUM(P73)&gt;0,SUM(P73),0)</f>
        <v>0</v>
      </c>
      <c r="CF67" s="172">
        <f>L73</f>
        <v>0</v>
      </c>
      <c r="CG67" s="172">
        <f>M73</f>
        <v>0</v>
      </c>
      <c r="CH67" s="172">
        <f>N73</f>
        <v>0</v>
      </c>
      <c r="CI67" s="172"/>
      <c r="CJ67" s="171">
        <f>IF(SUM(L74:N74)&gt;0,SUM(L74:N74),0)</f>
        <v>0</v>
      </c>
      <c r="CK67" s="171">
        <f>IF(SUM(P74)&gt;0,SUM(P74),0)</f>
        <v>0</v>
      </c>
      <c r="CL67" s="172">
        <f>L74</f>
        <v>0</v>
      </c>
      <c r="CM67" s="172">
        <f>M74</f>
        <v>0</v>
      </c>
      <c r="CN67" s="172">
        <f>N74</f>
        <v>0</v>
      </c>
      <c r="CO67" s="172"/>
      <c r="CP67" s="171">
        <f>IF(SUM(L75:N75)&gt;0,SUM(L75:N75),0)</f>
        <v>251</v>
      </c>
      <c r="CQ67" s="171">
        <f>IF(SUM(P75)&gt;0,SUM(P75),0)</f>
        <v>5</v>
      </c>
      <c r="CR67" s="172">
        <f>L75</f>
        <v>91</v>
      </c>
      <c r="CS67" s="172">
        <f>M75</f>
        <v>71</v>
      </c>
      <c r="CT67" s="172">
        <f>N75</f>
        <v>89</v>
      </c>
      <c r="CU67" s="172"/>
      <c r="CV67" s="171">
        <f>IF(SUM(L76:N76)&gt;0,SUM(L76:N76),0)</f>
        <v>0</v>
      </c>
      <c r="CW67" s="171">
        <f>IF(SUM(P76)&gt;0,SUM(P76),0)</f>
        <v>0</v>
      </c>
      <c r="CX67" s="172">
        <f>L76</f>
        <v>0</v>
      </c>
      <c r="CY67" s="172">
        <f>M76</f>
        <v>0</v>
      </c>
      <c r="CZ67" s="172">
        <f>N76</f>
        <v>0</v>
      </c>
      <c r="DA67" s="172"/>
      <c r="DB67" s="171">
        <f>IF(SUM(L77:N77)&gt;0,SUM(L77:N77),0)</f>
        <v>240</v>
      </c>
      <c r="DC67" s="171">
        <f>IF(SUM(P77)&gt;0,SUM(P77),0)</f>
        <v>3</v>
      </c>
      <c r="DD67" s="172">
        <f>L77</f>
        <v>92</v>
      </c>
      <c r="DE67" s="172">
        <f>M77</f>
        <v>73</v>
      </c>
      <c r="DF67" s="172">
        <f>N77</f>
        <v>75</v>
      </c>
      <c r="DG67" s="172"/>
      <c r="DH67" s="171">
        <f>IF(SUM(L78:N78)&gt;0,SUM(L78:N78),0)</f>
        <v>0</v>
      </c>
      <c r="DI67" s="171">
        <f>IF(SUM(P78)&gt;0,SUM(P78),0)</f>
        <v>0</v>
      </c>
      <c r="DJ67" s="172">
        <f>L78</f>
        <v>0</v>
      </c>
      <c r="DK67" s="172">
        <f>M78</f>
        <v>0</v>
      </c>
      <c r="DL67" s="172">
        <f>N78</f>
        <v>0</v>
      </c>
      <c r="DM67" s="172"/>
      <c r="DN67" s="148">
        <f>IF(SUM(L79:N79)&gt;0,SUM(L79:N79),0)</f>
        <v>0</v>
      </c>
      <c r="DO67" s="148">
        <f>IF(SUM(P79)&gt;0,SUM(P79),0)</f>
        <v>0</v>
      </c>
      <c r="DP67" s="172">
        <f>L79</f>
        <v>0</v>
      </c>
      <c r="DQ67" s="172">
        <f>M79</f>
        <v>0</v>
      </c>
      <c r="DR67" s="172">
        <f>N79</f>
        <v>0</v>
      </c>
      <c r="DS67" s="173"/>
      <c r="DT67" s="148">
        <f>IF(SUM(L80:N80)&gt;0,SUM(L80:N80),0)</f>
        <v>0</v>
      </c>
      <c r="DU67" s="148">
        <f>IF(SUM(P80)&gt;0,SUM(P80),0)</f>
        <v>0</v>
      </c>
      <c r="DV67" s="172">
        <f>L80</f>
        <v>0</v>
      </c>
      <c r="DW67" s="172">
        <f>M80</f>
        <v>0</v>
      </c>
      <c r="DX67" s="172">
        <f>N80</f>
        <v>0</v>
      </c>
      <c r="DY67" s="173"/>
      <c r="DZ67" s="148">
        <f>LARGE((DT67,DN67,DH67,DB67,CV67,CP67,CJ67,CD67,BX67,BR67,BL67,BF67,AZ67,AT67,AN67,AH67),1)</f>
        <v>251</v>
      </c>
      <c r="EA67" s="148">
        <f>LARGE((AJ67,AP67,AV67,BB67,BH67,BN67,BT67,BZ67,CF67,CL67,CR67,CX67,DD67,DJ67,DP67,DV67),1)</f>
        <v>92</v>
      </c>
      <c r="EB67" s="148">
        <f>LARGE((AK67,AQ67,AW67,BC67,BI67,BO67,BU67,CA67,CG67,CM67,CS67,CY67,DE67,DK67,DQ67,DW67),1)</f>
        <v>73</v>
      </c>
      <c r="EC67" s="148">
        <f>LARGE((AL67,AR67,AX67,BD67,BJ67,BP67,BV67,CB67,CH67,CN67,CT67,CZ67,DF67,DL67,DR67,DX67),1)</f>
        <v>89</v>
      </c>
    </row>
    <row r="68" spans="1:133" s="174" customFormat="1" ht="12.75" x14ac:dyDescent="0.2">
      <c r="A68" s="175" t="s">
        <v>271</v>
      </c>
      <c r="B68" s="176"/>
      <c r="C68" s="177"/>
      <c r="D68" s="178"/>
      <c r="E68" s="165" t="str">
        <f t="shared" si="35"/>
        <v/>
      </c>
      <c r="F68" s="166"/>
      <c r="G68" s="176">
        <v>91</v>
      </c>
      <c r="H68" s="177">
        <v>71</v>
      </c>
      <c r="I68" s="177">
        <v>85</v>
      </c>
      <c r="J68" s="165">
        <f t="shared" si="36"/>
        <v>247</v>
      </c>
      <c r="K68" s="166">
        <v>4</v>
      </c>
      <c r="L68" s="176"/>
      <c r="M68" s="177"/>
      <c r="N68" s="177"/>
      <c r="O68" s="165" t="str">
        <f t="shared" si="37"/>
        <v/>
      </c>
      <c r="P68" s="166"/>
      <c r="Q68" s="176"/>
      <c r="R68" s="177"/>
      <c r="S68" s="177"/>
      <c r="T68" s="165" t="str">
        <f t="shared" si="38"/>
        <v/>
      </c>
      <c r="U68" s="166"/>
      <c r="V68" s="176">
        <v>78</v>
      </c>
      <c r="W68" s="177">
        <v>79</v>
      </c>
      <c r="X68" s="177">
        <v>82</v>
      </c>
      <c r="Y68" s="165">
        <f t="shared" si="39"/>
        <v>239</v>
      </c>
      <c r="Z68" s="166">
        <v>5</v>
      </c>
      <c r="AA68" s="167">
        <f>IF(SUM(E68,J68,O68,T68,Y68,Y88,T88,O88,J88,E88,E108,J108,O108,T108,Y108)&gt;0,(LARGE((E68,J68,O68,T68,Y68,Y88,T88,O88,J88,E88,E108,J108,O108,T108,Y108),1)+LARGE((E68,J68,O68,T68,Y68,Y88,T88,O88,J88,E88,E108,J108,O108,T108,Y108),2)+LARGE((E68,J68,O68,T68,Y68,Y88,T88,O88,J88,E88,E108,J108,O108,T108,Y108),3)+LARGE((E68,J68,O68,T68,Y68,Y88,T88,O88,J88,E88,E108,J108,O108,T108,Y108),4)),"")</f>
        <v>1001</v>
      </c>
      <c r="AB68" s="179">
        <f>IF(SUM(BA96)&gt;0, SUM(BA96),"")</f>
        <v>18</v>
      </c>
      <c r="AC68" s="169"/>
      <c r="AD68" s="169"/>
      <c r="AE68" s="169"/>
      <c r="AF68" s="169"/>
      <c r="AG68" s="170"/>
      <c r="AH68" s="171">
        <f>IF(SUM(Q65:S65)&gt;0,SUM(Q65:S65),0)</f>
        <v>189</v>
      </c>
      <c r="AI68" s="171">
        <f>IF(SUM(U65)&gt;0,SUM(U65),0)</f>
        <v>0</v>
      </c>
      <c r="AJ68" s="172">
        <f>Q65</f>
        <v>73</v>
      </c>
      <c r="AK68" s="172">
        <f>R65</f>
        <v>53</v>
      </c>
      <c r="AL68" s="172">
        <f>S65</f>
        <v>63</v>
      </c>
      <c r="AM68" s="172"/>
      <c r="AN68" s="171">
        <f>IF(SUM(Q66:S66)&gt;0,SUM(Q66:S66),0)</f>
        <v>208</v>
      </c>
      <c r="AO68" s="171">
        <f>IF(SUM(U66)&gt;0,SUM(U66),0)</f>
        <v>0</v>
      </c>
      <c r="AP68" s="172">
        <f>Q66</f>
        <v>93</v>
      </c>
      <c r="AQ68" s="172">
        <f>R66</f>
        <v>61</v>
      </c>
      <c r="AR68" s="172">
        <f>S66</f>
        <v>54</v>
      </c>
      <c r="AS68" s="172"/>
      <c r="AT68" s="171">
        <f>IF(SUM(Q67:S67)&gt;0,SUM(Q67:S67),0)</f>
        <v>0</v>
      </c>
      <c r="AU68" s="171">
        <f>IF(SUM(U67)&gt;0,SUM(U67),0)</f>
        <v>0</v>
      </c>
      <c r="AV68" s="172">
        <f>Q67</f>
        <v>0</v>
      </c>
      <c r="AW68" s="172">
        <f>R67</f>
        <v>0</v>
      </c>
      <c r="AX68" s="172">
        <f>S67</f>
        <v>0</v>
      </c>
      <c r="AY68" s="172"/>
      <c r="AZ68" s="171">
        <f>IF(SUM(Q68:S68)&gt;0,SUM(Q68:S68),0)</f>
        <v>0</v>
      </c>
      <c r="BA68" s="171">
        <f>IF(SUM(U68)&gt;0,SUM(U68),0)</f>
        <v>0</v>
      </c>
      <c r="BB68" s="172">
        <f>Q68</f>
        <v>0</v>
      </c>
      <c r="BC68" s="172">
        <f>R68</f>
        <v>0</v>
      </c>
      <c r="BD68" s="172">
        <f>S68</f>
        <v>0</v>
      </c>
      <c r="BE68" s="172"/>
      <c r="BF68" s="171">
        <f>IF(SUM(Q69:S69)&gt;0,SUM(Q69:S69),0)</f>
        <v>0</v>
      </c>
      <c r="BG68" s="171">
        <f>IF(SUM(U69)&gt;0,SUM(U69),0)</f>
        <v>0</v>
      </c>
      <c r="BH68" s="172">
        <f>Q69</f>
        <v>0</v>
      </c>
      <c r="BI68" s="172">
        <f>R69</f>
        <v>0</v>
      </c>
      <c r="BJ68" s="172">
        <f>S69</f>
        <v>0</v>
      </c>
      <c r="BK68" s="172"/>
      <c r="BL68" s="171">
        <f>IF(SUM(Q70:S70)&gt;0,SUM(Q70:S70),0)</f>
        <v>0</v>
      </c>
      <c r="BM68" s="171">
        <f>IF(SUM(U70)&gt;0,SUM(U70),0)</f>
        <v>0</v>
      </c>
      <c r="BN68" s="172">
        <f>Q70</f>
        <v>0</v>
      </c>
      <c r="BO68" s="172">
        <f>R70</f>
        <v>0</v>
      </c>
      <c r="BP68" s="172">
        <f>S70</f>
        <v>0</v>
      </c>
      <c r="BQ68" s="172"/>
      <c r="BR68" s="171">
        <f>IF(SUM(Q71:S71)&gt;0,SUM(Q71:S71),0)</f>
        <v>0</v>
      </c>
      <c r="BS68" s="171">
        <f>IF(SUM(U71)&gt;0,SUM(U71),0)</f>
        <v>0</v>
      </c>
      <c r="BT68" s="172">
        <f>Q71</f>
        <v>0</v>
      </c>
      <c r="BU68" s="172">
        <f>R71</f>
        <v>0</v>
      </c>
      <c r="BV68" s="172">
        <f>S71</f>
        <v>0</v>
      </c>
      <c r="BW68" s="172"/>
      <c r="BX68" s="171">
        <f>IF(SUM(Q72:S72)&gt;0,SUM(Q72:S72),0)</f>
        <v>0</v>
      </c>
      <c r="BY68" s="171">
        <f>IF(SUM(U72)&gt;0,SUM(U72),0)</f>
        <v>0</v>
      </c>
      <c r="BZ68" s="172">
        <f>Q72</f>
        <v>0</v>
      </c>
      <c r="CA68" s="172">
        <f>R72</f>
        <v>0</v>
      </c>
      <c r="CB68" s="172">
        <f>S72</f>
        <v>0</v>
      </c>
      <c r="CC68" s="172"/>
      <c r="CD68" s="171">
        <f>IF(SUM(Q73:S73)&gt;0,SUM(Q73:S73),0)</f>
        <v>0</v>
      </c>
      <c r="CE68" s="171">
        <f>IF(SUM(U73)&gt;0,SUM(U73),0)</f>
        <v>0</v>
      </c>
      <c r="CF68" s="172">
        <f>Q73</f>
        <v>0</v>
      </c>
      <c r="CG68" s="172">
        <f>R73</f>
        <v>0</v>
      </c>
      <c r="CH68" s="172">
        <f>S73</f>
        <v>0</v>
      </c>
      <c r="CI68" s="172"/>
      <c r="CJ68" s="171">
        <f>IF(SUM(Q74:S74)&gt;0,SUM(Q74:S74),0)</f>
        <v>0</v>
      </c>
      <c r="CK68" s="171">
        <f>IF(SUM(U74)&gt;0,SUM(U74),0)</f>
        <v>0</v>
      </c>
      <c r="CL68" s="172">
        <f>Q74</f>
        <v>0</v>
      </c>
      <c r="CM68" s="172">
        <f>R74</f>
        <v>0</v>
      </c>
      <c r="CN68" s="172">
        <f>S74</f>
        <v>0</v>
      </c>
      <c r="CO68" s="172"/>
      <c r="CP68" s="171">
        <f>IF(SUM(Q75:S75)&gt;0,SUM(Q75:S75),0)</f>
        <v>0</v>
      </c>
      <c r="CQ68" s="171">
        <f>IF(SUM(U75)&gt;0,SUM(U75),0)</f>
        <v>0</v>
      </c>
      <c r="CR68" s="172">
        <f>Q75</f>
        <v>0</v>
      </c>
      <c r="CS68" s="172">
        <f>R75</f>
        <v>0</v>
      </c>
      <c r="CT68" s="172">
        <f>S75</f>
        <v>0</v>
      </c>
      <c r="CU68" s="172"/>
      <c r="CV68" s="171">
        <f>IF(SUM(Q76:S76)&gt;0,SUM(Q76:S76),0)</f>
        <v>0</v>
      </c>
      <c r="CW68" s="171">
        <f>IF(SUM(U76)&gt;0,SUM(U76),0)</f>
        <v>0</v>
      </c>
      <c r="CX68" s="172">
        <f>Q76</f>
        <v>0</v>
      </c>
      <c r="CY68" s="172">
        <f>R76</f>
        <v>0</v>
      </c>
      <c r="CZ68" s="172">
        <f>S76</f>
        <v>0</v>
      </c>
      <c r="DA68" s="172"/>
      <c r="DB68" s="171">
        <f>IF(SUM(Q77:S77)&gt;0,SUM(Q77:S77),0)</f>
        <v>0</v>
      </c>
      <c r="DC68" s="171">
        <f>IF(SUM(U77)&gt;0,SUM(U77),0)</f>
        <v>0</v>
      </c>
      <c r="DD68" s="172">
        <f>Q77</f>
        <v>0</v>
      </c>
      <c r="DE68" s="172">
        <f>R77</f>
        <v>0</v>
      </c>
      <c r="DF68" s="172">
        <f>S77</f>
        <v>0</v>
      </c>
      <c r="DG68" s="172"/>
      <c r="DH68" s="171">
        <f>IF(SUM(Q78:S78)&gt;0,SUM(Q78:S78),0)</f>
        <v>0</v>
      </c>
      <c r="DI68" s="171">
        <f>IF(SUM(U78)&gt;0,SUM(U78),0)</f>
        <v>0</v>
      </c>
      <c r="DJ68" s="172">
        <f>Q78</f>
        <v>0</v>
      </c>
      <c r="DK68" s="172">
        <f>R78</f>
        <v>0</v>
      </c>
      <c r="DL68" s="172">
        <f>S78</f>
        <v>0</v>
      </c>
      <c r="DM68" s="172"/>
      <c r="DN68" s="148">
        <f>IF(SUM(Q79:S79)&gt;0,SUM(Q79:S79),0)</f>
        <v>0</v>
      </c>
      <c r="DO68" s="148">
        <f>IF(SUM(U79)&gt;0,SUM(U79),0)</f>
        <v>0</v>
      </c>
      <c r="DP68" s="172">
        <f>Q79</f>
        <v>0</v>
      </c>
      <c r="DQ68" s="172">
        <f>R79</f>
        <v>0</v>
      </c>
      <c r="DR68" s="172">
        <f>S79</f>
        <v>0</v>
      </c>
      <c r="DS68" s="173"/>
      <c r="DT68" s="148">
        <f>IF(SUM(Q80:S80)&gt;0,SUM(Q80:S80),0)</f>
        <v>0</v>
      </c>
      <c r="DU68" s="148">
        <f>IF(SUM(U80)&gt;0,SUM(U80),0)</f>
        <v>0</v>
      </c>
      <c r="DV68" s="172">
        <f>Q80</f>
        <v>0</v>
      </c>
      <c r="DW68" s="172">
        <f>R80</f>
        <v>0</v>
      </c>
      <c r="DX68" s="172">
        <f>S80</f>
        <v>0</v>
      </c>
      <c r="DY68" s="173"/>
      <c r="DZ68" s="148">
        <f>LARGE((DT68,DN68,DH68,DB68,CV68,CP68,CJ68,CD68,BX68,BR68,BL68,BF68,AZ68,AT68,AN68,AH68),1)</f>
        <v>208</v>
      </c>
      <c r="EA68" s="148">
        <f>LARGE((AJ68,AP68,AV68,BB68,BH68,BN68,BT68,BZ68,CF68,CL68,CR68,CX68,DD68,DJ68,DP68,DV68),1)</f>
        <v>93</v>
      </c>
      <c r="EB68" s="148">
        <f>LARGE((AK68,AQ68,AW68,BC68,BI68,BO68,BU68,CA68,CG68,CM68,CS68,CY68,DE68,DK68,DQ68,DW68),1)</f>
        <v>61</v>
      </c>
      <c r="EC68" s="148">
        <f>LARGE((AL68,AR68,AX68,BD68,BJ68,BP68,BV68,CB68,CH68,CN68,CT68,CZ68,DF68,DL68,DR68,DX68),1)</f>
        <v>63</v>
      </c>
    </row>
    <row r="69" spans="1:133" s="174" customFormat="1" ht="12.75" x14ac:dyDescent="0.2">
      <c r="A69" s="175" t="s">
        <v>254</v>
      </c>
      <c r="B69" s="176">
        <v>80</v>
      </c>
      <c r="C69" s="177">
        <v>72</v>
      </c>
      <c r="D69" s="180">
        <v>81</v>
      </c>
      <c r="E69" s="165">
        <f t="shared" si="35"/>
        <v>233</v>
      </c>
      <c r="F69" s="166">
        <v>0</v>
      </c>
      <c r="G69" s="176">
        <v>92</v>
      </c>
      <c r="H69" s="177">
        <v>68</v>
      </c>
      <c r="I69" s="180">
        <v>81</v>
      </c>
      <c r="J69" s="165">
        <f t="shared" si="36"/>
        <v>241</v>
      </c>
      <c r="K69" s="166">
        <v>0</v>
      </c>
      <c r="L69" s="176"/>
      <c r="M69" s="177"/>
      <c r="N69" s="180"/>
      <c r="O69" s="165" t="str">
        <f t="shared" si="37"/>
        <v/>
      </c>
      <c r="P69" s="166"/>
      <c r="Q69" s="176"/>
      <c r="R69" s="177"/>
      <c r="S69" s="177"/>
      <c r="T69" s="165" t="str">
        <f t="shared" si="38"/>
        <v/>
      </c>
      <c r="U69" s="166"/>
      <c r="V69" s="176">
        <v>85</v>
      </c>
      <c r="W69" s="177">
        <v>54</v>
      </c>
      <c r="X69" s="180">
        <v>63</v>
      </c>
      <c r="Y69" s="165">
        <f t="shared" si="39"/>
        <v>202</v>
      </c>
      <c r="Z69" s="166">
        <v>0</v>
      </c>
      <c r="AA69" s="167">
        <f>IF(SUM(E69,J69,O69,T69,Y69,Y89,T89,O89,J89,E89,E109,J109,O109,T109,Y109)&gt;0,(LARGE((E69,J69,O69,T69,Y69,Y89,T89,O89,J89,E89,E109,J109,O109,T109,Y109),1)+LARGE((E69,J69,O69,T69,Y69,Y89,T89,O89,J89,E89,E109,J109,O109,T109,Y109),2)+LARGE((E69,J69,O69,T69,Y69,Y89,T89,O89,J89,E89,E109,J109,O109,T109,Y109),3)+LARGE((E69,J69,O69,T69,Y69,Y89,T89,O89,J89,E89,E109,J109,O109,T109,Y109),4)),"")</f>
        <v>949</v>
      </c>
      <c r="AB69" s="179" t="str">
        <f>IF(SUM(BG96)&gt;0,SUM(BG96),"")</f>
        <v/>
      </c>
      <c r="AC69" s="169"/>
      <c r="AD69" s="169"/>
      <c r="AE69" s="169"/>
      <c r="AF69" s="169"/>
      <c r="AG69" s="170"/>
      <c r="AH69" s="171">
        <f>IF(SUM(V65:X65)&gt;0,SUM(V65:X65),0)</f>
        <v>173</v>
      </c>
      <c r="AI69" s="171">
        <f>IF(SUM(Z65)&gt;0,SUM(Z65),0)</f>
        <v>0</v>
      </c>
      <c r="AJ69" s="172">
        <f>V65</f>
        <v>67</v>
      </c>
      <c r="AK69" s="172">
        <f>W65</f>
        <v>50</v>
      </c>
      <c r="AL69" s="172">
        <f>X65</f>
        <v>56</v>
      </c>
      <c r="AM69" s="172"/>
      <c r="AN69" s="171">
        <f>IF(SUM(V66:X66)&gt;0,SUM(V66:X66),0)</f>
        <v>216</v>
      </c>
      <c r="AO69" s="171">
        <f>IF(SUM(Z66)&gt;0,SUM(Z66),0)</f>
        <v>0</v>
      </c>
      <c r="AP69" s="172">
        <f>V66</f>
        <v>80</v>
      </c>
      <c r="AQ69" s="172">
        <f>W66</f>
        <v>61</v>
      </c>
      <c r="AR69" s="172">
        <f>X66</f>
        <v>75</v>
      </c>
      <c r="AS69" s="172"/>
      <c r="AT69" s="171">
        <f>IF(SUM(V67:X67)&gt;0,SUM(V67:X67),0)</f>
        <v>204</v>
      </c>
      <c r="AU69" s="171">
        <f>IF(SUM(Z67)&gt;0,SUM(Z67),0)</f>
        <v>2</v>
      </c>
      <c r="AV69" s="172">
        <f>V67</f>
        <v>76</v>
      </c>
      <c r="AW69" s="172">
        <f>W67</f>
        <v>54</v>
      </c>
      <c r="AX69" s="172">
        <f>X67</f>
        <v>74</v>
      </c>
      <c r="AY69" s="172"/>
      <c r="AZ69" s="171">
        <f>IF(SUM(V68:X68)&gt;0,SUM(V68:X68),0)</f>
        <v>239</v>
      </c>
      <c r="BA69" s="171">
        <f>IF(SUM(Z68)&gt;0,SUM(Z68),0)</f>
        <v>5</v>
      </c>
      <c r="BB69" s="172">
        <f>V68</f>
        <v>78</v>
      </c>
      <c r="BC69" s="172">
        <f>W68</f>
        <v>79</v>
      </c>
      <c r="BD69" s="172">
        <f>X68</f>
        <v>82</v>
      </c>
      <c r="BE69" s="172"/>
      <c r="BF69" s="171">
        <f>IF(SUM(V69:X69)&gt;0,SUM(V69:X69),0)</f>
        <v>202</v>
      </c>
      <c r="BG69" s="171">
        <f>IF(SUM(Z69)&gt;0,SUM(Z69),0)</f>
        <v>0</v>
      </c>
      <c r="BH69" s="172">
        <f>V69</f>
        <v>85</v>
      </c>
      <c r="BI69" s="172">
        <f>W69</f>
        <v>54</v>
      </c>
      <c r="BJ69" s="172">
        <f>X69</f>
        <v>63</v>
      </c>
      <c r="BK69" s="172"/>
      <c r="BL69" s="171">
        <f>IF(SUM(V70:X70)&gt;0,SUM(V70:X70),0)</f>
        <v>263</v>
      </c>
      <c r="BM69" s="171">
        <f>IF(SUM(Z70)&gt;0,SUM(Z70),0)</f>
        <v>6</v>
      </c>
      <c r="BN69" s="172">
        <f>V70</f>
        <v>94</v>
      </c>
      <c r="BO69" s="172">
        <f>W70</f>
        <v>80</v>
      </c>
      <c r="BP69" s="172">
        <f>X70</f>
        <v>89</v>
      </c>
      <c r="BQ69" s="172"/>
      <c r="BR69" s="171">
        <f>IF(SUM(V71:X71)&gt;0,SUM(V71:X71),0)</f>
        <v>0</v>
      </c>
      <c r="BS69" s="171">
        <f>IF(SUM(Z71)&gt;0,SUM(Z71),0)</f>
        <v>0</v>
      </c>
      <c r="BT69" s="172">
        <f>V71</f>
        <v>0</v>
      </c>
      <c r="BU69" s="172">
        <f>W71</f>
        <v>0</v>
      </c>
      <c r="BV69" s="172">
        <f>X71</f>
        <v>0</v>
      </c>
      <c r="BW69" s="172"/>
      <c r="BX69" s="171">
        <f>IF(SUM(V72:X72)&gt;0,SUM(V72:X72),0)</f>
        <v>233</v>
      </c>
      <c r="BY69" s="171">
        <f>IF(SUM(Z72)&gt;0,SUM(Z72),0)</f>
        <v>5</v>
      </c>
      <c r="BZ69" s="172">
        <f>V72</f>
        <v>87</v>
      </c>
      <c r="CA69" s="172">
        <f>W72</f>
        <v>59</v>
      </c>
      <c r="CB69" s="172">
        <f>X72</f>
        <v>87</v>
      </c>
      <c r="CC69" s="172"/>
      <c r="CD69" s="171">
        <f>IF(SUM(V73:X73)&gt;0,SUM(V73:X73),0)</f>
        <v>0</v>
      </c>
      <c r="CE69" s="171">
        <f>IF(SUM(Z73)&gt;0,SUM(Z73),0)</f>
        <v>0</v>
      </c>
      <c r="CF69" s="172">
        <f>V73</f>
        <v>0</v>
      </c>
      <c r="CG69" s="172">
        <f>W73</f>
        <v>0</v>
      </c>
      <c r="CH69" s="172">
        <f>X73</f>
        <v>0</v>
      </c>
      <c r="CI69" s="172"/>
      <c r="CJ69" s="171">
        <f>IF(SUM(V74:X74)&gt;0,SUM(V74:X74),0)</f>
        <v>0</v>
      </c>
      <c r="CK69" s="171">
        <f>IF(SUM(Z74)&gt;0,SUM(Z74),0)</f>
        <v>0</v>
      </c>
      <c r="CL69" s="172">
        <f>V74</f>
        <v>0</v>
      </c>
      <c r="CM69" s="172">
        <f>W74</f>
        <v>0</v>
      </c>
      <c r="CN69" s="172">
        <f>X74</f>
        <v>0</v>
      </c>
      <c r="CO69" s="172"/>
      <c r="CP69" s="171">
        <f>IF(SUM(V75:X75)&gt;0,SUM(V75:X75),0)</f>
        <v>0</v>
      </c>
      <c r="CQ69" s="171">
        <f>IF(SUM(Z75)&gt;0,SUM(Z75),0)</f>
        <v>0</v>
      </c>
      <c r="CR69" s="172">
        <f>V75</f>
        <v>0</v>
      </c>
      <c r="CS69" s="172">
        <f>W75</f>
        <v>0</v>
      </c>
      <c r="CT69" s="172">
        <f>X75</f>
        <v>0</v>
      </c>
      <c r="CU69" s="172"/>
      <c r="CV69" s="171">
        <f>IF(SUM(V76:X76)&gt;0,SUM(V76:X76),0)</f>
        <v>253</v>
      </c>
      <c r="CW69" s="171">
        <f>IF(SUM(Z76)&gt;0,SUM(Z76),0)</f>
        <v>0</v>
      </c>
      <c r="CX69" s="172">
        <f>V76</f>
        <v>84</v>
      </c>
      <c r="CY69" s="172">
        <f>W76</f>
        <v>83</v>
      </c>
      <c r="CZ69" s="172">
        <f>X76</f>
        <v>86</v>
      </c>
      <c r="DA69" s="172"/>
      <c r="DB69" s="171">
        <f>IF(SUM(V77:X77)&gt;0,SUM(V77:X77),0)</f>
        <v>269</v>
      </c>
      <c r="DC69" s="171">
        <f>IF(SUM(Z77)&gt;0,SUM(Z77),0)</f>
        <v>5</v>
      </c>
      <c r="DD69" s="172">
        <f>V77</f>
        <v>94</v>
      </c>
      <c r="DE69" s="172">
        <f>W77</f>
        <v>88</v>
      </c>
      <c r="DF69" s="172">
        <f>X77</f>
        <v>87</v>
      </c>
      <c r="DG69" s="172"/>
      <c r="DH69" s="171">
        <f>IF(SUM(V78:X78)&gt;0,SUM(V78:X78),0)</f>
        <v>0</v>
      </c>
      <c r="DI69" s="171">
        <f>IF(SUM(Z78)&gt;0,SUM(Z78),0)</f>
        <v>0</v>
      </c>
      <c r="DJ69" s="172">
        <f>V78</f>
        <v>0</v>
      </c>
      <c r="DK69" s="172">
        <f>W78</f>
        <v>0</v>
      </c>
      <c r="DL69" s="172">
        <f>X78</f>
        <v>0</v>
      </c>
      <c r="DM69" s="172"/>
      <c r="DN69" s="148">
        <f>IF(SUM(V79:X79)&gt;0,SUM(V79:X79),0)</f>
        <v>0</v>
      </c>
      <c r="DO69" s="148">
        <f>IF(SUM(Z79)&gt;0,SUM(Z79),0)</f>
        <v>0</v>
      </c>
      <c r="DP69" s="172">
        <f>V79</f>
        <v>0</v>
      </c>
      <c r="DQ69" s="172">
        <f>W79</f>
        <v>0</v>
      </c>
      <c r="DR69" s="172">
        <f>X79</f>
        <v>0</v>
      </c>
      <c r="DS69" s="173"/>
      <c r="DT69" s="148">
        <f>IF(SUM(V80:X80)&gt;0,SUM(V80:X80),0)</f>
        <v>259</v>
      </c>
      <c r="DU69" s="148">
        <f>IF(SUM(Z80)&gt;0,SUM(Z80),0)</f>
        <v>7</v>
      </c>
      <c r="DV69" s="172">
        <f>V80</f>
        <v>93</v>
      </c>
      <c r="DW69" s="172">
        <f>W80</f>
        <v>91</v>
      </c>
      <c r="DX69" s="172">
        <f>X80</f>
        <v>75</v>
      </c>
      <c r="DY69" s="173"/>
      <c r="DZ69" s="148">
        <f>LARGE((DT69,DN69,DH69,DB69,CV69,CP69,CJ69,CD69,BX69,BR69,BL69,BF69,AZ69,AT69,AN69,AH69),1)</f>
        <v>269</v>
      </c>
      <c r="EA69" s="148">
        <f>LARGE((AJ69,AP69,AV69,BB69,BH69,BN69,BT69,BZ69,CF69,CL69,CR69,CX69,DD69,DJ69,DP69,DV69),1)</f>
        <v>94</v>
      </c>
      <c r="EB69" s="148">
        <f>LARGE((AK69,AQ69,AW69,BC69,BI69,BO69,BU69,CA69,CG69,CM69,CS69,CY69,DE69,DK69,DQ69,DW69),1)</f>
        <v>91</v>
      </c>
      <c r="EC69" s="148">
        <f>LARGE((AL69,AR69,AX69,BD69,BJ69,BP69,BV69,CB69,CH69,CN69,CT69,CZ69,DF69,DL69,DR69,DX69),1)</f>
        <v>89</v>
      </c>
    </row>
    <row r="70" spans="1:133" s="174" customFormat="1" ht="12.75" x14ac:dyDescent="0.2">
      <c r="A70" s="175" t="s">
        <v>252</v>
      </c>
      <c r="B70" s="176"/>
      <c r="C70" s="177"/>
      <c r="D70" s="180"/>
      <c r="E70" s="165" t="str">
        <f t="shared" si="35"/>
        <v/>
      </c>
      <c r="F70" s="166"/>
      <c r="G70" s="176">
        <v>96</v>
      </c>
      <c r="H70" s="177">
        <v>76</v>
      </c>
      <c r="I70" s="180">
        <v>81</v>
      </c>
      <c r="J70" s="165">
        <f t="shared" si="36"/>
        <v>253</v>
      </c>
      <c r="K70" s="166">
        <v>4</v>
      </c>
      <c r="L70" s="176"/>
      <c r="M70" s="177"/>
      <c r="N70" s="180"/>
      <c r="O70" s="165" t="str">
        <f t="shared" si="37"/>
        <v/>
      </c>
      <c r="P70" s="166"/>
      <c r="Q70" s="176"/>
      <c r="R70" s="177"/>
      <c r="S70" s="177"/>
      <c r="T70" s="165" t="str">
        <f t="shared" si="38"/>
        <v/>
      </c>
      <c r="U70" s="166"/>
      <c r="V70" s="176">
        <v>94</v>
      </c>
      <c r="W70" s="177">
        <v>80</v>
      </c>
      <c r="X70" s="180">
        <v>89</v>
      </c>
      <c r="Y70" s="165">
        <f t="shared" si="39"/>
        <v>263</v>
      </c>
      <c r="Z70" s="166">
        <v>6</v>
      </c>
      <c r="AA70" s="167">
        <f>IF(SUM(E70,J70,O70,T70,Y70,Y90,T90,O90,J90,E90,E110,J110,O110,T110,Y110)&gt;0,(LARGE((E70,J70,O70,T70,Y70,Y90,T90,O90,J90,E90,E110,J110,O110,T110,Y110),1)+LARGE((E70,J70,O70,T70,Y70,Y90,T90,O90,J90,E90,E110,J110,O110,T110,Y110),2)+LARGE((E70,J70,O70,T70,Y70,Y90,T90,O90,J90,E90,E110,J110,O110,T110,Y110),3)+LARGE((E70,J70,O70,T70,Y70,Y90,T90,O90,J90,E90,E110,J110,O110,T110,Y110),4)),"")</f>
        <v>1067</v>
      </c>
      <c r="AB70" s="179">
        <f>IF(SUM(BM96)&gt;0,SUM(BM96),"")</f>
        <v>25</v>
      </c>
      <c r="AC70" s="169"/>
      <c r="AD70" s="169"/>
      <c r="AE70" s="169"/>
      <c r="AF70" s="169"/>
      <c r="AG70" s="170"/>
      <c r="AH70" s="171">
        <f>IF(SUM(B85:D85)&gt;0,SUM(B85:D85),0)</f>
        <v>204</v>
      </c>
      <c r="AI70" s="171">
        <f>IF(SUM(F85)&gt;0,SUM(F85),0)</f>
        <v>0</v>
      </c>
      <c r="AJ70" s="172">
        <f>B85</f>
        <v>66</v>
      </c>
      <c r="AK70" s="172">
        <f>C85</f>
        <v>64</v>
      </c>
      <c r="AL70" s="172">
        <f>D85</f>
        <v>74</v>
      </c>
      <c r="AM70" s="172"/>
      <c r="AN70" s="171">
        <f>IF(SUM(B86:D86)&gt;0,SUM(B86:D86),0)</f>
        <v>214</v>
      </c>
      <c r="AO70" s="171">
        <f>IF(SUM(F86)&gt;0,SUM(F86),0)</f>
        <v>0</v>
      </c>
      <c r="AP70" s="172">
        <f>B86</f>
        <v>80</v>
      </c>
      <c r="AQ70" s="172">
        <f>C86</f>
        <v>52</v>
      </c>
      <c r="AR70" s="172">
        <f>D86</f>
        <v>82</v>
      </c>
      <c r="AS70" s="172"/>
      <c r="AT70" s="171">
        <f>IF(SUM(B87:D87)&gt;0,SUM(B87:D87),0)</f>
        <v>197</v>
      </c>
      <c r="AU70" s="171">
        <f>IF(SUM(F87)&gt;0,SUM(F87),0)</f>
        <v>1</v>
      </c>
      <c r="AV70" s="172">
        <f>B87</f>
        <v>74</v>
      </c>
      <c r="AW70" s="172">
        <f>C87</f>
        <v>61</v>
      </c>
      <c r="AX70" s="172">
        <f>D87</f>
        <v>62</v>
      </c>
      <c r="AY70" s="172"/>
      <c r="AZ70" s="171">
        <f>IF(SUM(B88:D88)&gt;0,SUM(B88:D88),0)</f>
        <v>251</v>
      </c>
      <c r="BA70" s="171">
        <f>IF(SUM(F88)&gt;0,SUM(F88),0)</f>
        <v>1</v>
      </c>
      <c r="BB70" s="172">
        <f>B88</f>
        <v>86</v>
      </c>
      <c r="BC70" s="172">
        <f>C88</f>
        <v>80</v>
      </c>
      <c r="BD70" s="172">
        <f>D88</f>
        <v>85</v>
      </c>
      <c r="BE70" s="172"/>
      <c r="BF70" s="171">
        <f>IF(SUM(B89:D89)&gt;0,SUM(B89:D89),0)</f>
        <v>237</v>
      </c>
      <c r="BG70" s="171">
        <f>IF(SUM(F89)&gt;0,SUM(F89),0)</f>
        <v>0</v>
      </c>
      <c r="BH70" s="172">
        <f>B89</f>
        <v>86</v>
      </c>
      <c r="BI70" s="172">
        <f>C89</f>
        <v>75</v>
      </c>
      <c r="BJ70" s="172">
        <f>D89</f>
        <v>76</v>
      </c>
      <c r="BK70" s="172"/>
      <c r="BL70" s="171">
        <f>IF(SUM(B90:D90)&gt;0,SUM(B90:D90),0)</f>
        <v>265</v>
      </c>
      <c r="BM70" s="171">
        <f>IF(SUM(F90)&gt;0,SUM(F90),0)</f>
        <v>4</v>
      </c>
      <c r="BN70" s="172">
        <f>B90</f>
        <v>93</v>
      </c>
      <c r="BO70" s="172">
        <f>C90</f>
        <v>82</v>
      </c>
      <c r="BP70" s="172">
        <f>D90</f>
        <v>90</v>
      </c>
      <c r="BQ70" s="172"/>
      <c r="BR70" s="171">
        <f>IF(SUM(B91:D91)&gt;0,SUM(B91:D91),0)</f>
        <v>0</v>
      </c>
      <c r="BS70" s="171">
        <f>IF(SUM(F91)&gt;0,SUM(F91),0)</f>
        <v>0</v>
      </c>
      <c r="BT70" s="172">
        <f>B91</f>
        <v>0</v>
      </c>
      <c r="BU70" s="172">
        <f>C91</f>
        <v>0</v>
      </c>
      <c r="BV70" s="172">
        <f>D91</f>
        <v>0</v>
      </c>
      <c r="BW70" s="172"/>
      <c r="BX70" s="171">
        <f>IF(SUM(B92:D92)&gt;0,SUM(B92:D92),0)</f>
        <v>227</v>
      </c>
      <c r="BY70" s="171">
        <f>IF(SUM(F92)&gt;0,SUM(F92),0)</f>
        <v>2</v>
      </c>
      <c r="BZ70" s="172">
        <f>B92</f>
        <v>88</v>
      </c>
      <c r="CA70" s="172">
        <f>C92</f>
        <v>58</v>
      </c>
      <c r="CB70" s="172">
        <f>D92</f>
        <v>81</v>
      </c>
      <c r="CC70" s="172"/>
      <c r="CD70" s="171">
        <f>IF(SUM(B93:D93)&gt;0,SUM(B93:D93),0)</f>
        <v>233</v>
      </c>
      <c r="CE70" s="171">
        <f>IF(SUM(F93)&gt;0,SUM(F93),0)</f>
        <v>3</v>
      </c>
      <c r="CF70" s="172">
        <f>B93</f>
        <v>84</v>
      </c>
      <c r="CG70" s="172">
        <f>C93</f>
        <v>73</v>
      </c>
      <c r="CH70" s="172">
        <f>D93</f>
        <v>76</v>
      </c>
      <c r="CI70" s="172"/>
      <c r="CJ70" s="171">
        <f>IF(SUM(B94:D94)&gt;0,SUM(B94:D94),0)</f>
        <v>244</v>
      </c>
      <c r="CK70" s="171">
        <f>IF(SUM(F94)&gt;0,SUM(F94),0)</f>
        <v>2</v>
      </c>
      <c r="CL70" s="172">
        <f>B94</f>
        <v>78</v>
      </c>
      <c r="CM70" s="172">
        <f>C94</f>
        <v>80</v>
      </c>
      <c r="CN70" s="172">
        <f>D94</f>
        <v>86</v>
      </c>
      <c r="CO70" s="172"/>
      <c r="CP70" s="171">
        <f>IF(SUM(B95:D95)&gt;0,SUM(B95:D95),0)</f>
        <v>0</v>
      </c>
      <c r="CQ70" s="171">
        <f>IF(SUM(F95)&gt;0,SUM(F95),0)</f>
        <v>0</v>
      </c>
      <c r="CR70" s="172">
        <f>B95</f>
        <v>0</v>
      </c>
      <c r="CS70" s="172">
        <f>C95</f>
        <v>0</v>
      </c>
      <c r="CT70" s="172">
        <f>D95</f>
        <v>0</v>
      </c>
      <c r="CU70" s="172"/>
      <c r="CV70" s="171">
        <f>IF(SUM(B96:D96)&gt;0,SUM(B96:D96),0)</f>
        <v>227</v>
      </c>
      <c r="CW70" s="171">
        <f>IF(SUM(F96)&gt;0,SUM(F96),0)</f>
        <v>2</v>
      </c>
      <c r="CX70" s="172">
        <f>B96</f>
        <v>82</v>
      </c>
      <c r="CY70" s="172">
        <f>C96</f>
        <v>77</v>
      </c>
      <c r="CZ70" s="172">
        <f>D96</f>
        <v>68</v>
      </c>
      <c r="DA70" s="172"/>
      <c r="DB70" s="171">
        <f>IF(SUM(B97:D97)&gt;0,SUM(B97:D97),0)</f>
        <v>260</v>
      </c>
      <c r="DC70" s="171">
        <f>IF(SUM(F97)&gt;0,SUM(F97),0)</f>
        <v>2</v>
      </c>
      <c r="DD70" s="172">
        <f>B97</f>
        <v>88</v>
      </c>
      <c r="DE70" s="172">
        <f>C97</f>
        <v>87</v>
      </c>
      <c r="DF70" s="172">
        <f>D97</f>
        <v>85</v>
      </c>
      <c r="DG70" s="172"/>
      <c r="DH70" s="171">
        <f>IF(SUM(B98:D98)&gt;0,SUM(B98:D98),0)</f>
        <v>236</v>
      </c>
      <c r="DI70" s="171">
        <f>IF(SUM(F98)&gt;0,SUM(F98),0)</f>
        <v>6</v>
      </c>
      <c r="DJ70" s="172">
        <f>B98</f>
        <v>89</v>
      </c>
      <c r="DK70" s="172">
        <f>C98</f>
        <v>70</v>
      </c>
      <c r="DL70" s="172">
        <f>D98</f>
        <v>77</v>
      </c>
      <c r="DM70" s="172"/>
      <c r="DN70" s="148">
        <f>IF(SUM(B99:D99)&gt;0,SUM(B99:D99),0)</f>
        <v>0</v>
      </c>
      <c r="DO70" s="148">
        <f>IF(SUM(F99)&gt;0,SUM(F98),0)</f>
        <v>0</v>
      </c>
      <c r="DP70" s="172">
        <f>B99</f>
        <v>0</v>
      </c>
      <c r="DQ70" s="172">
        <f>C99</f>
        <v>0</v>
      </c>
      <c r="DR70" s="172">
        <f>D99</f>
        <v>0</v>
      </c>
      <c r="DS70" s="173"/>
      <c r="DT70" s="148">
        <f>IF(SUM(B100:D100)&gt;0,SUM(B100:D100),0)</f>
        <v>243</v>
      </c>
      <c r="DU70" s="148">
        <f>IF(SUM(F100)&gt;0,SUM(F100),0)</f>
        <v>2</v>
      </c>
      <c r="DV70" s="172">
        <f>B100</f>
        <v>81</v>
      </c>
      <c r="DW70" s="172">
        <f>C100</f>
        <v>76</v>
      </c>
      <c r="DX70" s="172">
        <f>D100</f>
        <v>86</v>
      </c>
      <c r="DY70" s="173"/>
      <c r="DZ70" s="148">
        <f>LARGE((DT70,DN70,DH70,DB70,CV70,CP70,CJ70,CD70,BX70,BR70,BL70,BF70,AZ70,AT70,AN70,AH70),1)</f>
        <v>265</v>
      </c>
      <c r="EA70" s="148">
        <f>LARGE((AJ70,AP70,AV70,BB70,BH70,BN70,BT70,BZ70,CF70,CL70,CR70,CX70,DD70,DJ70,DP70,DV70),1)</f>
        <v>93</v>
      </c>
      <c r="EB70" s="148">
        <f>LARGE((AK70,AQ70,AW70,BC70,BI70,BO70,BU70,CA70,CG70,CM70,CS70,CY70,DE70,DK70,DQ70,DW70),1)</f>
        <v>87</v>
      </c>
      <c r="EC70" s="148">
        <f>LARGE((AL70,AR70,AX70,BD70,BJ70,BP70,BV70,CB70,CH70,CN70,CT70,CZ70,DF70,DL70,DR70,DX70),1)</f>
        <v>90</v>
      </c>
    </row>
    <row r="71" spans="1:133" s="174" customFormat="1" ht="12.75" x14ac:dyDescent="0.2">
      <c r="A71" s="175" t="s">
        <v>258</v>
      </c>
      <c r="B71" s="176"/>
      <c r="C71" s="177"/>
      <c r="D71" s="178"/>
      <c r="E71" s="165" t="str">
        <f t="shared" si="35"/>
        <v/>
      </c>
      <c r="F71" s="166"/>
      <c r="G71" s="176"/>
      <c r="H71" s="177"/>
      <c r="I71" s="180"/>
      <c r="J71" s="165" t="str">
        <f t="shared" si="36"/>
        <v/>
      </c>
      <c r="K71" s="166"/>
      <c r="L71" s="176">
        <v>86</v>
      </c>
      <c r="M71" s="177">
        <v>60</v>
      </c>
      <c r="N71" s="180">
        <v>73</v>
      </c>
      <c r="O71" s="165">
        <f t="shared" si="37"/>
        <v>219</v>
      </c>
      <c r="P71" s="166">
        <v>2</v>
      </c>
      <c r="Q71" s="176"/>
      <c r="R71" s="177"/>
      <c r="S71" s="177"/>
      <c r="T71" s="165" t="str">
        <f t="shared" si="38"/>
        <v/>
      </c>
      <c r="U71" s="166"/>
      <c r="V71" s="176"/>
      <c r="W71" s="177"/>
      <c r="X71" s="177"/>
      <c r="Y71" s="165" t="str">
        <f t="shared" si="39"/>
        <v/>
      </c>
      <c r="Z71" s="166"/>
      <c r="AA71" s="167" t="s">
        <v>503</v>
      </c>
      <c r="AB71" s="179" t="str">
        <f>IF(SUM(BS96)&gt;0,SUM(BS96),"")</f>
        <v/>
      </c>
      <c r="AC71" s="169"/>
      <c r="AD71" s="169"/>
      <c r="AE71" s="169"/>
      <c r="AF71" s="169"/>
      <c r="AG71" s="170"/>
      <c r="AH71" s="171">
        <f>IF(SUM(G85:I85)&gt;0,SUM(G85:I85),0)</f>
        <v>153</v>
      </c>
      <c r="AI71" s="171">
        <f>IF(SUM(K85)&gt;0,SUM(K85),0)</f>
        <v>0</v>
      </c>
      <c r="AJ71" s="172">
        <f>G85</f>
        <v>58</v>
      </c>
      <c r="AK71" s="172">
        <f>H85</f>
        <v>50</v>
      </c>
      <c r="AL71" s="172">
        <f>I85</f>
        <v>45</v>
      </c>
      <c r="AM71" s="172"/>
      <c r="AN71" s="171">
        <f>IF(SUM(G86:I86)&gt;0,SUM(G86:I86),0)</f>
        <v>0</v>
      </c>
      <c r="AO71" s="171">
        <f>IF(SUM(K86)&gt;0,SUM(K86),0)</f>
        <v>0</v>
      </c>
      <c r="AP71" s="172">
        <f>G86</f>
        <v>0</v>
      </c>
      <c r="AQ71" s="172">
        <f>H86</f>
        <v>0</v>
      </c>
      <c r="AR71" s="172">
        <f>I86</f>
        <v>0</v>
      </c>
      <c r="AS71" s="172"/>
      <c r="AT71" s="171">
        <f>IF(SUM(G87:I87)&gt;0,SUM(G87:I87),0)</f>
        <v>153</v>
      </c>
      <c r="AU71" s="171">
        <f>IF(SUM(K87)&gt;0,SUM(K87),0)</f>
        <v>0</v>
      </c>
      <c r="AV71" s="172">
        <f>G87</f>
        <v>56</v>
      </c>
      <c r="AW71" s="172">
        <f>H87</f>
        <v>53</v>
      </c>
      <c r="AX71" s="172">
        <f>I87</f>
        <v>44</v>
      </c>
      <c r="AY71" s="172"/>
      <c r="AZ71" s="171">
        <f>IF(SUM(G88:I88)&gt;0,SUM(G88:I88),0)</f>
        <v>0</v>
      </c>
      <c r="BA71" s="171">
        <f>IF(SUM(K88)&gt;0,SUM(K88),0)</f>
        <v>0</v>
      </c>
      <c r="BB71" s="172">
        <f>G88</f>
        <v>0</v>
      </c>
      <c r="BC71" s="172">
        <f>H88</f>
        <v>0</v>
      </c>
      <c r="BD71" s="172">
        <f>I88</f>
        <v>0</v>
      </c>
      <c r="BE71" s="172"/>
      <c r="BF71" s="171">
        <f>IF(SUM(G89:I89)&gt;0,SUM(G89:I89),0)</f>
        <v>0</v>
      </c>
      <c r="BG71" s="171">
        <f>IF(SUM(K89)&gt;0,SUM(K89),0)</f>
        <v>0</v>
      </c>
      <c r="BH71" s="172">
        <f>G89</f>
        <v>0</v>
      </c>
      <c r="BI71" s="172">
        <f>H89</f>
        <v>0</v>
      </c>
      <c r="BJ71" s="172">
        <f>I89</f>
        <v>0</v>
      </c>
      <c r="BK71" s="172"/>
      <c r="BL71" s="171">
        <f>IF(SUM(G90:I90)&gt;0,SUM(G90:I90),0)</f>
        <v>0</v>
      </c>
      <c r="BM71" s="171">
        <f>IF(SUM(K90)&gt;0,SUM(K90),0)</f>
        <v>0</v>
      </c>
      <c r="BN71" s="172">
        <f>G90</f>
        <v>0</v>
      </c>
      <c r="BO71" s="172">
        <f>H90</f>
        <v>0</v>
      </c>
      <c r="BP71" s="172">
        <f>I90</f>
        <v>0</v>
      </c>
      <c r="BQ71" s="172"/>
      <c r="BR71" s="171">
        <f>IF(SUM(G91:I91)&gt;0,SUM(G91:I91),0)</f>
        <v>0</v>
      </c>
      <c r="BS71" s="171">
        <f>IF(SUM(K91)&gt;0,SUM(K91),0)</f>
        <v>0</v>
      </c>
      <c r="BT71" s="172">
        <f>G91</f>
        <v>0</v>
      </c>
      <c r="BU71" s="172">
        <f>H91</f>
        <v>0</v>
      </c>
      <c r="BV71" s="172">
        <f>I91</f>
        <v>0</v>
      </c>
      <c r="BW71" s="172"/>
      <c r="BX71" s="171">
        <f>IF(SUM(G92:I92)&gt;0,SUM(G92:I92),0)</f>
        <v>0</v>
      </c>
      <c r="BY71" s="171">
        <f>IF(SUM(K92)&gt;0,SUM(K92),0)</f>
        <v>0</v>
      </c>
      <c r="BZ71" s="172">
        <f>G92</f>
        <v>0</v>
      </c>
      <c r="CA71" s="172">
        <f>H92</f>
        <v>0</v>
      </c>
      <c r="CB71" s="172">
        <f>I92</f>
        <v>0</v>
      </c>
      <c r="CC71" s="172"/>
      <c r="CD71" s="171">
        <f>IF(SUM(G93:I93)&gt;0,SUM(G93:I93),0)</f>
        <v>186</v>
      </c>
      <c r="CE71" s="171">
        <f>IF(SUM(K93)&gt;0,SUM(K93),0)</f>
        <v>1</v>
      </c>
      <c r="CF71" s="172">
        <f>G93</f>
        <v>83</v>
      </c>
      <c r="CG71" s="172">
        <f>H93</f>
        <v>49</v>
      </c>
      <c r="CH71" s="172">
        <f>I93</f>
        <v>54</v>
      </c>
      <c r="CI71" s="172"/>
      <c r="CJ71" s="171">
        <f>IF(SUM(G94:I94)&gt;0,SUM(G94:I94),0)</f>
        <v>201</v>
      </c>
      <c r="CK71" s="171">
        <f>IF(SUM(K94)&gt;0,SUM(K94),0)</f>
        <v>1</v>
      </c>
      <c r="CL71" s="172">
        <f>G94</f>
        <v>84</v>
      </c>
      <c r="CM71" s="172">
        <f>H94</f>
        <v>60</v>
      </c>
      <c r="CN71" s="172">
        <f>I94</f>
        <v>57</v>
      </c>
      <c r="CO71" s="172"/>
      <c r="CP71" s="171">
        <f>IF(SUM(G95:I95)&gt;0,SUM(G95:I95),0)</f>
        <v>221</v>
      </c>
      <c r="CQ71" s="171">
        <f>IF(SUM(K95)&gt;0,SUM(K95),0)</f>
        <v>2</v>
      </c>
      <c r="CR71" s="172">
        <f>G95</f>
        <v>80</v>
      </c>
      <c r="CS71" s="172">
        <f>H95</f>
        <v>69</v>
      </c>
      <c r="CT71" s="172">
        <f>I95</f>
        <v>72</v>
      </c>
      <c r="CU71" s="172"/>
      <c r="CV71" s="171">
        <f>IF(SUM(G96:I96)&gt;0,SUM(G96:I96),0)</f>
        <v>0</v>
      </c>
      <c r="CW71" s="171">
        <f>IF(SUM(K96)&gt;0,SUM(K96),0)</f>
        <v>0</v>
      </c>
      <c r="CX71" s="172">
        <f>G96</f>
        <v>0</v>
      </c>
      <c r="CY71" s="172">
        <f>H96</f>
        <v>0</v>
      </c>
      <c r="CZ71" s="172">
        <f>I96</f>
        <v>0</v>
      </c>
      <c r="DA71" s="172"/>
      <c r="DB71" s="171">
        <f>IF(SUM(G97:I97)&gt;0,SUM(G97:I97),0)</f>
        <v>244</v>
      </c>
      <c r="DC71" s="171">
        <f>IF(SUM(K97)&gt;0,SUM(K97),0)</f>
        <v>4</v>
      </c>
      <c r="DD71" s="172">
        <f>G97</f>
        <v>95</v>
      </c>
      <c r="DE71" s="172">
        <f>H97</f>
        <v>69</v>
      </c>
      <c r="DF71" s="172">
        <f>I97</f>
        <v>80</v>
      </c>
      <c r="DG71" s="172"/>
      <c r="DH71" s="171">
        <f>IF(SUM(G98:I98)&gt;0,SUM(G98:I98),0)</f>
        <v>197</v>
      </c>
      <c r="DI71" s="171">
        <f>IF(SUM(K98)&gt;0,SUM(K98),0)</f>
        <v>4</v>
      </c>
      <c r="DJ71" s="172">
        <f>G98</f>
        <v>77</v>
      </c>
      <c r="DK71" s="172">
        <f>H98</f>
        <v>47</v>
      </c>
      <c r="DL71" s="172">
        <f>I98</f>
        <v>73</v>
      </c>
      <c r="DM71" s="172"/>
      <c r="DN71" s="148">
        <f>IF(SUM(G99:I99)&gt;0,SUM(G99:I99),0)</f>
        <v>0</v>
      </c>
      <c r="DO71" s="148">
        <f>IF(SUM(K99)&gt;0,SUM(K98),0)</f>
        <v>0</v>
      </c>
      <c r="DP71" s="172">
        <f>G99</f>
        <v>0</v>
      </c>
      <c r="DQ71" s="172">
        <f>H99</f>
        <v>0</v>
      </c>
      <c r="DR71" s="172">
        <f>I99</f>
        <v>0</v>
      </c>
      <c r="DS71" s="173"/>
      <c r="DT71" s="148">
        <f>IF(SUM(G100:I100)&gt;0,SUM(G100:I100),0)</f>
        <v>0</v>
      </c>
      <c r="DU71" s="148">
        <f>IF(SUM(K100)&gt;0,SUM(K100),0)</f>
        <v>0</v>
      </c>
      <c r="DV71" s="172">
        <f>G100</f>
        <v>0</v>
      </c>
      <c r="DW71" s="172">
        <f>H100</f>
        <v>0</v>
      </c>
      <c r="DX71" s="172">
        <f>I100</f>
        <v>0</v>
      </c>
      <c r="DY71" s="173"/>
      <c r="DZ71" s="148">
        <f>LARGE((DT71,DN71,DH71,DB71,CV71,CP71,CJ71,CD71,BX71,BR71,BL71,BF71,AZ71,AT71,AN71,AH71),1)</f>
        <v>244</v>
      </c>
      <c r="EA71" s="148">
        <f>LARGE((AJ71,AP71,AV71,BB71,BH71,BN71,BT71,BZ71,CF71,CL71,CR71,CX71,DD71,DJ71,DP71,DV71),1)</f>
        <v>95</v>
      </c>
      <c r="EB71" s="148">
        <f>LARGE((AK71,AQ71,AW71,BC71,BI71,BO71,BU71,CA71,CG71,CM71,CS71,CY71,DE71,DK71,DQ71,DW71),1)</f>
        <v>69</v>
      </c>
      <c r="EC71" s="148">
        <f>LARGE((AL71,AR71,AX71,BD71,BJ71,BP71,BV71,CB71,CH71,CN71,CT71,CZ71,DF71,DL71,DR71,DX71),1)</f>
        <v>80</v>
      </c>
    </row>
    <row r="72" spans="1:133" s="174" customFormat="1" ht="12.75" x14ac:dyDescent="0.2">
      <c r="A72" s="175" t="s">
        <v>409</v>
      </c>
      <c r="B72" s="176"/>
      <c r="C72" s="177"/>
      <c r="D72" s="178"/>
      <c r="E72" s="165" t="str">
        <f t="shared" si="35"/>
        <v/>
      </c>
      <c r="F72" s="166"/>
      <c r="G72" s="176">
        <v>91</v>
      </c>
      <c r="H72" s="177">
        <v>61</v>
      </c>
      <c r="I72" s="180">
        <v>81</v>
      </c>
      <c r="J72" s="165">
        <f t="shared" si="36"/>
        <v>233</v>
      </c>
      <c r="K72" s="166">
        <v>2</v>
      </c>
      <c r="L72" s="176"/>
      <c r="M72" s="177"/>
      <c r="N72" s="180"/>
      <c r="O72" s="165" t="str">
        <f t="shared" si="37"/>
        <v/>
      </c>
      <c r="P72" s="166"/>
      <c r="Q72" s="176"/>
      <c r="R72" s="177"/>
      <c r="S72" s="180"/>
      <c r="T72" s="165" t="str">
        <f t="shared" si="38"/>
        <v/>
      </c>
      <c r="U72" s="166"/>
      <c r="V72" s="176">
        <v>87</v>
      </c>
      <c r="W72" s="177">
        <v>59</v>
      </c>
      <c r="X72" s="180">
        <v>87</v>
      </c>
      <c r="Y72" s="165">
        <f t="shared" si="39"/>
        <v>233</v>
      </c>
      <c r="Z72" s="166">
        <v>5</v>
      </c>
      <c r="AA72" s="167">
        <f>IF(SUM(E72,J72,O72,T72,Y72,Y92,T92,O92,J92,E92,E112,J112,O112,T112,Y112)&gt;0,(LARGE((E72,J72,O72,T72,Y72,Y92,T92,O92,J92,E92,E112,J112,O112,T112,Y112),1)+LARGE((E72,J72,O72,T72,Y72,Y92,T92,O92,J92,E92,E112,J112,O112,T112,Y112),2)+LARGE((E72,J72,O72,T72,Y72,Y92,T92,O92,J92,E92,E112,J112,O112,T112,Y112),3)+LARGE((E72,J72,O72,T72,Y72,Y92,T92,O92,J92,E92,E112,J112,O112,T112,Y112),4)),"")</f>
        <v>987</v>
      </c>
      <c r="AB72" s="179">
        <f>IF(SUM(BY96)&gt;0,SUM(BY96),"")</f>
        <v>16</v>
      </c>
      <c r="AC72" s="169"/>
      <c r="AD72" s="169"/>
      <c r="AE72" s="169"/>
      <c r="AF72" s="169"/>
      <c r="AG72" s="170"/>
      <c r="AH72" s="171">
        <f>IF(SUM(L85:N85)&gt;0,SUM(L85:N85),0)</f>
        <v>0</v>
      </c>
      <c r="AI72" s="171">
        <f>IF(SUM(P85)&gt;0,SUM(P85),0)</f>
        <v>0</v>
      </c>
      <c r="AJ72" s="172">
        <f>L85</f>
        <v>0</v>
      </c>
      <c r="AK72" s="172">
        <f>M85</f>
        <v>0</v>
      </c>
      <c r="AL72" s="172">
        <f>N85</f>
        <v>0</v>
      </c>
      <c r="AM72" s="172"/>
      <c r="AN72" s="171">
        <f>IF(SUM(L86:N86)&gt;0,SUM(L86:N86),0)</f>
        <v>167</v>
      </c>
      <c r="AO72" s="171">
        <f>IF(SUM(P86)&gt;0,SUM(P86),0)</f>
        <v>0</v>
      </c>
      <c r="AP72" s="172">
        <f>L86</f>
        <v>66</v>
      </c>
      <c r="AQ72" s="172">
        <f>M86</f>
        <v>56</v>
      </c>
      <c r="AR72" s="172">
        <f>N86</f>
        <v>45</v>
      </c>
      <c r="AS72" s="172"/>
      <c r="AT72" s="171">
        <f>IF(SUM(L87:N87)&gt;0,SUM(L87:N87),0)</f>
        <v>162</v>
      </c>
      <c r="AU72" s="171">
        <f>IF(SUM(P87)&gt;0,SUM(P87),0)</f>
        <v>0</v>
      </c>
      <c r="AV72" s="172">
        <f>L87</f>
        <v>65</v>
      </c>
      <c r="AW72" s="172">
        <f>M87</f>
        <v>46</v>
      </c>
      <c r="AX72" s="172">
        <f>N87</f>
        <v>51</v>
      </c>
      <c r="AY72" s="172"/>
      <c r="AZ72" s="171">
        <f>IF(SUM(L88:N88)&gt;0,SUM(L88:N88),0)</f>
        <v>248</v>
      </c>
      <c r="BA72" s="171">
        <f>IF(SUM(P88)&gt;0,SUM(P88),0)</f>
        <v>5</v>
      </c>
      <c r="BB72" s="172">
        <f>L88</f>
        <v>93</v>
      </c>
      <c r="BC72" s="172">
        <f>M88</f>
        <v>73</v>
      </c>
      <c r="BD72" s="172">
        <f>N88</f>
        <v>82</v>
      </c>
      <c r="BE72" s="172"/>
      <c r="BF72" s="171">
        <f>IF(SUM(L89:N89)&gt;0,SUM(L89:N89),0)</f>
        <v>211</v>
      </c>
      <c r="BG72" s="171">
        <f>IF(SUM(P89)&gt;0,SUM(P89),0)</f>
        <v>0</v>
      </c>
      <c r="BH72" s="172">
        <f>L89</f>
        <v>85</v>
      </c>
      <c r="BI72" s="172">
        <f>M89</f>
        <v>60</v>
      </c>
      <c r="BJ72" s="172">
        <f>N89</f>
        <v>66</v>
      </c>
      <c r="BK72" s="172"/>
      <c r="BL72" s="171">
        <f>IF(SUM(L90:N90)&gt;0,SUM(L90:N90),0)</f>
        <v>268</v>
      </c>
      <c r="BM72" s="171">
        <f>IF(SUM(P90)&gt;0,SUM(P90),0)</f>
        <v>9</v>
      </c>
      <c r="BN72" s="172">
        <f>L90</f>
        <v>98</v>
      </c>
      <c r="BO72" s="172">
        <f>M90</f>
        <v>80</v>
      </c>
      <c r="BP72" s="172">
        <f>N90</f>
        <v>90</v>
      </c>
      <c r="BQ72" s="172"/>
      <c r="BR72" s="171">
        <f>IF(SUM(L91:N91)&gt;0,SUM(L91:N91),0)</f>
        <v>0</v>
      </c>
      <c r="BS72" s="171">
        <f>IF(SUM(P91)&gt;0,SUM(P91),0)</f>
        <v>0</v>
      </c>
      <c r="BT72" s="172">
        <f>L91</f>
        <v>0</v>
      </c>
      <c r="BU72" s="172">
        <f>M91</f>
        <v>0</v>
      </c>
      <c r="BV72" s="172">
        <f>N91</f>
        <v>0</v>
      </c>
      <c r="BW72" s="172"/>
      <c r="BX72" s="171">
        <f>IF(SUM(L92:N92)&gt;0,SUM(L92:N92),0)</f>
        <v>257</v>
      </c>
      <c r="BY72" s="171">
        <f>IF(SUM(P92)&gt;0,SUM(P92),0)</f>
        <v>4</v>
      </c>
      <c r="BZ72" s="172">
        <f>L92</f>
        <v>95</v>
      </c>
      <c r="CA72" s="172">
        <f>M92</f>
        <v>74</v>
      </c>
      <c r="CB72" s="172">
        <f>N92</f>
        <v>88</v>
      </c>
      <c r="CC72" s="172"/>
      <c r="CD72" s="171">
        <f>IF(SUM(L93:N93)&gt;0,SUM(L93:N93),0)</f>
        <v>207</v>
      </c>
      <c r="CE72" s="171">
        <f>IF(SUM(P93)&gt;0,SUM(P93),0)</f>
        <v>2</v>
      </c>
      <c r="CF72" s="172">
        <f>L93</f>
        <v>69</v>
      </c>
      <c r="CG72" s="172">
        <f>M93</f>
        <v>50</v>
      </c>
      <c r="CH72" s="172">
        <f>N93</f>
        <v>88</v>
      </c>
      <c r="CI72" s="172"/>
      <c r="CJ72" s="171">
        <f>IF(SUM(L94:N94)&gt;0,SUM(L94:N94),0)</f>
        <v>214</v>
      </c>
      <c r="CK72" s="171">
        <f>IF(SUM(P94)&gt;0,SUM(P94),0)</f>
        <v>4</v>
      </c>
      <c r="CL72" s="172">
        <f>L94</f>
        <v>92</v>
      </c>
      <c r="CM72" s="172">
        <f>M94</f>
        <v>36</v>
      </c>
      <c r="CN72" s="172">
        <f>N94</f>
        <v>86</v>
      </c>
      <c r="CO72" s="172"/>
      <c r="CP72" s="171">
        <f>IF(SUM(L95:N95)&gt;0,SUM(L95:N95),0)</f>
        <v>0</v>
      </c>
      <c r="CQ72" s="171">
        <f>IF(SUM(P95)&gt;0,SUM(P95),0)</f>
        <v>0</v>
      </c>
      <c r="CR72" s="172">
        <f>L95</f>
        <v>0</v>
      </c>
      <c r="CS72" s="172">
        <f>M95</f>
        <v>0</v>
      </c>
      <c r="CT72" s="172">
        <f>N95</f>
        <v>0</v>
      </c>
      <c r="CU72" s="172"/>
      <c r="CV72" s="171">
        <f>IF(SUM(L96:N96)&gt;0,SUM(L96:N96),0)</f>
        <v>252</v>
      </c>
      <c r="CW72" s="171">
        <f>IF(SUM(P96)&gt;0,SUM(P96),0)</f>
        <v>6</v>
      </c>
      <c r="CX72" s="172">
        <f>L96</f>
        <v>96</v>
      </c>
      <c r="CY72" s="172">
        <f>M96</f>
        <v>63</v>
      </c>
      <c r="CZ72" s="172">
        <f>N96</f>
        <v>93</v>
      </c>
      <c r="DA72" s="172"/>
      <c r="DB72" s="171">
        <f>IF(SUM(L97:N97)&gt;0,SUM(L97:N97),0)</f>
        <v>275</v>
      </c>
      <c r="DC72" s="171">
        <f>IF(SUM(P97)&gt;0,SUM(P97),0)</f>
        <v>10</v>
      </c>
      <c r="DD72" s="172">
        <f>L97</f>
        <v>97</v>
      </c>
      <c r="DE72" s="172">
        <f>M97</f>
        <v>89</v>
      </c>
      <c r="DF72" s="172">
        <f>N97</f>
        <v>89</v>
      </c>
      <c r="DG72" s="172"/>
      <c r="DH72" s="171">
        <f>IF(SUM(L98:N98)&gt;0,SUM(L98:N98),0)</f>
        <v>236</v>
      </c>
      <c r="DI72" s="171">
        <f>IF(SUM(P98)&gt;0,SUM(P98),0)</f>
        <v>5</v>
      </c>
      <c r="DJ72" s="172">
        <f>L98</f>
        <v>89</v>
      </c>
      <c r="DK72" s="172">
        <f>M98</f>
        <v>66</v>
      </c>
      <c r="DL72" s="172">
        <f>N98</f>
        <v>81</v>
      </c>
      <c r="DM72" s="172"/>
      <c r="DN72" s="148">
        <f>IF(SUM(L99:N99)&gt;0,SUM(L99:N99),0)</f>
        <v>0</v>
      </c>
      <c r="DO72" s="148">
        <f>IF(SUM(P99)&gt;0,SUM(P98),0)</f>
        <v>0</v>
      </c>
      <c r="DP72" s="172">
        <f>L99</f>
        <v>0</v>
      </c>
      <c r="DQ72" s="172">
        <f>M99</f>
        <v>0</v>
      </c>
      <c r="DR72" s="172">
        <f>N99</f>
        <v>0</v>
      </c>
      <c r="DS72" s="173"/>
      <c r="DT72" s="148">
        <f>IF(SUM(L100:N100)&gt;0,SUM(L100:N100),0)</f>
        <v>262</v>
      </c>
      <c r="DU72" s="148">
        <f>IF(SUM(P100)&gt;0,SUM(P100),0)</f>
        <v>9</v>
      </c>
      <c r="DV72" s="172">
        <f>L100</f>
        <v>97</v>
      </c>
      <c r="DW72" s="172">
        <f>M100</f>
        <v>74</v>
      </c>
      <c r="DX72" s="172">
        <f>N100</f>
        <v>91</v>
      </c>
      <c r="DY72" s="173"/>
      <c r="DZ72" s="148">
        <f>LARGE((DT72,DN72,DH72,DB72,CV72,CP72,CJ72,CD72,BX72,BR72,BL72,BF72,AZ72,AT72,AN72,AH72),1)</f>
        <v>275</v>
      </c>
      <c r="EA72" s="148">
        <f>LARGE((AJ72,AP72,AV72,BB72,BH72,BN72,BT72,BZ72,CF72,CL72,CR72,CX72,DD72,DJ72,DP72,DV72),1)</f>
        <v>98</v>
      </c>
      <c r="EB72" s="148">
        <f>LARGE((AK72,AQ72,AW72,BC72,BI72,BO72,BU72,CA72,CG72,CM72,CS72,CY72,DE72,DK72,DQ72,DW72),1)</f>
        <v>89</v>
      </c>
      <c r="EC72" s="148">
        <f>LARGE((AL72,AR72,AX72,BD72,BJ72,BP72,BV72,CB72,CH72,CN72,CT72,CZ72,DF72,DL72,DR72,DX72),1)</f>
        <v>93</v>
      </c>
    </row>
    <row r="73" spans="1:133" s="174" customFormat="1" ht="12.75" x14ac:dyDescent="0.2">
      <c r="A73" s="175" t="s">
        <v>266</v>
      </c>
      <c r="B73" s="176"/>
      <c r="C73" s="177"/>
      <c r="D73" s="178"/>
      <c r="E73" s="165" t="str">
        <f t="shared" si="35"/>
        <v/>
      </c>
      <c r="F73" s="166"/>
      <c r="G73" s="176"/>
      <c r="H73" s="177"/>
      <c r="I73" s="177"/>
      <c r="J73" s="165" t="str">
        <f t="shared" si="36"/>
        <v/>
      </c>
      <c r="K73" s="166"/>
      <c r="L73" s="176"/>
      <c r="M73" s="177"/>
      <c r="N73" s="177"/>
      <c r="O73" s="165" t="str">
        <f t="shared" si="37"/>
        <v/>
      </c>
      <c r="P73" s="166"/>
      <c r="Q73" s="176"/>
      <c r="R73" s="177"/>
      <c r="S73" s="177"/>
      <c r="T73" s="165" t="str">
        <f t="shared" si="38"/>
        <v/>
      </c>
      <c r="U73" s="166"/>
      <c r="V73" s="176"/>
      <c r="W73" s="177"/>
      <c r="X73" s="177"/>
      <c r="Y73" s="165" t="str">
        <f t="shared" si="39"/>
        <v/>
      </c>
      <c r="Z73" s="166"/>
      <c r="AA73" s="167">
        <f>IF(SUM(E73,J73,O73,T73,Y73,Y93,T93,O93,J93,E93,E113,J113,O113,T113,Y113)&gt;0,(LARGE((E73,J73,O73,T73,Y73,Y93,T93,O93,J93,E93,E113,J113,O113,T113,Y113),1)+LARGE((E73,J73,O73,T73,Y73,Y93,T93,O93,J93,E93,E113,J113,O113,T113,Y113),2)+LARGE((E73,J73,O73,T73,Y73,Y93,T93,O93,J93,E93,E113,J113,O113,T113,Y113),3)+LARGE((E73,J73,O73,T73,Y73,Y93,T93,O93,J93,E93,E113,J113,O113,T113,Y113),4)),"")</f>
        <v>851</v>
      </c>
      <c r="AB73" s="179">
        <f>IF(SUM(CE96)&gt;0,SUM(CE96),"")</f>
        <v>8</v>
      </c>
      <c r="AC73" s="169"/>
      <c r="AD73" s="169"/>
      <c r="AE73" s="169"/>
      <c r="AF73" s="169"/>
      <c r="AG73" s="170"/>
      <c r="AH73" s="171">
        <f>IF(SUM(Q85:S85)&gt;0,SUM(Q85:S85),0)</f>
        <v>0</v>
      </c>
      <c r="AI73" s="171">
        <f>IF(SUM(U85)&gt;0,SUM(U85),0)</f>
        <v>0</v>
      </c>
      <c r="AJ73" s="172">
        <f>Q85</f>
        <v>0</v>
      </c>
      <c r="AK73" s="172">
        <f>R85</f>
        <v>0</v>
      </c>
      <c r="AL73" s="172">
        <f>S85</f>
        <v>0</v>
      </c>
      <c r="AM73" s="172"/>
      <c r="AN73" s="171">
        <f>IF(SUM(Q86:S86)&gt;0,SUM(Q86:S86),0)</f>
        <v>236</v>
      </c>
      <c r="AO73" s="171">
        <f>IF(SUM(U86)&gt;0,SUM(U86),0)</f>
        <v>0</v>
      </c>
      <c r="AP73" s="172">
        <f>Q86</f>
        <v>88</v>
      </c>
      <c r="AQ73" s="172">
        <f>R86</f>
        <v>73</v>
      </c>
      <c r="AR73" s="172">
        <f>S86</f>
        <v>75</v>
      </c>
      <c r="AS73" s="172"/>
      <c r="AT73" s="171">
        <f>IF(SUM(Q87:S87)&gt;0,SUM(Q87:S87),0)</f>
        <v>0</v>
      </c>
      <c r="AU73" s="171">
        <f>IF(SUM(U87)&gt;0,SUM(U87),0)</f>
        <v>0</v>
      </c>
      <c r="AV73" s="172">
        <f>Q87</f>
        <v>0</v>
      </c>
      <c r="AW73" s="172">
        <f>R87</f>
        <v>0</v>
      </c>
      <c r="AX73" s="172">
        <f>S87</f>
        <v>0</v>
      </c>
      <c r="AY73" s="172"/>
      <c r="AZ73" s="171">
        <f>IF(SUM(Q88:S88)&gt;0,SUM(Q88:S88),0)</f>
        <v>255</v>
      </c>
      <c r="BA73" s="171">
        <f>IF(SUM(U88)&gt;0,SUM(U88),0)</f>
        <v>8</v>
      </c>
      <c r="BB73" s="172">
        <f>Q88</f>
        <v>96</v>
      </c>
      <c r="BC73" s="172">
        <f>R88</f>
        <v>72</v>
      </c>
      <c r="BD73" s="172">
        <f>S88</f>
        <v>87</v>
      </c>
      <c r="BE73" s="172"/>
      <c r="BF73" s="171">
        <f>IF(SUM(Q89:S89)&gt;0,SUM(Q89:S89),0)</f>
        <v>238</v>
      </c>
      <c r="BG73" s="171">
        <f>IF(SUM(U89)&gt;0,SUM(U89),0)</f>
        <v>0</v>
      </c>
      <c r="BH73" s="172">
        <f>Q89</f>
        <v>95</v>
      </c>
      <c r="BI73" s="172">
        <f>R89</f>
        <v>65</v>
      </c>
      <c r="BJ73" s="172">
        <f>S89</f>
        <v>78</v>
      </c>
      <c r="BK73" s="172"/>
      <c r="BL73" s="171">
        <f>IF(SUM(Q90:S90)&gt;0,SUM(Q90:S90),0)</f>
        <v>271</v>
      </c>
      <c r="BM73" s="171">
        <f>IF(SUM(U90)&gt;0,SUM(U90),0)</f>
        <v>6</v>
      </c>
      <c r="BN73" s="172">
        <f>Q90</f>
        <v>97</v>
      </c>
      <c r="BO73" s="172">
        <f>R90</f>
        <v>81</v>
      </c>
      <c r="BP73" s="172">
        <f>S90</f>
        <v>93</v>
      </c>
      <c r="BQ73" s="172"/>
      <c r="BR73" s="171">
        <f>IF(SUM(Q91:S91)&gt;0,SUM(Q91:S91),0)</f>
        <v>258</v>
      </c>
      <c r="BS73" s="171">
        <f>IF(SUM(U91)&gt;0,SUM(U91),0)</f>
        <v>4</v>
      </c>
      <c r="BT73" s="172">
        <f>Q91</f>
        <v>94</v>
      </c>
      <c r="BU73" s="172">
        <f>R91</f>
        <v>86</v>
      </c>
      <c r="BV73" s="172">
        <f>S91</f>
        <v>78</v>
      </c>
      <c r="BW73" s="172"/>
      <c r="BX73" s="171">
        <f>IF(SUM(Q92:S92)&gt;0,SUM(Q92:S92),0)</f>
        <v>258</v>
      </c>
      <c r="BY73" s="171">
        <f>IF(SUM(U92)&gt;0,SUM(U92),0)</f>
        <v>4</v>
      </c>
      <c r="BZ73" s="172">
        <f>Q92</f>
        <v>92</v>
      </c>
      <c r="CA73" s="172">
        <f>R92</f>
        <v>83</v>
      </c>
      <c r="CB73" s="172">
        <f>S92</f>
        <v>83</v>
      </c>
      <c r="CC73" s="172"/>
      <c r="CD73" s="171">
        <f>IF(SUM(Q93:S93)&gt;0,SUM(Q93:S93),0)</f>
        <v>0</v>
      </c>
      <c r="CE73" s="171">
        <f>IF(SUM(U93)&gt;0,SUM(U93),0)</f>
        <v>0</v>
      </c>
      <c r="CF73" s="172">
        <f>Q93</f>
        <v>0</v>
      </c>
      <c r="CG73" s="172">
        <f>R93</f>
        <v>0</v>
      </c>
      <c r="CH73" s="172">
        <f>S93</f>
        <v>0</v>
      </c>
      <c r="CI73" s="172"/>
      <c r="CJ73" s="171">
        <f>IF(SUM(Q94:S94)&gt;0,SUM(Q94:S94),0)</f>
        <v>0</v>
      </c>
      <c r="CK73" s="171">
        <f>IF(SUM(U94)&gt;0,SUM(U94),0)</f>
        <v>0</v>
      </c>
      <c r="CL73" s="172">
        <f>Q94</f>
        <v>0</v>
      </c>
      <c r="CM73" s="172">
        <f>R94</f>
        <v>0</v>
      </c>
      <c r="CN73" s="172">
        <f>S94</f>
        <v>0</v>
      </c>
      <c r="CO73" s="172"/>
      <c r="CP73" s="171">
        <f>IF(SUM(Q95:S95)&gt;0,SUM(Q95:S95),0)</f>
        <v>0</v>
      </c>
      <c r="CQ73" s="171">
        <f>IF(SUM(U95)&gt;0,SUM(U95),0)</f>
        <v>0</v>
      </c>
      <c r="CR73" s="172">
        <f>Q95</f>
        <v>0</v>
      </c>
      <c r="CS73" s="172">
        <f>R95</f>
        <v>0</v>
      </c>
      <c r="CT73" s="172">
        <f>S95</f>
        <v>0</v>
      </c>
      <c r="CU73" s="172"/>
      <c r="CV73" s="171">
        <f>IF(SUM(Q96:S96)&gt;0,SUM(Q96:S96),0)</f>
        <v>250</v>
      </c>
      <c r="CW73" s="171">
        <f>IF(SUM(U96)&gt;0,SUM(U96),0)</f>
        <v>0</v>
      </c>
      <c r="CX73" s="172">
        <f>Q96</f>
        <v>88</v>
      </c>
      <c r="CY73" s="172">
        <f>R96</f>
        <v>77</v>
      </c>
      <c r="CZ73" s="172">
        <f>S96</f>
        <v>85</v>
      </c>
      <c r="DA73" s="172"/>
      <c r="DB73" s="171">
        <f>IF(SUM(Q97:S97)&gt;0,SUM(Q97:S97),0)</f>
        <v>269</v>
      </c>
      <c r="DC73" s="171">
        <f>IF(SUM(U97)&gt;0,SUM(U97),0)</f>
        <v>9</v>
      </c>
      <c r="DD73" s="172">
        <f>Q97</f>
        <v>91</v>
      </c>
      <c r="DE73" s="172">
        <f>R97</f>
        <v>81</v>
      </c>
      <c r="DF73" s="172">
        <f>S97</f>
        <v>97</v>
      </c>
      <c r="DG73" s="172"/>
      <c r="DH73" s="171">
        <f>IF(SUM(Q98:S98)&gt;0,SUM(Q98:S98),0)</f>
        <v>0</v>
      </c>
      <c r="DI73" s="171">
        <f>IF(SUM(U98)&gt;0,SUM(U98),0)</f>
        <v>0</v>
      </c>
      <c r="DJ73" s="172">
        <f>Q98</f>
        <v>0</v>
      </c>
      <c r="DK73" s="172">
        <f>R98</f>
        <v>0</v>
      </c>
      <c r="DL73" s="172">
        <f>S98</f>
        <v>0</v>
      </c>
      <c r="DM73" s="172"/>
      <c r="DN73" s="148">
        <f>IF(SUM(Q99:S99)&gt;0,SUM(Q99:S99),0)</f>
        <v>0</v>
      </c>
      <c r="DO73" s="148">
        <f>IF(SUM(U99)&gt;0,SUM(U98),0)</f>
        <v>0</v>
      </c>
      <c r="DP73" s="172">
        <f>Q99</f>
        <v>0</v>
      </c>
      <c r="DQ73" s="172">
        <f>R99</f>
        <v>0</v>
      </c>
      <c r="DR73" s="172">
        <f>S99</f>
        <v>0</v>
      </c>
      <c r="DS73" s="173"/>
      <c r="DT73" s="148">
        <f>IF(SUM(Q100:S100)&gt;0,SUM(Q100:S100),0)</f>
        <v>265</v>
      </c>
      <c r="DU73" s="148">
        <f>IF(SUM(U100)&gt;0,SUM(U100),0)</f>
        <v>7</v>
      </c>
      <c r="DV73" s="172">
        <f>Q100</f>
        <v>95</v>
      </c>
      <c r="DW73" s="172">
        <f>R100</f>
        <v>77</v>
      </c>
      <c r="DX73" s="172">
        <f>S100</f>
        <v>93</v>
      </c>
      <c r="DY73" s="173"/>
      <c r="DZ73" s="148">
        <f>LARGE((DT73,DN73,DH73,DB73,CV73,CP73,CJ73,CD73,BX73,BR73,BL73,BF73,AZ73,AT73,AN73,AH73),1)</f>
        <v>271</v>
      </c>
      <c r="EA73" s="148">
        <f>LARGE((AJ73,AP73,AV73,BB73,BH73,BN73,BT73,BZ73,CF73,CL73,CR73,CX73,DD73,DJ73,DP73,DV73),1)</f>
        <v>97</v>
      </c>
      <c r="EB73" s="148">
        <f>LARGE((AK73,AQ73,AW73,BC73,BI73,BO73,BU73,CA73,CG73,CM73,CS73,CY73,DE73,DK73,DQ73,DW73),1)</f>
        <v>86</v>
      </c>
      <c r="EC73" s="148">
        <f>LARGE((AL73,AR73,AX73,BD73,BJ73,BP73,BV73,CB73,CH73,CN73,CT73,CZ73,DF73,DL73,DR73,DX73),1)</f>
        <v>97</v>
      </c>
    </row>
    <row r="74" spans="1:133" s="174" customFormat="1" ht="12.75" x14ac:dyDescent="0.2">
      <c r="A74" s="175" t="s">
        <v>258</v>
      </c>
      <c r="B74" s="176"/>
      <c r="C74" s="177"/>
      <c r="D74" s="178"/>
      <c r="E74" s="165" t="str">
        <f t="shared" si="35"/>
        <v/>
      </c>
      <c r="F74" s="166"/>
      <c r="G74" s="176"/>
      <c r="H74" s="177"/>
      <c r="I74" s="180"/>
      <c r="J74" s="165" t="str">
        <f t="shared" si="36"/>
        <v/>
      </c>
      <c r="K74" s="166"/>
      <c r="L74" s="176"/>
      <c r="M74" s="177"/>
      <c r="N74" s="180"/>
      <c r="O74" s="165" t="str">
        <f t="shared" si="37"/>
        <v/>
      </c>
      <c r="P74" s="166"/>
      <c r="Q74" s="176"/>
      <c r="R74" s="177"/>
      <c r="S74" s="177"/>
      <c r="T74" s="165" t="str">
        <f t="shared" si="38"/>
        <v/>
      </c>
      <c r="U74" s="166"/>
      <c r="V74" s="176"/>
      <c r="W74" s="177"/>
      <c r="X74" s="177"/>
      <c r="Y74" s="165" t="str">
        <f t="shared" si="39"/>
        <v/>
      </c>
      <c r="Z74" s="166"/>
      <c r="AA74" s="167" t="s">
        <v>503</v>
      </c>
      <c r="AB74" s="179" t="str">
        <f>IF(SUM(CK96)&gt;0,SUM(CK96),"")</f>
        <v/>
      </c>
      <c r="AC74" s="169"/>
      <c r="AD74" s="169"/>
      <c r="AE74" s="169"/>
      <c r="AF74" s="169"/>
      <c r="AG74" s="170"/>
      <c r="AH74" s="171">
        <f>IF(SUM(V85:X85)&gt;0,SUM(V85:X85),0)</f>
        <v>0</v>
      </c>
      <c r="AI74" s="171">
        <f>IF(SUM(Z85)&gt;0,SUM(Z85),0)</f>
        <v>0</v>
      </c>
      <c r="AJ74" s="172">
        <f>V85</f>
        <v>0</v>
      </c>
      <c r="AK74" s="172">
        <f>W85</f>
        <v>0</v>
      </c>
      <c r="AL74" s="172">
        <f>X85</f>
        <v>0</v>
      </c>
      <c r="AM74" s="172"/>
      <c r="AN74" s="171">
        <f>IF(SUM(V86:X86)&gt;0,SUM(V86:X86),0)</f>
        <v>0</v>
      </c>
      <c r="AO74" s="171">
        <f>IF(SUM(Z86)&gt;0,SUM(Z86),0)</f>
        <v>0</v>
      </c>
      <c r="AP74" s="172">
        <f>V86</f>
        <v>0</v>
      </c>
      <c r="AQ74" s="172">
        <f>W86</f>
        <v>0</v>
      </c>
      <c r="AR74" s="172">
        <f>X86</f>
        <v>0</v>
      </c>
      <c r="AS74" s="172"/>
      <c r="AT74" s="171">
        <f>IF(SUM(V87:X87)&gt;0,SUM(V87:X87),0)</f>
        <v>0</v>
      </c>
      <c r="AU74" s="171">
        <f>IF(SUM(Z87)&gt;0,SUM(Z87),0)</f>
        <v>0</v>
      </c>
      <c r="AV74" s="172">
        <f>V87</f>
        <v>0</v>
      </c>
      <c r="AW74" s="172">
        <f>W87</f>
        <v>0</v>
      </c>
      <c r="AX74" s="172">
        <f>X87</f>
        <v>0</v>
      </c>
      <c r="AY74" s="172"/>
      <c r="AZ74" s="171">
        <f>IF(SUM(V88:X88)&gt;0,SUM(V88:X88),0)</f>
        <v>0</v>
      </c>
      <c r="BA74" s="171">
        <f>IF(SUM(Z88)&gt;0,SUM(Z88),0)</f>
        <v>0</v>
      </c>
      <c r="BB74" s="172">
        <f>V88</f>
        <v>0</v>
      </c>
      <c r="BC74" s="172">
        <f>W88</f>
        <v>0</v>
      </c>
      <c r="BD74" s="172">
        <f>X88</f>
        <v>0</v>
      </c>
      <c r="BE74" s="172"/>
      <c r="BF74" s="171">
        <f>IF(SUM(V89:X89)&gt;0,SUM(V89:X89),0)</f>
        <v>192</v>
      </c>
      <c r="BG74" s="171">
        <f>IF(SUM(Z89)&gt;0,SUM(Z89),0)</f>
        <v>0</v>
      </c>
      <c r="BH74" s="172">
        <f>V89</f>
        <v>75</v>
      </c>
      <c r="BI74" s="172">
        <f>W89</f>
        <v>51</v>
      </c>
      <c r="BJ74" s="172">
        <f>X89</f>
        <v>66</v>
      </c>
      <c r="BK74" s="172"/>
      <c r="BL74" s="171">
        <f>IF(SUM(V90:X90)&gt;0,SUM(V90:X90),0)</f>
        <v>0</v>
      </c>
      <c r="BM74" s="171">
        <f>IF(SUM(Z90)&gt;0,SUM(Z90),0)</f>
        <v>0</v>
      </c>
      <c r="BN74" s="172">
        <f>V90</f>
        <v>0</v>
      </c>
      <c r="BO74" s="172">
        <f>W90</f>
        <v>0</v>
      </c>
      <c r="BP74" s="172">
        <f>X90</f>
        <v>0</v>
      </c>
      <c r="BQ74" s="172"/>
      <c r="BR74" s="171">
        <f>IF(SUM(V91:X91)&gt;0,SUM(V91:X91),0)</f>
        <v>226</v>
      </c>
      <c r="BS74" s="171">
        <f>IF(SUM(Z91)&gt;0,SUM(Z91),0)</f>
        <v>4</v>
      </c>
      <c r="BT74" s="172">
        <f>V91</f>
        <v>90</v>
      </c>
      <c r="BU74" s="172">
        <f>W91</f>
        <v>62</v>
      </c>
      <c r="BV74" s="172">
        <f>X91</f>
        <v>74</v>
      </c>
      <c r="BW74" s="172"/>
      <c r="BX74" s="171">
        <f>IF(SUM(V92:X92)&gt;0,SUM(V92:X92),0)</f>
        <v>239</v>
      </c>
      <c r="BY74" s="171">
        <f>IF(SUM(Z92)&gt;0,SUM(Z92),0)</f>
        <v>3</v>
      </c>
      <c r="BZ74" s="172">
        <f>V92</f>
        <v>92</v>
      </c>
      <c r="CA74" s="172">
        <f>W92</f>
        <v>63</v>
      </c>
      <c r="CB74" s="172">
        <f>X92</f>
        <v>84</v>
      </c>
      <c r="CC74" s="172"/>
      <c r="CD74" s="171">
        <f>IF(SUM(V93:X93)&gt;0,SUM(V93:X93),0)</f>
        <v>225</v>
      </c>
      <c r="CE74" s="171">
        <f>IF(SUM(Z93)&gt;0,SUM(Z93),0)</f>
        <v>2</v>
      </c>
      <c r="CF74" s="172">
        <f>V93</f>
        <v>89</v>
      </c>
      <c r="CG74" s="172">
        <f>W93</f>
        <v>66</v>
      </c>
      <c r="CH74" s="172">
        <f>X93</f>
        <v>70</v>
      </c>
      <c r="CI74" s="172"/>
      <c r="CJ74" s="171">
        <f>IF(SUM(V94:X94)&gt;0,SUM(V94:X94),0)</f>
        <v>0</v>
      </c>
      <c r="CK74" s="171">
        <f>IF(SUM(Z94)&gt;0,SUM(Z94),0)</f>
        <v>0</v>
      </c>
      <c r="CL74" s="172">
        <f>V94</f>
        <v>0</v>
      </c>
      <c r="CM74" s="172">
        <f>W94</f>
        <v>0</v>
      </c>
      <c r="CN74" s="172">
        <f>X94</f>
        <v>0</v>
      </c>
      <c r="CO74" s="172"/>
      <c r="CP74" s="171">
        <f>IF(SUM(V95:X95)&gt;0,SUM(V95:X95),0)</f>
        <v>230</v>
      </c>
      <c r="CQ74" s="171">
        <f>IF(SUM(Z95)&gt;0,SUM(Z95),0)</f>
        <v>5</v>
      </c>
      <c r="CR74" s="172">
        <f>V95</f>
        <v>91</v>
      </c>
      <c r="CS74" s="172">
        <f>W95</f>
        <v>63</v>
      </c>
      <c r="CT74" s="172">
        <f>X95</f>
        <v>76</v>
      </c>
      <c r="CU74" s="172"/>
      <c r="CV74" s="171">
        <f>IF(SUM(V96:X96)&gt;0,SUM(V96:X96),0)</f>
        <v>0</v>
      </c>
      <c r="CW74" s="171">
        <f>IF(SUM(Z96)&gt;0,SUM(Z96),0)</f>
        <v>0</v>
      </c>
      <c r="CX74" s="172">
        <f>V96</f>
        <v>0</v>
      </c>
      <c r="CY74" s="172">
        <f>W96</f>
        <v>0</v>
      </c>
      <c r="CZ74" s="172">
        <f>X96</f>
        <v>0</v>
      </c>
      <c r="DA74" s="172"/>
      <c r="DB74" s="171">
        <f>IF(SUM(V96:X97)&gt;0,SUM(V97:X97),0)</f>
        <v>250</v>
      </c>
      <c r="DC74" s="171">
        <f>IF(SUM(Z97)&gt;0,SUM(Z97),0)</f>
        <v>4</v>
      </c>
      <c r="DD74" s="172">
        <f>V97</f>
        <v>90</v>
      </c>
      <c r="DE74" s="172">
        <f>W97</f>
        <v>79</v>
      </c>
      <c r="DF74" s="172">
        <f>X97</f>
        <v>81</v>
      </c>
      <c r="DG74" s="172"/>
      <c r="DH74" s="171">
        <f>IF(SUM(V98:X98)&gt;0,SUM(V98:X98),0)</f>
        <v>211</v>
      </c>
      <c r="DI74" s="171">
        <f>IF(SUM(Z98)&gt;0,SUM(Z98),0)</f>
        <v>4</v>
      </c>
      <c r="DJ74" s="172">
        <f>V98</f>
        <v>83</v>
      </c>
      <c r="DK74" s="172">
        <f>W98</f>
        <v>65</v>
      </c>
      <c r="DL74" s="172">
        <f>X98</f>
        <v>63</v>
      </c>
      <c r="DM74" s="172"/>
      <c r="DN74" s="148">
        <f>IF(SUM(V99:X99)&gt;0,SUM(V99:X99),0)</f>
        <v>0</v>
      </c>
      <c r="DO74" s="148">
        <f>IF(SUM(Z99)&gt;0,SUM(Z98),0)</f>
        <v>0</v>
      </c>
      <c r="DP74" s="172">
        <f>V99</f>
        <v>0</v>
      </c>
      <c r="DQ74" s="172">
        <f>W99</f>
        <v>0</v>
      </c>
      <c r="DR74" s="172">
        <f>X99</f>
        <v>0</v>
      </c>
      <c r="DS74" s="173"/>
      <c r="DT74" s="148">
        <f>IF(SUM(V100:X100)&gt;0,SUM(V100:X100),0)</f>
        <v>0</v>
      </c>
      <c r="DU74" s="148">
        <f>IF(SUM(Z100)&gt;0,SUM(Z100),0)</f>
        <v>0</v>
      </c>
      <c r="DV74" s="172">
        <f>V100</f>
        <v>0</v>
      </c>
      <c r="DW74" s="172">
        <f>W100</f>
        <v>0</v>
      </c>
      <c r="DX74" s="172">
        <f>X100</f>
        <v>0</v>
      </c>
      <c r="DY74" s="173"/>
      <c r="DZ74" s="148">
        <f>LARGE((DT74,DN74,DH74,DB74,CV74,CP74,CJ74,CD74,BX74,BR74,BL74,BF74,AZ74,AT74,AN74,AH74),1)</f>
        <v>250</v>
      </c>
      <c r="EA74" s="148">
        <f>LARGE((AJ74,AP74,AV74,BB74,BH74,BN74,BT74,BZ74,CF74,CL74,CR74,CX74,DD74,DJ74,DP74,DV74),1)</f>
        <v>92</v>
      </c>
      <c r="EB74" s="148">
        <f>LARGE((AK74,AQ74,AW74,BC74,BI74,BO74,BU74,CA74,CG74,CM74,CS74,CY74,DE74,DK74,DQ74,DW74),1)</f>
        <v>79</v>
      </c>
      <c r="EC74" s="148">
        <f>LARGE((AL74,AR74,AX74,BD74,BJ74,BP74,BV74,CB74,CH74,CN74,CT74,CZ74,DF74,DL74,DR74,DX74),1)</f>
        <v>84</v>
      </c>
    </row>
    <row r="75" spans="1:133" s="174" customFormat="1" ht="12.75" x14ac:dyDescent="0.2">
      <c r="A75" s="175" t="s">
        <v>253</v>
      </c>
      <c r="B75" s="176"/>
      <c r="C75" s="177"/>
      <c r="D75" s="178"/>
      <c r="E75" s="165" t="str">
        <f t="shared" si="35"/>
        <v/>
      </c>
      <c r="F75" s="166"/>
      <c r="G75" s="176"/>
      <c r="H75" s="177"/>
      <c r="I75" s="180"/>
      <c r="J75" s="165" t="str">
        <f t="shared" si="36"/>
        <v/>
      </c>
      <c r="K75" s="166"/>
      <c r="L75" s="176">
        <v>91</v>
      </c>
      <c r="M75" s="177">
        <v>71</v>
      </c>
      <c r="N75" s="180">
        <v>89</v>
      </c>
      <c r="O75" s="165">
        <f t="shared" si="37"/>
        <v>251</v>
      </c>
      <c r="P75" s="166">
        <v>5</v>
      </c>
      <c r="Q75" s="176"/>
      <c r="R75" s="177"/>
      <c r="S75" s="180"/>
      <c r="T75" s="165" t="str">
        <f t="shared" si="38"/>
        <v/>
      </c>
      <c r="U75" s="166"/>
      <c r="V75" s="176"/>
      <c r="W75" s="177"/>
      <c r="X75" s="180"/>
      <c r="Y75" s="165" t="str">
        <f t="shared" si="39"/>
        <v/>
      </c>
      <c r="Z75" s="166"/>
      <c r="AA75" s="167">
        <f>IF(SUM(E75,J75,O75,T75,Y75,Y95,T95,O95,J95,E95,E115,J115,O115,T115,Y115)&gt;0,(LARGE((E75,J75,O75,T75,Y75,Y95,T95,O95,J95,E95,E115,J115,O115,T115,Y115),1)+LARGE((E75,J75,O75,T75,Y75,Y95,T95,O95,J95,E95,E115,J115,O115,T115,Y115),2)+LARGE((E75,J75,O75,T75,Y75,Y95,T95,O95,J95,E95,E115,J115,O115,T115,Y115),3)+LARGE((E75,J75,O75,T75,Y75,Y95,T95,O95,J95,E95,E115,J115,O115,T115,Y115),4)),"")</f>
        <v>853</v>
      </c>
      <c r="AB75" s="179">
        <f>IF(SUM(CQ96)&gt;0,SUM(CQ96),"")</f>
        <v>12</v>
      </c>
      <c r="AC75" s="169"/>
      <c r="AD75" s="169"/>
      <c r="AE75" s="169"/>
      <c r="AF75" s="169"/>
      <c r="AG75" s="170"/>
      <c r="AH75" s="171">
        <f>IF(SUM(B105:D105)&gt;0,SUM(B105:D105),0)</f>
        <v>0</v>
      </c>
      <c r="AI75" s="171">
        <f>IF(SUM(F105)&gt;0,SUM(F105),0)</f>
        <v>0</v>
      </c>
      <c r="AJ75" s="172">
        <f>B105</f>
        <v>0</v>
      </c>
      <c r="AK75" s="172">
        <f>C105</f>
        <v>0</v>
      </c>
      <c r="AL75" s="172">
        <f>D105</f>
        <v>0</v>
      </c>
      <c r="AM75" s="172"/>
      <c r="AN75" s="171">
        <f>IF(SUM(B106:D106)&gt;0,SUM(B106:D106),0)</f>
        <v>0</v>
      </c>
      <c r="AO75" s="171">
        <f>IF(SUM(F106)&gt;0,SUM(F106),0)</f>
        <v>0</v>
      </c>
      <c r="AP75" s="172">
        <f>B106</f>
        <v>0</v>
      </c>
      <c r="AQ75" s="172">
        <f>C106</f>
        <v>0</v>
      </c>
      <c r="AR75" s="172">
        <f>D106</f>
        <v>0</v>
      </c>
      <c r="AS75" s="172"/>
      <c r="AT75" s="171">
        <f>IF(SUM(B107:D107)&gt;0,SUM(B107:D107),0)</f>
        <v>0</v>
      </c>
      <c r="AU75" s="171">
        <f>IF(SUM(F107)&gt;0,SUM(F107),0)</f>
        <v>0</v>
      </c>
      <c r="AV75" s="172">
        <f>B107</f>
        <v>0</v>
      </c>
      <c r="AW75" s="172">
        <f>C107</f>
        <v>0</v>
      </c>
      <c r="AX75" s="172">
        <f>D107</f>
        <v>0</v>
      </c>
      <c r="AY75" s="172"/>
      <c r="AZ75" s="171">
        <f>IF(SUM(B108:D108)&gt;0,SUM(B108:D108),0)</f>
        <v>0</v>
      </c>
      <c r="BA75" s="171">
        <f>IF(SUM(F108)&gt;0,SUM(F108),0)</f>
        <v>0</v>
      </c>
      <c r="BB75" s="172">
        <f>B108</f>
        <v>0</v>
      </c>
      <c r="BC75" s="172">
        <f>C108</f>
        <v>0</v>
      </c>
      <c r="BD75" s="172">
        <f>D108</f>
        <v>0</v>
      </c>
      <c r="BE75" s="172"/>
      <c r="BF75" s="171">
        <f>IF(SUM(B109:D109)&gt;0,SUM(B109:D109),0)</f>
        <v>160</v>
      </c>
      <c r="BG75" s="171">
        <f>IF(SUM(F109)&gt;0,SUM(F109),0)</f>
        <v>0</v>
      </c>
      <c r="BH75" s="172">
        <f>B109</f>
        <v>71</v>
      </c>
      <c r="BI75" s="172">
        <f>C109</f>
        <v>43</v>
      </c>
      <c r="BJ75" s="172">
        <f>D109</f>
        <v>46</v>
      </c>
      <c r="BK75" s="172"/>
      <c r="BL75" s="171">
        <f>IF(SUM(B110:D110)&gt;0,SUM(B110:D110),0)</f>
        <v>0</v>
      </c>
      <c r="BM75" s="171">
        <f>IF(SUM(F110)&gt;0,SUM(F110),0)</f>
        <v>0</v>
      </c>
      <c r="BN75" s="172">
        <f>B110</f>
        <v>0</v>
      </c>
      <c r="BO75" s="172">
        <f>C110</f>
        <v>0</v>
      </c>
      <c r="BP75" s="172">
        <f>D110</f>
        <v>0</v>
      </c>
      <c r="BQ75" s="172"/>
      <c r="BR75" s="171">
        <f>IF(SUM(B111:D111)&gt;0,SUM(B111:D111),0)</f>
        <v>0</v>
      </c>
      <c r="BS75" s="171">
        <f>IF(SUM(F111)&gt;0,SUM(F111),0)</f>
        <v>0</v>
      </c>
      <c r="BT75" s="172">
        <f>B111</f>
        <v>0</v>
      </c>
      <c r="BU75" s="172">
        <f>C111</f>
        <v>0</v>
      </c>
      <c r="BV75" s="172">
        <f>D111</f>
        <v>0</v>
      </c>
      <c r="BW75" s="172"/>
      <c r="BX75" s="171">
        <f>IF(SUM(B112:D112)&gt;0,SUM(B112:D112),0)</f>
        <v>0</v>
      </c>
      <c r="BY75" s="171">
        <f>IF(SUM(F112)&gt;0,SUM(F112),0)</f>
        <v>0</v>
      </c>
      <c r="BZ75" s="172">
        <f>B112</f>
        <v>0</v>
      </c>
      <c r="CA75" s="172">
        <f>C112</f>
        <v>0</v>
      </c>
      <c r="CB75" s="172">
        <f>D112</f>
        <v>0</v>
      </c>
      <c r="CC75" s="172"/>
      <c r="CD75" s="171">
        <f>IF(SUM(B113:D113)&gt;0,SUM(B113:D113),0)</f>
        <v>0</v>
      </c>
      <c r="CE75" s="171">
        <f>IF(SUM(F113)&gt;0,SUM(F113),0)</f>
        <v>0</v>
      </c>
      <c r="CF75" s="172">
        <f>B113</f>
        <v>0</v>
      </c>
      <c r="CG75" s="172">
        <f>C113</f>
        <v>0</v>
      </c>
      <c r="CH75" s="172">
        <f>D113</f>
        <v>0</v>
      </c>
      <c r="CI75" s="172"/>
      <c r="CJ75" s="171">
        <f>IF(SUM(B114:D114)&gt;0,SUM(B114:D114),0)</f>
        <v>207</v>
      </c>
      <c r="CK75" s="171">
        <f>IF(SUM(F114)&gt;0,SUM(F114),0)</f>
        <v>2</v>
      </c>
      <c r="CL75" s="172">
        <f>B114</f>
        <v>84</v>
      </c>
      <c r="CM75" s="172">
        <f>C114</f>
        <v>49</v>
      </c>
      <c r="CN75" s="172">
        <f>D114</f>
        <v>74</v>
      </c>
      <c r="CO75" s="172"/>
      <c r="CP75" s="171">
        <f>IF(SUM(B115:D115)&gt;0,SUM(B115:D115),0)</f>
        <v>151</v>
      </c>
      <c r="CQ75" s="171">
        <f>IF(SUM(F115)&gt;0,SUM(F115),0)</f>
        <v>0</v>
      </c>
      <c r="CR75" s="172">
        <f>B115</f>
        <v>79</v>
      </c>
      <c r="CS75" s="172">
        <f>C115</f>
        <v>46</v>
      </c>
      <c r="CT75" s="172">
        <f>D115</f>
        <v>26</v>
      </c>
      <c r="CU75" s="172"/>
      <c r="CV75" s="171">
        <f>IF(SUM(B116:D116)&gt;0,SUM(B116:D116),0)</f>
        <v>0</v>
      </c>
      <c r="CW75" s="171">
        <f>IF(SUM(F116)&gt;0,SUM(F116),0)</f>
        <v>0</v>
      </c>
      <c r="CX75" s="172">
        <f>B116</f>
        <v>0</v>
      </c>
      <c r="CY75" s="172">
        <f>C116</f>
        <v>0</v>
      </c>
      <c r="CZ75" s="172">
        <f>D116</f>
        <v>0</v>
      </c>
      <c r="DA75" s="172"/>
      <c r="DB75" s="171">
        <f>IF(SUM(B117:D117)&gt;0,SUM(B117:D117),0)</f>
        <v>194</v>
      </c>
      <c r="DC75" s="171">
        <f>IF(SUM(F117)&gt;0,SUM(F117),0)</f>
        <v>1</v>
      </c>
      <c r="DD75" s="172">
        <f>B117</f>
        <v>90</v>
      </c>
      <c r="DE75" s="172">
        <f>C117</f>
        <v>50</v>
      </c>
      <c r="DF75" s="172">
        <f>D117</f>
        <v>54</v>
      </c>
      <c r="DG75" s="172"/>
      <c r="DH75" s="171">
        <f>IF(SUM(B118:D118)&gt;0,SUM(B118:D118),0)</f>
        <v>0</v>
      </c>
      <c r="DI75" s="171">
        <f>IF(SUM(F118)&gt;0,SUM(F118),0)</f>
        <v>0</v>
      </c>
      <c r="DJ75" s="172">
        <f>B118</f>
        <v>0</v>
      </c>
      <c r="DK75" s="172">
        <f>C118</f>
        <v>0</v>
      </c>
      <c r="DL75" s="172">
        <f>D118</f>
        <v>0</v>
      </c>
      <c r="DM75" s="172"/>
      <c r="DN75" s="148">
        <f>IF(SUM(B119:D119)&gt;0,SUM(B119:D119),0)</f>
        <v>0</v>
      </c>
      <c r="DO75" s="148">
        <f>IF(SUM(F119)&gt;0,SUM(F119),0)</f>
        <v>0</v>
      </c>
      <c r="DP75" s="172">
        <f>B119</f>
        <v>0</v>
      </c>
      <c r="DQ75" s="172">
        <f>C119</f>
        <v>0</v>
      </c>
      <c r="DR75" s="172">
        <f>D119</f>
        <v>0</v>
      </c>
      <c r="DS75" s="173"/>
      <c r="DT75" s="148">
        <f>IF(SUM(B120:D120)&gt;0,SUM(B120:D120),0)</f>
        <v>0</v>
      </c>
      <c r="DU75" s="148">
        <f>IF(SUM(F120)&gt;0,SUM(F120),0)</f>
        <v>0</v>
      </c>
      <c r="DV75" s="172">
        <f>B120</f>
        <v>0</v>
      </c>
      <c r="DW75" s="172">
        <f>C120</f>
        <v>0</v>
      </c>
      <c r="DX75" s="172">
        <f>D120</f>
        <v>0</v>
      </c>
      <c r="DY75" s="173"/>
      <c r="DZ75" s="148">
        <f>LARGE((DT75,DN75,DH75,DB75,CV75,CP75,CJ75,CD75,BX75,BR75,BL75,BF75,AZ75,AT75,AN75,AH75),1)</f>
        <v>207</v>
      </c>
      <c r="EA75" s="148">
        <f>LARGE((AJ75,AP75,AV75,BB75,BH75,BN75,BT75,BZ75,CF75,CL75,CR75,CX75,DD75,DJ75,DP75,DV75),1)</f>
        <v>90</v>
      </c>
      <c r="EB75" s="148">
        <f>LARGE((AK75,AQ75,AW75,BC75,BI75,BO75,BU75,CA75,CG75,CM75,CS75,CY75,DE75,DK75,DQ75,DW75),1)</f>
        <v>50</v>
      </c>
      <c r="EC75" s="148">
        <f>LARGE((AL75,AR75,AX75,BD75,BJ75,BP75,BV75,CB75,CH75,CN75,CT75,CZ75,DF75,DL75,DR75,DX75),1)</f>
        <v>74</v>
      </c>
    </row>
    <row r="76" spans="1:133" s="174" customFormat="1" ht="12.75" x14ac:dyDescent="0.2">
      <c r="A76" s="175" t="s">
        <v>409</v>
      </c>
      <c r="B76" s="176"/>
      <c r="C76" s="177"/>
      <c r="D76" s="178"/>
      <c r="E76" s="165" t="str">
        <f t="shared" si="35"/>
        <v/>
      </c>
      <c r="F76" s="166"/>
      <c r="G76" s="176">
        <v>96</v>
      </c>
      <c r="H76" s="177">
        <v>61</v>
      </c>
      <c r="I76" s="180">
        <v>88</v>
      </c>
      <c r="J76" s="165">
        <f t="shared" si="36"/>
        <v>245</v>
      </c>
      <c r="K76" s="166">
        <v>4</v>
      </c>
      <c r="L76" s="176"/>
      <c r="M76" s="177"/>
      <c r="N76" s="180"/>
      <c r="O76" s="165" t="str">
        <f t="shared" si="37"/>
        <v/>
      </c>
      <c r="P76" s="166"/>
      <c r="Q76" s="176"/>
      <c r="R76" s="177"/>
      <c r="S76" s="180"/>
      <c r="T76" s="165" t="str">
        <f t="shared" si="38"/>
        <v/>
      </c>
      <c r="U76" s="166"/>
      <c r="V76" s="176">
        <v>84</v>
      </c>
      <c r="W76" s="177">
        <v>83</v>
      </c>
      <c r="X76" s="180">
        <v>86</v>
      </c>
      <c r="Y76" s="165">
        <f t="shared" si="39"/>
        <v>253</v>
      </c>
      <c r="Z76" s="166">
        <v>0</v>
      </c>
      <c r="AA76" s="167">
        <f>IF(SUM(E76,J76,O76,T76,Y76,Y96,T96,O96,J96,E96,E116,J116,O116,T116,Y116)&gt;0,(LARGE((E76,J76,O76,T76,Y76,Y96,T96,O96,J96,E96,E116,J116,O116,T116,Y116),1)+LARGE((E76,J76,O76,T76,Y76,Y96,T96,O96,J96,E96,E116,J116,O116,T116,Y116),2)+LARGE((E76,J76,O76,T76,Y76,Y96,T96,O96,J96,E96,E116,J116,O116,T116,Y116),3)+LARGE((E76,J76,O76,T76,Y76,Y96,T96,O96,J96,E96,E116,J116,O116,T116,Y116),4)),"")</f>
        <v>1000</v>
      </c>
      <c r="AB76" s="179">
        <f>IF(SUM(CW96)&gt;0,SUM(CW96),"")</f>
        <v>10</v>
      </c>
      <c r="AC76" s="169"/>
      <c r="AD76" s="169"/>
      <c r="AE76" s="169"/>
      <c r="AF76" s="169"/>
      <c r="AG76" s="170"/>
      <c r="AH76" s="171">
        <f>IF(SUM(G105:I105)&gt;0,SUM(G105:I105),0)</f>
        <v>0</v>
      </c>
      <c r="AI76" s="171">
        <f>IF(SUM(K105)&gt;0,SUM(K105),0)</f>
        <v>0</v>
      </c>
      <c r="AJ76" s="172">
        <f>G105</f>
        <v>0</v>
      </c>
      <c r="AK76" s="172">
        <f>H105</f>
        <v>0</v>
      </c>
      <c r="AL76" s="172">
        <f>I105</f>
        <v>0</v>
      </c>
      <c r="AM76" s="172"/>
      <c r="AN76" s="171">
        <f>IF(SUM(G106:I106)&gt;0,SUM(G106:I106),0)</f>
        <v>0</v>
      </c>
      <c r="AO76" s="171">
        <f>IF(SUM(K106)&gt;0,SUM(K106),0)</f>
        <v>0</v>
      </c>
      <c r="AP76" s="172">
        <f>G106</f>
        <v>0</v>
      </c>
      <c r="AQ76" s="172">
        <f>H106</f>
        <v>0</v>
      </c>
      <c r="AR76" s="172">
        <f>I106</f>
        <v>0</v>
      </c>
      <c r="AS76" s="172"/>
      <c r="AT76" s="171">
        <f>IF(SUM(G107:I107)&gt;0,SUM(G107:I107),0)</f>
        <v>0</v>
      </c>
      <c r="AU76" s="171">
        <f>IF(SUM(K107)&gt;0,SUM(K107),0)</f>
        <v>0</v>
      </c>
      <c r="AV76" s="172">
        <f>G107</f>
        <v>0</v>
      </c>
      <c r="AW76" s="172">
        <f>H107</f>
        <v>0</v>
      </c>
      <c r="AX76" s="172">
        <f>I107</f>
        <v>0</v>
      </c>
      <c r="AY76" s="172"/>
      <c r="AZ76" s="171">
        <f>IF(SUM(G108:I108)&gt;0,SUM(G108:I108),0)</f>
        <v>0</v>
      </c>
      <c r="BA76" s="171">
        <f>IF(SUM(K108)&gt;0,SUM(K108),0)</f>
        <v>0</v>
      </c>
      <c r="BB76" s="172">
        <f>G108</f>
        <v>0</v>
      </c>
      <c r="BC76" s="172">
        <f>H108</f>
        <v>0</v>
      </c>
      <c r="BD76" s="172">
        <f>I108</f>
        <v>0</v>
      </c>
      <c r="BE76" s="172"/>
      <c r="BF76" s="171">
        <f>IF(SUM(G109:I109)&gt;0,SUM(G109:I109),0)</f>
        <v>0</v>
      </c>
      <c r="BG76" s="171">
        <f>IF(SUM(K109)&gt;0,SUM(K109),0)</f>
        <v>0</v>
      </c>
      <c r="BH76" s="172">
        <f>G109</f>
        <v>0</v>
      </c>
      <c r="BI76" s="172">
        <f>H109</f>
        <v>0</v>
      </c>
      <c r="BJ76" s="172">
        <f>I109</f>
        <v>0</v>
      </c>
      <c r="BK76" s="172"/>
      <c r="BL76" s="171">
        <f>IF(SUM(G110:I110)&gt;0,SUM(G110:I110),0)</f>
        <v>159</v>
      </c>
      <c r="BM76" s="171">
        <f>IF(SUM(K110)&gt;0,SUM(K110),0)</f>
        <v>0</v>
      </c>
      <c r="BN76" s="172">
        <f>G110</f>
        <v>70</v>
      </c>
      <c r="BO76" s="172">
        <f>H110</f>
        <v>47</v>
      </c>
      <c r="BP76" s="172">
        <f>I110</f>
        <v>42</v>
      </c>
      <c r="BQ76" s="172"/>
      <c r="BR76" s="171">
        <f>IF(SUM(G111:I111)&gt;0,SUM(G111:I111),0)</f>
        <v>141</v>
      </c>
      <c r="BS76" s="171">
        <f>IF(SUM(K111)&gt;0,SUM(K111),0)</f>
        <v>0</v>
      </c>
      <c r="BT76" s="172">
        <f>G111</f>
        <v>66</v>
      </c>
      <c r="BU76" s="172">
        <f>H111</f>
        <v>29</v>
      </c>
      <c r="BV76" s="172">
        <f>I111</f>
        <v>46</v>
      </c>
      <c r="BW76" s="172"/>
      <c r="BX76" s="171">
        <f>IF(SUM(G112:I112)&gt;0,SUM(G112:I112),0)</f>
        <v>0</v>
      </c>
      <c r="BY76" s="171">
        <f>IF(SUM(K112)&gt;0,SUM(K112),0)</f>
        <v>0</v>
      </c>
      <c r="BZ76" s="172">
        <f>G112</f>
        <v>0</v>
      </c>
      <c r="CA76" s="172">
        <f>H112</f>
        <v>0</v>
      </c>
      <c r="CB76" s="172">
        <f>I112</f>
        <v>0</v>
      </c>
      <c r="CC76" s="172"/>
      <c r="CD76" s="171">
        <f>IF(SUM(G113:I113)&gt;0,SUM(G113:I113),0)</f>
        <v>70</v>
      </c>
      <c r="CE76" s="171">
        <f>IF(SUM(K113)&gt;0,SUM(K113),0)</f>
        <v>0</v>
      </c>
      <c r="CF76" s="172">
        <f>G113</f>
        <v>46</v>
      </c>
      <c r="CG76" s="172">
        <f>H113</f>
        <v>16</v>
      </c>
      <c r="CH76" s="172">
        <f>I113</f>
        <v>8</v>
      </c>
      <c r="CI76" s="172"/>
      <c r="CJ76" s="171">
        <f>IF(SUM(G114:I114)&gt;0,SUM(G114:I114),0)</f>
        <v>0</v>
      </c>
      <c r="CK76" s="171">
        <f>IF(SUM(K114)&gt;0,SUM(K114),0)</f>
        <v>0</v>
      </c>
      <c r="CL76" s="172">
        <f>G114</f>
        <v>0</v>
      </c>
      <c r="CM76" s="172">
        <f>H114</f>
        <v>0</v>
      </c>
      <c r="CN76" s="172">
        <f>I114</f>
        <v>0</v>
      </c>
      <c r="CO76" s="172"/>
      <c r="CP76" s="171">
        <f>IF(SUM(G115:I115)&gt;0,SUM(G115:I115),0)</f>
        <v>0</v>
      </c>
      <c r="CQ76" s="171">
        <f>IF(SUM(K115)&gt;0,SUM(K115),0)</f>
        <v>0</v>
      </c>
      <c r="CR76" s="172">
        <f>G115</f>
        <v>0</v>
      </c>
      <c r="CS76" s="172">
        <f>H115</f>
        <v>0</v>
      </c>
      <c r="CT76" s="172">
        <f>I115</f>
        <v>0</v>
      </c>
      <c r="CU76" s="172"/>
      <c r="CV76" s="171">
        <f>IF(SUM(G116:I116)&gt;0,SUM(G116:I116),0)</f>
        <v>0</v>
      </c>
      <c r="CW76" s="171">
        <f>IF(SUM(K116)&gt;0,SUM(K116),0)</f>
        <v>0</v>
      </c>
      <c r="CX76" s="172">
        <f>G116</f>
        <v>0</v>
      </c>
      <c r="CY76" s="172">
        <f>H116</f>
        <v>0</v>
      </c>
      <c r="CZ76" s="172">
        <f>I116</f>
        <v>0</v>
      </c>
      <c r="DA76" s="172"/>
      <c r="DB76" s="171">
        <f>IF(SUM(G117:I117)&gt;0,SUM(G117:I117),0)</f>
        <v>107</v>
      </c>
      <c r="DC76" s="171">
        <f>IF(SUM(K117)&gt;0,SUM(K117),0)</f>
        <v>0</v>
      </c>
      <c r="DD76" s="172">
        <f>G117</f>
        <v>43</v>
      </c>
      <c r="DE76" s="172">
        <f>H117</f>
        <v>34</v>
      </c>
      <c r="DF76" s="172">
        <f>I117</f>
        <v>30</v>
      </c>
      <c r="DG76" s="172"/>
      <c r="DH76" s="171">
        <f>IF(SUM(G118:I118)&gt;0,SUM(G118:I118),0)</f>
        <v>100</v>
      </c>
      <c r="DI76" s="171">
        <f>IF(SUM(K118)&gt;0,SUM(K118),0)</f>
        <v>0</v>
      </c>
      <c r="DJ76" s="172">
        <f>G118</f>
        <v>46</v>
      </c>
      <c r="DK76" s="172">
        <f>H118</f>
        <v>15</v>
      </c>
      <c r="DL76" s="172">
        <f>I118</f>
        <v>39</v>
      </c>
      <c r="DM76" s="172"/>
      <c r="DN76" s="148">
        <f>IF(SUM(G119:I119)&gt;0,SUM(G119:I119),0)</f>
        <v>0</v>
      </c>
      <c r="DO76" s="148">
        <f>IF(SUM(K119)&gt;0,SUM(K119),0)</f>
        <v>0</v>
      </c>
      <c r="DP76" s="172">
        <f>G119</f>
        <v>0</v>
      </c>
      <c r="DQ76" s="172">
        <f>H119</f>
        <v>0</v>
      </c>
      <c r="DR76" s="172">
        <f>I119</f>
        <v>0</v>
      </c>
      <c r="DS76" s="173"/>
      <c r="DT76" s="148">
        <f>IF(SUM(G120:I120)&gt;0,SUM(G120:I120),0)</f>
        <v>0</v>
      </c>
      <c r="DU76" s="148">
        <f>IF(SUM(K120)&gt;0,SUM(K120),0)</f>
        <v>0</v>
      </c>
      <c r="DV76" s="172">
        <f>G120</f>
        <v>0</v>
      </c>
      <c r="DW76" s="172">
        <f>H120</f>
        <v>0</v>
      </c>
      <c r="DX76" s="172">
        <f>I120</f>
        <v>0</v>
      </c>
      <c r="DY76" s="173"/>
      <c r="DZ76" s="148">
        <f>LARGE((DT76,DN76,DH76,DB76,CV76,CP76,CJ76,CD76,BX76,BR76,BL76,BF76,AZ76,AT76,AN76,AH76),1)</f>
        <v>159</v>
      </c>
      <c r="EA76" s="148">
        <f>LARGE((AJ76,AP76,AV76,BB76,BH76,BN76,BT76,BZ76,CF76,CL76,CR76,CX76,DD76,DJ76,DP76,DV76),1)</f>
        <v>70</v>
      </c>
      <c r="EB76" s="148">
        <f>LARGE((AK76,AQ76,AW76,BC76,BI76,BO76,BU76,CA76,CG76,CM76,CS76,CY76,DE76,DK76,DQ76,DW76),1)</f>
        <v>47</v>
      </c>
      <c r="EC76" s="148">
        <f>LARGE((AL76,AR76,AX76,BD76,BJ76,BP76,BV76,CB76,CH76,CN76,CT76,CZ76,DF76,DL76,DR76,DX76),1)</f>
        <v>46</v>
      </c>
    </row>
    <row r="77" spans="1:133" s="174" customFormat="1" ht="12.75" x14ac:dyDescent="0.2">
      <c r="A77" s="175" t="s">
        <v>253</v>
      </c>
      <c r="B77" s="176">
        <v>92</v>
      </c>
      <c r="C77" s="177">
        <v>77</v>
      </c>
      <c r="D77" s="178">
        <v>81</v>
      </c>
      <c r="E77" s="165">
        <f t="shared" si="35"/>
        <v>250</v>
      </c>
      <c r="F77" s="166">
        <v>4</v>
      </c>
      <c r="G77" s="176">
        <v>95</v>
      </c>
      <c r="H77" s="177">
        <v>87</v>
      </c>
      <c r="I77" s="177">
        <v>92</v>
      </c>
      <c r="J77" s="165">
        <f t="shared" si="36"/>
        <v>274</v>
      </c>
      <c r="K77" s="166">
        <v>7</v>
      </c>
      <c r="L77" s="176">
        <v>92</v>
      </c>
      <c r="M77" s="177">
        <v>73</v>
      </c>
      <c r="N77" s="177">
        <v>75</v>
      </c>
      <c r="O77" s="165">
        <f t="shared" si="37"/>
        <v>240</v>
      </c>
      <c r="P77" s="166">
        <v>3</v>
      </c>
      <c r="Q77" s="176"/>
      <c r="R77" s="177"/>
      <c r="S77" s="177"/>
      <c r="T77" s="165" t="str">
        <f t="shared" si="38"/>
        <v/>
      </c>
      <c r="U77" s="166"/>
      <c r="V77" s="176">
        <v>94</v>
      </c>
      <c r="W77" s="177">
        <v>88</v>
      </c>
      <c r="X77" s="177">
        <v>87</v>
      </c>
      <c r="Y77" s="165">
        <f t="shared" si="39"/>
        <v>269</v>
      </c>
      <c r="Z77" s="166">
        <v>5</v>
      </c>
      <c r="AA77" s="167">
        <f>IF(SUM(E77,J77,O77,T77,Y77,Y97,T97,O97,J97,E97,E117,J117,O117,T117,Y117)&gt;0,(LARGE((E77,J77,O77,T77,Y77,Y97,T97,O97,J97,E97,E117,J117,O117,T117,Y117),1)+LARGE((E77,J77,O77,T77,Y77,Y97,T97,O97,J97,E97,E117,J117,O117,T117,Y117),2)+LARGE((E77,J77,O77,T77,Y77,Y97,T97,O97,J97,E97,E117,J117,O117,T117,Y117),3)+LARGE((E77,J77,O77,T77,Y77,Y97,T97,O97,J97,E97,E117,J117,O117,T117,Y117),4)),"")</f>
        <v>1087</v>
      </c>
      <c r="AB77" s="179">
        <f>IF(SUM(DC96)&gt;0,SUM(DC96),"")</f>
        <v>31</v>
      </c>
      <c r="AC77" s="169"/>
      <c r="AD77" s="169"/>
      <c r="AE77" s="169"/>
      <c r="AF77" s="169"/>
      <c r="AG77" s="170"/>
      <c r="AH77" s="171">
        <f>IF(SUM(L105:N105)&gt;0,SUM(L105:N105),0)</f>
        <v>0</v>
      </c>
      <c r="AI77" s="171">
        <f>IF(SUM(P105)&gt;0,SUM(P105),0)</f>
        <v>0</v>
      </c>
      <c r="AJ77" s="172">
        <f>L105</f>
        <v>0</v>
      </c>
      <c r="AK77" s="172">
        <f>M105</f>
        <v>0</v>
      </c>
      <c r="AL77" s="172">
        <f>N105</f>
        <v>0</v>
      </c>
      <c r="AM77" s="172"/>
      <c r="AN77" s="171">
        <f>IF(SUM(L106:N106)&gt;0,SUM(L106:N106),0)</f>
        <v>0</v>
      </c>
      <c r="AO77" s="171">
        <f>IF(SUM(P106)&gt;0,SUM(P106),0)</f>
        <v>0</v>
      </c>
      <c r="AP77" s="172">
        <f>L106</f>
        <v>0</v>
      </c>
      <c r="AQ77" s="172">
        <f>M106</f>
        <v>0</v>
      </c>
      <c r="AR77" s="172">
        <f>N106</f>
        <v>0</v>
      </c>
      <c r="AS77" s="172"/>
      <c r="AT77" s="171">
        <f>IF(SUM(L107:N107)&gt;0,SUM(L107:N107),0)</f>
        <v>0</v>
      </c>
      <c r="AU77" s="171">
        <f>IF(SUM(P107)&gt;0,SUM(P107),0)</f>
        <v>0</v>
      </c>
      <c r="AV77" s="172">
        <f>L107</f>
        <v>0</v>
      </c>
      <c r="AW77" s="172">
        <f>M107</f>
        <v>0</v>
      </c>
      <c r="AX77" s="172">
        <f>N107</f>
        <v>0</v>
      </c>
      <c r="AY77" s="172"/>
      <c r="AZ77" s="171">
        <f>IF(SUM(L108:N108)&gt;0,SUM(L108:N108),0)</f>
        <v>223</v>
      </c>
      <c r="BA77" s="171">
        <f>IF(SUM(P108)&gt;0,SUM(P108),0)</f>
        <v>0</v>
      </c>
      <c r="BB77" s="172">
        <f>L108</f>
        <v>80</v>
      </c>
      <c r="BC77" s="172">
        <f>M108</f>
        <v>63</v>
      </c>
      <c r="BD77" s="172">
        <f>N108</f>
        <v>80</v>
      </c>
      <c r="BE77" s="172"/>
      <c r="BF77" s="171">
        <f>IF(SUM(L109:N109)&gt;0,SUM(L109:N109),0)</f>
        <v>0</v>
      </c>
      <c r="BG77" s="171">
        <f>IF(SUM(P109)&gt;0,SUM(P109),0)</f>
        <v>0</v>
      </c>
      <c r="BH77" s="172">
        <f>L109</f>
        <v>0</v>
      </c>
      <c r="BI77" s="172">
        <f>M109</f>
        <v>0</v>
      </c>
      <c r="BJ77" s="172">
        <f>N109</f>
        <v>0</v>
      </c>
      <c r="BK77" s="172"/>
      <c r="BL77" s="171">
        <f>IF(SUM(L110:N110)&gt;0,SUM(L110:N110),0)</f>
        <v>0</v>
      </c>
      <c r="BM77" s="171">
        <f>IF(SUM(P110)&gt;0,SUM(P110),0)</f>
        <v>0</v>
      </c>
      <c r="BN77" s="172">
        <f>L110</f>
        <v>0</v>
      </c>
      <c r="BO77" s="172">
        <f>M110</f>
        <v>0</v>
      </c>
      <c r="BP77" s="172">
        <f>N110</f>
        <v>0</v>
      </c>
      <c r="BQ77" s="172"/>
      <c r="BR77" s="171">
        <f>IF(SUM(L111:N111)&gt;0,SUM(L111:N111),0)</f>
        <v>0</v>
      </c>
      <c r="BS77" s="171">
        <f>IF(SUM(P111)&gt;0,SUM(P111),0)</f>
        <v>0</v>
      </c>
      <c r="BT77" s="172">
        <f>L111</f>
        <v>0</v>
      </c>
      <c r="BU77" s="172">
        <f>M111</f>
        <v>0</v>
      </c>
      <c r="BV77" s="172">
        <f>N111</f>
        <v>0</v>
      </c>
      <c r="BW77" s="172"/>
      <c r="BX77" s="171">
        <f>IF(SUM(L112:N112)&gt;0,SUM(L112:N112),0)</f>
        <v>0</v>
      </c>
      <c r="BY77" s="171">
        <f>IF(SUM(P112)&gt;0,SUM(P112),0)</f>
        <v>0</v>
      </c>
      <c r="BZ77" s="172">
        <f>L112</f>
        <v>0</v>
      </c>
      <c r="CA77" s="172">
        <f>M112</f>
        <v>0</v>
      </c>
      <c r="CB77" s="172">
        <f>N112</f>
        <v>0</v>
      </c>
      <c r="CC77" s="172"/>
      <c r="CD77" s="171">
        <f>IF(SUM(L113:N113)&gt;0,SUM(L113:N113),0)</f>
        <v>172</v>
      </c>
      <c r="CE77" s="171">
        <f>IF(SUM(P113)&gt;0,SUM(P113),0)</f>
        <v>2</v>
      </c>
      <c r="CF77" s="172">
        <f>L113</f>
        <v>74</v>
      </c>
      <c r="CG77" s="172">
        <f>M113</f>
        <v>35</v>
      </c>
      <c r="CH77" s="172">
        <f>N113</f>
        <v>63</v>
      </c>
      <c r="CI77" s="172"/>
      <c r="CJ77" s="171">
        <f>IF(SUM(L114:N114)&gt;0,SUM(L114:N114),0)</f>
        <v>0</v>
      </c>
      <c r="CK77" s="171">
        <f>IF(SUM(P114)&gt;0,SUM(P114),0)</f>
        <v>0</v>
      </c>
      <c r="CL77" s="172">
        <f>L114</f>
        <v>0</v>
      </c>
      <c r="CM77" s="172">
        <f>M114</f>
        <v>0</v>
      </c>
      <c r="CN77" s="172">
        <f>N114</f>
        <v>0</v>
      </c>
      <c r="CO77" s="172"/>
      <c r="CP77" s="171">
        <f>IF(SUM(L115:N115)&gt;0,SUM(L115:N115),0)</f>
        <v>142</v>
      </c>
      <c r="CQ77" s="171">
        <f>IF(SUM(P115)&gt;0,SUM(P115),0)</f>
        <v>0</v>
      </c>
      <c r="CR77" s="172">
        <f>L115</f>
        <v>61</v>
      </c>
      <c r="CS77" s="172">
        <f>M115</f>
        <v>37</v>
      </c>
      <c r="CT77" s="172">
        <f>N115</f>
        <v>44</v>
      </c>
      <c r="CU77" s="172"/>
      <c r="CV77" s="171">
        <f>IF(SUM(L116:N116)&gt;0,SUM(L116:N116),0)</f>
        <v>0</v>
      </c>
      <c r="CW77" s="171">
        <f>IF(SUM(P116)&gt;0,SUM(P116),0)</f>
        <v>0</v>
      </c>
      <c r="CX77" s="172">
        <f>L116</f>
        <v>0</v>
      </c>
      <c r="CY77" s="172">
        <f>M116</f>
        <v>0</v>
      </c>
      <c r="CZ77" s="172">
        <f>N116</f>
        <v>0</v>
      </c>
      <c r="DA77" s="172"/>
      <c r="DB77" s="171">
        <f>IF(SUM(L117:N117)&gt;0,SUM(L117:N117),0)</f>
        <v>209</v>
      </c>
      <c r="DC77" s="171">
        <f>IF(SUM(P117)&gt;0,SUM(P117),0)</f>
        <v>1</v>
      </c>
      <c r="DD77" s="172">
        <f>L117</f>
        <v>83</v>
      </c>
      <c r="DE77" s="172">
        <f>M117</f>
        <v>57</v>
      </c>
      <c r="DF77" s="172">
        <f>N117</f>
        <v>69</v>
      </c>
      <c r="DG77" s="172"/>
      <c r="DH77" s="171">
        <f>IF(SUM(L118:N118)&gt;0,SUM(L118:N118),0)</f>
        <v>156</v>
      </c>
      <c r="DI77" s="171">
        <f>IF(SUM(P118)&gt;0,SUM(P118),0)</f>
        <v>0</v>
      </c>
      <c r="DJ77" s="172">
        <f>L118</f>
        <v>53</v>
      </c>
      <c r="DK77" s="172">
        <f>M118</f>
        <v>49</v>
      </c>
      <c r="DL77" s="172">
        <f>N118</f>
        <v>54</v>
      </c>
      <c r="DM77" s="172"/>
      <c r="DN77" s="148">
        <f>IF(SUM(L119:N119)&gt;0,SUM(L119:N119),0)</f>
        <v>0</v>
      </c>
      <c r="DO77" s="148">
        <f>IF(SUM(P119)&gt;0,SUM(P119),0)</f>
        <v>0</v>
      </c>
      <c r="DP77" s="172">
        <f>L119</f>
        <v>0</v>
      </c>
      <c r="DQ77" s="172">
        <f>M119</f>
        <v>0</v>
      </c>
      <c r="DR77" s="172">
        <f>N119</f>
        <v>0</v>
      </c>
      <c r="DS77" s="173"/>
      <c r="DT77" s="148">
        <f>IF(SUM(L120:N120)&gt;0,SUM(L120:N120),0)</f>
        <v>0</v>
      </c>
      <c r="DU77" s="148">
        <f>IF(SUM(P120)&gt;0,SUM(P120),0)</f>
        <v>0</v>
      </c>
      <c r="DV77" s="172">
        <f>L120</f>
        <v>0</v>
      </c>
      <c r="DW77" s="172">
        <f>M120</f>
        <v>0</v>
      </c>
      <c r="DX77" s="172">
        <f>N120</f>
        <v>0</v>
      </c>
      <c r="DY77" s="173"/>
      <c r="DZ77" s="148">
        <f>LARGE((DT77,DN77,DH77,DB77,CV77,CP77,CJ77,CD77,BX77,BR77,BL77,BF77,AZ77,AT77,AN77,AH77),1)</f>
        <v>223</v>
      </c>
      <c r="EA77" s="148">
        <f>LARGE((AJ77,AP77,AV77,BB77,BH77,BN77,BT77,BZ77,CF77,CL77,CR77,CX77,DD77,DJ77,DP77,DV77),1)</f>
        <v>83</v>
      </c>
      <c r="EB77" s="148">
        <f>LARGE((AK77,AQ77,AW77,BC77,BI77,BO77,BU77,CA77,CG77,CM77,CS77,CY77,DE77,DK77,DQ77,DW77),1)</f>
        <v>63</v>
      </c>
      <c r="EC77" s="148">
        <f>LARGE((AL77,AR77,AX77,BD77,BJ77,BP77,BV77,CB77,CH77,CN77,CT77,CZ77,DF77,DL77,DR77,DX77),1)</f>
        <v>80</v>
      </c>
    </row>
    <row r="78" spans="1:133" s="174" customFormat="1" ht="12.75" x14ac:dyDescent="0.2">
      <c r="A78" s="175" t="s">
        <v>266</v>
      </c>
      <c r="B78" s="176"/>
      <c r="C78" s="177"/>
      <c r="D78" s="178"/>
      <c r="E78" s="165" t="str">
        <f t="shared" si="35"/>
        <v/>
      </c>
      <c r="F78" s="166"/>
      <c r="G78" s="176"/>
      <c r="H78" s="177"/>
      <c r="I78" s="177"/>
      <c r="J78" s="165" t="str">
        <f t="shared" si="36"/>
        <v/>
      </c>
      <c r="K78" s="166"/>
      <c r="L78" s="176"/>
      <c r="M78" s="177"/>
      <c r="N78" s="177"/>
      <c r="O78" s="165" t="str">
        <f t="shared" si="37"/>
        <v/>
      </c>
      <c r="P78" s="166"/>
      <c r="Q78" s="176"/>
      <c r="R78" s="177"/>
      <c r="S78" s="177"/>
      <c r="T78" s="165" t="str">
        <f t="shared" si="38"/>
        <v/>
      </c>
      <c r="U78" s="166"/>
      <c r="V78" s="176"/>
      <c r="W78" s="177"/>
      <c r="X78" s="177"/>
      <c r="Y78" s="165" t="str">
        <f t="shared" si="39"/>
        <v/>
      </c>
      <c r="Z78" s="166"/>
      <c r="AA78" s="167">
        <f>IF(SUM(E78,J78,O78,T78,Y78,Y98,T98,O98,J98,E98,E118,J118,O118,T118,Y118)&gt;0,(LARGE((E78,J78,O78,T78,Y78,Y98,T98,O98,J98,E98,E118,J118,O118,T118,Y118),1)+LARGE((E78,J78,O78,T78,Y78,Y98,T98,O98,J98,E98,E118,J118,O118,T118,Y118),2)+LARGE((E78,J78,O78,T78,Y78,Y98,T98,O98,J98,E98,E118,J118,O118,T118,Y118),3)+LARGE((E78,J78,O78,T78,Y78,Y98,T98,O98,J98,E98,E118,J118,O118,T118,Y118),4)),"")</f>
        <v>880</v>
      </c>
      <c r="AB78" s="179">
        <f>IF(SUM(DI96)&gt;0,SUM(DI96),"")</f>
        <v>19</v>
      </c>
      <c r="AC78" s="169"/>
      <c r="AD78" s="169"/>
      <c r="AE78" s="169"/>
      <c r="AF78" s="169"/>
      <c r="AG78" s="170"/>
      <c r="AH78" s="171">
        <f>IF(SUM(Q105:S105)&gt;0,SUM(Q105:S105),0)</f>
        <v>0</v>
      </c>
      <c r="AI78" s="171">
        <f>IF(SUM(U105)&gt;0,SUM(U105),0)</f>
        <v>0</v>
      </c>
      <c r="AJ78" s="172">
        <f>Q105</f>
        <v>0</v>
      </c>
      <c r="AK78" s="172">
        <f>R105</f>
        <v>0</v>
      </c>
      <c r="AL78" s="172">
        <f>S105</f>
        <v>0</v>
      </c>
      <c r="AM78" s="172"/>
      <c r="AN78" s="171">
        <f>IF(SUM(Q106:S106)&gt;0,SUM(Q106:S106),0)</f>
        <v>0</v>
      </c>
      <c r="AO78" s="171">
        <f>IF(SUM(U106)&gt;0,SUM(U106),0)</f>
        <v>0</v>
      </c>
      <c r="AP78" s="172">
        <f>Q106</f>
        <v>0</v>
      </c>
      <c r="AQ78" s="172">
        <f>R106</f>
        <v>0</v>
      </c>
      <c r="AR78" s="172">
        <f>S106</f>
        <v>0</v>
      </c>
      <c r="AS78" s="172"/>
      <c r="AT78" s="171">
        <f>IF(SUM(Q107:S107)&gt;0,SUM(Q107:S107),0)</f>
        <v>0</v>
      </c>
      <c r="AU78" s="171">
        <f>IF(SUM(U107)&gt;0,SUM(U107),0)</f>
        <v>0</v>
      </c>
      <c r="AV78" s="172">
        <f>Q107</f>
        <v>0</v>
      </c>
      <c r="AW78" s="172">
        <f>R107</f>
        <v>0</v>
      </c>
      <c r="AX78" s="172">
        <f>S107</f>
        <v>0</v>
      </c>
      <c r="AY78" s="172"/>
      <c r="AZ78" s="171">
        <f>IF(SUM(Q108:S108)&gt;0,SUM(Q108:S108),0)</f>
        <v>0</v>
      </c>
      <c r="BA78" s="171">
        <f>IF(SUM(U108)&gt;0,SUM(U108),0)</f>
        <v>0</v>
      </c>
      <c r="BB78" s="172">
        <f>Q108</f>
        <v>0</v>
      </c>
      <c r="BC78" s="172">
        <f>R108</f>
        <v>0</v>
      </c>
      <c r="BD78" s="172">
        <f>S108</f>
        <v>0</v>
      </c>
      <c r="BE78" s="172"/>
      <c r="BF78" s="171">
        <f>IF(SUM(Q109:S109)&gt;0,SUM(Q109:S109),0)</f>
        <v>0</v>
      </c>
      <c r="BG78" s="171">
        <f>IF(SUM(U109)&gt;0,SUM(U109),0)</f>
        <v>0</v>
      </c>
      <c r="BH78" s="172">
        <f>Q109</f>
        <v>0</v>
      </c>
      <c r="BI78" s="172">
        <f>R109</f>
        <v>0</v>
      </c>
      <c r="BJ78" s="172">
        <f>S109</f>
        <v>0</v>
      </c>
      <c r="BK78" s="172"/>
      <c r="BL78" s="171">
        <f>IF(SUM(Q110:S110)&gt;0,SUM(Q110:S110),0)</f>
        <v>0</v>
      </c>
      <c r="BM78" s="171">
        <f>IF(SUM(U110)&gt;0,SUM(U110),0)</f>
        <v>0</v>
      </c>
      <c r="BN78" s="172">
        <f>Q110</f>
        <v>0</v>
      </c>
      <c r="BO78" s="172">
        <f>R110</f>
        <v>0</v>
      </c>
      <c r="BP78" s="172">
        <f>S110</f>
        <v>0</v>
      </c>
      <c r="BQ78" s="172"/>
      <c r="BR78" s="171">
        <f>IF(SUM(Q111:S111)&gt;0,SUM(Q111:S111),0)</f>
        <v>0</v>
      </c>
      <c r="BS78" s="171">
        <f>IF(SUM(U111)&gt;0,SUM(U111),0)</f>
        <v>0</v>
      </c>
      <c r="BT78" s="172">
        <f>Q111</f>
        <v>0</v>
      </c>
      <c r="BU78" s="172">
        <f>R111</f>
        <v>0</v>
      </c>
      <c r="BV78" s="172">
        <f>S111</f>
        <v>0</v>
      </c>
      <c r="BW78" s="172"/>
      <c r="BX78" s="171">
        <f>IF(SUM(Q112:S112)&gt;0,SUM(Q112:S112),0)</f>
        <v>0</v>
      </c>
      <c r="BY78" s="171">
        <f>IF(SUM(U112)&gt;0,SUM(U112),0)</f>
        <v>0</v>
      </c>
      <c r="BZ78" s="172">
        <f>Q112</f>
        <v>0</v>
      </c>
      <c r="CA78" s="172">
        <f>R112</f>
        <v>0</v>
      </c>
      <c r="CB78" s="172">
        <f>S112</f>
        <v>0</v>
      </c>
      <c r="CC78" s="172"/>
      <c r="CD78" s="171">
        <f>IF(SUM(Q113:S113)&gt;0,SUM(Q113:S113),0)</f>
        <v>0</v>
      </c>
      <c r="CE78" s="171">
        <f>IF(SUM(U113)&gt;0,SUM(U113),0)</f>
        <v>0</v>
      </c>
      <c r="CF78" s="172">
        <f>Q113</f>
        <v>0</v>
      </c>
      <c r="CG78" s="172">
        <f>R113</f>
        <v>0</v>
      </c>
      <c r="CH78" s="172">
        <f>S113</f>
        <v>0</v>
      </c>
      <c r="CI78" s="172"/>
      <c r="CJ78" s="171">
        <f>IF(SUM(Q114:S114)&gt;0,SUM(Q114:S114),0)</f>
        <v>0</v>
      </c>
      <c r="CK78" s="171">
        <f>IF(SUM(U114)&gt;0,SUM(U114),0)</f>
        <v>0</v>
      </c>
      <c r="CL78" s="172">
        <f>Q114</f>
        <v>0</v>
      </c>
      <c r="CM78" s="172">
        <f>R114</f>
        <v>0</v>
      </c>
      <c r="CN78" s="172">
        <f>S114</f>
        <v>0</v>
      </c>
      <c r="CO78" s="172"/>
      <c r="CP78" s="171">
        <f>IF(SUM(Q115:S115)&gt;0,SUM(Q115:S115),0)</f>
        <v>0</v>
      </c>
      <c r="CQ78" s="171">
        <f>IF(SUM(U115)&gt;0,SUM(U115),0)</f>
        <v>0</v>
      </c>
      <c r="CR78" s="172">
        <f>Q115</f>
        <v>0</v>
      </c>
      <c r="CS78" s="172">
        <f>R115</f>
        <v>0</v>
      </c>
      <c r="CT78" s="172">
        <f>S115</f>
        <v>0</v>
      </c>
      <c r="CU78" s="172"/>
      <c r="CV78" s="171">
        <f>IF(SUM(Q115:S116)&gt;0,SUM(Q116:S116),0)</f>
        <v>0</v>
      </c>
      <c r="CW78" s="171">
        <f>IF(SUM(U116)&gt;0,SUM(U116),0)</f>
        <v>0</v>
      </c>
      <c r="CX78" s="172">
        <f>Q116</f>
        <v>0</v>
      </c>
      <c r="CY78" s="172">
        <f>R116</f>
        <v>0</v>
      </c>
      <c r="CZ78" s="172">
        <f>S116</f>
        <v>0</v>
      </c>
      <c r="DA78" s="172"/>
      <c r="DB78" s="171">
        <f>IF(SUM(Q117:S117)&gt;0,SUM(Q117:S117),0)</f>
        <v>0</v>
      </c>
      <c r="DC78" s="171">
        <f>IF(SUM(U117)&gt;0,SUM(U117),0)</f>
        <v>0</v>
      </c>
      <c r="DD78" s="172">
        <f>Q117</f>
        <v>0</v>
      </c>
      <c r="DE78" s="172">
        <f>R117</f>
        <v>0</v>
      </c>
      <c r="DF78" s="172">
        <f>S117</f>
        <v>0</v>
      </c>
      <c r="DG78" s="172"/>
      <c r="DH78" s="171">
        <f>IF(SUM(Q118:S118)&gt;0,SUM(Q118:S118),0)</f>
        <v>0</v>
      </c>
      <c r="DI78" s="171">
        <f>IF(SUM(U118)&gt;0,SUM(U118),0)</f>
        <v>0</v>
      </c>
      <c r="DJ78" s="172">
        <f>Q118</f>
        <v>0</v>
      </c>
      <c r="DK78" s="172">
        <f>R118</f>
        <v>0</v>
      </c>
      <c r="DL78" s="172">
        <f>S118</f>
        <v>0</v>
      </c>
      <c r="DM78" s="172"/>
      <c r="DN78" s="148">
        <f>IF(SUM(Q119:S119)&gt;0,SUM(Q119:S119),0)</f>
        <v>0</v>
      </c>
      <c r="DO78" s="148">
        <f>IF(SUM(U119)&gt;0,SUM(U119),0)</f>
        <v>0</v>
      </c>
      <c r="DP78" s="172">
        <f>Q119</f>
        <v>0</v>
      </c>
      <c r="DQ78" s="172">
        <f>R119</f>
        <v>0</v>
      </c>
      <c r="DR78" s="172">
        <f>S119</f>
        <v>0</v>
      </c>
      <c r="DS78" s="173"/>
      <c r="DT78" s="148">
        <f>IF(SUM(Q120:S120)&gt;0,SUM(Q120:S120),0)</f>
        <v>0</v>
      </c>
      <c r="DU78" s="148">
        <f>IF(SUM(U120)&gt;0,SUM(U120),0)</f>
        <v>0</v>
      </c>
      <c r="DV78" s="172">
        <f>Q120</f>
        <v>0</v>
      </c>
      <c r="DW78" s="172">
        <f>R120</f>
        <v>0</v>
      </c>
      <c r="DX78" s="172">
        <f>S120</f>
        <v>0</v>
      </c>
      <c r="DY78" s="173"/>
      <c r="DZ78" s="148">
        <f>LARGE((DT78,DN78,DH78,DB78,CV78,CP78,CJ78,CD78,BX78,BR78,BL78,BF78,AZ78,AT78,AN78,AH78),1)</f>
        <v>0</v>
      </c>
      <c r="EA78" s="148">
        <f>LARGE((AJ78,AP78,AV78,BB78,BH78,BN78,BT78,BZ78,CF78,CL78,CR78,CX78,DD78,DJ78,DP78,DV78),1)</f>
        <v>0</v>
      </c>
      <c r="EB78" s="148">
        <f>LARGE((AK78,AQ78,AW78,BC78,BI78,BO78,BU78,CA78,CG78,CM78,CS78,CY78,DE78,DK78,DQ78,DW78),1)</f>
        <v>0</v>
      </c>
      <c r="EC78" s="148">
        <f>LARGE((AL78,AR78,AX78,BD78,BJ78,BP78,BV78,CB78,CH78,CN78,CT78,CZ78,DF78,DL78,DR78,DX78),1)</f>
        <v>0</v>
      </c>
    </row>
    <row r="79" spans="1:133" s="174" customFormat="1" ht="12.75" x14ac:dyDescent="0.2">
      <c r="A79" s="175" t="s">
        <v>323</v>
      </c>
      <c r="B79" s="176"/>
      <c r="C79" s="177"/>
      <c r="D79" s="178"/>
      <c r="E79" s="165" t="str">
        <f t="shared" si="35"/>
        <v/>
      </c>
      <c r="F79" s="166"/>
      <c r="G79" s="176"/>
      <c r="H79" s="177"/>
      <c r="I79" s="177"/>
      <c r="J79" s="165" t="str">
        <f t="shared" si="36"/>
        <v/>
      </c>
      <c r="K79" s="166"/>
      <c r="L79" s="176"/>
      <c r="M79" s="177"/>
      <c r="N79" s="177"/>
      <c r="O79" s="165" t="str">
        <f t="shared" si="37"/>
        <v/>
      </c>
      <c r="P79" s="166"/>
      <c r="Q79" s="176"/>
      <c r="R79" s="177"/>
      <c r="S79" s="177"/>
      <c r="T79" s="165" t="str">
        <f t="shared" si="38"/>
        <v/>
      </c>
      <c r="U79" s="166"/>
      <c r="V79" s="176"/>
      <c r="W79" s="177"/>
      <c r="X79" s="177"/>
      <c r="Y79" s="165" t="str">
        <f t="shared" si="39"/>
        <v/>
      </c>
      <c r="Z79" s="166"/>
      <c r="AA79" s="167" t="str">
        <f>IF(SUM(E79,J79,O79,T79,Y79,Y99,T99,O99,J99,E99,E119,J119,O119,T119,Y119)&gt;0,(LARGE((E79,J79,O79,T79,Y79,Y99,T99,O99,J99,E99,E119,J119,O119,T119,Y119),1)+LARGE((E79,J79,O79,T79,Y79,Y99,T99,O99,J99,E99,E119,J119,O119,T119,Y119),2)+LARGE((E79,J79,O79,T79,Y79,Y99,T99,O99,J99,E99,E119,J119,O119,T119,Y119),3)+LARGE((E79,J79,O79,T79,Y79,Y99,T99,O99,J99,E99,E119,J119,O119,T119,Y119),4)),"")</f>
        <v/>
      </c>
      <c r="AB79" s="179" t="str">
        <f>IF(SUM(DO96)&gt;0,SUM(DO96),"")</f>
        <v/>
      </c>
      <c r="AC79" s="169"/>
      <c r="AD79" s="169"/>
      <c r="AE79" s="169"/>
      <c r="AF79" s="169"/>
      <c r="AG79" s="170"/>
      <c r="AH79" s="171">
        <f>IF(SUM(V105:X105)&gt;0,SUM(V105:X105),0)</f>
        <v>0</v>
      </c>
      <c r="AI79" s="171">
        <f>IF(SUM(Z105)&gt;0,SUM(Z105),0)</f>
        <v>0</v>
      </c>
      <c r="AJ79" s="172">
        <f>V105</f>
        <v>0</v>
      </c>
      <c r="AK79" s="172">
        <f>W105</f>
        <v>0</v>
      </c>
      <c r="AL79" s="172">
        <f>X105</f>
        <v>0</v>
      </c>
      <c r="AM79" s="172"/>
      <c r="AN79" s="171">
        <f>IF(SUM(V106:X106)&gt;0,SUM(V106:X106),0)</f>
        <v>0</v>
      </c>
      <c r="AO79" s="171">
        <f>IF(SUM(Z106)&gt;0,SUM(Z106),0)</f>
        <v>0</v>
      </c>
      <c r="AP79" s="172">
        <f>V106</f>
        <v>0</v>
      </c>
      <c r="AQ79" s="172">
        <f>W106</f>
        <v>0</v>
      </c>
      <c r="AR79" s="172">
        <f>X106</f>
        <v>0</v>
      </c>
      <c r="AS79" s="172"/>
      <c r="AT79" s="171">
        <f>IF(SUM(V107:X107)&gt;0,SUM(V107:X107),0)</f>
        <v>0</v>
      </c>
      <c r="AU79" s="171">
        <f>IF(SUM(Z107)&gt;0,SUM(Z107),0)</f>
        <v>0</v>
      </c>
      <c r="AV79" s="172">
        <f>V107</f>
        <v>0</v>
      </c>
      <c r="AW79" s="172">
        <f>W107</f>
        <v>0</v>
      </c>
      <c r="AX79" s="172">
        <f>X107</f>
        <v>0</v>
      </c>
      <c r="AY79" s="172"/>
      <c r="AZ79" s="171">
        <f>IF(SUM(V108:X108)&gt;0,SUM(V108:X108),0)</f>
        <v>0</v>
      </c>
      <c r="BA79" s="171">
        <f>IF(SUM(Z108)&gt;0,SUM(Z108),0)</f>
        <v>0</v>
      </c>
      <c r="BB79" s="172">
        <f>V108</f>
        <v>0</v>
      </c>
      <c r="BC79" s="172">
        <f>W108</f>
        <v>0</v>
      </c>
      <c r="BD79" s="172">
        <f>X108</f>
        <v>0</v>
      </c>
      <c r="BE79" s="172"/>
      <c r="BF79" s="171">
        <f>IF(SUM(V109:X109)&gt;0,SUM(V109:X109),0)</f>
        <v>0</v>
      </c>
      <c r="BG79" s="171">
        <f>IF(SUM(Z109)&gt;0,SUM(Z109),0)</f>
        <v>0</v>
      </c>
      <c r="BH79" s="172">
        <f>V109</f>
        <v>0</v>
      </c>
      <c r="BI79" s="172">
        <f>W109</f>
        <v>0</v>
      </c>
      <c r="BJ79" s="172">
        <f>X109</f>
        <v>0</v>
      </c>
      <c r="BK79" s="172"/>
      <c r="BL79" s="171">
        <f>IF(SUM(V110:X110)&gt;0,SUM(V110:X110),0)</f>
        <v>0</v>
      </c>
      <c r="BM79" s="171">
        <f>IF(SUM(Z110)&gt;0,SUM(Z110),0)</f>
        <v>0</v>
      </c>
      <c r="BN79" s="172">
        <f>V110</f>
        <v>0</v>
      </c>
      <c r="BO79" s="172">
        <f>W110</f>
        <v>0</v>
      </c>
      <c r="BP79" s="172">
        <f>X110</f>
        <v>0</v>
      </c>
      <c r="BQ79" s="172"/>
      <c r="BR79" s="171">
        <f>IF(SUM(V111:X111)&gt;0,SUM(V111:X111),0)</f>
        <v>0</v>
      </c>
      <c r="BS79" s="171">
        <f>IF(SUM(Z111)&gt;0,SUM(Z111),0)</f>
        <v>0</v>
      </c>
      <c r="BT79" s="172">
        <f>V111</f>
        <v>0</v>
      </c>
      <c r="BU79" s="172">
        <f>W111</f>
        <v>0</v>
      </c>
      <c r="BV79" s="172">
        <f>X111</f>
        <v>0</v>
      </c>
      <c r="BW79" s="172"/>
      <c r="BX79" s="171">
        <f>IF(SUM(V112:X112)&gt;0,SUM(V112:X112),0)</f>
        <v>0</v>
      </c>
      <c r="BY79" s="171">
        <f>IF(SUM(Z112)&gt;0,SUM(Z112),0)</f>
        <v>0</v>
      </c>
      <c r="BZ79" s="172">
        <f>V112</f>
        <v>0</v>
      </c>
      <c r="CA79" s="172">
        <f>W112</f>
        <v>0</v>
      </c>
      <c r="CB79" s="172">
        <f>X112</f>
        <v>0</v>
      </c>
      <c r="CC79" s="172"/>
      <c r="CD79" s="171">
        <f>IF(SUM(V113:X113)&gt;0,SUM(V113:X113),0)</f>
        <v>0</v>
      </c>
      <c r="CE79" s="171">
        <f>IF(SUM(Z113)&gt;0,SUM(Z113),0)</f>
        <v>0</v>
      </c>
      <c r="CF79" s="172">
        <f>V113</f>
        <v>0</v>
      </c>
      <c r="CG79" s="172">
        <f>W113</f>
        <v>0</v>
      </c>
      <c r="CH79" s="172">
        <f>X113</f>
        <v>0</v>
      </c>
      <c r="CI79" s="172"/>
      <c r="CJ79" s="171">
        <f>IF(SUM(V114:X114)&gt;0,SUM(V114:X114),0)</f>
        <v>0</v>
      </c>
      <c r="CK79" s="171">
        <f>IF(SUM(Z114)&gt;0,SUM(Z114),0)</f>
        <v>0</v>
      </c>
      <c r="CL79" s="172">
        <f>V114</f>
        <v>0</v>
      </c>
      <c r="CM79" s="172">
        <f>W114</f>
        <v>0</v>
      </c>
      <c r="CN79" s="172">
        <f>X114</f>
        <v>0</v>
      </c>
      <c r="CO79" s="172"/>
      <c r="CP79" s="171">
        <f>IF(SUM(V115:X115)&gt;0,SUM(V115:X115),0)</f>
        <v>0</v>
      </c>
      <c r="CQ79" s="171">
        <f>IF(SUM(Z115)&gt;0,SUM(Z115),0)</f>
        <v>0</v>
      </c>
      <c r="CR79" s="172">
        <f>V115</f>
        <v>0</v>
      </c>
      <c r="CS79" s="172">
        <f>W115</f>
        <v>0</v>
      </c>
      <c r="CT79" s="172">
        <f>X115</f>
        <v>0</v>
      </c>
      <c r="CU79" s="172"/>
      <c r="CV79" s="171">
        <f>IF(SUM(V116:X116)&gt;0,SUM(V116:X116),0)</f>
        <v>0</v>
      </c>
      <c r="CW79" s="171">
        <f>IF(SUM(Z116)&gt;0,SUM(Z116),0)</f>
        <v>0</v>
      </c>
      <c r="CX79" s="172">
        <f>V116</f>
        <v>0</v>
      </c>
      <c r="CY79" s="172">
        <f>W116</f>
        <v>0</v>
      </c>
      <c r="CZ79" s="172">
        <f>X116</f>
        <v>0</v>
      </c>
      <c r="DA79" s="172"/>
      <c r="DB79" s="171">
        <f>IF(SUM(V117:X117)&gt;0,SUM(V117:X117),0)</f>
        <v>0</v>
      </c>
      <c r="DC79" s="171">
        <f>IF(SUM(Z117)&gt;0,SUM(Z117),0)</f>
        <v>0</v>
      </c>
      <c r="DD79" s="172">
        <f>V117</f>
        <v>0</v>
      </c>
      <c r="DE79" s="172">
        <f>W117</f>
        <v>0</v>
      </c>
      <c r="DF79" s="172">
        <f>X117</f>
        <v>0</v>
      </c>
      <c r="DG79" s="172"/>
      <c r="DH79" s="171">
        <f>IF(SUM(V118:X118)&gt;0,SUM(V118:X118),0)</f>
        <v>0</v>
      </c>
      <c r="DI79" s="171">
        <f>IF(SUM(Z118)&gt;0,SUM(Z118),0)</f>
        <v>0</v>
      </c>
      <c r="DJ79" s="172">
        <f>V118</f>
        <v>0</v>
      </c>
      <c r="DK79" s="172">
        <f>W118</f>
        <v>0</v>
      </c>
      <c r="DL79" s="172">
        <f>X118</f>
        <v>0</v>
      </c>
      <c r="DM79" s="172"/>
      <c r="DN79" s="148">
        <f>IF(SUM(V119:X119)&gt;0,SUM(V119:X119),0)</f>
        <v>0</v>
      </c>
      <c r="DO79" s="148">
        <f>IF(SUM(Z119)&gt;0,SUM(Z119),0)</f>
        <v>0</v>
      </c>
      <c r="DP79" s="172">
        <f>V119</f>
        <v>0</v>
      </c>
      <c r="DQ79" s="172">
        <f>W119</f>
        <v>0</v>
      </c>
      <c r="DR79" s="172">
        <f>X119</f>
        <v>0</v>
      </c>
      <c r="DS79" s="173"/>
      <c r="DT79" s="148">
        <f>IF(SUM(V120:X120)&gt;0,SUM(V120:X120),0)</f>
        <v>0</v>
      </c>
      <c r="DU79" s="148">
        <f>IF(SUM(Z120)&gt;0,SUM(Z120),0)</f>
        <v>0</v>
      </c>
      <c r="DV79" s="172">
        <f>V120</f>
        <v>0</v>
      </c>
      <c r="DW79" s="172">
        <f>W120</f>
        <v>0</v>
      </c>
      <c r="DX79" s="172">
        <f>X120</f>
        <v>0</v>
      </c>
      <c r="DY79" s="173"/>
      <c r="DZ79" s="148">
        <f>LARGE((DT79,DN79,DH79,DB79,CV79,CP79,CJ79,CD79,BX79,BR79,BL79,BF79,AZ79,AT79,AN79,AH79),1)</f>
        <v>0</v>
      </c>
      <c r="EA79" s="148">
        <f>LARGE((AJ79,AP79,AV79,BB79,BH79,BN79,BT79,BZ79,CF79,CL79,CR79,CX79,DD79,DJ79,DP79,DV79),1)</f>
        <v>0</v>
      </c>
      <c r="EB79" s="148">
        <f>LARGE((AK79,AQ79,AW79,BC79,BI79,BO79,BU79,CA79,CG79,CM79,CS79,CY79,DE79,DK79,DQ79,DW79),1)</f>
        <v>0</v>
      </c>
      <c r="EC79" s="148">
        <f>LARGE((AL79,AR79,AX79,BD79,BJ79,BP79,BV79,CB79,CH79,CN79,CT79,CZ79,DF79,DL79,DR79,DX79),1)</f>
        <v>0</v>
      </c>
    </row>
    <row r="80" spans="1:133" s="174" customFormat="1" ht="12.75" x14ac:dyDescent="0.2">
      <c r="A80" s="175" t="s">
        <v>35</v>
      </c>
      <c r="B80" s="176"/>
      <c r="C80" s="177"/>
      <c r="D80" s="178"/>
      <c r="E80" s="165" t="str">
        <f t="shared" si="35"/>
        <v/>
      </c>
      <c r="F80" s="166"/>
      <c r="G80" s="176">
        <v>91</v>
      </c>
      <c r="H80" s="177">
        <v>83</v>
      </c>
      <c r="I80" s="177">
        <v>77</v>
      </c>
      <c r="J80" s="165">
        <f t="shared" si="36"/>
        <v>251</v>
      </c>
      <c r="K80" s="166">
        <v>3</v>
      </c>
      <c r="L80" s="176"/>
      <c r="M80" s="177"/>
      <c r="N80" s="177"/>
      <c r="O80" s="165" t="str">
        <f t="shared" si="37"/>
        <v/>
      </c>
      <c r="P80" s="166"/>
      <c r="Q80" s="176"/>
      <c r="R80" s="177"/>
      <c r="S80" s="177"/>
      <c r="T80" s="165" t="str">
        <f t="shared" si="38"/>
        <v/>
      </c>
      <c r="U80" s="166"/>
      <c r="V80" s="176">
        <v>93</v>
      </c>
      <c r="W80" s="177">
        <v>91</v>
      </c>
      <c r="X80" s="177">
        <v>75</v>
      </c>
      <c r="Y80" s="165">
        <f t="shared" si="39"/>
        <v>259</v>
      </c>
      <c r="Z80" s="166">
        <v>7</v>
      </c>
      <c r="AA80" s="167">
        <f>IF(SUM(E80,J80,O80,T80,Y80,Y100,T100,O100,J100,E100,E120,J120,O120,T120,Y120)&gt;0,(LARGE((E80,J80,O80,T80,Y80,Y100,T100,O100,J100,E100,E120,J120,O120,T120,Y120),1)+LARGE((E80,J80,O80,T80,Y80,Y100,T100,O100,J100,E100,E120,J120,O120,T120,Y120),2)+LARGE((E80,J80,O80,T80,Y80,Y100,T100,O100,J100,E100,E120,J120,O120,T120,Y120),3)+LARGE((E80,J80,O80,T80,Y80,Y100,T100,O100,J100,E100,E120,J120,O120,T120,Y120),4)),"")</f>
        <v>1037</v>
      </c>
      <c r="AB80" s="179">
        <f>IF(SUM(DU96)&gt;0,SUM(DU96),"")</f>
        <v>26</v>
      </c>
      <c r="AC80" s="169"/>
      <c r="AD80" s="169"/>
      <c r="AE80" s="169"/>
      <c r="AF80" s="169"/>
      <c r="AG80" s="170"/>
      <c r="AH80" s="171">
        <f>SUM(AH65:AH79)</f>
        <v>1293</v>
      </c>
      <c r="AI80" s="171">
        <f>SUM(AI65:AI79)</f>
        <v>0</v>
      </c>
      <c r="AJ80" s="172">
        <f>SUM(AJ65:AJ79)</f>
        <v>496</v>
      </c>
      <c r="AK80" s="172">
        <f>SUM(AK65:AK79)</f>
        <v>388</v>
      </c>
      <c r="AL80" s="172">
        <f>SUM(AL65:AL79)</f>
        <v>409</v>
      </c>
      <c r="AM80" s="172"/>
      <c r="AN80" s="171">
        <f>SUM(AN65:AN79)</f>
        <v>1479</v>
      </c>
      <c r="AO80" s="171">
        <f>SUM(AO65:AO79)</f>
        <v>0</v>
      </c>
      <c r="AP80" s="172">
        <f>SUM(AP65:AP79)</f>
        <v>564</v>
      </c>
      <c r="AQ80" s="172">
        <f>SUM(AQ65:AQ79)</f>
        <v>430</v>
      </c>
      <c r="AR80" s="172">
        <f>SUM(AR65:AR79)</f>
        <v>485</v>
      </c>
      <c r="AS80" s="172"/>
      <c r="AT80" s="171">
        <f>SUM(AT65:AT79)</f>
        <v>920</v>
      </c>
      <c r="AU80" s="171">
        <f>SUM(AU65:AU79)</f>
        <v>5</v>
      </c>
      <c r="AV80" s="172">
        <f>SUM(AV65:AV79)</f>
        <v>346</v>
      </c>
      <c r="AW80" s="172">
        <f>SUM(AW65:AW79)</f>
        <v>274</v>
      </c>
      <c r="AX80" s="172">
        <f>SUM(AX65:AX79)</f>
        <v>300</v>
      </c>
      <c r="AY80" s="172"/>
      <c r="AZ80" s="171">
        <f>SUM(AZ65:AZ79)</f>
        <v>1463</v>
      </c>
      <c r="BA80" s="171">
        <f>SUM(BA65:BA79)</f>
        <v>23</v>
      </c>
      <c r="BB80" s="172">
        <f>SUM(BB65:BB79)</f>
        <v>524</v>
      </c>
      <c r="BC80" s="172">
        <f>SUM(BC65:BC79)</f>
        <v>438</v>
      </c>
      <c r="BD80" s="172">
        <f>SUM(BD65:BD79)</f>
        <v>501</v>
      </c>
      <c r="BE80" s="172"/>
      <c r="BF80" s="171">
        <f>SUM(BF65:BF79)</f>
        <v>1714</v>
      </c>
      <c r="BG80" s="171">
        <f>SUM(BG65:BG79)</f>
        <v>0</v>
      </c>
      <c r="BH80" s="172">
        <f>SUM(BH65:BH79)</f>
        <v>669</v>
      </c>
      <c r="BI80" s="172">
        <f>SUM(BI65:BI79)</f>
        <v>488</v>
      </c>
      <c r="BJ80" s="172">
        <f>SUM(BJ65:BJ79)</f>
        <v>557</v>
      </c>
      <c r="BK80" s="172"/>
      <c r="BL80" s="171">
        <f>SUM(BL65:BL79)</f>
        <v>1479</v>
      </c>
      <c r="BM80" s="171">
        <f>SUM(BM65:BM79)</f>
        <v>29</v>
      </c>
      <c r="BN80" s="172">
        <f>SUM(BN65:BN79)</f>
        <v>548</v>
      </c>
      <c r="BO80" s="172">
        <f>SUM(BO65:BO79)</f>
        <v>446</v>
      </c>
      <c r="BP80" s="172">
        <f>SUM(BP65:BP79)</f>
        <v>485</v>
      </c>
      <c r="BQ80" s="172"/>
      <c r="BR80" s="171">
        <f>SUM(BR65:BR79)</f>
        <v>844</v>
      </c>
      <c r="BS80" s="171">
        <f>SUM(BS65:BS79)</f>
        <v>10</v>
      </c>
      <c r="BT80" s="172">
        <f>SUM(BT65:BT79)</f>
        <v>336</v>
      </c>
      <c r="BU80" s="172">
        <f>SUM(BU65:BU79)</f>
        <v>237</v>
      </c>
      <c r="BV80" s="172">
        <f>SUM(BV65:BV79)</f>
        <v>271</v>
      </c>
      <c r="BW80" s="172"/>
      <c r="BX80" s="171">
        <f>SUM(BX65:BX79)</f>
        <v>1447</v>
      </c>
      <c r="BY80" s="171">
        <f>SUM(BY65:BY79)</f>
        <v>20</v>
      </c>
      <c r="BZ80" s="172">
        <f>SUM(BZ65:BZ79)</f>
        <v>545</v>
      </c>
      <c r="CA80" s="172">
        <f>SUM(CA65:CA79)</f>
        <v>398</v>
      </c>
      <c r="CB80" s="172">
        <f>SUM(CB65:CB79)</f>
        <v>504</v>
      </c>
      <c r="CC80" s="172"/>
      <c r="CD80" s="171">
        <f>SUM(CD65:CD79)</f>
        <v>1093</v>
      </c>
      <c r="CE80" s="171">
        <f>SUM(CE65:CE79)</f>
        <v>10</v>
      </c>
      <c r="CF80" s="172">
        <f>SUM(CF65:CF79)</f>
        <v>445</v>
      </c>
      <c r="CG80" s="172">
        <f>SUM(CG65:CG79)</f>
        <v>289</v>
      </c>
      <c r="CH80" s="172">
        <f>SUM(CH65:CH79)</f>
        <v>359</v>
      </c>
      <c r="CI80" s="172"/>
      <c r="CJ80" s="171">
        <f>SUM(CJ65:CJ79)</f>
        <v>866</v>
      </c>
      <c r="CK80" s="171">
        <f>SUM(CK65:CK79)</f>
        <v>9</v>
      </c>
      <c r="CL80" s="172">
        <f>SUM(CL65:CL79)</f>
        <v>338</v>
      </c>
      <c r="CM80" s="172">
        <f>SUM(CM65:CM79)</f>
        <v>225</v>
      </c>
      <c r="CN80" s="172">
        <f>SUM(CN65:CN79)</f>
        <v>303</v>
      </c>
      <c r="CO80" s="172"/>
      <c r="CP80" s="171">
        <f>SUM(CP65:CP79)</f>
        <v>995</v>
      </c>
      <c r="CQ80" s="171">
        <f>SUM(CQ65:CQ79)</f>
        <v>12</v>
      </c>
      <c r="CR80" s="172">
        <f>SUM(CR65:CR79)</f>
        <v>402</v>
      </c>
      <c r="CS80" s="172">
        <f>SUM(CS65:CS79)</f>
        <v>286</v>
      </c>
      <c r="CT80" s="172">
        <f>SUM(CT65:CT79)</f>
        <v>307</v>
      </c>
      <c r="CU80" s="172"/>
      <c r="CV80" s="171">
        <f>SUM(CV65:CV79)</f>
        <v>1227</v>
      </c>
      <c r="CW80" s="171">
        <f>SUM(CW65:CW79)</f>
        <v>12</v>
      </c>
      <c r="CX80" s="172">
        <f>SUM(CX65:CX79)</f>
        <v>446</v>
      </c>
      <c r="CY80" s="172">
        <f>SUM(CY65:CY79)</f>
        <v>361</v>
      </c>
      <c r="CZ80" s="172">
        <f>SUM(CZ65:CZ79)</f>
        <v>420</v>
      </c>
      <c r="DA80" s="172"/>
      <c r="DB80" s="171">
        <f>SUM(DB65:DB79)</f>
        <v>2841</v>
      </c>
      <c r="DC80" s="171">
        <f>SUM(DC65:DC79)</f>
        <v>50</v>
      </c>
      <c r="DD80" s="172">
        <f>SUM(DD65:DD79)</f>
        <v>1050</v>
      </c>
      <c r="DE80" s="172">
        <f>SUM(DE65:DE79)</f>
        <v>871</v>
      </c>
      <c r="DF80" s="172">
        <f>SUM(DF65:DF79)</f>
        <v>920</v>
      </c>
      <c r="DG80" s="172"/>
      <c r="DH80" s="171">
        <f>SUM(DH65:DH79)</f>
        <v>1136</v>
      </c>
      <c r="DI80" s="171">
        <f>SUM(DI65:DI79)</f>
        <v>19</v>
      </c>
      <c r="DJ80" s="172">
        <f>SUM(DJ65:DJ79)</f>
        <v>437</v>
      </c>
      <c r="DK80" s="172">
        <f>SUM(DK65:DK79)</f>
        <v>312</v>
      </c>
      <c r="DL80" s="172">
        <f>SUM(DL65:DL79)</f>
        <v>387</v>
      </c>
      <c r="DM80" s="172"/>
      <c r="DN80" s="171">
        <f>SUM(DN65:DN79)</f>
        <v>0</v>
      </c>
      <c r="DO80" s="171">
        <f>SUM(DO65:DO79)</f>
        <v>0</v>
      </c>
      <c r="DP80" s="172">
        <f>SUM(DP65:DP79)</f>
        <v>0</v>
      </c>
      <c r="DQ80" s="172">
        <f>SUM(DQ65:DQ79)</f>
        <v>0</v>
      </c>
      <c r="DR80" s="172">
        <f>SUM(DR65:DR79)</f>
        <v>0</v>
      </c>
      <c r="DS80" s="173"/>
      <c r="DT80" s="171">
        <f>SUM(DT65:DT79)</f>
        <v>1280</v>
      </c>
      <c r="DU80" s="171">
        <f>SUM(DU65:DU79)</f>
        <v>28</v>
      </c>
      <c r="DV80" s="172">
        <f>SUM(DV65:DV79)</f>
        <v>457</v>
      </c>
      <c r="DW80" s="172">
        <f>SUM(DW65:DW79)</f>
        <v>401</v>
      </c>
      <c r="DX80" s="172">
        <f>SUM(DX65:DX79)</f>
        <v>422</v>
      </c>
      <c r="DY80" s="173"/>
      <c r="DZ80" s="173"/>
    </row>
    <row r="81" spans="1:130" s="174" customFormat="1" ht="13.5" thickBot="1" x14ac:dyDescent="0.25">
      <c r="A81" s="182" t="s">
        <v>10</v>
      </c>
      <c r="B81" s="183">
        <f>IF(SUM(B65:B80)=0,0,AVERAGE(B65:B80))</f>
        <v>84.5</v>
      </c>
      <c r="C81" s="184">
        <f>IF(SUM(C65:C80)=0,0,AVERAGE(C65:C80))</f>
        <v>72.25</v>
      </c>
      <c r="D81" s="185">
        <f>IF(SUM(D65:D80)=0,0,AVERAGE(D65:D80))</f>
        <v>78.75</v>
      </c>
      <c r="E81" s="186">
        <f>IF(SUM(E65:E80)=0,0,AVERAGE(E65:E80))</f>
        <v>235.5</v>
      </c>
      <c r="F81" s="187"/>
      <c r="G81" s="183">
        <f>IF(SUM(G65:G80)=0,0,AVERAGE(G65:G80))</f>
        <v>88.9</v>
      </c>
      <c r="H81" s="184">
        <f>IF(SUM(H65:H80)=0,0,AVERAGE(H65:H80))</f>
        <v>68.8</v>
      </c>
      <c r="I81" s="185">
        <f>IF(SUM(I65:I80)=0,0,AVERAGE(I65:I80))</f>
        <v>77.8</v>
      </c>
      <c r="J81" s="186">
        <f>IF(SUM(J65:J80)=0,0,AVERAGE(J65:J80))</f>
        <v>235.5</v>
      </c>
      <c r="K81" s="187"/>
      <c r="L81" s="183">
        <f>IF(SUM(L65:L80)=0,0,AVERAGE(L65:L80))</f>
        <v>82.5</v>
      </c>
      <c r="M81" s="184">
        <f>IF(SUM(M65:M80)=0,0,AVERAGE(M65:M80))</f>
        <v>60.25</v>
      </c>
      <c r="N81" s="185">
        <f>IF(SUM(N65:N80)=0,0,AVERAGE(N65:N80))</f>
        <v>71.25</v>
      </c>
      <c r="O81" s="186">
        <f>IF(SUM(O65:O80)=0,0,AVERAGE(O65:O80))</f>
        <v>214</v>
      </c>
      <c r="P81" s="187"/>
      <c r="Q81" s="183">
        <f>IF(SUM(Q65:Q80)=0,0,AVERAGE(Q65:Q80))</f>
        <v>83</v>
      </c>
      <c r="R81" s="184">
        <f>IF(SUM(R65:R80)=0,0,AVERAGE(R65:R80))</f>
        <v>57</v>
      </c>
      <c r="S81" s="185">
        <f>IF(SUM(S65:S80)=0,0,AVERAGE(S65:S80))</f>
        <v>58.5</v>
      </c>
      <c r="T81" s="186">
        <f>IF(SUM(T65:T80)=0,0,AVERAGE(T65:T80))</f>
        <v>198.5</v>
      </c>
      <c r="U81" s="187"/>
      <c r="V81" s="183">
        <f>IF(SUM(V65:V80)=0,0,AVERAGE(V65:V80))</f>
        <v>83.8</v>
      </c>
      <c r="W81" s="184">
        <f>IF(SUM(W65:W80)=0,0,AVERAGE(W65:W80))</f>
        <v>69.900000000000006</v>
      </c>
      <c r="X81" s="185">
        <f>IF(SUM(X65:X80)=0,0,AVERAGE(X65:X80))</f>
        <v>77.400000000000006</v>
      </c>
      <c r="Y81" s="186">
        <f>IF(SUM(Y65:Y80)=0,0,AVERAGE(Y65:Y80))</f>
        <v>231.1</v>
      </c>
      <c r="Z81" s="187"/>
      <c r="AA81" s="188">
        <f>IF(SUM(AA65:AA80)=0,0,AVERAGE(AA65:AA80))</f>
        <v>938.46153846153845</v>
      </c>
      <c r="AB81" s="189">
        <f>IF(SUM(AB65:AB80)=0,0,AVERAGE(AB65:AB80))</f>
        <v>17</v>
      </c>
      <c r="AC81" s="190"/>
      <c r="AD81" s="191"/>
      <c r="AE81" s="191"/>
      <c r="AF81" s="191"/>
      <c r="AG81" s="192"/>
      <c r="AH81" s="173"/>
      <c r="AI81" s="173"/>
      <c r="AJ81" s="172"/>
      <c r="AK81" s="193" t="str">
        <f>TEXT(AH65, "000")&amp;TEXT(AI65, "-00") &amp; TEXT(AL65, "-000") &amp; TEXT(AK65, "-000") &amp; TEXT(AJ65, "-000")</f>
        <v>225-00-069-070-086</v>
      </c>
      <c r="AL81" s="172">
        <f>COUNTIF(AK81:AK95, "&gt;=" &amp; AK81)</f>
        <v>1</v>
      </c>
      <c r="AM81" s="171">
        <f>RANK(AL81,AL81:AL95,1)+COUNTIF(AK81:AK81,AK81)-1</f>
        <v>1</v>
      </c>
      <c r="AN81" s="171"/>
      <c r="AO81" s="173"/>
      <c r="AP81" s="172"/>
      <c r="AQ81" s="193" t="str">
        <f>TEXT(AN65, "000") &amp; TEXT(AO65, "-00") &amp; TEXT(AR65, "-000") &amp; TEXT(AQ65, "-000") &amp; TEXT(AP65, "-000")</f>
        <v>234-00-084-070-080</v>
      </c>
      <c r="AR81" s="172">
        <f>COUNTIF(AQ81:AQ95, "&gt;=" &amp; AQ81)</f>
        <v>2</v>
      </c>
      <c r="AS81" s="171">
        <f>RANK(AR81,AR81:AR95,1)+COUNTIF(AQ81:AR81,AR81)-1</f>
        <v>2</v>
      </c>
      <c r="AT81" s="171"/>
      <c r="AU81" s="173"/>
      <c r="AV81" s="172"/>
      <c r="AW81" s="193" t="str">
        <f>TEXT(AT65, "000") &amp; TEXT(AU65, "-00") &amp; TEXT(AX65, "-000") &amp; TEXT(AW65, "-000") &amp; TEXT(AV65, "-000")</f>
        <v>000-00-000-000-000</v>
      </c>
      <c r="AX81" s="172">
        <f>COUNTIF(AW81:AW95, "&gt;=" &amp; AW81)</f>
        <v>15</v>
      </c>
      <c r="AY81" s="171">
        <f>RANK(AX81,AX81:AX95,1)+COUNTIF(AW81:AX81,AX81)-1</f>
        <v>6</v>
      </c>
      <c r="AZ81" s="171"/>
      <c r="BA81" s="173"/>
      <c r="BB81" s="172"/>
      <c r="BC81" s="193" t="str">
        <f>TEXT(AZ65, "000") &amp; TEXT(BA65, "-00") &amp; TEXT(BD65, "-000") &amp; TEXT(BC65, "-000") &amp; TEXT(BB65, "-000")</f>
        <v>000-00-000-000-000</v>
      </c>
      <c r="BD81" s="172">
        <f>COUNTIF(BC81:BC95, "&gt;=" &amp; BC81)</f>
        <v>15</v>
      </c>
      <c r="BE81" s="171">
        <f>RANK(BD81,BD81:BD95,1)+COUNTIF(BC81:BC81,BC81)-1</f>
        <v>7</v>
      </c>
      <c r="BF81" s="171"/>
      <c r="BG81" s="173"/>
      <c r="BH81" s="172"/>
      <c r="BI81" s="193" t="str">
        <f>TEXT(BF65, "000") &amp; TEXT(BG65, "-00") &amp; TEXT(BJ65, "-000") &amp; TEXT(BI65, "-000") &amp; TEXT(BH65, "-000")</f>
        <v>233-00-081-072-080</v>
      </c>
      <c r="BJ81" s="172">
        <f>COUNTIF(BI81:BI95, "&gt;=" &amp; BI81)</f>
        <v>4</v>
      </c>
      <c r="BK81" s="171">
        <f>RANK(BJ81,BJ81:BJ95,1)+COUNTIF(BI81:BI81,BI81)-1</f>
        <v>4</v>
      </c>
      <c r="BL81" s="171"/>
      <c r="BM81" s="173"/>
      <c r="BN81" s="172"/>
      <c r="BO81" s="193" t="str">
        <f>TEXT(BL65, "000") &amp; TEXT(BM65, "-00") &amp; TEXT(BP65, "-000") &amp; TEXT(BO65, "-000") &amp; TEXT(BN65, "-000")</f>
        <v>000-00-000-000-000</v>
      </c>
      <c r="BP81" s="172">
        <f>COUNTIF(BO81:BO95, "&gt;=" &amp; BO81)</f>
        <v>15</v>
      </c>
      <c r="BQ81" s="171">
        <f>RANK(BP81,BP81:BP95,1)+COUNTIF(BO81:BO81,BO81)-1</f>
        <v>7</v>
      </c>
      <c r="BR81" s="171"/>
      <c r="BS81" s="173"/>
      <c r="BT81" s="172"/>
      <c r="BU81" s="193" t="str">
        <f>TEXT(BR65, "000") &amp; TEXT(BS65, "-00") &amp; TEXT(BV65, "-000") &amp; TEXT(BU65, "-000") &amp; TEXT(BT65, "-000")</f>
        <v>000-00-000-000-000</v>
      </c>
      <c r="BV81" s="172">
        <f>COUNTIF(BU81:BU95, "&gt;=" &amp; BU81)</f>
        <v>15</v>
      </c>
      <c r="BW81" s="171">
        <f>RANK(BV81,BV81:BV95,1)+COUNTIF(BU81:BU81,BU81)-1</f>
        <v>5</v>
      </c>
      <c r="BX81" s="171"/>
      <c r="BY81" s="148"/>
      <c r="BZ81" s="172"/>
      <c r="CA81" s="193" t="str">
        <f>TEXT(BX65, "000") &amp; TEXT(BY65, "-00") &amp; TEXT(CB65, "-000") &amp; TEXT(CA65, "-000") &amp; TEXT(BZ65, "-000")</f>
        <v>000-00-000-000-000</v>
      </c>
      <c r="CB81" s="193">
        <f>COUNTIF(CA81:CA95, "&gt;=" &amp; CA81)</f>
        <v>15</v>
      </c>
      <c r="CC81" s="171">
        <f>RANK(CB81,CB81:CB95,1)+COUNTIF(CA81:CA81,CA81)-1</f>
        <v>7</v>
      </c>
      <c r="CD81" s="171"/>
      <c r="CE81" s="148"/>
      <c r="CF81" s="172"/>
      <c r="CG81" s="193" t="str">
        <f>TEXT(CD65, "000") &amp; TEXT(CE65, "-00") &amp; TEXT(CH65, "-000") &amp; TEXT(CG65, "-000") &amp; TEXT(CF65, "-000")</f>
        <v>000-00-000-000-000</v>
      </c>
      <c r="CH81" s="193">
        <f>COUNTIF(CG81:CG95, "&gt;=" &amp; CG81)</f>
        <v>15</v>
      </c>
      <c r="CI81" s="171">
        <f>RANK(CH81,CH81:CH95,1)+COUNTIF(CG81:CG81,CG81)-1</f>
        <v>7</v>
      </c>
      <c r="CJ81" s="171"/>
      <c r="CK81" s="148"/>
      <c r="CL81" s="172"/>
      <c r="CM81" s="193" t="str">
        <f>TEXT(CJ65, "000") &amp; TEXT(CK65, "-00") &amp; TEXT(CN65, "-000") &amp; TEXT(CM65, "-000") &amp; TEXT(CL65, "-000")</f>
        <v>000-00-000-000-000</v>
      </c>
      <c r="CN81" s="172">
        <f>COUNTIF(CM81:CM95, "&gt;=" &amp; CM81)</f>
        <v>15</v>
      </c>
      <c r="CO81" s="171">
        <f>RANK(CN81,CN81:CN95,1)+COUNTIF(CM81:CM81,CM81)-1</f>
        <v>5</v>
      </c>
      <c r="CP81" s="171"/>
      <c r="CQ81" s="148"/>
      <c r="CR81" s="172"/>
      <c r="CS81" s="193" t="str">
        <f>TEXT(CP65, "000") &amp; TEXT(CQ65, "-00") &amp; TEXT(CT65, "-000") &amp; TEXT(CS65, "-000") &amp; TEXT(CR65, "-000")</f>
        <v>000-00-000-000-000</v>
      </c>
      <c r="CT81" s="172">
        <f>COUNTIF(CS81:CS95, "&gt;=" &amp; CS81)</f>
        <v>15</v>
      </c>
      <c r="CU81" s="171">
        <f>RANK(CT81,CT81:CT95,1)+COUNTIF(CS81:CS81,CS81)-1</f>
        <v>6</v>
      </c>
      <c r="CV81" s="171"/>
      <c r="CW81" s="148"/>
      <c r="CX81" s="172"/>
      <c r="CY81" s="193" t="str">
        <f>TEXT(CV65, "000") &amp; TEXT(CW65, "-00") &amp; TEXT(CZ65, "-000") &amp; TEXT(CY65, "-000") &amp; TEXT(CX65, "-000")</f>
        <v>000-00-000-000-000</v>
      </c>
      <c r="CZ81" s="172">
        <f>COUNTIF(CY81:CY95, "&gt;=" &amp; CY81)</f>
        <v>15</v>
      </c>
      <c r="DA81" s="171">
        <f>RANK(CZ81,CZ81:CZ95,1)+COUNTIF(CY81:CY81,CY81)-1</f>
        <v>6</v>
      </c>
      <c r="DB81" s="171"/>
      <c r="DC81" s="148"/>
      <c r="DD81" s="172"/>
      <c r="DE81" s="193" t="str">
        <f>TEXT(DB65, "000") &amp; TEXT(DC65, "-00") &amp; TEXT(DF65, "-000") &amp; TEXT(DE65, "-000") &amp; TEXT(DD65, "-000")</f>
        <v>250-04-081-077-092</v>
      </c>
      <c r="DF81" s="172">
        <f>COUNTIF(DE81:DE95, "&gt;=" &amp; DE81)</f>
        <v>7</v>
      </c>
      <c r="DG81" s="171">
        <f>RANK(DF81,DF81:DF95,1)+COUNTIF(DE81:DE81,DE81)-1</f>
        <v>7</v>
      </c>
      <c r="DH81" s="171"/>
      <c r="DI81" s="148"/>
      <c r="DJ81" s="172"/>
      <c r="DK81" s="193" t="str">
        <f>TEXT(DH65, "000") &amp; TEXT(DI65, "-00") &amp; TEXT(DL65, "-000") &amp; TEXT(DK65, "-000") &amp; TEXT(DJ65, "-000")</f>
        <v>000-00-000-000-000</v>
      </c>
      <c r="DL81" s="172">
        <f>COUNTIF(DK81:DK95, "&gt;=" &amp; DK81)</f>
        <v>15</v>
      </c>
      <c r="DM81" s="171">
        <f>RANK(DL81,DL81:DL95,1)+COUNTIF(DK81:DK81,DK81)-1</f>
        <v>7</v>
      </c>
      <c r="DN81" s="171"/>
      <c r="DO81" s="173"/>
      <c r="DP81" s="173"/>
      <c r="DQ81" s="194" t="str">
        <f>TEXT(DN65, "000") &amp; TEXT(DO65, "-00") &amp; TEXT(DR65, "-000") &amp; TEXT(DQ65, "-000") &amp; TEXT(DP65, "-000")</f>
        <v>000-00-000-000-000</v>
      </c>
      <c r="DR81" s="173">
        <f>COUNTIF(DQ81:DQ95, "&gt;=" &amp; DQ81)</f>
        <v>15</v>
      </c>
      <c r="DS81" s="171">
        <f>RANK(DR81,DR81:DR95,1)+COUNTIF(DQ81:DQ81,DQ81)-1</f>
        <v>1</v>
      </c>
      <c r="DT81" s="171"/>
      <c r="DU81" s="173"/>
      <c r="DV81" s="173"/>
      <c r="DW81" s="194" t="str">
        <f>TEXT(DT65, "000") &amp; TEXT(DU65, "-00") &amp; TEXT(DX65, "-000") &amp; TEXT(DW65, "-000") &amp; TEXT(DV65, "-000")</f>
        <v>000-00-000-000-000</v>
      </c>
      <c r="DX81" s="173">
        <f>COUNTIF(DW81:DW95, "&gt;=" &amp; DW81)</f>
        <v>15</v>
      </c>
      <c r="DY81" s="171">
        <f>RANK(DX81,DX81:DX95,1)+COUNTIF(DW81:DW81,DW81)-1</f>
        <v>6</v>
      </c>
      <c r="DZ81" s="171"/>
    </row>
    <row r="82" spans="1:130" ht="15" thickBot="1" x14ac:dyDescent="0.25">
      <c r="A82" s="195" t="s">
        <v>353</v>
      </c>
      <c r="B82" s="196"/>
      <c r="C82" s="196"/>
      <c r="D82" s="196"/>
      <c r="E82" s="196"/>
      <c r="F82" s="196"/>
      <c r="G82" s="196"/>
      <c r="H82" s="196"/>
      <c r="I82" s="196"/>
      <c r="J82" s="196"/>
      <c r="K82" s="196"/>
      <c r="L82" s="196"/>
      <c r="M82" s="196"/>
      <c r="N82" s="196"/>
      <c r="O82" s="196"/>
      <c r="P82" s="196"/>
      <c r="Q82" s="196"/>
      <c r="R82" s="196"/>
      <c r="S82" s="196"/>
      <c r="T82" s="196"/>
      <c r="U82" s="196"/>
      <c r="V82" s="196"/>
      <c r="W82" s="196"/>
      <c r="X82" s="196"/>
      <c r="Y82" s="195"/>
      <c r="Z82" s="195"/>
      <c r="AA82" s="197"/>
      <c r="AB82" s="198"/>
      <c r="AC82" s="145" t="str">
        <f>A82</f>
        <v>CV</v>
      </c>
      <c r="AD82" s="44"/>
      <c r="AE82" s="44"/>
      <c r="AF82" s="44"/>
      <c r="AG82" s="199"/>
      <c r="AH82" s="171"/>
      <c r="AI82" s="171"/>
      <c r="AJ82" s="173"/>
      <c r="AK82" s="193" t="str">
        <f>TEXT(AH66, "000")&amp;TEXT(AI66, "-00") &amp; TEXT(AL66, "-000") &amp; TEXT(AK66, "-000") &amp; TEXT(AJ66, "-000")</f>
        <v>203-00-054-064-085</v>
      </c>
      <c r="AL82" s="172">
        <f>COUNTIF(AK81:AK95, "&gt;=" &amp; AK82)</f>
        <v>3</v>
      </c>
      <c r="AM82" s="171">
        <f>RANK(AL82,AL81:AL95,1)+COUNTIF(AK81:AK82,AK82)-1</f>
        <v>3</v>
      </c>
      <c r="AN82" s="171"/>
      <c r="AO82" s="171"/>
      <c r="AP82" s="173"/>
      <c r="AQ82" s="193" t="str">
        <f>TEXT(AN66, "000") &amp; TEXT(AO66, "-00") &amp; TEXT(AR66, "-000") &amp; TEXT(AQ66, "-000") &amp; TEXT(AP66, "-000")</f>
        <v>204-00-070-057-077</v>
      </c>
      <c r="AR82" s="172">
        <f>COUNTIF(AQ81:AQ95, "&gt;=" &amp; AQ82)</f>
        <v>6</v>
      </c>
      <c r="AS82" s="171">
        <f>RANK(AR82,AR81:AR95,1)+COUNTIF(AQ81:AR82,AR82)-1</f>
        <v>6</v>
      </c>
      <c r="AT82" s="171"/>
      <c r="AU82" s="171"/>
      <c r="AV82" s="173"/>
      <c r="AW82" s="193" t="str">
        <f>TEXT(AT66, "000") &amp; TEXT(AU66, "-00") &amp; TEXT(AX66, "-000") &amp; TEXT(AW66, "-000") &amp; TEXT(AV66, "-000")</f>
        <v>204-02-069-060-075</v>
      </c>
      <c r="AX82" s="172">
        <f>COUNTIF(AW81:AW95, "&gt;=" &amp; AW82)</f>
        <v>2</v>
      </c>
      <c r="AY82" s="171">
        <f>RANK(AX82,AX81:AX95,1)+COUNTIF(AW81:AX82,AX82)-1</f>
        <v>2</v>
      </c>
      <c r="AZ82" s="171"/>
      <c r="BA82" s="171"/>
      <c r="BB82" s="173"/>
      <c r="BC82" s="193" t="str">
        <f>TEXT(AZ66, "000") &amp; TEXT(BA66, "-00") &amp; TEXT(BD66, "-000") &amp; TEXT(BC66, "-000") &amp; TEXT(BB66, "-000")</f>
        <v>247-04-085-071-091</v>
      </c>
      <c r="BD82" s="172">
        <f>COUNTIF(BC81:BC95, "&gt;=" &amp; BC82)</f>
        <v>4</v>
      </c>
      <c r="BE82" s="171">
        <f>RANK(BD82,BD81:BD95,1)+COUNTIF(BC81:BC82,BC82)-1</f>
        <v>4</v>
      </c>
      <c r="BF82" s="171"/>
      <c r="BG82" s="171"/>
      <c r="BH82" s="173"/>
      <c r="BI82" s="193" t="str">
        <f>TEXT(BF66, "000") &amp; TEXT(BG66, "-00") &amp; TEXT(BJ66, "-000") &amp; TEXT(BI66, "-000") &amp; TEXT(BH66, "-000")</f>
        <v>241-00-081-068-092</v>
      </c>
      <c r="BJ82" s="172">
        <f>COUNTIF(BI81:BI95, "&gt;=" &amp; BI82)</f>
        <v>1</v>
      </c>
      <c r="BK82" s="171">
        <f>RANK(BJ82,BJ81:BJ95,1)+COUNTIF(BI81:BI82,BI82)-1</f>
        <v>1</v>
      </c>
      <c r="BL82" s="171"/>
      <c r="BM82" s="171"/>
      <c r="BN82" s="173"/>
      <c r="BO82" s="193" t="str">
        <f>TEXT(BL66, "000") &amp; TEXT(BM66, "-00") &amp; TEXT(BP66, "-000") &amp; TEXT(BO66, "-000") &amp; TEXT(BN66, "-000")</f>
        <v>253-04-081-076-096</v>
      </c>
      <c r="BP82" s="172">
        <f>COUNTIF(BO81:BO95, "&gt;=" &amp; BO82)</f>
        <v>5</v>
      </c>
      <c r="BQ82" s="171">
        <f>RANK(BP82,BP81:BP95,1)+COUNTIF(BO81:BO82,BO82)-1</f>
        <v>5</v>
      </c>
      <c r="BR82" s="171"/>
      <c r="BS82" s="173"/>
      <c r="BT82" s="172"/>
      <c r="BU82" s="193" t="str">
        <f>TEXT(BR66, "000") &amp; TEXT(BS66, "-00") &amp; TEXT(BV66, "-000") &amp; TEXT(BU66, "-000") &amp; TEXT(BT66, "-000")</f>
        <v>000-00-000-000-000</v>
      </c>
      <c r="BV82" s="172">
        <f>COUNTIF(BU81:BU95, "&gt;=" &amp; BU82)</f>
        <v>15</v>
      </c>
      <c r="BW82" s="171">
        <f>RANK(BV82,BV81:BV95,1)+COUNTIF(BU81:BU82,BU82)-1</f>
        <v>6</v>
      </c>
      <c r="BX82" s="171"/>
      <c r="BY82" s="171"/>
      <c r="BZ82" s="172"/>
      <c r="CA82" s="193" t="str">
        <f>TEXT(BX66, "000") &amp; TEXT(BY66, "-00") &amp; TEXT(CB66, "-000") &amp; TEXT(CA66, "-000") &amp; TEXT(BZ66, "-000")</f>
        <v>233-02-081-061-091</v>
      </c>
      <c r="CB82" s="193">
        <f>COUNTIF(CA81:CA95, "&gt;=" &amp; CA82)</f>
        <v>5</v>
      </c>
      <c r="CC82" s="171">
        <f>RANK(CB82,CB81:CB95,1)+COUNTIF(CA81:CA82,CA82)-1</f>
        <v>5</v>
      </c>
      <c r="CD82" s="171"/>
      <c r="CE82" s="171"/>
      <c r="CF82" s="172"/>
      <c r="CG82" s="193" t="str">
        <f>TEXT(CD66, "000") &amp; TEXT(CE66, "-00") &amp; TEXT(CH66, "-000") &amp; TEXT(CG66, "-000") &amp; TEXT(CF66, "-000")</f>
        <v>000-00-000-000-000</v>
      </c>
      <c r="CH82" s="193">
        <f>COUNTIF(CG81:CG95, "&gt;=" &amp; CG82)</f>
        <v>15</v>
      </c>
      <c r="CI82" s="171">
        <f>RANK(CH82,CH81:CH95,1)+COUNTIF(CG81:CG82,CG82)-1</f>
        <v>8</v>
      </c>
      <c r="CJ82" s="171"/>
      <c r="CK82" s="171"/>
      <c r="CL82" s="172"/>
      <c r="CM82" s="193" t="str">
        <f>TEXT(CJ66, "000") &amp; TEXT(CK66, "-00") &amp; TEXT(CN66, "-000") &amp; TEXT(CM66, "-000") &amp; TEXT(CL66, "-000")</f>
        <v>000-00-000-000-000</v>
      </c>
      <c r="CN82" s="172">
        <f>COUNTIF(CM81:CM95, "&gt;=" &amp; CM82)</f>
        <v>15</v>
      </c>
      <c r="CO82" s="171">
        <f>RANK(CN82,CN81:CN95,1)+COUNTIF(CM81:CM82,CM82)-1</f>
        <v>6</v>
      </c>
      <c r="CP82" s="171"/>
      <c r="CQ82" s="171"/>
      <c r="CR82" s="172"/>
      <c r="CS82" s="193" t="str">
        <f>TEXT(CP66, "000") &amp; TEXT(CQ66, "-00") &amp; TEXT(CT66, "-000") &amp; TEXT(CS66, "-000") &amp; TEXT(CR66, "-000")</f>
        <v>000-00-000-000-000</v>
      </c>
      <c r="CT82" s="172">
        <f>COUNTIF(CS81:CS95, "&gt;=" &amp; CS82)</f>
        <v>15</v>
      </c>
      <c r="CU82" s="171">
        <f>RANK(CT82,CT81:CT95,1)+COUNTIF(CS81:CS82,CS82)-1</f>
        <v>7</v>
      </c>
      <c r="CV82" s="171"/>
      <c r="CW82" s="171"/>
      <c r="CX82" s="172"/>
      <c r="CY82" s="193" t="str">
        <f>TEXT(CV66, "000") &amp; TEXT(CW66, "-00") &amp; TEXT(CZ66, "-000") &amp; TEXT(CY66, "-000") &amp; TEXT(CX66, "-000")</f>
        <v>245-04-088-061-096</v>
      </c>
      <c r="CZ82" s="172">
        <f>COUNTIF(CY81:CY95, "&gt;=" &amp; CY82)</f>
        <v>4</v>
      </c>
      <c r="DA82" s="171">
        <f>RANK(CZ82,CZ81:CZ95,1)+COUNTIF(CY81:CY82,CY82)-1</f>
        <v>4</v>
      </c>
      <c r="DB82" s="171"/>
      <c r="DC82" s="171"/>
      <c r="DD82" s="172"/>
      <c r="DE82" s="193" t="str">
        <f>TEXT(DB66, "000") &amp; TEXT(DC66, "-00") &amp; TEXT(DF66, "-000") &amp; TEXT(DE66, "-000") &amp; TEXT(DD66, "-000")</f>
        <v>274-07-092-087-095</v>
      </c>
      <c r="DF82" s="172">
        <f>COUNTIF(DE81:DE95, "&gt;=" &amp; DE82)</f>
        <v>2</v>
      </c>
      <c r="DG82" s="171">
        <f>RANK(DF82,DF81:DF95,1)+COUNTIF(DE81:DE82,DE82)-1</f>
        <v>2</v>
      </c>
      <c r="DH82" s="171"/>
      <c r="DI82" s="171"/>
      <c r="DJ82" s="172"/>
      <c r="DK82" s="193" t="str">
        <f>TEXT(DH66, "000") &amp; TEXT(DI66, "-00") &amp; TEXT(DL66, "-000") &amp; TEXT(DK66, "-000") &amp; TEXT(DJ66, "-000")</f>
        <v>000-00-000-000-000</v>
      </c>
      <c r="DL82" s="172">
        <f>COUNTIF(DK81:DK95, "&gt;=" &amp; DK82)</f>
        <v>15</v>
      </c>
      <c r="DM82" s="171">
        <f>RANK(DL82,DL81:DL95,1)+COUNTIF(DK81:DK82,DK82)-1</f>
        <v>8</v>
      </c>
      <c r="DN82" s="171"/>
      <c r="DO82" s="173"/>
      <c r="DP82" s="173"/>
      <c r="DQ82" s="194" t="str">
        <f>TEXT(DN66, "000") &amp; TEXT(DO66, "-00") &amp; TEXT(DR66, "-000") &amp; TEXT(DQ66, "-000") &amp; TEXT(DP66, "-000")</f>
        <v>000-00-000-000-000</v>
      </c>
      <c r="DR82" s="173">
        <f>COUNTIF(DQ81:DQ95, "&gt;=" &amp; DQ82)</f>
        <v>15</v>
      </c>
      <c r="DS82" s="171">
        <f>RANK(DR82,DR81:DR95,1)+COUNTIF(DQ81:DQ82,DQ82)-1</f>
        <v>2</v>
      </c>
      <c r="DT82" s="171"/>
      <c r="DU82" s="173"/>
      <c r="DV82" s="173"/>
      <c r="DW82" s="194" t="str">
        <f>TEXT(DT66, "000") &amp; TEXT(DU66, "-00") &amp; TEXT(DX66, "-000") &amp; TEXT(DW66, "-000") &amp; TEXT(DV66, "-000")</f>
        <v>251-03-077-083-091</v>
      </c>
      <c r="DX82" s="173">
        <f>COUNTIF(DW81:DW95, "&gt;=" &amp; DW82)</f>
        <v>4</v>
      </c>
      <c r="DY82" s="171">
        <f>RANK(DX82,DX81:DX95,1)+COUNTIF(DW81:DW82,DW82)-1</f>
        <v>4</v>
      </c>
      <c r="DZ82" s="171"/>
    </row>
    <row r="83" spans="1:130" x14ac:dyDescent="0.2">
      <c r="A83" s="146" t="s">
        <v>352</v>
      </c>
      <c r="B83" s="337" t="s">
        <v>432</v>
      </c>
      <c r="C83" s="338"/>
      <c r="D83" s="338"/>
      <c r="E83" s="338"/>
      <c r="F83" s="339"/>
      <c r="G83" s="337" t="s">
        <v>433</v>
      </c>
      <c r="H83" s="338"/>
      <c r="I83" s="338"/>
      <c r="J83" s="338"/>
      <c r="K83" s="339"/>
      <c r="L83" s="337" t="s">
        <v>490</v>
      </c>
      <c r="M83" s="338"/>
      <c r="N83" s="338"/>
      <c r="O83" s="338"/>
      <c r="P83" s="339"/>
      <c r="Q83" s="337" t="s">
        <v>499</v>
      </c>
      <c r="R83" s="338"/>
      <c r="S83" s="338"/>
      <c r="T83" s="338"/>
      <c r="U83" s="339"/>
      <c r="V83" s="337" t="s">
        <v>483</v>
      </c>
      <c r="W83" s="338"/>
      <c r="X83" s="338"/>
      <c r="Y83" s="338"/>
      <c r="Z83" s="339"/>
      <c r="AA83" s="200"/>
      <c r="AB83" s="201"/>
      <c r="AC83" s="8" t="str">
        <f>B83</f>
        <v>Pryor, Zaliyah (10)</v>
      </c>
      <c r="AD83" s="8" t="str">
        <f>G83</f>
        <v>Abbott, Emily (12)</v>
      </c>
      <c r="AE83" s="8" t="str">
        <f>L83</f>
        <v>Adams, Ethan</v>
      </c>
      <c r="AF83" s="8" t="str">
        <f>Q83</f>
        <v>Geer, Camden</v>
      </c>
      <c r="AG83" s="147" t="str">
        <f>V83</f>
        <v>Dawkins, Gavin</v>
      </c>
      <c r="AH83" s="171"/>
      <c r="AI83" s="171"/>
      <c r="AJ83" s="173"/>
      <c r="AK83" s="193" t="str">
        <f t="shared" ref="AK83:AK95" si="40">TEXT(AH67,"000")&amp;TEXT(AI67,"-00")&amp;TEXT(AL67,"-000")&amp;TEXT(AK67,"-000")&amp;TEXT(AJ67,"-000")</f>
        <v>146-00-048-037-061</v>
      </c>
      <c r="AL83" s="172">
        <f>COUNTIF(AK81:AK95, "&gt;=" &amp; AK83)</f>
        <v>7</v>
      </c>
      <c r="AM83" s="171">
        <f>RANK(AL83,AL81:AL95,1)+COUNTIF(AK81:AK83,AK83)-1</f>
        <v>7</v>
      </c>
      <c r="AN83" s="171"/>
      <c r="AO83" s="173"/>
      <c r="AP83" s="173"/>
      <c r="AQ83" s="193" t="str">
        <f t="shared" ref="AQ83:AQ95" si="41">TEXT(AN67,"000")&amp;TEXT(AO67,"-00")&amp;TEXT(AR67,"-000")&amp;TEXT(AQ67,"-000")&amp;TEXT(AP67,"-000")</f>
        <v>000-00-000-000-000</v>
      </c>
      <c r="AR83" s="172">
        <f>COUNTIF(AQ81:AQ95, "&gt;=" &amp; AQ83)</f>
        <v>15</v>
      </c>
      <c r="AS83" s="171">
        <f>RANK(AR83,AR81:AR95,1)+COUNTIF(AQ81:AR83,AR83)-1</f>
        <v>8</v>
      </c>
      <c r="AT83" s="171"/>
      <c r="AU83" s="173"/>
      <c r="AV83" s="173"/>
      <c r="AW83" s="193" t="str">
        <f t="shared" ref="AW83:AW95" si="42">TEXT(AT67,"000")&amp;TEXT(AU67,"-00")&amp;TEXT(AX67,"-000")&amp;TEXT(AW67,"-000")&amp;TEXT(AV67,"-000")</f>
        <v>000-00-000-000-000</v>
      </c>
      <c r="AX83" s="172">
        <f>COUNTIF(AW81:AW95, "&gt;=" &amp; AW83)</f>
        <v>15</v>
      </c>
      <c r="AY83" s="171">
        <f>RANK(AX83,AX81:AX95,1)+COUNTIF(AW81:AX83,AX83)-1</f>
        <v>7</v>
      </c>
      <c r="AZ83" s="171"/>
      <c r="BA83" s="173"/>
      <c r="BB83" s="173"/>
      <c r="BC83" s="193" t="str">
        <f t="shared" ref="BC83:BC95" si="43">TEXT(AZ67,"000")&amp;TEXT(BA67,"-00")&amp;TEXT(BD67,"-000")&amp;TEXT(BC67,"-000")&amp;TEXT(BB67,"-000")</f>
        <v>000-00-000-000-000</v>
      </c>
      <c r="BD83" s="172">
        <f>COUNTIF(BC81:BC95, "&gt;=" &amp; BC83)</f>
        <v>15</v>
      </c>
      <c r="BE83" s="171">
        <f>RANK(BD83,BD81:BD95,1)+COUNTIF(BC81:BC83,BC83)-1</f>
        <v>8</v>
      </c>
      <c r="BF83" s="171"/>
      <c r="BG83" s="173"/>
      <c r="BH83" s="173"/>
      <c r="BI83" s="193" t="str">
        <f t="shared" ref="BI83:BI95" si="44">TEXT(BF67,"000")&amp;TEXT(BG67,"-00")&amp;TEXT(BJ67,"-000")&amp;TEXT(BI67,"-000")&amp;TEXT(BH67,"-000")</f>
        <v>000-00-000-000-000</v>
      </c>
      <c r="BJ83" s="172">
        <f>COUNTIF(BI81:BI95, "&gt;=" &amp; BI83)</f>
        <v>15</v>
      </c>
      <c r="BK83" s="171">
        <f>RANK(BJ83,BJ81:BJ95,1)+COUNTIF(BI81:BI83,BI83)-1</f>
        <v>9</v>
      </c>
      <c r="BL83" s="171"/>
      <c r="BM83" s="173"/>
      <c r="BN83" s="173"/>
      <c r="BO83" s="193" t="str">
        <f t="shared" ref="BO83:BO95" si="45">TEXT(BL67,"000")&amp;TEXT(BM67,"-00")&amp;TEXT(BP67,"-000")&amp;TEXT(BO67,"-000")&amp;TEXT(BN67,"-000")</f>
        <v>000-00-000-000-000</v>
      </c>
      <c r="BP83" s="172">
        <f>COUNTIF(BO81:BO95, "&gt;=" &amp; BO83)</f>
        <v>15</v>
      </c>
      <c r="BQ83" s="171">
        <f>RANK(BP83,BP81:BP95,1)+COUNTIF(BO81:BO83,BO83)-1</f>
        <v>8</v>
      </c>
      <c r="BR83" s="171"/>
      <c r="BS83" s="173"/>
      <c r="BT83" s="173"/>
      <c r="BU83" s="193" t="str">
        <f t="shared" ref="BU83:BU95" si="46">TEXT(BR67,"000")&amp;TEXT(BS67,"-00")&amp;TEXT(BV67,"-000")&amp;TEXT(BU67,"-000")&amp;TEXT(BT67,"-000")</f>
        <v>219-02-073-060-086</v>
      </c>
      <c r="BV83" s="172">
        <f>COUNTIF(BU81:BU95, "&gt;=" &amp; BU83)</f>
        <v>3</v>
      </c>
      <c r="BW83" s="171">
        <f>RANK(BV83,BV81:BV95,1)+COUNTIF(BU81:BU83,BU83)-1</f>
        <v>3</v>
      </c>
      <c r="BX83" s="171"/>
      <c r="BY83" s="148"/>
      <c r="BZ83" s="173"/>
      <c r="CA83" s="193" t="str">
        <f t="shared" ref="CA83:CA95" si="47">TEXT(BX67,"000")&amp;TEXT(BY67,"-00")&amp;TEXT(CB67,"-000")&amp;TEXT(CA67,"-000")&amp;TEXT(BZ67,"-000")</f>
        <v>000-00-000-000-000</v>
      </c>
      <c r="CB83" s="193">
        <f>COUNTIF(CA81:CA95, "&gt;=" &amp; CA83)</f>
        <v>15</v>
      </c>
      <c r="CC83" s="171">
        <f>RANK(CB83,CB81:CB95,1)+COUNTIF(CA81:CA83,CA83)-1</f>
        <v>8</v>
      </c>
      <c r="CD83" s="171"/>
      <c r="CE83" s="148"/>
      <c r="CF83" s="173"/>
      <c r="CG83" s="193" t="str">
        <f t="shared" ref="CG83:CG95" si="48">TEXT(CD67,"000")&amp;TEXT(CE67,"-00")&amp;TEXT(CH67,"-000")&amp;TEXT(CG67,"-000")&amp;TEXT(CF67,"-000")</f>
        <v>000-00-000-000-000</v>
      </c>
      <c r="CH83" s="193">
        <f>COUNTIF(CG81:CG95, "&gt;=" &amp; CG83)</f>
        <v>15</v>
      </c>
      <c r="CI83" s="171">
        <f>RANK(CH83,CH81:CH95,1)+COUNTIF(CG81:CG83,CG83)-1</f>
        <v>9</v>
      </c>
      <c r="CJ83" s="171"/>
      <c r="CK83" s="148"/>
      <c r="CL83" s="173"/>
      <c r="CM83" s="193" t="str">
        <f t="shared" ref="CM83:CM95" si="49">TEXT(CJ67,"000")&amp;TEXT(CK67,"-00")&amp;TEXT(CN67,"-000")&amp;TEXT(CM67,"-000")&amp;TEXT(CL67,"-000")</f>
        <v>000-00-000-000-000</v>
      </c>
      <c r="CN83" s="172">
        <f>COUNTIF(CM81:CM95, "&gt;=" &amp; CM83)</f>
        <v>15</v>
      </c>
      <c r="CO83" s="171">
        <f>RANK(CN83,CN81:CN95,1)+COUNTIF(CM81:CM83,CM83)-1</f>
        <v>7</v>
      </c>
      <c r="CP83" s="171"/>
      <c r="CQ83" s="148"/>
      <c r="CR83" s="173"/>
      <c r="CS83" s="193" t="str">
        <f t="shared" ref="CS83:CS95" si="50">TEXT(CP67,"000")&amp;TEXT(CQ67,"-00")&amp;TEXT(CT67,"-000")&amp;TEXT(CS67,"-000")&amp;TEXT(CR67,"-000")</f>
        <v>251-05-089-071-091</v>
      </c>
      <c r="CT83" s="172">
        <f>COUNTIF(CS81:CS95, "&gt;=" &amp; CS83)</f>
        <v>1</v>
      </c>
      <c r="CU83" s="171">
        <f>RANK(CT83,CT81:CT95,1)+COUNTIF(CS81:CS83,CS83)-1</f>
        <v>1</v>
      </c>
      <c r="CV83" s="171"/>
      <c r="CW83" s="148"/>
      <c r="CX83" s="173"/>
      <c r="CY83" s="193" t="str">
        <f t="shared" ref="CY83:CY95" si="51">TEXT(CV67,"000")&amp;TEXT(CW67,"-00")&amp;TEXT(CZ67,"-000")&amp;TEXT(CY67,"-000")&amp;TEXT(CX67,"-000")</f>
        <v>000-00-000-000-000</v>
      </c>
      <c r="CZ83" s="172">
        <f>COUNTIF(CY81:CY95, "&gt;=" &amp; CY83)</f>
        <v>15</v>
      </c>
      <c r="DA83" s="171">
        <f>RANK(CZ83,CZ81:CZ95,1)+COUNTIF(CY81:CY83,CY83)-1</f>
        <v>7</v>
      </c>
      <c r="DB83" s="171"/>
      <c r="DC83" s="148"/>
      <c r="DD83" s="173"/>
      <c r="DE83" s="193" t="str">
        <f t="shared" ref="DE83:DE95" si="52">TEXT(DB67,"000")&amp;TEXT(DC67,"-00")&amp;TEXT(DF67,"-000")&amp;TEXT(DE67,"-000")&amp;TEXT(DD67,"-000")</f>
        <v>240-03-075-073-092</v>
      </c>
      <c r="DF83" s="172">
        <f>COUNTIF(DE81:DE95, "&gt;=" &amp; DE83)</f>
        <v>9</v>
      </c>
      <c r="DG83" s="171">
        <f>RANK(DF83,DF81:DF95,1)+COUNTIF(DE81:DE83,DE83)-1</f>
        <v>9</v>
      </c>
      <c r="DH83" s="171"/>
      <c r="DI83" s="148"/>
      <c r="DJ83" s="173"/>
      <c r="DK83" s="193" t="str">
        <f t="shared" ref="DK83:DK95" si="53">TEXT(DH67,"000")&amp;TEXT(DI67,"-00")&amp;TEXT(DL67,"-000")&amp;TEXT(DK67,"-000")&amp;TEXT(DJ67,"-000")</f>
        <v>000-00-000-000-000</v>
      </c>
      <c r="DL83" s="172">
        <f>COUNTIF(DK81:DK95, "&gt;=" &amp; DK83)</f>
        <v>15</v>
      </c>
      <c r="DM83" s="171">
        <f>RANK(DL83,DL81:DL95,1)+COUNTIF(DK81:DK83,DK83)-1</f>
        <v>9</v>
      </c>
      <c r="DN83" s="171"/>
      <c r="DO83" s="173"/>
      <c r="DP83" s="173"/>
      <c r="DQ83" s="194" t="str">
        <f t="shared" ref="DQ83:DQ95" si="54">TEXT(DN67,"000")&amp;TEXT(DO67,"-00")&amp;TEXT(DR67,"-000")&amp;TEXT(DQ67,"-000")&amp;TEXT(DP67,"-000")</f>
        <v>000-00-000-000-000</v>
      </c>
      <c r="DR83" s="173">
        <f>COUNTIF(DQ81:DQ95, "&gt;=" &amp; DQ83)</f>
        <v>15</v>
      </c>
      <c r="DS83" s="171">
        <f>RANK(DR83,DR81:DR95,1)+COUNTIF(DQ81:DQ83,DQ83)-1</f>
        <v>3</v>
      </c>
      <c r="DT83" s="171"/>
      <c r="DU83" s="173"/>
      <c r="DV83" s="173"/>
      <c r="DW83" s="194" t="str">
        <f t="shared" ref="DW83:DW95" si="55">TEXT(DT67,"000")&amp;TEXT(DU67,"-00")&amp;TEXT(DX67,"-000")&amp;TEXT(DW67,"-000")&amp;TEXT(DV67,"-000")</f>
        <v>000-00-000-000-000</v>
      </c>
      <c r="DX83" s="173">
        <f>COUNTIF(DW81:DW95, "&gt;=" &amp; DW83)</f>
        <v>15</v>
      </c>
      <c r="DY83" s="171">
        <f>RANK(DX83,DX81:DX95,1)+COUNTIF(DW81:DW83,DW83)-1</f>
        <v>7</v>
      </c>
      <c r="DZ83" s="171"/>
    </row>
    <row r="84" spans="1:130" ht="15" thickBot="1" x14ac:dyDescent="0.25">
      <c r="A84" s="151" t="s">
        <v>4</v>
      </c>
      <c r="B84" s="152" t="s">
        <v>5</v>
      </c>
      <c r="C84" s="153" t="s">
        <v>6</v>
      </c>
      <c r="D84" s="153" t="s">
        <v>7</v>
      </c>
      <c r="E84" s="155" t="s">
        <v>8</v>
      </c>
      <c r="F84" s="156" t="s">
        <v>142</v>
      </c>
      <c r="G84" s="152" t="s">
        <v>5</v>
      </c>
      <c r="H84" s="153" t="s">
        <v>6</v>
      </c>
      <c r="I84" s="153" t="s">
        <v>7</v>
      </c>
      <c r="J84" s="155" t="s">
        <v>8</v>
      </c>
      <c r="K84" s="156" t="s">
        <v>142</v>
      </c>
      <c r="L84" s="152" t="s">
        <v>5</v>
      </c>
      <c r="M84" s="153" t="s">
        <v>6</v>
      </c>
      <c r="N84" s="153" t="s">
        <v>7</v>
      </c>
      <c r="O84" s="155" t="s">
        <v>8</v>
      </c>
      <c r="P84" s="156" t="s">
        <v>142</v>
      </c>
      <c r="Q84" s="152" t="s">
        <v>5</v>
      </c>
      <c r="R84" s="153" t="s">
        <v>6</v>
      </c>
      <c r="S84" s="153" t="s">
        <v>7</v>
      </c>
      <c r="T84" s="155" t="s">
        <v>8</v>
      </c>
      <c r="U84" s="156" t="s">
        <v>142</v>
      </c>
      <c r="V84" s="152" t="s">
        <v>5</v>
      </c>
      <c r="W84" s="153" t="s">
        <v>6</v>
      </c>
      <c r="X84" s="153" t="s">
        <v>7</v>
      </c>
      <c r="Y84" s="155" t="s">
        <v>8</v>
      </c>
      <c r="Z84" s="156" t="s">
        <v>142</v>
      </c>
      <c r="AA84" s="156"/>
      <c r="AB84" s="201"/>
      <c r="AC84" s="202">
        <f>IF(SUM(E85:E100)&gt;0,LARGE(E85:E100,1),0)</f>
        <v>265</v>
      </c>
      <c r="AD84" s="159">
        <f>IF(SUM(J85:J100)&gt;0,LARGE(J85:J100,1),0)</f>
        <v>244</v>
      </c>
      <c r="AE84" s="159">
        <f>IF(SUM(O85:O100)&gt;0,LARGE(O85:O100,1),0)</f>
        <v>275</v>
      </c>
      <c r="AF84" s="159">
        <f>IF(SUM(T85:T100)&gt;0,LARGE(T85:T100,1),0)</f>
        <v>271</v>
      </c>
      <c r="AG84" s="160">
        <f>IF(SUM(Y85:Y100)&gt;0,LARGE(Y85:Y100,1),0)</f>
        <v>250</v>
      </c>
      <c r="AH84" s="148"/>
      <c r="AI84" s="148"/>
      <c r="AJ84" s="173"/>
      <c r="AK84" s="193" t="str">
        <f t="shared" si="40"/>
        <v>189-00-063-053-073</v>
      </c>
      <c r="AL84" s="172">
        <f>COUNTIF(AK81:AK95, "&gt;=" &amp; AK84)</f>
        <v>4</v>
      </c>
      <c r="AM84" s="171">
        <f>RANK(AL84,AL81:AL95,1)+COUNTIF(AK81:AK84,AK84)-1</f>
        <v>4</v>
      </c>
      <c r="AN84" s="171"/>
      <c r="AO84" s="173"/>
      <c r="AP84" s="173"/>
      <c r="AQ84" s="193" t="str">
        <f t="shared" si="41"/>
        <v>208-00-054-061-093</v>
      </c>
      <c r="AR84" s="172">
        <f>COUNTIF(AQ81:AQ95, "&gt;=" &amp; AQ84)</f>
        <v>5</v>
      </c>
      <c r="AS84" s="171">
        <f>RANK(AR84,AR81:AR95,1)+COUNTIF(AQ81:AR84,AR84)-1</f>
        <v>5</v>
      </c>
      <c r="AT84" s="171"/>
      <c r="AU84" s="173"/>
      <c r="AV84" s="173"/>
      <c r="AW84" s="193" t="str">
        <f t="shared" si="42"/>
        <v>000-00-000-000-000</v>
      </c>
      <c r="AX84" s="172">
        <f>COUNTIF(AW81:AW95, "&gt;=" &amp; AW84)</f>
        <v>15</v>
      </c>
      <c r="AY84" s="171">
        <f>RANK(AX84,AX81:AX95,1)+COUNTIF(AW81:AX84,AX84)-1</f>
        <v>8</v>
      </c>
      <c r="AZ84" s="171"/>
      <c r="BA84" s="173"/>
      <c r="BB84" s="173"/>
      <c r="BC84" s="193" t="str">
        <f t="shared" si="43"/>
        <v>000-00-000-000-000</v>
      </c>
      <c r="BD84" s="172">
        <f>COUNTIF(BC81:BC95, "&gt;=" &amp; BC84)</f>
        <v>15</v>
      </c>
      <c r="BE84" s="171">
        <f>RANK(BD84,BD81:BD95,1)+COUNTIF(BC81:BC84,BC84)-1</f>
        <v>9</v>
      </c>
      <c r="BF84" s="171"/>
      <c r="BG84" s="173"/>
      <c r="BH84" s="173"/>
      <c r="BI84" s="193" t="str">
        <f t="shared" si="44"/>
        <v>000-00-000-000-000</v>
      </c>
      <c r="BJ84" s="172">
        <f>COUNTIF(BI81:BI95, "&gt;=" &amp; BI84)</f>
        <v>15</v>
      </c>
      <c r="BK84" s="171">
        <f>RANK(BJ84,BJ81:BJ95,1)+COUNTIF(BI81:BI84,BI84)-1</f>
        <v>10</v>
      </c>
      <c r="BL84" s="171"/>
      <c r="BM84" s="173"/>
      <c r="BN84" s="173"/>
      <c r="BO84" s="193" t="str">
        <f t="shared" si="45"/>
        <v>000-00-000-000-000</v>
      </c>
      <c r="BP84" s="172">
        <f>COUNTIF(BO81:BO95, "&gt;=" &amp; BO84)</f>
        <v>15</v>
      </c>
      <c r="BQ84" s="171">
        <f>RANK(BP84,BP81:BP95,1)+COUNTIF(BO81:BO84,BO84)-1</f>
        <v>9</v>
      </c>
      <c r="BR84" s="171"/>
      <c r="BS84" s="173"/>
      <c r="BT84" s="173"/>
      <c r="BU84" s="193" t="str">
        <f t="shared" si="46"/>
        <v>000-00-000-000-000</v>
      </c>
      <c r="BV84" s="172">
        <f>COUNTIF(BU81:BU95, "&gt;=" &amp; BU84)</f>
        <v>15</v>
      </c>
      <c r="BW84" s="171">
        <f>RANK(BV84,BV81:BV95,1)+COUNTIF(BU81:BU84,BU84)-1</f>
        <v>7</v>
      </c>
      <c r="BX84" s="171"/>
      <c r="BY84" s="148"/>
      <c r="BZ84" s="173"/>
      <c r="CA84" s="193" t="str">
        <f t="shared" si="47"/>
        <v>000-00-000-000-000</v>
      </c>
      <c r="CB84" s="193">
        <f>COUNTIF(CA81:CA95, "&gt;=" &amp; CA84)</f>
        <v>15</v>
      </c>
      <c r="CC84" s="171">
        <f>RANK(CB84,CB81:CB95,1)+COUNTIF(CA81:CA84,CA84)-1</f>
        <v>9</v>
      </c>
      <c r="CD84" s="171"/>
      <c r="CE84" s="148"/>
      <c r="CF84" s="173"/>
      <c r="CG84" s="193" t="str">
        <f t="shared" si="48"/>
        <v>000-00-000-000-000</v>
      </c>
      <c r="CH84" s="193">
        <f>COUNTIF(CG81:CG95, "&gt;=" &amp; CG84)</f>
        <v>15</v>
      </c>
      <c r="CI84" s="171">
        <f>RANK(CH84,CH81:CH95,1)+COUNTIF(CG81:CG84,CG84)-1</f>
        <v>10</v>
      </c>
      <c r="CJ84" s="171"/>
      <c r="CK84" s="148"/>
      <c r="CL84" s="173"/>
      <c r="CM84" s="193" t="str">
        <f t="shared" si="49"/>
        <v>000-00-000-000-000</v>
      </c>
      <c r="CN84" s="172">
        <f>COUNTIF(CM81:CM95, "&gt;=" &amp; CM84)</f>
        <v>15</v>
      </c>
      <c r="CO84" s="171">
        <f>RANK(CN84,CN81:CN95,1)+COUNTIF(CM81:CM84,CM84)-1</f>
        <v>8</v>
      </c>
      <c r="CP84" s="171"/>
      <c r="CQ84" s="148"/>
      <c r="CR84" s="173"/>
      <c r="CS84" s="193" t="str">
        <f t="shared" si="50"/>
        <v>000-00-000-000-000</v>
      </c>
      <c r="CT84" s="172">
        <f>COUNTIF(CS81:CS95, "&gt;=" &amp; CS84)</f>
        <v>15</v>
      </c>
      <c r="CU84" s="171">
        <f>RANK(CT84,CT81:CT95,1)+COUNTIF(CS81:CS84,CS84)-1</f>
        <v>8</v>
      </c>
      <c r="CV84" s="171"/>
      <c r="CW84" s="148"/>
      <c r="CX84" s="173"/>
      <c r="CY84" s="193" t="str">
        <f t="shared" si="51"/>
        <v>000-00-000-000-000</v>
      </c>
      <c r="CZ84" s="172">
        <f>COUNTIF(CY81:CY95, "&gt;=" &amp; CY84)</f>
        <v>15</v>
      </c>
      <c r="DA84" s="171">
        <f>RANK(CZ84,CZ81:CZ95,1)+COUNTIF(CY81:CY84,CY84)-1</f>
        <v>8</v>
      </c>
      <c r="DB84" s="171"/>
      <c r="DC84" s="148"/>
      <c r="DD84" s="173"/>
      <c r="DE84" s="193" t="str">
        <f t="shared" si="52"/>
        <v>000-00-000-000-000</v>
      </c>
      <c r="DF84" s="172">
        <f>COUNTIF(DE81:DE95, "&gt;=" &amp; DE84)</f>
        <v>15</v>
      </c>
      <c r="DG84" s="171">
        <f>RANK(DF84,DF81:DF95,1)+COUNTIF(DE81:DE84,DE84)-1</f>
        <v>13</v>
      </c>
      <c r="DH84" s="171"/>
      <c r="DI84" s="148"/>
      <c r="DJ84" s="173"/>
      <c r="DK84" s="193" t="str">
        <f t="shared" si="53"/>
        <v>000-00-000-000-000</v>
      </c>
      <c r="DL84" s="172">
        <f>COUNTIF(DK81:DK95, "&gt;=" &amp; DK84)</f>
        <v>15</v>
      </c>
      <c r="DM84" s="171">
        <f>RANK(DL84,DL81:DL95,1)+COUNTIF(DK81:DK84,DK84)-1</f>
        <v>10</v>
      </c>
      <c r="DN84" s="171"/>
      <c r="DO84" s="173"/>
      <c r="DP84" s="173"/>
      <c r="DQ84" s="194" t="str">
        <f t="shared" si="54"/>
        <v>000-00-000-000-000</v>
      </c>
      <c r="DR84" s="173">
        <f>COUNTIF(DQ81:DQ95, "&gt;=" &amp; DQ84)</f>
        <v>15</v>
      </c>
      <c r="DS84" s="171">
        <f>RANK(DR84,DR81:DR95,1)+COUNTIF(DQ81:DQ84,DQ84)-1</f>
        <v>4</v>
      </c>
      <c r="DT84" s="171"/>
      <c r="DU84" s="173"/>
      <c r="DV84" s="173"/>
      <c r="DW84" s="194" t="str">
        <f t="shared" si="55"/>
        <v>000-00-000-000-000</v>
      </c>
      <c r="DX84" s="173">
        <f>COUNTIF(DW81:DW95, "&gt;=" &amp; DW84)</f>
        <v>15</v>
      </c>
      <c r="DY84" s="171">
        <f>RANK(DX84,DX81:DX95,1)+COUNTIF(DW81:DW84,DW84)-1</f>
        <v>8</v>
      </c>
      <c r="DZ84" s="171"/>
    </row>
    <row r="85" spans="1:130" ht="15" thickTop="1" x14ac:dyDescent="0.2">
      <c r="A85" s="161" t="s">
        <v>271</v>
      </c>
      <c r="B85" s="162">
        <v>66</v>
      </c>
      <c r="C85" s="163">
        <v>64</v>
      </c>
      <c r="D85" s="164">
        <v>74</v>
      </c>
      <c r="E85" s="165">
        <f t="shared" ref="E85:E100" si="56">IF(SUM(B85:D85)&gt;0,SUM(B85:D85),"")</f>
        <v>204</v>
      </c>
      <c r="F85" s="166">
        <v>0</v>
      </c>
      <c r="G85" s="162">
        <v>58</v>
      </c>
      <c r="H85" s="163">
        <v>50</v>
      </c>
      <c r="I85" s="163">
        <v>45</v>
      </c>
      <c r="J85" s="165">
        <f t="shared" ref="J85:J100" si="57">IF(SUM(G85:I85)&gt;0,SUM(G85:I85),"")</f>
        <v>153</v>
      </c>
      <c r="K85" s="166">
        <v>0</v>
      </c>
      <c r="L85" s="162"/>
      <c r="M85" s="163"/>
      <c r="N85" s="163"/>
      <c r="O85" s="165" t="str">
        <f t="shared" ref="O85:O100" si="58">IF(SUM(L85:N85)&gt;0,SUM(L85:N85),"")</f>
        <v/>
      </c>
      <c r="P85" s="166"/>
      <c r="Q85" s="162"/>
      <c r="R85" s="163"/>
      <c r="S85" s="163"/>
      <c r="T85" s="165" t="str">
        <f t="shared" ref="T85:T100" si="59">IF(SUM(Q85:S85)&gt;0,SUM(Q85:S85),"")</f>
        <v/>
      </c>
      <c r="U85" s="166"/>
      <c r="V85" s="162"/>
      <c r="W85" s="163"/>
      <c r="X85" s="163"/>
      <c r="Y85" s="165" t="str">
        <f t="shared" ref="Y85:Y100" si="60">IF(SUM(V85:X85)&gt;0,SUM(V85:X85),"")</f>
        <v/>
      </c>
      <c r="Z85" s="166"/>
      <c r="AA85" s="204"/>
      <c r="AB85" s="198"/>
      <c r="AG85" s="147"/>
      <c r="AH85" s="148"/>
      <c r="AI85" s="148"/>
      <c r="AJ85" s="172"/>
      <c r="AK85" s="193" t="str">
        <f t="shared" si="40"/>
        <v>173-00-056-050-067</v>
      </c>
      <c r="AL85" s="172">
        <f>COUNTIF(AK81:AK95, "&gt;=" &amp; AK85)</f>
        <v>5</v>
      </c>
      <c r="AM85" s="171">
        <f>RANK(AL85,AL81:AL95,1)+COUNTIF(AK81:AK85,AK85)-1</f>
        <v>5</v>
      </c>
      <c r="AN85" s="171"/>
      <c r="AO85" s="173"/>
      <c r="AP85" s="173"/>
      <c r="AQ85" s="193" t="str">
        <f t="shared" si="41"/>
        <v>216-00-075-061-080</v>
      </c>
      <c r="AR85" s="172">
        <f>COUNTIF(AQ81:AQ95, "&gt;=" &amp; AQ85)</f>
        <v>3</v>
      </c>
      <c r="AS85" s="171">
        <f>RANK(AR85,AR81:AR95,1)+COUNTIF(AQ81:AR85,AR85)-1</f>
        <v>3</v>
      </c>
      <c r="AT85" s="171"/>
      <c r="AU85" s="173"/>
      <c r="AV85" s="173"/>
      <c r="AW85" s="193" t="str">
        <f t="shared" si="42"/>
        <v>204-02-074-054-076</v>
      </c>
      <c r="AX85" s="172">
        <f>COUNTIF(AW81:AW95, "&gt;=" &amp; AW85)</f>
        <v>1</v>
      </c>
      <c r="AY85" s="171">
        <f>RANK(AX85,AX81:AX95,1)+COUNTIF(AW81:AX85,AX85)-1</f>
        <v>1</v>
      </c>
      <c r="AZ85" s="171"/>
      <c r="BA85" s="173"/>
      <c r="BB85" s="173"/>
      <c r="BC85" s="193" t="str">
        <f t="shared" si="43"/>
        <v>239-05-082-079-078</v>
      </c>
      <c r="BD85" s="172">
        <f>COUNTIF(BC81:BC95, "&gt;=" &amp; BC85)</f>
        <v>5</v>
      </c>
      <c r="BE85" s="171">
        <f>RANK(BD85,BD81:BD95,1)+COUNTIF(BC81:BC85,BC85)-1</f>
        <v>5</v>
      </c>
      <c r="BF85" s="171"/>
      <c r="BG85" s="173"/>
      <c r="BH85" s="173"/>
      <c r="BI85" s="193" t="str">
        <f t="shared" si="44"/>
        <v>202-00-063-054-085</v>
      </c>
      <c r="BJ85" s="172">
        <f>COUNTIF(BI81:BI95, "&gt;=" &amp; BI85)</f>
        <v>6</v>
      </c>
      <c r="BK85" s="171">
        <f>RANK(BJ85,BJ81:BJ95,1)+COUNTIF(BI81:BI85,BI85)-1</f>
        <v>6</v>
      </c>
      <c r="BL85" s="171"/>
      <c r="BM85" s="173"/>
      <c r="BN85" s="173"/>
      <c r="BO85" s="193" t="str">
        <f t="shared" si="45"/>
        <v>263-06-089-080-094</v>
      </c>
      <c r="BP85" s="172">
        <f>COUNTIF(BO81:BO95, "&gt;=" &amp; BO85)</f>
        <v>4</v>
      </c>
      <c r="BQ85" s="171">
        <f>RANK(BP85,BP81:BP95,1)+COUNTIF(BO81:BO85,BO85)-1</f>
        <v>4</v>
      </c>
      <c r="BR85" s="171"/>
      <c r="BS85" s="173"/>
      <c r="BT85" s="173"/>
      <c r="BU85" s="193" t="str">
        <f t="shared" si="46"/>
        <v>000-00-000-000-000</v>
      </c>
      <c r="BV85" s="172">
        <f>COUNTIF(BU81:BU95, "&gt;=" &amp; BU85)</f>
        <v>15</v>
      </c>
      <c r="BW85" s="171">
        <f>RANK(BV85,BV81:BV95,1)+COUNTIF(BU81:BU85,BU85)-1</f>
        <v>8</v>
      </c>
      <c r="BX85" s="171"/>
      <c r="BY85" s="148"/>
      <c r="BZ85" s="173"/>
      <c r="CA85" s="193" t="str">
        <f t="shared" si="47"/>
        <v>233-05-087-059-087</v>
      </c>
      <c r="CB85" s="193">
        <f>COUNTIF(CA81:CA95, "&gt;=" &amp; CA85)</f>
        <v>4</v>
      </c>
      <c r="CC85" s="171">
        <f>RANK(CB85,CB81:CB95,1)+COUNTIF(CA81:CA85,CA85)-1</f>
        <v>4</v>
      </c>
      <c r="CD85" s="171"/>
      <c r="CE85" s="148"/>
      <c r="CF85" s="173"/>
      <c r="CG85" s="193" t="str">
        <f t="shared" si="48"/>
        <v>000-00-000-000-000</v>
      </c>
      <c r="CH85" s="193">
        <f>COUNTIF(CG81:CG95, "&gt;=" &amp; CG85)</f>
        <v>15</v>
      </c>
      <c r="CI85" s="171">
        <f>RANK(CH85,CH81:CH95,1)+COUNTIF(CG81:CG85,CG85)-1</f>
        <v>11</v>
      </c>
      <c r="CJ85" s="171"/>
      <c r="CK85" s="148"/>
      <c r="CL85" s="173"/>
      <c r="CM85" s="193" t="str">
        <f t="shared" si="49"/>
        <v>000-00-000-000-000</v>
      </c>
      <c r="CN85" s="172">
        <f>COUNTIF(CM81:CM95, "&gt;=" &amp; CM85)</f>
        <v>15</v>
      </c>
      <c r="CO85" s="171">
        <f>RANK(CN85,CN81:CN95,1)+COUNTIF(CM81:CM85,CM85)-1</f>
        <v>9</v>
      </c>
      <c r="CP85" s="171"/>
      <c r="CQ85" s="148"/>
      <c r="CR85" s="173"/>
      <c r="CS85" s="193" t="str">
        <f t="shared" si="50"/>
        <v>000-00-000-000-000</v>
      </c>
      <c r="CT85" s="172">
        <f>COUNTIF(CS81:CS95, "&gt;=" &amp; CS85)</f>
        <v>15</v>
      </c>
      <c r="CU85" s="171">
        <f>RANK(CT85,CT81:CT95,1)+COUNTIF(CS81:CS85,CS85)-1</f>
        <v>9</v>
      </c>
      <c r="CV85" s="171"/>
      <c r="CW85" s="148"/>
      <c r="CX85" s="173"/>
      <c r="CY85" s="193" t="str">
        <f t="shared" si="51"/>
        <v>253-00-086-083-084</v>
      </c>
      <c r="CZ85" s="172">
        <f>COUNTIF(CY81:CY95, "&gt;=" &amp; CY85)</f>
        <v>1</v>
      </c>
      <c r="DA85" s="171">
        <f>RANK(CZ85,CZ81:CZ95,1)+COUNTIF(CY81:CY85,CY85)-1</f>
        <v>1</v>
      </c>
      <c r="DB85" s="171"/>
      <c r="DC85" s="148"/>
      <c r="DD85" s="173"/>
      <c r="DE85" s="193" t="str">
        <f t="shared" si="52"/>
        <v>269-05-087-088-094</v>
      </c>
      <c r="DF85" s="172">
        <f>COUNTIF(DE81:DE95, "&gt;=" &amp; DE85)</f>
        <v>4</v>
      </c>
      <c r="DG85" s="171">
        <f>RANK(DF85,DF81:DF95,1)+COUNTIF(DE81:DE85,DE85)-1</f>
        <v>4</v>
      </c>
      <c r="DH85" s="171"/>
      <c r="DI85" s="148"/>
      <c r="DJ85" s="173"/>
      <c r="DK85" s="193" t="str">
        <f t="shared" si="53"/>
        <v>000-00-000-000-000</v>
      </c>
      <c r="DL85" s="172">
        <f>COUNTIF(DK81:DK95, "&gt;=" &amp; DK85)</f>
        <v>15</v>
      </c>
      <c r="DM85" s="171">
        <f>RANK(DL85,DL81:DL95,1)+COUNTIF(DK81:DK85,DK85)-1</f>
        <v>11</v>
      </c>
      <c r="DN85" s="171"/>
      <c r="DO85" s="173"/>
      <c r="DP85" s="173"/>
      <c r="DQ85" s="194" t="str">
        <f t="shared" si="54"/>
        <v>000-00-000-000-000</v>
      </c>
      <c r="DR85" s="173">
        <f>COUNTIF(DQ81:DQ95, "&gt;=" &amp; DQ85)</f>
        <v>15</v>
      </c>
      <c r="DS85" s="171">
        <f>RANK(DR85,DR81:DR95,1)+COUNTIF(DQ81:DQ85,DQ85)-1</f>
        <v>5</v>
      </c>
      <c r="DT85" s="171"/>
      <c r="DU85" s="173"/>
      <c r="DV85" s="173"/>
      <c r="DW85" s="194" t="str">
        <f t="shared" si="55"/>
        <v>259-07-075-091-093</v>
      </c>
      <c r="DX85" s="173">
        <f>COUNTIF(DW81:DW95, "&gt;=" &amp; DW85)</f>
        <v>3</v>
      </c>
      <c r="DY85" s="171">
        <f>RANK(DX85,DX81:DX95,1)+COUNTIF(DW81:DW85,DW85)-1</f>
        <v>3</v>
      </c>
      <c r="DZ85" s="171"/>
    </row>
    <row r="86" spans="1:130" x14ac:dyDescent="0.2">
      <c r="A86" s="175" t="s">
        <v>254</v>
      </c>
      <c r="B86" s="176">
        <v>80</v>
      </c>
      <c r="C86" s="177">
        <v>52</v>
      </c>
      <c r="D86" s="178">
        <v>82</v>
      </c>
      <c r="E86" s="165">
        <f t="shared" si="56"/>
        <v>214</v>
      </c>
      <c r="F86" s="166">
        <v>0</v>
      </c>
      <c r="G86" s="176"/>
      <c r="H86" s="177"/>
      <c r="I86" s="177"/>
      <c r="J86" s="165" t="str">
        <f t="shared" si="57"/>
        <v/>
      </c>
      <c r="K86" s="166"/>
      <c r="L86" s="176">
        <v>66</v>
      </c>
      <c r="M86" s="177">
        <v>56</v>
      </c>
      <c r="N86" s="177">
        <v>45</v>
      </c>
      <c r="O86" s="165">
        <f t="shared" si="58"/>
        <v>167</v>
      </c>
      <c r="P86" s="166">
        <v>0</v>
      </c>
      <c r="Q86" s="176">
        <v>88</v>
      </c>
      <c r="R86" s="177">
        <v>73</v>
      </c>
      <c r="S86" s="177">
        <v>75</v>
      </c>
      <c r="T86" s="165">
        <f t="shared" si="59"/>
        <v>236</v>
      </c>
      <c r="U86" s="166">
        <v>0</v>
      </c>
      <c r="V86" s="176"/>
      <c r="W86" s="177"/>
      <c r="X86" s="177"/>
      <c r="Y86" s="165" t="str">
        <f t="shared" si="60"/>
        <v/>
      </c>
      <c r="Z86" s="166"/>
      <c r="AA86" s="206"/>
      <c r="AB86" s="198"/>
      <c r="AG86" s="147"/>
      <c r="AH86" s="148"/>
      <c r="AI86" s="148"/>
      <c r="AJ86" s="172"/>
      <c r="AK86" s="193" t="str">
        <f t="shared" si="40"/>
        <v>204-00-074-064-066</v>
      </c>
      <c r="AL86" s="172">
        <f>COUNTIF(AK81:AK95, "&gt;=" &amp; AK86)</f>
        <v>2</v>
      </c>
      <c r="AM86" s="171">
        <f>RANK(AL86,AL81:AL95,1)+COUNTIF(AK81:AK86,AK86)-1</f>
        <v>2</v>
      </c>
      <c r="AN86" s="171"/>
      <c r="AO86" s="173"/>
      <c r="AP86" s="173"/>
      <c r="AQ86" s="193" t="str">
        <f t="shared" si="41"/>
        <v>214-00-082-052-080</v>
      </c>
      <c r="AR86" s="172">
        <f>COUNTIF(AQ81:AQ95, "&gt;=" &amp; AQ86)</f>
        <v>4</v>
      </c>
      <c r="AS86" s="171">
        <f>RANK(AR86,AR81:AR95,1)+COUNTIF(AQ81:AR86,AR86)-1</f>
        <v>4</v>
      </c>
      <c r="AT86" s="171"/>
      <c r="AU86" s="173"/>
      <c r="AV86" s="173"/>
      <c r="AW86" s="193" t="str">
        <f t="shared" si="42"/>
        <v>197-01-062-061-074</v>
      </c>
      <c r="AX86" s="172">
        <f>COUNTIF(AW81:AW95, "&gt;=" &amp; AW86)</f>
        <v>3</v>
      </c>
      <c r="AY86" s="171">
        <f>RANK(AX86,AX81:AX95,1)+COUNTIF(AW81:AX86,AX86)-1</f>
        <v>3</v>
      </c>
      <c r="AZ86" s="171"/>
      <c r="BA86" s="173"/>
      <c r="BB86" s="173"/>
      <c r="BC86" s="193" t="str">
        <f t="shared" si="43"/>
        <v>251-01-085-080-086</v>
      </c>
      <c r="BD86" s="172">
        <f>COUNTIF(BC81:BC95, "&gt;=" &amp; BC86)</f>
        <v>2</v>
      </c>
      <c r="BE86" s="171">
        <f>RANK(BD86,BD81:BD95,1)+COUNTIF(BC81:BC86,BC86)-1</f>
        <v>2</v>
      </c>
      <c r="BF86" s="171"/>
      <c r="BG86" s="173"/>
      <c r="BH86" s="173"/>
      <c r="BI86" s="193" t="str">
        <f t="shared" si="44"/>
        <v>237-00-076-075-086</v>
      </c>
      <c r="BJ86" s="172">
        <f>COUNTIF(BI81:BI95, "&gt;=" &amp; BI86)</f>
        <v>3</v>
      </c>
      <c r="BK86" s="171">
        <f>RANK(BJ86,BJ81:BJ95,1)+COUNTIF(BI81:BI86,BI86)-1</f>
        <v>3</v>
      </c>
      <c r="BL86" s="171"/>
      <c r="BM86" s="173"/>
      <c r="BN86" s="173"/>
      <c r="BO86" s="193" t="str">
        <f t="shared" si="45"/>
        <v>265-04-090-082-093</v>
      </c>
      <c r="BP86" s="172">
        <f>COUNTIF(BO81:BO95, "&gt;=" &amp; BO86)</f>
        <v>3</v>
      </c>
      <c r="BQ86" s="171">
        <f>RANK(BP86,BP81:BP95,1)+COUNTIF(BO81:BO86,BO86)-1</f>
        <v>3</v>
      </c>
      <c r="BR86" s="171"/>
      <c r="BS86" s="173"/>
      <c r="BT86" s="173"/>
      <c r="BU86" s="193" t="str">
        <f t="shared" si="46"/>
        <v>000-00-000-000-000</v>
      </c>
      <c r="BV86" s="172">
        <f>COUNTIF(BU81:BU95, "&gt;=" &amp; BU86)</f>
        <v>15</v>
      </c>
      <c r="BW86" s="171">
        <f>RANK(BV86,BV81:BV95,1)+COUNTIF(BU81:BU86,BU86)-1</f>
        <v>9</v>
      </c>
      <c r="BX86" s="171"/>
      <c r="BY86" s="148"/>
      <c r="BZ86" s="173"/>
      <c r="CA86" s="193" t="str">
        <f t="shared" si="47"/>
        <v>227-02-081-058-088</v>
      </c>
      <c r="CB86" s="193">
        <f>COUNTIF(CA81:CA95, "&gt;=" &amp; CA86)</f>
        <v>6</v>
      </c>
      <c r="CC86" s="171">
        <f>RANK(CB86,CB81:CB95,1)+COUNTIF(CA81:CA86,CA86)-1</f>
        <v>6</v>
      </c>
      <c r="CD86" s="171"/>
      <c r="CE86" s="148"/>
      <c r="CF86" s="173"/>
      <c r="CG86" s="193" t="str">
        <f t="shared" si="48"/>
        <v>233-03-076-073-084</v>
      </c>
      <c r="CH86" s="193">
        <f>COUNTIF(CG81:CG95, "&gt;=" &amp; CG86)</f>
        <v>1</v>
      </c>
      <c r="CI86" s="171">
        <f>RANK(CH86,CH81:CH95,1)+COUNTIF(CG81:CG86,CG86)-1</f>
        <v>1</v>
      </c>
      <c r="CJ86" s="171"/>
      <c r="CK86" s="148"/>
      <c r="CL86" s="173"/>
      <c r="CM86" s="193" t="str">
        <f t="shared" si="49"/>
        <v>244-02-086-080-078</v>
      </c>
      <c r="CN86" s="172">
        <f>COUNTIF(CM81:CM95, "&gt;=" &amp; CM86)</f>
        <v>1</v>
      </c>
      <c r="CO86" s="171">
        <f>RANK(CN86,CN81:CN95,1)+COUNTIF(CM81:CM86,CM86)-1</f>
        <v>1</v>
      </c>
      <c r="CP86" s="171"/>
      <c r="CQ86" s="148"/>
      <c r="CR86" s="173"/>
      <c r="CS86" s="193" t="str">
        <f t="shared" si="50"/>
        <v>000-00-000-000-000</v>
      </c>
      <c r="CT86" s="172">
        <f>COUNTIF(CS81:CS95, "&gt;=" &amp; CS86)</f>
        <v>15</v>
      </c>
      <c r="CU86" s="171">
        <f>RANK(CT86,CT81:CT95,1)+COUNTIF(CS81:CS86,CS86)-1</f>
        <v>10</v>
      </c>
      <c r="CV86" s="171"/>
      <c r="CW86" s="148"/>
      <c r="CX86" s="173"/>
      <c r="CY86" s="193" t="str">
        <f t="shared" si="51"/>
        <v>227-02-068-077-082</v>
      </c>
      <c r="CZ86" s="172">
        <f>COUNTIF(CY81:CY95, "&gt;=" &amp; CY86)</f>
        <v>5</v>
      </c>
      <c r="DA86" s="171">
        <f>RANK(CZ86,CZ81:CZ95,1)+COUNTIF(CY81:CY86,CY86)-1</f>
        <v>5</v>
      </c>
      <c r="DB86" s="171"/>
      <c r="DC86" s="148"/>
      <c r="DD86" s="173"/>
      <c r="DE86" s="193" t="str">
        <f t="shared" si="52"/>
        <v>260-02-085-087-088</v>
      </c>
      <c r="DF86" s="172">
        <f>COUNTIF(DE81:DE95, "&gt;=" &amp; DE86)</f>
        <v>5</v>
      </c>
      <c r="DG86" s="171">
        <f>RANK(DF86,DF81:DF95,1)+COUNTIF(DE81:DE86,DE86)-1</f>
        <v>5</v>
      </c>
      <c r="DH86" s="171"/>
      <c r="DI86" s="148"/>
      <c r="DJ86" s="173"/>
      <c r="DK86" s="193" t="str">
        <f t="shared" si="53"/>
        <v>236-06-077-070-089</v>
      </c>
      <c r="DL86" s="172">
        <f>COUNTIF(DK81:DK95, "&gt;=" &amp; DK86)</f>
        <v>1</v>
      </c>
      <c r="DM86" s="171">
        <f>RANK(DL86,DL81:DL95,1)+COUNTIF(DK81:DK86,DK86)-1</f>
        <v>1</v>
      </c>
      <c r="DN86" s="171"/>
      <c r="DO86" s="173"/>
      <c r="DP86" s="173"/>
      <c r="DQ86" s="194" t="str">
        <f t="shared" si="54"/>
        <v>000-00-000-000-000</v>
      </c>
      <c r="DR86" s="173">
        <f>COUNTIF(DQ81:DQ95, "&gt;=" &amp; DQ86)</f>
        <v>15</v>
      </c>
      <c r="DS86" s="171">
        <f>RANK(DR86,DR81:DR95,1)+COUNTIF(DQ81:DQ86,DQ86)-1</f>
        <v>6</v>
      </c>
      <c r="DT86" s="171"/>
      <c r="DU86" s="173"/>
      <c r="DV86" s="173"/>
      <c r="DW86" s="194" t="str">
        <f t="shared" si="55"/>
        <v>243-02-086-076-081</v>
      </c>
      <c r="DX86" s="173">
        <f>COUNTIF(DW81:DW95, "&gt;=" &amp; DW86)</f>
        <v>5</v>
      </c>
      <c r="DY86" s="171">
        <f>RANK(DX86,DX81:DX95,1)+COUNTIF(DW81:DW86,DW86)-1</f>
        <v>5</v>
      </c>
      <c r="DZ86" s="171"/>
    </row>
    <row r="87" spans="1:130" x14ac:dyDescent="0.2">
      <c r="A87" s="175" t="s">
        <v>252</v>
      </c>
      <c r="B87" s="176">
        <v>74</v>
      </c>
      <c r="C87" s="177">
        <v>61</v>
      </c>
      <c r="D87" s="178">
        <v>62</v>
      </c>
      <c r="E87" s="165">
        <f t="shared" si="56"/>
        <v>197</v>
      </c>
      <c r="F87" s="166">
        <v>1</v>
      </c>
      <c r="G87" s="176">
        <v>56</v>
      </c>
      <c r="H87" s="177">
        <v>53</v>
      </c>
      <c r="I87" s="177">
        <v>44</v>
      </c>
      <c r="J87" s="165">
        <f t="shared" si="57"/>
        <v>153</v>
      </c>
      <c r="K87" s="166">
        <v>0</v>
      </c>
      <c r="L87" s="176">
        <v>65</v>
      </c>
      <c r="M87" s="177">
        <v>46</v>
      </c>
      <c r="N87" s="180">
        <v>51</v>
      </c>
      <c r="O87" s="165">
        <f t="shared" si="58"/>
        <v>162</v>
      </c>
      <c r="P87" s="166">
        <v>0</v>
      </c>
      <c r="Q87" s="176"/>
      <c r="R87" s="177"/>
      <c r="S87" s="180"/>
      <c r="T87" s="165" t="str">
        <f t="shared" si="59"/>
        <v/>
      </c>
      <c r="U87" s="166"/>
      <c r="V87" s="176"/>
      <c r="W87" s="177"/>
      <c r="X87" s="180"/>
      <c r="Y87" s="165" t="str">
        <f t="shared" si="60"/>
        <v/>
      </c>
      <c r="Z87" s="166"/>
      <c r="AA87" s="207" t="s">
        <v>11</v>
      </c>
      <c r="AB87" s="201"/>
      <c r="AG87" s="147"/>
      <c r="AH87" s="148"/>
      <c r="AI87" s="148"/>
      <c r="AJ87" s="172"/>
      <c r="AK87" s="193" t="str">
        <f t="shared" si="40"/>
        <v>153-00-045-050-058</v>
      </c>
      <c r="AL87" s="172">
        <f>COUNTIF(AK81:AK95, "&gt;=" &amp; AK87)</f>
        <v>6</v>
      </c>
      <c r="AM87" s="171">
        <f>RANK(AL87,AL81:AL95,1)+COUNTIF(AK81:AK87,AK87)-1</f>
        <v>6</v>
      </c>
      <c r="AN87" s="171"/>
      <c r="AO87" s="173"/>
      <c r="AP87" s="173"/>
      <c r="AQ87" s="193" t="str">
        <f t="shared" si="41"/>
        <v>000-00-000-000-000</v>
      </c>
      <c r="AR87" s="172">
        <f>COUNTIF(AQ81:AQ95, "&gt;=" &amp; AQ87)</f>
        <v>15</v>
      </c>
      <c r="AS87" s="171">
        <f>RANK(AR87,AR81:AR95,1)+COUNTIF(AQ81:AR87,AR87)-1</f>
        <v>9</v>
      </c>
      <c r="AT87" s="171"/>
      <c r="AU87" s="173"/>
      <c r="AV87" s="173"/>
      <c r="AW87" s="193" t="str">
        <f t="shared" si="42"/>
        <v>153-00-044-053-056</v>
      </c>
      <c r="AX87" s="172">
        <f>COUNTIF(AW81:AW95, "&gt;=" &amp; AW87)</f>
        <v>5</v>
      </c>
      <c r="AY87" s="171">
        <f>RANK(AX87,AX81:AX95,1)+COUNTIF(AW81:AX87,AX87)-1</f>
        <v>5</v>
      </c>
      <c r="AZ87" s="171"/>
      <c r="BA87" s="173"/>
      <c r="BB87" s="173"/>
      <c r="BC87" s="193" t="str">
        <f t="shared" si="43"/>
        <v>000-00-000-000-000</v>
      </c>
      <c r="BD87" s="172">
        <f>COUNTIF(BC81:BC95, "&gt;=" &amp; BC87)</f>
        <v>15</v>
      </c>
      <c r="BE87" s="171">
        <f>RANK(BD87,BD81:BD95,1)+COUNTIF(BC81:BC87,BC87)-1</f>
        <v>10</v>
      </c>
      <c r="BF87" s="171"/>
      <c r="BG87" s="173"/>
      <c r="BH87" s="173"/>
      <c r="BI87" s="193" t="str">
        <f t="shared" si="44"/>
        <v>000-00-000-000-000</v>
      </c>
      <c r="BJ87" s="172">
        <f>COUNTIF(BI81:BI95, "&gt;=" &amp; BI87)</f>
        <v>15</v>
      </c>
      <c r="BK87" s="171">
        <f>RANK(BJ87,BJ81:BJ95,1)+COUNTIF(BI81:BI87,BI87)-1</f>
        <v>11</v>
      </c>
      <c r="BL87" s="171"/>
      <c r="BM87" s="173"/>
      <c r="BN87" s="173"/>
      <c r="BO87" s="193" t="str">
        <f t="shared" si="45"/>
        <v>000-00-000-000-000</v>
      </c>
      <c r="BP87" s="172">
        <f>COUNTIF(BO81:BO95, "&gt;=" &amp; BO87)</f>
        <v>15</v>
      </c>
      <c r="BQ87" s="171">
        <f>RANK(BP87,BP81:BP95,1)+COUNTIF(BO81:BO87,BO87)-1</f>
        <v>10</v>
      </c>
      <c r="BR87" s="171"/>
      <c r="BS87" s="173"/>
      <c r="BT87" s="173"/>
      <c r="BU87" s="193" t="str">
        <f t="shared" si="46"/>
        <v>000-00-000-000-000</v>
      </c>
      <c r="BV87" s="172">
        <f>COUNTIF(BU81:BU95, "&gt;=" &amp; BU87)</f>
        <v>15</v>
      </c>
      <c r="BW87" s="171">
        <f>RANK(BV87,BV81:BV95,1)+COUNTIF(BU81:BU87,BU87)-1</f>
        <v>10</v>
      </c>
      <c r="BX87" s="171"/>
      <c r="BY87" s="148"/>
      <c r="BZ87" s="173"/>
      <c r="CA87" s="193" t="str">
        <f t="shared" si="47"/>
        <v>000-00-000-000-000</v>
      </c>
      <c r="CB87" s="193">
        <f>COUNTIF(CA81:CA95, "&gt;=" &amp; CA87)</f>
        <v>15</v>
      </c>
      <c r="CC87" s="171">
        <f>RANK(CB87,CB81:CB95,1)+COUNTIF(CA81:CA87,CA87)-1</f>
        <v>10</v>
      </c>
      <c r="CD87" s="171"/>
      <c r="CE87" s="148"/>
      <c r="CF87" s="173"/>
      <c r="CG87" s="193" t="str">
        <f t="shared" si="48"/>
        <v>186-01-054-049-083</v>
      </c>
      <c r="CH87" s="193">
        <f>COUNTIF(CG81:CG95, "&gt;=" &amp; CG87)</f>
        <v>4</v>
      </c>
      <c r="CI87" s="171">
        <f>RANK(CH87,CH81:CH95,1)+COUNTIF(CG81:CG87,CG87)-1</f>
        <v>4</v>
      </c>
      <c r="CJ87" s="171"/>
      <c r="CK87" s="148"/>
      <c r="CL87" s="173"/>
      <c r="CM87" s="193" t="str">
        <f t="shared" si="49"/>
        <v>201-01-057-060-084</v>
      </c>
      <c r="CN87" s="172">
        <f>COUNTIF(CM81:CM95, "&gt;=" &amp; CM87)</f>
        <v>4</v>
      </c>
      <c r="CO87" s="171">
        <f>RANK(CN87,CN81:CN95,1)+COUNTIF(CM81:CM87,CM87)-1</f>
        <v>4</v>
      </c>
      <c r="CP87" s="171"/>
      <c r="CQ87" s="148"/>
      <c r="CR87" s="173"/>
      <c r="CS87" s="193" t="str">
        <f t="shared" si="50"/>
        <v>221-02-072-069-080</v>
      </c>
      <c r="CT87" s="172">
        <f>COUNTIF(CS81:CS95, "&gt;=" &amp; CS87)</f>
        <v>3</v>
      </c>
      <c r="CU87" s="171">
        <f>RANK(CT87,CT81:CT95,1)+COUNTIF(CS81:CS87,CS87)-1</f>
        <v>3</v>
      </c>
      <c r="CV87" s="171"/>
      <c r="CW87" s="148"/>
      <c r="CX87" s="173"/>
      <c r="CY87" s="193" t="str">
        <f t="shared" si="51"/>
        <v>000-00-000-000-000</v>
      </c>
      <c r="CZ87" s="172">
        <f>COUNTIF(CY81:CY95, "&gt;=" &amp; CY87)</f>
        <v>15</v>
      </c>
      <c r="DA87" s="171">
        <f>RANK(CZ87,CZ81:CZ95,1)+COUNTIF(CY81:CY87,CY87)-1</f>
        <v>9</v>
      </c>
      <c r="DB87" s="171"/>
      <c r="DC87" s="148"/>
      <c r="DD87" s="173"/>
      <c r="DE87" s="193" t="str">
        <f t="shared" si="52"/>
        <v>244-04-080-069-095</v>
      </c>
      <c r="DF87" s="172">
        <f>COUNTIF(DE81:DE95, "&gt;=" &amp; DE87)</f>
        <v>8</v>
      </c>
      <c r="DG87" s="171">
        <f>RANK(DF87,DF81:DF95,1)+COUNTIF(DE81:DE87,DE87)-1</f>
        <v>8</v>
      </c>
      <c r="DH87" s="171"/>
      <c r="DI87" s="148"/>
      <c r="DJ87" s="173"/>
      <c r="DK87" s="193" t="str">
        <f t="shared" si="53"/>
        <v>197-04-073-047-077</v>
      </c>
      <c r="DL87" s="172">
        <f>COUNTIF(DK81:DK95, "&gt;=" &amp; DK87)</f>
        <v>4</v>
      </c>
      <c r="DM87" s="171">
        <f>RANK(DL87,DL81:DL95,1)+COUNTIF(DK81:DK87,DK87)-1</f>
        <v>4</v>
      </c>
      <c r="DN87" s="171"/>
      <c r="DO87" s="173"/>
      <c r="DP87" s="173"/>
      <c r="DQ87" s="194" t="str">
        <f t="shared" si="54"/>
        <v>000-00-000-000-000</v>
      </c>
      <c r="DR87" s="173">
        <f>COUNTIF(DQ81:DQ95, "&gt;=" &amp; DQ87)</f>
        <v>15</v>
      </c>
      <c r="DS87" s="171">
        <f>RANK(DR87,DR81:DR95,1)+COUNTIF(DQ81:DQ87,DQ87)-1</f>
        <v>7</v>
      </c>
      <c r="DT87" s="171"/>
      <c r="DU87" s="173"/>
      <c r="DV87" s="173"/>
      <c r="DW87" s="194" t="str">
        <f t="shared" si="55"/>
        <v>000-00-000-000-000</v>
      </c>
      <c r="DX87" s="173">
        <f>COUNTIF(DW81:DW95, "&gt;=" &amp; DW87)</f>
        <v>15</v>
      </c>
      <c r="DY87" s="171">
        <f>RANK(DX87,DX81:DX95,1)+COUNTIF(DW81:DW87,DW87)-1</f>
        <v>9</v>
      </c>
      <c r="DZ87" s="171"/>
    </row>
    <row r="88" spans="1:130" x14ac:dyDescent="0.2">
      <c r="A88" s="175" t="s">
        <v>271</v>
      </c>
      <c r="B88" s="176">
        <v>86</v>
      </c>
      <c r="C88" s="177">
        <v>80</v>
      </c>
      <c r="D88" s="178">
        <v>85</v>
      </c>
      <c r="E88" s="165">
        <f t="shared" si="56"/>
        <v>251</v>
      </c>
      <c r="F88" s="166">
        <v>1</v>
      </c>
      <c r="G88" s="176"/>
      <c r="H88" s="177"/>
      <c r="I88" s="177"/>
      <c r="J88" s="165" t="str">
        <f t="shared" si="57"/>
        <v/>
      </c>
      <c r="K88" s="166"/>
      <c r="L88" s="176">
        <v>93</v>
      </c>
      <c r="M88" s="177">
        <v>73</v>
      </c>
      <c r="N88" s="177">
        <v>82</v>
      </c>
      <c r="O88" s="165">
        <f t="shared" si="58"/>
        <v>248</v>
      </c>
      <c r="P88" s="166">
        <v>5</v>
      </c>
      <c r="Q88" s="176">
        <v>96</v>
      </c>
      <c r="R88" s="177">
        <v>72</v>
      </c>
      <c r="S88" s="177">
        <v>87</v>
      </c>
      <c r="T88" s="165">
        <f t="shared" si="59"/>
        <v>255</v>
      </c>
      <c r="U88" s="166">
        <v>8</v>
      </c>
      <c r="V88" s="176"/>
      <c r="W88" s="177"/>
      <c r="X88" s="177"/>
      <c r="Y88" s="165" t="str">
        <f t="shared" si="60"/>
        <v/>
      </c>
      <c r="Z88" s="166"/>
      <c r="AA88" s="207" t="s">
        <v>12</v>
      </c>
      <c r="AB88" s="201"/>
      <c r="AG88" s="147"/>
      <c r="AH88" s="148"/>
      <c r="AI88" s="148"/>
      <c r="AJ88" s="172"/>
      <c r="AK88" s="193" t="str">
        <f t="shared" si="40"/>
        <v>000-00-000-000-000</v>
      </c>
      <c r="AL88" s="172">
        <f>COUNTIF(AK81:AK95, "&gt;=" &amp; AK88)</f>
        <v>15</v>
      </c>
      <c r="AM88" s="171">
        <f>RANK(AL88,AL81:AL95,1)+COUNTIF(AK81:AK88,AK88)-1</f>
        <v>8</v>
      </c>
      <c r="AN88" s="171"/>
      <c r="AO88" s="173"/>
      <c r="AP88" s="173"/>
      <c r="AQ88" s="193" t="str">
        <f t="shared" si="41"/>
        <v>167-00-045-056-066</v>
      </c>
      <c r="AR88" s="172">
        <f>COUNTIF(AQ81:AQ95, "&gt;=" &amp; AQ88)</f>
        <v>7</v>
      </c>
      <c r="AS88" s="171">
        <f>RANK(AR88,AR81:AR95,1)+COUNTIF(AQ81:AR88,AR88)-1</f>
        <v>7</v>
      </c>
      <c r="AT88" s="171"/>
      <c r="AU88" s="173"/>
      <c r="AV88" s="173"/>
      <c r="AW88" s="193" t="str">
        <f t="shared" si="42"/>
        <v>162-00-051-046-065</v>
      </c>
      <c r="AX88" s="172">
        <f>COUNTIF(AW81:AW95, "&gt;=" &amp; AW88)</f>
        <v>4</v>
      </c>
      <c r="AY88" s="171">
        <f>RANK(AX88,AX81:AX95,1)+COUNTIF(AW81:AX88,AX88)-1</f>
        <v>4</v>
      </c>
      <c r="AZ88" s="171"/>
      <c r="BA88" s="173"/>
      <c r="BB88" s="173"/>
      <c r="BC88" s="193" t="str">
        <f t="shared" si="43"/>
        <v>248-05-082-073-093</v>
      </c>
      <c r="BD88" s="172">
        <f>COUNTIF(BC81:BC95, "&gt;=" &amp; BC88)</f>
        <v>3</v>
      </c>
      <c r="BE88" s="171">
        <f>RANK(BD88,BD81:BD95,1)+COUNTIF(BC81:BC88,BC88)-1</f>
        <v>3</v>
      </c>
      <c r="BF88" s="171"/>
      <c r="BG88" s="173"/>
      <c r="BH88" s="173"/>
      <c r="BI88" s="193" t="str">
        <f t="shared" si="44"/>
        <v>211-00-066-060-085</v>
      </c>
      <c r="BJ88" s="172">
        <f>COUNTIF(BI81:BI95, "&gt;=" &amp; BI88)</f>
        <v>5</v>
      </c>
      <c r="BK88" s="171">
        <f>RANK(BJ88,BJ81:BJ95,1)+COUNTIF(BI81:BI88,BI88)-1</f>
        <v>5</v>
      </c>
      <c r="BL88" s="171"/>
      <c r="BM88" s="173"/>
      <c r="BN88" s="173"/>
      <c r="BO88" s="193" t="str">
        <f t="shared" si="45"/>
        <v>268-09-090-080-098</v>
      </c>
      <c r="BP88" s="172">
        <f>COUNTIF(BO81:BO95, "&gt;=" &amp; BO88)</f>
        <v>2</v>
      </c>
      <c r="BQ88" s="171">
        <f>RANK(BP88,BP81:BP95,1)+COUNTIF(BO81:BO88,BO88)-1</f>
        <v>2</v>
      </c>
      <c r="BR88" s="171"/>
      <c r="BS88" s="173"/>
      <c r="BT88" s="173"/>
      <c r="BU88" s="193" t="str">
        <f t="shared" si="46"/>
        <v>000-00-000-000-000</v>
      </c>
      <c r="BV88" s="172">
        <f>COUNTIF(BU81:BU95, "&gt;=" &amp; BU88)</f>
        <v>15</v>
      </c>
      <c r="BW88" s="171">
        <f>RANK(BV88,BV81:BV95,1)+COUNTIF(BU81:BU88,BU88)-1</f>
        <v>11</v>
      </c>
      <c r="BX88" s="171"/>
      <c r="BY88" s="148"/>
      <c r="BZ88" s="173"/>
      <c r="CA88" s="193" t="str">
        <f t="shared" si="47"/>
        <v>257-04-088-074-095</v>
      </c>
      <c r="CB88" s="193">
        <f>COUNTIF(CA81:CA95, "&gt;=" &amp; CA88)</f>
        <v>2</v>
      </c>
      <c r="CC88" s="171">
        <f>RANK(CB88,CB81:CB95,1)+COUNTIF(CA81:CA88,CA88)-1</f>
        <v>2</v>
      </c>
      <c r="CD88" s="171"/>
      <c r="CE88" s="148"/>
      <c r="CF88" s="173"/>
      <c r="CG88" s="193" t="str">
        <f t="shared" si="48"/>
        <v>207-02-088-050-069</v>
      </c>
      <c r="CH88" s="193">
        <f>COUNTIF(CG81:CG95, "&gt;=" &amp; CG88)</f>
        <v>3</v>
      </c>
      <c r="CI88" s="171">
        <f>RANK(CH88,CH81:CH95,1)+COUNTIF(CG81:CG88,CG88)-1</f>
        <v>3</v>
      </c>
      <c r="CJ88" s="171"/>
      <c r="CK88" s="148"/>
      <c r="CL88" s="173"/>
      <c r="CM88" s="193" t="str">
        <f t="shared" si="49"/>
        <v>214-04-086-036-092</v>
      </c>
      <c r="CN88" s="172">
        <f>COUNTIF(CM81:CM95, "&gt;=" &amp; CM88)</f>
        <v>2</v>
      </c>
      <c r="CO88" s="171">
        <f>RANK(CN88,CN81:CN95,1)+COUNTIF(CM81:CM88,CM88)-1</f>
        <v>2</v>
      </c>
      <c r="CP88" s="171"/>
      <c r="CQ88" s="148"/>
      <c r="CR88" s="173"/>
      <c r="CS88" s="193" t="str">
        <f t="shared" si="50"/>
        <v>000-00-000-000-000</v>
      </c>
      <c r="CT88" s="172">
        <f>COUNTIF(CS81:CS95, "&gt;=" &amp; CS88)</f>
        <v>15</v>
      </c>
      <c r="CU88" s="171">
        <f>RANK(CT88,CT81:CT95,1)+COUNTIF(CS81:CS88,CS88)-1</f>
        <v>11</v>
      </c>
      <c r="CV88" s="171"/>
      <c r="CW88" s="148"/>
      <c r="CX88" s="173"/>
      <c r="CY88" s="193" t="str">
        <f t="shared" si="51"/>
        <v>252-06-093-063-096</v>
      </c>
      <c r="CZ88" s="172">
        <f>COUNTIF(CY81:CY95, "&gt;=" &amp; CY88)</f>
        <v>2</v>
      </c>
      <c r="DA88" s="171">
        <f>RANK(CZ88,CZ81:CZ95,1)+COUNTIF(CY81:CY88,CY88)-1</f>
        <v>2</v>
      </c>
      <c r="DB88" s="171"/>
      <c r="DC88" s="148"/>
      <c r="DD88" s="173"/>
      <c r="DE88" s="193" t="str">
        <f t="shared" si="52"/>
        <v>275-10-089-089-097</v>
      </c>
      <c r="DF88" s="172">
        <f>COUNTIF(DE81:DE95, "&gt;=" &amp; DE88)</f>
        <v>1</v>
      </c>
      <c r="DG88" s="171">
        <f>RANK(DF88,DF81:DF95,1)+COUNTIF(DE81:DE88,DE88)-1</f>
        <v>1</v>
      </c>
      <c r="DH88" s="171"/>
      <c r="DI88" s="148"/>
      <c r="DJ88" s="173"/>
      <c r="DK88" s="193" t="str">
        <f t="shared" si="53"/>
        <v>236-05-081-066-089</v>
      </c>
      <c r="DL88" s="172">
        <f>COUNTIF(DK81:DK95, "&gt;=" &amp; DK88)</f>
        <v>2</v>
      </c>
      <c r="DM88" s="171">
        <f>RANK(DL88,DL81:DL95,1)+COUNTIF(DK81:DK88,DK88)-1</f>
        <v>2</v>
      </c>
      <c r="DN88" s="171"/>
      <c r="DO88" s="173"/>
      <c r="DP88" s="173"/>
      <c r="DQ88" s="194" t="str">
        <f t="shared" si="54"/>
        <v>000-00-000-000-000</v>
      </c>
      <c r="DR88" s="173">
        <f>COUNTIF(DQ81:DQ95, "&gt;=" &amp; DQ88)</f>
        <v>15</v>
      </c>
      <c r="DS88" s="171">
        <f>RANK(DR88,DR81:DR95,1)+COUNTIF(DQ81:DQ88,DQ88)-1</f>
        <v>8</v>
      </c>
      <c r="DT88" s="171"/>
      <c r="DU88" s="173"/>
      <c r="DV88" s="173"/>
      <c r="DW88" s="194" t="str">
        <f t="shared" si="55"/>
        <v>262-09-091-074-097</v>
      </c>
      <c r="DX88" s="173">
        <f>COUNTIF(DW81:DW95, "&gt;=" &amp; DW88)</f>
        <v>2</v>
      </c>
      <c r="DY88" s="171">
        <f>RANK(DX88,DX81:DX95,1)+COUNTIF(DW81:DW88,DW88)-1</f>
        <v>2</v>
      </c>
      <c r="DZ88" s="171"/>
    </row>
    <row r="89" spans="1:130" x14ac:dyDescent="0.2">
      <c r="A89" s="175" t="s">
        <v>254</v>
      </c>
      <c r="B89" s="176">
        <v>86</v>
      </c>
      <c r="C89" s="177">
        <v>75</v>
      </c>
      <c r="D89" s="180">
        <v>76</v>
      </c>
      <c r="E89" s="165">
        <f t="shared" si="56"/>
        <v>237</v>
      </c>
      <c r="F89" s="166">
        <v>0</v>
      </c>
      <c r="G89" s="176"/>
      <c r="H89" s="177"/>
      <c r="I89" s="180"/>
      <c r="J89" s="165" t="str">
        <f t="shared" si="57"/>
        <v/>
      </c>
      <c r="K89" s="166"/>
      <c r="L89" s="176">
        <v>85</v>
      </c>
      <c r="M89" s="177">
        <v>60</v>
      </c>
      <c r="N89" s="180">
        <v>66</v>
      </c>
      <c r="O89" s="165">
        <f t="shared" si="58"/>
        <v>211</v>
      </c>
      <c r="P89" s="166">
        <v>0</v>
      </c>
      <c r="Q89" s="176">
        <v>95</v>
      </c>
      <c r="R89" s="177">
        <v>65</v>
      </c>
      <c r="S89" s="177">
        <v>78</v>
      </c>
      <c r="T89" s="165">
        <f t="shared" si="59"/>
        <v>238</v>
      </c>
      <c r="U89" s="166">
        <v>0</v>
      </c>
      <c r="V89" s="176">
        <v>75</v>
      </c>
      <c r="W89" s="177">
        <v>51</v>
      </c>
      <c r="X89" s="180">
        <v>66</v>
      </c>
      <c r="Y89" s="165">
        <f t="shared" si="60"/>
        <v>192</v>
      </c>
      <c r="Z89" s="166">
        <v>0</v>
      </c>
      <c r="AA89" s="207" t="s">
        <v>12</v>
      </c>
      <c r="AB89" s="201"/>
      <c r="AG89" s="147"/>
      <c r="AH89" s="148"/>
      <c r="AI89" s="148"/>
      <c r="AJ89" s="172"/>
      <c r="AK89" s="193" t="str">
        <f t="shared" si="40"/>
        <v>000-00-000-000-000</v>
      </c>
      <c r="AL89" s="172">
        <f>COUNTIF(AK81:AK95, "&gt;=" &amp; AK89)</f>
        <v>15</v>
      </c>
      <c r="AM89" s="171">
        <f>RANK(AL89,AL81:AL95,1)+COUNTIF(AK81:AK89,AK89)-1</f>
        <v>9</v>
      </c>
      <c r="AN89" s="171"/>
      <c r="AO89" s="173"/>
      <c r="AP89" s="173"/>
      <c r="AQ89" s="193" t="str">
        <f t="shared" si="41"/>
        <v>236-00-075-073-088</v>
      </c>
      <c r="AR89" s="172">
        <f>COUNTIF(AQ81:AQ95, "&gt;=" &amp; AQ89)</f>
        <v>1</v>
      </c>
      <c r="AS89" s="171">
        <f>RANK(AR89,AR81:AR95,1)+COUNTIF(AQ81:AR89,AR89)-1</f>
        <v>1</v>
      </c>
      <c r="AT89" s="171"/>
      <c r="AU89" s="173"/>
      <c r="AV89" s="173"/>
      <c r="AW89" s="193" t="str">
        <f t="shared" si="42"/>
        <v>000-00-000-000-000</v>
      </c>
      <c r="AX89" s="172">
        <f>COUNTIF(AW81:AW95, "&gt;=" &amp; AW89)</f>
        <v>15</v>
      </c>
      <c r="AY89" s="171">
        <f>RANK(AX89,AX81:AX95,1)+COUNTIF(AW81:AX89,AX89)-1</f>
        <v>9</v>
      </c>
      <c r="AZ89" s="171"/>
      <c r="BA89" s="173"/>
      <c r="BB89" s="173"/>
      <c r="BC89" s="193" t="str">
        <f t="shared" si="43"/>
        <v>255-08-087-072-096</v>
      </c>
      <c r="BD89" s="172">
        <f>COUNTIF(BC81:BC95, "&gt;=" &amp; BC89)</f>
        <v>1</v>
      </c>
      <c r="BE89" s="171">
        <f>RANK(BD89,BD81:BD95,1)+COUNTIF(BC81:BC89,BC89)-1</f>
        <v>1</v>
      </c>
      <c r="BF89" s="171"/>
      <c r="BG89" s="173"/>
      <c r="BH89" s="173"/>
      <c r="BI89" s="193" t="str">
        <f t="shared" si="44"/>
        <v>238-00-078-065-095</v>
      </c>
      <c r="BJ89" s="172">
        <f>COUNTIF(BI81:BI95, "&gt;=" &amp; BI89)</f>
        <v>2</v>
      </c>
      <c r="BK89" s="171">
        <f>RANK(BJ89,BJ81:BJ95,1)+COUNTIF(BI81:BI89,BI89)-1</f>
        <v>2</v>
      </c>
      <c r="BL89" s="171"/>
      <c r="BM89" s="173"/>
      <c r="BN89" s="173"/>
      <c r="BO89" s="193" t="str">
        <f t="shared" si="45"/>
        <v>271-06-093-081-097</v>
      </c>
      <c r="BP89" s="172">
        <f>COUNTIF(BO81:BO95, "&gt;=" &amp; BO89)</f>
        <v>1</v>
      </c>
      <c r="BQ89" s="171">
        <f>RANK(BP89,BP81:BP95,1)+COUNTIF(BO81:BO89,BO89)-1</f>
        <v>1</v>
      </c>
      <c r="BR89" s="171"/>
      <c r="BS89" s="173"/>
      <c r="BT89" s="173"/>
      <c r="BU89" s="193" t="str">
        <f t="shared" si="46"/>
        <v>258-04-078-086-094</v>
      </c>
      <c r="BV89" s="172">
        <f>COUNTIF(BU81:BU95, "&gt;=" &amp; BU89)</f>
        <v>1</v>
      </c>
      <c r="BW89" s="171">
        <f>RANK(BV89,BV81:BV95,1)+COUNTIF(BU81:BU89,BU89)-1</f>
        <v>1</v>
      </c>
      <c r="BX89" s="171"/>
      <c r="BY89" s="148"/>
      <c r="BZ89" s="173"/>
      <c r="CA89" s="193" t="str">
        <f t="shared" si="47"/>
        <v>258-04-083-083-092</v>
      </c>
      <c r="CB89" s="193">
        <f>COUNTIF(CA81:CA95, "&gt;=" &amp; CA89)</f>
        <v>1</v>
      </c>
      <c r="CC89" s="171">
        <f>RANK(CB89,CB81:CB95,1)+COUNTIF(CA81:CA89,CA89)-1</f>
        <v>1</v>
      </c>
      <c r="CD89" s="171"/>
      <c r="CE89" s="148"/>
      <c r="CF89" s="173"/>
      <c r="CG89" s="193" t="str">
        <f t="shared" si="48"/>
        <v>000-00-000-000-000</v>
      </c>
      <c r="CH89" s="193">
        <f>COUNTIF(CG81:CG95, "&gt;=" &amp; CG89)</f>
        <v>15</v>
      </c>
      <c r="CI89" s="171">
        <f>RANK(CH89,CH81:CH95,1)+COUNTIF(CG81:CG89,CG89)-1</f>
        <v>12</v>
      </c>
      <c r="CJ89" s="171"/>
      <c r="CK89" s="148"/>
      <c r="CL89" s="173"/>
      <c r="CM89" s="193" t="str">
        <f t="shared" si="49"/>
        <v>000-00-000-000-000</v>
      </c>
      <c r="CN89" s="172">
        <f>COUNTIF(CM81:CM95, "&gt;=" &amp; CM89)</f>
        <v>15</v>
      </c>
      <c r="CO89" s="171">
        <f>RANK(CN89,CN81:CN95,1)+COUNTIF(CM81:CM89,CM89)-1</f>
        <v>10</v>
      </c>
      <c r="CP89" s="171"/>
      <c r="CQ89" s="148"/>
      <c r="CR89" s="173"/>
      <c r="CS89" s="193" t="str">
        <f t="shared" si="50"/>
        <v>000-00-000-000-000</v>
      </c>
      <c r="CT89" s="172">
        <f>COUNTIF(CS81:CS95, "&gt;=" &amp; CS89)</f>
        <v>15</v>
      </c>
      <c r="CU89" s="171">
        <f>RANK(CT89,CT81:CT95,1)+COUNTIF(CS81:CS89,CS89)-1</f>
        <v>12</v>
      </c>
      <c r="CV89" s="171"/>
      <c r="CW89" s="148"/>
      <c r="CX89" s="173"/>
      <c r="CY89" s="193" t="str">
        <f t="shared" si="51"/>
        <v>250-00-085-077-088</v>
      </c>
      <c r="CZ89" s="172">
        <f>COUNTIF(CY81:CY95, "&gt;=" &amp; CY89)</f>
        <v>3</v>
      </c>
      <c r="DA89" s="171">
        <f>RANK(CZ89,CZ81:CZ95,1)+COUNTIF(CY81:CY89,CY89)-1</f>
        <v>3</v>
      </c>
      <c r="DB89" s="171"/>
      <c r="DC89" s="148"/>
      <c r="DD89" s="173"/>
      <c r="DE89" s="193" t="str">
        <f t="shared" si="52"/>
        <v>269-09-097-081-091</v>
      </c>
      <c r="DF89" s="172">
        <f>COUNTIF(DE81:DE95, "&gt;=" &amp; DE89)</f>
        <v>3</v>
      </c>
      <c r="DG89" s="171">
        <f>RANK(DF89,DF81:DF95,1)+COUNTIF(DE81:DE89,DE89)-1</f>
        <v>3</v>
      </c>
      <c r="DH89" s="171"/>
      <c r="DI89" s="148"/>
      <c r="DJ89" s="173"/>
      <c r="DK89" s="193" t="str">
        <f t="shared" si="53"/>
        <v>000-00-000-000-000</v>
      </c>
      <c r="DL89" s="172">
        <f>COUNTIF(DK81:DK95, "&gt;=" &amp; DK89)</f>
        <v>15</v>
      </c>
      <c r="DM89" s="171">
        <f>RANK(DL89,DL81:DL95,1)+COUNTIF(DK81:DK89,DK89)-1</f>
        <v>12</v>
      </c>
      <c r="DN89" s="171"/>
      <c r="DO89" s="173"/>
      <c r="DP89" s="173"/>
      <c r="DQ89" s="194" t="str">
        <f t="shared" si="54"/>
        <v>000-00-000-000-000</v>
      </c>
      <c r="DR89" s="173">
        <f>COUNTIF(DQ81:DQ95, "&gt;=" &amp; DQ89)</f>
        <v>15</v>
      </c>
      <c r="DS89" s="171">
        <f>RANK(DR89,DR81:DR95,1)+COUNTIF(DQ81:DQ89,DQ89)-1</f>
        <v>9</v>
      </c>
      <c r="DT89" s="171"/>
      <c r="DU89" s="173"/>
      <c r="DV89" s="173"/>
      <c r="DW89" s="194" t="str">
        <f t="shared" si="55"/>
        <v>265-07-093-077-095</v>
      </c>
      <c r="DX89" s="173">
        <f>COUNTIF(DW81:DW95, "&gt;=" &amp; DW89)</f>
        <v>1</v>
      </c>
      <c r="DY89" s="171">
        <f>RANK(DX89,DX81:DX95,1)+COUNTIF(DW81:DW89,DW89)-1</f>
        <v>1</v>
      </c>
      <c r="DZ89" s="171"/>
    </row>
    <row r="90" spans="1:130" x14ac:dyDescent="0.2">
      <c r="A90" s="175" t="s">
        <v>252</v>
      </c>
      <c r="B90" s="176">
        <v>93</v>
      </c>
      <c r="C90" s="177">
        <v>82</v>
      </c>
      <c r="D90" s="180">
        <v>90</v>
      </c>
      <c r="E90" s="165">
        <f t="shared" si="56"/>
        <v>265</v>
      </c>
      <c r="F90" s="166">
        <v>4</v>
      </c>
      <c r="G90" s="176"/>
      <c r="H90" s="177"/>
      <c r="I90" s="180"/>
      <c r="J90" s="165" t="str">
        <f t="shared" si="57"/>
        <v/>
      </c>
      <c r="K90" s="166"/>
      <c r="L90" s="176">
        <v>98</v>
      </c>
      <c r="M90" s="177">
        <v>80</v>
      </c>
      <c r="N90" s="180">
        <v>90</v>
      </c>
      <c r="O90" s="165">
        <f t="shared" si="58"/>
        <v>268</v>
      </c>
      <c r="P90" s="166">
        <v>9</v>
      </c>
      <c r="Q90" s="176">
        <v>97</v>
      </c>
      <c r="R90" s="177">
        <v>81</v>
      </c>
      <c r="S90" s="177">
        <v>93</v>
      </c>
      <c r="T90" s="165">
        <f t="shared" si="59"/>
        <v>271</v>
      </c>
      <c r="U90" s="166">
        <v>6</v>
      </c>
      <c r="V90" s="176"/>
      <c r="W90" s="177"/>
      <c r="X90" s="180"/>
      <c r="Y90" s="165" t="str">
        <f t="shared" si="60"/>
        <v/>
      </c>
      <c r="Z90" s="166"/>
      <c r="AA90" s="207"/>
      <c r="AB90" s="201"/>
      <c r="AG90" s="147"/>
      <c r="AH90" s="148"/>
      <c r="AI90" s="148"/>
      <c r="AJ90" s="172"/>
      <c r="AK90" s="193" t="str">
        <f t="shared" si="40"/>
        <v>000-00-000-000-000</v>
      </c>
      <c r="AL90" s="172">
        <f>COUNTIF(AK81:AK95, "&gt;=" &amp; AK90)</f>
        <v>15</v>
      </c>
      <c r="AM90" s="171">
        <f>RANK(AL90,AL81:AL95,1)+COUNTIF(AK81:AK90,AK90)-1</f>
        <v>10</v>
      </c>
      <c r="AN90" s="171"/>
      <c r="AO90" s="173"/>
      <c r="AP90" s="173"/>
      <c r="AQ90" s="193" t="str">
        <f t="shared" si="41"/>
        <v>000-00-000-000-000</v>
      </c>
      <c r="AR90" s="172">
        <f>COUNTIF(AQ81:AQ95, "&gt;=" &amp; AQ90)</f>
        <v>15</v>
      </c>
      <c r="AS90" s="171">
        <f>RANK(AR90,AR81:AR95,1)+COUNTIF(AQ81:AR90,AR90)-1</f>
        <v>10</v>
      </c>
      <c r="AT90" s="171"/>
      <c r="AU90" s="173"/>
      <c r="AV90" s="173"/>
      <c r="AW90" s="193" t="str">
        <f t="shared" si="42"/>
        <v>000-00-000-000-000</v>
      </c>
      <c r="AX90" s="172">
        <f>COUNTIF(AW81:AW95, "&gt;=" &amp; AW90)</f>
        <v>15</v>
      </c>
      <c r="AY90" s="171">
        <f>RANK(AX90,AX81:AX95,1)+COUNTIF(AW81:AX90,AX90)-1</f>
        <v>10</v>
      </c>
      <c r="AZ90" s="171"/>
      <c r="BA90" s="173"/>
      <c r="BB90" s="173"/>
      <c r="BC90" s="193" t="str">
        <f t="shared" si="43"/>
        <v>000-00-000-000-000</v>
      </c>
      <c r="BD90" s="172">
        <f>COUNTIF(BC81:BC95, "&gt;=" &amp; BC90)</f>
        <v>15</v>
      </c>
      <c r="BE90" s="171">
        <f>RANK(BD90,BD81:BD95,1)+COUNTIF(BC81:BC90,BC90)-1</f>
        <v>11</v>
      </c>
      <c r="BF90" s="171"/>
      <c r="BG90" s="173"/>
      <c r="BH90" s="173"/>
      <c r="BI90" s="193" t="str">
        <f t="shared" si="44"/>
        <v>192-00-066-051-075</v>
      </c>
      <c r="BJ90" s="172">
        <f>COUNTIF(BI81:BI95, "&gt;=" &amp; BI90)</f>
        <v>7</v>
      </c>
      <c r="BK90" s="171">
        <f>RANK(BJ90,BJ81:BJ95,1)+COUNTIF(BI81:BI90,BI90)-1</f>
        <v>7</v>
      </c>
      <c r="BL90" s="171"/>
      <c r="BM90" s="173"/>
      <c r="BN90" s="173"/>
      <c r="BO90" s="193" t="str">
        <f t="shared" si="45"/>
        <v>000-00-000-000-000</v>
      </c>
      <c r="BP90" s="172">
        <f>COUNTIF(BO81:BO95, "&gt;=" &amp; BO90)</f>
        <v>15</v>
      </c>
      <c r="BQ90" s="171">
        <f>RANK(BP90,BP81:BP95,1)+COUNTIF(BO81:BO90,BO90)-1</f>
        <v>11</v>
      </c>
      <c r="BR90" s="171"/>
      <c r="BS90" s="173"/>
      <c r="BT90" s="173"/>
      <c r="BU90" s="193" t="str">
        <f t="shared" si="46"/>
        <v>226-04-074-062-090</v>
      </c>
      <c r="BV90" s="172">
        <f>COUNTIF(BU81:BU95, "&gt;=" &amp; BU90)</f>
        <v>2</v>
      </c>
      <c r="BW90" s="171">
        <f>RANK(BV90,BV81:BV95,1)+COUNTIF(BU81:BU90,BU90)-1</f>
        <v>2</v>
      </c>
      <c r="BX90" s="171"/>
      <c r="BY90" s="148"/>
      <c r="BZ90" s="173"/>
      <c r="CA90" s="193" t="str">
        <f t="shared" si="47"/>
        <v>239-03-084-063-092</v>
      </c>
      <c r="CB90" s="193">
        <f>COUNTIF(CA81:CA95, "&gt;=" &amp; CA90)</f>
        <v>3</v>
      </c>
      <c r="CC90" s="171">
        <f>RANK(CB90,CB81:CB95,1)+COUNTIF(CA81:CA90,CA90)-1</f>
        <v>3</v>
      </c>
      <c r="CD90" s="171"/>
      <c r="CE90" s="148"/>
      <c r="CF90" s="173"/>
      <c r="CG90" s="193" t="str">
        <f t="shared" si="48"/>
        <v>225-02-070-066-089</v>
      </c>
      <c r="CH90" s="193">
        <f>COUNTIF(CG81:CG95, "&gt;=" &amp; CG90)</f>
        <v>2</v>
      </c>
      <c r="CI90" s="171">
        <f>RANK(CH90,CH81:CH95,1)+COUNTIF(CG81:CG90,CG90)-1</f>
        <v>2</v>
      </c>
      <c r="CJ90" s="171"/>
      <c r="CK90" s="148"/>
      <c r="CL90" s="173"/>
      <c r="CM90" s="193" t="str">
        <f t="shared" si="49"/>
        <v>000-00-000-000-000</v>
      </c>
      <c r="CN90" s="172">
        <f>COUNTIF(CM81:CM95, "&gt;=" &amp; CM90)</f>
        <v>15</v>
      </c>
      <c r="CO90" s="171">
        <f>RANK(CN90,CN81:CN95,1)+COUNTIF(CM81:CM90,CM90)-1</f>
        <v>11</v>
      </c>
      <c r="CP90" s="171"/>
      <c r="CQ90" s="148"/>
      <c r="CR90" s="173"/>
      <c r="CS90" s="193" t="str">
        <f t="shared" si="50"/>
        <v>230-05-076-063-091</v>
      </c>
      <c r="CT90" s="172">
        <f>COUNTIF(CS81:CS95, "&gt;=" &amp; CS90)</f>
        <v>2</v>
      </c>
      <c r="CU90" s="171">
        <f>RANK(CT90,CT81:CT95,1)+COUNTIF(CS81:CS90,CS90)-1</f>
        <v>2</v>
      </c>
      <c r="CV90" s="171"/>
      <c r="CW90" s="148"/>
      <c r="CX90" s="173"/>
      <c r="CY90" s="193" t="str">
        <f t="shared" si="51"/>
        <v>000-00-000-000-000</v>
      </c>
      <c r="CZ90" s="172">
        <f>COUNTIF(CY81:CY95, "&gt;=" &amp; CY90)</f>
        <v>15</v>
      </c>
      <c r="DA90" s="171">
        <f>RANK(CZ90,CZ81:CZ95,1)+COUNTIF(CY81:CY90,CY90)-1</f>
        <v>10</v>
      </c>
      <c r="DB90" s="171"/>
      <c r="DC90" s="148"/>
      <c r="DD90" s="173"/>
      <c r="DE90" s="193" t="str">
        <f t="shared" si="52"/>
        <v>250-04-081-079-090</v>
      </c>
      <c r="DF90" s="172">
        <f>COUNTIF(DE81:DE95, "&gt;=" &amp; DE90)</f>
        <v>6</v>
      </c>
      <c r="DG90" s="171">
        <f>RANK(DF90,DF81:DF95,1)+COUNTIF(DE81:DE90,DE90)-1</f>
        <v>6</v>
      </c>
      <c r="DH90" s="171"/>
      <c r="DI90" s="148"/>
      <c r="DJ90" s="173"/>
      <c r="DK90" s="193" t="str">
        <f t="shared" si="53"/>
        <v>211-04-063-065-083</v>
      </c>
      <c r="DL90" s="172">
        <f>COUNTIF(DK81:DK95, "&gt;=" &amp; DK90)</f>
        <v>3</v>
      </c>
      <c r="DM90" s="171">
        <f>RANK(DL90,DL81:DL95,1)+COUNTIF(DK81:DK90,DK90)-1</f>
        <v>3</v>
      </c>
      <c r="DN90" s="171"/>
      <c r="DO90" s="173"/>
      <c r="DP90" s="173"/>
      <c r="DQ90" s="194" t="str">
        <f t="shared" si="54"/>
        <v>000-00-000-000-000</v>
      </c>
      <c r="DR90" s="173">
        <f>COUNTIF(DQ81:DQ95, "&gt;=" &amp; DQ90)</f>
        <v>15</v>
      </c>
      <c r="DS90" s="171">
        <f>RANK(DR90,DR81:DR95,1)+COUNTIF(DQ81:DQ90,DQ90)-1</f>
        <v>10</v>
      </c>
      <c r="DT90" s="171"/>
      <c r="DU90" s="173"/>
      <c r="DV90" s="173"/>
      <c r="DW90" s="194" t="str">
        <f t="shared" si="55"/>
        <v>000-00-000-000-000</v>
      </c>
      <c r="DX90" s="173">
        <f>COUNTIF(DW81:DW95, "&gt;=" &amp; DW90)</f>
        <v>15</v>
      </c>
      <c r="DY90" s="171">
        <f>RANK(DX90,DX81:DX95,1)+COUNTIF(DW81:DW90,DW90)-1</f>
        <v>10</v>
      </c>
      <c r="DZ90" s="171"/>
    </row>
    <row r="91" spans="1:130" x14ac:dyDescent="0.2">
      <c r="A91" s="175" t="s">
        <v>258</v>
      </c>
      <c r="B91" s="176"/>
      <c r="C91" s="177"/>
      <c r="D91" s="178"/>
      <c r="E91" s="165"/>
      <c r="F91" s="166"/>
      <c r="G91" s="176"/>
      <c r="H91" s="177"/>
      <c r="I91" s="180"/>
      <c r="J91" s="165"/>
      <c r="K91" s="166"/>
      <c r="L91" s="176"/>
      <c r="M91" s="177"/>
      <c r="N91" s="180"/>
      <c r="O91" s="165"/>
      <c r="P91" s="166"/>
      <c r="Q91" s="176">
        <v>94</v>
      </c>
      <c r="R91" s="177">
        <v>86</v>
      </c>
      <c r="S91" s="177">
        <v>78</v>
      </c>
      <c r="T91" s="165">
        <f t="shared" si="59"/>
        <v>258</v>
      </c>
      <c r="U91" s="166">
        <v>4</v>
      </c>
      <c r="V91" s="176">
        <v>90</v>
      </c>
      <c r="W91" s="177">
        <v>62</v>
      </c>
      <c r="X91" s="177">
        <v>74</v>
      </c>
      <c r="Y91" s="165">
        <f t="shared" si="60"/>
        <v>226</v>
      </c>
      <c r="Z91" s="166">
        <v>4</v>
      </c>
      <c r="AA91" s="207" t="s">
        <v>13</v>
      </c>
      <c r="AB91" s="201"/>
      <c r="AG91" s="147"/>
      <c r="AH91" s="148"/>
      <c r="AI91" s="148"/>
      <c r="AJ91" s="172"/>
      <c r="AK91" s="193" t="str">
        <f t="shared" si="40"/>
        <v>000-00-000-000-000</v>
      </c>
      <c r="AL91" s="172">
        <f>COUNTIF(AK81:AK95, "&gt;=" &amp; AK91)</f>
        <v>15</v>
      </c>
      <c r="AM91" s="171">
        <f>RANK(AL91,AL81:AL95,1)+COUNTIF(AK81:AK91,AK91)-1</f>
        <v>11</v>
      </c>
      <c r="AN91" s="171"/>
      <c r="AO91" s="173"/>
      <c r="AP91" s="173"/>
      <c r="AQ91" s="193" t="str">
        <f t="shared" si="41"/>
        <v>000-00-000-000-000</v>
      </c>
      <c r="AR91" s="172">
        <f>COUNTIF(AQ81:AQ95, "&gt;=" &amp; AQ91)</f>
        <v>15</v>
      </c>
      <c r="AS91" s="171">
        <f>RANK(AR91,AR81:AR95,1)+COUNTIF(AQ81:AR91,AR91)-1</f>
        <v>11</v>
      </c>
      <c r="AT91" s="171"/>
      <c r="AU91" s="173"/>
      <c r="AV91" s="173"/>
      <c r="AW91" s="193" t="str">
        <f t="shared" si="42"/>
        <v>000-00-000-000-000</v>
      </c>
      <c r="AX91" s="172">
        <f>COUNTIF(AW81:AW95, "&gt;=" &amp; AW91)</f>
        <v>15</v>
      </c>
      <c r="AY91" s="171">
        <f>RANK(AX91,AX81:AX95,1)+COUNTIF(AW81:AX91,AX91)-1</f>
        <v>11</v>
      </c>
      <c r="AZ91" s="171"/>
      <c r="BA91" s="173"/>
      <c r="BB91" s="173"/>
      <c r="BC91" s="193" t="str">
        <f t="shared" si="43"/>
        <v>000-00-000-000-000</v>
      </c>
      <c r="BD91" s="172">
        <f>COUNTIF(BC81:BC95, "&gt;=" &amp; BC91)</f>
        <v>15</v>
      </c>
      <c r="BE91" s="171">
        <f>RANK(BD91,BD81:BD95,1)+COUNTIF(BC81:BC91,BC91)-1</f>
        <v>12</v>
      </c>
      <c r="BF91" s="171"/>
      <c r="BG91" s="173"/>
      <c r="BH91" s="173"/>
      <c r="BI91" s="193" t="str">
        <f t="shared" si="44"/>
        <v>160-00-046-043-071</v>
      </c>
      <c r="BJ91" s="172">
        <f>COUNTIF(BI81:BI95, "&gt;=" &amp; BI91)</f>
        <v>8</v>
      </c>
      <c r="BK91" s="171">
        <f>RANK(BJ91,BJ81:BJ95,1)+COUNTIF(BI81:BI91,BI91)-1</f>
        <v>8</v>
      </c>
      <c r="BL91" s="171"/>
      <c r="BM91" s="173"/>
      <c r="BN91" s="173"/>
      <c r="BO91" s="193" t="str">
        <f t="shared" si="45"/>
        <v>000-00-000-000-000</v>
      </c>
      <c r="BP91" s="172">
        <f>COUNTIF(BO81:BO95, "&gt;=" &amp; BO91)</f>
        <v>15</v>
      </c>
      <c r="BQ91" s="171">
        <f>RANK(BP91,BP81:BP95,1)+COUNTIF(BO81:BO91,BO91)-1</f>
        <v>12</v>
      </c>
      <c r="BR91" s="171"/>
      <c r="BS91" s="173"/>
      <c r="BT91" s="173"/>
      <c r="BU91" s="193" t="str">
        <f t="shared" si="46"/>
        <v>000-00-000-000-000</v>
      </c>
      <c r="BV91" s="172">
        <f>COUNTIF(BU81:BU95, "&gt;=" &amp; BU91)</f>
        <v>15</v>
      </c>
      <c r="BW91" s="171">
        <f>RANK(BV91,BV81:BV95,1)+COUNTIF(BU81:BU91,BU91)-1</f>
        <v>12</v>
      </c>
      <c r="BX91" s="171"/>
      <c r="BY91" s="148"/>
      <c r="BZ91" s="173"/>
      <c r="CA91" s="193" t="str">
        <f t="shared" si="47"/>
        <v>000-00-000-000-000</v>
      </c>
      <c r="CB91" s="193">
        <f>COUNTIF(CA81:CA95, "&gt;=" &amp; CA91)</f>
        <v>15</v>
      </c>
      <c r="CC91" s="171">
        <f>RANK(CB91,CB81:CB95,1)+COUNTIF(CA81:CA91,CA91)-1</f>
        <v>11</v>
      </c>
      <c r="CD91" s="171"/>
      <c r="CE91" s="148"/>
      <c r="CF91" s="173"/>
      <c r="CG91" s="193" t="str">
        <f t="shared" si="48"/>
        <v>000-00-000-000-000</v>
      </c>
      <c r="CH91" s="193">
        <f>COUNTIF(CG81:CG95, "&gt;=" &amp; CG91)</f>
        <v>15</v>
      </c>
      <c r="CI91" s="171">
        <f>RANK(CH91,CH81:CH95,1)+COUNTIF(CG81:CG91,CG91)-1</f>
        <v>13</v>
      </c>
      <c r="CJ91" s="171"/>
      <c r="CK91" s="148"/>
      <c r="CL91" s="173"/>
      <c r="CM91" s="193" t="str">
        <f t="shared" si="49"/>
        <v>207-02-074-049-084</v>
      </c>
      <c r="CN91" s="172">
        <f>COUNTIF(CM81:CM95, "&gt;=" &amp; CM91)</f>
        <v>3</v>
      </c>
      <c r="CO91" s="171">
        <f>RANK(CN91,CN81:CN95,1)+COUNTIF(CM81:CM91,CM91)-1</f>
        <v>3</v>
      </c>
      <c r="CP91" s="171"/>
      <c r="CQ91" s="148"/>
      <c r="CR91" s="173"/>
      <c r="CS91" s="193" t="str">
        <f t="shared" si="50"/>
        <v>151-00-026-046-079</v>
      </c>
      <c r="CT91" s="172">
        <f>COUNTIF(CS81:CS95, "&gt;=" &amp; CS91)</f>
        <v>4</v>
      </c>
      <c r="CU91" s="171">
        <f>RANK(CT91,CT81:CT95,1)+COUNTIF(CS81:CS91,CS91)-1</f>
        <v>4</v>
      </c>
      <c r="CV91" s="171"/>
      <c r="CW91" s="148"/>
      <c r="CX91" s="173"/>
      <c r="CY91" s="193" t="str">
        <f t="shared" si="51"/>
        <v>000-00-000-000-000</v>
      </c>
      <c r="CZ91" s="172">
        <f>COUNTIF(CY81:CY95, "&gt;=" &amp; CY91)</f>
        <v>15</v>
      </c>
      <c r="DA91" s="171">
        <f>RANK(CZ91,CZ81:CZ95,1)+COUNTIF(CY81:CY91,CY91)-1</f>
        <v>11</v>
      </c>
      <c r="DB91" s="171"/>
      <c r="DC91" s="148"/>
      <c r="DD91" s="173"/>
      <c r="DE91" s="193" t="str">
        <f t="shared" si="52"/>
        <v>194-01-054-050-090</v>
      </c>
      <c r="DF91" s="172">
        <f>COUNTIF(DE81:DE95, "&gt;=" &amp; DE91)</f>
        <v>11</v>
      </c>
      <c r="DG91" s="171">
        <f>RANK(DF91,DF81:DF95,1)+COUNTIF(DE81:DE91,DE91)-1</f>
        <v>11</v>
      </c>
      <c r="DH91" s="171"/>
      <c r="DI91" s="148"/>
      <c r="DJ91" s="173"/>
      <c r="DK91" s="193" t="str">
        <f t="shared" si="53"/>
        <v>000-00-000-000-000</v>
      </c>
      <c r="DL91" s="172">
        <f>COUNTIF(DK81:DK95, "&gt;=" &amp; DK91)</f>
        <v>15</v>
      </c>
      <c r="DM91" s="171">
        <f>RANK(DL91,DL81:DL95,1)+COUNTIF(DK81:DK91,DK91)-1</f>
        <v>13</v>
      </c>
      <c r="DN91" s="171"/>
      <c r="DO91" s="173"/>
      <c r="DP91" s="173"/>
      <c r="DQ91" s="194" t="str">
        <f t="shared" si="54"/>
        <v>000-00-000-000-000</v>
      </c>
      <c r="DR91" s="173">
        <f>COUNTIF(DQ81:DQ95, "&gt;=" &amp; DQ91)</f>
        <v>15</v>
      </c>
      <c r="DS91" s="171">
        <f>RANK(DR91,DR81:DR95,1)+COUNTIF(DQ81:DQ91,DQ91)-1</f>
        <v>11</v>
      </c>
      <c r="DT91" s="171"/>
      <c r="DU91" s="173"/>
      <c r="DV91" s="173"/>
      <c r="DW91" s="194" t="str">
        <f t="shared" si="55"/>
        <v>000-00-000-000-000</v>
      </c>
      <c r="DX91" s="173">
        <f>COUNTIF(DW81:DW95, "&gt;=" &amp; DW91)</f>
        <v>15</v>
      </c>
      <c r="DY91" s="171">
        <f>RANK(DX91,DX81:DX95,1)+COUNTIF(DW81:DW91,DW91)-1</f>
        <v>11</v>
      </c>
      <c r="DZ91" s="171"/>
    </row>
    <row r="92" spans="1:130" x14ac:dyDescent="0.2">
      <c r="A92" s="175" t="s">
        <v>409</v>
      </c>
      <c r="B92" s="176">
        <v>88</v>
      </c>
      <c r="C92" s="177">
        <v>58</v>
      </c>
      <c r="D92" s="178">
        <v>81</v>
      </c>
      <c r="E92" s="165">
        <f t="shared" si="56"/>
        <v>227</v>
      </c>
      <c r="F92" s="166">
        <v>2</v>
      </c>
      <c r="G92" s="176"/>
      <c r="H92" s="177"/>
      <c r="I92" s="180"/>
      <c r="J92" s="165" t="str">
        <f t="shared" si="57"/>
        <v/>
      </c>
      <c r="K92" s="166"/>
      <c r="L92" s="176">
        <v>95</v>
      </c>
      <c r="M92" s="177">
        <v>74</v>
      </c>
      <c r="N92" s="180">
        <v>88</v>
      </c>
      <c r="O92" s="165">
        <f t="shared" si="58"/>
        <v>257</v>
      </c>
      <c r="P92" s="166">
        <v>4</v>
      </c>
      <c r="Q92" s="176">
        <v>92</v>
      </c>
      <c r="R92" s="177">
        <v>83</v>
      </c>
      <c r="S92" s="180">
        <v>83</v>
      </c>
      <c r="T92" s="165">
        <f t="shared" si="59"/>
        <v>258</v>
      </c>
      <c r="U92" s="166">
        <v>4</v>
      </c>
      <c r="V92" s="176">
        <v>92</v>
      </c>
      <c r="W92" s="177">
        <v>63</v>
      </c>
      <c r="X92" s="180">
        <v>84</v>
      </c>
      <c r="Y92" s="165">
        <f t="shared" si="60"/>
        <v>239</v>
      </c>
      <c r="Z92" s="166">
        <v>3</v>
      </c>
      <c r="AA92" s="207" t="s">
        <v>14</v>
      </c>
      <c r="AB92" s="201"/>
      <c r="AG92" s="147"/>
      <c r="AH92" s="148"/>
      <c r="AI92" s="148"/>
      <c r="AJ92" s="172"/>
      <c r="AK92" s="193" t="str">
        <f t="shared" si="40"/>
        <v>000-00-000-000-000</v>
      </c>
      <c r="AL92" s="172">
        <f>COUNTIF(AK81:AK95, "&gt;=" &amp; AK92)</f>
        <v>15</v>
      </c>
      <c r="AM92" s="171">
        <f>RANK(AL92,AL81:AL95,1)+COUNTIF(AK81:AK92,AK92)-1</f>
        <v>12</v>
      </c>
      <c r="AN92" s="171"/>
      <c r="AO92" s="173"/>
      <c r="AP92" s="173"/>
      <c r="AQ92" s="193" t="str">
        <f t="shared" si="41"/>
        <v>000-00-000-000-000</v>
      </c>
      <c r="AR92" s="172">
        <f>COUNTIF(AQ81:AQ95, "&gt;=" &amp; AQ92)</f>
        <v>15</v>
      </c>
      <c r="AS92" s="171">
        <f>RANK(AR92,AR81:AR95,1)+COUNTIF(AQ81:AR92,AR92)-1</f>
        <v>12</v>
      </c>
      <c r="AT92" s="171"/>
      <c r="AU92" s="173"/>
      <c r="AV92" s="173"/>
      <c r="AW92" s="193" t="str">
        <f t="shared" si="42"/>
        <v>000-00-000-000-000</v>
      </c>
      <c r="AX92" s="172">
        <f>COUNTIF(AW81:AW95, "&gt;=" &amp; AW92)</f>
        <v>15</v>
      </c>
      <c r="AY92" s="171">
        <f>RANK(AX92,AX81:AX95,1)+COUNTIF(AW81:AX92,AX92)-1</f>
        <v>12</v>
      </c>
      <c r="AZ92" s="171"/>
      <c r="BA92" s="173"/>
      <c r="BB92" s="173"/>
      <c r="BC92" s="193" t="str">
        <f t="shared" si="43"/>
        <v>000-00-000-000-000</v>
      </c>
      <c r="BD92" s="172">
        <f>COUNTIF(BC81:BC95, "&gt;=" &amp; BC92)</f>
        <v>15</v>
      </c>
      <c r="BE92" s="171">
        <f>RANK(BD92,BD81:BD95,1)+COUNTIF(BC81:BC92,BC92)-1</f>
        <v>13</v>
      </c>
      <c r="BF92" s="171"/>
      <c r="BG92" s="173"/>
      <c r="BH92" s="173"/>
      <c r="BI92" s="193" t="str">
        <f t="shared" si="44"/>
        <v>000-00-000-000-000</v>
      </c>
      <c r="BJ92" s="172">
        <f>COUNTIF(BI81:BI95, "&gt;=" &amp; BI92)</f>
        <v>15</v>
      </c>
      <c r="BK92" s="171">
        <f>RANK(BJ92,BJ81:BJ95,1)+COUNTIF(BI81:BI92,BI92)-1</f>
        <v>12</v>
      </c>
      <c r="BL92" s="171"/>
      <c r="BM92" s="173"/>
      <c r="BN92" s="173"/>
      <c r="BO92" s="193" t="str">
        <f t="shared" si="45"/>
        <v>159-00-042-047-070</v>
      </c>
      <c r="BP92" s="172">
        <f>COUNTIF(BO81:BO95, "&gt;=" &amp; BO92)</f>
        <v>6</v>
      </c>
      <c r="BQ92" s="171">
        <f>RANK(BP92,BP81:BP95,1)+COUNTIF(BO81:BO92,BO92)-1</f>
        <v>6</v>
      </c>
      <c r="BR92" s="171"/>
      <c r="BS92" s="173"/>
      <c r="BT92" s="173"/>
      <c r="BU92" s="193" t="str">
        <f t="shared" si="46"/>
        <v>141-00-046-029-066</v>
      </c>
      <c r="BV92" s="172">
        <f>COUNTIF(BU81:BU95, "&gt;=" &amp; BU92)</f>
        <v>4</v>
      </c>
      <c r="BW92" s="171">
        <f>RANK(BV92,BV81:BV95,1)+COUNTIF(BU81:BU92,BU92)-1</f>
        <v>4</v>
      </c>
      <c r="BX92" s="171"/>
      <c r="BY92" s="148"/>
      <c r="BZ92" s="173"/>
      <c r="CA92" s="193" t="str">
        <f t="shared" si="47"/>
        <v>000-00-000-000-000</v>
      </c>
      <c r="CB92" s="193">
        <f>COUNTIF(CA81:CA95, "&gt;=" &amp; CA92)</f>
        <v>15</v>
      </c>
      <c r="CC92" s="171">
        <f>RANK(CB92,CB81:CB95,1)+COUNTIF(CA81:CA92,CA92)-1</f>
        <v>12</v>
      </c>
      <c r="CD92" s="171"/>
      <c r="CE92" s="148"/>
      <c r="CF92" s="173"/>
      <c r="CG92" s="193" t="str">
        <f t="shared" si="48"/>
        <v>070-00-008-016-046</v>
      </c>
      <c r="CH92" s="193">
        <f>COUNTIF(CG81:CG95, "&gt;=" &amp; CG92)</f>
        <v>6</v>
      </c>
      <c r="CI92" s="171">
        <f>RANK(CH92,CH81:CH95,1)+COUNTIF(CG81:CG92,CG92)-1</f>
        <v>6</v>
      </c>
      <c r="CJ92" s="171"/>
      <c r="CK92" s="148"/>
      <c r="CL92" s="173"/>
      <c r="CM92" s="193" t="str">
        <f t="shared" si="49"/>
        <v>000-00-000-000-000</v>
      </c>
      <c r="CN92" s="172">
        <f>COUNTIF(CM81:CM95, "&gt;=" &amp; CM92)</f>
        <v>15</v>
      </c>
      <c r="CO92" s="171">
        <f>RANK(CN92,CN81:CN95,1)+COUNTIF(CM81:CM92,CM92)-1</f>
        <v>12</v>
      </c>
      <c r="CP92" s="171"/>
      <c r="CQ92" s="148"/>
      <c r="CR92" s="173"/>
      <c r="CS92" s="193" t="str">
        <f t="shared" si="50"/>
        <v>000-00-000-000-000</v>
      </c>
      <c r="CT92" s="172">
        <f>COUNTIF(CS81:CS95, "&gt;=" &amp; CS92)</f>
        <v>15</v>
      </c>
      <c r="CU92" s="171">
        <f>RANK(CT92,CT81:CT95,1)+COUNTIF(CS81:CS92,CS92)-1</f>
        <v>13</v>
      </c>
      <c r="CV92" s="171"/>
      <c r="CW92" s="148"/>
      <c r="CX92" s="173"/>
      <c r="CY92" s="193" t="str">
        <f t="shared" si="51"/>
        <v>000-00-000-000-000</v>
      </c>
      <c r="CZ92" s="172">
        <f>COUNTIF(CY81:CY95, "&gt;=" &amp; CY92)</f>
        <v>15</v>
      </c>
      <c r="DA92" s="171">
        <f>RANK(CZ92,CZ81:CZ95,1)+COUNTIF(CY81:CY92,CY92)-1</f>
        <v>12</v>
      </c>
      <c r="DB92" s="171"/>
      <c r="DC92" s="148"/>
      <c r="DD92" s="173"/>
      <c r="DE92" s="193" t="str">
        <f t="shared" si="52"/>
        <v>107-00-030-034-043</v>
      </c>
      <c r="DF92" s="172">
        <f>COUNTIF(DE81:DE95, "&gt;=" &amp; DE92)</f>
        <v>12</v>
      </c>
      <c r="DG92" s="171">
        <f>RANK(DF92,DF81:DF95,1)+COUNTIF(DE81:DE92,DE92)-1</f>
        <v>12</v>
      </c>
      <c r="DH92" s="171"/>
      <c r="DI92" s="148"/>
      <c r="DJ92" s="173"/>
      <c r="DK92" s="193" t="str">
        <f t="shared" si="53"/>
        <v>100-00-039-015-046</v>
      </c>
      <c r="DL92" s="172">
        <f>COUNTIF(DK81:DK95, "&gt;=" &amp; DK92)</f>
        <v>6</v>
      </c>
      <c r="DM92" s="171">
        <f>RANK(DL92,DL81:DL95,1)+COUNTIF(DK81:DK92,DK92)-1</f>
        <v>6</v>
      </c>
      <c r="DN92" s="171"/>
      <c r="DO92" s="173"/>
      <c r="DP92" s="173"/>
      <c r="DQ92" s="194" t="str">
        <f t="shared" si="54"/>
        <v>000-00-000-000-000</v>
      </c>
      <c r="DR92" s="173">
        <f>COUNTIF(DQ81:DQ95, "&gt;=" &amp; DQ92)</f>
        <v>15</v>
      </c>
      <c r="DS92" s="171">
        <f>RANK(DR92,DR81:DR95,1)+COUNTIF(DQ81:DQ92,DQ92)-1</f>
        <v>12</v>
      </c>
      <c r="DT92" s="171"/>
      <c r="DU92" s="173"/>
      <c r="DV92" s="173"/>
      <c r="DW92" s="194" t="str">
        <f t="shared" si="55"/>
        <v>000-00-000-000-000</v>
      </c>
      <c r="DX92" s="173">
        <f>COUNTIF(DW81:DW95, "&gt;=" &amp; DW92)</f>
        <v>15</v>
      </c>
      <c r="DY92" s="171">
        <f>RANK(DX92,DX81:DX95,1)+COUNTIF(DW81:DW92,DW92)-1</f>
        <v>12</v>
      </c>
      <c r="DZ92" s="171"/>
    </row>
    <row r="93" spans="1:130" x14ac:dyDescent="0.2">
      <c r="A93" s="175" t="s">
        <v>266</v>
      </c>
      <c r="B93" s="176">
        <v>84</v>
      </c>
      <c r="C93" s="177">
        <v>73</v>
      </c>
      <c r="D93" s="178">
        <v>76</v>
      </c>
      <c r="E93" s="165">
        <f t="shared" si="56"/>
        <v>233</v>
      </c>
      <c r="F93" s="166">
        <v>3</v>
      </c>
      <c r="G93" s="176">
        <v>83</v>
      </c>
      <c r="H93" s="177">
        <v>49</v>
      </c>
      <c r="I93" s="177">
        <v>54</v>
      </c>
      <c r="J93" s="165">
        <f t="shared" si="57"/>
        <v>186</v>
      </c>
      <c r="K93" s="166">
        <v>1</v>
      </c>
      <c r="L93" s="176">
        <v>69</v>
      </c>
      <c r="M93" s="177">
        <v>50</v>
      </c>
      <c r="N93" s="177">
        <v>88</v>
      </c>
      <c r="O93" s="165">
        <f t="shared" si="58"/>
        <v>207</v>
      </c>
      <c r="P93" s="166">
        <v>2</v>
      </c>
      <c r="Q93" s="176"/>
      <c r="R93" s="177"/>
      <c r="S93" s="177"/>
      <c r="T93" s="165" t="str">
        <f t="shared" si="59"/>
        <v/>
      </c>
      <c r="U93" s="166"/>
      <c r="V93" s="176">
        <v>89</v>
      </c>
      <c r="W93" s="177">
        <v>66</v>
      </c>
      <c r="X93" s="177">
        <v>70</v>
      </c>
      <c r="Y93" s="165">
        <f t="shared" si="60"/>
        <v>225</v>
      </c>
      <c r="Z93" s="166">
        <v>2</v>
      </c>
      <c r="AA93" s="207" t="s">
        <v>15</v>
      </c>
      <c r="AB93" s="201"/>
      <c r="AG93" s="147"/>
      <c r="AH93" s="148"/>
      <c r="AI93" s="148"/>
      <c r="AJ93" s="172"/>
      <c r="AK93" s="193" t="str">
        <f t="shared" si="40"/>
        <v>000-00-000-000-000</v>
      </c>
      <c r="AL93" s="172">
        <f>COUNTIF(AK81:AK95, "&gt;=" &amp; AK93)</f>
        <v>15</v>
      </c>
      <c r="AM93" s="171">
        <f>RANK(AL93,AL81:AL95,1)+COUNTIF(AK81:AK93,AK93)-1</f>
        <v>13</v>
      </c>
      <c r="AN93" s="171"/>
      <c r="AO93" s="173"/>
      <c r="AP93" s="173"/>
      <c r="AQ93" s="193" t="str">
        <f t="shared" si="41"/>
        <v>000-00-000-000-000</v>
      </c>
      <c r="AR93" s="172">
        <f>COUNTIF(AQ81:AQ95, "&gt;=" &amp; AQ93)</f>
        <v>15</v>
      </c>
      <c r="AS93" s="171">
        <f>RANK(AR93,AR81:AR95,1)+COUNTIF(AQ81:AR93,AR93)-1</f>
        <v>13</v>
      </c>
      <c r="AT93" s="171"/>
      <c r="AU93" s="173"/>
      <c r="AV93" s="173"/>
      <c r="AW93" s="193" t="str">
        <f t="shared" si="42"/>
        <v>000-00-000-000-000</v>
      </c>
      <c r="AX93" s="172">
        <f>COUNTIF(AW81:AW95, "&gt;=" &amp; AW93)</f>
        <v>15</v>
      </c>
      <c r="AY93" s="171">
        <f>RANK(AX93,AX81:AX95,1)+COUNTIF(AW81:AX93,AX93)-1</f>
        <v>13</v>
      </c>
      <c r="AZ93" s="171"/>
      <c r="BA93" s="173"/>
      <c r="BB93" s="173"/>
      <c r="BC93" s="193" t="str">
        <f t="shared" si="43"/>
        <v>223-00-080-063-080</v>
      </c>
      <c r="BD93" s="172">
        <f>COUNTIF(BC81:BC95, "&gt;=" &amp; BC93)</f>
        <v>6</v>
      </c>
      <c r="BE93" s="171">
        <f>RANK(BD93,BD81:BD95,1)+COUNTIF(BC81:BC93,BC93)-1</f>
        <v>6</v>
      </c>
      <c r="BF93" s="171"/>
      <c r="BG93" s="173"/>
      <c r="BH93" s="173"/>
      <c r="BI93" s="193" t="str">
        <f t="shared" si="44"/>
        <v>000-00-000-000-000</v>
      </c>
      <c r="BJ93" s="172">
        <f>COUNTIF(BI81:BI95, "&gt;=" &amp; BI93)</f>
        <v>15</v>
      </c>
      <c r="BK93" s="171">
        <f>RANK(BJ93,BJ81:BJ95,1)+COUNTIF(BI81:BI93,BI93)-1</f>
        <v>13</v>
      </c>
      <c r="BL93" s="171"/>
      <c r="BM93" s="173"/>
      <c r="BN93" s="173"/>
      <c r="BO93" s="193" t="str">
        <f t="shared" si="45"/>
        <v>000-00-000-000-000</v>
      </c>
      <c r="BP93" s="172">
        <f>COUNTIF(BO81:BO95, "&gt;=" &amp; BO93)</f>
        <v>15</v>
      </c>
      <c r="BQ93" s="171">
        <f>RANK(BP93,BP81:BP95,1)+COUNTIF(BO81:BO93,BO93)-1</f>
        <v>13</v>
      </c>
      <c r="BR93" s="171"/>
      <c r="BS93" s="173"/>
      <c r="BT93" s="173"/>
      <c r="BU93" s="193" t="str">
        <f t="shared" si="46"/>
        <v>000-00-000-000-000</v>
      </c>
      <c r="BV93" s="172">
        <f>COUNTIF(BU81:BU95, "&gt;=" &amp; BU93)</f>
        <v>15</v>
      </c>
      <c r="BW93" s="171">
        <f>RANK(BV93,BV81:BV95,1)+COUNTIF(BU81:BU93,BU93)-1</f>
        <v>13</v>
      </c>
      <c r="BX93" s="171"/>
      <c r="BY93" s="148"/>
      <c r="BZ93" s="173"/>
      <c r="CA93" s="193" t="str">
        <f t="shared" si="47"/>
        <v>000-00-000-000-000</v>
      </c>
      <c r="CB93" s="193">
        <f>COUNTIF(CA81:CA95, "&gt;=" &amp; CA93)</f>
        <v>15</v>
      </c>
      <c r="CC93" s="171">
        <f>RANK(CB93,CB81:CB95,1)+COUNTIF(CA81:CA93,CA93)-1</f>
        <v>13</v>
      </c>
      <c r="CD93" s="171"/>
      <c r="CE93" s="148"/>
      <c r="CF93" s="173"/>
      <c r="CG93" s="193" t="str">
        <f t="shared" si="48"/>
        <v>172-02-063-035-074</v>
      </c>
      <c r="CH93" s="193">
        <f>COUNTIF(CG81:CG95, "&gt;=" &amp; CG93)</f>
        <v>5</v>
      </c>
      <c r="CI93" s="171">
        <f>RANK(CH93,CH81:CH95,1)+COUNTIF(CG81:CG93,CG93)-1</f>
        <v>5</v>
      </c>
      <c r="CJ93" s="171"/>
      <c r="CK93" s="148"/>
      <c r="CL93" s="173"/>
      <c r="CM93" s="193" t="str">
        <f t="shared" si="49"/>
        <v>000-00-000-000-000</v>
      </c>
      <c r="CN93" s="172">
        <f>COUNTIF(CM81:CM95, "&gt;=" &amp; CM93)</f>
        <v>15</v>
      </c>
      <c r="CO93" s="171">
        <f>RANK(CN93,CN81:CN95,1)+COUNTIF(CM81:CM93,CM93)-1</f>
        <v>13</v>
      </c>
      <c r="CP93" s="171"/>
      <c r="CQ93" s="148"/>
      <c r="CR93" s="173"/>
      <c r="CS93" s="193" t="str">
        <f t="shared" si="50"/>
        <v>142-00-044-037-061</v>
      </c>
      <c r="CT93" s="172">
        <f>COUNTIF(CS81:CS95, "&gt;=" &amp; CS93)</f>
        <v>5</v>
      </c>
      <c r="CU93" s="171">
        <f>RANK(CT93,CT81:CT95,1)+COUNTIF(CS81:CS93,CS93)-1</f>
        <v>5</v>
      </c>
      <c r="CV93" s="171"/>
      <c r="CW93" s="148"/>
      <c r="CX93" s="173"/>
      <c r="CY93" s="193" t="str">
        <f t="shared" si="51"/>
        <v>000-00-000-000-000</v>
      </c>
      <c r="CZ93" s="172">
        <f>COUNTIF(CY81:CY95, "&gt;=" &amp; CY93)</f>
        <v>15</v>
      </c>
      <c r="DA93" s="171">
        <f>RANK(CZ93,CZ81:CZ95,1)+COUNTIF(CY81:CY93,CY93)-1</f>
        <v>13</v>
      </c>
      <c r="DB93" s="171"/>
      <c r="DC93" s="148"/>
      <c r="DD93" s="173"/>
      <c r="DE93" s="193" t="str">
        <f t="shared" si="52"/>
        <v>209-01-069-057-083</v>
      </c>
      <c r="DF93" s="172">
        <f>COUNTIF(DE81:DE95, "&gt;=" &amp; DE93)</f>
        <v>10</v>
      </c>
      <c r="DG93" s="171">
        <f>RANK(DF93,DF81:DF95,1)+COUNTIF(DE81:DE93,DE93)-1</f>
        <v>10</v>
      </c>
      <c r="DH93" s="171"/>
      <c r="DI93" s="148"/>
      <c r="DJ93" s="173"/>
      <c r="DK93" s="193" t="str">
        <f t="shared" si="53"/>
        <v>156-00-054-049-053</v>
      </c>
      <c r="DL93" s="172">
        <f>COUNTIF(DK81:DK95, "&gt;=" &amp; DK93)</f>
        <v>5</v>
      </c>
      <c r="DM93" s="171">
        <f>RANK(DL93,DL81:DL95,1)+COUNTIF(DK81:DK93,DK93)-1</f>
        <v>5</v>
      </c>
      <c r="DN93" s="171"/>
      <c r="DO93" s="173"/>
      <c r="DP93" s="173"/>
      <c r="DQ93" s="194" t="str">
        <f t="shared" si="54"/>
        <v>000-00-000-000-000</v>
      </c>
      <c r="DR93" s="173">
        <f>COUNTIF(DQ81:DQ95, "&gt;=" &amp; DQ93)</f>
        <v>15</v>
      </c>
      <c r="DS93" s="171">
        <f>RANK(DR93,DR81:DR95,1)+COUNTIF(DQ81:DQ93,DQ93)-1</f>
        <v>13</v>
      </c>
      <c r="DT93" s="171"/>
      <c r="DU93" s="173"/>
      <c r="DV93" s="173"/>
      <c r="DW93" s="194" t="str">
        <f t="shared" si="55"/>
        <v>000-00-000-000-000</v>
      </c>
      <c r="DX93" s="173">
        <f>COUNTIF(DW81:DW95, "&gt;=" &amp; DW93)</f>
        <v>15</v>
      </c>
      <c r="DY93" s="171">
        <f>RANK(DX93,DX81:DX95,1)+COUNTIF(DW81:DW93,DW93)-1</f>
        <v>13</v>
      </c>
      <c r="DZ93" s="171"/>
    </row>
    <row r="94" spans="1:130" x14ac:dyDescent="0.2">
      <c r="A94" s="175" t="s">
        <v>258</v>
      </c>
      <c r="B94" s="176">
        <v>78</v>
      </c>
      <c r="C94" s="177">
        <v>80</v>
      </c>
      <c r="D94" s="178">
        <v>86</v>
      </c>
      <c r="E94" s="165">
        <f t="shared" si="56"/>
        <v>244</v>
      </c>
      <c r="F94" s="166">
        <v>2</v>
      </c>
      <c r="G94" s="176">
        <v>84</v>
      </c>
      <c r="H94" s="177">
        <v>60</v>
      </c>
      <c r="I94" s="180">
        <v>57</v>
      </c>
      <c r="J94" s="165">
        <f t="shared" si="57"/>
        <v>201</v>
      </c>
      <c r="K94" s="166">
        <v>1</v>
      </c>
      <c r="L94" s="176">
        <v>92</v>
      </c>
      <c r="M94" s="177">
        <v>36</v>
      </c>
      <c r="N94" s="180">
        <v>86</v>
      </c>
      <c r="O94" s="165">
        <f t="shared" si="58"/>
        <v>214</v>
      </c>
      <c r="P94" s="166">
        <v>4</v>
      </c>
      <c r="Q94" s="176"/>
      <c r="R94" s="177"/>
      <c r="S94" s="177"/>
      <c r="T94" s="165" t="str">
        <f t="shared" si="59"/>
        <v/>
      </c>
      <c r="U94" s="166"/>
      <c r="V94" s="176"/>
      <c r="W94" s="177"/>
      <c r="X94" s="177"/>
      <c r="Y94" s="165" t="str">
        <f t="shared" si="60"/>
        <v/>
      </c>
      <c r="Z94" s="166"/>
      <c r="AA94" s="207" t="s">
        <v>16</v>
      </c>
      <c r="AB94" s="201"/>
      <c r="AG94" s="147"/>
      <c r="AH94" s="148"/>
      <c r="AI94" s="148"/>
      <c r="AJ94" s="173"/>
      <c r="AK94" s="193" t="str">
        <f t="shared" si="40"/>
        <v>000-00-000-000-000</v>
      </c>
      <c r="AL94" s="172">
        <f>COUNTIF(AK81:AK95, "&gt;=" &amp; AK94)</f>
        <v>15</v>
      </c>
      <c r="AM94" s="171">
        <f>RANK(AL94,AL81:AL95,1)+COUNTIF(AK81:AK94,AK94)-1</f>
        <v>14</v>
      </c>
      <c r="AN94" s="171"/>
      <c r="AO94" s="173"/>
      <c r="AP94" s="173"/>
      <c r="AQ94" s="193" t="str">
        <f t="shared" si="41"/>
        <v>000-00-000-000-000</v>
      </c>
      <c r="AR94" s="172">
        <f>COUNTIF(AQ81:AQ95, "&gt;=" &amp; AQ94)</f>
        <v>15</v>
      </c>
      <c r="AS94" s="171">
        <f>RANK(AR94,AR81:AR95,1)+COUNTIF(AQ81:AR94,AR94)-1</f>
        <v>14</v>
      </c>
      <c r="AT94" s="171"/>
      <c r="AU94" s="173"/>
      <c r="AV94" s="173"/>
      <c r="AW94" s="193" t="str">
        <f t="shared" si="42"/>
        <v>000-00-000-000-000</v>
      </c>
      <c r="AX94" s="172">
        <f>COUNTIF(AW81:AW95, "&gt;=" &amp; AW94)</f>
        <v>15</v>
      </c>
      <c r="AY94" s="171">
        <f>RANK(AX94,AX81:AX95,1)+COUNTIF(AW81:AX94,AX94)-1</f>
        <v>14</v>
      </c>
      <c r="AZ94" s="171"/>
      <c r="BA94" s="173"/>
      <c r="BB94" s="173"/>
      <c r="BC94" s="193" t="str">
        <f t="shared" si="43"/>
        <v>000-00-000-000-000</v>
      </c>
      <c r="BD94" s="172">
        <f>COUNTIF(BC81:BC95, "&gt;=" &amp; BC94)</f>
        <v>15</v>
      </c>
      <c r="BE94" s="171">
        <f>RANK(BD94,BD81:BD95,1)+COUNTIF(BC81:BC94,BC94)-1</f>
        <v>14</v>
      </c>
      <c r="BF94" s="171"/>
      <c r="BG94" s="173"/>
      <c r="BH94" s="173"/>
      <c r="BI94" s="193" t="str">
        <f t="shared" si="44"/>
        <v>000-00-000-000-000</v>
      </c>
      <c r="BJ94" s="172">
        <f>COUNTIF(BI81:BI95, "&gt;=" &amp; BI94)</f>
        <v>15</v>
      </c>
      <c r="BK94" s="171">
        <f>RANK(BJ94,BJ81:BJ95,1)+COUNTIF(BI81:BI94,BI94)-1</f>
        <v>14</v>
      </c>
      <c r="BL94" s="171"/>
      <c r="BM94" s="173"/>
      <c r="BN94" s="173"/>
      <c r="BO94" s="193" t="str">
        <f t="shared" si="45"/>
        <v>000-00-000-000-000</v>
      </c>
      <c r="BP94" s="172">
        <f>COUNTIF(BO81:BO95, "&gt;=" &amp; BO94)</f>
        <v>15</v>
      </c>
      <c r="BQ94" s="171">
        <f>RANK(BP94,BP81:BP95,1)+COUNTIF(BO81:BO94,BO94)-1</f>
        <v>14</v>
      </c>
      <c r="BR94" s="171"/>
      <c r="BS94" s="173"/>
      <c r="BT94" s="173"/>
      <c r="BU94" s="193" t="str">
        <f t="shared" si="46"/>
        <v>000-00-000-000-000</v>
      </c>
      <c r="BV94" s="172">
        <f>COUNTIF(BU81:BU95, "&gt;=" &amp; BU94)</f>
        <v>15</v>
      </c>
      <c r="BW94" s="171">
        <f>RANK(BV94,BV81:BV95,1)+COUNTIF(BU81:BU94,BU94)-1</f>
        <v>14</v>
      </c>
      <c r="BX94" s="171"/>
      <c r="BY94" s="148"/>
      <c r="BZ94" s="173"/>
      <c r="CA94" s="193" t="str">
        <f t="shared" si="47"/>
        <v>000-00-000-000-000</v>
      </c>
      <c r="CB94" s="193">
        <f>COUNTIF(CA81:CA95, "&gt;=" &amp; CA94)</f>
        <v>15</v>
      </c>
      <c r="CC94" s="171">
        <f>RANK(CB94,CB81:CB95,1)+COUNTIF(CA81:CA94,CA94)-1</f>
        <v>14</v>
      </c>
      <c r="CD94" s="171"/>
      <c r="CE94" s="148"/>
      <c r="CF94" s="173"/>
      <c r="CG94" s="193" t="str">
        <f t="shared" si="48"/>
        <v>000-00-000-000-000</v>
      </c>
      <c r="CH94" s="193">
        <f>COUNTIF(CG81:CG95, "&gt;=" &amp; CG94)</f>
        <v>15</v>
      </c>
      <c r="CI94" s="171">
        <f>RANK(CH94,CH81:CH95,1)+COUNTIF(CG81:CG94,CG94)-1</f>
        <v>14</v>
      </c>
      <c r="CJ94" s="171"/>
      <c r="CK94" s="148"/>
      <c r="CL94" s="173"/>
      <c r="CM94" s="193" t="str">
        <f t="shared" si="49"/>
        <v>000-00-000-000-000</v>
      </c>
      <c r="CN94" s="172">
        <f>COUNTIF(CM81:CM95, "&gt;=" &amp; CM94)</f>
        <v>15</v>
      </c>
      <c r="CO94" s="171">
        <f>RANK(CN94,CN81:CN95,1)+COUNTIF(CM81:CM94,CM94)-1</f>
        <v>14</v>
      </c>
      <c r="CP94" s="171"/>
      <c r="CQ94" s="148"/>
      <c r="CR94" s="173"/>
      <c r="CS94" s="193" t="str">
        <f t="shared" si="50"/>
        <v>000-00-000-000-000</v>
      </c>
      <c r="CT94" s="172">
        <f>COUNTIF(CS81:CS95, "&gt;=" &amp; CS94)</f>
        <v>15</v>
      </c>
      <c r="CU94" s="171">
        <f>RANK(CT94,CT81:CT95,1)+COUNTIF(CS81:CS94,CS94)-1</f>
        <v>14</v>
      </c>
      <c r="CV94" s="171"/>
      <c r="CW94" s="148"/>
      <c r="CX94" s="173"/>
      <c r="CY94" s="193" t="str">
        <f t="shared" si="51"/>
        <v>000-00-000-000-000</v>
      </c>
      <c r="CZ94" s="172">
        <f>COUNTIF(CY81:CY95, "&gt;=" &amp; CY94)</f>
        <v>15</v>
      </c>
      <c r="DA94" s="171">
        <f>RANK(CZ94,CZ81:CZ95,1)+COUNTIF(CY81:CY94,CY94)-1</f>
        <v>14</v>
      </c>
      <c r="DB94" s="171"/>
      <c r="DC94" s="148"/>
      <c r="DD94" s="173"/>
      <c r="DE94" s="193" t="str">
        <f t="shared" si="52"/>
        <v>000-00-000-000-000</v>
      </c>
      <c r="DF94" s="172">
        <f>COUNTIF(DE81:DE95, "&gt;=" &amp; DE94)</f>
        <v>15</v>
      </c>
      <c r="DG94" s="171">
        <f>RANK(DF94,DF81:DF95,1)+COUNTIF(DE81:DE94,DE94)-1</f>
        <v>14</v>
      </c>
      <c r="DH94" s="171"/>
      <c r="DI94" s="148"/>
      <c r="DJ94" s="173"/>
      <c r="DK94" s="193" t="str">
        <f t="shared" si="53"/>
        <v>000-00-000-000-000</v>
      </c>
      <c r="DL94" s="172">
        <f>COUNTIF(DK81:DK95, "&gt;=" &amp; DK94)</f>
        <v>15</v>
      </c>
      <c r="DM94" s="171">
        <f>RANK(DL94,DL81:DL95,1)+COUNTIF(DK81:DK94,DK94)-1</f>
        <v>14</v>
      </c>
      <c r="DN94" s="171"/>
      <c r="DO94" s="173"/>
      <c r="DP94" s="173"/>
      <c r="DQ94" s="194" t="str">
        <f t="shared" si="54"/>
        <v>000-00-000-000-000</v>
      </c>
      <c r="DR94" s="173">
        <f>COUNTIF(DQ81:DQ95, "&gt;=" &amp; DQ94)</f>
        <v>15</v>
      </c>
      <c r="DS94" s="171">
        <f>RANK(DR94,DR81:DR95,1)+COUNTIF(DQ81:DQ94,DQ94)-1</f>
        <v>14</v>
      </c>
      <c r="DT94" s="171"/>
      <c r="DU94" s="173"/>
      <c r="DV94" s="173"/>
      <c r="DW94" s="194" t="str">
        <f t="shared" si="55"/>
        <v>000-00-000-000-000</v>
      </c>
      <c r="DX94" s="173">
        <f>COUNTIF(DW81:DW95, "&gt;=" &amp; DW94)</f>
        <v>15</v>
      </c>
      <c r="DY94" s="171">
        <f>RANK(DX94,DX81:DX95,1)+COUNTIF(DW81:DW94,DW94)-1</f>
        <v>14</v>
      </c>
      <c r="DZ94" s="171"/>
    </row>
    <row r="95" spans="1:130" x14ac:dyDescent="0.2">
      <c r="A95" s="175" t="s">
        <v>253</v>
      </c>
      <c r="B95" s="176"/>
      <c r="C95" s="177"/>
      <c r="D95" s="178"/>
      <c r="E95" s="165" t="str">
        <f t="shared" si="56"/>
        <v/>
      </c>
      <c r="F95" s="166"/>
      <c r="G95" s="176">
        <v>80</v>
      </c>
      <c r="H95" s="177">
        <v>69</v>
      </c>
      <c r="I95" s="180">
        <v>72</v>
      </c>
      <c r="J95" s="165">
        <f t="shared" si="57"/>
        <v>221</v>
      </c>
      <c r="K95" s="166">
        <v>2</v>
      </c>
      <c r="L95" s="176"/>
      <c r="M95" s="177"/>
      <c r="N95" s="180"/>
      <c r="O95" s="165" t="str">
        <f t="shared" si="58"/>
        <v/>
      </c>
      <c r="P95" s="166"/>
      <c r="Q95" s="176"/>
      <c r="R95" s="177"/>
      <c r="S95" s="180"/>
      <c r="T95" s="165" t="str">
        <f t="shared" si="59"/>
        <v/>
      </c>
      <c r="U95" s="166"/>
      <c r="V95" s="176">
        <v>91</v>
      </c>
      <c r="W95" s="177">
        <v>63</v>
      </c>
      <c r="X95" s="180">
        <v>76</v>
      </c>
      <c r="Y95" s="165">
        <f t="shared" si="60"/>
        <v>230</v>
      </c>
      <c r="Z95" s="166">
        <v>5</v>
      </c>
      <c r="AA95" s="207" t="s">
        <v>12</v>
      </c>
      <c r="AB95" s="201"/>
      <c r="AG95" s="147"/>
      <c r="AH95" s="148"/>
      <c r="AI95" s="148"/>
      <c r="AJ95" s="173"/>
      <c r="AK95" s="193" t="str">
        <f t="shared" si="40"/>
        <v>000-00-000-000-000</v>
      </c>
      <c r="AL95" s="172">
        <f>COUNTIF(AK81:AK95, "&gt;=" &amp; AK95)</f>
        <v>15</v>
      </c>
      <c r="AM95" s="171">
        <f>RANK(AL95,AL81:AL95,1)+COUNTIF(AK81:AK95,AK95)-1</f>
        <v>15</v>
      </c>
      <c r="AN95" s="171"/>
      <c r="AO95" s="173"/>
      <c r="AP95" s="173"/>
      <c r="AQ95" s="193" t="str">
        <f t="shared" si="41"/>
        <v>000-00-000-000-000</v>
      </c>
      <c r="AR95" s="172">
        <f>COUNTIF(AQ81:AQ95, "&gt;=" &amp; AQ95)</f>
        <v>15</v>
      </c>
      <c r="AS95" s="171">
        <f>RANK(AR95,AR81:AR95,1)+COUNTIF(AQ81:AR95,AR95)-1</f>
        <v>15</v>
      </c>
      <c r="AT95" s="171"/>
      <c r="AU95" s="173"/>
      <c r="AV95" s="173"/>
      <c r="AW95" s="193" t="str">
        <f t="shared" si="42"/>
        <v>000-00-000-000-000</v>
      </c>
      <c r="AX95" s="172">
        <f>COUNTIF(AW81:AW95, "&gt;=" &amp; AW95)</f>
        <v>15</v>
      </c>
      <c r="AY95" s="171">
        <f>RANK(AX95,AX81:AX95,1)+COUNTIF(AW81:AX95,AX95)-1</f>
        <v>15</v>
      </c>
      <c r="AZ95" s="171"/>
      <c r="BA95" s="173"/>
      <c r="BB95" s="173"/>
      <c r="BC95" s="193" t="str">
        <f t="shared" si="43"/>
        <v>000-00-000-000-000</v>
      </c>
      <c r="BD95" s="172">
        <f>COUNTIF(BC81:BC95, "&gt;=" &amp; BC95)</f>
        <v>15</v>
      </c>
      <c r="BE95" s="171">
        <f>RANK(BD95,BD81:BD95,1)+COUNTIF(BC81:BC95,BC95)-1</f>
        <v>15</v>
      </c>
      <c r="BF95" s="171"/>
      <c r="BG95" s="173"/>
      <c r="BH95" s="173"/>
      <c r="BI95" s="193" t="str">
        <f t="shared" si="44"/>
        <v>000-00-000-000-000</v>
      </c>
      <c r="BJ95" s="172">
        <f>COUNTIF(BI81:BI95, "&gt;=" &amp; BI95)</f>
        <v>15</v>
      </c>
      <c r="BK95" s="171">
        <f>RANK(BJ95,BJ81:BJ95,1)+COUNTIF(BI81:BI95,BI95)-1</f>
        <v>15</v>
      </c>
      <c r="BL95" s="171"/>
      <c r="BM95" s="173"/>
      <c r="BN95" s="173"/>
      <c r="BO95" s="193" t="str">
        <f t="shared" si="45"/>
        <v>000-00-000-000-000</v>
      </c>
      <c r="BP95" s="172">
        <f>COUNTIF(BO81:BO95, "&gt;=" &amp; BO95)</f>
        <v>15</v>
      </c>
      <c r="BQ95" s="171">
        <f>RANK(BP95,BP81:BP95,1)+COUNTIF(BO81:BO95,BO95)-1</f>
        <v>15</v>
      </c>
      <c r="BR95" s="171"/>
      <c r="BS95" s="173"/>
      <c r="BT95" s="173"/>
      <c r="BU95" s="193" t="str">
        <f t="shared" si="46"/>
        <v>000-00-000-000-000</v>
      </c>
      <c r="BV95" s="172">
        <f>COUNTIF(BU81:BU95, "&gt;=" &amp; BU95)</f>
        <v>15</v>
      </c>
      <c r="BW95" s="171">
        <f>RANK(BV95,BV81:BV95,1)+COUNTIF(BU81:BU95,BU95)-1</f>
        <v>15</v>
      </c>
      <c r="BX95" s="171"/>
      <c r="BY95" s="148"/>
      <c r="BZ95" s="173"/>
      <c r="CA95" s="193" t="str">
        <f t="shared" si="47"/>
        <v>000-00-000-000-000</v>
      </c>
      <c r="CB95" s="193">
        <f>COUNTIF(CA81:CA95, "&gt;=" &amp; CA95)</f>
        <v>15</v>
      </c>
      <c r="CC95" s="171">
        <f>RANK(CB95,CB81:CB95,1)+COUNTIF(CA81:CA95,CA95)-1</f>
        <v>15</v>
      </c>
      <c r="CD95" s="171"/>
      <c r="CE95" s="148"/>
      <c r="CF95" s="173"/>
      <c r="CG95" s="193" t="str">
        <f t="shared" si="48"/>
        <v>000-00-000-000-000</v>
      </c>
      <c r="CH95" s="193">
        <f>COUNTIF(CG81:CG95, "&gt;=" &amp; CG95)</f>
        <v>15</v>
      </c>
      <c r="CI95" s="171">
        <f>RANK(CH95,CH81:CH95,1)+COUNTIF(CG81:CG95,CG95)-1</f>
        <v>15</v>
      </c>
      <c r="CJ95" s="171"/>
      <c r="CK95" s="148"/>
      <c r="CL95" s="173"/>
      <c r="CM95" s="193" t="str">
        <f t="shared" si="49"/>
        <v>000-00-000-000-000</v>
      </c>
      <c r="CN95" s="172">
        <f>COUNTIF(CM81:CM95, "&gt;=" &amp; CM95)</f>
        <v>15</v>
      </c>
      <c r="CO95" s="171">
        <f>RANK(CN95,CN81:CN95,1)+COUNTIF(CM81:CM95,CM95)-1</f>
        <v>15</v>
      </c>
      <c r="CP95" s="171"/>
      <c r="CQ95" s="148"/>
      <c r="CR95" s="173"/>
      <c r="CS95" s="193" t="str">
        <f t="shared" si="50"/>
        <v>000-00-000-000-000</v>
      </c>
      <c r="CT95" s="172">
        <f>COUNTIF(CS81:CS95, "&gt;=" &amp; CS95)</f>
        <v>15</v>
      </c>
      <c r="CU95" s="171">
        <f>RANK(CT95,CT81:CT95,1)+COUNTIF(CS81:CS95,CS95)-1</f>
        <v>15</v>
      </c>
      <c r="CV95" s="171"/>
      <c r="CW95" s="148"/>
      <c r="CX95" s="173"/>
      <c r="CY95" s="193" t="str">
        <f t="shared" si="51"/>
        <v>000-00-000-000-000</v>
      </c>
      <c r="CZ95" s="172">
        <f>COUNTIF(CY81:CY95, "&gt;=" &amp; CY95)</f>
        <v>15</v>
      </c>
      <c r="DA95" s="171">
        <f>RANK(CZ95,CZ81:CZ95,1)+COUNTIF(CY81:CY95,CY95)-1</f>
        <v>15</v>
      </c>
      <c r="DB95" s="171"/>
      <c r="DC95" s="148"/>
      <c r="DD95" s="173"/>
      <c r="DE95" s="193" t="str">
        <f t="shared" si="52"/>
        <v>000-00-000-000-000</v>
      </c>
      <c r="DF95" s="172">
        <f>COUNTIF(DE81:DE95, "&gt;=" &amp; DE95)</f>
        <v>15</v>
      </c>
      <c r="DG95" s="171">
        <f>RANK(DF95,DF81:DF95,1)+COUNTIF(DE81:DE95,DE95)-1</f>
        <v>15</v>
      </c>
      <c r="DH95" s="171"/>
      <c r="DI95" s="148"/>
      <c r="DJ95" s="173"/>
      <c r="DK95" s="193" t="str">
        <f t="shared" si="53"/>
        <v>000-00-000-000-000</v>
      </c>
      <c r="DL95" s="172">
        <f>COUNTIF(DK81:DK95, "&gt;=" &amp; DK95)</f>
        <v>15</v>
      </c>
      <c r="DM95" s="171">
        <f>RANK(DL95,DL81:DL95,1)+COUNTIF(DK81:DK95,DK95)-1</f>
        <v>15</v>
      </c>
      <c r="DN95" s="171"/>
      <c r="DO95" s="173"/>
      <c r="DP95" s="173"/>
      <c r="DQ95" s="194" t="str">
        <f t="shared" si="54"/>
        <v>000-00-000-000-000</v>
      </c>
      <c r="DR95" s="173">
        <f>COUNTIF(DQ81:DQ95, "&gt;=" &amp; DQ95)</f>
        <v>15</v>
      </c>
      <c r="DS95" s="171">
        <f>RANK(DR95,DR81:DR95,1)+COUNTIF(DQ81:DQ95,DQ95)-1</f>
        <v>15</v>
      </c>
      <c r="DT95" s="171"/>
      <c r="DU95" s="173"/>
      <c r="DV95" s="173"/>
      <c r="DW95" s="194" t="str">
        <f t="shared" si="55"/>
        <v>000-00-000-000-000</v>
      </c>
      <c r="DX95" s="173">
        <f>COUNTIF(DW81:DW95, "&gt;=" &amp; DW95)</f>
        <v>15</v>
      </c>
      <c r="DY95" s="171">
        <f>RANK(DX95,DX81:DX95,1)+COUNTIF(DW81:DW95,DW95)-1</f>
        <v>15</v>
      </c>
      <c r="DZ95" s="171"/>
    </row>
    <row r="96" spans="1:130" x14ac:dyDescent="0.2">
      <c r="A96" s="175" t="s">
        <v>409</v>
      </c>
      <c r="B96" s="176">
        <v>82</v>
      </c>
      <c r="C96" s="177">
        <v>77</v>
      </c>
      <c r="D96" s="178">
        <v>68</v>
      </c>
      <c r="E96" s="165">
        <f t="shared" si="56"/>
        <v>227</v>
      </c>
      <c r="F96" s="166">
        <v>2</v>
      </c>
      <c r="G96" s="176"/>
      <c r="H96" s="177"/>
      <c r="I96" s="180"/>
      <c r="J96" s="165" t="str">
        <f t="shared" si="57"/>
        <v/>
      </c>
      <c r="K96" s="166"/>
      <c r="L96" s="176">
        <v>96</v>
      </c>
      <c r="M96" s="177">
        <v>63</v>
      </c>
      <c r="N96" s="180">
        <v>93</v>
      </c>
      <c r="O96" s="165">
        <f t="shared" si="58"/>
        <v>252</v>
      </c>
      <c r="P96" s="166">
        <v>6</v>
      </c>
      <c r="Q96" s="176">
        <v>88</v>
      </c>
      <c r="R96" s="177">
        <v>77</v>
      </c>
      <c r="S96" s="180">
        <v>85</v>
      </c>
      <c r="T96" s="165">
        <f t="shared" si="59"/>
        <v>250</v>
      </c>
      <c r="U96" s="166">
        <v>0</v>
      </c>
      <c r="V96" s="176"/>
      <c r="W96" s="177"/>
      <c r="X96" s="180"/>
      <c r="Y96" s="165" t="str">
        <f t="shared" si="60"/>
        <v/>
      </c>
      <c r="Z96" s="166"/>
      <c r="AA96" s="207"/>
      <c r="AB96" s="201"/>
      <c r="AG96" s="147"/>
      <c r="AH96" s="208">
        <f>IF((OR(AA65="Forfeit",AA65="Win")),0,SUMIFS(AH65:AH79,AM81:AM95,"&lt;=4"))</f>
        <v>821</v>
      </c>
      <c r="AI96" s="208">
        <f>IF((OR(AA65="Forfeit",AA65="Win")),0,SUMIFS(AI65:AI79,AM81:AM95,"&lt;=4"))</f>
        <v>0</v>
      </c>
      <c r="AJ96" s="208">
        <f>IF((OR(AA65="Forfeit",AA65="Win")),0,SUMIFS(AJ65:AJ79, AM81:AM95, "&lt;=4"))</f>
        <v>310</v>
      </c>
      <c r="AK96" s="208">
        <f>IF((OR(AA65="Forfeit",AA65="Win")),0,SUMIFS(AK65:AK79, AM81:AM95, "&lt;=4"))</f>
        <v>251</v>
      </c>
      <c r="AL96" s="208">
        <f>IF((OR(AA65="Forfeit",AA65="Win")),0,SUMIFS(AL65:AL79, AM81:AM95, "&lt;=4"))</f>
        <v>260</v>
      </c>
      <c r="AM96" s="209"/>
      <c r="AN96" s="208">
        <f>IF((OR(AA66="Forfeit",AA66="Win")),0,SUMIFS(AN65:AN79,AS81:AS95,"&lt;=4"))</f>
        <v>900</v>
      </c>
      <c r="AO96" s="208">
        <f>IF((OR(AA66="Forfeit",AA66="Win")),0,SUMIFS(AO65:AO79,AS81:AS95,"&lt;=4"))</f>
        <v>0</v>
      </c>
      <c r="AP96" s="208">
        <f>IF((OR(AA66="Forfeit",AA66="Win")),0,SUMIFS(AP65:AP79, AS81:AS95, "&lt;=4"))</f>
        <v>328</v>
      </c>
      <c r="AQ96" s="208">
        <f>IF((OR(AA66="Forfeit",AA66="Win")),0,SUMIFS(AQ65:AQ79, AS81:AS95, "&lt;=4"))</f>
        <v>256</v>
      </c>
      <c r="AR96" s="208">
        <f>IF((OR(AA66="Forfeit",AA66="Win")),0,SUMIFS(AR65:AR79, AS81:AS95, "&lt;=4"))</f>
        <v>316</v>
      </c>
      <c r="AS96" s="209"/>
      <c r="AT96" s="208">
        <f>IF((OR(AA67="Forfeit",AA67="Win")),0,SUMIFS(AT65:AT79,AY81:AY95,"&lt;=4"))</f>
        <v>767</v>
      </c>
      <c r="AU96" s="208">
        <f>IF((OR(AA67="Forfeit",AA67="Win")),0,SUMIFS(AU65:AU79,AY81:AY95,"&lt;=4"))</f>
        <v>5</v>
      </c>
      <c r="AV96" s="208">
        <f>IF((OR(AA67="Forfeit",AA67="Win")),0,SUMIFS(AV65:AV79, AY81:AY95, "&lt;=4"))</f>
        <v>290</v>
      </c>
      <c r="AW96" s="208">
        <f>IF((OR(AA67="Forfeit",AA67="Win")),0,SUMIFS(AW65:AW79, AY81:AY95, "&lt;=4"))</f>
        <v>221</v>
      </c>
      <c r="AX96" s="208">
        <f>IF((OR(AA67="Forfeit",AA67="Win")),0,SUMIFS(AX65:AX79, AY81:AY95, "&lt;=4"))</f>
        <v>256</v>
      </c>
      <c r="AY96" s="209"/>
      <c r="AZ96" s="208">
        <f>IF((OR(AA68="Forfeit",AA68="Win")),0,SUMIFS(AZ65:AZ79,BE81:BE95,"&lt;=4"))</f>
        <v>1001</v>
      </c>
      <c r="BA96" s="208">
        <f>IF((OR(AA68="Forfeit",AA68="Win")),0,SUMIFS(BA65:BA79,BE81:BE95,"&lt;=4"))</f>
        <v>18</v>
      </c>
      <c r="BB96" s="208">
        <f>IF((OR(AA68="Forfeit",AA68="Win")),0,SUMIFS(BB65:BB79, BE81:BE95, "&lt;=4"))</f>
        <v>366</v>
      </c>
      <c r="BC96" s="208">
        <f>IF((OR(AA68="Forfeit",AA68="Win")),0,SUMIFS(BC65:BC79, BE81:BE95, "&lt;=4"))</f>
        <v>296</v>
      </c>
      <c r="BD96" s="208">
        <f>IF((OR(AA68="Forfeit",AA68="Win")),0,SUMIFS(BD65:BD79, BE81:BE95, "&lt;=4"))</f>
        <v>339</v>
      </c>
      <c r="BE96" s="209"/>
      <c r="BF96" s="208">
        <f>IF((OR(AA69="Forfeit",AA69="Win")),0,SUMIFS(BF65:BF79,BK81:BK95,"&lt;=4"))</f>
        <v>949</v>
      </c>
      <c r="BG96" s="208">
        <f>IF((OR(AA69="Forfeit",AA69="Win")),0,SUMIFS(BG65:BG79,BK81:BK95,"&lt;=4"))</f>
        <v>0</v>
      </c>
      <c r="BH96" s="208">
        <f>IF((OR(AA69="Forfeit",AA69="Win")),0,SUMIFS(BH65:BH79, BK81:BK95, "&lt;=4"))</f>
        <v>353</v>
      </c>
      <c r="BI96" s="208">
        <f>IF((OR(AA69="Forfeit",AA69="Win")),0,SUMIFS(BI65:BI79, BK81:BK95, "&lt;=4"))</f>
        <v>280</v>
      </c>
      <c r="BJ96" s="208">
        <f>IF((OR(AA69="Forfeit",AA69="Win")),0,SUMIFS(BJ65:BJ79, BK81:BK95, "&lt;=4"))</f>
        <v>316</v>
      </c>
      <c r="BK96" s="209"/>
      <c r="BL96" s="208">
        <f>IF((OR(AA70="Forfeit",AA70="Win")),0,SUMIFS(BL65:BL79,BQ81:BQ95,"&lt;=4"))</f>
        <v>1067</v>
      </c>
      <c r="BM96" s="208">
        <f>IF((OR(AA70="Forfeit",AA70="Win")),0,SUMIFS(BM65:BM79,BQ81:BQ95,"&lt;=4"))</f>
        <v>25</v>
      </c>
      <c r="BN96" s="208">
        <f>IF((OR(AA70="Forfeit",AA70="Win")),0,SUMIFS(BN65:BN79, BQ81:BQ95, "&lt;=4"))</f>
        <v>382</v>
      </c>
      <c r="BO96" s="208">
        <f>IF((OR(AA70="Forfeit",AA70="Win")),0,SUMIFS(BO65:BO79, BQ81:BQ95, "&lt;=4"))</f>
        <v>323</v>
      </c>
      <c r="BP96" s="208">
        <f>IF((OR(AA70="Forfeit",AA70="Win")),0,SUMIFS(BP65:BP79, BQ81:BQ95, "&lt;=4"))</f>
        <v>362</v>
      </c>
      <c r="BQ96" s="209"/>
      <c r="BR96" s="208">
        <f>IF((OR(AA71="Forfeit",AA71="Win")),0,SUMIFS(BR65:BR79,BW81:BW95,"&lt;=4"))</f>
        <v>0</v>
      </c>
      <c r="BS96" s="208">
        <f>IF((OR(AA71="Forfeit",AA71="Win")),0,SUMIFS(BS65:BS79,BW81:BW95,"&lt;=4"))</f>
        <v>0</v>
      </c>
      <c r="BT96" s="208">
        <f>IF((OR(AA71="Forfeit",AA71="Win")),0,SUMIFS(BT65:BT79, BW81:BW95, "&lt;=4"))</f>
        <v>0</v>
      </c>
      <c r="BU96" s="208">
        <f>IF((OR(AA71="Forfeit",AA71="Win")),0,SUMIFS(BU65:BU79, BW81:BW95, "&lt;=4"))</f>
        <v>0</v>
      </c>
      <c r="BV96" s="208">
        <f>IF((OR(AA71="Forfeit",AA71="Win")),0,SUMIFS(BV65:BV79, BW81:BW95, "&lt;=4"))</f>
        <v>0</v>
      </c>
      <c r="BW96" s="209"/>
      <c r="BX96" s="208">
        <f>IF((OR(AA72="Forfeit",AA72="Win")),0,SUMIFS(BX65:BX79,CC81:CC95,"&lt;=4"))</f>
        <v>987</v>
      </c>
      <c r="BY96" s="208">
        <f>IF((OR(AA72="Forfeit",AA72="Win")),0,SUMIFS(BY65:BY79,CC81:CC95,"&lt;=4"))</f>
        <v>16</v>
      </c>
      <c r="BZ96" s="208">
        <f>IF((OR(AA72="Forfeit",AA72="Win")),0,SUMIFS(BZ65:BZ79, CC81:CC95, "&lt;=4"))</f>
        <v>366</v>
      </c>
      <c r="CA96" s="208">
        <f>IF((OR(AA72="Forfeit",AA72="Win")),0,SUMIFS(CA65:CA79, CC81:CC95, "&lt;=4"))</f>
        <v>279</v>
      </c>
      <c r="CB96" s="208">
        <f>IF((OR(AA72="Forfeit",AA72="Win")),0,SUMIFS(CB65:CB79, CC81:CC95, "&lt;=4"))</f>
        <v>342</v>
      </c>
      <c r="CC96" s="209"/>
      <c r="CD96" s="208">
        <f>IF((OR(AA73="Forfeit",AA73="Win")),0,SUMIFS(CD65:CD79,CI81:CI95,"&lt;=4"))</f>
        <v>851</v>
      </c>
      <c r="CE96" s="208">
        <f>IF((OR(AA73="Forfeit",AA73="Win")),0,SUMIFS(CE65:CE79,CI81:CI95,"&lt;=4"))</f>
        <v>8</v>
      </c>
      <c r="CF96" s="208">
        <f>IF((OR(AA73="Forfeit",AA73="Win")),0,SUMIFS(CF65:CF79, CI81:CI95, "&lt;=4"))</f>
        <v>325</v>
      </c>
      <c r="CG96" s="208">
        <f>IF((OR(AA73="Forfeit",AA73="Win")),0,SUMIFS(CG65:CG79, CI81:CI95, "&lt;=4"))</f>
        <v>238</v>
      </c>
      <c r="CH96" s="208">
        <f>IF((OR(AA73="Forfeit",AA73="Win")),0,SUMIFS(CH65:CH79, CI81:CI95, "&lt;=4"))</f>
        <v>288</v>
      </c>
      <c r="CI96" s="209"/>
      <c r="CJ96" s="208">
        <f>IF((OR(AA74="Forfeit",AA74="Win")),0,SUMIFS(CJ65:CJ79,CO81:CO95,"&lt;=4"))</f>
        <v>0</v>
      </c>
      <c r="CK96" s="208">
        <f>IF((OR(AA74="Forfeit",AA74="Win")),0,SUMIFS(CK65:CK79,CO81:CO95,"&lt;=4"))</f>
        <v>0</v>
      </c>
      <c r="CL96" s="208">
        <f>IF((OR(AA74="Forfeit",AA74="Win")),0,SUMIFS(CL65:CL79, CO81:CO95, "&lt;=4"))</f>
        <v>0</v>
      </c>
      <c r="CM96" s="208">
        <f>IF((OR(AA74="Forfeit",AA74="Win")),0,SUMIFS(CM65:CM79, CO81:CO95, "&lt;=4"))</f>
        <v>0</v>
      </c>
      <c r="CN96" s="208">
        <f>IF((OR(AA74="Forfeit",AA74="Win")),0,SUMIFS(CN65:CN79, CO81:CO95, "&lt;=4"))</f>
        <v>0</v>
      </c>
      <c r="CO96" s="209"/>
      <c r="CP96" s="208">
        <f>IF((OR(AA75="Forfeit",AA75="Win")),0,SUMIFS(CP65:CP79,CU81:CU95,"&lt;=4"))</f>
        <v>853</v>
      </c>
      <c r="CQ96" s="208">
        <f>IF((OR(AA75="Forfeit",AA75="Win")),0,SUMIFS(CQ65:CQ79,CU81:CU95,"&lt;=4"))</f>
        <v>12</v>
      </c>
      <c r="CR96" s="208">
        <f>IF((OR(AA75="Forfeit",AA75="Win")),0,SUMIFS(CR65:CR79, CU81:CU95, "&lt;=4"))</f>
        <v>341</v>
      </c>
      <c r="CS96" s="208">
        <f>IF((OR(AA75="Forfeit",AA75="Win")),0,SUMIFS(CS65:CS79, CU81:CU95, "&lt;=4"))</f>
        <v>249</v>
      </c>
      <c r="CT96" s="208">
        <f>IF((OR(AA75="Forfeit",AA75="Win")),0,SUMIFS(CT65:CT79, CU81:CU95, "&lt;=4"))</f>
        <v>263</v>
      </c>
      <c r="CU96" s="209"/>
      <c r="CV96" s="208">
        <f>IF((OR(AA76="Forfeit",AA76="Win")),0,SUMIFS(CV65:CV79,DA81:DA95,"&lt;=4"))</f>
        <v>1000</v>
      </c>
      <c r="CW96" s="208">
        <f>IF((OR(AA76="Forfeit",AA76="Win")),0,SUMIFS(CW65:CW79,DA81:DA95,"&lt;=4"))</f>
        <v>10</v>
      </c>
      <c r="CX96" s="208">
        <f>IF((OR(AA76="Forfeit",AA76="Win")),0,SUMIFS(CX65:CX79, DA81:DA95, "&lt;=4"))</f>
        <v>364</v>
      </c>
      <c r="CY96" s="208">
        <f>IF((OR(AA76="Forfeit",AA76="Win")),0,SUMIFS(CY65:CY79, DA81:DA95, "&lt;=4"))</f>
        <v>284</v>
      </c>
      <c r="CZ96" s="208">
        <f>IF((OR(AA76="Forfeit",AA76="Win")),0,SUMIFS(CZ65:CZ79, DA81:DA95, "&lt;=4"))</f>
        <v>352</v>
      </c>
      <c r="DA96" s="209"/>
      <c r="DB96" s="208">
        <f>IF((OR(AA77="Forfeit",AA77="Win")),0,SUMIFS(DB65:DB79,DG81:DG95,"&lt;=4"))</f>
        <v>1087</v>
      </c>
      <c r="DC96" s="208">
        <f>IF((OR(AA77="Forfeit",AA77="Win")),0,SUMIFS(DC65:DC79,DG81:DG95,"&lt;=4"))</f>
        <v>31</v>
      </c>
      <c r="DD96" s="208">
        <f>IF((OR(AA77="Forfeit",AA77="Win")),0,SUMIFS(DD65:DD79, DG81:DG95, "&lt;=4"))</f>
        <v>377</v>
      </c>
      <c r="DE96" s="208">
        <f>IF((OR(AA77="Forfeit",AA77="Win")),0,SUMIFS(DE65:DE79, DG81:DG95, "&lt;=4"))</f>
        <v>345</v>
      </c>
      <c r="DF96" s="208">
        <f>IF((OR(AA77="Forfeit",AA77="Win")),0,SUMIFS(DF65:DF79, DG81:DG95, "&lt;=4"))</f>
        <v>365</v>
      </c>
      <c r="DG96" s="209"/>
      <c r="DH96" s="208">
        <f>IF((OR(AA78="Forfeit",AA78="Win")),0,SUMIFS(DH65:DH79,DM81:DM95,"&lt;=4"))</f>
        <v>880</v>
      </c>
      <c r="DI96" s="208">
        <f>IF((OR(AA78="Forfeit",AA78="Win")),0,SUMIFS(DI65:DI79,DM81:DM95,"&lt;=4"))</f>
        <v>19</v>
      </c>
      <c r="DJ96" s="208">
        <f>IF((OR(AA78="Forfeit",AA78="Win")),0,SUMIFS(DJ65:DJ79, DM81:DM95, "&lt;=4"))</f>
        <v>338</v>
      </c>
      <c r="DK96" s="208">
        <f>IF((OR(AA78="Forfeit",AA78="Win")),0,SUMIFS(DK65:DK79, DM81:DM95, "&lt;=4"))</f>
        <v>248</v>
      </c>
      <c r="DL96" s="208">
        <f>IF((OR(AA78="Forfeit",AA78="Win")),0,SUMIFS(DL65:DL79, DM81:DM95, "&lt;=4"))</f>
        <v>294</v>
      </c>
      <c r="DM96" s="209"/>
      <c r="DN96" s="208">
        <f>IF((OR(AA79="Forfeit",AA79="Win")),0,SUMIFS(DN65:DN79,DS81:DS95,"&lt;=4"))</f>
        <v>0</v>
      </c>
      <c r="DO96" s="208">
        <f>IF((OR(AA79="Forfeit",AA79="Win")),0,SUMIFS(DO65:DO79,DS81:DS95,"&lt;=4"))</f>
        <v>0</v>
      </c>
      <c r="DP96" s="208">
        <f>IF((OR(AA79="Forfeit",AA79="Win")),0,SUMIFS(DP65:DP79,DS81:DS95,"&lt;=4"))</f>
        <v>0</v>
      </c>
      <c r="DQ96" s="208">
        <f>IF((OR(AA79="Forfeit",AA79="Win")),0,SUMIFS(DQ65:DQ79,DS81:DS95,"&lt;=4"))</f>
        <v>0</v>
      </c>
      <c r="DR96" s="208">
        <f>IF((OR(AA79="Forfeit",AA79="Win")),0,SUMIFS(DR65:DR79,DS81:DS95,"&lt;=4"))</f>
        <v>0</v>
      </c>
      <c r="DS96" s="209"/>
      <c r="DT96" s="208">
        <f>IF((OR(AA80="Forfeit",AA80="Win")),0,SUMIFS(DT65:DT79,DY81:DY95,"&lt;=4"))</f>
        <v>1037</v>
      </c>
      <c r="DU96" s="208">
        <f>IF((OR(AA80="Forfeit",AA80="Win")),0,SUMIFS(DU65:DU79,DY81:DY95,"&lt;=4"))</f>
        <v>26</v>
      </c>
      <c r="DV96" s="208">
        <f>IF((OR(AA80="Forfeit",AA80="Win")),0,SUMIFS(DV65:DV79,DY81:DY95,"&lt;=4"))</f>
        <v>376</v>
      </c>
      <c r="DW96" s="208">
        <f>IF((OR(AA80="Forfeit",AA80="Win")),0,SUMIFS(DW65:DW79,DY81:DY95,"&lt;=4"))</f>
        <v>325</v>
      </c>
      <c r="DX96" s="208">
        <f>IF((OR(AA80="Forfeit",AA80="Win")),0,SUMIFS(DX65:DX79,DY81:DY95,"&lt;=4"))</f>
        <v>336</v>
      </c>
      <c r="DY96" s="209"/>
      <c r="DZ96" s="172"/>
    </row>
    <row r="97" spans="1:33" x14ac:dyDescent="0.2">
      <c r="A97" s="175" t="s">
        <v>253</v>
      </c>
      <c r="B97" s="176">
        <v>88</v>
      </c>
      <c r="C97" s="177">
        <v>87</v>
      </c>
      <c r="D97" s="178">
        <v>85</v>
      </c>
      <c r="E97" s="165">
        <f t="shared" si="56"/>
        <v>260</v>
      </c>
      <c r="F97" s="166">
        <v>2</v>
      </c>
      <c r="G97" s="176">
        <v>95</v>
      </c>
      <c r="H97" s="177">
        <v>69</v>
      </c>
      <c r="I97" s="177">
        <v>80</v>
      </c>
      <c r="J97" s="165">
        <f t="shared" si="57"/>
        <v>244</v>
      </c>
      <c r="K97" s="166">
        <v>4</v>
      </c>
      <c r="L97" s="176">
        <v>97</v>
      </c>
      <c r="M97" s="177">
        <v>89</v>
      </c>
      <c r="N97" s="177">
        <v>89</v>
      </c>
      <c r="O97" s="165">
        <f t="shared" si="58"/>
        <v>275</v>
      </c>
      <c r="P97" s="166">
        <v>10</v>
      </c>
      <c r="Q97" s="176">
        <v>91</v>
      </c>
      <c r="R97" s="177">
        <v>81</v>
      </c>
      <c r="S97" s="177">
        <v>97</v>
      </c>
      <c r="T97" s="165">
        <f t="shared" si="59"/>
        <v>269</v>
      </c>
      <c r="U97" s="166">
        <v>9</v>
      </c>
      <c r="V97" s="176">
        <v>90</v>
      </c>
      <c r="W97" s="177">
        <v>79</v>
      </c>
      <c r="X97" s="177">
        <v>81</v>
      </c>
      <c r="Y97" s="165">
        <f t="shared" si="60"/>
        <v>250</v>
      </c>
      <c r="Z97" s="166">
        <v>4</v>
      </c>
      <c r="AA97" s="207"/>
      <c r="AB97" s="201"/>
      <c r="AG97" s="147"/>
    </row>
    <row r="98" spans="1:33" x14ac:dyDescent="0.2">
      <c r="A98" s="175" t="s">
        <v>266</v>
      </c>
      <c r="B98" s="176">
        <v>89</v>
      </c>
      <c r="C98" s="177">
        <v>70</v>
      </c>
      <c r="D98" s="178">
        <v>77</v>
      </c>
      <c r="E98" s="165">
        <f t="shared" si="56"/>
        <v>236</v>
      </c>
      <c r="F98" s="166">
        <v>6</v>
      </c>
      <c r="G98" s="176">
        <v>77</v>
      </c>
      <c r="H98" s="177">
        <v>47</v>
      </c>
      <c r="I98" s="177">
        <v>73</v>
      </c>
      <c r="J98" s="165">
        <f t="shared" si="57"/>
        <v>197</v>
      </c>
      <c r="K98" s="166">
        <v>4</v>
      </c>
      <c r="L98" s="176">
        <v>89</v>
      </c>
      <c r="M98" s="177">
        <v>66</v>
      </c>
      <c r="N98" s="177">
        <v>81</v>
      </c>
      <c r="O98" s="165">
        <f t="shared" si="58"/>
        <v>236</v>
      </c>
      <c r="P98" s="166">
        <v>5</v>
      </c>
      <c r="Q98" s="176"/>
      <c r="R98" s="177"/>
      <c r="S98" s="177"/>
      <c r="T98" s="165" t="str">
        <f t="shared" si="59"/>
        <v/>
      </c>
      <c r="U98" s="166"/>
      <c r="V98" s="176">
        <v>83</v>
      </c>
      <c r="W98" s="177">
        <v>65</v>
      </c>
      <c r="X98" s="177">
        <v>63</v>
      </c>
      <c r="Y98" s="165">
        <f t="shared" si="60"/>
        <v>211</v>
      </c>
      <c r="Z98" s="166">
        <v>4</v>
      </c>
      <c r="AA98" s="206"/>
      <c r="AB98" s="198"/>
      <c r="AG98" s="147"/>
    </row>
    <row r="99" spans="1:33" x14ac:dyDescent="0.2">
      <c r="A99" s="175" t="s">
        <v>323</v>
      </c>
      <c r="B99" s="176"/>
      <c r="C99" s="177"/>
      <c r="D99" s="178"/>
      <c r="E99" s="165" t="str">
        <f t="shared" si="56"/>
        <v/>
      </c>
      <c r="F99" s="166"/>
      <c r="G99" s="176"/>
      <c r="H99" s="177"/>
      <c r="I99" s="177"/>
      <c r="J99" s="165" t="str">
        <f t="shared" si="57"/>
        <v/>
      </c>
      <c r="K99" s="166"/>
      <c r="L99" s="176"/>
      <c r="M99" s="177"/>
      <c r="N99" s="177"/>
      <c r="O99" s="165" t="str">
        <f t="shared" si="58"/>
        <v/>
      </c>
      <c r="P99" s="166"/>
      <c r="Q99" s="176"/>
      <c r="R99" s="177"/>
      <c r="S99" s="177"/>
      <c r="T99" s="165" t="str">
        <f t="shared" si="59"/>
        <v/>
      </c>
      <c r="U99" s="166"/>
      <c r="V99" s="176"/>
      <c r="W99" s="177"/>
      <c r="X99" s="177"/>
      <c r="Y99" s="165" t="str">
        <f t="shared" si="60"/>
        <v/>
      </c>
      <c r="Z99" s="166"/>
      <c r="AA99" s="206"/>
      <c r="AB99" s="198"/>
      <c r="AG99" s="147"/>
    </row>
    <row r="100" spans="1:33" x14ac:dyDescent="0.2">
      <c r="A100" s="175" t="s">
        <v>35</v>
      </c>
      <c r="B100" s="176">
        <v>81</v>
      </c>
      <c r="C100" s="177">
        <v>76</v>
      </c>
      <c r="D100" s="178">
        <v>86</v>
      </c>
      <c r="E100" s="165">
        <f t="shared" si="56"/>
        <v>243</v>
      </c>
      <c r="F100" s="166">
        <v>2</v>
      </c>
      <c r="G100" s="176"/>
      <c r="H100" s="177"/>
      <c r="I100" s="177"/>
      <c r="J100" s="165" t="str">
        <f t="shared" si="57"/>
        <v/>
      </c>
      <c r="K100" s="166"/>
      <c r="L100" s="176">
        <v>97</v>
      </c>
      <c r="M100" s="177">
        <v>74</v>
      </c>
      <c r="N100" s="177">
        <v>91</v>
      </c>
      <c r="O100" s="165">
        <f t="shared" si="58"/>
        <v>262</v>
      </c>
      <c r="P100" s="166">
        <v>9</v>
      </c>
      <c r="Q100" s="176">
        <v>95</v>
      </c>
      <c r="R100" s="177">
        <v>77</v>
      </c>
      <c r="S100" s="177">
        <v>93</v>
      </c>
      <c r="T100" s="165">
        <f t="shared" si="59"/>
        <v>265</v>
      </c>
      <c r="U100" s="166">
        <v>7</v>
      </c>
      <c r="V100" s="176"/>
      <c r="W100" s="177"/>
      <c r="X100" s="177"/>
      <c r="Y100" s="165" t="str">
        <f t="shared" si="60"/>
        <v/>
      </c>
      <c r="Z100" s="166"/>
      <c r="AA100" s="206"/>
      <c r="AB100" s="198"/>
      <c r="AG100" s="147"/>
    </row>
    <row r="101" spans="1:33" ht="15" thickBot="1" x14ac:dyDescent="0.25">
      <c r="A101" s="182" t="s">
        <v>10</v>
      </c>
      <c r="B101" s="183">
        <f>IF(SUM(B85:B100)=0,0,AVERAGE(B85:B100))</f>
        <v>82.692307692307693</v>
      </c>
      <c r="C101" s="184">
        <f>IF(SUM(C85:C100)=0,0,AVERAGE(C85:C100))</f>
        <v>71.92307692307692</v>
      </c>
      <c r="D101" s="185">
        <f>IF(SUM(D85:D100)=0,0,AVERAGE(D85:D100))</f>
        <v>79.07692307692308</v>
      </c>
      <c r="E101" s="186">
        <f>IF(SUM(E85:E100)=0,0,AVERAGE(E85:E100))</f>
        <v>233.69230769230768</v>
      </c>
      <c r="F101" s="187"/>
      <c r="G101" s="183">
        <f>IF(SUM(G85:G100)=0,0,AVERAGE(G85:G100))</f>
        <v>76.142857142857139</v>
      </c>
      <c r="H101" s="184">
        <f>IF(SUM(H85:H100)=0,0,AVERAGE(H85:H100))</f>
        <v>56.714285714285715</v>
      </c>
      <c r="I101" s="185">
        <f>IF(SUM(I85:I100)=0,0,AVERAGE(I85:I100))</f>
        <v>60.714285714285715</v>
      </c>
      <c r="J101" s="186">
        <f>IF(SUM(J85:J100)=0,0,AVERAGE(J85:J100))</f>
        <v>193.57142857142858</v>
      </c>
      <c r="K101" s="187"/>
      <c r="L101" s="183">
        <f>IF(SUM(L85:L100)=0,0,AVERAGE(L85:L100))</f>
        <v>86.833333333333329</v>
      </c>
      <c r="M101" s="184">
        <f>IF(SUM(M85:M100)=0,0,AVERAGE(M85:M100))</f>
        <v>63.916666666666664</v>
      </c>
      <c r="N101" s="185">
        <f>IF(SUM(N85:N100)=0,0,AVERAGE(N85:N100))</f>
        <v>79.166666666666671</v>
      </c>
      <c r="O101" s="186">
        <f>IF(SUM(O85:O100)=0,0,AVERAGE(O85:O100))</f>
        <v>229.91666666666666</v>
      </c>
      <c r="P101" s="187"/>
      <c r="Q101" s="183">
        <f>IF(SUM(Q85:Q100)=0,0,AVERAGE(Q85:Q100))</f>
        <v>92.888888888888886</v>
      </c>
      <c r="R101" s="184">
        <f>IF(SUM(R85:R100)=0,0,AVERAGE(R85:R100))</f>
        <v>77.222222222222229</v>
      </c>
      <c r="S101" s="185">
        <f>IF(SUM(S85:S100)=0,0,AVERAGE(S85:S100))</f>
        <v>85.444444444444443</v>
      </c>
      <c r="T101" s="186">
        <f>IF(SUM(T85:T100)=0,0,AVERAGE(T85:T100))</f>
        <v>255.55555555555554</v>
      </c>
      <c r="U101" s="187"/>
      <c r="V101" s="183">
        <f>IF(SUM(V85:V100)=0,0,AVERAGE(V85:V100))</f>
        <v>87.142857142857139</v>
      </c>
      <c r="W101" s="184">
        <f>IF(SUM(W85:W100)=0,0,AVERAGE(W85:W100))</f>
        <v>64.142857142857139</v>
      </c>
      <c r="X101" s="185">
        <f>IF(SUM(X85:X100)=0,0,AVERAGE(X85:X100))</f>
        <v>73.428571428571431</v>
      </c>
      <c r="Y101" s="186">
        <f>IF(SUM(Y85:Y100)=0,0,AVERAGE(Y85:Y100))</f>
        <v>224.71428571428572</v>
      </c>
      <c r="Z101" s="187"/>
      <c r="AA101" s="210"/>
      <c r="AB101" s="211"/>
      <c r="AG101" s="147"/>
    </row>
    <row r="102" spans="1:33" ht="15" thickBot="1" x14ac:dyDescent="0.25">
      <c r="A102" s="195"/>
      <c r="B102" s="196"/>
      <c r="C102" s="196"/>
      <c r="D102" s="196"/>
      <c r="E102" s="196"/>
      <c r="F102" s="196"/>
      <c r="G102" s="196"/>
      <c r="H102" s="196"/>
      <c r="I102" s="196"/>
      <c r="J102" s="196"/>
      <c r="K102" s="196"/>
      <c r="L102" s="196"/>
      <c r="M102" s="196"/>
      <c r="N102" s="196"/>
      <c r="O102" s="196"/>
      <c r="P102" s="196"/>
      <c r="Q102" s="196"/>
      <c r="R102" s="196"/>
      <c r="S102" s="196"/>
      <c r="T102" s="196"/>
      <c r="U102" s="196"/>
      <c r="V102" s="196"/>
      <c r="W102" s="196"/>
      <c r="X102" s="196"/>
      <c r="Y102" s="195"/>
      <c r="Z102" s="195"/>
      <c r="AA102" s="197"/>
      <c r="AB102" s="198"/>
      <c r="AC102" s="145" t="str">
        <f>A82</f>
        <v>CV</v>
      </c>
      <c r="AD102" s="44"/>
      <c r="AE102" s="44"/>
      <c r="AF102" s="44"/>
      <c r="AG102" s="199"/>
    </row>
    <row r="103" spans="1:33" x14ac:dyDescent="0.2">
      <c r="A103" s="146" t="s">
        <v>352</v>
      </c>
      <c r="B103" s="337" t="s">
        <v>484</v>
      </c>
      <c r="C103" s="338"/>
      <c r="D103" s="338"/>
      <c r="E103" s="338"/>
      <c r="F103" s="339"/>
      <c r="G103" s="337" t="s">
        <v>491</v>
      </c>
      <c r="H103" s="338"/>
      <c r="I103" s="338"/>
      <c r="J103" s="338"/>
      <c r="K103" s="339"/>
      <c r="L103" s="337" t="s">
        <v>492</v>
      </c>
      <c r="M103" s="338"/>
      <c r="N103" s="338"/>
      <c r="O103" s="338"/>
      <c r="P103" s="339"/>
      <c r="Q103" s="337" t="s">
        <v>354</v>
      </c>
      <c r="R103" s="338"/>
      <c r="S103" s="338"/>
      <c r="T103" s="338"/>
      <c r="U103" s="339"/>
      <c r="V103" s="337" t="s">
        <v>355</v>
      </c>
      <c r="W103" s="338"/>
      <c r="X103" s="338"/>
      <c r="Y103" s="338"/>
      <c r="Z103" s="339"/>
      <c r="AA103" s="200"/>
      <c r="AB103" s="201"/>
      <c r="AC103" s="8" t="str">
        <f>B103</f>
        <v>Elizalde, Eldaiisrael</v>
      </c>
      <c r="AD103" s="8" t="str">
        <f>G103</f>
        <v>Stewart, Mason</v>
      </c>
      <c r="AE103" s="8" t="str">
        <f>L103</f>
        <v>Murry, Mathew</v>
      </c>
      <c r="AF103" s="8" t="str">
        <f>Q103</f>
        <v>CV14</v>
      </c>
      <c r="AG103" s="147" t="str">
        <f>V103</f>
        <v>CV15</v>
      </c>
    </row>
    <row r="104" spans="1:33" ht="15" thickBot="1" x14ac:dyDescent="0.25">
      <c r="A104" s="151" t="s">
        <v>4</v>
      </c>
      <c r="B104" s="152" t="s">
        <v>5</v>
      </c>
      <c r="C104" s="153" t="s">
        <v>6</v>
      </c>
      <c r="D104" s="153" t="s">
        <v>7</v>
      </c>
      <c r="E104" s="155" t="s">
        <v>8</v>
      </c>
      <c r="F104" s="156" t="s">
        <v>142</v>
      </c>
      <c r="G104" s="152" t="s">
        <v>5</v>
      </c>
      <c r="H104" s="153" t="s">
        <v>6</v>
      </c>
      <c r="I104" s="153" t="s">
        <v>7</v>
      </c>
      <c r="J104" s="155" t="s">
        <v>8</v>
      </c>
      <c r="K104" s="156" t="s">
        <v>142</v>
      </c>
      <c r="L104" s="152" t="s">
        <v>5</v>
      </c>
      <c r="M104" s="153" t="s">
        <v>6</v>
      </c>
      <c r="N104" s="153" t="s">
        <v>7</v>
      </c>
      <c r="O104" s="155" t="s">
        <v>8</v>
      </c>
      <c r="P104" s="156" t="s">
        <v>142</v>
      </c>
      <c r="Q104" s="152" t="s">
        <v>5</v>
      </c>
      <c r="R104" s="153" t="s">
        <v>6</v>
      </c>
      <c r="S104" s="153" t="s">
        <v>7</v>
      </c>
      <c r="T104" s="155" t="s">
        <v>8</v>
      </c>
      <c r="U104" s="156" t="s">
        <v>142</v>
      </c>
      <c r="V104" s="152" t="s">
        <v>5</v>
      </c>
      <c r="W104" s="153" t="s">
        <v>6</v>
      </c>
      <c r="X104" s="153" t="s">
        <v>7</v>
      </c>
      <c r="Y104" s="155" t="s">
        <v>8</v>
      </c>
      <c r="Z104" s="156" t="s">
        <v>142</v>
      </c>
      <c r="AA104" s="156"/>
      <c r="AB104" s="201"/>
      <c r="AC104" s="202">
        <f>IF(SUM(E105:E120)&gt;0,LARGE(E105:E120,1),0)</f>
        <v>207</v>
      </c>
      <c r="AD104" s="159">
        <f>IF(SUM(J105:J120)&gt;0,LARGE(J105:J120,1),0)</f>
        <v>159</v>
      </c>
      <c r="AE104" s="159">
        <f>IF(SUM(O105:O120)&gt;0,LARGE(O105:O120,1),0)</f>
        <v>223</v>
      </c>
      <c r="AF104" s="159">
        <f>IF(SUM(T105:T120)&gt;0,LARGE(T105:T120,1),0)</f>
        <v>0</v>
      </c>
      <c r="AG104" s="160">
        <f>IF(SUM(Y105:Y120)&gt;0,LARGE(Y105:Y120,1),0)</f>
        <v>0</v>
      </c>
    </row>
    <row r="105" spans="1:33" ht="15" thickTop="1" x14ac:dyDescent="0.2">
      <c r="A105" s="161" t="s">
        <v>271</v>
      </c>
      <c r="B105" s="162"/>
      <c r="C105" s="163"/>
      <c r="D105" s="164"/>
      <c r="E105" s="165" t="str">
        <f t="shared" ref="E105:E120" si="61">IF(SUM(B105:D105)&gt;0,SUM(B105:D105),"")</f>
        <v/>
      </c>
      <c r="F105" s="166"/>
      <c r="G105" s="162"/>
      <c r="H105" s="163"/>
      <c r="I105" s="163"/>
      <c r="J105" s="165" t="str">
        <f t="shared" ref="J105:J120" si="62">IF(SUM(G105:I105)&gt;0,SUM(G105:I105),"")</f>
        <v/>
      </c>
      <c r="K105" s="166"/>
      <c r="L105" s="162"/>
      <c r="M105" s="163"/>
      <c r="N105" s="163"/>
      <c r="O105" s="165" t="str">
        <f t="shared" ref="O105:O120" si="63">IF(SUM(L105:N105)&gt;0,SUM(L105:N105),"")</f>
        <v/>
      </c>
      <c r="P105" s="166"/>
      <c r="Q105" s="162"/>
      <c r="R105" s="163"/>
      <c r="S105" s="163"/>
      <c r="T105" s="165" t="str">
        <f t="shared" ref="T105:T120" si="64">IF(SUM(Q105:S105)&gt;0,SUM(Q105:S105),"")</f>
        <v/>
      </c>
      <c r="U105" s="166"/>
      <c r="V105" s="162"/>
      <c r="W105" s="163"/>
      <c r="X105" s="163"/>
      <c r="Y105" s="165" t="str">
        <f t="shared" ref="Y105:Y120" si="65">IF(SUM(V105:X105)&gt;0,SUM(V105:X105),"")</f>
        <v/>
      </c>
      <c r="Z105" s="166"/>
      <c r="AA105" s="204"/>
      <c r="AB105" s="198"/>
      <c r="AG105" s="147"/>
    </row>
    <row r="106" spans="1:33" x14ac:dyDescent="0.2">
      <c r="A106" s="175" t="s">
        <v>254</v>
      </c>
      <c r="B106" s="176"/>
      <c r="C106" s="177"/>
      <c r="D106" s="178"/>
      <c r="E106" s="165" t="str">
        <f t="shared" si="61"/>
        <v/>
      </c>
      <c r="F106" s="166"/>
      <c r="G106" s="176"/>
      <c r="H106" s="177"/>
      <c r="I106" s="177"/>
      <c r="J106" s="165" t="str">
        <f t="shared" si="62"/>
        <v/>
      </c>
      <c r="K106" s="166"/>
      <c r="L106" s="176"/>
      <c r="M106" s="177"/>
      <c r="N106" s="177"/>
      <c r="O106" s="165" t="str">
        <f t="shared" si="63"/>
        <v/>
      </c>
      <c r="P106" s="166"/>
      <c r="Q106" s="176"/>
      <c r="R106" s="177"/>
      <c r="S106" s="177"/>
      <c r="T106" s="165" t="str">
        <f t="shared" si="64"/>
        <v/>
      </c>
      <c r="U106" s="166"/>
      <c r="V106" s="176"/>
      <c r="W106" s="177"/>
      <c r="X106" s="177"/>
      <c r="Y106" s="165" t="str">
        <f t="shared" si="65"/>
        <v/>
      </c>
      <c r="Z106" s="166"/>
      <c r="AA106" s="206"/>
      <c r="AB106" s="198"/>
      <c r="AG106" s="147"/>
    </row>
    <row r="107" spans="1:33" x14ac:dyDescent="0.2">
      <c r="A107" s="175" t="s">
        <v>252</v>
      </c>
      <c r="B107" s="176"/>
      <c r="C107" s="177"/>
      <c r="D107" s="178"/>
      <c r="E107" s="165" t="str">
        <f t="shared" si="61"/>
        <v/>
      </c>
      <c r="F107" s="166"/>
      <c r="G107" s="176"/>
      <c r="H107" s="177"/>
      <c r="I107" s="177"/>
      <c r="J107" s="165" t="str">
        <f t="shared" si="62"/>
        <v/>
      </c>
      <c r="K107" s="166"/>
      <c r="L107" s="176"/>
      <c r="M107" s="177"/>
      <c r="N107" s="180"/>
      <c r="O107" s="165" t="str">
        <f t="shared" si="63"/>
        <v/>
      </c>
      <c r="P107" s="166"/>
      <c r="Q107" s="176"/>
      <c r="R107" s="177"/>
      <c r="S107" s="180"/>
      <c r="T107" s="165" t="str">
        <f t="shared" si="64"/>
        <v/>
      </c>
      <c r="U107" s="166"/>
      <c r="V107" s="176"/>
      <c r="W107" s="177"/>
      <c r="X107" s="180"/>
      <c r="Y107" s="165" t="str">
        <f t="shared" si="65"/>
        <v/>
      </c>
      <c r="Z107" s="166"/>
      <c r="AA107" s="207" t="s">
        <v>11</v>
      </c>
      <c r="AB107" s="201"/>
      <c r="AG107" s="147"/>
    </row>
    <row r="108" spans="1:33" x14ac:dyDescent="0.2">
      <c r="A108" s="175" t="s">
        <v>271</v>
      </c>
      <c r="B108" s="176"/>
      <c r="C108" s="177"/>
      <c r="D108" s="178"/>
      <c r="E108" s="165" t="str">
        <f t="shared" si="61"/>
        <v/>
      </c>
      <c r="F108" s="166"/>
      <c r="G108" s="176"/>
      <c r="H108" s="177"/>
      <c r="I108" s="177"/>
      <c r="J108" s="165" t="str">
        <f t="shared" si="62"/>
        <v/>
      </c>
      <c r="K108" s="166"/>
      <c r="L108" s="176">
        <v>80</v>
      </c>
      <c r="M108" s="177">
        <v>63</v>
      </c>
      <c r="N108" s="177">
        <v>80</v>
      </c>
      <c r="O108" s="165">
        <f t="shared" si="63"/>
        <v>223</v>
      </c>
      <c r="P108" s="166">
        <v>0</v>
      </c>
      <c r="Q108" s="176"/>
      <c r="R108" s="177"/>
      <c r="S108" s="177"/>
      <c r="T108" s="165" t="str">
        <f t="shared" si="64"/>
        <v/>
      </c>
      <c r="U108" s="166"/>
      <c r="V108" s="176"/>
      <c r="W108" s="177"/>
      <c r="X108" s="177"/>
      <c r="Y108" s="165" t="str">
        <f t="shared" si="65"/>
        <v/>
      </c>
      <c r="Z108" s="166"/>
      <c r="AA108" s="207" t="s">
        <v>12</v>
      </c>
      <c r="AB108" s="201"/>
      <c r="AG108" s="147"/>
    </row>
    <row r="109" spans="1:33" x14ac:dyDescent="0.2">
      <c r="A109" s="175" t="s">
        <v>254</v>
      </c>
      <c r="B109" s="176">
        <v>71</v>
      </c>
      <c r="C109" s="177">
        <v>43</v>
      </c>
      <c r="D109" s="180">
        <v>46</v>
      </c>
      <c r="E109" s="165">
        <f t="shared" si="61"/>
        <v>160</v>
      </c>
      <c r="F109" s="166">
        <v>0</v>
      </c>
      <c r="G109" s="176"/>
      <c r="H109" s="177"/>
      <c r="I109" s="180"/>
      <c r="J109" s="165" t="str">
        <f t="shared" si="62"/>
        <v/>
      </c>
      <c r="K109" s="166"/>
      <c r="L109" s="176"/>
      <c r="M109" s="177"/>
      <c r="N109" s="180"/>
      <c r="O109" s="165" t="str">
        <f t="shared" si="63"/>
        <v/>
      </c>
      <c r="P109" s="166"/>
      <c r="Q109" s="176"/>
      <c r="R109" s="177"/>
      <c r="S109" s="177"/>
      <c r="T109" s="165" t="str">
        <f t="shared" si="64"/>
        <v/>
      </c>
      <c r="U109" s="166"/>
      <c r="V109" s="176"/>
      <c r="W109" s="177"/>
      <c r="X109" s="180"/>
      <c r="Y109" s="165" t="str">
        <f t="shared" si="65"/>
        <v/>
      </c>
      <c r="Z109" s="166"/>
      <c r="AA109" s="207" t="s">
        <v>12</v>
      </c>
      <c r="AB109" s="201"/>
      <c r="AG109" s="147"/>
    </row>
    <row r="110" spans="1:33" x14ac:dyDescent="0.2">
      <c r="A110" s="175" t="s">
        <v>252</v>
      </c>
      <c r="B110" s="176"/>
      <c r="C110" s="177"/>
      <c r="D110" s="180"/>
      <c r="E110" s="165" t="str">
        <f t="shared" si="61"/>
        <v/>
      </c>
      <c r="F110" s="166"/>
      <c r="G110" s="176">
        <v>70</v>
      </c>
      <c r="H110" s="177">
        <v>47</v>
      </c>
      <c r="I110" s="180">
        <v>42</v>
      </c>
      <c r="J110" s="165">
        <f t="shared" si="62"/>
        <v>159</v>
      </c>
      <c r="K110" s="166">
        <v>0</v>
      </c>
      <c r="L110" s="176"/>
      <c r="M110" s="177"/>
      <c r="N110" s="180"/>
      <c r="O110" s="165" t="str">
        <f t="shared" si="63"/>
        <v/>
      </c>
      <c r="P110" s="166"/>
      <c r="Q110" s="176"/>
      <c r="R110" s="177"/>
      <c r="S110" s="177"/>
      <c r="T110" s="165" t="str">
        <f t="shared" si="64"/>
        <v/>
      </c>
      <c r="U110" s="166"/>
      <c r="V110" s="176"/>
      <c r="W110" s="177"/>
      <c r="X110" s="180"/>
      <c r="Y110" s="165" t="str">
        <f t="shared" si="65"/>
        <v/>
      </c>
      <c r="Z110" s="166"/>
      <c r="AA110" s="207"/>
      <c r="AB110" s="201"/>
      <c r="AG110" s="147"/>
    </row>
    <row r="111" spans="1:33" x14ac:dyDescent="0.2">
      <c r="A111" s="175" t="s">
        <v>258</v>
      </c>
      <c r="B111" s="176"/>
      <c r="C111" s="177"/>
      <c r="D111" s="178"/>
      <c r="E111" s="165" t="str">
        <f t="shared" si="61"/>
        <v/>
      </c>
      <c r="F111" s="166"/>
      <c r="G111" s="176">
        <v>66</v>
      </c>
      <c r="H111" s="177">
        <v>29</v>
      </c>
      <c r="I111" s="180">
        <v>46</v>
      </c>
      <c r="J111" s="165">
        <f t="shared" si="62"/>
        <v>141</v>
      </c>
      <c r="K111" s="166">
        <v>0</v>
      </c>
      <c r="L111" s="176"/>
      <c r="M111" s="177"/>
      <c r="N111" s="180"/>
      <c r="O111" s="165" t="str">
        <f t="shared" si="63"/>
        <v/>
      </c>
      <c r="P111" s="166"/>
      <c r="Q111" s="176"/>
      <c r="R111" s="177"/>
      <c r="S111" s="177"/>
      <c r="T111" s="165" t="str">
        <f t="shared" si="64"/>
        <v/>
      </c>
      <c r="U111" s="166"/>
      <c r="V111" s="176"/>
      <c r="W111" s="177"/>
      <c r="X111" s="177"/>
      <c r="Y111" s="165" t="str">
        <f t="shared" si="65"/>
        <v/>
      </c>
      <c r="Z111" s="166"/>
      <c r="AA111" s="207" t="s">
        <v>13</v>
      </c>
      <c r="AB111" s="201"/>
      <c r="AG111" s="147"/>
    </row>
    <row r="112" spans="1:33" x14ac:dyDescent="0.2">
      <c r="A112" s="175" t="s">
        <v>409</v>
      </c>
      <c r="B112" s="176"/>
      <c r="C112" s="177"/>
      <c r="D112" s="178"/>
      <c r="E112" s="165" t="str">
        <f t="shared" si="61"/>
        <v/>
      </c>
      <c r="F112" s="166"/>
      <c r="G112" s="176"/>
      <c r="H112" s="177"/>
      <c r="I112" s="180"/>
      <c r="J112" s="165" t="str">
        <f t="shared" si="62"/>
        <v/>
      </c>
      <c r="K112" s="166"/>
      <c r="L112" s="176"/>
      <c r="M112" s="177"/>
      <c r="N112" s="180"/>
      <c r="O112" s="165" t="str">
        <f t="shared" si="63"/>
        <v/>
      </c>
      <c r="P112" s="166"/>
      <c r="Q112" s="176"/>
      <c r="R112" s="177"/>
      <c r="S112" s="180"/>
      <c r="T112" s="165" t="str">
        <f t="shared" si="64"/>
        <v/>
      </c>
      <c r="U112" s="166"/>
      <c r="V112" s="176"/>
      <c r="W112" s="177"/>
      <c r="X112" s="180"/>
      <c r="Y112" s="165" t="str">
        <f t="shared" si="65"/>
        <v/>
      </c>
      <c r="Z112" s="166"/>
      <c r="AA112" s="207" t="s">
        <v>14</v>
      </c>
      <c r="AB112" s="201"/>
      <c r="AG112" s="147"/>
    </row>
    <row r="113" spans="1:133" x14ac:dyDescent="0.2">
      <c r="A113" s="175" t="s">
        <v>266</v>
      </c>
      <c r="B113" s="176"/>
      <c r="C113" s="177"/>
      <c r="D113" s="178"/>
      <c r="E113" s="165" t="str">
        <f t="shared" si="61"/>
        <v/>
      </c>
      <c r="F113" s="166"/>
      <c r="G113" s="176">
        <v>46</v>
      </c>
      <c r="H113" s="177">
        <v>16</v>
      </c>
      <c r="I113" s="177">
        <v>8</v>
      </c>
      <c r="J113" s="165">
        <f t="shared" si="62"/>
        <v>70</v>
      </c>
      <c r="K113" s="166">
        <v>0</v>
      </c>
      <c r="L113" s="176">
        <v>74</v>
      </c>
      <c r="M113" s="177">
        <v>35</v>
      </c>
      <c r="N113" s="177">
        <v>63</v>
      </c>
      <c r="O113" s="165">
        <f t="shared" si="63"/>
        <v>172</v>
      </c>
      <c r="P113" s="166">
        <v>2</v>
      </c>
      <c r="Q113" s="176"/>
      <c r="R113" s="177"/>
      <c r="S113" s="177"/>
      <c r="T113" s="165" t="str">
        <f t="shared" si="64"/>
        <v/>
      </c>
      <c r="U113" s="166"/>
      <c r="V113" s="176"/>
      <c r="W113" s="177"/>
      <c r="X113" s="177"/>
      <c r="Y113" s="165" t="str">
        <f t="shared" si="65"/>
        <v/>
      </c>
      <c r="Z113" s="166"/>
      <c r="AA113" s="207" t="s">
        <v>15</v>
      </c>
      <c r="AB113" s="201"/>
      <c r="AG113" s="147"/>
    </row>
    <row r="114" spans="1:133" x14ac:dyDescent="0.2">
      <c r="A114" s="175" t="s">
        <v>258</v>
      </c>
      <c r="B114" s="176">
        <v>84</v>
      </c>
      <c r="C114" s="177">
        <v>49</v>
      </c>
      <c r="D114" s="178">
        <v>74</v>
      </c>
      <c r="E114" s="165">
        <f t="shared" si="61"/>
        <v>207</v>
      </c>
      <c r="F114" s="166">
        <v>2</v>
      </c>
      <c r="G114" s="176"/>
      <c r="H114" s="177"/>
      <c r="I114" s="180"/>
      <c r="J114" s="165" t="str">
        <f t="shared" si="62"/>
        <v/>
      </c>
      <c r="K114" s="166"/>
      <c r="L114" s="176"/>
      <c r="M114" s="177"/>
      <c r="N114" s="180"/>
      <c r="O114" s="165" t="str">
        <f t="shared" si="63"/>
        <v/>
      </c>
      <c r="P114" s="166"/>
      <c r="Q114" s="176"/>
      <c r="R114" s="177"/>
      <c r="S114" s="177"/>
      <c r="T114" s="165" t="str">
        <f t="shared" si="64"/>
        <v/>
      </c>
      <c r="U114" s="166"/>
      <c r="V114" s="176"/>
      <c r="W114" s="177"/>
      <c r="X114" s="177"/>
      <c r="Y114" s="165" t="str">
        <f t="shared" si="65"/>
        <v/>
      </c>
      <c r="Z114" s="166"/>
      <c r="AA114" s="207" t="s">
        <v>16</v>
      </c>
      <c r="AB114" s="201"/>
      <c r="AG114" s="147"/>
    </row>
    <row r="115" spans="1:133" x14ac:dyDescent="0.2">
      <c r="A115" s="175" t="s">
        <v>253</v>
      </c>
      <c r="B115" s="176">
        <v>79</v>
      </c>
      <c r="C115" s="177">
        <v>46</v>
      </c>
      <c r="D115" s="178">
        <v>26</v>
      </c>
      <c r="E115" s="165">
        <f t="shared" si="61"/>
        <v>151</v>
      </c>
      <c r="F115" s="166">
        <v>0</v>
      </c>
      <c r="G115" s="176"/>
      <c r="H115" s="177"/>
      <c r="I115" s="180"/>
      <c r="J115" s="165" t="str">
        <f t="shared" si="62"/>
        <v/>
      </c>
      <c r="K115" s="166"/>
      <c r="L115" s="176">
        <v>61</v>
      </c>
      <c r="M115" s="177">
        <v>37</v>
      </c>
      <c r="N115" s="180">
        <v>44</v>
      </c>
      <c r="O115" s="165">
        <f t="shared" si="63"/>
        <v>142</v>
      </c>
      <c r="P115" s="166">
        <v>0</v>
      </c>
      <c r="Q115" s="176"/>
      <c r="R115" s="177"/>
      <c r="S115" s="180"/>
      <c r="T115" s="165" t="str">
        <f t="shared" si="64"/>
        <v/>
      </c>
      <c r="U115" s="166"/>
      <c r="V115" s="176"/>
      <c r="W115" s="177"/>
      <c r="X115" s="180"/>
      <c r="Y115" s="165" t="str">
        <f t="shared" si="65"/>
        <v/>
      </c>
      <c r="Z115" s="166"/>
      <c r="AA115" s="207" t="s">
        <v>12</v>
      </c>
      <c r="AB115" s="201"/>
      <c r="AG115" s="147"/>
    </row>
    <row r="116" spans="1:133" x14ac:dyDescent="0.2">
      <c r="A116" s="175" t="s">
        <v>409</v>
      </c>
      <c r="B116" s="176"/>
      <c r="C116" s="177"/>
      <c r="D116" s="178"/>
      <c r="E116" s="165" t="str">
        <f t="shared" si="61"/>
        <v/>
      </c>
      <c r="F116" s="166"/>
      <c r="G116" s="176"/>
      <c r="H116" s="177"/>
      <c r="I116" s="180"/>
      <c r="J116" s="165" t="str">
        <f t="shared" si="62"/>
        <v/>
      </c>
      <c r="K116" s="166"/>
      <c r="L116" s="176"/>
      <c r="M116" s="177"/>
      <c r="N116" s="180"/>
      <c r="O116" s="165" t="str">
        <f t="shared" si="63"/>
        <v/>
      </c>
      <c r="P116" s="166"/>
      <c r="Q116" s="176"/>
      <c r="R116" s="177"/>
      <c r="S116" s="180"/>
      <c r="T116" s="165" t="str">
        <f t="shared" si="64"/>
        <v/>
      </c>
      <c r="U116" s="166"/>
      <c r="V116" s="176"/>
      <c r="W116" s="177"/>
      <c r="X116" s="180"/>
      <c r="Y116" s="165" t="str">
        <f t="shared" si="65"/>
        <v/>
      </c>
      <c r="Z116" s="166"/>
      <c r="AA116" s="207"/>
      <c r="AB116" s="201"/>
      <c r="AG116" s="147"/>
    </row>
    <row r="117" spans="1:133" x14ac:dyDescent="0.2">
      <c r="A117" s="175" t="s">
        <v>253</v>
      </c>
      <c r="B117" s="176">
        <v>90</v>
      </c>
      <c r="C117" s="177">
        <v>50</v>
      </c>
      <c r="D117" s="178">
        <v>54</v>
      </c>
      <c r="E117" s="165">
        <f t="shared" si="61"/>
        <v>194</v>
      </c>
      <c r="F117" s="166">
        <v>1</v>
      </c>
      <c r="G117" s="176">
        <v>43</v>
      </c>
      <c r="H117" s="177">
        <v>34</v>
      </c>
      <c r="I117" s="177">
        <v>30</v>
      </c>
      <c r="J117" s="165">
        <f t="shared" si="62"/>
        <v>107</v>
      </c>
      <c r="K117" s="166">
        <v>0</v>
      </c>
      <c r="L117" s="176">
        <v>83</v>
      </c>
      <c r="M117" s="177">
        <v>57</v>
      </c>
      <c r="N117" s="177">
        <v>69</v>
      </c>
      <c r="O117" s="165">
        <f t="shared" si="63"/>
        <v>209</v>
      </c>
      <c r="P117" s="166">
        <v>1</v>
      </c>
      <c r="Q117" s="176"/>
      <c r="R117" s="177"/>
      <c r="S117" s="177"/>
      <c r="T117" s="165" t="str">
        <f t="shared" si="64"/>
        <v/>
      </c>
      <c r="U117" s="166"/>
      <c r="V117" s="176"/>
      <c r="W117" s="177"/>
      <c r="X117" s="177"/>
      <c r="Y117" s="165" t="str">
        <f t="shared" si="65"/>
        <v/>
      </c>
      <c r="Z117" s="166"/>
      <c r="AA117" s="207"/>
      <c r="AB117" s="201"/>
      <c r="AG117" s="147"/>
    </row>
    <row r="118" spans="1:133" x14ac:dyDescent="0.2">
      <c r="A118" s="175" t="s">
        <v>266</v>
      </c>
      <c r="B118" s="176"/>
      <c r="C118" s="177"/>
      <c r="D118" s="178"/>
      <c r="E118" s="165"/>
      <c r="F118" s="166"/>
      <c r="G118" s="176">
        <v>46</v>
      </c>
      <c r="H118" s="177">
        <v>15</v>
      </c>
      <c r="I118" s="177">
        <v>39</v>
      </c>
      <c r="J118" s="165">
        <f t="shared" si="62"/>
        <v>100</v>
      </c>
      <c r="K118" s="166">
        <v>0</v>
      </c>
      <c r="L118" s="176">
        <v>53</v>
      </c>
      <c r="M118" s="177">
        <v>49</v>
      </c>
      <c r="N118" s="177">
        <v>54</v>
      </c>
      <c r="O118" s="165">
        <f t="shared" si="63"/>
        <v>156</v>
      </c>
      <c r="P118" s="166">
        <v>0</v>
      </c>
      <c r="Q118" s="176"/>
      <c r="R118" s="177"/>
      <c r="S118" s="177"/>
      <c r="T118" s="165" t="str">
        <f t="shared" si="64"/>
        <v/>
      </c>
      <c r="U118" s="166"/>
      <c r="V118" s="176"/>
      <c r="W118" s="177"/>
      <c r="X118" s="177"/>
      <c r="Y118" s="165" t="str">
        <f t="shared" si="65"/>
        <v/>
      </c>
      <c r="Z118" s="166"/>
      <c r="AA118" s="206"/>
      <c r="AB118" s="198"/>
      <c r="AG118" s="147"/>
    </row>
    <row r="119" spans="1:133" x14ac:dyDescent="0.2">
      <c r="A119" s="175" t="s">
        <v>323</v>
      </c>
      <c r="B119" s="176"/>
      <c r="C119" s="177"/>
      <c r="D119" s="178"/>
      <c r="E119" s="165" t="str">
        <f t="shared" si="61"/>
        <v/>
      </c>
      <c r="F119" s="166"/>
      <c r="G119" s="176"/>
      <c r="H119" s="177"/>
      <c r="I119" s="177"/>
      <c r="J119" s="165" t="str">
        <f t="shared" si="62"/>
        <v/>
      </c>
      <c r="K119" s="166"/>
      <c r="L119" s="176"/>
      <c r="M119" s="177"/>
      <c r="N119" s="177"/>
      <c r="O119" s="165" t="str">
        <f t="shared" si="63"/>
        <v/>
      </c>
      <c r="P119" s="166"/>
      <c r="Q119" s="176"/>
      <c r="R119" s="177"/>
      <c r="S119" s="177"/>
      <c r="T119" s="165" t="str">
        <f t="shared" si="64"/>
        <v/>
      </c>
      <c r="U119" s="166"/>
      <c r="V119" s="176"/>
      <c r="W119" s="177"/>
      <c r="X119" s="177"/>
      <c r="Y119" s="165" t="str">
        <f t="shared" si="65"/>
        <v/>
      </c>
      <c r="Z119" s="166"/>
      <c r="AA119" s="206"/>
      <c r="AB119" s="198"/>
      <c r="AG119" s="147"/>
    </row>
    <row r="120" spans="1:133" x14ac:dyDescent="0.2">
      <c r="A120" s="175" t="s">
        <v>35</v>
      </c>
      <c r="B120" s="176"/>
      <c r="C120" s="177"/>
      <c r="D120" s="178"/>
      <c r="E120" s="165" t="str">
        <f t="shared" si="61"/>
        <v/>
      </c>
      <c r="F120" s="166"/>
      <c r="G120" s="176"/>
      <c r="H120" s="177"/>
      <c r="I120" s="177"/>
      <c r="J120" s="165" t="str">
        <f t="shared" si="62"/>
        <v/>
      </c>
      <c r="K120" s="166"/>
      <c r="L120" s="176"/>
      <c r="M120" s="177"/>
      <c r="N120" s="177"/>
      <c r="O120" s="165" t="str">
        <f t="shared" si="63"/>
        <v/>
      </c>
      <c r="P120" s="166"/>
      <c r="Q120" s="176"/>
      <c r="R120" s="177"/>
      <c r="S120" s="177"/>
      <c r="T120" s="165" t="str">
        <f t="shared" si="64"/>
        <v/>
      </c>
      <c r="U120" s="166"/>
      <c r="V120" s="176"/>
      <c r="W120" s="177"/>
      <c r="X120" s="177"/>
      <c r="Y120" s="165" t="str">
        <f t="shared" si="65"/>
        <v/>
      </c>
      <c r="Z120" s="166"/>
      <c r="AA120" s="206"/>
      <c r="AB120" s="198"/>
      <c r="AG120" s="147"/>
    </row>
    <row r="121" spans="1:133" ht="15" thickBot="1" x14ac:dyDescent="0.25">
      <c r="A121" s="182" t="s">
        <v>10</v>
      </c>
      <c r="B121" s="183">
        <f>IF(SUM(B105:B120)=0,0,AVERAGE(B105:B120))</f>
        <v>81</v>
      </c>
      <c r="C121" s="184">
        <f>IF(SUM(C105:C120)=0,0,AVERAGE(C105:C120))</f>
        <v>47</v>
      </c>
      <c r="D121" s="185">
        <f>IF(SUM(D105:D120)=0,0,AVERAGE(D105:D120))</f>
        <v>50</v>
      </c>
      <c r="E121" s="186">
        <f>IF(SUM(E105:E120)=0,0,AVERAGE(E105:E120))</f>
        <v>178</v>
      </c>
      <c r="F121" s="187"/>
      <c r="G121" s="183">
        <f>IF(SUM(G105:G120)=0,0,AVERAGE(G105:G120))</f>
        <v>54.2</v>
      </c>
      <c r="H121" s="184">
        <f>IF(SUM(H105:H120)=0,0,AVERAGE(H105:H120))</f>
        <v>28.2</v>
      </c>
      <c r="I121" s="185">
        <f>IF(SUM(I105:I120)=0,0,AVERAGE(I105:I120))</f>
        <v>33</v>
      </c>
      <c r="J121" s="186">
        <f>IF(SUM(J105:J120)=0,0,AVERAGE(J105:J120))</f>
        <v>115.4</v>
      </c>
      <c r="K121" s="187"/>
      <c r="L121" s="183">
        <f>IF(SUM(L105:L120)=0,0,AVERAGE(L105:L120))</f>
        <v>70.2</v>
      </c>
      <c r="M121" s="184">
        <f>IF(SUM(M105:M120)=0,0,AVERAGE(M105:M120))</f>
        <v>48.2</v>
      </c>
      <c r="N121" s="185">
        <f>IF(SUM(N105:N120)=0,0,AVERAGE(N105:N120))</f>
        <v>62</v>
      </c>
      <c r="O121" s="186">
        <f>IF(SUM(O105:O120)=0,0,AVERAGE(O105:O120))</f>
        <v>180.4</v>
      </c>
      <c r="P121" s="187"/>
      <c r="Q121" s="183">
        <f>IF(SUM(Q105:Q120)=0,0,AVERAGE(Q105:Q120))</f>
        <v>0</v>
      </c>
      <c r="R121" s="184">
        <f>IF(SUM(R105:R120)=0,0,AVERAGE(R105:R120))</f>
        <v>0</v>
      </c>
      <c r="S121" s="185">
        <f>IF(SUM(S105:S120)=0,0,AVERAGE(S105:S120))</f>
        <v>0</v>
      </c>
      <c r="T121" s="186">
        <f>IF(SUM(T105:T120)=0,0,AVERAGE(T105:T120))</f>
        <v>0</v>
      </c>
      <c r="U121" s="187"/>
      <c r="V121" s="183">
        <f>IF(SUM(V105:V120)=0,0,AVERAGE(V105:V120))</f>
        <v>0</v>
      </c>
      <c r="W121" s="184">
        <f>IF(SUM(W105:W120)=0,0,AVERAGE(W105:W120))</f>
        <v>0</v>
      </c>
      <c r="X121" s="185">
        <f>IF(SUM(X105:X120)=0,0,AVERAGE(X105:X120))</f>
        <v>0</v>
      </c>
      <c r="Y121" s="186">
        <f>IF(SUM(Y105:Y120)=0,0,AVERAGE(Y105:Y120))</f>
        <v>0</v>
      </c>
      <c r="Z121" s="187"/>
      <c r="AA121" s="210"/>
      <c r="AB121" s="211"/>
      <c r="AG121" s="147"/>
    </row>
    <row r="122" spans="1:133" x14ac:dyDescent="0.2">
      <c r="A122" s="212"/>
      <c r="B122" s="213"/>
      <c r="C122" s="213"/>
      <c r="D122" s="213"/>
      <c r="E122" s="213"/>
      <c r="F122" s="213"/>
      <c r="G122" s="213"/>
      <c r="H122" s="213"/>
      <c r="I122" s="213"/>
      <c r="J122" s="213"/>
      <c r="K122" s="213"/>
      <c r="L122" s="213"/>
      <c r="M122" s="213"/>
      <c r="N122" s="213"/>
      <c r="O122" s="213"/>
      <c r="P122" s="213"/>
      <c r="Q122" s="213"/>
      <c r="R122" s="213"/>
      <c r="S122" s="213"/>
      <c r="T122" s="213"/>
      <c r="U122" s="213"/>
      <c r="V122" s="213"/>
      <c r="W122" s="213"/>
      <c r="X122" s="213"/>
      <c r="Y122" s="213"/>
      <c r="Z122" s="213"/>
      <c r="AA122" s="214"/>
      <c r="AB122" s="211"/>
      <c r="AG122" s="147"/>
    </row>
    <row r="123" spans="1:133" ht="15" thickBot="1" x14ac:dyDescent="0.25">
      <c r="AC123" s="145" t="str">
        <f>A143</f>
        <v>DL</v>
      </c>
      <c r="AD123" s="44"/>
      <c r="AE123" s="44"/>
      <c r="AF123" s="44"/>
      <c r="AG123" s="199"/>
    </row>
    <row r="124" spans="1:133" x14ac:dyDescent="0.2">
      <c r="A124" s="146" t="s">
        <v>253</v>
      </c>
      <c r="B124" s="337" t="s">
        <v>465</v>
      </c>
      <c r="C124" s="338"/>
      <c r="D124" s="338"/>
      <c r="E124" s="338"/>
      <c r="F124" s="339"/>
      <c r="G124" s="337" t="s">
        <v>466</v>
      </c>
      <c r="H124" s="338"/>
      <c r="I124" s="338"/>
      <c r="J124" s="338"/>
      <c r="K124" s="339"/>
      <c r="L124" s="337" t="s">
        <v>467</v>
      </c>
      <c r="M124" s="338"/>
      <c r="N124" s="338"/>
      <c r="O124" s="338"/>
      <c r="P124" s="339"/>
      <c r="Q124" s="337" t="s">
        <v>468</v>
      </c>
      <c r="R124" s="338"/>
      <c r="S124" s="338"/>
      <c r="T124" s="338"/>
      <c r="U124" s="339"/>
      <c r="V124" s="337" t="s">
        <v>469</v>
      </c>
      <c r="W124" s="338"/>
      <c r="X124" s="338"/>
      <c r="Y124" s="338"/>
      <c r="Z124" s="339"/>
      <c r="AA124" s="337" t="s">
        <v>3</v>
      </c>
      <c r="AB124" s="339"/>
      <c r="AC124" s="8" t="str">
        <f>B124</f>
        <v>Bui, Truc (12)</v>
      </c>
      <c r="AD124" s="8" t="str">
        <f>G124</f>
        <v>Chandler, Breeanna (10)</v>
      </c>
      <c r="AE124" s="8" t="str">
        <f>L124</f>
        <v>Clark, Lyam (12)</v>
      </c>
      <c r="AF124" s="8" t="str">
        <f>Q124</f>
        <v>Lopez, Brisa (9)</v>
      </c>
      <c r="AG124" s="147" t="str">
        <f>V124</f>
        <v>Sancez, Allison (9)</v>
      </c>
      <c r="AH124" s="340" t="s">
        <v>50</v>
      </c>
      <c r="AI124" s="341"/>
      <c r="AJ124" s="341"/>
      <c r="AK124" s="341"/>
      <c r="AL124" s="341"/>
      <c r="AM124" s="148" t="s">
        <v>140</v>
      </c>
      <c r="AN124" s="340" t="s">
        <v>51</v>
      </c>
      <c r="AO124" s="341"/>
      <c r="AP124" s="341"/>
      <c r="AQ124" s="341"/>
      <c r="AR124" s="341"/>
      <c r="AS124" s="148" t="s">
        <v>140</v>
      </c>
      <c r="AT124" s="340" t="s">
        <v>52</v>
      </c>
      <c r="AU124" s="341"/>
      <c r="AV124" s="341"/>
      <c r="AW124" s="341"/>
      <c r="AX124" s="341"/>
      <c r="AY124" s="148" t="s">
        <v>140</v>
      </c>
      <c r="AZ124" s="340" t="s">
        <v>53</v>
      </c>
      <c r="BA124" s="341"/>
      <c r="BB124" s="341"/>
      <c r="BC124" s="341"/>
      <c r="BD124" s="341"/>
      <c r="BE124" s="148" t="s">
        <v>140</v>
      </c>
      <c r="BF124" s="340" t="s">
        <v>54</v>
      </c>
      <c r="BG124" s="341"/>
      <c r="BH124" s="341"/>
      <c r="BI124" s="341"/>
      <c r="BJ124" s="341"/>
      <c r="BK124" s="148" t="s">
        <v>140</v>
      </c>
      <c r="BL124" s="340" t="s">
        <v>55</v>
      </c>
      <c r="BM124" s="341"/>
      <c r="BN124" s="341"/>
      <c r="BO124" s="341"/>
      <c r="BP124" s="341"/>
      <c r="BQ124" s="148" t="s">
        <v>140</v>
      </c>
      <c r="BR124" s="340" t="s">
        <v>56</v>
      </c>
      <c r="BS124" s="341"/>
      <c r="BT124" s="341"/>
      <c r="BU124" s="341"/>
      <c r="BV124" s="341"/>
      <c r="BW124" s="148" t="s">
        <v>140</v>
      </c>
      <c r="BX124" s="340" t="s">
        <v>57</v>
      </c>
      <c r="BY124" s="341"/>
      <c r="BZ124" s="341"/>
      <c r="CA124" s="341"/>
      <c r="CB124" s="341"/>
      <c r="CC124" s="148" t="s">
        <v>140</v>
      </c>
      <c r="CD124" s="340" t="s">
        <v>58</v>
      </c>
      <c r="CE124" s="341"/>
      <c r="CF124" s="341"/>
      <c r="CG124" s="341"/>
      <c r="CH124" s="341"/>
      <c r="CI124" s="148" t="s">
        <v>140</v>
      </c>
      <c r="CJ124" s="340" t="s">
        <v>59</v>
      </c>
      <c r="CK124" s="341"/>
      <c r="CL124" s="341"/>
      <c r="CM124" s="341"/>
      <c r="CN124" s="341"/>
      <c r="CO124" s="148" t="s">
        <v>140</v>
      </c>
      <c r="CP124" s="340" t="s">
        <v>60</v>
      </c>
      <c r="CQ124" s="341"/>
      <c r="CR124" s="341"/>
      <c r="CS124" s="341"/>
      <c r="CT124" s="341"/>
      <c r="CU124" s="148" t="s">
        <v>140</v>
      </c>
      <c r="CV124" s="340" t="s">
        <v>61</v>
      </c>
      <c r="CW124" s="341"/>
      <c r="CX124" s="341"/>
      <c r="CY124" s="341"/>
      <c r="CZ124" s="341"/>
      <c r="DA124" s="148" t="s">
        <v>140</v>
      </c>
      <c r="DB124" s="340" t="s">
        <v>321</v>
      </c>
      <c r="DC124" s="341"/>
      <c r="DD124" s="341"/>
      <c r="DE124" s="341"/>
      <c r="DF124" s="341"/>
      <c r="DG124" s="148" t="s">
        <v>140</v>
      </c>
      <c r="DH124" s="340" t="s">
        <v>322</v>
      </c>
      <c r="DI124" s="341"/>
      <c r="DJ124" s="341"/>
      <c r="DK124" s="341"/>
      <c r="DL124" s="341"/>
      <c r="DM124" s="149" t="s">
        <v>140</v>
      </c>
      <c r="DN124" s="340" t="s">
        <v>62</v>
      </c>
      <c r="DO124" s="341"/>
      <c r="DP124" s="341"/>
      <c r="DQ124" s="341"/>
      <c r="DR124" s="341"/>
      <c r="DS124" s="149" t="s">
        <v>140</v>
      </c>
      <c r="DT124" s="340" t="s">
        <v>35</v>
      </c>
      <c r="DU124" s="341"/>
      <c r="DV124" s="341"/>
      <c r="DW124" s="341"/>
      <c r="DX124" s="341"/>
      <c r="DY124" s="148" t="s">
        <v>140</v>
      </c>
      <c r="DZ124" s="148" t="s">
        <v>8</v>
      </c>
      <c r="EA124" s="150" t="s">
        <v>327</v>
      </c>
      <c r="EB124" s="150" t="s">
        <v>328</v>
      </c>
      <c r="EC124" s="150" t="s">
        <v>329</v>
      </c>
    </row>
    <row r="125" spans="1:133" ht="15" thickBot="1" x14ac:dyDescent="0.25">
      <c r="A125" s="151" t="s">
        <v>4</v>
      </c>
      <c r="B125" s="152" t="s">
        <v>5</v>
      </c>
      <c r="C125" s="153" t="s">
        <v>6</v>
      </c>
      <c r="D125" s="154" t="s">
        <v>7</v>
      </c>
      <c r="E125" s="155" t="s">
        <v>8</v>
      </c>
      <c r="F125" s="156" t="s">
        <v>142</v>
      </c>
      <c r="G125" s="152" t="s">
        <v>5</v>
      </c>
      <c r="H125" s="153" t="s">
        <v>6</v>
      </c>
      <c r="I125" s="153" t="s">
        <v>7</v>
      </c>
      <c r="J125" s="155" t="s">
        <v>8</v>
      </c>
      <c r="K125" s="156" t="s">
        <v>142</v>
      </c>
      <c r="L125" s="152" t="s">
        <v>5</v>
      </c>
      <c r="M125" s="153" t="s">
        <v>6</v>
      </c>
      <c r="N125" s="153" t="s">
        <v>7</v>
      </c>
      <c r="O125" s="155" t="s">
        <v>8</v>
      </c>
      <c r="P125" s="156" t="s">
        <v>142</v>
      </c>
      <c r="Q125" s="152" t="s">
        <v>5</v>
      </c>
      <c r="R125" s="153" t="s">
        <v>6</v>
      </c>
      <c r="S125" s="153" t="s">
        <v>7</v>
      </c>
      <c r="T125" s="155" t="s">
        <v>8</v>
      </c>
      <c r="U125" s="156" t="s">
        <v>142</v>
      </c>
      <c r="V125" s="152" t="s">
        <v>5</v>
      </c>
      <c r="W125" s="153" t="s">
        <v>6</v>
      </c>
      <c r="X125" s="153" t="s">
        <v>7</v>
      </c>
      <c r="Y125" s="155" t="s">
        <v>8</v>
      </c>
      <c r="Z125" s="156" t="s">
        <v>142</v>
      </c>
      <c r="AA125" s="157" t="s">
        <v>9</v>
      </c>
      <c r="AB125" s="158" t="s">
        <v>142</v>
      </c>
      <c r="AC125" s="202">
        <f>IF(SUM(E126:E141)&gt;0,LARGE(E126:E141,1),0)</f>
        <v>290</v>
      </c>
      <c r="AD125" s="159">
        <f>IF(SUM(J126:J141)&gt;0,LARGE(J126:J141,1),0)</f>
        <v>291</v>
      </c>
      <c r="AE125" s="159">
        <f>IF(SUM(O126:O141)&gt;0,LARGE(O126:O141,1),0)</f>
        <v>273</v>
      </c>
      <c r="AF125" s="159">
        <f>IF(SUM(T126:T141)&gt;0,LARGE(T126:T141,1),0)</f>
        <v>250</v>
      </c>
      <c r="AG125" s="160">
        <f>IF(SUM(Y126:Y141)&gt;0,LARGE(Y126:Y141,1),0)</f>
        <v>283</v>
      </c>
      <c r="AH125" s="148" t="s">
        <v>8</v>
      </c>
      <c r="AI125" s="148" t="s">
        <v>142</v>
      </c>
      <c r="AJ125" s="148" t="s">
        <v>5</v>
      </c>
      <c r="AK125" s="148" t="s">
        <v>6</v>
      </c>
      <c r="AL125" s="148" t="s">
        <v>7</v>
      </c>
      <c r="AM125" s="148"/>
      <c r="AN125" s="148" t="s">
        <v>8</v>
      </c>
      <c r="AO125" s="148" t="s">
        <v>142</v>
      </c>
      <c r="AP125" s="148" t="s">
        <v>5</v>
      </c>
      <c r="AQ125" s="148" t="s">
        <v>6</v>
      </c>
      <c r="AR125" s="148" t="s">
        <v>7</v>
      </c>
      <c r="AS125" s="148"/>
      <c r="AT125" s="148" t="s">
        <v>8</v>
      </c>
      <c r="AU125" s="148" t="s">
        <v>142</v>
      </c>
      <c r="AV125" s="148" t="s">
        <v>5</v>
      </c>
      <c r="AW125" s="148" t="s">
        <v>6</v>
      </c>
      <c r="AX125" s="148" t="s">
        <v>7</v>
      </c>
      <c r="AY125" s="148"/>
      <c r="AZ125" s="148" t="s">
        <v>8</v>
      </c>
      <c r="BA125" s="148" t="s">
        <v>142</v>
      </c>
      <c r="BB125" s="148" t="s">
        <v>5</v>
      </c>
      <c r="BC125" s="148" t="s">
        <v>6</v>
      </c>
      <c r="BD125" s="148" t="s">
        <v>7</v>
      </c>
      <c r="BE125" s="148"/>
      <c r="BF125" s="148" t="s">
        <v>8</v>
      </c>
      <c r="BG125" s="148" t="s">
        <v>142</v>
      </c>
      <c r="BH125" s="148" t="s">
        <v>5</v>
      </c>
      <c r="BI125" s="148" t="s">
        <v>6</v>
      </c>
      <c r="BJ125" s="148" t="s">
        <v>7</v>
      </c>
      <c r="BK125" s="148"/>
      <c r="BL125" s="148" t="s">
        <v>8</v>
      </c>
      <c r="BM125" s="148" t="s">
        <v>142</v>
      </c>
      <c r="BN125" s="148" t="s">
        <v>5</v>
      </c>
      <c r="BO125" s="148" t="s">
        <v>6</v>
      </c>
      <c r="BP125" s="148" t="s">
        <v>7</v>
      </c>
      <c r="BQ125" s="148"/>
      <c r="BR125" s="148" t="s">
        <v>8</v>
      </c>
      <c r="BS125" s="148" t="s">
        <v>142</v>
      </c>
      <c r="BT125" s="148" t="s">
        <v>5</v>
      </c>
      <c r="BU125" s="148" t="s">
        <v>6</v>
      </c>
      <c r="BV125" s="148" t="s">
        <v>7</v>
      </c>
      <c r="BW125" s="148"/>
      <c r="BX125" s="148" t="s">
        <v>8</v>
      </c>
      <c r="BY125" s="148" t="s">
        <v>142</v>
      </c>
      <c r="BZ125" s="148" t="s">
        <v>5</v>
      </c>
      <c r="CA125" s="148" t="s">
        <v>6</v>
      </c>
      <c r="CB125" s="148" t="s">
        <v>7</v>
      </c>
      <c r="CC125" s="148"/>
      <c r="CD125" s="148" t="s">
        <v>8</v>
      </c>
      <c r="CE125" s="148" t="s">
        <v>142</v>
      </c>
      <c r="CF125" s="148" t="s">
        <v>5</v>
      </c>
      <c r="CG125" s="148" t="s">
        <v>6</v>
      </c>
      <c r="CH125" s="148" t="s">
        <v>7</v>
      </c>
      <c r="CI125" s="148"/>
      <c r="CJ125" s="148" t="s">
        <v>8</v>
      </c>
      <c r="CK125" s="148" t="s">
        <v>142</v>
      </c>
      <c r="CL125" s="148" t="s">
        <v>5</v>
      </c>
      <c r="CM125" s="148" t="s">
        <v>6</v>
      </c>
      <c r="CN125" s="148" t="s">
        <v>7</v>
      </c>
      <c r="CO125" s="148"/>
      <c r="CP125" s="148" t="s">
        <v>8</v>
      </c>
      <c r="CQ125" s="148" t="s">
        <v>142</v>
      </c>
      <c r="CR125" s="148" t="s">
        <v>5</v>
      </c>
      <c r="CS125" s="148" t="s">
        <v>6</v>
      </c>
      <c r="CT125" s="148" t="s">
        <v>7</v>
      </c>
      <c r="CU125" s="148"/>
      <c r="CV125" s="148" t="s">
        <v>8</v>
      </c>
      <c r="CW125" s="148" t="s">
        <v>142</v>
      </c>
      <c r="CX125" s="148" t="s">
        <v>5</v>
      </c>
      <c r="CY125" s="148" t="s">
        <v>6</v>
      </c>
      <c r="CZ125" s="148" t="s">
        <v>7</v>
      </c>
      <c r="DA125" s="148"/>
      <c r="DB125" s="148" t="s">
        <v>8</v>
      </c>
      <c r="DC125" s="148" t="s">
        <v>142</v>
      </c>
      <c r="DD125" s="148" t="s">
        <v>5</v>
      </c>
      <c r="DE125" s="148" t="s">
        <v>6</v>
      </c>
      <c r="DF125" s="148" t="s">
        <v>7</v>
      </c>
      <c r="DG125" s="148"/>
      <c r="DH125" s="148" t="s">
        <v>8</v>
      </c>
      <c r="DI125" s="148" t="s">
        <v>142</v>
      </c>
      <c r="DJ125" s="148" t="s">
        <v>5</v>
      </c>
      <c r="DK125" s="148" t="s">
        <v>6</v>
      </c>
      <c r="DL125" s="148" t="s">
        <v>7</v>
      </c>
      <c r="DM125" s="148"/>
      <c r="DN125" s="148" t="s">
        <v>8</v>
      </c>
      <c r="DO125" s="148" t="s">
        <v>142</v>
      </c>
      <c r="DP125" s="148" t="s">
        <v>5</v>
      </c>
      <c r="DQ125" s="148" t="s">
        <v>6</v>
      </c>
      <c r="DR125" s="148" t="s">
        <v>7</v>
      </c>
      <c r="DS125" s="148"/>
      <c r="DT125" s="148" t="s">
        <v>8</v>
      </c>
      <c r="DU125" s="148" t="s">
        <v>142</v>
      </c>
      <c r="DV125" s="148" t="s">
        <v>5</v>
      </c>
      <c r="DW125" s="148" t="s">
        <v>6</v>
      </c>
      <c r="DX125" s="148" t="s">
        <v>7</v>
      </c>
      <c r="DY125" s="148"/>
      <c r="DZ125" s="148" t="s">
        <v>330</v>
      </c>
      <c r="EA125" s="148" t="s">
        <v>330</v>
      </c>
      <c r="EB125" s="148" t="s">
        <v>330</v>
      </c>
      <c r="EC125" s="148" t="s">
        <v>330</v>
      </c>
    </row>
    <row r="126" spans="1:133" s="174" customFormat="1" ht="13.5" thickTop="1" x14ac:dyDescent="0.2">
      <c r="A126" s="161" t="s">
        <v>408</v>
      </c>
      <c r="B126" s="162">
        <v>98</v>
      </c>
      <c r="C126" s="163">
        <v>93</v>
      </c>
      <c r="D126" s="164">
        <v>97</v>
      </c>
      <c r="E126" s="165">
        <f t="shared" ref="E126:E141" si="66">IF(SUM(B126:D126)&gt;0,SUM(B126:D126),"")</f>
        <v>288</v>
      </c>
      <c r="F126" s="166">
        <v>16</v>
      </c>
      <c r="G126" s="162">
        <v>96</v>
      </c>
      <c r="H126" s="163">
        <v>85</v>
      </c>
      <c r="I126" s="163">
        <v>96</v>
      </c>
      <c r="J126" s="165">
        <f t="shared" ref="J126:J141" si="67">IF(SUM(G126:I126)&gt;0,SUM(G126:I126),"")</f>
        <v>277</v>
      </c>
      <c r="K126" s="166">
        <v>10</v>
      </c>
      <c r="L126" s="162">
        <v>71</v>
      </c>
      <c r="M126" s="163">
        <v>55</v>
      </c>
      <c r="N126" s="163">
        <v>71</v>
      </c>
      <c r="O126" s="165">
        <f t="shared" ref="O126:O141" si="68">IF(SUM(L126:N126)&gt;0,SUM(L126:N126),"")</f>
        <v>197</v>
      </c>
      <c r="P126" s="166">
        <v>0</v>
      </c>
      <c r="Q126" s="162">
        <v>95</v>
      </c>
      <c r="R126" s="163">
        <v>68</v>
      </c>
      <c r="S126" s="163">
        <v>80</v>
      </c>
      <c r="T126" s="165">
        <f t="shared" ref="T126:T141" si="69">IF(SUM(Q126:S126)&gt;0,SUM(Q126:S126),"")</f>
        <v>243</v>
      </c>
      <c r="U126" s="166">
        <v>7</v>
      </c>
      <c r="V126" s="162"/>
      <c r="W126" s="163"/>
      <c r="X126" s="163"/>
      <c r="Y126" s="165" t="str">
        <f t="shared" ref="Y126:Y141" si="70">IF(SUM(V126:X126)&gt;0,SUM(V126:X126),"")</f>
        <v/>
      </c>
      <c r="Z126" s="166"/>
      <c r="AA126" s="167">
        <f>IF(SUM(E126,J126,O126,T126,Y126,Y146,T146,O146,J146,E146,E166,J166,O166,T166,Y166)&gt;0,(LARGE((E126,J126,O126,T126,Y126,Y146,T146,O146,J146,E146,E166,J166,O166,T166,Y166),1)+LARGE((E126,J126,O126,T126,Y126,Y146,T146,O146,J146,E146,E166,J166,O166,T166,Y166),2)+LARGE((E126,J126,O126,T126,Y126,Y146,T146,O146,J146,E146,E166,J166,O166,T166,Y166),3)+LARGE((E126,J126,O126,T126,Y126,Y146,T146,O146,J146,E146,E166,J166,O166,T166,Y166),4)),"")</f>
        <v>1005</v>
      </c>
      <c r="AB126" s="168">
        <f>IF(SUM(AI157)&gt;0,SUM(AI157),"")</f>
        <v>33</v>
      </c>
      <c r="AC126" s="169"/>
      <c r="AD126" s="169"/>
      <c r="AE126" s="169"/>
      <c r="AF126" s="169"/>
      <c r="AG126" s="170"/>
      <c r="AH126" s="171">
        <f>IF(SUM(B126:D126)&gt;0,SUM(B126:D126),0)</f>
        <v>288</v>
      </c>
      <c r="AI126" s="171">
        <f>IF(SUM(F126)&gt;0,SUM(F126),0)</f>
        <v>16</v>
      </c>
      <c r="AJ126" s="172">
        <f>B126</f>
        <v>98</v>
      </c>
      <c r="AK126" s="172">
        <f>C126</f>
        <v>93</v>
      </c>
      <c r="AL126" s="172">
        <f>D126</f>
        <v>97</v>
      </c>
      <c r="AM126" s="172"/>
      <c r="AN126" s="171">
        <f>IF(SUM(B127:D127)&gt;0,SUM(B127:D127),0)</f>
        <v>284</v>
      </c>
      <c r="AO126" s="171">
        <f>IF(SUM(F127)&gt;0,SUM(F127),0)</f>
        <v>15</v>
      </c>
      <c r="AP126" s="172">
        <f>B127</f>
        <v>99</v>
      </c>
      <c r="AQ126" s="172">
        <f>C127</f>
        <v>88</v>
      </c>
      <c r="AR126" s="172">
        <f>D127</f>
        <v>97</v>
      </c>
      <c r="AS126" s="172"/>
      <c r="AT126" s="171">
        <f>IF(SUM(B128:D128)&gt;0,SUM(B128:D128),0)</f>
        <v>287</v>
      </c>
      <c r="AU126" s="171">
        <f>IF(SUM(F128)&gt;0,SUM(F128),0)</f>
        <v>10</v>
      </c>
      <c r="AV126" s="172">
        <f>B128</f>
        <v>97</v>
      </c>
      <c r="AW126" s="172">
        <f>C128</f>
        <v>92</v>
      </c>
      <c r="AX126" s="172">
        <f>D128</f>
        <v>98</v>
      </c>
      <c r="AY126" s="172"/>
      <c r="AZ126" s="171">
        <f>IF(SUM(B129:D129)&gt;0,SUM(B129:D129),0)</f>
        <v>288</v>
      </c>
      <c r="BA126" s="171">
        <f>IF(SUM(F129)&gt;0,SUM(F129),0)</f>
        <v>10</v>
      </c>
      <c r="BB126" s="172">
        <f>B129</f>
        <v>98</v>
      </c>
      <c r="BC126" s="172">
        <f>C129</f>
        <v>94</v>
      </c>
      <c r="BD126" s="172">
        <f>D129</f>
        <v>96</v>
      </c>
      <c r="BE126" s="172"/>
      <c r="BF126" s="171">
        <f>IF(SUM(B130:D130)&gt;0,SUM(B130:D130),0)</f>
        <v>289</v>
      </c>
      <c r="BG126" s="171">
        <f>IF(SUM(F130)&gt;0,SUM(F130),0)</f>
        <v>13</v>
      </c>
      <c r="BH126" s="172">
        <f>B130</f>
        <v>100</v>
      </c>
      <c r="BI126" s="172">
        <f>C130</f>
        <v>95</v>
      </c>
      <c r="BJ126" s="172">
        <f>D130</f>
        <v>94</v>
      </c>
      <c r="BK126" s="172"/>
      <c r="BL126" s="171">
        <f>IF(SUM(B131:D131)&gt;0,SUM(B131:D131),0)</f>
        <v>285</v>
      </c>
      <c r="BM126" s="171">
        <f>IF(SUM(F131)&gt;0,SUM(F131),0)</f>
        <v>11</v>
      </c>
      <c r="BN126" s="172">
        <f>B131</f>
        <v>98</v>
      </c>
      <c r="BO126" s="172">
        <f>C131</f>
        <v>93</v>
      </c>
      <c r="BP126" s="172">
        <f>D131</f>
        <v>94</v>
      </c>
      <c r="BQ126" s="172"/>
      <c r="BR126" s="171">
        <f>IF(SUM(B132:D132)&gt;0,SUM(B132:D132),0)</f>
        <v>285</v>
      </c>
      <c r="BS126" s="171">
        <f>IF(SUM(F132)&gt;0,SUM(F132),0)</f>
        <v>14</v>
      </c>
      <c r="BT126" s="172">
        <f>B132</f>
        <v>98</v>
      </c>
      <c r="BU126" s="172">
        <f>C132</f>
        <v>89</v>
      </c>
      <c r="BV126" s="172">
        <f>D132</f>
        <v>98</v>
      </c>
      <c r="BW126" s="172"/>
      <c r="BX126" s="171">
        <f>IF(SUM(B133:D133)&gt;0,SUM(B133:D133),0)</f>
        <v>289</v>
      </c>
      <c r="BY126" s="171">
        <f>IF(SUM(F133)&gt;0,SUM(F133),0)</f>
        <v>15</v>
      </c>
      <c r="BZ126" s="172">
        <f>B133</f>
        <v>100</v>
      </c>
      <c r="CA126" s="172">
        <f>C133</f>
        <v>94</v>
      </c>
      <c r="CB126" s="172">
        <f>D133</f>
        <v>95</v>
      </c>
      <c r="CC126" s="172"/>
      <c r="CD126" s="171">
        <f>IF(SUM(B134:D134)&gt;0,SUM(B134:D134),0)</f>
        <v>288</v>
      </c>
      <c r="CE126" s="171">
        <f>IF(SUM(F134)&gt;0,SUM(F134),0)</f>
        <v>13</v>
      </c>
      <c r="CF126" s="172">
        <f>B134</f>
        <v>98</v>
      </c>
      <c r="CG126" s="172">
        <f>C134</f>
        <v>93</v>
      </c>
      <c r="CH126" s="172">
        <f>D134</f>
        <v>97</v>
      </c>
      <c r="CI126" s="172"/>
      <c r="CJ126" s="171">
        <f>IF(SUM(B135:D135)&gt;0,SUM(B135:D135),0)</f>
        <v>286</v>
      </c>
      <c r="CK126" s="171">
        <f>IF(SUM(F135)&gt;0,SUM(F135),0)</f>
        <v>16</v>
      </c>
      <c r="CL126" s="172">
        <f>B135</f>
        <v>100</v>
      </c>
      <c r="CM126" s="172">
        <f>C135</f>
        <v>90</v>
      </c>
      <c r="CN126" s="172">
        <f>D135</f>
        <v>96</v>
      </c>
      <c r="CO126" s="172"/>
      <c r="CP126" s="171">
        <f>IF(SUM(B136:D136)&gt;0,SUM(B136:D136),0)</f>
        <v>290</v>
      </c>
      <c r="CQ126" s="171">
        <f>IF(SUM(F136)&gt;0,SUM(F136),0)</f>
        <v>21</v>
      </c>
      <c r="CR126" s="172">
        <f>B136</f>
        <v>99</v>
      </c>
      <c r="CS126" s="172">
        <f>C136</f>
        <v>92</v>
      </c>
      <c r="CT126" s="172">
        <f>D136</f>
        <v>99</v>
      </c>
      <c r="CU126" s="172"/>
      <c r="CV126" s="171">
        <f>IF(SUM(B137:D137)&gt;0,SUM(B137:D137),0)</f>
        <v>283</v>
      </c>
      <c r="CW126" s="171">
        <f>IF(SUM(F137)&gt;0,SUM(F137),0)</f>
        <v>13</v>
      </c>
      <c r="CX126" s="172">
        <f>B137</f>
        <v>96</v>
      </c>
      <c r="CY126" s="172">
        <f>C137</f>
        <v>92</v>
      </c>
      <c r="CZ126" s="172">
        <f>D137</f>
        <v>95</v>
      </c>
      <c r="DA126" s="172"/>
      <c r="DB126" s="171">
        <f>IF(SUM(B138:D138)&gt;0,SUM(B138:D138),0)</f>
        <v>281</v>
      </c>
      <c r="DC126" s="171">
        <f>IF(SUM(F138)&gt;0,SUM(F138),0)</f>
        <v>13</v>
      </c>
      <c r="DD126" s="172">
        <f>B138</f>
        <v>98</v>
      </c>
      <c r="DE126" s="172">
        <f>C138</f>
        <v>88</v>
      </c>
      <c r="DF126" s="172">
        <f>D138</f>
        <v>95</v>
      </c>
      <c r="DG126" s="172"/>
      <c r="DH126" s="171">
        <f>IF(SUM(B139:D139)&gt;0,SUM(B139:D139),0)</f>
        <v>289</v>
      </c>
      <c r="DI126" s="171">
        <f>IF(SUM(F139)&gt;0,SUM(F139),0)</f>
        <v>15</v>
      </c>
      <c r="DJ126" s="172">
        <f>B139</f>
        <v>99</v>
      </c>
      <c r="DK126" s="172">
        <f>C139</f>
        <v>93</v>
      </c>
      <c r="DL126" s="172">
        <f>D139</f>
        <v>97</v>
      </c>
      <c r="DM126" s="172"/>
      <c r="DN126" s="171">
        <f>IF(SUM(B140:D140)&gt;0,SUM(B140:D140),0)</f>
        <v>0</v>
      </c>
      <c r="DO126" s="148">
        <f>IF(SUM(F140)&gt;0,SUM(F140),0)</f>
        <v>0</v>
      </c>
      <c r="DP126" s="172">
        <f>B140</f>
        <v>0</v>
      </c>
      <c r="DQ126" s="172">
        <f>C140</f>
        <v>0</v>
      </c>
      <c r="DR126" s="172">
        <f>D140</f>
        <v>0</v>
      </c>
      <c r="DS126" s="173"/>
      <c r="DT126" s="171">
        <f>IF(SUM(B141:D141)&gt;0,SUM(B141:D141),0)</f>
        <v>286</v>
      </c>
      <c r="DU126" s="148">
        <f>IF(SUM(F141)&gt;0,SUM(F141),0)</f>
        <v>17</v>
      </c>
      <c r="DV126" s="172">
        <f>B141</f>
        <v>99</v>
      </c>
      <c r="DW126" s="172">
        <f>C141</f>
        <v>91</v>
      </c>
      <c r="DX126" s="172">
        <f>D141</f>
        <v>96</v>
      </c>
      <c r="DY126" s="173"/>
      <c r="DZ126" s="148">
        <f>LARGE((DT126,DN126,DH126,DB126,CV126,CP126,CJ126,CD126,BX126,BR126,BL126,BF126,AZ126,AT126,AN126,AH126),1)</f>
        <v>290</v>
      </c>
      <c r="EA126" s="148">
        <f>LARGE((AJ126,AP126,AV126,BB126,BH126,BN126,BT126,BZ126,CF126,CL126,CR126,CX126,DD126,DJ126,DP126,DV126),1)</f>
        <v>100</v>
      </c>
      <c r="EB126" s="148">
        <f>LARGE((AK126,AQ126,AW126,BC126,BI126,BO126,BU126,CA126,CG126,CM126,CS126,CY126,DE126,DK126,DQ126,DW126),1)</f>
        <v>95</v>
      </c>
      <c r="EC126" s="148">
        <f>LARGE((AL126,AR126,AX126,BD126,BJ126,BP126,BV126,CB126,CH126,CN126,CT126,CZ126,DF126,DL126,DR126,DX126),1)</f>
        <v>99</v>
      </c>
    </row>
    <row r="127" spans="1:133" s="174" customFormat="1" ht="12.75" x14ac:dyDescent="0.2">
      <c r="A127" s="175" t="s">
        <v>266</v>
      </c>
      <c r="B127" s="176">
        <v>99</v>
      </c>
      <c r="C127" s="177">
        <v>88</v>
      </c>
      <c r="D127" s="178">
        <v>97</v>
      </c>
      <c r="E127" s="165">
        <f t="shared" si="66"/>
        <v>284</v>
      </c>
      <c r="F127" s="166">
        <v>15</v>
      </c>
      <c r="G127" s="176">
        <v>99</v>
      </c>
      <c r="H127" s="177">
        <v>94</v>
      </c>
      <c r="I127" s="177">
        <v>98</v>
      </c>
      <c r="J127" s="165">
        <f t="shared" si="67"/>
        <v>291</v>
      </c>
      <c r="K127" s="166">
        <v>18</v>
      </c>
      <c r="L127" s="176">
        <v>91</v>
      </c>
      <c r="M127" s="177">
        <v>77</v>
      </c>
      <c r="N127" s="177">
        <v>79</v>
      </c>
      <c r="O127" s="165">
        <f t="shared" si="68"/>
        <v>247</v>
      </c>
      <c r="P127" s="166">
        <v>1</v>
      </c>
      <c r="Q127" s="176">
        <v>85</v>
      </c>
      <c r="R127" s="177">
        <v>75</v>
      </c>
      <c r="S127" s="177">
        <v>78</v>
      </c>
      <c r="T127" s="165">
        <f t="shared" si="69"/>
        <v>238</v>
      </c>
      <c r="U127" s="166">
        <v>2</v>
      </c>
      <c r="V127" s="176">
        <v>95</v>
      </c>
      <c r="W127" s="177">
        <v>87</v>
      </c>
      <c r="X127" s="177">
        <v>93</v>
      </c>
      <c r="Y127" s="165">
        <f t="shared" si="70"/>
        <v>275</v>
      </c>
      <c r="Z127" s="166">
        <v>8</v>
      </c>
      <c r="AA127" s="167">
        <f>IF(SUM(E127,J127,O127,T127,Y127,Y147,T147,O147,J147,E147,E167,J167,O167,T167,Y167)&gt;0,(LARGE((E127,J127,O127,T127,Y127,Y147,T147,O147,J147,E147,E167,J167,O167,T167,Y167),1)+LARGE((E127,J127,O127,T127,Y127,Y147,T147,O147,J147,E147,E167,J167,O167,T167,Y167),2)+LARGE((E127,J127,O127,T127,Y127,Y147,T147,O147,J147,E147,E167,J167,O167,T167,Y167),3)+LARGE((E127,J127,O127,T127,Y127,Y147,T147,O147,J147,E147,E167,J167,O167,T167,Y167),4)),"")</f>
        <v>1097</v>
      </c>
      <c r="AB127" s="179">
        <f>IF(SUM(AO157)&gt;0,SUM(AO157),"")</f>
        <v>42</v>
      </c>
      <c r="AC127" s="169"/>
      <c r="AD127" s="169"/>
      <c r="AE127" s="169"/>
      <c r="AF127" s="169"/>
      <c r="AG127" s="170"/>
      <c r="AH127" s="171">
        <f>IF(SUM(G126:I126)&gt;0,SUM(G126:I126),0)</f>
        <v>277</v>
      </c>
      <c r="AI127" s="171">
        <f>IF(SUM(K126)&gt;0,SUM(K126),0)</f>
        <v>10</v>
      </c>
      <c r="AJ127" s="172">
        <f>G126</f>
        <v>96</v>
      </c>
      <c r="AK127" s="172">
        <f>H126</f>
        <v>85</v>
      </c>
      <c r="AL127" s="172">
        <f>I126</f>
        <v>96</v>
      </c>
      <c r="AM127" s="172"/>
      <c r="AN127" s="171">
        <f>IF(SUM(G127:I127)&gt;0,SUM(G127:I127),0)</f>
        <v>291</v>
      </c>
      <c r="AO127" s="171">
        <f>IF(SUM(K127)&gt;0,SUM(K127),0)</f>
        <v>18</v>
      </c>
      <c r="AP127" s="172">
        <f>G127</f>
        <v>99</v>
      </c>
      <c r="AQ127" s="172">
        <f>H127</f>
        <v>94</v>
      </c>
      <c r="AR127" s="172">
        <f>I127</f>
        <v>98</v>
      </c>
      <c r="AS127" s="172"/>
      <c r="AT127" s="171">
        <f>IF(SUM(G128:I128)&gt;0,SUM(G128:I128),0)</f>
        <v>288</v>
      </c>
      <c r="AU127" s="171">
        <f>IF(SUM(K128)&gt;0,SUM(K128),0)</f>
        <v>15</v>
      </c>
      <c r="AV127" s="172">
        <f>G128</f>
        <v>98</v>
      </c>
      <c r="AW127" s="172">
        <f>H128</f>
        <v>96</v>
      </c>
      <c r="AX127" s="172">
        <f>I128</f>
        <v>94</v>
      </c>
      <c r="AY127" s="172"/>
      <c r="AZ127" s="171">
        <f>IF(SUM(G129:I129)&gt;0,SUM(G129:I129),0)</f>
        <v>281</v>
      </c>
      <c r="BA127" s="171">
        <f>IF(SUM(K129)&gt;0,SUM(K129),0)</f>
        <v>15</v>
      </c>
      <c r="BB127" s="172">
        <f>G129</f>
        <v>98</v>
      </c>
      <c r="BC127" s="172">
        <f>H129</f>
        <v>87</v>
      </c>
      <c r="BD127" s="172">
        <f>I129</f>
        <v>96</v>
      </c>
      <c r="BE127" s="172"/>
      <c r="BF127" s="171">
        <f>IF(SUM(G130:I130)&gt;0,SUM(G130:I130),0)</f>
        <v>281</v>
      </c>
      <c r="BG127" s="171">
        <f>IF(SUM(K130)&gt;0,SUM(K130),0)</f>
        <v>15</v>
      </c>
      <c r="BH127" s="172">
        <f>G130</f>
        <v>100</v>
      </c>
      <c r="BI127" s="172">
        <f>H130</f>
        <v>85</v>
      </c>
      <c r="BJ127" s="172">
        <f>I130</f>
        <v>96</v>
      </c>
      <c r="BK127" s="172"/>
      <c r="BL127" s="171">
        <f>IF(SUM(G131:I131)&gt;0,SUM(G131:I131),0)</f>
        <v>282</v>
      </c>
      <c r="BM127" s="171">
        <f>IF(SUM(K131)&gt;0,SUM(K131),0)</f>
        <v>14</v>
      </c>
      <c r="BN127" s="172">
        <f>G131</f>
        <v>100</v>
      </c>
      <c r="BO127" s="172">
        <f>H131</f>
        <v>87</v>
      </c>
      <c r="BP127" s="172">
        <f>I131</f>
        <v>95</v>
      </c>
      <c r="BQ127" s="172"/>
      <c r="BR127" s="171">
        <f>IF(SUM(G132:I132)&gt;0,SUM(G132:I132),0)</f>
        <v>288</v>
      </c>
      <c r="BS127" s="171">
        <f>IF(SUM(K132)&gt;0,SUM(K132),0)</f>
        <v>14</v>
      </c>
      <c r="BT127" s="172">
        <f>G132</f>
        <v>100</v>
      </c>
      <c r="BU127" s="172">
        <f>H132</f>
        <v>90</v>
      </c>
      <c r="BV127" s="172">
        <f>I132</f>
        <v>98</v>
      </c>
      <c r="BW127" s="172"/>
      <c r="BX127" s="171">
        <f>IF(SUM(G133:I133)&gt;0,SUM(G133:I133),0)</f>
        <v>282</v>
      </c>
      <c r="BY127" s="171">
        <f>IF(SUM(K133)&gt;0,SUM(K133),0)</f>
        <v>14</v>
      </c>
      <c r="BZ127" s="172">
        <f>G133</f>
        <v>99</v>
      </c>
      <c r="CA127" s="172">
        <f>H133</f>
        <v>89</v>
      </c>
      <c r="CB127" s="172">
        <f>I133</f>
        <v>94</v>
      </c>
      <c r="CC127" s="172"/>
      <c r="CD127" s="171">
        <f>IF(SUM(G134:I134)&gt;0,SUM(G134:I134),0)</f>
        <v>283</v>
      </c>
      <c r="CE127" s="171">
        <f>IF(SUM(K134)&gt;0,SUM(K134),0)</f>
        <v>16</v>
      </c>
      <c r="CF127" s="172">
        <f>G134</f>
        <v>99</v>
      </c>
      <c r="CG127" s="172">
        <f>H134</f>
        <v>88</v>
      </c>
      <c r="CH127" s="172">
        <f>I134</f>
        <v>96</v>
      </c>
      <c r="CI127" s="172"/>
      <c r="CJ127" s="171">
        <f>IF(SUM(G135:I135)&gt;0,SUM(G135:I135),0)</f>
        <v>283</v>
      </c>
      <c r="CK127" s="171">
        <f>IF(SUM(K135)&gt;0,SUM(K135),0)</f>
        <v>12</v>
      </c>
      <c r="CL127" s="172">
        <f>G135</f>
        <v>98</v>
      </c>
      <c r="CM127" s="172">
        <f>H135</f>
        <v>90</v>
      </c>
      <c r="CN127" s="172">
        <f>I135</f>
        <v>95</v>
      </c>
      <c r="CO127" s="172"/>
      <c r="CP127" s="171">
        <f>IF(SUM(G136:I136)&gt;0,SUM(G136:I136),0)</f>
        <v>285</v>
      </c>
      <c r="CQ127" s="171">
        <f>IF(SUM(K136)&gt;0,SUM(K136),0)</f>
        <v>15</v>
      </c>
      <c r="CR127" s="172">
        <f>G136</f>
        <v>98</v>
      </c>
      <c r="CS127" s="172">
        <f>H136</f>
        <v>92</v>
      </c>
      <c r="CT127" s="172">
        <f>I136</f>
        <v>95</v>
      </c>
      <c r="CU127" s="172"/>
      <c r="CV127" s="171">
        <f>IF(SUM(G137:I137)&gt;0,SUM(G137:I137),0)</f>
        <v>281</v>
      </c>
      <c r="CW127" s="171">
        <f>IF(SUM(K137)&gt;0,SUM(K137),0)</f>
        <v>9</v>
      </c>
      <c r="CX127" s="172">
        <f>G137</f>
        <v>97</v>
      </c>
      <c r="CY127" s="172">
        <f>H137</f>
        <v>90</v>
      </c>
      <c r="CZ127" s="172">
        <f>I137</f>
        <v>94</v>
      </c>
      <c r="DA127" s="172"/>
      <c r="DB127" s="171">
        <f>IF(SUM(G138:I138)&gt;0,SUM(G138:I138),0)</f>
        <v>278</v>
      </c>
      <c r="DC127" s="171">
        <f>IF(SUM(K138)&gt;0,SUM(K138),0)</f>
        <v>10</v>
      </c>
      <c r="DD127" s="172">
        <f>G138</f>
        <v>96</v>
      </c>
      <c r="DE127" s="172">
        <f>H138</f>
        <v>91</v>
      </c>
      <c r="DF127" s="172">
        <f>I138</f>
        <v>91</v>
      </c>
      <c r="DG127" s="172"/>
      <c r="DH127" s="171">
        <f>IF(SUM(G139:I139)&gt;0,SUM(G139:I139),0)</f>
        <v>287</v>
      </c>
      <c r="DI127" s="171">
        <f>IF(SUM(K139)&gt;0,SUM(K139),0)</f>
        <v>17</v>
      </c>
      <c r="DJ127" s="172">
        <f>G139</f>
        <v>100</v>
      </c>
      <c r="DK127" s="172">
        <f>H139</f>
        <v>89</v>
      </c>
      <c r="DL127" s="172">
        <f>I139</f>
        <v>98</v>
      </c>
      <c r="DM127" s="172"/>
      <c r="DN127" s="171">
        <f>IF(SUM(G140:I140)&gt;0,SUM(G140:I140),0)</f>
        <v>0</v>
      </c>
      <c r="DO127" s="148">
        <f>IF(SUM(K140)&gt;0,SUM(K140),0)</f>
        <v>0</v>
      </c>
      <c r="DP127" s="172">
        <f>G140</f>
        <v>0</v>
      </c>
      <c r="DQ127" s="172">
        <f>H140</f>
        <v>0</v>
      </c>
      <c r="DR127" s="172">
        <f>I140</f>
        <v>0</v>
      </c>
      <c r="DS127" s="173"/>
      <c r="DT127" s="148">
        <f>IF(SUM(G141:I141)&gt;0,SUM(G141:I141),0)</f>
        <v>276</v>
      </c>
      <c r="DU127" s="148">
        <f>IF(SUM(K141)&gt;0,SUM(K141),0)</f>
        <v>10</v>
      </c>
      <c r="DV127" s="172">
        <f>G141</f>
        <v>95</v>
      </c>
      <c r="DW127" s="172">
        <f>H141</f>
        <v>87</v>
      </c>
      <c r="DX127" s="172">
        <f>I141</f>
        <v>94</v>
      </c>
      <c r="DY127" s="173"/>
      <c r="DZ127" s="148">
        <f>LARGE((DT127,DN127,DH127,DB127,CV127,CP127,CJ127,CD127,BX127,BR127,BL127,BF127,AZ127,AT127,AN127,AH127),1)</f>
        <v>291</v>
      </c>
      <c r="EA127" s="148">
        <f>LARGE((AJ127,AP127,AV127,BB127,BH127,BN127,BT127,BZ127,CF127,CL127,CR127,CX127,DD127,DJ127,DP127,DV127),1)</f>
        <v>100</v>
      </c>
      <c r="EB127" s="148">
        <f>LARGE((AK127,AQ127,AW127,BC127,BI127,BO127,BU127,CA127,CG127,CM127,CS127,CY127,DE127,DK127,DQ127,DW127),1)</f>
        <v>96</v>
      </c>
      <c r="EC127" s="148">
        <f>LARGE((AL127,AR127,AX127,BD127,BJ127,BP127,BV127,CB127,CH127,CN127,CT127,CZ127,DF127,DL127,DR127,DX127),1)</f>
        <v>98</v>
      </c>
    </row>
    <row r="128" spans="1:133" s="174" customFormat="1" ht="12.75" x14ac:dyDescent="0.2">
      <c r="A128" s="175" t="s">
        <v>409</v>
      </c>
      <c r="B128" s="176">
        <v>97</v>
      </c>
      <c r="C128" s="177">
        <v>92</v>
      </c>
      <c r="D128" s="178">
        <v>98</v>
      </c>
      <c r="E128" s="165">
        <f t="shared" si="66"/>
        <v>287</v>
      </c>
      <c r="F128" s="166">
        <v>10</v>
      </c>
      <c r="G128" s="176">
        <v>98</v>
      </c>
      <c r="H128" s="177">
        <v>96</v>
      </c>
      <c r="I128" s="177">
        <v>94</v>
      </c>
      <c r="J128" s="165">
        <f t="shared" si="67"/>
        <v>288</v>
      </c>
      <c r="K128" s="166">
        <v>15</v>
      </c>
      <c r="L128" s="176">
        <v>96</v>
      </c>
      <c r="M128" s="177">
        <v>83</v>
      </c>
      <c r="N128" s="180">
        <v>86</v>
      </c>
      <c r="O128" s="165">
        <f t="shared" si="68"/>
        <v>265</v>
      </c>
      <c r="P128" s="166">
        <v>7</v>
      </c>
      <c r="Q128" s="176">
        <v>82</v>
      </c>
      <c r="R128" s="177">
        <v>69</v>
      </c>
      <c r="S128" s="180">
        <v>77</v>
      </c>
      <c r="T128" s="165">
        <f t="shared" si="69"/>
        <v>228</v>
      </c>
      <c r="U128" s="166">
        <v>1</v>
      </c>
      <c r="V128" s="176">
        <v>94</v>
      </c>
      <c r="W128" s="177">
        <v>87</v>
      </c>
      <c r="X128" s="180">
        <v>90</v>
      </c>
      <c r="Y128" s="165">
        <f t="shared" si="70"/>
        <v>271</v>
      </c>
      <c r="Z128" s="166">
        <v>9</v>
      </c>
      <c r="AA128" s="167">
        <f>IF(SUM(E128,J128,O128,T128,Y128,Y148,T148,O148,J148,E148,E168,J168,O168,T168,Y168)&gt;0,(LARGE((E128,J128,O128,T128,Y128,Y148,T148,O148,J148,E148,E168,J168,O168,T168,Y168),1)+LARGE((E128,J128,O128,T128,Y128,Y148,T148,O148,J148,E148,E168,J168,O168,T168,Y168),2)+LARGE((E128,J128,O128,T128,Y128,Y148,T148,O148,J148,E148,E168,J168,O168,T168,Y168),3)+LARGE((E128,J128,O128,T128,Y128,Y148,T148,O148,J148,E148,E168,J168,O168,T168,Y168),4)),"")</f>
        <v>1111</v>
      </c>
      <c r="AB128" s="179">
        <f>IF(SUM(AU157)&gt;0, SUM(AU157),"")</f>
        <v>41</v>
      </c>
      <c r="AC128" s="169"/>
      <c r="AD128" s="169"/>
      <c r="AE128" s="169"/>
      <c r="AF128" s="169"/>
      <c r="AG128" s="170"/>
      <c r="AH128" s="171">
        <f>IF(SUM(L126:N126)&gt;0,SUM(L126:N126),0)</f>
        <v>197</v>
      </c>
      <c r="AI128" s="171">
        <f>IF(SUM(P126)&gt;0,SUM(P126),0)</f>
        <v>0</v>
      </c>
      <c r="AJ128" s="172">
        <f>L126</f>
        <v>71</v>
      </c>
      <c r="AK128" s="172">
        <f>M126</f>
        <v>55</v>
      </c>
      <c r="AL128" s="172">
        <f>N126</f>
        <v>71</v>
      </c>
      <c r="AM128" s="172"/>
      <c r="AN128" s="171">
        <f>IF(SUM(L127:N127)&gt;0,SUM(L127:N127),0)</f>
        <v>247</v>
      </c>
      <c r="AO128" s="171">
        <f>IF(SUM(P127)&gt;0,SUM(P127),0)</f>
        <v>1</v>
      </c>
      <c r="AP128" s="172">
        <f>L127</f>
        <v>91</v>
      </c>
      <c r="AQ128" s="172">
        <f>M127</f>
        <v>77</v>
      </c>
      <c r="AR128" s="172">
        <f>N127</f>
        <v>79</v>
      </c>
      <c r="AS128" s="172"/>
      <c r="AT128" s="171">
        <f>IF(SUM(L128:N128)&gt;0,SUM(L128:N128),0)</f>
        <v>265</v>
      </c>
      <c r="AU128" s="171">
        <f>IF(SUM(P128)&gt;0,SUM(P128),0)</f>
        <v>7</v>
      </c>
      <c r="AV128" s="172">
        <f>L128</f>
        <v>96</v>
      </c>
      <c r="AW128" s="172">
        <f>M128</f>
        <v>83</v>
      </c>
      <c r="AX128" s="172">
        <f>N128</f>
        <v>86</v>
      </c>
      <c r="AY128" s="172"/>
      <c r="AZ128" s="171">
        <f>IF(SUM(L129:N129)&gt;0,SUM(L129:N129),0)</f>
        <v>200</v>
      </c>
      <c r="BA128" s="171">
        <f>IF(SUM(P129)&gt;0,SUM(P129),0)</f>
        <v>0</v>
      </c>
      <c r="BB128" s="172">
        <f>L129</f>
        <v>68</v>
      </c>
      <c r="BC128" s="172">
        <f>M129</f>
        <v>70</v>
      </c>
      <c r="BD128" s="172">
        <f>N129</f>
        <v>62</v>
      </c>
      <c r="BE128" s="172"/>
      <c r="BF128" s="171">
        <f>IF(SUM(L130:N130)&gt;0,SUM(L130:N130),0)</f>
        <v>273</v>
      </c>
      <c r="BG128" s="171">
        <f>IF(SUM(P130)&gt;0,SUM(P130),0)</f>
        <v>8</v>
      </c>
      <c r="BH128" s="172">
        <f>L130</f>
        <v>94</v>
      </c>
      <c r="BI128" s="172">
        <f>M130</f>
        <v>86</v>
      </c>
      <c r="BJ128" s="172">
        <f>N130</f>
        <v>93</v>
      </c>
      <c r="BK128" s="172"/>
      <c r="BL128" s="171">
        <f>IF(SUM(L131:N131)&gt;0,SUM(L131:N131),0)</f>
        <v>262</v>
      </c>
      <c r="BM128" s="171">
        <f>IF(SUM(P131)&gt;0,SUM(P131),0)</f>
        <v>5</v>
      </c>
      <c r="BN128" s="172">
        <f>L131</f>
        <v>94</v>
      </c>
      <c r="BO128" s="172">
        <f>M131</f>
        <v>84</v>
      </c>
      <c r="BP128" s="172">
        <f>N131</f>
        <v>84</v>
      </c>
      <c r="BQ128" s="172"/>
      <c r="BR128" s="171">
        <f>IF(SUM(L132:N132)&gt;0,SUM(L132:N132),0)</f>
        <v>247</v>
      </c>
      <c r="BS128" s="171">
        <f>IF(SUM(P132)&gt;0,SUM(P132),0)</f>
        <v>1</v>
      </c>
      <c r="BT128" s="172">
        <f>L132</f>
        <v>83</v>
      </c>
      <c r="BU128" s="172">
        <f>M132</f>
        <v>82</v>
      </c>
      <c r="BV128" s="172">
        <f>N132</f>
        <v>82</v>
      </c>
      <c r="BW128" s="172"/>
      <c r="BX128" s="171">
        <f>IF(SUM(L133:N133)&gt;0,SUM(L133:N133),0)</f>
        <v>254</v>
      </c>
      <c r="BY128" s="171">
        <f>IF(SUM(P133)&gt;0,SUM(P133),0)</f>
        <v>5</v>
      </c>
      <c r="BZ128" s="172">
        <f>L133</f>
        <v>89</v>
      </c>
      <c r="CA128" s="172">
        <f>M133</f>
        <v>77</v>
      </c>
      <c r="CB128" s="172">
        <f>N133</f>
        <v>88</v>
      </c>
      <c r="CC128" s="172"/>
      <c r="CD128" s="171">
        <f>IF(SUM(L134:N134)&gt;0,SUM(L134:N134),0)</f>
        <v>263</v>
      </c>
      <c r="CE128" s="171">
        <f>IF(SUM(P134)&gt;0,SUM(P134),0)</f>
        <v>4</v>
      </c>
      <c r="CF128" s="172">
        <f>L134</f>
        <v>94</v>
      </c>
      <c r="CG128" s="172">
        <f>M134</f>
        <v>85</v>
      </c>
      <c r="CH128" s="172">
        <f>N134</f>
        <v>84</v>
      </c>
      <c r="CI128" s="172"/>
      <c r="CJ128" s="171">
        <f>IF(SUM(L135:N135)&gt;0,SUM(L135:N135),0)</f>
        <v>262</v>
      </c>
      <c r="CK128" s="171">
        <f>IF(SUM(P135)&gt;0,SUM(P135),0)</f>
        <v>6</v>
      </c>
      <c r="CL128" s="172">
        <f>L135</f>
        <v>89</v>
      </c>
      <c r="CM128" s="172">
        <f>M135</f>
        <v>83</v>
      </c>
      <c r="CN128" s="172">
        <f>N135</f>
        <v>90</v>
      </c>
      <c r="CO128" s="172"/>
      <c r="CP128" s="171">
        <f>IF(SUM(L136:N136)&gt;0,SUM(L136:N136),0)</f>
        <v>0</v>
      </c>
      <c r="CQ128" s="171">
        <f>IF(SUM(P136)&gt;0,SUM(P136),0)</f>
        <v>0</v>
      </c>
      <c r="CR128" s="172">
        <f>L136</f>
        <v>0</v>
      </c>
      <c r="CS128" s="172">
        <f>M136</f>
        <v>0</v>
      </c>
      <c r="CT128" s="172">
        <f>N136</f>
        <v>0</v>
      </c>
      <c r="CU128" s="172"/>
      <c r="CV128" s="171">
        <f>IF(SUM(L137:N137)&gt;0,SUM(L137:N137),0)</f>
        <v>271</v>
      </c>
      <c r="CW128" s="171">
        <f>IF(SUM(P137)&gt;0,SUM(P137),0)</f>
        <v>11</v>
      </c>
      <c r="CX128" s="172">
        <f>L137</f>
        <v>95</v>
      </c>
      <c r="CY128" s="172">
        <f>M137</f>
        <v>84</v>
      </c>
      <c r="CZ128" s="172">
        <f>N137</f>
        <v>92</v>
      </c>
      <c r="DA128" s="172"/>
      <c r="DB128" s="171">
        <f>IF(SUM(L138:N138)&gt;0,SUM(L138:N138),0)</f>
        <v>255</v>
      </c>
      <c r="DC128" s="171">
        <f>IF(SUM(P138)&gt;0,SUM(P138),0)</f>
        <v>3</v>
      </c>
      <c r="DD128" s="172">
        <f>L138</f>
        <v>93</v>
      </c>
      <c r="DE128" s="172">
        <f>M138</f>
        <v>76</v>
      </c>
      <c r="DF128" s="172">
        <f>N138</f>
        <v>86</v>
      </c>
      <c r="DG128" s="172"/>
      <c r="DH128" s="171">
        <f>IF(SUM(L139:N139)&gt;0,SUM(L139:N139),0)</f>
        <v>264</v>
      </c>
      <c r="DI128" s="171">
        <f>IF(SUM(P139)&gt;0,SUM(P139),0)</f>
        <v>6</v>
      </c>
      <c r="DJ128" s="172">
        <f>L139</f>
        <v>94</v>
      </c>
      <c r="DK128" s="172">
        <f>M139</f>
        <v>78</v>
      </c>
      <c r="DL128" s="172">
        <f>N139</f>
        <v>92</v>
      </c>
      <c r="DM128" s="172"/>
      <c r="DN128" s="148">
        <f>IF(SUM(L140:N140)&gt;0,SUM(L140:N140),0)</f>
        <v>0</v>
      </c>
      <c r="DO128" s="148">
        <f>IF(SUM(P140)&gt;0,SUM(P140),0)</f>
        <v>0</v>
      </c>
      <c r="DP128" s="172">
        <f>L140</f>
        <v>0</v>
      </c>
      <c r="DQ128" s="172">
        <f>M140</f>
        <v>0</v>
      </c>
      <c r="DR128" s="172">
        <f>N140</f>
        <v>0</v>
      </c>
      <c r="DS128" s="173"/>
      <c r="DT128" s="148">
        <f>IF(SUM(L141:N141)&gt;0,SUM(L141:N141),0)</f>
        <v>245</v>
      </c>
      <c r="DU128" s="148">
        <f>IF(SUM(P141)&gt;0,SUM(P141),0)</f>
        <v>5</v>
      </c>
      <c r="DV128" s="172">
        <f>L141</f>
        <v>93</v>
      </c>
      <c r="DW128" s="172">
        <f>M141</f>
        <v>73</v>
      </c>
      <c r="DX128" s="172">
        <f>N141</f>
        <v>79</v>
      </c>
      <c r="DY128" s="173"/>
      <c r="DZ128" s="148">
        <f>LARGE((DT128,DN128,DH128,DB128,CV128,CP128,CJ128,CD128,BX128,BR128,BL128,BF128,AZ128,AT128,AN128,AH128),1)</f>
        <v>273</v>
      </c>
      <c r="EA128" s="148">
        <f>LARGE((AJ128,AP128,AV128,BB128,BH128,BN128,BT128,BZ128,CF128,CL128,CR128,CX128,DD128,DJ128,DP128,DV128),1)</f>
        <v>96</v>
      </c>
      <c r="EB128" s="148">
        <f>LARGE((AK128,AQ128,AW128,BC128,BI128,BO128,BU128,CA128,CG128,CM128,CS128,CY128,DE128,DK128,DQ128,DW128),1)</f>
        <v>86</v>
      </c>
      <c r="EC128" s="148">
        <f>LARGE((AL128,AR128,AX128,BD128,BJ128,BP128,BV128,CB128,CH128,CN128,CT128,CZ128,DF128,DL128,DR128,DX128),1)</f>
        <v>93</v>
      </c>
    </row>
    <row r="129" spans="1:133" s="174" customFormat="1" ht="12.75" x14ac:dyDescent="0.2">
      <c r="A129" s="175" t="s">
        <v>258</v>
      </c>
      <c r="B129" s="176">
        <v>98</v>
      </c>
      <c r="C129" s="177">
        <v>94</v>
      </c>
      <c r="D129" s="178">
        <v>96</v>
      </c>
      <c r="E129" s="165">
        <f t="shared" si="66"/>
        <v>288</v>
      </c>
      <c r="F129" s="166">
        <v>10</v>
      </c>
      <c r="G129" s="176">
        <v>98</v>
      </c>
      <c r="H129" s="177">
        <v>87</v>
      </c>
      <c r="I129" s="177">
        <v>96</v>
      </c>
      <c r="J129" s="165">
        <f t="shared" si="67"/>
        <v>281</v>
      </c>
      <c r="K129" s="166">
        <v>15</v>
      </c>
      <c r="L129" s="176">
        <v>68</v>
      </c>
      <c r="M129" s="177">
        <v>70</v>
      </c>
      <c r="N129" s="177">
        <v>62</v>
      </c>
      <c r="O129" s="165">
        <f t="shared" si="68"/>
        <v>200</v>
      </c>
      <c r="P129" s="166">
        <v>0</v>
      </c>
      <c r="Q129" s="176">
        <v>89</v>
      </c>
      <c r="R129" s="177">
        <v>57</v>
      </c>
      <c r="S129" s="177">
        <v>82</v>
      </c>
      <c r="T129" s="165">
        <f t="shared" si="69"/>
        <v>228</v>
      </c>
      <c r="U129" s="166">
        <v>6</v>
      </c>
      <c r="V129" s="176"/>
      <c r="W129" s="177"/>
      <c r="X129" s="177"/>
      <c r="Y129" s="165" t="str">
        <f t="shared" si="70"/>
        <v/>
      </c>
      <c r="Z129" s="166"/>
      <c r="AA129" s="167">
        <f>IF(SUM(E129,J129,O129,T129,Y129,Y149,T149,O149,J149,E149,E169,J169,O169,T169,Y169)&gt;0,(LARGE((E129,J129,O129,T129,Y129,Y149,T149,O149,J149,E149,E169,J169,O169,T169,Y169),1)+LARGE((E129,J129,O129,T129,Y129,Y149,T149,O149,J149,E149,E169,J169,O169,T169,Y169),2)+LARGE((E129,J129,O129,T129,Y129,Y149,T149,O149,J149,E149,E169,J169,O169,T169,Y169),3)+LARGE((E129,J129,O129,T129,Y129,Y149,T149,O149,J149,E149,E169,J169,O169,T169,Y169),4)),"")</f>
        <v>997</v>
      </c>
      <c r="AB129" s="179">
        <f>IF(SUM(BA157)&gt;0, SUM(BA157),"")</f>
        <v>31</v>
      </c>
      <c r="AC129" s="169"/>
      <c r="AD129" s="169"/>
      <c r="AE129" s="169"/>
      <c r="AF129" s="169"/>
      <c r="AG129" s="170"/>
      <c r="AH129" s="171">
        <f>IF(SUM(Q126:S126)&gt;0,SUM(Q126:S126),0)</f>
        <v>243</v>
      </c>
      <c r="AI129" s="171">
        <f>IF(SUM(U126)&gt;0,SUM(U126),0)</f>
        <v>7</v>
      </c>
      <c r="AJ129" s="172">
        <f>Q126</f>
        <v>95</v>
      </c>
      <c r="AK129" s="172">
        <f>R126</f>
        <v>68</v>
      </c>
      <c r="AL129" s="172">
        <f>S126</f>
        <v>80</v>
      </c>
      <c r="AM129" s="172"/>
      <c r="AN129" s="171">
        <f>IF(SUM(Q127:S127)&gt;0,SUM(Q127:S127),0)</f>
        <v>238</v>
      </c>
      <c r="AO129" s="171">
        <f>IF(SUM(U127)&gt;0,SUM(U127),0)</f>
        <v>2</v>
      </c>
      <c r="AP129" s="172">
        <f>Q127</f>
        <v>85</v>
      </c>
      <c r="AQ129" s="172">
        <f>R127</f>
        <v>75</v>
      </c>
      <c r="AR129" s="172">
        <f>S127</f>
        <v>78</v>
      </c>
      <c r="AS129" s="172"/>
      <c r="AT129" s="171">
        <f>IF(SUM(Q128:S128)&gt;0,SUM(Q128:S128),0)</f>
        <v>228</v>
      </c>
      <c r="AU129" s="171">
        <f>IF(SUM(U128)&gt;0,SUM(U128),0)</f>
        <v>1</v>
      </c>
      <c r="AV129" s="172">
        <f>Q128</f>
        <v>82</v>
      </c>
      <c r="AW129" s="172">
        <f>R128</f>
        <v>69</v>
      </c>
      <c r="AX129" s="172">
        <f>S128</f>
        <v>77</v>
      </c>
      <c r="AY129" s="172"/>
      <c r="AZ129" s="171">
        <f>IF(SUM(Q129:S129)&gt;0,SUM(Q129:S129),0)</f>
        <v>228</v>
      </c>
      <c r="BA129" s="171">
        <f>IF(SUM(U129)&gt;0,SUM(U129),0)</f>
        <v>6</v>
      </c>
      <c r="BB129" s="172">
        <f>Q129</f>
        <v>89</v>
      </c>
      <c r="BC129" s="172">
        <f>R129</f>
        <v>57</v>
      </c>
      <c r="BD129" s="172">
        <f>S129</f>
        <v>82</v>
      </c>
      <c r="BE129" s="172"/>
      <c r="BF129" s="171">
        <f>IF(SUM(Q130:S130)&gt;0,SUM(Q130:S130),0)</f>
        <v>234</v>
      </c>
      <c r="BG129" s="171">
        <f>IF(SUM(U130)&gt;0,SUM(U130),0)</f>
        <v>3</v>
      </c>
      <c r="BH129" s="172">
        <f>Q130</f>
        <v>90</v>
      </c>
      <c r="BI129" s="172">
        <f>R130</f>
        <v>63</v>
      </c>
      <c r="BJ129" s="172">
        <f>S130</f>
        <v>81</v>
      </c>
      <c r="BK129" s="172"/>
      <c r="BL129" s="171">
        <f>IF(SUM(Q131:S131)&gt;0,SUM(Q131:S131),0)</f>
        <v>235</v>
      </c>
      <c r="BM129" s="171">
        <f>IF(SUM(U131)&gt;0,SUM(U131),0)</f>
        <v>5</v>
      </c>
      <c r="BN129" s="172">
        <f>Q131</f>
        <v>85</v>
      </c>
      <c r="BO129" s="172">
        <f>R131</f>
        <v>72</v>
      </c>
      <c r="BP129" s="172">
        <f>S131</f>
        <v>78</v>
      </c>
      <c r="BQ129" s="172"/>
      <c r="BR129" s="171">
        <f>IF(SUM(Q132:S132)&gt;0,SUM(Q132:S132),0)</f>
        <v>240</v>
      </c>
      <c r="BS129" s="171">
        <f>IF(SUM(U132)&gt;0,SUM(U132),0)</f>
        <v>1</v>
      </c>
      <c r="BT129" s="172">
        <f>Q132</f>
        <v>87</v>
      </c>
      <c r="BU129" s="172">
        <f>R132</f>
        <v>72</v>
      </c>
      <c r="BV129" s="172">
        <f>S132</f>
        <v>81</v>
      </c>
      <c r="BW129" s="172"/>
      <c r="BX129" s="171">
        <f>IF(SUM(Q133:S133)&gt;0,SUM(Q133:S133),0)</f>
        <v>244</v>
      </c>
      <c r="BY129" s="171">
        <f>IF(SUM(U133)&gt;0,SUM(U133),0)</f>
        <v>6</v>
      </c>
      <c r="BZ129" s="172">
        <f>Q133</f>
        <v>90</v>
      </c>
      <c r="CA129" s="172">
        <f>R133</f>
        <v>73</v>
      </c>
      <c r="CB129" s="172">
        <f>S133</f>
        <v>81</v>
      </c>
      <c r="CC129" s="172"/>
      <c r="CD129" s="171">
        <f>IF(SUM(Q134:S134)&gt;0,SUM(Q134:S134),0)</f>
        <v>250</v>
      </c>
      <c r="CE129" s="171">
        <f>IF(SUM(U134)&gt;0,SUM(U134),0)</f>
        <v>4</v>
      </c>
      <c r="CF129" s="172">
        <f>Q134</f>
        <v>95</v>
      </c>
      <c r="CG129" s="172">
        <f>R134</f>
        <v>81</v>
      </c>
      <c r="CH129" s="172">
        <f>S134</f>
        <v>74</v>
      </c>
      <c r="CI129" s="172"/>
      <c r="CJ129" s="171">
        <f>IF(SUM(Q135:S135)&gt;0,SUM(Q135:S135),0)</f>
        <v>239</v>
      </c>
      <c r="CK129" s="171">
        <f>IF(SUM(U135)&gt;0,SUM(U135),0)</f>
        <v>4</v>
      </c>
      <c r="CL129" s="172">
        <f>Q135</f>
        <v>91</v>
      </c>
      <c r="CM129" s="172">
        <f>R135</f>
        <v>73</v>
      </c>
      <c r="CN129" s="172">
        <f>S135</f>
        <v>75</v>
      </c>
      <c r="CO129" s="172"/>
      <c r="CP129" s="171">
        <f>IF(SUM(Q136:S136)&gt;0,SUM(Q136:S136),0)</f>
        <v>244</v>
      </c>
      <c r="CQ129" s="171">
        <f>IF(SUM(U136)&gt;0,SUM(U136),0)</f>
        <v>7</v>
      </c>
      <c r="CR129" s="172">
        <f>Q136</f>
        <v>93</v>
      </c>
      <c r="CS129" s="172">
        <f>R136</f>
        <v>69</v>
      </c>
      <c r="CT129" s="172">
        <f>S136</f>
        <v>82</v>
      </c>
      <c r="CU129" s="172"/>
      <c r="CV129" s="171">
        <f>IF(SUM(Q137:S137)&gt;0,SUM(Q137:S137),0)</f>
        <v>0</v>
      </c>
      <c r="CW129" s="171">
        <f>IF(SUM(U137)&gt;0,SUM(U137),0)</f>
        <v>0</v>
      </c>
      <c r="CX129" s="172">
        <f>Q137</f>
        <v>0</v>
      </c>
      <c r="CY129" s="172">
        <f>R137</f>
        <v>0</v>
      </c>
      <c r="CZ129" s="172">
        <f>S137</f>
        <v>0</v>
      </c>
      <c r="DA129" s="172"/>
      <c r="DB129" s="171">
        <f>IF(SUM(Q138:S138)&gt;0,SUM(Q138:S138),0)</f>
        <v>0</v>
      </c>
      <c r="DC129" s="171">
        <f>IF(SUM(U138)&gt;0,SUM(U138),0)</f>
        <v>0</v>
      </c>
      <c r="DD129" s="172">
        <f>Q138</f>
        <v>0</v>
      </c>
      <c r="DE129" s="172">
        <f>R138</f>
        <v>0</v>
      </c>
      <c r="DF129" s="172">
        <f>S138</f>
        <v>0</v>
      </c>
      <c r="DG129" s="172"/>
      <c r="DH129" s="171">
        <f>IF(SUM(Q139:S139)&gt;0,SUM(Q139:S139),0)</f>
        <v>226</v>
      </c>
      <c r="DI129" s="171">
        <f>IF(SUM(U139)&gt;0,SUM(U139),0)</f>
        <v>0</v>
      </c>
      <c r="DJ129" s="172">
        <f>Q139</f>
        <v>74</v>
      </c>
      <c r="DK129" s="172">
        <f>R139</f>
        <v>76</v>
      </c>
      <c r="DL129" s="172">
        <f>S139</f>
        <v>76</v>
      </c>
      <c r="DM129" s="172"/>
      <c r="DN129" s="148">
        <f>IF(SUM(Q140:S140)&gt;0,SUM(Q140:S140),0)</f>
        <v>0</v>
      </c>
      <c r="DO129" s="148">
        <f>IF(SUM(U140)&gt;0,SUM(U140),0)</f>
        <v>0</v>
      </c>
      <c r="DP129" s="172">
        <f>Q140</f>
        <v>0</v>
      </c>
      <c r="DQ129" s="172">
        <f>R140</f>
        <v>0</v>
      </c>
      <c r="DR129" s="172">
        <f>S140</f>
        <v>0</v>
      </c>
      <c r="DS129" s="173"/>
      <c r="DT129" s="148">
        <f>IF(SUM(Q141:S141)&gt;0,SUM(Q141:S141),0)</f>
        <v>240</v>
      </c>
      <c r="DU129" s="148">
        <f>IF(SUM(U141)&gt;0,SUM(U141),0)</f>
        <v>5</v>
      </c>
      <c r="DV129" s="172">
        <f>Q141</f>
        <v>83</v>
      </c>
      <c r="DW129" s="172">
        <f>R141</f>
        <v>77</v>
      </c>
      <c r="DX129" s="172">
        <f>S141</f>
        <v>80</v>
      </c>
      <c r="DY129" s="173"/>
      <c r="DZ129" s="148">
        <f>LARGE((DT129,DN129,DH129,DB129,CV129,CP129,CJ129,CD129,BX129,BR129,BL129,BF129,AZ129,AT129,AN129,AH129),1)</f>
        <v>250</v>
      </c>
      <c r="EA129" s="148">
        <f>LARGE((AJ129,AP129,AV129,BB129,BH129,BN129,BT129,BZ129,CF129,CL129,CR129,CX129,DD129,DJ129,DP129,DV129),1)</f>
        <v>95</v>
      </c>
      <c r="EB129" s="148">
        <f>LARGE((AK129,AQ129,AW129,BC129,BI129,BO129,BU129,CA129,CG129,CM129,CS129,CY129,DE129,DK129,DQ129,DW129),1)</f>
        <v>81</v>
      </c>
      <c r="EC129" s="148">
        <f>LARGE((AL129,AR129,AX129,BD129,BJ129,BP129,BV129,CB129,CH129,CN129,CT129,CZ129,DF129,DL129,DR129,DX129),1)</f>
        <v>82</v>
      </c>
    </row>
    <row r="130" spans="1:133" s="174" customFormat="1" ht="12.75" x14ac:dyDescent="0.2">
      <c r="A130" s="175" t="s">
        <v>266</v>
      </c>
      <c r="B130" s="176">
        <v>100</v>
      </c>
      <c r="C130" s="177">
        <v>95</v>
      </c>
      <c r="D130" s="180">
        <v>94</v>
      </c>
      <c r="E130" s="165">
        <f t="shared" si="66"/>
        <v>289</v>
      </c>
      <c r="F130" s="166">
        <v>13</v>
      </c>
      <c r="G130" s="176">
        <v>100</v>
      </c>
      <c r="H130" s="177">
        <v>85</v>
      </c>
      <c r="I130" s="180">
        <v>96</v>
      </c>
      <c r="J130" s="165">
        <f t="shared" si="67"/>
        <v>281</v>
      </c>
      <c r="K130" s="166">
        <v>15</v>
      </c>
      <c r="L130" s="176">
        <v>94</v>
      </c>
      <c r="M130" s="177">
        <v>86</v>
      </c>
      <c r="N130" s="180">
        <v>93</v>
      </c>
      <c r="O130" s="165">
        <f t="shared" si="68"/>
        <v>273</v>
      </c>
      <c r="P130" s="166">
        <v>8</v>
      </c>
      <c r="Q130" s="176">
        <v>90</v>
      </c>
      <c r="R130" s="177">
        <v>63</v>
      </c>
      <c r="S130" s="177">
        <v>81</v>
      </c>
      <c r="T130" s="165">
        <f t="shared" si="69"/>
        <v>234</v>
      </c>
      <c r="U130" s="166">
        <v>3</v>
      </c>
      <c r="V130" s="176">
        <v>92</v>
      </c>
      <c r="W130" s="177">
        <v>89</v>
      </c>
      <c r="X130" s="180">
        <v>90</v>
      </c>
      <c r="Y130" s="165">
        <f t="shared" si="70"/>
        <v>271</v>
      </c>
      <c r="Z130" s="166">
        <v>4</v>
      </c>
      <c r="AA130" s="167">
        <f>IF(SUM(E130,J130,O130,T130,Y130,Y150,T150,O150,J150,E150,E170,J170,O170,T170,Y170)&gt;0,(LARGE((E130,J130,O130,T130,Y130,Y150,T150,O150,J150,E150,E170,J170,O170,T170,Y170),1)+LARGE((E130,J130,O130,T130,Y130,Y150,T150,O150,J150,E150,E170,J170,O170,T170,Y170),2)+LARGE((E130,J130,O130,T130,Y130,Y150,T150,O150,J150,E150,E170,J170,O170,T170,Y170),3)+LARGE((E130,J130,O130,T130,Y130,Y150,T150,O150,J150,E150,E170,J170,O170,T170,Y170),4)),"")</f>
        <v>1114</v>
      </c>
      <c r="AB130" s="179">
        <f>IF(SUM(BG157)&gt;0,SUM(BG157),"")</f>
        <v>40</v>
      </c>
      <c r="AC130" s="169"/>
      <c r="AD130" s="169"/>
      <c r="AE130" s="169"/>
      <c r="AF130" s="169"/>
      <c r="AG130" s="170"/>
      <c r="AH130" s="171">
        <f>IF(SUM(V126:X126)&gt;0,SUM(V126:X126),0)</f>
        <v>0</v>
      </c>
      <c r="AI130" s="171">
        <f>IF(SUM(Z126)&gt;0,SUM(Z126),0)</f>
        <v>0</v>
      </c>
      <c r="AJ130" s="172">
        <f>V126</f>
        <v>0</v>
      </c>
      <c r="AK130" s="172">
        <f>W126</f>
        <v>0</v>
      </c>
      <c r="AL130" s="172">
        <f>X126</f>
        <v>0</v>
      </c>
      <c r="AM130" s="172"/>
      <c r="AN130" s="171">
        <f>IF(SUM(V127:X127)&gt;0,SUM(V127:X127),0)</f>
        <v>275</v>
      </c>
      <c r="AO130" s="171">
        <f>IF(SUM(Z127)&gt;0,SUM(Z127),0)</f>
        <v>8</v>
      </c>
      <c r="AP130" s="172">
        <f>V127</f>
        <v>95</v>
      </c>
      <c r="AQ130" s="172">
        <f>W127</f>
        <v>87</v>
      </c>
      <c r="AR130" s="172">
        <f>X127</f>
        <v>93</v>
      </c>
      <c r="AS130" s="172"/>
      <c r="AT130" s="171">
        <f>IF(SUM(V128:X128)&gt;0,SUM(V128:X128),0)</f>
        <v>271</v>
      </c>
      <c r="AU130" s="171">
        <f>IF(SUM(Z128)&gt;0,SUM(Z128),0)</f>
        <v>9</v>
      </c>
      <c r="AV130" s="172">
        <f>V128</f>
        <v>94</v>
      </c>
      <c r="AW130" s="172">
        <f>W128</f>
        <v>87</v>
      </c>
      <c r="AX130" s="172">
        <f>X128</f>
        <v>90</v>
      </c>
      <c r="AY130" s="172"/>
      <c r="AZ130" s="171">
        <f>IF(SUM(V129:X129)&gt;0,SUM(V129:X129),0)</f>
        <v>0</v>
      </c>
      <c r="BA130" s="171">
        <f>IF(SUM(Z129)&gt;0,SUM(Z129),0)</f>
        <v>0</v>
      </c>
      <c r="BB130" s="172">
        <f>V129</f>
        <v>0</v>
      </c>
      <c r="BC130" s="172">
        <f>W129</f>
        <v>0</v>
      </c>
      <c r="BD130" s="172">
        <f>X129</f>
        <v>0</v>
      </c>
      <c r="BE130" s="172"/>
      <c r="BF130" s="171">
        <f>IF(SUM(V130:X130)&gt;0,SUM(V130:X130),0)</f>
        <v>271</v>
      </c>
      <c r="BG130" s="171">
        <f>IF(SUM(Z130)&gt;0,SUM(Z130),0)</f>
        <v>4</v>
      </c>
      <c r="BH130" s="172">
        <f>V130</f>
        <v>92</v>
      </c>
      <c r="BI130" s="172">
        <f>W130</f>
        <v>89</v>
      </c>
      <c r="BJ130" s="172">
        <f>X130</f>
        <v>90</v>
      </c>
      <c r="BK130" s="172"/>
      <c r="BL130" s="171">
        <f>IF(SUM(V131:X131)&gt;0,SUM(V131:X131),0)</f>
        <v>269</v>
      </c>
      <c r="BM130" s="171">
        <f>IF(SUM(Z131)&gt;0,SUM(Z131),0)</f>
        <v>7</v>
      </c>
      <c r="BN130" s="172">
        <f>V131</f>
        <v>96</v>
      </c>
      <c r="BO130" s="172">
        <f>W131</f>
        <v>84</v>
      </c>
      <c r="BP130" s="172">
        <f>X131</f>
        <v>89</v>
      </c>
      <c r="BQ130" s="172"/>
      <c r="BR130" s="171">
        <f>IF(SUM(V132:X132)&gt;0,SUM(V132:X132),0)</f>
        <v>274</v>
      </c>
      <c r="BS130" s="171">
        <f>IF(SUM(Z132)&gt;0,SUM(Z132),0)</f>
        <v>11</v>
      </c>
      <c r="BT130" s="172">
        <f>V132</f>
        <v>97</v>
      </c>
      <c r="BU130" s="172">
        <f>W132</f>
        <v>82</v>
      </c>
      <c r="BV130" s="172">
        <f>X132</f>
        <v>95</v>
      </c>
      <c r="BW130" s="172"/>
      <c r="BX130" s="171">
        <f>IF(SUM(V133:X133)&gt;0,SUM(V133:X133),0)</f>
        <v>271</v>
      </c>
      <c r="BY130" s="171">
        <f>IF(SUM(Z133)&gt;0,SUM(Z133),0)</f>
        <v>10</v>
      </c>
      <c r="BZ130" s="172">
        <f>V133</f>
        <v>95</v>
      </c>
      <c r="CA130" s="172">
        <f>W133</f>
        <v>83</v>
      </c>
      <c r="CB130" s="172">
        <f>X133</f>
        <v>93</v>
      </c>
      <c r="CC130" s="172"/>
      <c r="CD130" s="171">
        <f>IF(SUM(V134:X134)&gt;0,SUM(V134:X134),0)</f>
        <v>274</v>
      </c>
      <c r="CE130" s="171">
        <f>IF(SUM(Z134)&gt;0,SUM(Z134),0)</f>
        <v>8</v>
      </c>
      <c r="CF130" s="172">
        <f>V134</f>
        <v>98</v>
      </c>
      <c r="CG130" s="172">
        <f>W134</f>
        <v>81</v>
      </c>
      <c r="CH130" s="172">
        <f>X134</f>
        <v>95</v>
      </c>
      <c r="CI130" s="172"/>
      <c r="CJ130" s="171">
        <f>IF(SUM(V135:X135)&gt;0,SUM(V135:X135),0)</f>
        <v>270</v>
      </c>
      <c r="CK130" s="171">
        <f>IF(SUM(Z135)&gt;0,SUM(Z135),0)</f>
        <v>7</v>
      </c>
      <c r="CL130" s="172">
        <f>V135</f>
        <v>96</v>
      </c>
      <c r="CM130" s="172">
        <f>W135</f>
        <v>81</v>
      </c>
      <c r="CN130" s="172">
        <f>X135</f>
        <v>93</v>
      </c>
      <c r="CO130" s="172"/>
      <c r="CP130" s="171">
        <f>IF(SUM(V136:X136)&gt;0,SUM(V136:X136),0)</f>
        <v>281</v>
      </c>
      <c r="CQ130" s="171">
        <f>IF(SUM(Z136)&gt;0,SUM(Z136),0)</f>
        <v>11</v>
      </c>
      <c r="CR130" s="172">
        <f>V136</f>
        <v>97</v>
      </c>
      <c r="CS130" s="172">
        <f>W136</f>
        <v>88</v>
      </c>
      <c r="CT130" s="172">
        <f>X136</f>
        <v>96</v>
      </c>
      <c r="CU130" s="172"/>
      <c r="CV130" s="171">
        <f>IF(SUM(V137:X137)&gt;0,SUM(V137:X137),0)</f>
        <v>278</v>
      </c>
      <c r="CW130" s="171">
        <f>IF(SUM(Z137)&gt;0,SUM(Z137),0)</f>
        <v>10</v>
      </c>
      <c r="CX130" s="172">
        <f>V137</f>
        <v>99</v>
      </c>
      <c r="CY130" s="172">
        <f>W137</f>
        <v>84</v>
      </c>
      <c r="CZ130" s="172">
        <f>X137</f>
        <v>95</v>
      </c>
      <c r="DA130" s="172"/>
      <c r="DB130" s="171">
        <f>IF(SUM(V138:X138)&gt;0,SUM(V138:X138),0)</f>
        <v>281</v>
      </c>
      <c r="DC130" s="171">
        <f>IF(SUM(Z138)&gt;0,SUM(Z138),0)</f>
        <v>9</v>
      </c>
      <c r="DD130" s="172">
        <f>V138</f>
        <v>95</v>
      </c>
      <c r="DE130" s="172">
        <f>W138</f>
        <v>93</v>
      </c>
      <c r="DF130" s="172">
        <f>X138</f>
        <v>93</v>
      </c>
      <c r="DG130" s="172"/>
      <c r="DH130" s="171">
        <f>IF(SUM(V139:X139)&gt;0,SUM(V139:X139),0)</f>
        <v>272</v>
      </c>
      <c r="DI130" s="171">
        <f>IF(SUM(Z139)&gt;0,SUM(Z139),0)</f>
        <v>14</v>
      </c>
      <c r="DJ130" s="172">
        <f>V139</f>
        <v>98</v>
      </c>
      <c r="DK130" s="172">
        <f>W139</f>
        <v>82</v>
      </c>
      <c r="DL130" s="172">
        <f>X139</f>
        <v>92</v>
      </c>
      <c r="DM130" s="172"/>
      <c r="DN130" s="148">
        <f>IF(SUM(V140:X140)&gt;0,SUM(V140:X140),0)</f>
        <v>0</v>
      </c>
      <c r="DO130" s="148">
        <f>IF(SUM(Z140)&gt;0,SUM(Z140),0)</f>
        <v>0</v>
      </c>
      <c r="DP130" s="172">
        <f>V140</f>
        <v>0</v>
      </c>
      <c r="DQ130" s="172">
        <f>W140</f>
        <v>0</v>
      </c>
      <c r="DR130" s="172">
        <f>X140</f>
        <v>0</v>
      </c>
      <c r="DS130" s="173"/>
      <c r="DT130" s="148">
        <f>IF(SUM(V141:X141)&gt;0,SUM(V141:X141),0)</f>
        <v>283</v>
      </c>
      <c r="DU130" s="148">
        <f>IF(SUM(Z141)&gt;0,SUM(Z141),0)</f>
        <v>12</v>
      </c>
      <c r="DV130" s="172">
        <f>V141</f>
        <v>97</v>
      </c>
      <c r="DW130" s="172">
        <f>W141</f>
        <v>91</v>
      </c>
      <c r="DX130" s="172">
        <f>X141</f>
        <v>95</v>
      </c>
      <c r="DY130" s="173"/>
      <c r="DZ130" s="148">
        <f>LARGE((DT130,DN130,DH130,DB130,CV130,CP130,CJ130,CD130,BX130,BR130,BL130,BF130,AZ130,AT130,AN130,AH130),1)</f>
        <v>283</v>
      </c>
      <c r="EA130" s="148">
        <f>LARGE((AJ130,AP130,AV130,BB130,BH130,BN130,BT130,BZ130,CF130,CL130,CR130,CX130,DD130,DJ130,DP130,DV130),1)</f>
        <v>99</v>
      </c>
      <c r="EB130" s="148">
        <f>LARGE((AK130,AQ130,AW130,BC130,BI130,BO130,BU130,CA130,CG130,CM130,CS130,CY130,DE130,DK130,DQ130,DW130),1)</f>
        <v>93</v>
      </c>
      <c r="EC130" s="148">
        <f>LARGE((AL130,AR130,AX130,BD130,BJ130,BP130,BV130,CB130,CH130,CN130,CT130,CZ130,DF130,DL130,DR130,DX130),1)</f>
        <v>96</v>
      </c>
    </row>
    <row r="131" spans="1:133" s="174" customFormat="1" ht="12.75" x14ac:dyDescent="0.2">
      <c r="A131" s="175" t="s">
        <v>409</v>
      </c>
      <c r="B131" s="176">
        <v>98</v>
      </c>
      <c r="C131" s="177">
        <v>93</v>
      </c>
      <c r="D131" s="180">
        <v>94</v>
      </c>
      <c r="E131" s="165">
        <f t="shared" si="66"/>
        <v>285</v>
      </c>
      <c r="F131" s="166">
        <v>11</v>
      </c>
      <c r="G131" s="176">
        <v>100</v>
      </c>
      <c r="H131" s="177">
        <v>87</v>
      </c>
      <c r="I131" s="180">
        <v>95</v>
      </c>
      <c r="J131" s="165">
        <f t="shared" si="67"/>
        <v>282</v>
      </c>
      <c r="K131" s="166">
        <v>14</v>
      </c>
      <c r="L131" s="176">
        <v>94</v>
      </c>
      <c r="M131" s="177">
        <v>84</v>
      </c>
      <c r="N131" s="180">
        <v>84</v>
      </c>
      <c r="O131" s="165">
        <f t="shared" si="68"/>
        <v>262</v>
      </c>
      <c r="P131" s="166">
        <v>5</v>
      </c>
      <c r="Q131" s="176">
        <v>85</v>
      </c>
      <c r="R131" s="177">
        <v>72</v>
      </c>
      <c r="S131" s="177">
        <v>78</v>
      </c>
      <c r="T131" s="165">
        <f t="shared" si="69"/>
        <v>235</v>
      </c>
      <c r="U131" s="166">
        <v>5</v>
      </c>
      <c r="V131" s="176">
        <v>96</v>
      </c>
      <c r="W131" s="177">
        <v>84</v>
      </c>
      <c r="X131" s="180">
        <v>89</v>
      </c>
      <c r="Y131" s="165">
        <f t="shared" si="70"/>
        <v>269</v>
      </c>
      <c r="Z131" s="166">
        <v>7</v>
      </c>
      <c r="AA131" s="167">
        <f>IF(SUM(E131,J131,O131,T131,Y131,Y151,T151,O151,J151,E151,E171,J171,O171,T171,Y171)&gt;0,(LARGE((E131,J131,O131,T131,Y131,Y151,T151,O151,J151,E151,E171,J171,O171,T171,Y171),1)+LARGE((E131,J131,O131,T131,Y131,Y151,T151,O151,J151,E151,E171,J171,O171,T171,Y171),2)+LARGE((E131,J131,O131,T131,Y131,Y151,T151,O151,J151,E151,E171,J171,O171,T171,Y171),3)+LARGE((E131,J131,O131,T131,Y131,Y151,T151,O151,J151,E151,E171,J171,O171,T171,Y171),4)),"")</f>
        <v>1098</v>
      </c>
      <c r="AB131" s="179">
        <f>IF(SUM(BM157)&gt;0,SUM(BM157),"")</f>
        <v>37</v>
      </c>
      <c r="AC131" s="169"/>
      <c r="AD131" s="169"/>
      <c r="AE131" s="169"/>
      <c r="AF131" s="169"/>
      <c r="AG131" s="170"/>
      <c r="AH131" s="171">
        <f>IF(SUM(B146:D146)&gt;0,SUM(B146:D146),0)</f>
        <v>0</v>
      </c>
      <c r="AI131" s="171">
        <f>IF(SUM(F146)&gt;0,SUM(F146),0)</f>
        <v>0</v>
      </c>
      <c r="AJ131" s="172">
        <f>B146</f>
        <v>0</v>
      </c>
      <c r="AK131" s="172">
        <f>C146</f>
        <v>0</v>
      </c>
      <c r="AL131" s="172">
        <f>D146</f>
        <v>0</v>
      </c>
      <c r="AM131" s="172"/>
      <c r="AN131" s="171">
        <f>IF(SUM(B147:D147)&gt;0,SUM(B147:D147),0)</f>
        <v>0</v>
      </c>
      <c r="AO131" s="171">
        <f>IF(SUM(F147)&gt;0,SUM(F147),0)</f>
        <v>0</v>
      </c>
      <c r="AP131" s="172">
        <f>B147</f>
        <v>0</v>
      </c>
      <c r="AQ131" s="172">
        <f>C147</f>
        <v>0</v>
      </c>
      <c r="AR131" s="172">
        <f>D147</f>
        <v>0</v>
      </c>
      <c r="AS131" s="172"/>
      <c r="AT131" s="171">
        <f>IF(SUM(B148:D148)&gt;0,SUM(B148:D148),0)</f>
        <v>0</v>
      </c>
      <c r="AU131" s="171">
        <f>IF(SUM(F148)&gt;0,SUM(F148),0)</f>
        <v>0</v>
      </c>
      <c r="AV131" s="172">
        <f>B148</f>
        <v>0</v>
      </c>
      <c r="AW131" s="172">
        <f>C148</f>
        <v>0</v>
      </c>
      <c r="AX131" s="172">
        <f>D148</f>
        <v>0</v>
      </c>
      <c r="AY131" s="172"/>
      <c r="AZ131" s="171">
        <f>IF(SUM(B149:D149)&gt;0,SUM(B149:D149),0)</f>
        <v>0</v>
      </c>
      <c r="BA131" s="171">
        <f>IF(SUM(F149)&gt;0,SUM(F149),0)</f>
        <v>0</v>
      </c>
      <c r="BB131" s="172">
        <f>B149</f>
        <v>0</v>
      </c>
      <c r="BC131" s="172">
        <f>C149</f>
        <v>0</v>
      </c>
      <c r="BD131" s="172">
        <f>D149</f>
        <v>0</v>
      </c>
      <c r="BE131" s="172"/>
      <c r="BF131" s="171">
        <f>IF(SUM(B150:D150)&gt;0,SUM(B150:D150),0)</f>
        <v>0</v>
      </c>
      <c r="BG131" s="171">
        <f>IF(SUM(F150)&gt;0,SUM(F150),0)</f>
        <v>0</v>
      </c>
      <c r="BH131" s="172">
        <f>B150</f>
        <v>0</v>
      </c>
      <c r="BI131" s="172">
        <f>C150</f>
        <v>0</v>
      </c>
      <c r="BJ131" s="172">
        <f>D150</f>
        <v>0</v>
      </c>
      <c r="BK131" s="172"/>
      <c r="BL131" s="171">
        <f>IF(SUM(B151:D151)&gt;0,SUM(B151:D151),0)</f>
        <v>0</v>
      </c>
      <c r="BM131" s="171">
        <f>IF(SUM(F151)&gt;0,SUM(F151),0)</f>
        <v>0</v>
      </c>
      <c r="BN131" s="172">
        <f>B151</f>
        <v>0</v>
      </c>
      <c r="BO131" s="172">
        <f>C151</f>
        <v>0</v>
      </c>
      <c r="BP131" s="172">
        <f>D151</f>
        <v>0</v>
      </c>
      <c r="BQ131" s="172"/>
      <c r="BR131" s="171">
        <f>IF(SUM(B152:D152)&gt;0,SUM(B152:D152),0)</f>
        <v>0</v>
      </c>
      <c r="BS131" s="171">
        <f>IF(SUM(F152)&gt;0,SUM(F152),0)</f>
        <v>0</v>
      </c>
      <c r="BT131" s="172">
        <f>B152</f>
        <v>0</v>
      </c>
      <c r="BU131" s="172">
        <f>C152</f>
        <v>0</v>
      </c>
      <c r="BV131" s="172">
        <f>D152</f>
        <v>0</v>
      </c>
      <c r="BW131" s="172"/>
      <c r="BX131" s="171">
        <f>IF(SUM(B153:D153)&gt;0,SUM(B153:D153),0)</f>
        <v>0</v>
      </c>
      <c r="BY131" s="171">
        <f>IF(SUM(F153)&gt;0,SUM(F153),0)</f>
        <v>0</v>
      </c>
      <c r="BZ131" s="172">
        <f>B153</f>
        <v>0</v>
      </c>
      <c r="CA131" s="172">
        <f>C153</f>
        <v>0</v>
      </c>
      <c r="CB131" s="172">
        <f>D153</f>
        <v>0</v>
      </c>
      <c r="CC131" s="172"/>
      <c r="CD131" s="171">
        <f>IF(SUM(B154:D154)&gt;0,SUM(B154:D154),0)</f>
        <v>0</v>
      </c>
      <c r="CE131" s="171">
        <f>IF(SUM(F154)&gt;0,SUM(F154),0)</f>
        <v>0</v>
      </c>
      <c r="CF131" s="172">
        <f>B154</f>
        <v>0</v>
      </c>
      <c r="CG131" s="172">
        <f>C154</f>
        <v>0</v>
      </c>
      <c r="CH131" s="172">
        <f>D154</f>
        <v>0</v>
      </c>
      <c r="CI131" s="172"/>
      <c r="CJ131" s="171">
        <f>IF(SUM(B155:D155)&gt;0,SUM(B155:D155),0)</f>
        <v>0</v>
      </c>
      <c r="CK131" s="171">
        <f>IF(SUM(F155)&gt;0,SUM(F155),0)</f>
        <v>0</v>
      </c>
      <c r="CL131" s="172">
        <f>B155</f>
        <v>0</v>
      </c>
      <c r="CM131" s="172">
        <f>C155</f>
        <v>0</v>
      </c>
      <c r="CN131" s="172">
        <f>D155</f>
        <v>0</v>
      </c>
      <c r="CO131" s="172"/>
      <c r="CP131" s="171">
        <f>IF(SUM(B156:D156)&gt;0,SUM(B156:D156),0)</f>
        <v>0</v>
      </c>
      <c r="CQ131" s="171">
        <f>IF(SUM(F156)&gt;0,SUM(F156),0)</f>
        <v>0</v>
      </c>
      <c r="CR131" s="172">
        <f>B156</f>
        <v>0</v>
      </c>
      <c r="CS131" s="172">
        <f>C156</f>
        <v>0</v>
      </c>
      <c r="CT131" s="172">
        <f>D156</f>
        <v>0</v>
      </c>
      <c r="CU131" s="172"/>
      <c r="CV131" s="171">
        <f>IF(SUM(B157:D157)&gt;0,SUM(B157:D157),0)</f>
        <v>0</v>
      </c>
      <c r="CW131" s="171">
        <f>IF(SUM(F157)&gt;0,SUM(F157),0)</f>
        <v>0</v>
      </c>
      <c r="CX131" s="172">
        <f>B157</f>
        <v>0</v>
      </c>
      <c r="CY131" s="172">
        <f>C157</f>
        <v>0</v>
      </c>
      <c r="CZ131" s="172">
        <f>D157</f>
        <v>0</v>
      </c>
      <c r="DA131" s="172"/>
      <c r="DB131" s="171">
        <f>IF(SUM(B158:D158)&gt;0,SUM(B158:D158),0)</f>
        <v>0</v>
      </c>
      <c r="DC131" s="171">
        <f>IF(SUM(F158)&gt;0,SUM(F158),0)</f>
        <v>0</v>
      </c>
      <c r="DD131" s="172">
        <f>B158</f>
        <v>0</v>
      </c>
      <c r="DE131" s="172">
        <f>C158</f>
        <v>0</v>
      </c>
      <c r="DF131" s="172">
        <f>D158</f>
        <v>0</v>
      </c>
      <c r="DG131" s="172"/>
      <c r="DH131" s="171">
        <f>IF(SUM(B159:D159)&gt;0,SUM(B159:D159),0)</f>
        <v>0</v>
      </c>
      <c r="DI131" s="171">
        <f>IF(SUM(F159)&gt;0,SUM(F159),0)</f>
        <v>0</v>
      </c>
      <c r="DJ131" s="172">
        <f>B159</f>
        <v>0</v>
      </c>
      <c r="DK131" s="172">
        <f>C159</f>
        <v>0</v>
      </c>
      <c r="DL131" s="172">
        <f>D159</f>
        <v>0</v>
      </c>
      <c r="DM131" s="172"/>
      <c r="DN131" s="148">
        <f>IF(SUM(B160:D160)&gt;0,SUM(B160:D160),0)</f>
        <v>0</v>
      </c>
      <c r="DO131" s="148">
        <f>IF(SUM(F160)&gt;0,SUM(F159),0)</f>
        <v>0</v>
      </c>
      <c r="DP131" s="172">
        <f>B160</f>
        <v>0</v>
      </c>
      <c r="DQ131" s="172">
        <f>C160</f>
        <v>0</v>
      </c>
      <c r="DR131" s="172">
        <f>D160</f>
        <v>0</v>
      </c>
      <c r="DS131" s="173"/>
      <c r="DT131" s="148">
        <f>IF(SUM(B161:D161)&gt;0,SUM(B161:D161),0)</f>
        <v>0</v>
      </c>
      <c r="DU131" s="148">
        <f>IF(SUM(F161)&gt;0,SUM(F161),0)</f>
        <v>0</v>
      </c>
      <c r="DV131" s="172">
        <f>B161</f>
        <v>0</v>
      </c>
      <c r="DW131" s="172">
        <f>C161</f>
        <v>0</v>
      </c>
      <c r="DX131" s="172">
        <f>D161</f>
        <v>0</v>
      </c>
      <c r="DY131" s="173"/>
      <c r="DZ131" s="148">
        <f>LARGE((DT131,DN131,DH131,DB131,CV131,CP131,CJ131,CD131,BX131,BR131,BL131,BF131,AZ131,AT131,AN131,AH131),1)</f>
        <v>0</v>
      </c>
      <c r="EA131" s="148">
        <f>LARGE((AJ131,AP131,AV131,BB131,BH131,BN131,BT131,BZ131,CF131,CL131,CR131,CX131,DD131,DJ131,DP131,DV131),1)</f>
        <v>0</v>
      </c>
      <c r="EB131" s="148">
        <f>LARGE((AK131,AQ131,AW131,BC131,BI131,BO131,BU131,CA131,CG131,CM131,CS131,CY131,DE131,DK131,DQ131,DW131),1)</f>
        <v>0</v>
      </c>
      <c r="EC131" s="148">
        <f>LARGE((AL131,AR131,AX131,BD131,BJ131,BP131,BV131,CB131,CH131,CN131,CT131,CZ131,DF131,DL131,DR131,DX131),1)</f>
        <v>0</v>
      </c>
    </row>
    <row r="132" spans="1:133" s="174" customFormat="1" ht="12.75" x14ac:dyDescent="0.2">
      <c r="A132" s="175" t="s">
        <v>252</v>
      </c>
      <c r="B132" s="176">
        <v>98</v>
      </c>
      <c r="C132" s="177">
        <v>89</v>
      </c>
      <c r="D132" s="178">
        <v>98</v>
      </c>
      <c r="E132" s="165">
        <f t="shared" si="66"/>
        <v>285</v>
      </c>
      <c r="F132" s="166">
        <v>14</v>
      </c>
      <c r="G132" s="176">
        <v>100</v>
      </c>
      <c r="H132" s="177">
        <v>90</v>
      </c>
      <c r="I132" s="180">
        <v>98</v>
      </c>
      <c r="J132" s="165">
        <f t="shared" si="67"/>
        <v>288</v>
      </c>
      <c r="K132" s="166">
        <v>14</v>
      </c>
      <c r="L132" s="176">
        <v>83</v>
      </c>
      <c r="M132" s="177">
        <v>82</v>
      </c>
      <c r="N132" s="180">
        <v>82</v>
      </c>
      <c r="O132" s="165">
        <v>247</v>
      </c>
      <c r="P132" s="166">
        <v>1</v>
      </c>
      <c r="Q132" s="176">
        <v>87</v>
      </c>
      <c r="R132" s="177">
        <v>72</v>
      </c>
      <c r="S132" s="177">
        <v>81</v>
      </c>
      <c r="T132" s="165">
        <f t="shared" si="69"/>
        <v>240</v>
      </c>
      <c r="U132" s="166">
        <v>1</v>
      </c>
      <c r="V132" s="176">
        <v>97</v>
      </c>
      <c r="W132" s="177">
        <v>82</v>
      </c>
      <c r="X132" s="177">
        <v>95</v>
      </c>
      <c r="Y132" s="165">
        <f t="shared" si="70"/>
        <v>274</v>
      </c>
      <c r="Z132" s="166">
        <v>11</v>
      </c>
      <c r="AA132" s="167">
        <f>IF(SUM(E132,J132,O132,T132,Y132,Y152,T152,O152,J152,E152,E172,J172,O172,T172,Y172)&gt;0,(LARGE((E132,J132,O132,T132,Y132,Y152,T152,O152,J152,E152,E172,J172,O172,T172,Y172),1)+LARGE((E132,J132,O132,T132,Y132,Y152,T152,O152,J152,E152,E172,J172,O172,T172,Y172),2)+LARGE((E132,J132,O132,T132,Y132,Y152,T152,O152,J152,E152,E172,J172,O172,T172,Y172),3)+LARGE((E132,J132,O132,T132,Y132,Y152,T152,O152,J152,E152,E172,J172,O172,T172,Y172),4)),"")</f>
        <v>1094</v>
      </c>
      <c r="AB132" s="179">
        <f>IF(SUM(BS157)&gt;0,SUM(BS157),"")</f>
        <v>40</v>
      </c>
      <c r="AC132" s="169"/>
      <c r="AD132" s="169"/>
      <c r="AE132" s="169"/>
      <c r="AF132" s="169"/>
      <c r="AG132" s="170"/>
      <c r="AH132" s="171">
        <f>IF(SUM(G146:I146)&gt;0,SUM(G146:I146),0)</f>
        <v>0</v>
      </c>
      <c r="AI132" s="171">
        <f>IF(SUM(K146)&gt;0,SUM(K146),0)</f>
        <v>0</v>
      </c>
      <c r="AJ132" s="172">
        <f>G146</f>
        <v>0</v>
      </c>
      <c r="AK132" s="172">
        <f>H146</f>
        <v>0</v>
      </c>
      <c r="AL132" s="172">
        <f>I146</f>
        <v>0</v>
      </c>
      <c r="AM132" s="172"/>
      <c r="AN132" s="171">
        <f>IF(SUM(G147:I147)&gt;0,SUM(G147:I147),0)</f>
        <v>0</v>
      </c>
      <c r="AO132" s="171">
        <f>IF(SUM(K147)&gt;0,SUM(K147),0)</f>
        <v>0</v>
      </c>
      <c r="AP132" s="172">
        <f>G147</f>
        <v>0</v>
      </c>
      <c r="AQ132" s="172">
        <f>H147</f>
        <v>0</v>
      </c>
      <c r="AR132" s="172">
        <f>I147</f>
        <v>0</v>
      </c>
      <c r="AS132" s="172"/>
      <c r="AT132" s="171">
        <f>IF(SUM(G148:I148)&gt;0,SUM(G148:I148),0)</f>
        <v>0</v>
      </c>
      <c r="AU132" s="171">
        <f>IF(SUM(K148)&gt;0,SUM(K148),0)</f>
        <v>0</v>
      </c>
      <c r="AV132" s="172">
        <f>G148</f>
        <v>0</v>
      </c>
      <c r="AW132" s="172">
        <f>H148</f>
        <v>0</v>
      </c>
      <c r="AX132" s="172">
        <f>I148</f>
        <v>0</v>
      </c>
      <c r="AY132" s="172"/>
      <c r="AZ132" s="171">
        <f>IF(SUM(G149:I149)&gt;0,SUM(G149:I149),0)</f>
        <v>0</v>
      </c>
      <c r="BA132" s="171">
        <f>IF(SUM(K149)&gt;0,SUM(K149),0)</f>
        <v>0</v>
      </c>
      <c r="BB132" s="172">
        <f>G149</f>
        <v>0</v>
      </c>
      <c r="BC132" s="172">
        <f>H149</f>
        <v>0</v>
      </c>
      <c r="BD132" s="172">
        <f>I149</f>
        <v>0</v>
      </c>
      <c r="BE132" s="172"/>
      <c r="BF132" s="171">
        <f>IF(SUM(G150:I150)&gt;0,SUM(G150:I150),0)</f>
        <v>0</v>
      </c>
      <c r="BG132" s="171">
        <f>IF(SUM(K150)&gt;0,SUM(K150),0)</f>
        <v>0</v>
      </c>
      <c r="BH132" s="172">
        <f>G150</f>
        <v>0</v>
      </c>
      <c r="BI132" s="172">
        <f>H150</f>
        <v>0</v>
      </c>
      <c r="BJ132" s="172">
        <f>I150</f>
        <v>0</v>
      </c>
      <c r="BK132" s="172"/>
      <c r="BL132" s="171">
        <f>IF(SUM(G151:I151)&gt;0,SUM(G151:I151),0)</f>
        <v>0</v>
      </c>
      <c r="BM132" s="171">
        <f>IF(SUM(K151)&gt;0,SUM(K151),0)</f>
        <v>0</v>
      </c>
      <c r="BN132" s="172">
        <f>G151</f>
        <v>0</v>
      </c>
      <c r="BO132" s="172">
        <f>H151</f>
        <v>0</v>
      </c>
      <c r="BP132" s="172">
        <f>I151</f>
        <v>0</v>
      </c>
      <c r="BQ132" s="172"/>
      <c r="BR132" s="171">
        <f>IF(SUM(G152:I152)&gt;0,SUM(G152:I152),0)</f>
        <v>0</v>
      </c>
      <c r="BS132" s="171">
        <f>IF(SUM(K152)&gt;0,SUM(K152),0)</f>
        <v>0</v>
      </c>
      <c r="BT132" s="172">
        <f>G152</f>
        <v>0</v>
      </c>
      <c r="BU132" s="172">
        <f>H152</f>
        <v>0</v>
      </c>
      <c r="BV132" s="172">
        <f>I152</f>
        <v>0</v>
      </c>
      <c r="BW132" s="172"/>
      <c r="BX132" s="171">
        <f>IF(SUM(G153:I153)&gt;0,SUM(G153:I153),0)</f>
        <v>0</v>
      </c>
      <c r="BY132" s="171">
        <f>IF(SUM(K153)&gt;0,SUM(K153),0)</f>
        <v>0</v>
      </c>
      <c r="BZ132" s="172">
        <f>G153</f>
        <v>0</v>
      </c>
      <c r="CA132" s="172">
        <f>H153</f>
        <v>0</v>
      </c>
      <c r="CB132" s="172">
        <f>I153</f>
        <v>0</v>
      </c>
      <c r="CC132" s="172"/>
      <c r="CD132" s="171">
        <f>IF(SUM(G154:I154)&gt;0,SUM(G154:I154),0)</f>
        <v>0</v>
      </c>
      <c r="CE132" s="171">
        <f>IF(SUM(K154)&gt;0,SUM(K154),0)</f>
        <v>0</v>
      </c>
      <c r="CF132" s="172">
        <f>G154</f>
        <v>0</v>
      </c>
      <c r="CG132" s="172">
        <f>H154</f>
        <v>0</v>
      </c>
      <c r="CH132" s="172">
        <f>I154</f>
        <v>0</v>
      </c>
      <c r="CI132" s="172"/>
      <c r="CJ132" s="171">
        <f>IF(SUM(G155:I155)&gt;0,SUM(G155:I155),0)</f>
        <v>0</v>
      </c>
      <c r="CK132" s="171">
        <f>IF(SUM(K155)&gt;0,SUM(K155),0)</f>
        <v>0</v>
      </c>
      <c r="CL132" s="172">
        <f>G155</f>
        <v>0</v>
      </c>
      <c r="CM132" s="172">
        <f>H155</f>
        <v>0</v>
      </c>
      <c r="CN132" s="172">
        <f>I155</f>
        <v>0</v>
      </c>
      <c r="CO132" s="172"/>
      <c r="CP132" s="171">
        <f>IF(SUM(G156:I156)&gt;0,SUM(G156:I156),0)</f>
        <v>0</v>
      </c>
      <c r="CQ132" s="171">
        <f>IF(SUM(K156)&gt;0,SUM(K156),0)</f>
        <v>0</v>
      </c>
      <c r="CR132" s="172">
        <f>G156</f>
        <v>0</v>
      </c>
      <c r="CS132" s="172">
        <f>H156</f>
        <v>0</v>
      </c>
      <c r="CT132" s="172">
        <f>I156</f>
        <v>0</v>
      </c>
      <c r="CU132" s="172"/>
      <c r="CV132" s="171">
        <f>IF(SUM(G157:I157)&gt;0,SUM(G157:I157),0)</f>
        <v>0</v>
      </c>
      <c r="CW132" s="171">
        <f>IF(SUM(K157)&gt;0,SUM(K157),0)</f>
        <v>0</v>
      </c>
      <c r="CX132" s="172">
        <f>G157</f>
        <v>0</v>
      </c>
      <c r="CY132" s="172">
        <f>H157</f>
        <v>0</v>
      </c>
      <c r="CZ132" s="172">
        <f>I157</f>
        <v>0</v>
      </c>
      <c r="DA132" s="172"/>
      <c r="DB132" s="171">
        <f>IF(SUM(G158:I158)&gt;0,SUM(G158:I158),0)</f>
        <v>0</v>
      </c>
      <c r="DC132" s="171">
        <f>IF(SUM(K158)&gt;0,SUM(K158),0)</f>
        <v>0</v>
      </c>
      <c r="DD132" s="172">
        <f>G158</f>
        <v>0</v>
      </c>
      <c r="DE132" s="172">
        <f>H158</f>
        <v>0</v>
      </c>
      <c r="DF132" s="172">
        <f>I158</f>
        <v>0</v>
      </c>
      <c r="DG132" s="172"/>
      <c r="DH132" s="171">
        <f>IF(SUM(G159:I159)&gt;0,SUM(G159:I159),0)</f>
        <v>0</v>
      </c>
      <c r="DI132" s="171">
        <f>IF(SUM(K159)&gt;0,SUM(K159),0)</f>
        <v>0</v>
      </c>
      <c r="DJ132" s="172">
        <f>G159</f>
        <v>0</v>
      </c>
      <c r="DK132" s="172">
        <f>H159</f>
        <v>0</v>
      </c>
      <c r="DL132" s="172">
        <f>I159</f>
        <v>0</v>
      </c>
      <c r="DM132" s="172"/>
      <c r="DN132" s="148">
        <f>IF(SUM(G160:I160)&gt;0,SUM(G160:I160),0)</f>
        <v>0</v>
      </c>
      <c r="DO132" s="148">
        <f>IF(SUM(K160)&gt;0,SUM(K159),0)</f>
        <v>0</v>
      </c>
      <c r="DP132" s="172">
        <f>G160</f>
        <v>0</v>
      </c>
      <c r="DQ132" s="172">
        <f>H160</f>
        <v>0</v>
      </c>
      <c r="DR132" s="172">
        <f>I160</f>
        <v>0</v>
      </c>
      <c r="DS132" s="173"/>
      <c r="DT132" s="148">
        <f>IF(SUM(G161:I161)&gt;0,SUM(G161:I161),0)</f>
        <v>0</v>
      </c>
      <c r="DU132" s="148">
        <f>IF(SUM(K161)&gt;0,SUM(K161),0)</f>
        <v>0</v>
      </c>
      <c r="DV132" s="172">
        <f>G161</f>
        <v>0</v>
      </c>
      <c r="DW132" s="172">
        <f>H161</f>
        <v>0</v>
      </c>
      <c r="DX132" s="172">
        <f>I161</f>
        <v>0</v>
      </c>
      <c r="DY132" s="173"/>
      <c r="DZ132" s="148">
        <f>LARGE((DT132,DN132,DH132,DB132,CV132,CP132,CJ132,CD132,BX132,BR132,BL132,BF132,AZ132,AT132,AN132,AH132),1)</f>
        <v>0</v>
      </c>
      <c r="EA132" s="148">
        <f>LARGE((AJ132,AP132,AV132,BB132,BH132,BN132,BT132,BZ132,CF132,CL132,CR132,CX132,DD132,DJ132,DP132,DV132),1)</f>
        <v>0</v>
      </c>
      <c r="EB132" s="148">
        <f>LARGE((AK132,AQ132,AW132,BC132,BI132,BO132,BU132,CA132,CG132,CM132,CS132,CY132,DE132,DK132,DQ132,DW132),1)</f>
        <v>0</v>
      </c>
      <c r="EC132" s="148">
        <f>LARGE((AL132,AR132,AX132,BD132,BJ132,BP132,BV132,CB132,CH132,CN132,CT132,CZ132,DF132,DL132,DR132,DX132),1)</f>
        <v>0</v>
      </c>
    </row>
    <row r="133" spans="1:133" s="174" customFormat="1" ht="12.75" x14ac:dyDescent="0.2">
      <c r="A133" s="175" t="s">
        <v>486</v>
      </c>
      <c r="B133" s="176">
        <v>100</v>
      </c>
      <c r="C133" s="177">
        <v>94</v>
      </c>
      <c r="D133" s="178">
        <v>95</v>
      </c>
      <c r="E133" s="165">
        <f t="shared" si="66"/>
        <v>289</v>
      </c>
      <c r="F133" s="166">
        <v>15</v>
      </c>
      <c r="G133" s="176">
        <v>99</v>
      </c>
      <c r="H133" s="177">
        <v>89</v>
      </c>
      <c r="I133" s="180">
        <v>94</v>
      </c>
      <c r="J133" s="165">
        <f t="shared" si="67"/>
        <v>282</v>
      </c>
      <c r="K133" s="166">
        <v>14</v>
      </c>
      <c r="L133" s="176">
        <v>89</v>
      </c>
      <c r="M133" s="177">
        <v>77</v>
      </c>
      <c r="N133" s="180">
        <v>88</v>
      </c>
      <c r="O133" s="165">
        <f t="shared" si="68"/>
        <v>254</v>
      </c>
      <c r="P133" s="166">
        <v>5</v>
      </c>
      <c r="Q133" s="176">
        <v>90</v>
      </c>
      <c r="R133" s="177">
        <v>73</v>
      </c>
      <c r="S133" s="180">
        <v>81</v>
      </c>
      <c r="T133" s="165">
        <f t="shared" si="69"/>
        <v>244</v>
      </c>
      <c r="U133" s="166">
        <v>6</v>
      </c>
      <c r="V133" s="176">
        <v>95</v>
      </c>
      <c r="W133" s="177">
        <v>83</v>
      </c>
      <c r="X133" s="180">
        <v>93</v>
      </c>
      <c r="Y133" s="165">
        <f t="shared" si="70"/>
        <v>271</v>
      </c>
      <c r="Z133" s="166">
        <v>10</v>
      </c>
      <c r="AA133" s="167">
        <f>IF(SUM(E133,J133,O133,T133,Y133,Y153,T153,O153,J153,E153,E173,J173,O173,T173,Y173)&gt;0,(LARGE((E133,J133,O133,T133,Y133,Y153,T153,O153,J153,E153,E173,J173,O173,T173,Y173),1)+LARGE((E133,J133,O133,T133,Y133,Y153,T153,O153,J153,E153,E173,J173,O173,T173,Y173),2)+LARGE((E133,J133,O133,T133,Y133,Y153,T153,O153,J153,E153,E173,J173,O173,T173,Y173),3)+LARGE((E133,J133,O133,T133,Y133,Y153,T153,O153,J153,E153,E173,J173,O173,T173,Y173),4)),"")</f>
        <v>1096</v>
      </c>
      <c r="AB133" s="179">
        <f>IF(SUM(BY157)&gt;0,SUM(BY157),"")</f>
        <v>44</v>
      </c>
      <c r="AC133" s="169"/>
      <c r="AD133" s="169"/>
      <c r="AE133" s="169"/>
      <c r="AF133" s="169"/>
      <c r="AG133" s="170"/>
      <c r="AH133" s="171">
        <f>IF(SUM(L146:N146)&gt;0,SUM(L146:N146),0)</f>
        <v>0</v>
      </c>
      <c r="AI133" s="171">
        <f>IF(SUM(P146)&gt;0,SUM(P146),0)</f>
        <v>0</v>
      </c>
      <c r="AJ133" s="172">
        <f>L146</f>
        <v>0</v>
      </c>
      <c r="AK133" s="172">
        <f>M146</f>
        <v>0</v>
      </c>
      <c r="AL133" s="172">
        <f>N146</f>
        <v>0</v>
      </c>
      <c r="AM133" s="172"/>
      <c r="AN133" s="171">
        <f>IF(SUM(L147:N147)&gt;0,SUM(L147:N147),0)</f>
        <v>227</v>
      </c>
      <c r="AO133" s="171">
        <f>IF(SUM(P147)&gt;0,SUM(P147),0)</f>
        <v>2</v>
      </c>
      <c r="AP133" s="172">
        <f>L147</f>
        <v>85</v>
      </c>
      <c r="AQ133" s="172">
        <f>M147</f>
        <v>58</v>
      </c>
      <c r="AR133" s="172">
        <f>N147</f>
        <v>84</v>
      </c>
      <c r="AS133" s="172"/>
      <c r="AT133" s="171">
        <f>IF(SUM(L148:N148)&gt;0,SUM(L148:N148),0)</f>
        <v>238</v>
      </c>
      <c r="AU133" s="171">
        <f>IF(SUM(P148)&gt;0,SUM(P148),0)</f>
        <v>2</v>
      </c>
      <c r="AV133" s="172">
        <f>L148</f>
        <v>91</v>
      </c>
      <c r="AW133" s="172">
        <f>M148</f>
        <v>66</v>
      </c>
      <c r="AX133" s="172">
        <f>N148</f>
        <v>81</v>
      </c>
      <c r="AY133" s="172"/>
      <c r="AZ133" s="171">
        <f>IF(SUM(L149:N149)&gt;0,SUM(L149:N149),0)</f>
        <v>0</v>
      </c>
      <c r="BA133" s="171">
        <f>IF(SUM(P149)&gt;0,SUM(P149),0)</f>
        <v>0</v>
      </c>
      <c r="BB133" s="172">
        <f>L149</f>
        <v>0</v>
      </c>
      <c r="BC133" s="172">
        <f>M149</f>
        <v>0</v>
      </c>
      <c r="BD133" s="172">
        <f>N149</f>
        <v>0</v>
      </c>
      <c r="BE133" s="172"/>
      <c r="BF133" s="171">
        <f>IF(SUM(L150:N150)&gt;0,SUM(L150:N150),0)</f>
        <v>218</v>
      </c>
      <c r="BG133" s="171">
        <f>IF(SUM(P150)&gt;0,SUM(P150),0)</f>
        <v>3</v>
      </c>
      <c r="BH133" s="172">
        <f>L150</f>
        <v>83</v>
      </c>
      <c r="BI133" s="172">
        <f>M150</f>
        <v>57</v>
      </c>
      <c r="BJ133" s="172">
        <f>N150</f>
        <v>78</v>
      </c>
      <c r="BK133" s="172"/>
      <c r="BL133" s="171">
        <f>IF(SUM(L151:N151)&gt;0,SUM(L151:N151),0)</f>
        <v>240</v>
      </c>
      <c r="BM133" s="171">
        <f>IF(SUM(P151)&gt;0,SUM(P151),0)</f>
        <v>1</v>
      </c>
      <c r="BN133" s="172">
        <f>L151</f>
        <v>88</v>
      </c>
      <c r="BO133" s="172">
        <f>M151</f>
        <v>74</v>
      </c>
      <c r="BP133" s="172">
        <f>N151</f>
        <v>78</v>
      </c>
      <c r="BQ133" s="172"/>
      <c r="BR133" s="171">
        <f>IF(SUM(L152:N152)&gt;0,SUM(L152:N152),0)</f>
        <v>216</v>
      </c>
      <c r="BS133" s="171">
        <f>IF(SUM(P152)&gt;0,SUM(P152),0)</f>
        <v>4</v>
      </c>
      <c r="BT133" s="172">
        <f>L152</f>
        <v>80</v>
      </c>
      <c r="BU133" s="172">
        <f>M152</f>
        <v>56</v>
      </c>
      <c r="BV133" s="172">
        <f>N152</f>
        <v>80</v>
      </c>
      <c r="BW133" s="172"/>
      <c r="BX133" s="171">
        <f>IF(SUM(L153:N153)&gt;0,SUM(L153:N153),0)</f>
        <v>253</v>
      </c>
      <c r="BY133" s="171">
        <f>IF(SUM(P153)&gt;0,SUM(P153),0)</f>
        <v>5</v>
      </c>
      <c r="BZ133" s="172">
        <f>L153</f>
        <v>86</v>
      </c>
      <c r="CA133" s="172">
        <f>M153</f>
        <v>76</v>
      </c>
      <c r="CB133" s="172">
        <f>N153</f>
        <v>91</v>
      </c>
      <c r="CC133" s="172"/>
      <c r="CD133" s="171">
        <f>IF(SUM(L154:N154)&gt;0,SUM(L154:N154),0)</f>
        <v>212</v>
      </c>
      <c r="CE133" s="171">
        <f>IF(SUM(P154)&gt;0,SUM(P154),0)</f>
        <v>2</v>
      </c>
      <c r="CF133" s="172">
        <f>L154</f>
        <v>81</v>
      </c>
      <c r="CG133" s="172">
        <f>M154</f>
        <v>60</v>
      </c>
      <c r="CH133" s="172">
        <f>N154</f>
        <v>71</v>
      </c>
      <c r="CI133" s="172"/>
      <c r="CJ133" s="171">
        <f>IF(SUM(L155:N155)&gt;0,SUM(L155:N155),0)</f>
        <v>0</v>
      </c>
      <c r="CK133" s="171">
        <f>IF(SUM(P155)&gt;0,SUM(P155),0)</f>
        <v>0</v>
      </c>
      <c r="CL133" s="172">
        <f>L155</f>
        <v>0</v>
      </c>
      <c r="CM133" s="172">
        <f>M155</f>
        <v>0</v>
      </c>
      <c r="CN133" s="172">
        <f>N155</f>
        <v>0</v>
      </c>
      <c r="CO133" s="172"/>
      <c r="CP133" s="171">
        <f>IF(SUM(L156:N156)&gt;0,SUM(L156:N156),0)</f>
        <v>0</v>
      </c>
      <c r="CQ133" s="171">
        <f>IF(SUM(P156)&gt;0,SUM(P156),0)</f>
        <v>0</v>
      </c>
      <c r="CR133" s="172">
        <f>L156</f>
        <v>0</v>
      </c>
      <c r="CS133" s="172">
        <f>M156</f>
        <v>0</v>
      </c>
      <c r="CT133" s="172">
        <f>N156</f>
        <v>0</v>
      </c>
      <c r="CU133" s="172"/>
      <c r="CV133" s="171">
        <f>IF(SUM(L157:N157)&gt;0,SUM(L157:N157),0)</f>
        <v>241</v>
      </c>
      <c r="CW133" s="171">
        <f>IF(SUM(P157)&gt;0,SUM(P157),0)</f>
        <v>5</v>
      </c>
      <c r="CX133" s="172">
        <f>L157</f>
        <v>84</v>
      </c>
      <c r="CY133" s="172">
        <f>M157</f>
        <v>66</v>
      </c>
      <c r="CZ133" s="172">
        <f>N157</f>
        <v>91</v>
      </c>
      <c r="DA133" s="172"/>
      <c r="DB133" s="171">
        <f>IF(SUM(L158:N158)&gt;0,SUM(L158:N158),0)</f>
        <v>213</v>
      </c>
      <c r="DC133" s="171">
        <f>IF(SUM(P158)&gt;0,SUM(P158),0)</f>
        <v>1</v>
      </c>
      <c r="DD133" s="172">
        <f>L158</f>
        <v>78</v>
      </c>
      <c r="DE133" s="172">
        <f>M158</f>
        <v>68</v>
      </c>
      <c r="DF133" s="172">
        <f>N158</f>
        <v>67</v>
      </c>
      <c r="DG133" s="172"/>
      <c r="DH133" s="171">
        <f>IF(SUM(L159:N159)&gt;0,SUM(L159:N159),0)</f>
        <v>236</v>
      </c>
      <c r="DI133" s="171">
        <f>IF(SUM(P159)&gt;0,SUM(P159),0)</f>
        <v>0</v>
      </c>
      <c r="DJ133" s="172">
        <f>L159</f>
        <v>80</v>
      </c>
      <c r="DK133" s="172">
        <f>M159</f>
        <v>77</v>
      </c>
      <c r="DL133" s="172">
        <f>N159</f>
        <v>79</v>
      </c>
      <c r="DM133" s="172"/>
      <c r="DN133" s="148">
        <f>IF(SUM(L160:N160)&gt;0,SUM(L160:N160),0)</f>
        <v>0</v>
      </c>
      <c r="DO133" s="148">
        <f>IF(SUM(P160)&gt;0,SUM(P159),0)</f>
        <v>0</v>
      </c>
      <c r="DP133" s="172">
        <f>L160</f>
        <v>0</v>
      </c>
      <c r="DQ133" s="172">
        <f>M160</f>
        <v>0</v>
      </c>
      <c r="DR133" s="172">
        <f>N160</f>
        <v>0</v>
      </c>
      <c r="DS133" s="173"/>
      <c r="DT133" s="148">
        <f>IF(SUM(L161:N161)&gt;0,SUM(L161:N161),0)</f>
        <v>0</v>
      </c>
      <c r="DU133" s="148">
        <f>IF(SUM(P161)&gt;0,SUM(P161),0)</f>
        <v>0</v>
      </c>
      <c r="DV133" s="172">
        <f>L161</f>
        <v>0</v>
      </c>
      <c r="DW133" s="172">
        <f>M161</f>
        <v>0</v>
      </c>
      <c r="DX133" s="172">
        <f>N161</f>
        <v>0</v>
      </c>
      <c r="DY133" s="173"/>
      <c r="DZ133" s="148">
        <f>LARGE((DT133,DN133,DH133,DB133,CV133,CP133,CJ133,CD133,BX133,BR133,BL133,BF133,AZ133,AT133,AN133,AH133),1)</f>
        <v>253</v>
      </c>
      <c r="EA133" s="148">
        <f>LARGE((AJ133,AP133,AV133,BB133,BH133,BN133,BT133,BZ133,CF133,CL133,CR133,CX133,DD133,DJ133,DP133,DV133),1)</f>
        <v>91</v>
      </c>
      <c r="EB133" s="148">
        <f>LARGE((AK133,AQ133,AW133,BC133,BI133,BO133,BU133,CA133,CG133,CM133,CS133,CY133,DE133,DK133,DQ133,DW133),1)</f>
        <v>77</v>
      </c>
      <c r="EC133" s="148">
        <f>LARGE((AL133,AR133,AX133,BD133,BJ133,BP133,BV133,CB133,CH133,CN133,CT133,CZ133,DF133,DL133,DR133,DX133),1)</f>
        <v>91</v>
      </c>
    </row>
    <row r="134" spans="1:133" s="174" customFormat="1" ht="12.75" x14ac:dyDescent="0.2">
      <c r="A134" s="175" t="s">
        <v>254</v>
      </c>
      <c r="B134" s="176">
        <v>98</v>
      </c>
      <c r="C134" s="177">
        <v>93</v>
      </c>
      <c r="D134" s="178">
        <v>97</v>
      </c>
      <c r="E134" s="165">
        <f t="shared" si="66"/>
        <v>288</v>
      </c>
      <c r="F134" s="166">
        <v>13</v>
      </c>
      <c r="G134" s="176">
        <v>99</v>
      </c>
      <c r="H134" s="177">
        <v>88</v>
      </c>
      <c r="I134" s="177">
        <v>96</v>
      </c>
      <c r="J134" s="165">
        <f t="shared" si="67"/>
        <v>283</v>
      </c>
      <c r="K134" s="166">
        <v>16</v>
      </c>
      <c r="L134" s="176">
        <v>94</v>
      </c>
      <c r="M134" s="177">
        <v>85</v>
      </c>
      <c r="N134" s="177">
        <v>84</v>
      </c>
      <c r="O134" s="165">
        <f t="shared" si="68"/>
        <v>263</v>
      </c>
      <c r="P134" s="166">
        <v>4</v>
      </c>
      <c r="Q134" s="176">
        <v>95</v>
      </c>
      <c r="R134" s="177">
        <v>81</v>
      </c>
      <c r="S134" s="177">
        <v>74</v>
      </c>
      <c r="T134" s="165">
        <f t="shared" si="69"/>
        <v>250</v>
      </c>
      <c r="U134" s="166">
        <v>4</v>
      </c>
      <c r="V134" s="176">
        <v>98</v>
      </c>
      <c r="W134" s="177">
        <v>81</v>
      </c>
      <c r="X134" s="177">
        <v>95</v>
      </c>
      <c r="Y134" s="165">
        <f t="shared" si="70"/>
        <v>274</v>
      </c>
      <c r="Z134" s="166">
        <v>8</v>
      </c>
      <c r="AA134" s="167">
        <f>IF(SUM(E134,J134,O134,T134,Y134,Y154,T154,O154,J154,E154,E174,J174,O174,T174,Y174)&gt;0,(LARGE((E134,J134,O134,T134,Y134,Y154,T154,O154,J154,E154,E174,J174,O174,T174,Y174),1)+LARGE((E134,J134,O134,T134,Y134,Y154,T154,O154,J154,E154,E174,J174,O174,T174,Y174),2)+LARGE((E134,J134,O134,T134,Y134,Y154,T154,O154,J154,E154,E174,J174,O174,T174,Y174),3)+LARGE((E134,J134,O134,T134,Y134,Y154,T154,O154,J154,E154,E174,J174,O174,T174,Y174),4)),"")</f>
        <v>1108</v>
      </c>
      <c r="AB134" s="179">
        <f>IF(SUM(CE157)&gt;0,SUM(CE157),"")</f>
        <v>41</v>
      </c>
      <c r="AC134" s="169"/>
      <c r="AD134" s="169"/>
      <c r="AE134" s="169"/>
      <c r="AF134" s="169"/>
      <c r="AG134" s="170"/>
      <c r="AH134" s="171">
        <f>IF(SUM(Q146:S146)&gt;0,SUM(Q146:S146),0)</f>
        <v>0</v>
      </c>
      <c r="AI134" s="171">
        <f>IF(SUM(U146)&gt;0,SUM(U146),0)</f>
        <v>0</v>
      </c>
      <c r="AJ134" s="172">
        <f>Q146</f>
        <v>0</v>
      </c>
      <c r="AK134" s="172">
        <f>R146</f>
        <v>0</v>
      </c>
      <c r="AL134" s="172">
        <f>S146</f>
        <v>0</v>
      </c>
      <c r="AM134" s="172"/>
      <c r="AN134" s="171">
        <f>IF(SUM(Q147:S147)&gt;0,SUM(Q147:S147),0)</f>
        <v>0</v>
      </c>
      <c r="AO134" s="171">
        <f>IF(SUM(U147)&gt;0,SUM(U147),0)</f>
        <v>0</v>
      </c>
      <c r="AP134" s="172">
        <f>Q147</f>
        <v>0</v>
      </c>
      <c r="AQ134" s="172">
        <f>R147</f>
        <v>0</v>
      </c>
      <c r="AR134" s="172">
        <f>S147</f>
        <v>0</v>
      </c>
      <c r="AS134" s="172"/>
      <c r="AT134" s="171">
        <f>IF(SUM(Q148:S148)&gt;0,SUM(Q148:S148),0)</f>
        <v>0</v>
      </c>
      <c r="AU134" s="171">
        <f>IF(SUM(U148)&gt;0,SUM(U148),0)</f>
        <v>0</v>
      </c>
      <c r="AV134" s="172">
        <f>Q148</f>
        <v>0</v>
      </c>
      <c r="AW134" s="172">
        <f>R148</f>
        <v>0</v>
      </c>
      <c r="AX134" s="172">
        <f>S148</f>
        <v>0</v>
      </c>
      <c r="AY134" s="172"/>
      <c r="AZ134" s="171">
        <f>IF(SUM(Q149:S149)&gt;0,SUM(Q149:S149),0)</f>
        <v>0</v>
      </c>
      <c r="BA134" s="171">
        <f>IF(SUM(U149)&gt;0,SUM(U149),0)</f>
        <v>0</v>
      </c>
      <c r="BB134" s="172">
        <f>Q149</f>
        <v>0</v>
      </c>
      <c r="BC134" s="172">
        <f>R149</f>
        <v>0</v>
      </c>
      <c r="BD134" s="172">
        <f>S149</f>
        <v>0</v>
      </c>
      <c r="BE134" s="172"/>
      <c r="BF134" s="171">
        <f>IF(SUM(Q150:S150)&gt;0,SUM(Q150:S150),0)</f>
        <v>0</v>
      </c>
      <c r="BG134" s="171">
        <f>IF(SUM(U150)&gt;0,SUM(U150),0)</f>
        <v>0</v>
      </c>
      <c r="BH134" s="172">
        <f>Q150</f>
        <v>0</v>
      </c>
      <c r="BI134" s="172">
        <f>R150</f>
        <v>0</v>
      </c>
      <c r="BJ134" s="172">
        <f>S150</f>
        <v>0</v>
      </c>
      <c r="BK134" s="172"/>
      <c r="BL134" s="171">
        <f>IF(SUM(Q151:S151)&gt;0,SUM(Q151:S151),0)</f>
        <v>0</v>
      </c>
      <c r="BM134" s="171">
        <f>IF(SUM(U151)&gt;0,SUM(U151),0)</f>
        <v>0</v>
      </c>
      <c r="BN134" s="172">
        <f>Q151</f>
        <v>0</v>
      </c>
      <c r="BO134" s="172">
        <f>R151</f>
        <v>0</v>
      </c>
      <c r="BP134" s="172">
        <f>S151</f>
        <v>0</v>
      </c>
      <c r="BQ134" s="172"/>
      <c r="BR134" s="171">
        <f>IF(SUM(Q152:S152)&gt;0,SUM(Q152:S152),0)</f>
        <v>0</v>
      </c>
      <c r="BS134" s="171">
        <f>IF(SUM(U152)&gt;0,SUM(U152),0)</f>
        <v>0</v>
      </c>
      <c r="BT134" s="172">
        <f>Q152</f>
        <v>0</v>
      </c>
      <c r="BU134" s="172">
        <f>R152</f>
        <v>0</v>
      </c>
      <c r="BV134" s="172">
        <f>S152</f>
        <v>0</v>
      </c>
      <c r="BW134" s="172"/>
      <c r="BX134" s="171">
        <f>IF(SUM(Q153:S153)&gt;0,SUM(Q153:S153),0)</f>
        <v>0</v>
      </c>
      <c r="BY134" s="171">
        <f>IF(SUM(U153)&gt;0,SUM(U153),0)</f>
        <v>0</v>
      </c>
      <c r="BZ134" s="172">
        <f>Q153</f>
        <v>0</v>
      </c>
      <c r="CA134" s="172">
        <f>R153</f>
        <v>0</v>
      </c>
      <c r="CB134" s="172">
        <f>S153</f>
        <v>0</v>
      </c>
      <c r="CC134" s="172"/>
      <c r="CD134" s="171">
        <f>IF(SUM(Q154:S154)&gt;0,SUM(Q154:S154),0)</f>
        <v>0</v>
      </c>
      <c r="CE134" s="171">
        <f>IF(SUM(U154)&gt;0,SUM(U154),0)</f>
        <v>0</v>
      </c>
      <c r="CF134" s="172">
        <f>Q154</f>
        <v>0</v>
      </c>
      <c r="CG134" s="172">
        <f>R154</f>
        <v>0</v>
      </c>
      <c r="CH134" s="172">
        <f>S154</f>
        <v>0</v>
      </c>
      <c r="CI134" s="172"/>
      <c r="CJ134" s="171">
        <f>IF(SUM(Q155:S155)&gt;0,SUM(Q155:S155),0)</f>
        <v>0</v>
      </c>
      <c r="CK134" s="171">
        <f>IF(SUM(U155)&gt;0,SUM(U155),0)</f>
        <v>0</v>
      </c>
      <c r="CL134" s="172">
        <f>Q155</f>
        <v>0</v>
      </c>
      <c r="CM134" s="172">
        <f>R155</f>
        <v>0</v>
      </c>
      <c r="CN134" s="172">
        <f>S155</f>
        <v>0</v>
      </c>
      <c r="CO134" s="172"/>
      <c r="CP134" s="171">
        <f>IF(SUM(Q156:S156)&gt;0,SUM(Q156:S156),0)</f>
        <v>0</v>
      </c>
      <c r="CQ134" s="171">
        <f>IF(SUM(U156)&gt;0,SUM(U156),0)</f>
        <v>0</v>
      </c>
      <c r="CR134" s="172">
        <f>Q156</f>
        <v>0</v>
      </c>
      <c r="CS134" s="172">
        <f>R156</f>
        <v>0</v>
      </c>
      <c r="CT134" s="172">
        <f>S156</f>
        <v>0</v>
      </c>
      <c r="CU134" s="172"/>
      <c r="CV134" s="171">
        <f>IF(SUM(Q157:S157)&gt;0,SUM(Q157:S157),0)</f>
        <v>0</v>
      </c>
      <c r="CW134" s="171">
        <f>IF(SUM(U157)&gt;0,SUM(U157),0)</f>
        <v>0</v>
      </c>
      <c r="CX134" s="172">
        <f>Q157</f>
        <v>0</v>
      </c>
      <c r="CY134" s="172">
        <f>R157</f>
        <v>0</v>
      </c>
      <c r="CZ134" s="172">
        <f>S157</f>
        <v>0</v>
      </c>
      <c r="DA134" s="172"/>
      <c r="DB134" s="171">
        <f>IF(SUM(Q158:S158)&gt;0,SUM(Q158:S158),0)</f>
        <v>0</v>
      </c>
      <c r="DC134" s="171">
        <f>IF(SUM(U158)&gt;0,SUM(U158),0)</f>
        <v>0</v>
      </c>
      <c r="DD134" s="172">
        <f>Q158</f>
        <v>0</v>
      </c>
      <c r="DE134" s="172">
        <f>R158</f>
        <v>0</v>
      </c>
      <c r="DF134" s="172">
        <f>S158</f>
        <v>0</v>
      </c>
      <c r="DG134" s="172"/>
      <c r="DH134" s="171">
        <f>IF(SUM(Q159:S159)&gt;0,SUM(Q159:S159),0)</f>
        <v>0</v>
      </c>
      <c r="DI134" s="171">
        <f>IF(SUM(U159)&gt;0,SUM(U159),0)</f>
        <v>0</v>
      </c>
      <c r="DJ134" s="172">
        <f>Q159</f>
        <v>0</v>
      </c>
      <c r="DK134" s="172">
        <f>R159</f>
        <v>0</v>
      </c>
      <c r="DL134" s="172">
        <f>S159</f>
        <v>0</v>
      </c>
      <c r="DM134" s="172"/>
      <c r="DN134" s="148">
        <f>IF(SUM(Q160:S160)&gt;0,SUM(Q160:S160),0)</f>
        <v>0</v>
      </c>
      <c r="DO134" s="148">
        <f>IF(SUM(U160)&gt;0,SUM(U159),0)</f>
        <v>0</v>
      </c>
      <c r="DP134" s="172">
        <f>Q160</f>
        <v>0</v>
      </c>
      <c r="DQ134" s="172">
        <f>R160</f>
        <v>0</v>
      </c>
      <c r="DR134" s="172">
        <f>S160</f>
        <v>0</v>
      </c>
      <c r="DS134" s="173"/>
      <c r="DT134" s="148">
        <f>IF(SUM(Q161:S161)&gt;0,SUM(Q161:S161),0)</f>
        <v>0</v>
      </c>
      <c r="DU134" s="148">
        <f>IF(SUM(U161)&gt;0,SUM(U161),0)</f>
        <v>0</v>
      </c>
      <c r="DV134" s="172">
        <f>Q161</f>
        <v>0</v>
      </c>
      <c r="DW134" s="172">
        <f>R161</f>
        <v>0</v>
      </c>
      <c r="DX134" s="172">
        <f>S161</f>
        <v>0</v>
      </c>
      <c r="DY134" s="173"/>
      <c r="DZ134" s="148">
        <f>LARGE((DT134,DN134,DH134,DB134,CV134,CP134,CJ134,CD134,BX134,BR134,BL134,BF134,AZ134,AT134,AN134,AH134),1)</f>
        <v>0</v>
      </c>
      <c r="EA134" s="148">
        <f>LARGE((AJ134,AP134,AV134,BB134,BH134,BN134,BT134,BZ134,CF134,CL134,CR134,CX134,DD134,DJ134,DP134,DV134),1)</f>
        <v>0</v>
      </c>
      <c r="EB134" s="148">
        <f>LARGE((AK134,AQ134,AW134,BC134,BI134,BO134,BU134,CA134,CG134,CM134,CS134,CY134,DE134,DK134,DQ134,DW134),1)</f>
        <v>0</v>
      </c>
      <c r="EC134" s="148">
        <f>LARGE((AL134,AR134,AX134,BD134,BJ134,BP134,BV134,CB134,CH134,CN134,CT134,CZ134,DF134,DL134,DR134,DX134),1)</f>
        <v>0</v>
      </c>
    </row>
    <row r="135" spans="1:133" s="174" customFormat="1" ht="12.75" x14ac:dyDescent="0.2">
      <c r="A135" s="175" t="s">
        <v>252</v>
      </c>
      <c r="B135" s="176">
        <v>100</v>
      </c>
      <c r="C135" s="177">
        <v>90</v>
      </c>
      <c r="D135" s="178">
        <v>96</v>
      </c>
      <c r="E135" s="165">
        <f t="shared" si="66"/>
        <v>286</v>
      </c>
      <c r="F135" s="166">
        <v>16</v>
      </c>
      <c r="G135" s="176">
        <v>98</v>
      </c>
      <c r="H135" s="177">
        <v>90</v>
      </c>
      <c r="I135" s="180">
        <v>95</v>
      </c>
      <c r="J135" s="165">
        <f t="shared" si="67"/>
        <v>283</v>
      </c>
      <c r="K135" s="166">
        <v>12</v>
      </c>
      <c r="L135" s="176">
        <v>89</v>
      </c>
      <c r="M135" s="177">
        <v>83</v>
      </c>
      <c r="N135" s="180">
        <v>90</v>
      </c>
      <c r="O135" s="165">
        <f t="shared" si="68"/>
        <v>262</v>
      </c>
      <c r="P135" s="166">
        <v>6</v>
      </c>
      <c r="Q135" s="176">
        <v>91</v>
      </c>
      <c r="R135" s="177">
        <v>73</v>
      </c>
      <c r="S135" s="177">
        <v>75</v>
      </c>
      <c r="T135" s="165">
        <f t="shared" si="69"/>
        <v>239</v>
      </c>
      <c r="U135" s="166">
        <v>4</v>
      </c>
      <c r="V135" s="176">
        <v>96</v>
      </c>
      <c r="W135" s="177">
        <v>81</v>
      </c>
      <c r="X135" s="177">
        <v>93</v>
      </c>
      <c r="Y135" s="165">
        <f t="shared" si="70"/>
        <v>270</v>
      </c>
      <c r="Z135" s="166">
        <v>7</v>
      </c>
      <c r="AA135" s="167">
        <f>IF(SUM(E135,J135,O135,T135,Y135,Y155,T155,O155,J155,E155,E175,J175,O175,T175,Y175)&gt;0,(LARGE((E135,J135,O135,T135,Y135,Y155,T155,O155,J155,E155,E175,J175,O175,T175,Y175),1)+LARGE((E135,J135,O135,T135,Y135,Y155,T155,O155,J155,E155,E175,J175,O175,T175,Y175),2)+LARGE((E135,J135,O135,T135,Y135,Y155,T155,O155,J155,E155,E175,J175,O175,T175,Y175),3)+LARGE((E135,J135,O135,T135,Y135,Y155,T155,O155,J155,E155,E175,J175,O175,T175,Y175),4)),"")</f>
        <v>1101</v>
      </c>
      <c r="AB135" s="179">
        <f>IF(SUM(CK157)&gt;0,SUM(CK157),"")</f>
        <v>41</v>
      </c>
      <c r="AC135" s="169"/>
      <c r="AD135" s="169"/>
      <c r="AE135" s="169"/>
      <c r="AF135" s="169"/>
      <c r="AG135" s="170"/>
      <c r="AH135" s="171">
        <f>IF(SUM(V146:X146)&gt;0,SUM(V146:X146),0)</f>
        <v>0</v>
      </c>
      <c r="AI135" s="171">
        <f>IF(SUM(Z146)&gt;0,SUM(Z146),0)</f>
        <v>0</v>
      </c>
      <c r="AJ135" s="172">
        <f>V146</f>
        <v>0</v>
      </c>
      <c r="AK135" s="172">
        <f>W146</f>
        <v>0</v>
      </c>
      <c r="AL135" s="172">
        <f>X146</f>
        <v>0</v>
      </c>
      <c r="AM135" s="172"/>
      <c r="AN135" s="171">
        <f>IF(SUM(V147:X147)&gt;0,SUM(V147:X147),0)</f>
        <v>0</v>
      </c>
      <c r="AO135" s="171">
        <f>IF(SUM(Z147)&gt;0,SUM(Z147),0)</f>
        <v>0</v>
      </c>
      <c r="AP135" s="172">
        <f>V147</f>
        <v>0</v>
      </c>
      <c r="AQ135" s="172">
        <f>W147</f>
        <v>0</v>
      </c>
      <c r="AR135" s="172">
        <f>X147</f>
        <v>0</v>
      </c>
      <c r="AS135" s="172"/>
      <c r="AT135" s="171">
        <f>IF(SUM(V148:X148)&gt;0,SUM(V148:X148),0)</f>
        <v>0</v>
      </c>
      <c r="AU135" s="171">
        <f>IF(SUM(Z148)&gt;0,SUM(Z148),0)</f>
        <v>0</v>
      </c>
      <c r="AV135" s="172">
        <f>V148</f>
        <v>0</v>
      </c>
      <c r="AW135" s="172">
        <f>W148</f>
        <v>0</v>
      </c>
      <c r="AX135" s="172">
        <f>X148</f>
        <v>0</v>
      </c>
      <c r="AY135" s="172"/>
      <c r="AZ135" s="171">
        <f>IF(SUM(V149:X149)&gt;0,SUM(V149:X149),0)</f>
        <v>0</v>
      </c>
      <c r="BA135" s="171">
        <f>IF(SUM(Z149)&gt;0,SUM(Z149),0)</f>
        <v>0</v>
      </c>
      <c r="BB135" s="172">
        <f>V149</f>
        <v>0</v>
      </c>
      <c r="BC135" s="172">
        <f>W149</f>
        <v>0</v>
      </c>
      <c r="BD135" s="172">
        <f>X149</f>
        <v>0</v>
      </c>
      <c r="BE135" s="172"/>
      <c r="BF135" s="171">
        <f>IF(SUM(V150:X150)&gt;0,SUM(V150:X150),0)</f>
        <v>0</v>
      </c>
      <c r="BG135" s="171">
        <f>IF(SUM(Z150)&gt;0,SUM(Z150),0)</f>
        <v>0</v>
      </c>
      <c r="BH135" s="172">
        <f>V150</f>
        <v>0</v>
      </c>
      <c r="BI135" s="172">
        <f>W150</f>
        <v>0</v>
      </c>
      <c r="BJ135" s="172">
        <f>X150</f>
        <v>0</v>
      </c>
      <c r="BK135" s="172"/>
      <c r="BL135" s="171">
        <f>IF(SUM(V151:X151)&gt;0,SUM(V151:X151),0)</f>
        <v>125</v>
      </c>
      <c r="BM135" s="171">
        <f>IF(SUM(Z151)&gt;0,SUM(Z151),0)</f>
        <v>0</v>
      </c>
      <c r="BN135" s="172">
        <f>V151</f>
        <v>70</v>
      </c>
      <c r="BO135" s="172">
        <f>W151</f>
        <v>37</v>
      </c>
      <c r="BP135" s="172">
        <f>X151</f>
        <v>18</v>
      </c>
      <c r="BQ135" s="172"/>
      <c r="BR135" s="171">
        <f>IF(SUM(V152:X152)&gt;0,SUM(V152:X152),0)</f>
        <v>0</v>
      </c>
      <c r="BS135" s="171">
        <f>IF(SUM(Z152)&gt;0,SUM(Z152),0)</f>
        <v>0</v>
      </c>
      <c r="BT135" s="172">
        <f>V152</f>
        <v>0</v>
      </c>
      <c r="BU135" s="172">
        <f>W152</f>
        <v>0</v>
      </c>
      <c r="BV135" s="172">
        <f>X152</f>
        <v>0</v>
      </c>
      <c r="BW135" s="172"/>
      <c r="BX135" s="171">
        <f>IF(SUM(V153:X153)&gt;0,SUM(V153:X153),0)</f>
        <v>0</v>
      </c>
      <c r="BY135" s="171">
        <f>IF(SUM(Z153)&gt;0,SUM(Z153),0)</f>
        <v>0</v>
      </c>
      <c r="BZ135" s="172">
        <f>V153</f>
        <v>0</v>
      </c>
      <c r="CA135" s="172">
        <f>W153</f>
        <v>0</v>
      </c>
      <c r="CB135" s="172">
        <f>X153</f>
        <v>0</v>
      </c>
      <c r="CC135" s="172"/>
      <c r="CD135" s="171">
        <f>IF(SUM(V154:X154)&gt;0,SUM(V154:X154),0)</f>
        <v>0</v>
      </c>
      <c r="CE135" s="171">
        <f>IF(SUM(Z154)&gt;0,SUM(Z154),0)</f>
        <v>0</v>
      </c>
      <c r="CF135" s="172">
        <f>V154</f>
        <v>0</v>
      </c>
      <c r="CG135" s="172">
        <f>W154</f>
        <v>0</v>
      </c>
      <c r="CH135" s="172">
        <f>X154</f>
        <v>0</v>
      </c>
      <c r="CI135" s="172"/>
      <c r="CJ135" s="171">
        <f>IF(SUM(V155:X155)&gt;0,SUM(V155:X155),0)</f>
        <v>0</v>
      </c>
      <c r="CK135" s="171">
        <f>IF(SUM(Z155)&gt;0,SUM(Z155),0)</f>
        <v>0</v>
      </c>
      <c r="CL135" s="172">
        <f>V155</f>
        <v>0</v>
      </c>
      <c r="CM135" s="172">
        <f>W155</f>
        <v>0</v>
      </c>
      <c r="CN135" s="172">
        <f>X155</f>
        <v>0</v>
      </c>
      <c r="CO135" s="172"/>
      <c r="CP135" s="171">
        <f>IF(SUM(V156:X156)&gt;0,SUM(V156:X156),0)</f>
        <v>176</v>
      </c>
      <c r="CQ135" s="171">
        <f>IF(SUM(Z156)&gt;0,SUM(Z156),0)</f>
        <v>1</v>
      </c>
      <c r="CR135" s="172">
        <f>V156</f>
        <v>82</v>
      </c>
      <c r="CS135" s="172">
        <f>W156</f>
        <v>36</v>
      </c>
      <c r="CT135" s="172">
        <f>X156</f>
        <v>58</v>
      </c>
      <c r="CU135" s="172"/>
      <c r="CV135" s="171">
        <f>IF(SUM(V157:X157)&gt;0,SUM(V157:X157),0)</f>
        <v>0</v>
      </c>
      <c r="CW135" s="171">
        <f>IF(SUM(Z157)&gt;0,SUM(Z157),0)</f>
        <v>0</v>
      </c>
      <c r="CX135" s="172">
        <f>V157</f>
        <v>0</v>
      </c>
      <c r="CY135" s="172">
        <f>W157</f>
        <v>0</v>
      </c>
      <c r="CZ135" s="172">
        <f>X157</f>
        <v>0</v>
      </c>
      <c r="DA135" s="172"/>
      <c r="DB135" s="171">
        <f>IF(SUM(V157:X158)&gt;0,SUM(V158:X158),0)</f>
        <v>0</v>
      </c>
      <c r="DC135" s="171">
        <f>IF(SUM(Z158)&gt;0,SUM(Z158),0)</f>
        <v>0</v>
      </c>
      <c r="DD135" s="172">
        <f>V158</f>
        <v>0</v>
      </c>
      <c r="DE135" s="172">
        <f>W158</f>
        <v>0</v>
      </c>
      <c r="DF135" s="172">
        <f>X158</f>
        <v>0</v>
      </c>
      <c r="DG135" s="172"/>
      <c r="DH135" s="171">
        <f>IF(SUM(V159:X159)&gt;0,SUM(V159:X159),0)</f>
        <v>139</v>
      </c>
      <c r="DI135" s="171">
        <f>IF(SUM(Z159)&gt;0,SUM(Z159),0)</f>
        <v>1</v>
      </c>
      <c r="DJ135" s="172">
        <f>V159</f>
        <v>56</v>
      </c>
      <c r="DK135" s="172">
        <f>W159</f>
        <v>29</v>
      </c>
      <c r="DL135" s="172">
        <f>X159</f>
        <v>54</v>
      </c>
      <c r="DM135" s="172"/>
      <c r="DN135" s="148">
        <f>IF(SUM(V160:X160)&gt;0,SUM(V160:X160),0)</f>
        <v>0</v>
      </c>
      <c r="DO135" s="148">
        <f>IF(SUM(Z160)&gt;0,SUM(Z159),0)</f>
        <v>0</v>
      </c>
      <c r="DP135" s="172">
        <f>V160</f>
        <v>0</v>
      </c>
      <c r="DQ135" s="172">
        <f>W160</f>
        <v>0</v>
      </c>
      <c r="DR135" s="172">
        <f>X160</f>
        <v>0</v>
      </c>
      <c r="DS135" s="173"/>
      <c r="DT135" s="148">
        <f>IF(SUM(V161:X161)&gt;0,SUM(V161:X161),0)</f>
        <v>0</v>
      </c>
      <c r="DU135" s="148">
        <f>IF(SUM(Z161)&gt;0,SUM(Z161),0)</f>
        <v>0</v>
      </c>
      <c r="DV135" s="172">
        <f>V161</f>
        <v>0</v>
      </c>
      <c r="DW135" s="172">
        <f>W161</f>
        <v>0</v>
      </c>
      <c r="DX135" s="172">
        <f>X161</f>
        <v>0</v>
      </c>
      <c r="DY135" s="173"/>
      <c r="DZ135" s="148">
        <f>LARGE((DT135,DN135,DH135,DB135,CV135,CP135,CJ135,CD135,BX135,BR135,BL135,BF135,AZ135,AT135,AN135,AH135),1)</f>
        <v>176</v>
      </c>
      <c r="EA135" s="148">
        <f>LARGE((AJ135,AP135,AV135,BB135,BH135,BN135,BT135,BZ135,CF135,CL135,CR135,CX135,DD135,DJ135,DP135,DV135),1)</f>
        <v>82</v>
      </c>
      <c r="EB135" s="148">
        <f>LARGE((AK135,AQ135,AW135,BC135,BI135,BO135,BU135,CA135,CG135,CM135,CS135,CY135,DE135,DK135,DQ135,DW135),1)</f>
        <v>37</v>
      </c>
      <c r="EC135" s="148">
        <f>LARGE((AL135,AR135,AX135,BD135,BJ135,BP135,BV135,CB135,CH135,CN135,CT135,CZ135,DF135,DL135,DR135,DX135),1)</f>
        <v>58</v>
      </c>
    </row>
    <row r="136" spans="1:133" s="174" customFormat="1" ht="12.75" x14ac:dyDescent="0.2">
      <c r="A136" s="175" t="s">
        <v>352</v>
      </c>
      <c r="B136" s="176">
        <v>99</v>
      </c>
      <c r="C136" s="177">
        <v>92</v>
      </c>
      <c r="D136" s="178">
        <v>99</v>
      </c>
      <c r="E136" s="165">
        <f t="shared" si="66"/>
        <v>290</v>
      </c>
      <c r="F136" s="166">
        <v>21</v>
      </c>
      <c r="G136" s="176">
        <v>98</v>
      </c>
      <c r="H136" s="177">
        <v>92</v>
      </c>
      <c r="I136" s="180">
        <v>95</v>
      </c>
      <c r="J136" s="165">
        <f t="shared" si="67"/>
        <v>285</v>
      </c>
      <c r="K136" s="166">
        <v>15</v>
      </c>
      <c r="L136" s="176"/>
      <c r="M136" s="177"/>
      <c r="N136" s="180"/>
      <c r="O136" s="165" t="str">
        <f t="shared" si="68"/>
        <v/>
      </c>
      <c r="P136" s="166"/>
      <c r="Q136" s="176">
        <v>93</v>
      </c>
      <c r="R136" s="177">
        <v>69</v>
      </c>
      <c r="S136" s="180">
        <v>82</v>
      </c>
      <c r="T136" s="165">
        <f t="shared" si="69"/>
        <v>244</v>
      </c>
      <c r="U136" s="166">
        <v>7</v>
      </c>
      <c r="V136" s="176">
        <v>97</v>
      </c>
      <c r="W136" s="177">
        <v>88</v>
      </c>
      <c r="X136" s="180">
        <v>96</v>
      </c>
      <c r="Y136" s="165">
        <f t="shared" si="70"/>
        <v>281</v>
      </c>
      <c r="Z136" s="166">
        <v>11</v>
      </c>
      <c r="AA136" s="167">
        <f>IF(SUM(E136,J136,O136,T136,Y136,Y156,T156,O156,J156,E156,E176,J176,O176,T176,Y176)&gt;0,(LARGE((E136,J136,O136,T136,Y136,Y156,T156,O156,J156,E156,E176,J176,O176,T176,Y176),1)+LARGE((E136,J136,O136,T136,Y136,Y156,T156,O156,J156,E156,E176,J176,O176,T176,Y176),2)+LARGE((E136,J136,O136,T136,Y136,Y156,T156,O156,J156,E156,E176,J176,O176,T176,Y176),3)+LARGE((E136,J136,O136,T136,Y136,Y156,T156,O156,J156,E156,E176,J176,O176,T176,Y176),4)),"")</f>
        <v>1100</v>
      </c>
      <c r="AB136" s="179">
        <f>IF(SUM(CQ157)&gt;0,SUM(CQ157),"")</f>
        <v>54</v>
      </c>
      <c r="AC136" s="169"/>
      <c r="AD136" s="169"/>
      <c r="AE136" s="169"/>
      <c r="AF136" s="169"/>
      <c r="AG136" s="170"/>
      <c r="AH136" s="171">
        <f>IF(SUM(B166:D166)&gt;0,SUM(B166:D166),0)</f>
        <v>0</v>
      </c>
      <c r="AI136" s="171">
        <f>IF(SUM(F166)&gt;0,SUM(F166),0)</f>
        <v>0</v>
      </c>
      <c r="AJ136" s="172">
        <f>B166</f>
        <v>0</v>
      </c>
      <c r="AK136" s="172">
        <f>C166</f>
        <v>0</v>
      </c>
      <c r="AL136" s="172">
        <f>D166</f>
        <v>0</v>
      </c>
      <c r="AM136" s="172"/>
      <c r="AN136" s="171">
        <f>IF(SUM(B167:D167)&gt;0,SUM(B167:D167),0)</f>
        <v>0</v>
      </c>
      <c r="AO136" s="171">
        <f>IF(SUM(F167)&gt;0,SUM(F167),0)</f>
        <v>0</v>
      </c>
      <c r="AP136" s="172">
        <f>B167</f>
        <v>0</v>
      </c>
      <c r="AQ136" s="172">
        <f>C167</f>
        <v>0</v>
      </c>
      <c r="AR136" s="172">
        <f>D167</f>
        <v>0</v>
      </c>
      <c r="AS136" s="172"/>
      <c r="AT136" s="171">
        <f>IF(SUM(B168:D168)&gt;0,SUM(B168:D168),0)</f>
        <v>0</v>
      </c>
      <c r="AU136" s="171">
        <f>IF(SUM(F168)&gt;0,SUM(F168),0)</f>
        <v>0</v>
      </c>
      <c r="AV136" s="172">
        <f>B168</f>
        <v>0</v>
      </c>
      <c r="AW136" s="172">
        <f>C168</f>
        <v>0</v>
      </c>
      <c r="AX136" s="172">
        <f>D168</f>
        <v>0</v>
      </c>
      <c r="AY136" s="172"/>
      <c r="AZ136" s="171">
        <f>IF(SUM(B169:D169)&gt;0,SUM(B169:D169),0)</f>
        <v>0</v>
      </c>
      <c r="BA136" s="171">
        <f>IF(SUM(F169)&gt;0,SUM(F169),0)</f>
        <v>0</v>
      </c>
      <c r="BB136" s="172">
        <f>B169</f>
        <v>0</v>
      </c>
      <c r="BC136" s="172">
        <f>C169</f>
        <v>0</v>
      </c>
      <c r="BD136" s="172">
        <f>D169</f>
        <v>0</v>
      </c>
      <c r="BE136" s="172"/>
      <c r="BF136" s="171">
        <f>IF(SUM(B170:D170)&gt;0,SUM(B170:D170),0)</f>
        <v>0</v>
      </c>
      <c r="BG136" s="171">
        <f>IF(SUM(F170)&gt;0,SUM(F170),0)</f>
        <v>0</v>
      </c>
      <c r="BH136" s="172">
        <f>B170</f>
        <v>0</v>
      </c>
      <c r="BI136" s="172">
        <f>C170</f>
        <v>0</v>
      </c>
      <c r="BJ136" s="172">
        <f>D170</f>
        <v>0</v>
      </c>
      <c r="BK136" s="172"/>
      <c r="BL136" s="171">
        <f>IF(SUM(B171:D171)&gt;0,SUM(B171:D171),0)</f>
        <v>0</v>
      </c>
      <c r="BM136" s="171">
        <f>IF(SUM(F171)&gt;0,SUM(F171),0)</f>
        <v>0</v>
      </c>
      <c r="BN136" s="172">
        <f>B171</f>
        <v>0</v>
      </c>
      <c r="BO136" s="172">
        <f>C171</f>
        <v>0</v>
      </c>
      <c r="BP136" s="172">
        <f>D171</f>
        <v>0</v>
      </c>
      <c r="BQ136" s="172"/>
      <c r="BR136" s="171">
        <f>IF(SUM(B172:D172)&gt;0,SUM(B172:D172),0)</f>
        <v>0</v>
      </c>
      <c r="BS136" s="171">
        <f>IF(SUM(F172)&gt;0,SUM(F172),0)</f>
        <v>0</v>
      </c>
      <c r="BT136" s="172">
        <f>B172</f>
        <v>0</v>
      </c>
      <c r="BU136" s="172">
        <f>C172</f>
        <v>0</v>
      </c>
      <c r="BV136" s="172">
        <f>D172</f>
        <v>0</v>
      </c>
      <c r="BW136" s="172"/>
      <c r="BX136" s="171">
        <f>IF(SUM(B173:D173)&gt;0,SUM(B173:D173),0)</f>
        <v>0</v>
      </c>
      <c r="BY136" s="171">
        <f>IF(SUM(F173)&gt;0,SUM(F173),0)</f>
        <v>0</v>
      </c>
      <c r="BZ136" s="172">
        <f>B173</f>
        <v>0</v>
      </c>
      <c r="CA136" s="172">
        <f>C173</f>
        <v>0</v>
      </c>
      <c r="CB136" s="172">
        <f>D173</f>
        <v>0</v>
      </c>
      <c r="CC136" s="172"/>
      <c r="CD136" s="171">
        <f>IF(SUM(B174:D174)&gt;0,SUM(B174:D174),0)</f>
        <v>0</v>
      </c>
      <c r="CE136" s="171">
        <f>IF(SUM(F174)&gt;0,SUM(F174),0)</f>
        <v>0</v>
      </c>
      <c r="CF136" s="172">
        <f>B174</f>
        <v>0</v>
      </c>
      <c r="CG136" s="172">
        <f>C174</f>
        <v>0</v>
      </c>
      <c r="CH136" s="172">
        <f>D174</f>
        <v>0</v>
      </c>
      <c r="CI136" s="172"/>
      <c r="CJ136" s="171">
        <f>IF(SUM(B175:D175)&gt;0,SUM(B175:D175),0)</f>
        <v>0</v>
      </c>
      <c r="CK136" s="171">
        <f>IF(SUM(F175)&gt;0,SUM(F175),0)</f>
        <v>0</v>
      </c>
      <c r="CL136" s="172">
        <f>B175</f>
        <v>0</v>
      </c>
      <c r="CM136" s="172">
        <f>C175</f>
        <v>0</v>
      </c>
      <c r="CN136" s="172">
        <f>D175</f>
        <v>0</v>
      </c>
      <c r="CO136" s="172"/>
      <c r="CP136" s="171">
        <f>IF(SUM(B176:D176)&gt;0,SUM(B176:D176),0)</f>
        <v>0</v>
      </c>
      <c r="CQ136" s="171">
        <f>IF(SUM(F176)&gt;0,SUM(F176),0)</f>
        <v>0</v>
      </c>
      <c r="CR136" s="172">
        <f>B176</f>
        <v>0</v>
      </c>
      <c r="CS136" s="172">
        <f>C176</f>
        <v>0</v>
      </c>
      <c r="CT136" s="172">
        <f>D176</f>
        <v>0</v>
      </c>
      <c r="CU136" s="172"/>
      <c r="CV136" s="171">
        <f>IF(SUM(B177:D177)&gt;0,SUM(B177:D177),0)</f>
        <v>0</v>
      </c>
      <c r="CW136" s="171">
        <f>IF(SUM(F177)&gt;0,SUM(F177),0)</f>
        <v>0</v>
      </c>
      <c r="CX136" s="172">
        <f>B177</f>
        <v>0</v>
      </c>
      <c r="CY136" s="172">
        <f>C177</f>
        <v>0</v>
      </c>
      <c r="CZ136" s="172">
        <f>D177</f>
        <v>0</v>
      </c>
      <c r="DA136" s="172"/>
      <c r="DB136" s="171">
        <f>IF(SUM(B178:D178)&gt;0,SUM(B178:D178),0)</f>
        <v>0</v>
      </c>
      <c r="DC136" s="171">
        <f>IF(SUM(F178)&gt;0,SUM(F178),0)</f>
        <v>0</v>
      </c>
      <c r="DD136" s="172">
        <f>B178</f>
        <v>0</v>
      </c>
      <c r="DE136" s="172">
        <f>C178</f>
        <v>0</v>
      </c>
      <c r="DF136" s="172">
        <f>D178</f>
        <v>0</v>
      </c>
      <c r="DG136" s="172"/>
      <c r="DH136" s="171">
        <f>IF(SUM(B179:D179)&gt;0,SUM(B179:D179),0)</f>
        <v>0</v>
      </c>
      <c r="DI136" s="171">
        <f>IF(SUM(F179)&gt;0,SUM(F179),0)</f>
        <v>0</v>
      </c>
      <c r="DJ136" s="172">
        <f>B179</f>
        <v>0</v>
      </c>
      <c r="DK136" s="172">
        <f>C179</f>
        <v>0</v>
      </c>
      <c r="DL136" s="172">
        <f>D179</f>
        <v>0</v>
      </c>
      <c r="DM136" s="172"/>
      <c r="DN136" s="148">
        <f>IF(SUM(B180:D180)&gt;0,SUM(B180:D180),0)</f>
        <v>0</v>
      </c>
      <c r="DO136" s="148">
        <f>IF(SUM(F180)&gt;0,SUM(F180),0)</f>
        <v>0</v>
      </c>
      <c r="DP136" s="172">
        <f>B180</f>
        <v>0</v>
      </c>
      <c r="DQ136" s="172">
        <f>C180</f>
        <v>0</v>
      </c>
      <c r="DR136" s="172">
        <f>D180</f>
        <v>0</v>
      </c>
      <c r="DS136" s="173"/>
      <c r="DT136" s="148">
        <f>IF(SUM(B181:D181)&gt;0,SUM(B181:D181),0)</f>
        <v>0</v>
      </c>
      <c r="DU136" s="148">
        <f>IF(SUM(F181)&gt;0,SUM(F181),0)</f>
        <v>0</v>
      </c>
      <c r="DV136" s="172">
        <f>B181</f>
        <v>0</v>
      </c>
      <c r="DW136" s="172">
        <f>C181</f>
        <v>0</v>
      </c>
      <c r="DX136" s="172">
        <f>D181</f>
        <v>0</v>
      </c>
      <c r="DY136" s="173"/>
      <c r="DZ136" s="148">
        <f>LARGE((DT136,DN136,DH136,DB136,CV136,CP136,CJ136,CD136,BX136,BR136,BL136,BF136,AZ136,AT136,AN136,AH136),1)</f>
        <v>0</v>
      </c>
      <c r="EA136" s="148">
        <f>LARGE((AJ136,AP136,AV136,BB136,BH136,BN136,BT136,BZ136,CF136,CL136,CR136,CX136,DD136,DJ136,DP136,DV136),1)</f>
        <v>0</v>
      </c>
      <c r="EB136" s="148">
        <f>LARGE((AK136,AQ136,AW136,BC136,BI136,BO136,BU136,CA136,CG136,CM136,CS136,CY136,DE136,DK136,DQ136,DW136),1)</f>
        <v>0</v>
      </c>
      <c r="EC136" s="148">
        <f>LARGE((AL136,AR136,AX136,BD136,BJ136,BP136,BV136,CB136,CH136,CN136,CT136,CZ136,DF136,DL136,DR136,DX136),1)</f>
        <v>0</v>
      </c>
    </row>
    <row r="137" spans="1:133" s="174" customFormat="1" ht="12.75" x14ac:dyDescent="0.2">
      <c r="A137" s="175" t="s">
        <v>486</v>
      </c>
      <c r="B137" s="176">
        <v>96</v>
      </c>
      <c r="C137" s="177">
        <v>92</v>
      </c>
      <c r="D137" s="178">
        <v>95</v>
      </c>
      <c r="E137" s="165">
        <f t="shared" si="66"/>
        <v>283</v>
      </c>
      <c r="F137" s="166">
        <v>13</v>
      </c>
      <c r="G137" s="176">
        <v>97</v>
      </c>
      <c r="H137" s="177">
        <v>90</v>
      </c>
      <c r="I137" s="180">
        <v>94</v>
      </c>
      <c r="J137" s="165">
        <f t="shared" si="67"/>
        <v>281</v>
      </c>
      <c r="K137" s="166">
        <v>9</v>
      </c>
      <c r="L137" s="176">
        <v>95</v>
      </c>
      <c r="M137" s="177">
        <v>84</v>
      </c>
      <c r="N137" s="180">
        <v>92</v>
      </c>
      <c r="O137" s="165">
        <f t="shared" si="68"/>
        <v>271</v>
      </c>
      <c r="P137" s="166">
        <v>11</v>
      </c>
      <c r="Q137" s="176"/>
      <c r="R137" s="177"/>
      <c r="S137" s="180"/>
      <c r="T137" s="165" t="str">
        <f t="shared" si="69"/>
        <v/>
      </c>
      <c r="U137" s="166"/>
      <c r="V137" s="176">
        <v>99</v>
      </c>
      <c r="W137" s="177">
        <v>84</v>
      </c>
      <c r="X137" s="180">
        <v>95</v>
      </c>
      <c r="Y137" s="165">
        <f t="shared" si="70"/>
        <v>278</v>
      </c>
      <c r="Z137" s="166">
        <v>10</v>
      </c>
      <c r="AA137" s="167">
        <f>IF(SUM(E137,J137,O137,T137,Y137,Y157,T157,O157,J157,E157,E177,J177,O177,T177,Y177)&gt;0,(LARGE((E137,J137,O137,T137,Y137,Y157,T157,O157,J157,E157,E177,J177,O177,T177,Y177),1)+LARGE((E137,J137,O137,T137,Y137,Y157,T157,O157,J157,E157,E177,J177,O177,T177,Y177),2)+LARGE((E137,J137,O137,T137,Y137,Y157,T157,O157,J157,E157,E177,J177,O177,T177,Y177),3)+LARGE((E137,J137,O137,T137,Y137,Y157,T157,O157,J157,E157,E177,J177,O177,T177,Y177),4)),"")</f>
        <v>1113</v>
      </c>
      <c r="AB137" s="179">
        <f>IF(SUM(CW157)&gt;0,SUM(CW157),"")</f>
        <v>43</v>
      </c>
      <c r="AC137" s="169"/>
      <c r="AD137" s="169"/>
      <c r="AE137" s="169"/>
      <c r="AF137" s="169"/>
      <c r="AG137" s="170"/>
      <c r="AH137" s="171">
        <f>IF(SUM(G166:I166)&gt;0,SUM(G166:I166),0)</f>
        <v>0</v>
      </c>
      <c r="AI137" s="171">
        <f>IF(SUM(K166)&gt;0,SUM(K166),0)</f>
        <v>0</v>
      </c>
      <c r="AJ137" s="172">
        <f>G166</f>
        <v>0</v>
      </c>
      <c r="AK137" s="172">
        <f>H166</f>
        <v>0</v>
      </c>
      <c r="AL137" s="172">
        <f>I166</f>
        <v>0</v>
      </c>
      <c r="AM137" s="172"/>
      <c r="AN137" s="171">
        <f>IF(SUM(G167:I167)&gt;0,SUM(G167:I167),0)</f>
        <v>0</v>
      </c>
      <c r="AO137" s="171">
        <f>IF(SUM(K167)&gt;0,SUM(K167),0)</f>
        <v>0</v>
      </c>
      <c r="AP137" s="172">
        <f>G167</f>
        <v>0</v>
      </c>
      <c r="AQ137" s="172">
        <f>H167</f>
        <v>0</v>
      </c>
      <c r="AR137" s="172">
        <f>I167</f>
        <v>0</v>
      </c>
      <c r="AS137" s="172"/>
      <c r="AT137" s="171">
        <f>IF(SUM(G168:I168)&gt;0,SUM(G168:I168),0)</f>
        <v>0</v>
      </c>
      <c r="AU137" s="171">
        <f>IF(SUM(K168)&gt;0,SUM(K168),0)</f>
        <v>0</v>
      </c>
      <c r="AV137" s="172">
        <f>G168</f>
        <v>0</v>
      </c>
      <c r="AW137" s="172">
        <f>H168</f>
        <v>0</v>
      </c>
      <c r="AX137" s="172">
        <f>I168</f>
        <v>0</v>
      </c>
      <c r="AY137" s="172"/>
      <c r="AZ137" s="171">
        <f>IF(SUM(G169:I169)&gt;0,SUM(G169:I169),0)</f>
        <v>0</v>
      </c>
      <c r="BA137" s="171">
        <f>IF(SUM(K169)&gt;0,SUM(K169),0)</f>
        <v>0</v>
      </c>
      <c r="BB137" s="172">
        <f>G169</f>
        <v>0</v>
      </c>
      <c r="BC137" s="172">
        <f>H169</f>
        <v>0</v>
      </c>
      <c r="BD137" s="172">
        <f>I169</f>
        <v>0</v>
      </c>
      <c r="BE137" s="172"/>
      <c r="BF137" s="171">
        <f>IF(SUM(G170:I170)&gt;0,SUM(G170:I170),0)</f>
        <v>0</v>
      </c>
      <c r="BG137" s="171">
        <f>IF(SUM(K170)&gt;0,SUM(K170),0)</f>
        <v>0</v>
      </c>
      <c r="BH137" s="172">
        <f>G170</f>
        <v>0</v>
      </c>
      <c r="BI137" s="172">
        <f>H170</f>
        <v>0</v>
      </c>
      <c r="BJ137" s="172">
        <f>I170</f>
        <v>0</v>
      </c>
      <c r="BK137" s="172"/>
      <c r="BL137" s="171">
        <f>IF(SUM(G171:I171)&gt;0,SUM(G171:I171),0)</f>
        <v>0</v>
      </c>
      <c r="BM137" s="171">
        <f>IF(SUM(K171)&gt;0,SUM(K171),0)</f>
        <v>0</v>
      </c>
      <c r="BN137" s="172">
        <f>G171</f>
        <v>0</v>
      </c>
      <c r="BO137" s="172">
        <f>H171</f>
        <v>0</v>
      </c>
      <c r="BP137" s="172">
        <f>I171</f>
        <v>0</v>
      </c>
      <c r="BQ137" s="172"/>
      <c r="BR137" s="171">
        <f>IF(SUM(G172:I172)&gt;0,SUM(G172:I172),0)</f>
        <v>0</v>
      </c>
      <c r="BS137" s="171">
        <f>IF(SUM(K172)&gt;0,SUM(K172),0)</f>
        <v>0</v>
      </c>
      <c r="BT137" s="172">
        <f>G172</f>
        <v>0</v>
      </c>
      <c r="BU137" s="172">
        <f>H172</f>
        <v>0</v>
      </c>
      <c r="BV137" s="172">
        <f>I172</f>
        <v>0</v>
      </c>
      <c r="BW137" s="172"/>
      <c r="BX137" s="171">
        <f>IF(SUM(G173:I173)&gt;0,SUM(G173:I173),0)</f>
        <v>0</v>
      </c>
      <c r="BY137" s="171">
        <f>IF(SUM(K173)&gt;0,SUM(K173),0)</f>
        <v>0</v>
      </c>
      <c r="BZ137" s="172">
        <f>G173</f>
        <v>0</v>
      </c>
      <c r="CA137" s="172">
        <f>H173</f>
        <v>0</v>
      </c>
      <c r="CB137" s="172">
        <f>I173</f>
        <v>0</v>
      </c>
      <c r="CC137" s="172"/>
      <c r="CD137" s="171">
        <f>IF(SUM(G174:I174)&gt;0,SUM(G174:I174),0)</f>
        <v>0</v>
      </c>
      <c r="CE137" s="171">
        <f>IF(SUM(K174)&gt;0,SUM(K174),0)</f>
        <v>0</v>
      </c>
      <c r="CF137" s="172">
        <f>G174</f>
        <v>0</v>
      </c>
      <c r="CG137" s="172">
        <f>H174</f>
        <v>0</v>
      </c>
      <c r="CH137" s="172">
        <f>I174</f>
        <v>0</v>
      </c>
      <c r="CI137" s="172"/>
      <c r="CJ137" s="171">
        <f>IF(SUM(G175:I175)&gt;0,SUM(G175:I175),0)</f>
        <v>0</v>
      </c>
      <c r="CK137" s="171">
        <f>IF(SUM(K175)&gt;0,SUM(K175),0)</f>
        <v>0</v>
      </c>
      <c r="CL137" s="172">
        <f>G175</f>
        <v>0</v>
      </c>
      <c r="CM137" s="172">
        <f>H175</f>
        <v>0</v>
      </c>
      <c r="CN137" s="172">
        <f>I175</f>
        <v>0</v>
      </c>
      <c r="CO137" s="172"/>
      <c r="CP137" s="171">
        <f>IF(SUM(G176:I176)&gt;0,SUM(G176:I176),0)</f>
        <v>0</v>
      </c>
      <c r="CQ137" s="171">
        <f>IF(SUM(K176)&gt;0,SUM(K176),0)</f>
        <v>0</v>
      </c>
      <c r="CR137" s="172">
        <f>G176</f>
        <v>0</v>
      </c>
      <c r="CS137" s="172">
        <f>H176</f>
        <v>0</v>
      </c>
      <c r="CT137" s="172">
        <f>I176</f>
        <v>0</v>
      </c>
      <c r="CU137" s="172"/>
      <c r="CV137" s="171">
        <f>IF(SUM(G177:I177)&gt;0,SUM(G177:I177),0)</f>
        <v>0</v>
      </c>
      <c r="CW137" s="171">
        <f>IF(SUM(K177)&gt;0,SUM(K177),0)</f>
        <v>0</v>
      </c>
      <c r="CX137" s="172">
        <f>G177</f>
        <v>0</v>
      </c>
      <c r="CY137" s="172">
        <f>H177</f>
        <v>0</v>
      </c>
      <c r="CZ137" s="172">
        <f>I177</f>
        <v>0</v>
      </c>
      <c r="DA137" s="172"/>
      <c r="DB137" s="171">
        <f>IF(SUM(G178:I178)&gt;0,SUM(G178:I178),0)</f>
        <v>0</v>
      </c>
      <c r="DC137" s="171">
        <f>IF(SUM(K178)&gt;0,SUM(K178),0)</f>
        <v>0</v>
      </c>
      <c r="DD137" s="172">
        <f>G178</f>
        <v>0</v>
      </c>
      <c r="DE137" s="172">
        <f>H178</f>
        <v>0</v>
      </c>
      <c r="DF137" s="172">
        <f>I178</f>
        <v>0</v>
      </c>
      <c r="DG137" s="172"/>
      <c r="DH137" s="171">
        <f>IF(SUM(G179:I179)&gt;0,SUM(G179:I179),0)</f>
        <v>0</v>
      </c>
      <c r="DI137" s="171">
        <f>IF(SUM(K179)&gt;0,SUM(K179),0)</f>
        <v>0</v>
      </c>
      <c r="DJ137" s="172">
        <f>G179</f>
        <v>0</v>
      </c>
      <c r="DK137" s="172">
        <f>H179</f>
        <v>0</v>
      </c>
      <c r="DL137" s="172">
        <f>I179</f>
        <v>0</v>
      </c>
      <c r="DM137" s="172"/>
      <c r="DN137" s="148">
        <f>IF(SUM(G180:I180)&gt;0,SUM(G180:I180),0)</f>
        <v>0</v>
      </c>
      <c r="DO137" s="148">
        <f>IF(SUM(K180)&gt;0,SUM(K180),0)</f>
        <v>0</v>
      </c>
      <c r="DP137" s="172">
        <f>G180</f>
        <v>0</v>
      </c>
      <c r="DQ137" s="172">
        <f>H180</f>
        <v>0</v>
      </c>
      <c r="DR137" s="172">
        <f>I180</f>
        <v>0</v>
      </c>
      <c r="DS137" s="173"/>
      <c r="DT137" s="148">
        <f>IF(SUM(G181:I181)&gt;0,SUM(G181:I181),0)</f>
        <v>0</v>
      </c>
      <c r="DU137" s="148">
        <f>IF(SUM(K181)&gt;0,SUM(K181),0)</f>
        <v>0</v>
      </c>
      <c r="DV137" s="172">
        <f>G181</f>
        <v>0</v>
      </c>
      <c r="DW137" s="172">
        <f>H181</f>
        <v>0</v>
      </c>
      <c r="DX137" s="172">
        <f>I181</f>
        <v>0</v>
      </c>
      <c r="DY137" s="173"/>
      <c r="DZ137" s="148">
        <f>LARGE((DT137,DN137,DH137,DB137,CV137,CP137,CJ137,CD137,BX137,BR137,BL137,BF137,AZ137,AT137,AN137,AH137),1)</f>
        <v>0</v>
      </c>
      <c r="EA137" s="148">
        <f>LARGE((AJ137,AP137,AV137,BB137,BH137,BN137,BT137,BZ137,CF137,CL137,CR137,CX137,DD137,DJ137,DP137,DV137),1)</f>
        <v>0</v>
      </c>
      <c r="EB137" s="148">
        <f>LARGE((AK137,AQ137,AW137,BC137,BI137,BO137,BU137,CA137,CG137,CM137,CS137,CY137,DE137,DK137,DQ137,DW137),1)</f>
        <v>0</v>
      </c>
      <c r="EC137" s="148">
        <f>LARGE((AL137,AR137,AX137,BD137,BJ137,BP137,BV137,CB137,CH137,CN137,CT137,CZ137,DF137,DL137,DR137,DX137),1)</f>
        <v>0</v>
      </c>
    </row>
    <row r="138" spans="1:133" s="174" customFormat="1" ht="12.75" x14ac:dyDescent="0.2">
      <c r="A138" s="175" t="s">
        <v>352</v>
      </c>
      <c r="B138" s="176">
        <v>98</v>
      </c>
      <c r="C138" s="177">
        <v>88</v>
      </c>
      <c r="D138" s="178">
        <v>95</v>
      </c>
      <c r="E138" s="165">
        <f t="shared" si="66"/>
        <v>281</v>
      </c>
      <c r="F138" s="166">
        <v>13</v>
      </c>
      <c r="G138" s="176">
        <v>96</v>
      </c>
      <c r="H138" s="177">
        <v>91</v>
      </c>
      <c r="I138" s="177">
        <v>91</v>
      </c>
      <c r="J138" s="165">
        <f t="shared" si="67"/>
        <v>278</v>
      </c>
      <c r="K138" s="166">
        <v>10</v>
      </c>
      <c r="L138" s="176">
        <v>93</v>
      </c>
      <c r="M138" s="177">
        <v>76</v>
      </c>
      <c r="N138" s="177">
        <v>86</v>
      </c>
      <c r="O138" s="165">
        <f t="shared" si="68"/>
        <v>255</v>
      </c>
      <c r="P138" s="166">
        <v>3</v>
      </c>
      <c r="Q138" s="176"/>
      <c r="R138" s="177"/>
      <c r="S138" s="177"/>
      <c r="T138" s="165" t="str">
        <f t="shared" si="69"/>
        <v/>
      </c>
      <c r="U138" s="166"/>
      <c r="V138" s="176">
        <v>95</v>
      </c>
      <c r="W138" s="177">
        <v>93</v>
      </c>
      <c r="X138" s="177">
        <v>93</v>
      </c>
      <c r="Y138" s="165">
        <f t="shared" si="70"/>
        <v>281</v>
      </c>
      <c r="Z138" s="166">
        <v>9</v>
      </c>
      <c r="AA138" s="167">
        <f>IF(SUM(E138,J138,O138,T138,Y138,Y158,T158,O158,J158,E158,E178,J178,O178,T178,Y178)&gt;0,(LARGE((E138,J138,O138,T138,Y138,Y158,T158,O158,J158,E158,E178,J178,O178,T178,Y178),1)+LARGE((E138,J138,O138,T138,Y138,Y158,T158,O158,J158,E158,E178,J178,O178,T178,Y178),2)+LARGE((E138,J138,O138,T138,Y138,Y158,T158,O158,J158,E158,E178,J178,O178,T178,Y178),3)+LARGE((E138,J138,O138,T138,Y138,Y158,T158,O158,J158,E158,E178,J178,O178,T178,Y178),4)),"")</f>
        <v>1095</v>
      </c>
      <c r="AB138" s="179">
        <f>IF(SUM(DC157)&gt;0,SUM(DC157),"")</f>
        <v>35</v>
      </c>
      <c r="AC138" s="169"/>
      <c r="AD138" s="169"/>
      <c r="AE138" s="169"/>
      <c r="AF138" s="169"/>
      <c r="AG138" s="170"/>
      <c r="AH138" s="171">
        <f>IF(SUM(L166:N166)&gt;0,SUM(L166:N166),0)</f>
        <v>0</v>
      </c>
      <c r="AI138" s="171">
        <f>IF(SUM(P166)&gt;0,SUM(P166),0)</f>
        <v>0</v>
      </c>
      <c r="AJ138" s="172">
        <f>L166</f>
        <v>0</v>
      </c>
      <c r="AK138" s="172">
        <f>M166</f>
        <v>0</v>
      </c>
      <c r="AL138" s="172">
        <f>N166</f>
        <v>0</v>
      </c>
      <c r="AM138" s="172"/>
      <c r="AN138" s="171">
        <f>IF(SUM(L167:N167)&gt;0,SUM(L167:N167),0)</f>
        <v>0</v>
      </c>
      <c r="AO138" s="171">
        <f>IF(SUM(P167)&gt;0,SUM(P167),0)</f>
        <v>0</v>
      </c>
      <c r="AP138" s="172">
        <f>L167</f>
        <v>0</v>
      </c>
      <c r="AQ138" s="172">
        <f>M167</f>
        <v>0</v>
      </c>
      <c r="AR138" s="172">
        <f>N167</f>
        <v>0</v>
      </c>
      <c r="AS138" s="172"/>
      <c r="AT138" s="171">
        <f>IF(SUM(L168:N168)&gt;0,SUM(L168:N168),0)</f>
        <v>0</v>
      </c>
      <c r="AU138" s="171">
        <f>IF(SUM(P168)&gt;0,SUM(P168),0)</f>
        <v>0</v>
      </c>
      <c r="AV138" s="172">
        <f>L168</f>
        <v>0</v>
      </c>
      <c r="AW138" s="172">
        <f>M168</f>
        <v>0</v>
      </c>
      <c r="AX138" s="172">
        <f>N168</f>
        <v>0</v>
      </c>
      <c r="AY138" s="172"/>
      <c r="AZ138" s="171">
        <f>IF(SUM(L169:N169)&gt;0,SUM(L169:N169),0)</f>
        <v>0</v>
      </c>
      <c r="BA138" s="171">
        <f>IF(SUM(P169)&gt;0,SUM(P169),0)</f>
        <v>0</v>
      </c>
      <c r="BB138" s="172">
        <f>L169</f>
        <v>0</v>
      </c>
      <c r="BC138" s="172">
        <f>M169</f>
        <v>0</v>
      </c>
      <c r="BD138" s="172">
        <f>N169</f>
        <v>0</v>
      </c>
      <c r="BE138" s="172"/>
      <c r="BF138" s="171">
        <f>IF(SUM(L170:N170)&gt;0,SUM(L170:N170),0)</f>
        <v>0</v>
      </c>
      <c r="BG138" s="171">
        <f>IF(SUM(P170)&gt;0,SUM(P170),0)</f>
        <v>0</v>
      </c>
      <c r="BH138" s="172">
        <f>L170</f>
        <v>0</v>
      </c>
      <c r="BI138" s="172">
        <f>M170</f>
        <v>0</v>
      </c>
      <c r="BJ138" s="172">
        <f>N170</f>
        <v>0</v>
      </c>
      <c r="BK138" s="172"/>
      <c r="BL138" s="171">
        <f>IF(SUM(L171:N171)&gt;0,SUM(L171:N171),0)</f>
        <v>0</v>
      </c>
      <c r="BM138" s="171">
        <f>IF(SUM(P171)&gt;0,SUM(P171),0)</f>
        <v>0</v>
      </c>
      <c r="BN138" s="172">
        <f>L171</f>
        <v>0</v>
      </c>
      <c r="BO138" s="172">
        <f>M171</f>
        <v>0</v>
      </c>
      <c r="BP138" s="172">
        <f>N171</f>
        <v>0</v>
      </c>
      <c r="BQ138" s="172"/>
      <c r="BR138" s="171">
        <f>IF(SUM(L172:N172)&gt;0,SUM(L172:N172),0)</f>
        <v>0</v>
      </c>
      <c r="BS138" s="171">
        <f>IF(SUM(P172)&gt;0,SUM(P172),0)</f>
        <v>0</v>
      </c>
      <c r="BT138" s="172">
        <f>L172</f>
        <v>0</v>
      </c>
      <c r="BU138" s="172">
        <f>M172</f>
        <v>0</v>
      </c>
      <c r="BV138" s="172">
        <f>N172</f>
        <v>0</v>
      </c>
      <c r="BW138" s="172"/>
      <c r="BX138" s="171">
        <f>IF(SUM(L173:N173)&gt;0,SUM(L173:N173),0)</f>
        <v>0</v>
      </c>
      <c r="BY138" s="171">
        <f>IF(SUM(P173)&gt;0,SUM(P173),0)</f>
        <v>0</v>
      </c>
      <c r="BZ138" s="172">
        <f>L173</f>
        <v>0</v>
      </c>
      <c r="CA138" s="172">
        <f>M173</f>
        <v>0</v>
      </c>
      <c r="CB138" s="172">
        <f>N173</f>
        <v>0</v>
      </c>
      <c r="CC138" s="172"/>
      <c r="CD138" s="171">
        <f>IF(SUM(L174:N174)&gt;0,SUM(L174:N174),0)</f>
        <v>0</v>
      </c>
      <c r="CE138" s="171">
        <f>IF(SUM(P174)&gt;0,SUM(P174),0)</f>
        <v>0</v>
      </c>
      <c r="CF138" s="172">
        <f>L174</f>
        <v>0</v>
      </c>
      <c r="CG138" s="172">
        <f>M174</f>
        <v>0</v>
      </c>
      <c r="CH138" s="172">
        <f>N174</f>
        <v>0</v>
      </c>
      <c r="CI138" s="172"/>
      <c r="CJ138" s="171">
        <f>IF(SUM(L175:N175)&gt;0,SUM(L175:N175),0)</f>
        <v>0</v>
      </c>
      <c r="CK138" s="171">
        <f>IF(SUM(P175)&gt;0,SUM(P175),0)</f>
        <v>0</v>
      </c>
      <c r="CL138" s="172">
        <f>L175</f>
        <v>0</v>
      </c>
      <c r="CM138" s="172">
        <f>M175</f>
        <v>0</v>
      </c>
      <c r="CN138" s="172">
        <f>N175</f>
        <v>0</v>
      </c>
      <c r="CO138" s="172"/>
      <c r="CP138" s="171">
        <f>IF(SUM(L176:N176)&gt;0,SUM(L176:N176),0)</f>
        <v>0</v>
      </c>
      <c r="CQ138" s="171">
        <f>IF(SUM(P176)&gt;0,SUM(P176),0)</f>
        <v>0</v>
      </c>
      <c r="CR138" s="172">
        <f>L176</f>
        <v>0</v>
      </c>
      <c r="CS138" s="172">
        <f>M176</f>
        <v>0</v>
      </c>
      <c r="CT138" s="172">
        <f>N176</f>
        <v>0</v>
      </c>
      <c r="CU138" s="172"/>
      <c r="CV138" s="171">
        <f>IF(SUM(L177:N177)&gt;0,SUM(L177:N177),0)</f>
        <v>0</v>
      </c>
      <c r="CW138" s="171">
        <f>IF(SUM(P177)&gt;0,SUM(P177),0)</f>
        <v>0</v>
      </c>
      <c r="CX138" s="172">
        <f>L177</f>
        <v>0</v>
      </c>
      <c r="CY138" s="172">
        <f>M177</f>
        <v>0</v>
      </c>
      <c r="CZ138" s="172">
        <f>N177</f>
        <v>0</v>
      </c>
      <c r="DA138" s="172"/>
      <c r="DB138" s="171">
        <f>IF(SUM(L178:N178)&gt;0,SUM(L178:N178),0)</f>
        <v>0</v>
      </c>
      <c r="DC138" s="171">
        <f>IF(SUM(P178)&gt;0,SUM(P178),0)</f>
        <v>0</v>
      </c>
      <c r="DD138" s="172">
        <f>L178</f>
        <v>0</v>
      </c>
      <c r="DE138" s="172">
        <f>M178</f>
        <v>0</v>
      </c>
      <c r="DF138" s="172">
        <f>N178</f>
        <v>0</v>
      </c>
      <c r="DG138" s="172"/>
      <c r="DH138" s="171">
        <f>IF(SUM(L179:N179)&gt;0,SUM(L179:N179),0)</f>
        <v>0</v>
      </c>
      <c r="DI138" s="171">
        <f>IF(SUM(P179)&gt;0,SUM(P179),0)</f>
        <v>0</v>
      </c>
      <c r="DJ138" s="172">
        <f>L179</f>
        <v>0</v>
      </c>
      <c r="DK138" s="172">
        <f>M179</f>
        <v>0</v>
      </c>
      <c r="DL138" s="172">
        <f>N179</f>
        <v>0</v>
      </c>
      <c r="DM138" s="172"/>
      <c r="DN138" s="148">
        <f>IF(SUM(L180:N180)&gt;0,SUM(L180:N180),0)</f>
        <v>0</v>
      </c>
      <c r="DO138" s="148">
        <f>IF(SUM(P180)&gt;0,SUM(P180),0)</f>
        <v>0</v>
      </c>
      <c r="DP138" s="172">
        <f>L180</f>
        <v>0</v>
      </c>
      <c r="DQ138" s="172">
        <f>M180</f>
        <v>0</v>
      </c>
      <c r="DR138" s="172">
        <f>N180</f>
        <v>0</v>
      </c>
      <c r="DS138" s="173"/>
      <c r="DT138" s="148">
        <f>IF(SUM(L181:N181)&gt;0,SUM(L181:N181),0)</f>
        <v>0</v>
      </c>
      <c r="DU138" s="148">
        <f>IF(SUM(P181)&gt;0,SUM(P181),0)</f>
        <v>0</v>
      </c>
      <c r="DV138" s="172">
        <f>L181</f>
        <v>0</v>
      </c>
      <c r="DW138" s="172">
        <f>M181</f>
        <v>0</v>
      </c>
      <c r="DX138" s="172">
        <f>N181</f>
        <v>0</v>
      </c>
      <c r="DY138" s="173"/>
      <c r="DZ138" s="148">
        <f>LARGE((DT138,DN138,DH138,DB138,CV138,CP138,CJ138,CD138,BX138,BR138,BL138,BF138,AZ138,AT138,AN138,AH138),1)</f>
        <v>0</v>
      </c>
      <c r="EA138" s="148">
        <f>LARGE((AJ138,AP138,AV138,BB138,BH138,BN138,BT138,BZ138,CF138,CL138,CR138,CX138,DD138,DJ138,DP138,DV138),1)</f>
        <v>0</v>
      </c>
      <c r="EB138" s="148">
        <f>LARGE((AK138,AQ138,AW138,BC138,BI138,BO138,BU138,CA138,CG138,CM138,CS138,CY138,DE138,DK138,DQ138,DW138),1)</f>
        <v>0</v>
      </c>
      <c r="EC138" s="148">
        <f>LARGE((AL138,AR138,AX138,BD138,BJ138,BP138,BV138,CB138,CH138,CN138,CT138,CZ138,DF138,DL138,DR138,DX138),1)</f>
        <v>0</v>
      </c>
    </row>
    <row r="139" spans="1:133" s="174" customFormat="1" ht="12.75" x14ac:dyDescent="0.2">
      <c r="A139" s="175" t="s">
        <v>254</v>
      </c>
      <c r="B139" s="176">
        <v>99</v>
      </c>
      <c r="C139" s="177">
        <v>93</v>
      </c>
      <c r="D139" s="178">
        <v>97</v>
      </c>
      <c r="E139" s="165">
        <v>289</v>
      </c>
      <c r="F139" s="166">
        <v>15</v>
      </c>
      <c r="G139" s="176">
        <v>100</v>
      </c>
      <c r="H139" s="177">
        <v>89</v>
      </c>
      <c r="I139" s="177">
        <v>98</v>
      </c>
      <c r="J139" s="165">
        <f t="shared" si="67"/>
        <v>287</v>
      </c>
      <c r="K139" s="166">
        <v>17</v>
      </c>
      <c r="L139" s="176">
        <v>94</v>
      </c>
      <c r="M139" s="177">
        <v>78</v>
      </c>
      <c r="N139" s="177">
        <v>92</v>
      </c>
      <c r="O139" s="165">
        <f t="shared" si="68"/>
        <v>264</v>
      </c>
      <c r="P139" s="166">
        <v>6</v>
      </c>
      <c r="Q139" s="176">
        <v>74</v>
      </c>
      <c r="R139" s="177">
        <v>76</v>
      </c>
      <c r="S139" s="177">
        <v>76</v>
      </c>
      <c r="T139" s="165">
        <f t="shared" si="69"/>
        <v>226</v>
      </c>
      <c r="U139" s="166">
        <v>0</v>
      </c>
      <c r="V139" s="176">
        <v>98</v>
      </c>
      <c r="W139" s="177">
        <v>82</v>
      </c>
      <c r="X139" s="177">
        <v>92</v>
      </c>
      <c r="Y139" s="165">
        <f t="shared" si="70"/>
        <v>272</v>
      </c>
      <c r="Z139" s="166">
        <v>14</v>
      </c>
      <c r="AA139" s="167">
        <f>IF(SUM(E139,J139,O139,T139,Y139,Y159,T159,O159,J159,E159,E179,J179,O179,T179,Y179)&gt;0,(LARGE((E139,J139,O139,T139,Y139,Y159,T159,O159,J159,E159,E179,J179,O179,T179,Y179),1)+LARGE((E139,J139,O139,T139,Y139,Y159,T159,O159,J159,E159,E179,J179,O179,T179,Y179),2)+LARGE((E139,J139,O139,T139,Y139,Y159,T159,O159,J159,E159,E179,J179,O179,T179,Y179),3)+LARGE((E139,J139,O139,T139,Y139,Y159,T159,O159,J159,E159,E179,J179,O179,T179,Y179),4)),"")</f>
        <v>1112</v>
      </c>
      <c r="AB139" s="179">
        <f>IF(SUM(DI157)&gt;0,SUM(DI157),"")</f>
        <v>52</v>
      </c>
      <c r="AC139" s="169"/>
      <c r="AD139" s="169"/>
      <c r="AE139" s="169"/>
      <c r="AF139" s="169"/>
      <c r="AG139" s="170"/>
      <c r="AH139" s="171">
        <f>IF(SUM(Q166:S166)&gt;0,SUM(Q166:S166),0)</f>
        <v>0</v>
      </c>
      <c r="AI139" s="171">
        <f>IF(SUM(U166)&gt;0,SUM(U166),0)</f>
        <v>0</v>
      </c>
      <c r="AJ139" s="172">
        <f>Q166</f>
        <v>0</v>
      </c>
      <c r="AK139" s="172">
        <f>R166</f>
        <v>0</v>
      </c>
      <c r="AL139" s="172">
        <f>S166</f>
        <v>0</v>
      </c>
      <c r="AM139" s="172"/>
      <c r="AN139" s="171">
        <f>IF(SUM(Q167:S167)&gt;0,SUM(Q167:S167),0)</f>
        <v>0</v>
      </c>
      <c r="AO139" s="171">
        <f>IF(SUM(U167)&gt;0,SUM(U167),0)</f>
        <v>0</v>
      </c>
      <c r="AP139" s="172">
        <f>Q167</f>
        <v>0</v>
      </c>
      <c r="AQ139" s="172">
        <f>R167</f>
        <v>0</v>
      </c>
      <c r="AR139" s="172">
        <f>S167</f>
        <v>0</v>
      </c>
      <c r="AS139" s="172"/>
      <c r="AT139" s="171">
        <f>IF(SUM(Q168:S168)&gt;0,SUM(Q168:S168),0)</f>
        <v>0</v>
      </c>
      <c r="AU139" s="171">
        <f>IF(SUM(U168)&gt;0,SUM(U168),0)</f>
        <v>0</v>
      </c>
      <c r="AV139" s="172">
        <f>Q168</f>
        <v>0</v>
      </c>
      <c r="AW139" s="172">
        <f>R168</f>
        <v>0</v>
      </c>
      <c r="AX139" s="172">
        <f>S168</f>
        <v>0</v>
      </c>
      <c r="AY139" s="172"/>
      <c r="AZ139" s="171">
        <f>IF(SUM(Q169:S169)&gt;0,SUM(Q169:S169),0)</f>
        <v>0</v>
      </c>
      <c r="BA139" s="171">
        <f>IF(SUM(U169)&gt;0,SUM(U169),0)</f>
        <v>0</v>
      </c>
      <c r="BB139" s="172">
        <f>Q169</f>
        <v>0</v>
      </c>
      <c r="BC139" s="172">
        <f>R169</f>
        <v>0</v>
      </c>
      <c r="BD139" s="172">
        <f>S169</f>
        <v>0</v>
      </c>
      <c r="BE139" s="172"/>
      <c r="BF139" s="171">
        <f>IF(SUM(Q170:S170)&gt;0,SUM(Q170:S170),0)</f>
        <v>0</v>
      </c>
      <c r="BG139" s="171">
        <f>IF(SUM(U170)&gt;0,SUM(U170),0)</f>
        <v>0</v>
      </c>
      <c r="BH139" s="172">
        <f>Q170</f>
        <v>0</v>
      </c>
      <c r="BI139" s="172">
        <f>R170</f>
        <v>0</v>
      </c>
      <c r="BJ139" s="172">
        <f>S170</f>
        <v>0</v>
      </c>
      <c r="BK139" s="172"/>
      <c r="BL139" s="171">
        <f>IF(SUM(Q171:S171)&gt;0,SUM(Q171:S171),0)</f>
        <v>0</v>
      </c>
      <c r="BM139" s="171">
        <f>IF(SUM(U171)&gt;0,SUM(U171),0)</f>
        <v>0</v>
      </c>
      <c r="BN139" s="172">
        <f>Q171</f>
        <v>0</v>
      </c>
      <c r="BO139" s="172">
        <f>R171</f>
        <v>0</v>
      </c>
      <c r="BP139" s="172">
        <f>S171</f>
        <v>0</v>
      </c>
      <c r="BQ139" s="172"/>
      <c r="BR139" s="171">
        <f>IF(SUM(Q172:S172)&gt;0,SUM(Q172:S172),0)</f>
        <v>0</v>
      </c>
      <c r="BS139" s="171">
        <f>IF(SUM(U172)&gt;0,SUM(U172),0)</f>
        <v>0</v>
      </c>
      <c r="BT139" s="172">
        <f>Q172</f>
        <v>0</v>
      </c>
      <c r="BU139" s="172">
        <f>R172</f>
        <v>0</v>
      </c>
      <c r="BV139" s="172">
        <f>S172</f>
        <v>0</v>
      </c>
      <c r="BW139" s="172"/>
      <c r="BX139" s="171">
        <f>IF(SUM(Q173:S173)&gt;0,SUM(Q173:S173),0)</f>
        <v>0</v>
      </c>
      <c r="BY139" s="171">
        <f>IF(SUM(U173)&gt;0,SUM(U173),0)</f>
        <v>0</v>
      </c>
      <c r="BZ139" s="172">
        <f>Q173</f>
        <v>0</v>
      </c>
      <c r="CA139" s="172">
        <f>R173</f>
        <v>0</v>
      </c>
      <c r="CB139" s="172">
        <f>S173</f>
        <v>0</v>
      </c>
      <c r="CC139" s="172"/>
      <c r="CD139" s="171">
        <f>IF(SUM(Q174:S174)&gt;0,SUM(Q174:S174),0)</f>
        <v>0</v>
      </c>
      <c r="CE139" s="171">
        <f>IF(SUM(U174)&gt;0,SUM(U174),0)</f>
        <v>0</v>
      </c>
      <c r="CF139" s="172">
        <f>Q174</f>
        <v>0</v>
      </c>
      <c r="CG139" s="172">
        <f>R174</f>
        <v>0</v>
      </c>
      <c r="CH139" s="172">
        <f>S174</f>
        <v>0</v>
      </c>
      <c r="CI139" s="172"/>
      <c r="CJ139" s="171">
        <f>IF(SUM(Q175:S175)&gt;0,SUM(Q175:S175),0)</f>
        <v>0</v>
      </c>
      <c r="CK139" s="171">
        <f>IF(SUM(U175)&gt;0,SUM(U175),0)</f>
        <v>0</v>
      </c>
      <c r="CL139" s="172">
        <f>Q175</f>
        <v>0</v>
      </c>
      <c r="CM139" s="172">
        <f>R175</f>
        <v>0</v>
      </c>
      <c r="CN139" s="172">
        <f>S175</f>
        <v>0</v>
      </c>
      <c r="CO139" s="172"/>
      <c r="CP139" s="171">
        <f>IF(SUM(Q176:S176)&gt;0,SUM(Q176:S176),0)</f>
        <v>0</v>
      </c>
      <c r="CQ139" s="171">
        <f>IF(SUM(U176)&gt;0,SUM(U176),0)</f>
        <v>0</v>
      </c>
      <c r="CR139" s="172">
        <f>Q176</f>
        <v>0</v>
      </c>
      <c r="CS139" s="172">
        <f>R176</f>
        <v>0</v>
      </c>
      <c r="CT139" s="172">
        <f>S176</f>
        <v>0</v>
      </c>
      <c r="CU139" s="172"/>
      <c r="CV139" s="171">
        <f>IF(SUM(Q176:S177)&gt;0,SUM(Q177:S177),0)</f>
        <v>0</v>
      </c>
      <c r="CW139" s="171">
        <f>IF(SUM(U177)&gt;0,SUM(U177),0)</f>
        <v>0</v>
      </c>
      <c r="CX139" s="172">
        <f>Q177</f>
        <v>0</v>
      </c>
      <c r="CY139" s="172">
        <f>R177</f>
        <v>0</v>
      </c>
      <c r="CZ139" s="172">
        <f>S177</f>
        <v>0</v>
      </c>
      <c r="DA139" s="172"/>
      <c r="DB139" s="171">
        <f>IF(SUM(Q178:S178)&gt;0,SUM(Q178:S178),0)</f>
        <v>0</v>
      </c>
      <c r="DC139" s="171">
        <f>IF(SUM(U178)&gt;0,SUM(U178),0)</f>
        <v>0</v>
      </c>
      <c r="DD139" s="172">
        <f>Q178</f>
        <v>0</v>
      </c>
      <c r="DE139" s="172">
        <f>R178</f>
        <v>0</v>
      </c>
      <c r="DF139" s="172">
        <f>S178</f>
        <v>0</v>
      </c>
      <c r="DG139" s="172"/>
      <c r="DH139" s="171">
        <f>IF(SUM(Q179:S179)&gt;0,SUM(Q179:S179),0)</f>
        <v>0</v>
      </c>
      <c r="DI139" s="171">
        <f>IF(SUM(U179)&gt;0,SUM(U179),0)</f>
        <v>0</v>
      </c>
      <c r="DJ139" s="172">
        <f>Q179</f>
        <v>0</v>
      </c>
      <c r="DK139" s="172">
        <f>R179</f>
        <v>0</v>
      </c>
      <c r="DL139" s="172">
        <f>S179</f>
        <v>0</v>
      </c>
      <c r="DM139" s="172"/>
      <c r="DN139" s="148">
        <f>IF(SUM(Q180:S180)&gt;0,SUM(Q180:S180),0)</f>
        <v>0</v>
      </c>
      <c r="DO139" s="148">
        <f>IF(SUM(U180)&gt;0,SUM(U180),0)</f>
        <v>0</v>
      </c>
      <c r="DP139" s="172">
        <f>Q180</f>
        <v>0</v>
      </c>
      <c r="DQ139" s="172">
        <f>R180</f>
        <v>0</v>
      </c>
      <c r="DR139" s="172">
        <f>S180</f>
        <v>0</v>
      </c>
      <c r="DS139" s="173"/>
      <c r="DT139" s="148">
        <f>IF(SUM(Q181:S181)&gt;0,SUM(Q181:S181),0)</f>
        <v>0</v>
      </c>
      <c r="DU139" s="148">
        <f>IF(SUM(U181)&gt;0,SUM(U181),0)</f>
        <v>0</v>
      </c>
      <c r="DV139" s="172">
        <f>Q181</f>
        <v>0</v>
      </c>
      <c r="DW139" s="172">
        <f>R181</f>
        <v>0</v>
      </c>
      <c r="DX139" s="172">
        <f>S181</f>
        <v>0</v>
      </c>
      <c r="DY139" s="173"/>
      <c r="DZ139" s="148">
        <f>LARGE((DT139,DN139,DH139,DB139,CV139,CP139,CJ139,CD139,BX139,BR139,BL139,BF139,AZ139,AT139,AN139,AH139),1)</f>
        <v>0</v>
      </c>
      <c r="EA139" s="148">
        <f>LARGE((AJ139,AP139,AV139,BB139,BH139,BN139,BT139,BZ139,CF139,CL139,CR139,CX139,DD139,DJ139,DP139,DV139),1)</f>
        <v>0</v>
      </c>
      <c r="EB139" s="148">
        <f>LARGE((AK139,AQ139,AW139,BC139,BI139,BO139,BU139,CA139,CG139,CM139,CS139,CY139,DE139,DK139,DQ139,DW139),1)</f>
        <v>0</v>
      </c>
      <c r="EC139" s="148">
        <f>LARGE((AL139,AR139,AX139,BD139,BJ139,BP139,BV139,CB139,CH139,CN139,CT139,CZ139,DF139,DL139,DR139,DX139),1)</f>
        <v>0</v>
      </c>
    </row>
    <row r="140" spans="1:133" s="174" customFormat="1" ht="12.75" x14ac:dyDescent="0.2">
      <c r="A140" s="175" t="s">
        <v>323</v>
      </c>
      <c r="B140" s="176"/>
      <c r="C140" s="177"/>
      <c r="D140" s="178"/>
      <c r="E140" s="165" t="str">
        <f t="shared" si="66"/>
        <v/>
      </c>
      <c r="F140" s="166"/>
      <c r="G140" s="176"/>
      <c r="H140" s="177"/>
      <c r="I140" s="177"/>
      <c r="J140" s="165" t="str">
        <f t="shared" si="67"/>
        <v/>
      </c>
      <c r="K140" s="166"/>
      <c r="L140" s="176"/>
      <c r="M140" s="177"/>
      <c r="N140" s="177"/>
      <c r="O140" s="165" t="str">
        <f t="shared" si="68"/>
        <v/>
      </c>
      <c r="P140" s="166"/>
      <c r="Q140" s="176"/>
      <c r="R140" s="177"/>
      <c r="S140" s="177"/>
      <c r="T140" s="165" t="str">
        <f t="shared" si="69"/>
        <v/>
      </c>
      <c r="U140" s="166"/>
      <c r="V140" s="176"/>
      <c r="W140" s="177"/>
      <c r="X140" s="177"/>
      <c r="Y140" s="165" t="str">
        <f t="shared" si="70"/>
        <v/>
      </c>
      <c r="Z140" s="166"/>
      <c r="AA140" s="167" t="str">
        <f>IF(SUM(E140,J140,O140,T140,Y140,Y160,T160,O160,J160,E160,E180,J180,O180,T180,Y180)&gt;0,(LARGE((E140,J140,O140,T140,Y140,Y160,T160,O160,J160,E160,E180,J180,O180,T180,Y180),1)+LARGE((E140,J140,O140,T140,Y140,Y160,T160,O160,J160,E160,E180,J180,O180,T180,Y180),2)+LARGE((E140,J140,O140,T140,Y140,Y160,T160,O160,J160,E160,E180,J180,O180,T180,Y180),3)+LARGE((E140,J140,O140,T140,Y140,Y160,T160,O160,J160,E160,E180,J180,O180,T180,Y180),4)),"")</f>
        <v/>
      </c>
      <c r="AB140" s="179" t="str">
        <f>IF(SUM(DO157)&gt;0,SUM(DO157),"")</f>
        <v/>
      </c>
      <c r="AC140" s="169"/>
      <c r="AD140" s="169"/>
      <c r="AE140" s="169"/>
      <c r="AF140" s="169"/>
      <c r="AG140" s="170"/>
      <c r="AH140" s="171">
        <f>IF(SUM(V166:X166)&gt;0,SUM(V166:X166),0)</f>
        <v>0</v>
      </c>
      <c r="AI140" s="171">
        <f>IF(SUM(Z166)&gt;0,SUM(Z166),0)</f>
        <v>0</v>
      </c>
      <c r="AJ140" s="172">
        <f>V166</f>
        <v>0</v>
      </c>
      <c r="AK140" s="172">
        <f>W166</f>
        <v>0</v>
      </c>
      <c r="AL140" s="172">
        <f>X166</f>
        <v>0</v>
      </c>
      <c r="AM140" s="172"/>
      <c r="AN140" s="171">
        <f>IF(SUM(V167:X167)&gt;0,SUM(V167:X167),0)</f>
        <v>0</v>
      </c>
      <c r="AO140" s="171">
        <f>IF(SUM(Z167)&gt;0,SUM(Z167),0)</f>
        <v>0</v>
      </c>
      <c r="AP140" s="172">
        <f>V167</f>
        <v>0</v>
      </c>
      <c r="AQ140" s="172">
        <f>W167</f>
        <v>0</v>
      </c>
      <c r="AR140" s="172">
        <f>X167</f>
        <v>0</v>
      </c>
      <c r="AS140" s="172"/>
      <c r="AT140" s="171">
        <f>IF(SUM(V168:X168)&gt;0,SUM(V168:X168),0)</f>
        <v>0</v>
      </c>
      <c r="AU140" s="171">
        <f>IF(SUM(Z168)&gt;0,SUM(Z168),0)</f>
        <v>0</v>
      </c>
      <c r="AV140" s="172">
        <f>V168</f>
        <v>0</v>
      </c>
      <c r="AW140" s="172">
        <f>W168</f>
        <v>0</v>
      </c>
      <c r="AX140" s="172">
        <f>X168</f>
        <v>0</v>
      </c>
      <c r="AY140" s="172"/>
      <c r="AZ140" s="171">
        <f>IF(SUM(V169:X169)&gt;0,SUM(V169:X169),0)</f>
        <v>0</v>
      </c>
      <c r="BA140" s="171">
        <f>IF(SUM(Z169)&gt;0,SUM(Z169),0)</f>
        <v>0</v>
      </c>
      <c r="BB140" s="172">
        <f>V169</f>
        <v>0</v>
      </c>
      <c r="BC140" s="172">
        <f>W169</f>
        <v>0</v>
      </c>
      <c r="BD140" s="172">
        <f>X169</f>
        <v>0</v>
      </c>
      <c r="BE140" s="172"/>
      <c r="BF140" s="171">
        <f>IF(SUM(V170:X170)&gt;0,SUM(V170:X170),0)</f>
        <v>0</v>
      </c>
      <c r="BG140" s="171">
        <f>IF(SUM(Z170)&gt;0,SUM(Z170),0)</f>
        <v>0</v>
      </c>
      <c r="BH140" s="172">
        <f>V170</f>
        <v>0</v>
      </c>
      <c r="BI140" s="172">
        <f>W170</f>
        <v>0</v>
      </c>
      <c r="BJ140" s="172">
        <f>X170</f>
        <v>0</v>
      </c>
      <c r="BK140" s="172"/>
      <c r="BL140" s="171">
        <f>IF(SUM(V171:X171)&gt;0,SUM(V171:X171),0)</f>
        <v>0</v>
      </c>
      <c r="BM140" s="171">
        <f>IF(SUM(Z171)&gt;0,SUM(Z171),0)</f>
        <v>0</v>
      </c>
      <c r="BN140" s="172">
        <f>V171</f>
        <v>0</v>
      </c>
      <c r="BO140" s="172">
        <f>W171</f>
        <v>0</v>
      </c>
      <c r="BP140" s="172">
        <f>X171</f>
        <v>0</v>
      </c>
      <c r="BQ140" s="172"/>
      <c r="BR140" s="171">
        <f>IF(SUM(V172:X172)&gt;0,SUM(V172:X172),0)</f>
        <v>0</v>
      </c>
      <c r="BS140" s="171">
        <f>IF(SUM(Z172)&gt;0,SUM(Z172),0)</f>
        <v>0</v>
      </c>
      <c r="BT140" s="172">
        <f>V172</f>
        <v>0</v>
      </c>
      <c r="BU140" s="172">
        <f>W172</f>
        <v>0</v>
      </c>
      <c r="BV140" s="172">
        <f>X172</f>
        <v>0</v>
      </c>
      <c r="BW140" s="172"/>
      <c r="BX140" s="171">
        <f>IF(SUM(V173:X173)&gt;0,SUM(V173:X173),0)</f>
        <v>0</v>
      </c>
      <c r="BY140" s="171">
        <f>IF(SUM(Z173)&gt;0,SUM(Z173),0)</f>
        <v>0</v>
      </c>
      <c r="BZ140" s="172">
        <f>V173</f>
        <v>0</v>
      </c>
      <c r="CA140" s="172">
        <f>W173</f>
        <v>0</v>
      </c>
      <c r="CB140" s="172">
        <f>X173</f>
        <v>0</v>
      </c>
      <c r="CC140" s="172"/>
      <c r="CD140" s="171">
        <f>IF(SUM(V174:X174)&gt;0,SUM(V174:X174),0)</f>
        <v>0</v>
      </c>
      <c r="CE140" s="171">
        <f>IF(SUM(Z174)&gt;0,SUM(Z174),0)</f>
        <v>0</v>
      </c>
      <c r="CF140" s="172">
        <f>V174</f>
        <v>0</v>
      </c>
      <c r="CG140" s="172">
        <f>W174</f>
        <v>0</v>
      </c>
      <c r="CH140" s="172">
        <f>X174</f>
        <v>0</v>
      </c>
      <c r="CI140" s="172"/>
      <c r="CJ140" s="171">
        <f>IF(SUM(V175:X175)&gt;0,SUM(V175:X175),0)</f>
        <v>0</v>
      </c>
      <c r="CK140" s="171">
        <f>IF(SUM(Z175)&gt;0,SUM(Z175),0)</f>
        <v>0</v>
      </c>
      <c r="CL140" s="172">
        <f>V175</f>
        <v>0</v>
      </c>
      <c r="CM140" s="172">
        <f>W175</f>
        <v>0</v>
      </c>
      <c r="CN140" s="172">
        <f>X175</f>
        <v>0</v>
      </c>
      <c r="CO140" s="172"/>
      <c r="CP140" s="171">
        <f>IF(SUM(V176:X176)&gt;0,SUM(V176:X176),0)</f>
        <v>0</v>
      </c>
      <c r="CQ140" s="171">
        <f>IF(SUM(Z176)&gt;0,SUM(Z176),0)</f>
        <v>0</v>
      </c>
      <c r="CR140" s="172">
        <f>V176</f>
        <v>0</v>
      </c>
      <c r="CS140" s="172">
        <f>W176</f>
        <v>0</v>
      </c>
      <c r="CT140" s="172">
        <f>X176</f>
        <v>0</v>
      </c>
      <c r="CU140" s="172"/>
      <c r="CV140" s="171">
        <f>IF(SUM(V177:X177)&gt;0,SUM(V177:X177),0)</f>
        <v>0</v>
      </c>
      <c r="CW140" s="171">
        <f>IF(SUM(Z177)&gt;0,SUM(Z177),0)</f>
        <v>0</v>
      </c>
      <c r="CX140" s="172">
        <f>V177</f>
        <v>0</v>
      </c>
      <c r="CY140" s="172">
        <f>W177</f>
        <v>0</v>
      </c>
      <c r="CZ140" s="172">
        <f>X177</f>
        <v>0</v>
      </c>
      <c r="DA140" s="172"/>
      <c r="DB140" s="171">
        <f>IF(SUM(V178:X178)&gt;0,SUM(V178:X178),0)</f>
        <v>0</v>
      </c>
      <c r="DC140" s="171">
        <f>IF(SUM(Z178)&gt;0,SUM(Z178),0)</f>
        <v>0</v>
      </c>
      <c r="DD140" s="172">
        <f>V178</f>
        <v>0</v>
      </c>
      <c r="DE140" s="172">
        <f>W178</f>
        <v>0</v>
      </c>
      <c r="DF140" s="172">
        <f>X178</f>
        <v>0</v>
      </c>
      <c r="DG140" s="172"/>
      <c r="DH140" s="171">
        <f>IF(SUM(V179:X179)&gt;0,SUM(V179:X179),0)</f>
        <v>0</v>
      </c>
      <c r="DI140" s="171">
        <f>IF(SUM(Z179)&gt;0,SUM(Z179),0)</f>
        <v>0</v>
      </c>
      <c r="DJ140" s="172">
        <f>V179</f>
        <v>0</v>
      </c>
      <c r="DK140" s="172">
        <f>W179</f>
        <v>0</v>
      </c>
      <c r="DL140" s="172">
        <f>X179</f>
        <v>0</v>
      </c>
      <c r="DM140" s="172"/>
      <c r="DN140" s="148">
        <f>IF(SUM(V180:X180)&gt;0,SUM(V180:X180),0)</f>
        <v>0</v>
      </c>
      <c r="DO140" s="148">
        <f>IF(SUM(Z180)&gt;0,SUM(Z180),0)</f>
        <v>0</v>
      </c>
      <c r="DP140" s="172">
        <f>V180</f>
        <v>0</v>
      </c>
      <c r="DQ140" s="172">
        <f>W180</f>
        <v>0</v>
      </c>
      <c r="DR140" s="172">
        <f>X180</f>
        <v>0</v>
      </c>
      <c r="DS140" s="173"/>
      <c r="DT140" s="148">
        <f>IF(SUM(V181:X181)&gt;0,SUM(V181:X181),0)</f>
        <v>0</v>
      </c>
      <c r="DU140" s="148">
        <f>IF(SUM(Z181)&gt;0,SUM(Z181),0)</f>
        <v>0</v>
      </c>
      <c r="DV140" s="172">
        <f>V181</f>
        <v>0</v>
      </c>
      <c r="DW140" s="172">
        <f>W181</f>
        <v>0</v>
      </c>
      <c r="DX140" s="172">
        <f>X181</f>
        <v>0</v>
      </c>
      <c r="DY140" s="173"/>
      <c r="DZ140" s="148">
        <f>LARGE((DT140,DN140,DH140,DB140,CV140,CP140,CJ140,CD140,BX140,BR140,BL140,BF140,AZ140,AT140,AN140,AH140),1)</f>
        <v>0</v>
      </c>
      <c r="EA140" s="148">
        <f>LARGE((AJ140,AP140,AV140,BB140,BH140,BN140,BT140,BZ140,CF140,CL140,CR140,CX140,DD140,DJ140,DP140,DV140),1)</f>
        <v>0</v>
      </c>
      <c r="EB140" s="148">
        <f>LARGE((AK140,AQ140,AW140,BC140,BI140,BO140,BU140,CA140,CG140,CM140,CS140,CY140,DE140,DK140,DQ140,DW140),1)</f>
        <v>0</v>
      </c>
      <c r="EC140" s="148">
        <f>LARGE((AL140,AR140,AX140,BD140,BJ140,BP140,BV140,CB140,CH140,CN140,CT140,CZ140,DF140,DL140,DR140,DX140),1)</f>
        <v>0</v>
      </c>
    </row>
    <row r="141" spans="1:133" s="174" customFormat="1" ht="12.75" x14ac:dyDescent="0.2">
      <c r="A141" s="175" t="s">
        <v>35</v>
      </c>
      <c r="B141" s="176">
        <v>99</v>
      </c>
      <c r="C141" s="177">
        <v>91</v>
      </c>
      <c r="D141" s="178">
        <v>96</v>
      </c>
      <c r="E141" s="165">
        <f t="shared" si="66"/>
        <v>286</v>
      </c>
      <c r="F141" s="166">
        <v>17</v>
      </c>
      <c r="G141" s="176">
        <v>95</v>
      </c>
      <c r="H141" s="177">
        <v>87</v>
      </c>
      <c r="I141" s="177">
        <v>94</v>
      </c>
      <c r="J141" s="165">
        <f t="shared" si="67"/>
        <v>276</v>
      </c>
      <c r="K141" s="166">
        <v>10</v>
      </c>
      <c r="L141" s="176">
        <v>93</v>
      </c>
      <c r="M141" s="177">
        <v>73</v>
      </c>
      <c r="N141" s="177">
        <v>79</v>
      </c>
      <c r="O141" s="165">
        <f t="shared" si="68"/>
        <v>245</v>
      </c>
      <c r="P141" s="166">
        <v>5</v>
      </c>
      <c r="Q141" s="176">
        <v>83</v>
      </c>
      <c r="R141" s="177">
        <v>77</v>
      </c>
      <c r="S141" s="177">
        <v>80</v>
      </c>
      <c r="T141" s="165">
        <f t="shared" si="69"/>
        <v>240</v>
      </c>
      <c r="U141" s="166">
        <v>5</v>
      </c>
      <c r="V141" s="176">
        <v>97</v>
      </c>
      <c r="W141" s="177">
        <v>91</v>
      </c>
      <c r="X141" s="177">
        <v>95</v>
      </c>
      <c r="Y141" s="165">
        <f t="shared" si="70"/>
        <v>283</v>
      </c>
      <c r="Z141" s="166">
        <v>12</v>
      </c>
      <c r="AA141" s="167">
        <f>IF(SUM(E141,J141,O141,T141,Y141,Y161,T161,O161,J161,E161,E181,J181,O181,T181,Y181)&gt;0,(LARGE((E141,J141,O141,T141,Y141,Y161,T161,O161,J161,E161,E181,J181,O181,T181,Y181),1)+LARGE((E141,J141,O141,T141,Y141,Y161,T161,O161,J161,E161,E181,J181,O181,T181,Y181),2)+LARGE((E141,J141,O141,T141,Y141,Y161,T161,O161,J161,E161,E181,J181,O181,T181,Y181),3)+LARGE((E141,J141,O141,T141,Y141,Y161,T161,O161,J161,E161,E181,J181,O181,T181,Y181),4)),"")</f>
        <v>1090</v>
      </c>
      <c r="AB141" s="179">
        <f>IF(SUM(DU157)&gt;0,SUM(DU157),"")</f>
        <v>44</v>
      </c>
      <c r="AC141" s="169"/>
      <c r="AD141" s="169"/>
      <c r="AE141" s="169"/>
      <c r="AF141" s="169"/>
      <c r="AG141" s="170"/>
      <c r="AH141" s="171">
        <f>SUM(AH126:AH140)</f>
        <v>1005</v>
      </c>
      <c r="AI141" s="171">
        <f>SUM(AI126:AI140)</f>
        <v>33</v>
      </c>
      <c r="AJ141" s="172">
        <f>SUM(AJ126:AJ140)</f>
        <v>360</v>
      </c>
      <c r="AK141" s="172">
        <f>SUM(AK126:AK140)</f>
        <v>301</v>
      </c>
      <c r="AL141" s="172">
        <f>SUM(AL126:AL140)</f>
        <v>344</v>
      </c>
      <c r="AM141" s="172"/>
      <c r="AN141" s="171">
        <f>SUM(AN126:AN140)</f>
        <v>1562</v>
      </c>
      <c r="AO141" s="171">
        <f>SUM(AO126:AO140)</f>
        <v>46</v>
      </c>
      <c r="AP141" s="172">
        <f>SUM(AP126:AP140)</f>
        <v>554</v>
      </c>
      <c r="AQ141" s="172">
        <f>SUM(AQ126:AQ140)</f>
        <v>479</v>
      </c>
      <c r="AR141" s="172">
        <f>SUM(AR126:AR140)</f>
        <v>529</v>
      </c>
      <c r="AS141" s="172"/>
      <c r="AT141" s="171">
        <f>SUM(AT126:AT140)</f>
        <v>1577</v>
      </c>
      <c r="AU141" s="171">
        <f>SUM(AU126:AU140)</f>
        <v>44</v>
      </c>
      <c r="AV141" s="172">
        <f>SUM(AV126:AV140)</f>
        <v>558</v>
      </c>
      <c r="AW141" s="172">
        <f>SUM(AW126:AW140)</f>
        <v>493</v>
      </c>
      <c r="AX141" s="172">
        <f>SUM(AX126:AX140)</f>
        <v>526</v>
      </c>
      <c r="AY141" s="172"/>
      <c r="AZ141" s="171">
        <f>SUM(AZ126:AZ140)</f>
        <v>997</v>
      </c>
      <c r="BA141" s="171">
        <f>SUM(BA126:BA140)</f>
        <v>31</v>
      </c>
      <c r="BB141" s="172">
        <f>SUM(BB126:BB140)</f>
        <v>353</v>
      </c>
      <c r="BC141" s="172">
        <f>SUM(BC126:BC140)</f>
        <v>308</v>
      </c>
      <c r="BD141" s="172">
        <f>SUM(BD126:BD140)</f>
        <v>336</v>
      </c>
      <c r="BE141" s="172"/>
      <c r="BF141" s="171">
        <f>SUM(BF126:BF140)</f>
        <v>1566</v>
      </c>
      <c r="BG141" s="171">
        <f>SUM(BG126:BG140)</f>
        <v>46</v>
      </c>
      <c r="BH141" s="172">
        <f>SUM(BH126:BH140)</f>
        <v>559</v>
      </c>
      <c r="BI141" s="172">
        <f>SUM(BI126:BI140)</f>
        <v>475</v>
      </c>
      <c r="BJ141" s="172">
        <f>SUM(BJ126:BJ140)</f>
        <v>532</v>
      </c>
      <c r="BK141" s="172"/>
      <c r="BL141" s="171">
        <f>SUM(BL126:BL140)</f>
        <v>1698</v>
      </c>
      <c r="BM141" s="171">
        <f>SUM(BM126:BM140)</f>
        <v>43</v>
      </c>
      <c r="BN141" s="172">
        <f>SUM(BN126:BN140)</f>
        <v>631</v>
      </c>
      <c r="BO141" s="172">
        <f>SUM(BO126:BO140)</f>
        <v>531</v>
      </c>
      <c r="BP141" s="172">
        <f>SUM(BP126:BP140)</f>
        <v>536</v>
      </c>
      <c r="BQ141" s="172"/>
      <c r="BR141" s="171">
        <f>SUM(BR126:BR140)</f>
        <v>1550</v>
      </c>
      <c r="BS141" s="171">
        <f>SUM(BS126:BS140)</f>
        <v>45</v>
      </c>
      <c r="BT141" s="172">
        <f>SUM(BT126:BT140)</f>
        <v>545</v>
      </c>
      <c r="BU141" s="172">
        <f>SUM(BU126:BU140)</f>
        <v>471</v>
      </c>
      <c r="BV141" s="172">
        <f>SUM(BV126:BV140)</f>
        <v>534</v>
      </c>
      <c r="BW141" s="172"/>
      <c r="BX141" s="171">
        <f>SUM(BX126:BX140)</f>
        <v>1593</v>
      </c>
      <c r="BY141" s="171">
        <f>SUM(BY126:BY140)</f>
        <v>55</v>
      </c>
      <c r="BZ141" s="172">
        <f>SUM(BZ126:BZ140)</f>
        <v>559</v>
      </c>
      <c r="CA141" s="172">
        <f>SUM(CA126:CA140)</f>
        <v>492</v>
      </c>
      <c r="CB141" s="172">
        <f>SUM(CB126:CB140)</f>
        <v>542</v>
      </c>
      <c r="CC141" s="172"/>
      <c r="CD141" s="171">
        <f>SUM(CD126:CD140)</f>
        <v>1570</v>
      </c>
      <c r="CE141" s="171">
        <f>SUM(CE126:CE140)</f>
        <v>47</v>
      </c>
      <c r="CF141" s="172">
        <f>SUM(CF126:CF140)</f>
        <v>565</v>
      </c>
      <c r="CG141" s="172">
        <f>SUM(CG126:CG140)</f>
        <v>488</v>
      </c>
      <c r="CH141" s="172">
        <f>SUM(CH126:CH140)</f>
        <v>517</v>
      </c>
      <c r="CI141" s="172"/>
      <c r="CJ141" s="171">
        <f>SUM(CJ126:CJ140)</f>
        <v>1340</v>
      </c>
      <c r="CK141" s="171">
        <f>SUM(CK126:CK140)</f>
        <v>45</v>
      </c>
      <c r="CL141" s="172">
        <f>SUM(CL126:CL140)</f>
        <v>474</v>
      </c>
      <c r="CM141" s="172">
        <f>SUM(CM126:CM140)</f>
        <v>417</v>
      </c>
      <c r="CN141" s="172">
        <f>SUM(CN126:CN140)</f>
        <v>449</v>
      </c>
      <c r="CO141" s="172"/>
      <c r="CP141" s="171">
        <f>SUM(CP126:CP140)</f>
        <v>1276</v>
      </c>
      <c r="CQ141" s="171">
        <f>SUM(CQ126:CQ140)</f>
        <v>55</v>
      </c>
      <c r="CR141" s="172">
        <f>SUM(CR126:CR140)</f>
        <v>469</v>
      </c>
      <c r="CS141" s="172">
        <f>SUM(CS126:CS140)</f>
        <v>377</v>
      </c>
      <c r="CT141" s="172">
        <f>SUM(CT126:CT140)</f>
        <v>430</v>
      </c>
      <c r="CU141" s="172"/>
      <c r="CV141" s="171">
        <f>SUM(CV126:CV140)</f>
        <v>1354</v>
      </c>
      <c r="CW141" s="171">
        <f>SUM(CW126:CW140)</f>
        <v>48</v>
      </c>
      <c r="CX141" s="172">
        <f>SUM(CX126:CX140)</f>
        <v>471</v>
      </c>
      <c r="CY141" s="172">
        <f>SUM(CY126:CY140)</f>
        <v>416</v>
      </c>
      <c r="CZ141" s="172">
        <f>SUM(CZ126:CZ140)</f>
        <v>467</v>
      </c>
      <c r="DA141" s="172"/>
      <c r="DB141" s="171">
        <f>SUM(DB126:DB140)</f>
        <v>1308</v>
      </c>
      <c r="DC141" s="171">
        <f>SUM(DC126:DC140)</f>
        <v>36</v>
      </c>
      <c r="DD141" s="172">
        <f>SUM(DD126:DD140)</f>
        <v>460</v>
      </c>
      <c r="DE141" s="172">
        <f>SUM(DE126:DE140)</f>
        <v>416</v>
      </c>
      <c r="DF141" s="172">
        <f>SUM(DF126:DF140)</f>
        <v>432</v>
      </c>
      <c r="DG141" s="172"/>
      <c r="DH141" s="171">
        <f>SUM(DH126:DH140)</f>
        <v>1713</v>
      </c>
      <c r="DI141" s="171">
        <f>SUM(DI126:DI140)</f>
        <v>53</v>
      </c>
      <c r="DJ141" s="172">
        <f>SUM(DJ126:DJ140)</f>
        <v>601</v>
      </c>
      <c r="DK141" s="172">
        <f>SUM(DK126:DK140)</f>
        <v>524</v>
      </c>
      <c r="DL141" s="172">
        <f>SUM(DL126:DL140)</f>
        <v>588</v>
      </c>
      <c r="DM141" s="172"/>
      <c r="DN141" s="171">
        <f>SUM(DN126:DN140)</f>
        <v>0</v>
      </c>
      <c r="DO141" s="171">
        <f>SUM(DO126:DO140)</f>
        <v>0</v>
      </c>
      <c r="DP141" s="172">
        <f>SUM(DP126:DP140)</f>
        <v>0</v>
      </c>
      <c r="DQ141" s="172">
        <f>SUM(DQ126:DQ140)</f>
        <v>0</v>
      </c>
      <c r="DR141" s="172">
        <f>SUM(DR126:DR140)</f>
        <v>0</v>
      </c>
      <c r="DS141" s="173"/>
      <c r="DT141" s="171">
        <f>SUM(DT126:DT140)</f>
        <v>1330</v>
      </c>
      <c r="DU141" s="171">
        <f>SUM(DU126:DU140)</f>
        <v>49</v>
      </c>
      <c r="DV141" s="172">
        <f>SUM(DV126:DV140)</f>
        <v>467</v>
      </c>
      <c r="DW141" s="172">
        <f>SUM(DW126:DW140)</f>
        <v>419</v>
      </c>
      <c r="DX141" s="172">
        <f>SUM(DX126:DX140)</f>
        <v>444</v>
      </c>
      <c r="DY141" s="173"/>
      <c r="DZ141" s="173"/>
    </row>
    <row r="142" spans="1:133" s="174" customFormat="1" ht="13.5" thickBot="1" x14ac:dyDescent="0.25">
      <c r="A142" s="182" t="s">
        <v>10</v>
      </c>
      <c r="B142" s="183">
        <f>IF(SUM(B126:B141)=0,0,AVERAGE(B126:B141))</f>
        <v>98.466666666666669</v>
      </c>
      <c r="C142" s="184">
        <f>IF(SUM(C126:C141)=0,0,AVERAGE(C126:C141))</f>
        <v>91.8</v>
      </c>
      <c r="D142" s="185">
        <f>IF(SUM(D126:D141)=0,0,AVERAGE(D126:D141))</f>
        <v>96.266666666666666</v>
      </c>
      <c r="E142" s="186">
        <f>IF(SUM(E126:E141)=0,0,AVERAGE(E126:E141))</f>
        <v>286.53333333333336</v>
      </c>
      <c r="F142" s="187"/>
      <c r="G142" s="183">
        <f>IF(SUM(G126:G141)=0,0,AVERAGE(G126:G141))</f>
        <v>98.2</v>
      </c>
      <c r="H142" s="184">
        <f>IF(SUM(H126:H141)=0,0,AVERAGE(H126:H141))</f>
        <v>89.333333333333329</v>
      </c>
      <c r="I142" s="185">
        <f>IF(SUM(I126:I141)=0,0,AVERAGE(I126:I141))</f>
        <v>95.333333333333329</v>
      </c>
      <c r="J142" s="186">
        <f>IF(SUM(J126:J141)=0,0,AVERAGE(J126:J141))</f>
        <v>282.86666666666667</v>
      </c>
      <c r="K142" s="187"/>
      <c r="L142" s="183">
        <f>IF(SUM(L126:L141)=0,0,AVERAGE(L126:L141))</f>
        <v>88.857142857142861</v>
      </c>
      <c r="M142" s="184">
        <f>IF(SUM(M126:M141)=0,0,AVERAGE(M126:M141))</f>
        <v>78.071428571428569</v>
      </c>
      <c r="N142" s="185">
        <f>IF(SUM(N126:N141)=0,0,AVERAGE(N126:N141))</f>
        <v>83.428571428571431</v>
      </c>
      <c r="O142" s="186">
        <f>IF(SUM(O126:O141)=0,0,AVERAGE(O126:O141))</f>
        <v>250.35714285714286</v>
      </c>
      <c r="P142" s="187"/>
      <c r="Q142" s="183">
        <f>IF(SUM(Q126:Q141)=0,0,AVERAGE(Q126:Q141))</f>
        <v>87.615384615384613</v>
      </c>
      <c r="R142" s="184">
        <f>IF(SUM(R126:R141)=0,0,AVERAGE(R126:R141))</f>
        <v>71.15384615384616</v>
      </c>
      <c r="S142" s="185">
        <f>IF(SUM(S126:S141)=0,0,AVERAGE(S126:S141))</f>
        <v>78.84615384615384</v>
      </c>
      <c r="T142" s="186">
        <f>IF(SUM(T126:T141)=0,0,AVERAGE(T126:T141))</f>
        <v>237.61538461538461</v>
      </c>
      <c r="U142" s="187"/>
      <c r="V142" s="183">
        <f>IF(SUM(V126:V141)=0,0,AVERAGE(V126:V141))</f>
        <v>96.07692307692308</v>
      </c>
      <c r="W142" s="184">
        <f>IF(SUM(W126:W141)=0,0,AVERAGE(W126:W141))</f>
        <v>85.538461538461533</v>
      </c>
      <c r="X142" s="185">
        <f>IF(SUM(X126:X141)=0,0,AVERAGE(X126:X141))</f>
        <v>93</v>
      </c>
      <c r="Y142" s="186">
        <f>IF(SUM(Y126:Y141)=0,0,AVERAGE(Y126:Y141))</f>
        <v>274.61538461538464</v>
      </c>
      <c r="Z142" s="187"/>
      <c r="AA142" s="188">
        <f>IF(SUM(AA126:AA141)=0,0,AVERAGE(AA126:AA141))</f>
        <v>1088.7333333333333</v>
      </c>
      <c r="AB142" s="189">
        <f>IF(SUM(AB126:AB141)=0,0,AVERAGE(AB126:AB141))</f>
        <v>41.2</v>
      </c>
      <c r="AC142" s="190"/>
      <c r="AD142" s="191"/>
      <c r="AE142" s="191"/>
      <c r="AF142" s="191"/>
      <c r="AG142" s="192"/>
      <c r="AH142" s="173"/>
      <c r="AI142" s="173"/>
      <c r="AJ142" s="172"/>
      <c r="AK142" s="193" t="str">
        <f>TEXT(AH126, "000")&amp;TEXT(AI126, "-00") &amp; TEXT(AL126, "-000") &amp; TEXT(AK126, "-000") &amp; TEXT(AJ126, "-000")</f>
        <v>288-16-097-093-098</v>
      </c>
      <c r="AL142" s="172">
        <f>COUNTIF(AK142:AK156, "&gt;=" &amp; AK142)</f>
        <v>1</v>
      </c>
      <c r="AM142" s="171">
        <f>RANK(AL142,AL142:AL156,1)+COUNTIF(AK142:AK142,AK142)-1</f>
        <v>1</v>
      </c>
      <c r="AN142" s="171"/>
      <c r="AO142" s="173"/>
      <c r="AP142" s="172"/>
      <c r="AQ142" s="193" t="str">
        <f>TEXT(AN126, "000") &amp; TEXT(AO126, "-00") &amp; TEXT(AR126, "-000") &amp; TEXT(AQ126, "-000") &amp; TEXT(AP126, "-000")</f>
        <v>284-15-097-088-099</v>
      </c>
      <c r="AR142" s="172">
        <f>COUNTIF(AQ142:AQ156, "&gt;=" &amp; AQ142)</f>
        <v>2</v>
      </c>
      <c r="AS142" s="171">
        <f>RANK(AR142,AR142:AR156,1)+COUNTIF(AQ142:AR142,AR142)-1</f>
        <v>2</v>
      </c>
      <c r="AT142" s="171"/>
      <c r="AU142" s="173"/>
      <c r="AV142" s="172"/>
      <c r="AW142" s="193" t="str">
        <f>TEXT(AT126, "000") &amp; TEXT(AU126, "-00") &amp; TEXT(AX126, "-000") &amp; TEXT(AW126, "-000") &amp; TEXT(AV126, "-000")</f>
        <v>287-10-098-092-097</v>
      </c>
      <c r="AX142" s="172">
        <f>COUNTIF(AW142:AW156, "&gt;=" &amp; AW142)</f>
        <v>2</v>
      </c>
      <c r="AY142" s="171">
        <f>RANK(AX142,AX142:AX156,1)+COUNTIF(AW142:AX142,AX142)-1</f>
        <v>2</v>
      </c>
      <c r="AZ142" s="171"/>
      <c r="BA142" s="173"/>
      <c r="BB142" s="172"/>
      <c r="BC142" s="193" t="str">
        <f>TEXT(AZ126, "000") &amp; TEXT(BA126, "-00") &amp; TEXT(BD126, "-000") &amp; TEXT(BC126, "-000") &amp; TEXT(BB126, "-000")</f>
        <v>288-10-096-094-098</v>
      </c>
      <c r="BD142" s="172">
        <f>COUNTIF(BC142:BC156, "&gt;=" &amp; BC142)</f>
        <v>1</v>
      </c>
      <c r="BE142" s="171">
        <f>RANK(BD142,BD142:BD156,1)+COUNTIF(BC142:BC142,BC142)-1</f>
        <v>1</v>
      </c>
      <c r="BF142" s="171"/>
      <c r="BG142" s="173"/>
      <c r="BH142" s="172"/>
      <c r="BI142" s="193" t="str">
        <f>TEXT(BF126, "000") &amp; TEXT(BG126, "-00") &amp; TEXT(BJ126, "-000") &amp; TEXT(BI126, "-000") &amp; TEXT(BH126, "-000")</f>
        <v>289-13-094-095-100</v>
      </c>
      <c r="BJ142" s="172">
        <f>COUNTIF(BI142:BI156, "&gt;=" &amp; BI142)</f>
        <v>1</v>
      </c>
      <c r="BK142" s="171">
        <f>RANK(BJ142,BJ142:BJ156,1)+COUNTIF(BI142:BI142,BI142)-1</f>
        <v>1</v>
      </c>
      <c r="BL142" s="171"/>
      <c r="BM142" s="173"/>
      <c r="BN142" s="172"/>
      <c r="BO142" s="193" t="str">
        <f>TEXT(BL126, "000") &amp; TEXT(BM126, "-00") &amp; TEXT(BP126, "-000") &amp; TEXT(BO126, "-000") &amp; TEXT(BN126, "-000")</f>
        <v>285-11-094-093-098</v>
      </c>
      <c r="BP142" s="172">
        <f>COUNTIF(BO142:BO156, "&gt;=" &amp; BO142)</f>
        <v>1</v>
      </c>
      <c r="BQ142" s="171">
        <f>RANK(BP142,BP142:BP156,1)+COUNTIF(BO142:BO142,BO142)-1</f>
        <v>1</v>
      </c>
      <c r="BR142" s="171"/>
      <c r="BS142" s="173"/>
      <c r="BT142" s="172"/>
      <c r="BU142" s="193" t="str">
        <f>TEXT(BR126, "000") &amp; TEXT(BS126, "-00") &amp; TEXT(BV126, "-000") &amp; TEXT(BU126, "-000") &amp; TEXT(BT126, "-000")</f>
        <v>285-14-098-089-098</v>
      </c>
      <c r="BV142" s="172">
        <f>COUNTIF(BU142:BU156, "&gt;=" &amp; BU142)</f>
        <v>2</v>
      </c>
      <c r="BW142" s="171">
        <f>RANK(BV142,BV142:BV156,1)+COUNTIF(BU142:BU142,BU142)-1</f>
        <v>2</v>
      </c>
      <c r="BX142" s="171"/>
      <c r="BY142" s="148"/>
      <c r="BZ142" s="172"/>
      <c r="CA142" s="193" t="str">
        <f>TEXT(BX126, "000") &amp; TEXT(BY126, "-00") &amp; TEXT(CB126, "-000") &amp; TEXT(CA126, "-000") &amp; TEXT(BZ126, "-000")</f>
        <v>289-15-095-094-100</v>
      </c>
      <c r="CB142" s="193">
        <f>COUNTIF(CA142:CA156, "&gt;=" &amp; CA142)</f>
        <v>1</v>
      </c>
      <c r="CC142" s="171">
        <f>RANK(CB142,CB142:CB156,1)+COUNTIF(CA142:CA142,CA142)-1</f>
        <v>1</v>
      </c>
      <c r="CD142" s="171"/>
      <c r="CE142" s="148"/>
      <c r="CF142" s="172"/>
      <c r="CG142" s="193" t="str">
        <f>TEXT(CD126, "000") &amp; TEXT(CE126, "-00") &amp; TEXT(CH126, "-000") &amp; TEXT(CG126, "-000") &amp; TEXT(CF126, "-000")</f>
        <v>288-13-097-093-098</v>
      </c>
      <c r="CH142" s="193">
        <f>COUNTIF(CG142:CG156, "&gt;=" &amp; CG142)</f>
        <v>1</v>
      </c>
      <c r="CI142" s="171">
        <f>RANK(CH142,CH142:CH156,1)+COUNTIF(CG142:CG142,CG142)-1</f>
        <v>1</v>
      </c>
      <c r="CJ142" s="171"/>
      <c r="CK142" s="148"/>
      <c r="CL142" s="172"/>
      <c r="CM142" s="193" t="str">
        <f>TEXT(CJ126, "000") &amp; TEXT(CK126, "-00") &amp; TEXT(CN126, "-000") &amp; TEXT(CM126, "-000") &amp; TEXT(CL126, "-000")</f>
        <v>286-16-096-090-100</v>
      </c>
      <c r="CN142" s="172">
        <f>COUNTIF(CM142:CM156, "&gt;=" &amp; CM142)</f>
        <v>1</v>
      </c>
      <c r="CO142" s="171">
        <f>RANK(CN142,CN142:CN156,1)+COUNTIF(CM142:CM142,CM142)-1</f>
        <v>1</v>
      </c>
      <c r="CP142" s="171"/>
      <c r="CQ142" s="148"/>
      <c r="CR142" s="172"/>
      <c r="CS142" s="193" t="str">
        <f>TEXT(CP126, "000") &amp; TEXT(CQ126, "-00") &amp; TEXT(CT126, "-000") &amp; TEXT(CS126, "-000") &amp; TEXT(CR126, "-000")</f>
        <v>290-21-099-092-099</v>
      </c>
      <c r="CT142" s="172">
        <f>COUNTIF(CS142:CS156, "&gt;=" &amp; CS142)</f>
        <v>1</v>
      </c>
      <c r="CU142" s="171">
        <f>RANK(CT142,CT142:CT156,1)+COUNTIF(CS142:CS142,CS142)-1</f>
        <v>1</v>
      </c>
      <c r="CV142" s="171"/>
      <c r="CW142" s="148"/>
      <c r="CX142" s="172"/>
      <c r="CY142" s="193" t="str">
        <f>TEXT(CV126, "000") &amp; TEXT(CW126, "-00") &amp; TEXT(CZ126, "-000") &amp; TEXT(CY126, "-000") &amp; TEXT(CX126, "-000")</f>
        <v>283-13-095-092-096</v>
      </c>
      <c r="CZ142" s="172">
        <f>COUNTIF(CY142:CY156, "&gt;=" &amp; CY142)</f>
        <v>1</v>
      </c>
      <c r="DA142" s="171">
        <f>RANK(CZ142,CZ142:CZ156,1)+COUNTIF(CY142:CY142,CY142)-1</f>
        <v>1</v>
      </c>
      <c r="DB142" s="171"/>
      <c r="DC142" s="148"/>
      <c r="DD142" s="172"/>
      <c r="DE142" s="193" t="str">
        <f>TEXT(DB126, "000") &amp; TEXT(DC126, "-00") &amp; TEXT(DF126, "-000") &amp; TEXT(DE126, "-000") &amp; TEXT(DD126, "-000")</f>
        <v>281-13-095-088-098</v>
      </c>
      <c r="DF142" s="172">
        <f>COUNTIF(DE142:DE156, "&gt;=" &amp; DE142)</f>
        <v>1</v>
      </c>
      <c r="DG142" s="171">
        <f>RANK(DF142,DF142:DF156,1)+COUNTIF(DE142:DE142,DE142)-1</f>
        <v>1</v>
      </c>
      <c r="DH142" s="171"/>
      <c r="DI142" s="148"/>
      <c r="DJ142" s="172"/>
      <c r="DK142" s="193" t="str">
        <f>TEXT(DH126, "000") &amp; TEXT(DI126, "-00") &amp; TEXT(DL126, "-000") &amp; TEXT(DK126, "-000") &amp; TEXT(DJ126, "-000")</f>
        <v>289-15-097-093-099</v>
      </c>
      <c r="DL142" s="172">
        <f>COUNTIF(DK142:DK156, "&gt;=" &amp; DK142)</f>
        <v>1</v>
      </c>
      <c r="DM142" s="171">
        <f>RANK(DL142,DL142:DL156,1)+COUNTIF(DK142:DK142,DK142)-1</f>
        <v>1</v>
      </c>
      <c r="DN142" s="171"/>
      <c r="DO142" s="173"/>
      <c r="DP142" s="173"/>
      <c r="DQ142" s="194" t="str">
        <f>TEXT(DN126, "000") &amp; TEXT(DO126, "-00") &amp; TEXT(DR126, "-000") &amp; TEXT(DQ126, "-000") &amp; TEXT(DP126, "-000")</f>
        <v>000-00-000-000-000</v>
      </c>
      <c r="DR142" s="173">
        <f>COUNTIF(DQ142:DQ156, "&gt;=" &amp; DQ142)</f>
        <v>15</v>
      </c>
      <c r="DS142" s="171">
        <f>RANK(DR142,DR142:DR156,1)+COUNTIF(DQ142:DQ142,DQ142)-1</f>
        <v>1</v>
      </c>
      <c r="DT142" s="171"/>
      <c r="DU142" s="173"/>
      <c r="DV142" s="173"/>
      <c r="DW142" s="194" t="str">
        <f>TEXT(DT126, "000") &amp; TEXT(DU126, "-00") &amp; TEXT(DX126, "-000") &amp; TEXT(DW126, "-000") &amp; TEXT(DV126, "-000")</f>
        <v>286-17-096-091-099</v>
      </c>
      <c r="DX142" s="173">
        <f>COUNTIF(DW142:DW156, "&gt;=" &amp; DW142)</f>
        <v>1</v>
      </c>
      <c r="DY142" s="171">
        <f>RANK(DX142,DX142:DX156,1)+COUNTIF(DW142:DW142,DW142)-1</f>
        <v>1</v>
      </c>
      <c r="DZ142" s="171"/>
    </row>
    <row r="143" spans="1:133" ht="15" thickBot="1" x14ac:dyDescent="0.25">
      <c r="A143" s="195" t="s">
        <v>290</v>
      </c>
      <c r="B143" s="196"/>
      <c r="C143" s="196"/>
      <c r="D143" s="196"/>
      <c r="E143" s="196"/>
      <c r="F143" s="196"/>
      <c r="G143" s="196"/>
      <c r="H143" s="196"/>
      <c r="I143" s="196"/>
      <c r="J143" s="196"/>
      <c r="K143" s="196"/>
      <c r="L143" s="196"/>
      <c r="M143" s="196"/>
      <c r="N143" s="196"/>
      <c r="O143" s="196"/>
      <c r="P143" s="196"/>
      <c r="Q143" s="196"/>
      <c r="R143" s="196"/>
      <c r="S143" s="196"/>
      <c r="T143" s="196"/>
      <c r="U143" s="196"/>
      <c r="V143" s="196"/>
      <c r="W143" s="196"/>
      <c r="X143" s="196"/>
      <c r="Y143" s="195"/>
      <c r="Z143" s="195"/>
      <c r="AA143" s="197"/>
      <c r="AB143" s="198"/>
      <c r="AC143" s="145" t="str">
        <f>A143</f>
        <v>DL</v>
      </c>
      <c r="AD143" s="44"/>
      <c r="AE143" s="44"/>
      <c r="AF143" s="44"/>
      <c r="AG143" s="199"/>
      <c r="AH143" s="171"/>
      <c r="AI143" s="171"/>
      <c r="AJ143" s="173"/>
      <c r="AK143" s="193" t="str">
        <f>TEXT(AH127, "000")&amp;TEXT(AI127, "-00") &amp; TEXT(AL127, "-000") &amp; TEXT(AK127, "-000") &amp; TEXT(AJ127, "-000")</f>
        <v>277-10-096-085-096</v>
      </c>
      <c r="AL143" s="172">
        <f>COUNTIF(AK142:AK156, "&gt;=" &amp; AK143)</f>
        <v>2</v>
      </c>
      <c r="AM143" s="171">
        <f>RANK(AL143,AL142:AL156,1)+COUNTIF(AK142:AK143,AK143)-1</f>
        <v>2</v>
      </c>
      <c r="AN143" s="171"/>
      <c r="AO143" s="171"/>
      <c r="AP143" s="173"/>
      <c r="AQ143" s="193" t="str">
        <f>TEXT(AN127, "000") &amp; TEXT(AO127, "-00") &amp; TEXT(AR127, "-000") &amp; TEXT(AQ127, "-000") &amp; TEXT(AP127, "-000")</f>
        <v>291-18-098-094-099</v>
      </c>
      <c r="AR143" s="172">
        <f>COUNTIF(AQ142:AQ156, "&gt;=" &amp; AQ143)</f>
        <v>1</v>
      </c>
      <c r="AS143" s="171">
        <f>RANK(AR143,AR142:AR156,1)+COUNTIF(AQ142:AR143,AR143)-1</f>
        <v>1</v>
      </c>
      <c r="AT143" s="171"/>
      <c r="AU143" s="171"/>
      <c r="AV143" s="173"/>
      <c r="AW143" s="193" t="str">
        <f>TEXT(AT127, "000") &amp; TEXT(AU127, "-00") &amp; TEXT(AX127, "-000") &amp; TEXT(AW127, "-000") &amp; TEXT(AV127, "-000")</f>
        <v>288-15-094-096-098</v>
      </c>
      <c r="AX143" s="172">
        <f>COUNTIF(AW142:AW156, "&gt;=" &amp; AW143)</f>
        <v>1</v>
      </c>
      <c r="AY143" s="171">
        <f>RANK(AX143,AX142:AX156,1)+COUNTIF(AW142:AX143,AX143)-1</f>
        <v>1</v>
      </c>
      <c r="AZ143" s="171"/>
      <c r="BA143" s="171"/>
      <c r="BB143" s="173"/>
      <c r="BC143" s="193" t="str">
        <f>TEXT(AZ127, "000") &amp; TEXT(BA127, "-00") &amp; TEXT(BD127, "-000") &amp; TEXT(BC127, "-000") &amp; TEXT(BB127, "-000")</f>
        <v>281-15-096-087-098</v>
      </c>
      <c r="BD143" s="172">
        <f>COUNTIF(BC142:BC156, "&gt;=" &amp; BC143)</f>
        <v>2</v>
      </c>
      <c r="BE143" s="171">
        <f>RANK(BD143,BD142:BD156,1)+COUNTIF(BC142:BC143,BC143)-1</f>
        <v>2</v>
      </c>
      <c r="BF143" s="171"/>
      <c r="BG143" s="171"/>
      <c r="BH143" s="173"/>
      <c r="BI143" s="193" t="str">
        <f>TEXT(BF127, "000") &amp; TEXT(BG127, "-00") &amp; TEXT(BJ127, "-000") &amp; TEXT(BI127, "-000") &amp; TEXT(BH127, "-000")</f>
        <v>281-15-096-085-100</v>
      </c>
      <c r="BJ143" s="172">
        <f>COUNTIF(BI142:BI156, "&gt;=" &amp; BI143)</f>
        <v>2</v>
      </c>
      <c r="BK143" s="171">
        <f>RANK(BJ143,BJ142:BJ156,1)+COUNTIF(BI142:BI143,BI143)-1</f>
        <v>2</v>
      </c>
      <c r="BL143" s="171"/>
      <c r="BM143" s="171"/>
      <c r="BN143" s="173"/>
      <c r="BO143" s="193" t="str">
        <f>TEXT(BL127, "000") &amp; TEXT(BM127, "-00") &amp; TEXT(BP127, "-000") &amp; TEXT(BO127, "-000") &amp; TEXT(BN127, "-000")</f>
        <v>282-14-095-087-100</v>
      </c>
      <c r="BP143" s="172">
        <f>COUNTIF(BO142:BO156, "&gt;=" &amp; BO143)</f>
        <v>2</v>
      </c>
      <c r="BQ143" s="171">
        <f>RANK(BP143,BP142:BP156,1)+COUNTIF(BO142:BO143,BO143)-1</f>
        <v>2</v>
      </c>
      <c r="BR143" s="171"/>
      <c r="BS143" s="173"/>
      <c r="BT143" s="172"/>
      <c r="BU143" s="193" t="str">
        <f>TEXT(BR127, "000") &amp; TEXT(BS127, "-00") &amp; TEXT(BV127, "-000") &amp; TEXT(BU127, "-000") &amp; TEXT(BT127, "-000")</f>
        <v>288-14-098-090-100</v>
      </c>
      <c r="BV143" s="172">
        <f>COUNTIF(BU142:BU156, "&gt;=" &amp; BU143)</f>
        <v>1</v>
      </c>
      <c r="BW143" s="171">
        <f>RANK(BV143,BV142:BV156,1)+COUNTIF(BU142:BU143,BU143)-1</f>
        <v>1</v>
      </c>
      <c r="BX143" s="171"/>
      <c r="BY143" s="171"/>
      <c r="BZ143" s="172"/>
      <c r="CA143" s="193" t="str">
        <f>TEXT(BX127, "000") &amp; TEXT(BY127, "-00") &amp; TEXT(CB127, "-000") &amp; TEXT(CA127, "-000") &amp; TEXT(BZ127, "-000")</f>
        <v>282-14-094-089-099</v>
      </c>
      <c r="CB143" s="193">
        <f>COUNTIF(CA142:CA156, "&gt;=" &amp; CA143)</f>
        <v>2</v>
      </c>
      <c r="CC143" s="171">
        <f>RANK(CB143,CB142:CB156,1)+COUNTIF(CA142:CA143,CA143)-1</f>
        <v>2</v>
      </c>
      <c r="CD143" s="171"/>
      <c r="CE143" s="171"/>
      <c r="CF143" s="172"/>
      <c r="CG143" s="193" t="str">
        <f>TEXT(CD127, "000") &amp; TEXT(CE127, "-00") &amp; TEXT(CH127, "-000") &amp; TEXT(CG127, "-000") &amp; TEXT(CF127, "-000")</f>
        <v>283-16-096-088-099</v>
      </c>
      <c r="CH143" s="193">
        <f>COUNTIF(CG142:CG156, "&gt;=" &amp; CG143)</f>
        <v>2</v>
      </c>
      <c r="CI143" s="171">
        <f>RANK(CH143,CH142:CH156,1)+COUNTIF(CG142:CG143,CG143)-1</f>
        <v>2</v>
      </c>
      <c r="CJ143" s="171"/>
      <c r="CK143" s="171"/>
      <c r="CL143" s="172"/>
      <c r="CM143" s="193" t="str">
        <f>TEXT(CJ127, "000") &amp; TEXT(CK127, "-00") &amp; TEXT(CN127, "-000") &amp; TEXT(CM127, "-000") &amp; TEXT(CL127, "-000")</f>
        <v>283-12-095-090-098</v>
      </c>
      <c r="CN143" s="172">
        <f>COUNTIF(CM142:CM156, "&gt;=" &amp; CM143)</f>
        <v>2</v>
      </c>
      <c r="CO143" s="171">
        <f>RANK(CN143,CN142:CN156,1)+COUNTIF(CM142:CM143,CM143)-1</f>
        <v>2</v>
      </c>
      <c r="CP143" s="171"/>
      <c r="CQ143" s="171"/>
      <c r="CR143" s="172"/>
      <c r="CS143" s="193" t="str">
        <f>TEXT(CP127, "000") &amp; TEXT(CQ127, "-00") &amp; TEXT(CT127, "-000") &amp; TEXT(CS127, "-000") &amp; TEXT(CR127, "-000")</f>
        <v>285-15-095-092-098</v>
      </c>
      <c r="CT143" s="172">
        <f>COUNTIF(CS142:CS156, "&gt;=" &amp; CS143)</f>
        <v>2</v>
      </c>
      <c r="CU143" s="171">
        <f>RANK(CT143,CT142:CT156,1)+COUNTIF(CS142:CS143,CS143)-1</f>
        <v>2</v>
      </c>
      <c r="CV143" s="171"/>
      <c r="CW143" s="171"/>
      <c r="CX143" s="172"/>
      <c r="CY143" s="193" t="str">
        <f>TEXT(CV127, "000") &amp; TEXT(CW127, "-00") &amp; TEXT(CZ127, "-000") &amp; TEXT(CY127, "-000") &amp; TEXT(CX127, "-000")</f>
        <v>281-09-094-090-097</v>
      </c>
      <c r="CZ143" s="172">
        <f>COUNTIF(CY142:CY156, "&gt;=" &amp; CY143)</f>
        <v>2</v>
      </c>
      <c r="DA143" s="171">
        <f>RANK(CZ143,CZ142:CZ156,1)+COUNTIF(CY142:CY143,CY143)-1</f>
        <v>2</v>
      </c>
      <c r="DB143" s="171"/>
      <c r="DC143" s="171"/>
      <c r="DD143" s="172"/>
      <c r="DE143" s="193" t="str">
        <f>TEXT(DB127, "000") &amp; TEXT(DC127, "-00") &amp; TEXT(DF127, "-000") &amp; TEXT(DE127, "-000") &amp; TEXT(DD127, "-000")</f>
        <v>278-10-091-091-096</v>
      </c>
      <c r="DF143" s="172">
        <f>COUNTIF(DE142:DE156, "&gt;=" &amp; DE143)</f>
        <v>3</v>
      </c>
      <c r="DG143" s="171">
        <f>RANK(DF143,DF142:DF156,1)+COUNTIF(DE142:DE143,DE143)-1</f>
        <v>3</v>
      </c>
      <c r="DH143" s="171"/>
      <c r="DI143" s="171"/>
      <c r="DJ143" s="172"/>
      <c r="DK143" s="193" t="str">
        <f>TEXT(DH127, "000") &amp; TEXT(DI127, "-00") &amp; TEXT(DL127, "-000") &amp; TEXT(DK127, "-000") &amp; TEXT(DJ127, "-000")</f>
        <v>287-17-098-089-100</v>
      </c>
      <c r="DL143" s="172">
        <f>COUNTIF(DK142:DK156, "&gt;=" &amp; DK143)</f>
        <v>2</v>
      </c>
      <c r="DM143" s="171">
        <f>RANK(DL143,DL142:DL156,1)+COUNTIF(DK142:DK143,DK143)-1</f>
        <v>2</v>
      </c>
      <c r="DN143" s="171"/>
      <c r="DO143" s="173"/>
      <c r="DP143" s="173"/>
      <c r="DQ143" s="194" t="str">
        <f>TEXT(DN127, "000") &amp; TEXT(DO127, "-00") &amp; TEXT(DR127, "-000") &amp; TEXT(DQ127, "-000") &amp; TEXT(DP127, "-000")</f>
        <v>000-00-000-000-000</v>
      </c>
      <c r="DR143" s="173">
        <f>COUNTIF(DQ142:DQ156, "&gt;=" &amp; DQ143)</f>
        <v>15</v>
      </c>
      <c r="DS143" s="171">
        <f>RANK(DR143,DR142:DR156,1)+COUNTIF(DQ142:DQ143,DQ143)-1</f>
        <v>2</v>
      </c>
      <c r="DT143" s="171"/>
      <c r="DU143" s="173"/>
      <c r="DV143" s="173"/>
      <c r="DW143" s="194" t="str">
        <f>TEXT(DT127, "000") &amp; TEXT(DU127, "-00") &amp; TEXT(DX127, "-000") &amp; TEXT(DW127, "-000") &amp; TEXT(DV127, "-000")</f>
        <v>276-10-094-087-095</v>
      </c>
      <c r="DX143" s="173">
        <f>COUNTIF(DW142:DW156, "&gt;=" &amp; DW143)</f>
        <v>3</v>
      </c>
      <c r="DY143" s="171">
        <f>RANK(DX143,DX142:DX156,1)+COUNTIF(DW142:DW143,DW143)-1</f>
        <v>3</v>
      </c>
      <c r="DZ143" s="171"/>
    </row>
    <row r="144" spans="1:133" x14ac:dyDescent="0.2">
      <c r="A144" s="146" t="s">
        <v>253</v>
      </c>
      <c r="B144" s="337" t="s">
        <v>470</v>
      </c>
      <c r="C144" s="338"/>
      <c r="D144" s="338"/>
      <c r="E144" s="338"/>
      <c r="F144" s="339"/>
      <c r="G144" s="337" t="s">
        <v>471</v>
      </c>
      <c r="H144" s="338"/>
      <c r="I144" s="338"/>
      <c r="J144" s="338"/>
      <c r="K144" s="339"/>
      <c r="L144" s="337" t="s">
        <v>472</v>
      </c>
      <c r="M144" s="338"/>
      <c r="N144" s="338"/>
      <c r="O144" s="338"/>
      <c r="P144" s="339"/>
      <c r="Q144" s="337" t="s">
        <v>473</v>
      </c>
      <c r="R144" s="338"/>
      <c r="S144" s="338"/>
      <c r="T144" s="338"/>
      <c r="U144" s="339"/>
      <c r="V144" s="337" t="s">
        <v>507</v>
      </c>
      <c r="W144" s="338"/>
      <c r="X144" s="338"/>
      <c r="Y144" s="338"/>
      <c r="Z144" s="339"/>
      <c r="AA144" s="200"/>
      <c r="AB144" s="201"/>
      <c r="AC144" s="8" t="str">
        <f>B144</f>
        <v>Rodriquez, Julian (12)</v>
      </c>
      <c r="AD144" s="8" t="str">
        <f>G144</f>
        <v>Cruz, Estrella (10)</v>
      </c>
      <c r="AE144" s="8" t="str">
        <f>L144</f>
        <v>Romero, Miguel (9)</v>
      </c>
      <c r="AF144" s="8" t="str">
        <f>Q144</f>
        <v>Marenco, Gua (10)</v>
      </c>
      <c r="AG144" s="147" t="str">
        <f>V144</f>
        <v xml:space="preserve">Sanchez, Sophia </v>
      </c>
      <c r="AH144" s="171"/>
      <c r="AI144" s="171"/>
      <c r="AJ144" s="173"/>
      <c r="AK144" s="193" t="str">
        <f t="shared" ref="AK144:AK156" si="71">TEXT(AH128,"000")&amp;TEXT(AI128,"-00")&amp;TEXT(AL128,"-000")&amp;TEXT(AK128,"-000")&amp;TEXT(AJ128,"-000")</f>
        <v>197-00-071-055-071</v>
      </c>
      <c r="AL144" s="172">
        <f>COUNTIF(AK142:AK156, "&gt;=" &amp; AK144)</f>
        <v>4</v>
      </c>
      <c r="AM144" s="171">
        <f>RANK(AL144,AL142:AL156,1)+COUNTIF(AK142:AK144,AK144)-1</f>
        <v>4</v>
      </c>
      <c r="AN144" s="171"/>
      <c r="AO144" s="173"/>
      <c r="AP144" s="173"/>
      <c r="AQ144" s="193" t="str">
        <f t="shared" ref="AQ144:AQ156" si="72">TEXT(AN128,"000")&amp;TEXT(AO128,"-00")&amp;TEXT(AR128,"-000")&amp;TEXT(AQ128,"-000")&amp;TEXT(AP128,"-000")</f>
        <v>247-01-079-077-091</v>
      </c>
      <c r="AR144" s="172">
        <f>COUNTIF(AQ142:AQ156, "&gt;=" &amp; AQ144)</f>
        <v>4</v>
      </c>
      <c r="AS144" s="171">
        <f>RANK(AR144,AR142:AR156,1)+COUNTIF(AQ142:AR144,AR144)-1</f>
        <v>4</v>
      </c>
      <c r="AT144" s="171"/>
      <c r="AU144" s="173"/>
      <c r="AV144" s="173"/>
      <c r="AW144" s="193" t="str">
        <f t="shared" ref="AW144:AW156" si="73">TEXT(AT128,"000")&amp;TEXT(AU128,"-00")&amp;TEXT(AX128,"-000")&amp;TEXT(AW128,"-000")&amp;TEXT(AV128,"-000")</f>
        <v>265-07-086-083-096</v>
      </c>
      <c r="AX144" s="172">
        <f>COUNTIF(AW142:AW156, "&gt;=" &amp; AW144)</f>
        <v>4</v>
      </c>
      <c r="AY144" s="171">
        <f>RANK(AX144,AX142:AX156,1)+COUNTIF(AW142:AX144,AX144)-1</f>
        <v>4</v>
      </c>
      <c r="AZ144" s="171"/>
      <c r="BA144" s="173"/>
      <c r="BB144" s="173"/>
      <c r="BC144" s="193" t="str">
        <f t="shared" ref="BC144:BC156" si="74">TEXT(AZ128,"000")&amp;TEXT(BA128,"-00")&amp;TEXT(BD128,"-000")&amp;TEXT(BC128,"-000")&amp;TEXT(BB128,"-000")</f>
        <v>200-00-062-070-068</v>
      </c>
      <c r="BD144" s="172">
        <f>COUNTIF(BC142:BC156, "&gt;=" &amp; BC144)</f>
        <v>4</v>
      </c>
      <c r="BE144" s="171">
        <f>RANK(BD144,BD142:BD156,1)+COUNTIF(BC142:BC144,BC144)-1</f>
        <v>4</v>
      </c>
      <c r="BF144" s="171"/>
      <c r="BG144" s="173"/>
      <c r="BH144" s="173"/>
      <c r="BI144" s="193" t="str">
        <f t="shared" ref="BI144:BI156" si="75">TEXT(BF128,"000")&amp;TEXT(BG128,"-00")&amp;TEXT(BJ128,"-000")&amp;TEXT(BI128,"-000")&amp;TEXT(BH128,"-000")</f>
        <v>273-08-093-086-094</v>
      </c>
      <c r="BJ144" s="172">
        <f>COUNTIF(BI142:BI156, "&gt;=" &amp; BI144)</f>
        <v>3</v>
      </c>
      <c r="BK144" s="171">
        <f>RANK(BJ144,BJ142:BJ156,1)+COUNTIF(BI142:BI144,BI144)-1</f>
        <v>3</v>
      </c>
      <c r="BL144" s="171"/>
      <c r="BM144" s="173"/>
      <c r="BN144" s="173"/>
      <c r="BO144" s="193" t="str">
        <f t="shared" ref="BO144:BO156" si="76">TEXT(BL128,"000")&amp;TEXT(BM128,"-00")&amp;TEXT(BP128,"-000")&amp;TEXT(BO128,"-000")&amp;TEXT(BN128,"-000")</f>
        <v>262-05-084-084-094</v>
      </c>
      <c r="BP144" s="172">
        <f>COUNTIF(BO142:BO156, "&gt;=" &amp; BO144)</f>
        <v>4</v>
      </c>
      <c r="BQ144" s="171">
        <f>RANK(BP144,BP142:BP156,1)+COUNTIF(BO142:BO144,BO144)-1</f>
        <v>4</v>
      </c>
      <c r="BR144" s="171"/>
      <c r="BS144" s="173"/>
      <c r="BT144" s="173"/>
      <c r="BU144" s="193" t="str">
        <f t="shared" ref="BU144:BU156" si="77">TEXT(BR128,"000")&amp;TEXT(BS128,"-00")&amp;TEXT(BV128,"-000")&amp;TEXT(BU128,"-000")&amp;TEXT(BT128,"-000")</f>
        <v>247-01-082-082-083</v>
      </c>
      <c r="BV144" s="172">
        <f>COUNTIF(BU142:BU156, "&gt;=" &amp; BU144)</f>
        <v>4</v>
      </c>
      <c r="BW144" s="171">
        <f>RANK(BV144,BV142:BV156,1)+COUNTIF(BU142:BU144,BU144)-1</f>
        <v>4</v>
      </c>
      <c r="BX144" s="171"/>
      <c r="BY144" s="148"/>
      <c r="BZ144" s="173"/>
      <c r="CA144" s="193" t="str">
        <f t="shared" ref="CA144:CA156" si="78">TEXT(BX128,"000")&amp;TEXT(BY128,"-00")&amp;TEXT(CB128,"-000")&amp;TEXT(CA128,"-000")&amp;TEXT(BZ128,"-000")</f>
        <v>254-05-088-077-089</v>
      </c>
      <c r="CB144" s="193">
        <f>COUNTIF(CA142:CA156, "&gt;=" &amp; CA144)</f>
        <v>4</v>
      </c>
      <c r="CC144" s="171">
        <f>RANK(CB144,CB142:CB156,1)+COUNTIF(CA142:CA144,CA144)-1</f>
        <v>4</v>
      </c>
      <c r="CD144" s="171"/>
      <c r="CE144" s="148"/>
      <c r="CF144" s="173"/>
      <c r="CG144" s="193" t="str">
        <f t="shared" ref="CG144:CG156" si="79">TEXT(CD128,"000")&amp;TEXT(CE128,"-00")&amp;TEXT(CH128,"-000")&amp;TEXT(CG128,"-000")&amp;TEXT(CF128,"-000")</f>
        <v>263-04-084-085-094</v>
      </c>
      <c r="CH144" s="193">
        <f>COUNTIF(CG142:CG156, "&gt;=" &amp; CG144)</f>
        <v>4</v>
      </c>
      <c r="CI144" s="171">
        <f>RANK(CH144,CH142:CH156,1)+COUNTIF(CG142:CG144,CG144)-1</f>
        <v>4</v>
      </c>
      <c r="CJ144" s="171"/>
      <c r="CK144" s="148"/>
      <c r="CL144" s="173"/>
      <c r="CM144" s="193" t="str">
        <f t="shared" ref="CM144:CM156" si="80">TEXT(CJ128,"000")&amp;TEXT(CK128,"-00")&amp;TEXT(CN128,"-000")&amp;TEXT(CM128,"-000")&amp;TEXT(CL128,"-000")</f>
        <v>262-06-090-083-089</v>
      </c>
      <c r="CN144" s="172">
        <f>COUNTIF(CM142:CM156, "&gt;=" &amp; CM144)</f>
        <v>4</v>
      </c>
      <c r="CO144" s="171">
        <f>RANK(CN144,CN142:CN156,1)+COUNTIF(CM142:CM144,CM144)-1</f>
        <v>4</v>
      </c>
      <c r="CP144" s="171"/>
      <c r="CQ144" s="148"/>
      <c r="CR144" s="173"/>
      <c r="CS144" s="193" t="str">
        <f t="shared" ref="CS144:CS156" si="81">TEXT(CP128,"000")&amp;TEXT(CQ128,"-00")&amp;TEXT(CT128,"-000")&amp;TEXT(CS128,"-000")&amp;TEXT(CR128,"-000")</f>
        <v>000-00-000-000-000</v>
      </c>
      <c r="CT144" s="172">
        <f>COUNTIF(CS142:CS156, "&gt;=" &amp; CS144)</f>
        <v>15</v>
      </c>
      <c r="CU144" s="171">
        <f>RANK(CT144,CT142:CT156,1)+COUNTIF(CS142:CS144,CS144)-1</f>
        <v>6</v>
      </c>
      <c r="CV144" s="171"/>
      <c r="CW144" s="148"/>
      <c r="CX144" s="173"/>
      <c r="CY144" s="193" t="str">
        <f t="shared" ref="CY144:CY156" si="82">TEXT(CV128,"000")&amp;TEXT(CW128,"-00")&amp;TEXT(CZ128,"-000")&amp;TEXT(CY128,"-000")&amp;TEXT(CX128,"-000")</f>
        <v>271-11-092-084-095</v>
      </c>
      <c r="CZ144" s="172">
        <f>COUNTIF(CY142:CY156, "&gt;=" &amp; CY144)</f>
        <v>4</v>
      </c>
      <c r="DA144" s="171">
        <f>RANK(CZ144,CZ142:CZ156,1)+COUNTIF(CY142:CY144,CY144)-1</f>
        <v>4</v>
      </c>
      <c r="DB144" s="171"/>
      <c r="DC144" s="148"/>
      <c r="DD144" s="173"/>
      <c r="DE144" s="193" t="str">
        <f t="shared" ref="DE144:DE156" si="83">TEXT(DB128,"000")&amp;TEXT(DC128,"-00")&amp;TEXT(DF128,"-000")&amp;TEXT(DE128,"-000")&amp;TEXT(DD128,"-000")</f>
        <v>255-03-086-076-093</v>
      </c>
      <c r="DF144" s="172">
        <f>COUNTIF(DE142:DE156, "&gt;=" &amp; DE144)</f>
        <v>4</v>
      </c>
      <c r="DG144" s="171">
        <f>RANK(DF144,DF142:DF156,1)+COUNTIF(DE142:DE144,DE144)-1</f>
        <v>4</v>
      </c>
      <c r="DH144" s="171"/>
      <c r="DI144" s="148"/>
      <c r="DJ144" s="173"/>
      <c r="DK144" s="193" t="str">
        <f t="shared" ref="DK144:DK156" si="84">TEXT(DH128,"000")&amp;TEXT(DI128,"-00")&amp;TEXT(DL128,"-000")&amp;TEXT(DK128,"-000")&amp;TEXT(DJ128,"-000")</f>
        <v>264-06-092-078-094</v>
      </c>
      <c r="DL144" s="172">
        <f>COUNTIF(DK142:DK156, "&gt;=" &amp; DK144)</f>
        <v>4</v>
      </c>
      <c r="DM144" s="171">
        <f>RANK(DL144,DL142:DL156,1)+COUNTIF(DK142:DK144,DK144)-1</f>
        <v>4</v>
      </c>
      <c r="DN144" s="171"/>
      <c r="DO144" s="173"/>
      <c r="DP144" s="173"/>
      <c r="DQ144" s="194" t="str">
        <f t="shared" ref="DQ144:DQ156" si="85">TEXT(DN128,"000")&amp;TEXT(DO128,"-00")&amp;TEXT(DR128,"-000")&amp;TEXT(DQ128,"-000")&amp;TEXT(DP128,"-000")</f>
        <v>000-00-000-000-000</v>
      </c>
      <c r="DR144" s="173">
        <f>COUNTIF(DQ142:DQ156, "&gt;=" &amp; DQ144)</f>
        <v>15</v>
      </c>
      <c r="DS144" s="171">
        <f>RANK(DR144,DR142:DR156,1)+COUNTIF(DQ142:DQ144,DQ144)-1</f>
        <v>3</v>
      </c>
      <c r="DT144" s="171"/>
      <c r="DU144" s="173"/>
      <c r="DV144" s="173"/>
      <c r="DW144" s="194" t="str">
        <f t="shared" ref="DW144:DW156" si="86">TEXT(DT128,"000")&amp;TEXT(DU128,"-00")&amp;TEXT(DX128,"-000")&amp;TEXT(DW128,"-000")&amp;TEXT(DV128,"-000")</f>
        <v>245-05-079-073-093</v>
      </c>
      <c r="DX144" s="173">
        <f>COUNTIF(DW142:DW156, "&gt;=" &amp; DW144)</f>
        <v>4</v>
      </c>
      <c r="DY144" s="171">
        <f>RANK(DX144,DX142:DX156,1)+COUNTIF(DW142:DW144,DW144)-1</f>
        <v>4</v>
      </c>
      <c r="DZ144" s="171"/>
    </row>
    <row r="145" spans="1:130" ht="15" thickBot="1" x14ac:dyDescent="0.25">
      <c r="A145" s="151" t="s">
        <v>4</v>
      </c>
      <c r="B145" s="152" t="s">
        <v>5</v>
      </c>
      <c r="C145" s="153" t="s">
        <v>6</v>
      </c>
      <c r="D145" s="153" t="s">
        <v>7</v>
      </c>
      <c r="E145" s="155" t="s">
        <v>8</v>
      </c>
      <c r="F145" s="156" t="s">
        <v>142</v>
      </c>
      <c r="G145" s="152" t="s">
        <v>5</v>
      </c>
      <c r="H145" s="153" t="s">
        <v>6</v>
      </c>
      <c r="I145" s="153" t="s">
        <v>7</v>
      </c>
      <c r="J145" s="155" t="s">
        <v>8</v>
      </c>
      <c r="K145" s="156" t="s">
        <v>142</v>
      </c>
      <c r="L145" s="152" t="s">
        <v>5</v>
      </c>
      <c r="M145" s="153" t="s">
        <v>6</v>
      </c>
      <c r="N145" s="153" t="s">
        <v>7</v>
      </c>
      <c r="O145" s="155" t="s">
        <v>8</v>
      </c>
      <c r="P145" s="156" t="s">
        <v>142</v>
      </c>
      <c r="Q145" s="152" t="s">
        <v>5</v>
      </c>
      <c r="R145" s="153" t="s">
        <v>6</v>
      </c>
      <c r="S145" s="153" t="s">
        <v>7</v>
      </c>
      <c r="T145" s="155" t="s">
        <v>8</v>
      </c>
      <c r="U145" s="156" t="s">
        <v>142</v>
      </c>
      <c r="V145" s="152" t="s">
        <v>5</v>
      </c>
      <c r="W145" s="153" t="s">
        <v>6</v>
      </c>
      <c r="X145" s="153" t="s">
        <v>7</v>
      </c>
      <c r="Y145" s="155" t="s">
        <v>8</v>
      </c>
      <c r="Z145" s="156" t="s">
        <v>142</v>
      </c>
      <c r="AA145" s="156"/>
      <c r="AB145" s="201"/>
      <c r="AC145" s="202">
        <f>IF(SUM(E146:E161)&gt;0,LARGE(E146:E161,1),0)</f>
        <v>0</v>
      </c>
      <c r="AD145" s="159">
        <f>IF(SUM(J146:J161)&gt;0,LARGE(J146:J161,1),0)</f>
        <v>0</v>
      </c>
      <c r="AE145" s="159">
        <f>IF(SUM(O146:O161)&gt;0,LARGE(O146:O161,1),0)</f>
        <v>253</v>
      </c>
      <c r="AF145" s="159">
        <f>IF(SUM(T146:T161)&gt;0,LARGE(T146:T161,1),0)</f>
        <v>0</v>
      </c>
      <c r="AG145" s="160">
        <f>IF(SUM(Y146:Y161)&gt;0,LARGE(Y146:Y161,1),0)</f>
        <v>176</v>
      </c>
      <c r="AH145" s="148"/>
      <c r="AI145" s="148"/>
      <c r="AJ145" s="173"/>
      <c r="AK145" s="193" t="str">
        <f t="shared" si="71"/>
        <v>243-07-080-068-095</v>
      </c>
      <c r="AL145" s="172">
        <f>COUNTIF(AK142:AK156, "&gt;=" &amp; AK145)</f>
        <v>3</v>
      </c>
      <c r="AM145" s="171">
        <f>RANK(AL145,AL142:AL156,1)+COUNTIF(AK142:AK145,AK145)-1</f>
        <v>3</v>
      </c>
      <c r="AN145" s="171"/>
      <c r="AO145" s="173"/>
      <c r="AP145" s="173"/>
      <c r="AQ145" s="193" t="str">
        <f t="shared" si="72"/>
        <v>238-02-078-075-085</v>
      </c>
      <c r="AR145" s="172">
        <f>COUNTIF(AQ142:AQ156, "&gt;=" &amp; AQ145)</f>
        <v>5</v>
      </c>
      <c r="AS145" s="171">
        <f>RANK(AR145,AR142:AR156,1)+COUNTIF(AQ142:AR145,AR145)-1</f>
        <v>5</v>
      </c>
      <c r="AT145" s="171"/>
      <c r="AU145" s="173"/>
      <c r="AV145" s="173"/>
      <c r="AW145" s="193" t="str">
        <f t="shared" si="73"/>
        <v>228-01-077-069-082</v>
      </c>
      <c r="AX145" s="172">
        <f>COUNTIF(AW142:AW156, "&gt;=" &amp; AW145)</f>
        <v>6</v>
      </c>
      <c r="AY145" s="171">
        <f>RANK(AX145,AX142:AX156,1)+COUNTIF(AW142:AX145,AX145)-1</f>
        <v>6</v>
      </c>
      <c r="AZ145" s="171"/>
      <c r="BA145" s="173"/>
      <c r="BB145" s="173"/>
      <c r="BC145" s="193" t="str">
        <f t="shared" si="74"/>
        <v>228-06-082-057-089</v>
      </c>
      <c r="BD145" s="172">
        <f>COUNTIF(BC142:BC156, "&gt;=" &amp; BC145)</f>
        <v>3</v>
      </c>
      <c r="BE145" s="171">
        <f>RANK(BD145,BD142:BD156,1)+COUNTIF(BC142:BC145,BC145)-1</f>
        <v>3</v>
      </c>
      <c r="BF145" s="171"/>
      <c r="BG145" s="173"/>
      <c r="BH145" s="173"/>
      <c r="BI145" s="193" t="str">
        <f t="shared" si="75"/>
        <v>234-03-081-063-090</v>
      </c>
      <c r="BJ145" s="172">
        <f>COUNTIF(BI142:BI156, "&gt;=" &amp; BI145)</f>
        <v>5</v>
      </c>
      <c r="BK145" s="171">
        <f>RANK(BJ145,BJ142:BJ156,1)+COUNTIF(BI142:BI145,BI145)-1</f>
        <v>5</v>
      </c>
      <c r="BL145" s="171"/>
      <c r="BM145" s="173"/>
      <c r="BN145" s="173"/>
      <c r="BO145" s="193" t="str">
        <f t="shared" si="76"/>
        <v>235-05-078-072-085</v>
      </c>
      <c r="BP145" s="172">
        <f>COUNTIF(BO142:BO156, "&gt;=" &amp; BO145)</f>
        <v>6</v>
      </c>
      <c r="BQ145" s="171">
        <f>RANK(BP145,BP142:BP156,1)+COUNTIF(BO142:BO145,BO145)-1</f>
        <v>6</v>
      </c>
      <c r="BR145" s="171"/>
      <c r="BS145" s="173"/>
      <c r="BT145" s="173"/>
      <c r="BU145" s="193" t="str">
        <f t="shared" si="77"/>
        <v>240-01-081-072-087</v>
      </c>
      <c r="BV145" s="172">
        <f>COUNTIF(BU142:BU156, "&gt;=" &amp; BU145)</f>
        <v>5</v>
      </c>
      <c r="BW145" s="171">
        <f>RANK(BV145,BV142:BV156,1)+COUNTIF(BU142:BU145,BU145)-1</f>
        <v>5</v>
      </c>
      <c r="BX145" s="171"/>
      <c r="BY145" s="148"/>
      <c r="BZ145" s="173"/>
      <c r="CA145" s="193" t="str">
        <f t="shared" si="78"/>
        <v>244-06-081-073-090</v>
      </c>
      <c r="CB145" s="193">
        <f>COUNTIF(CA142:CA156, "&gt;=" &amp; CA145)</f>
        <v>6</v>
      </c>
      <c r="CC145" s="171">
        <f>RANK(CB145,CB142:CB156,1)+COUNTIF(CA142:CA145,CA145)-1</f>
        <v>6</v>
      </c>
      <c r="CD145" s="171"/>
      <c r="CE145" s="148"/>
      <c r="CF145" s="173"/>
      <c r="CG145" s="193" t="str">
        <f t="shared" si="79"/>
        <v>250-04-074-081-095</v>
      </c>
      <c r="CH145" s="193">
        <f>COUNTIF(CG142:CG156, "&gt;=" &amp; CG145)</f>
        <v>5</v>
      </c>
      <c r="CI145" s="171">
        <f>RANK(CH145,CH142:CH156,1)+COUNTIF(CG142:CG145,CG145)-1</f>
        <v>5</v>
      </c>
      <c r="CJ145" s="171"/>
      <c r="CK145" s="148"/>
      <c r="CL145" s="173"/>
      <c r="CM145" s="193" t="str">
        <f t="shared" si="80"/>
        <v>239-04-075-073-091</v>
      </c>
      <c r="CN145" s="172">
        <f>COUNTIF(CM142:CM156, "&gt;=" &amp; CM145)</f>
        <v>5</v>
      </c>
      <c r="CO145" s="171">
        <f>RANK(CN145,CN142:CN156,1)+COUNTIF(CM142:CM145,CM145)-1</f>
        <v>5</v>
      </c>
      <c r="CP145" s="171"/>
      <c r="CQ145" s="148"/>
      <c r="CR145" s="173"/>
      <c r="CS145" s="193" t="str">
        <f t="shared" si="81"/>
        <v>244-07-082-069-093</v>
      </c>
      <c r="CT145" s="172">
        <f>COUNTIF(CS142:CS156, "&gt;=" &amp; CS145)</f>
        <v>4</v>
      </c>
      <c r="CU145" s="171">
        <f>RANK(CT145,CT142:CT156,1)+COUNTIF(CS142:CS145,CS145)-1</f>
        <v>4</v>
      </c>
      <c r="CV145" s="171"/>
      <c r="CW145" s="148"/>
      <c r="CX145" s="173"/>
      <c r="CY145" s="193" t="str">
        <f t="shared" si="82"/>
        <v>000-00-000-000-000</v>
      </c>
      <c r="CZ145" s="172">
        <f>COUNTIF(CY142:CY156, "&gt;=" &amp; CY145)</f>
        <v>15</v>
      </c>
      <c r="DA145" s="171">
        <f>RANK(CZ145,CZ142:CZ156,1)+COUNTIF(CY142:CY145,CY145)-1</f>
        <v>6</v>
      </c>
      <c r="DB145" s="171"/>
      <c r="DC145" s="148"/>
      <c r="DD145" s="173"/>
      <c r="DE145" s="193" t="str">
        <f t="shared" si="83"/>
        <v>000-00-000-000-000</v>
      </c>
      <c r="DF145" s="172">
        <f>COUNTIF(DE142:DE156, "&gt;=" &amp; DE145)</f>
        <v>15</v>
      </c>
      <c r="DG145" s="171">
        <f>RANK(DF145,DF142:DF156,1)+COUNTIF(DE142:DE145,DE145)-1</f>
        <v>6</v>
      </c>
      <c r="DH145" s="171"/>
      <c r="DI145" s="148"/>
      <c r="DJ145" s="173"/>
      <c r="DK145" s="193" t="str">
        <f t="shared" si="84"/>
        <v>226-00-076-076-074</v>
      </c>
      <c r="DL145" s="172">
        <f>COUNTIF(DK142:DK156, "&gt;=" &amp; DK145)</f>
        <v>6</v>
      </c>
      <c r="DM145" s="171">
        <f>RANK(DL145,DL142:DL156,1)+COUNTIF(DK142:DK145,DK145)-1</f>
        <v>6</v>
      </c>
      <c r="DN145" s="171"/>
      <c r="DO145" s="173"/>
      <c r="DP145" s="173"/>
      <c r="DQ145" s="194" t="str">
        <f t="shared" si="85"/>
        <v>000-00-000-000-000</v>
      </c>
      <c r="DR145" s="173">
        <f>COUNTIF(DQ142:DQ156, "&gt;=" &amp; DQ145)</f>
        <v>15</v>
      </c>
      <c r="DS145" s="171">
        <f>RANK(DR145,DR142:DR156,1)+COUNTIF(DQ142:DQ145,DQ145)-1</f>
        <v>4</v>
      </c>
      <c r="DT145" s="171"/>
      <c r="DU145" s="173"/>
      <c r="DV145" s="173"/>
      <c r="DW145" s="194" t="str">
        <f t="shared" si="86"/>
        <v>240-05-080-077-083</v>
      </c>
      <c r="DX145" s="173">
        <f>COUNTIF(DW142:DW156, "&gt;=" &amp; DW145)</f>
        <v>5</v>
      </c>
      <c r="DY145" s="171">
        <f>RANK(DX145,DX142:DX156,1)+COUNTIF(DW142:DW145,DW145)-1</f>
        <v>5</v>
      </c>
      <c r="DZ145" s="171"/>
    </row>
    <row r="146" spans="1:130" ht="15" thickTop="1" x14ac:dyDescent="0.2">
      <c r="A146" s="161" t="s">
        <v>408</v>
      </c>
      <c r="B146" s="162"/>
      <c r="C146" s="163"/>
      <c r="D146" s="164"/>
      <c r="E146" s="165" t="str">
        <f t="shared" ref="E146:E161" si="87">IF(SUM(B146:D146)&gt;0,SUM(B146:D146),"")</f>
        <v/>
      </c>
      <c r="F146" s="166"/>
      <c r="G146" s="162"/>
      <c r="H146" s="163"/>
      <c r="I146" s="163"/>
      <c r="J146" s="165" t="str">
        <f t="shared" ref="J146:J161" si="88">IF(SUM(G146:I146)&gt;0,SUM(G146:I146),"")</f>
        <v/>
      </c>
      <c r="K146" s="166"/>
      <c r="L146" s="162"/>
      <c r="M146" s="163"/>
      <c r="N146" s="163"/>
      <c r="O146" s="165" t="str">
        <f t="shared" ref="O146:O161" si="89">IF(SUM(L146:N146)&gt;0,SUM(L146:N146),"")</f>
        <v/>
      </c>
      <c r="P146" s="166"/>
      <c r="Q146" s="162"/>
      <c r="R146" s="163"/>
      <c r="S146" s="163"/>
      <c r="T146" s="165" t="str">
        <f t="shared" ref="T146:T161" si="90">IF(SUM(Q146:S146)&gt;0,SUM(Q146:S146),"")</f>
        <v/>
      </c>
      <c r="U146" s="166"/>
      <c r="V146" s="162"/>
      <c r="W146" s="163"/>
      <c r="X146" s="163"/>
      <c r="Y146" s="165" t="str">
        <f t="shared" ref="Y146:Y161" si="91">IF(SUM(V146:X146)&gt;0,SUM(V146:X146),"")</f>
        <v/>
      </c>
      <c r="Z146" s="203"/>
      <c r="AA146" s="204"/>
      <c r="AB146" s="198"/>
      <c r="AG146" s="147"/>
      <c r="AH146" s="148"/>
      <c r="AI146" s="148"/>
      <c r="AJ146" s="172"/>
      <c r="AK146" s="193" t="str">
        <f t="shared" si="71"/>
        <v>000-00-000-000-000</v>
      </c>
      <c r="AL146" s="172">
        <f>COUNTIF(AK142:AK156, "&gt;=" &amp; AK146)</f>
        <v>15</v>
      </c>
      <c r="AM146" s="171">
        <f>RANK(AL146,AL142:AL156,1)+COUNTIF(AK142:AK146,AK146)-1</f>
        <v>5</v>
      </c>
      <c r="AN146" s="171"/>
      <c r="AO146" s="173"/>
      <c r="AP146" s="173"/>
      <c r="AQ146" s="193" t="str">
        <f t="shared" si="72"/>
        <v>275-08-093-087-095</v>
      </c>
      <c r="AR146" s="172">
        <f>COUNTIF(AQ142:AQ156, "&gt;=" &amp; AQ146)</f>
        <v>3</v>
      </c>
      <c r="AS146" s="171">
        <f>RANK(AR146,AR142:AR156,1)+COUNTIF(AQ142:AR146,AR146)-1</f>
        <v>3</v>
      </c>
      <c r="AT146" s="171"/>
      <c r="AU146" s="173"/>
      <c r="AV146" s="173"/>
      <c r="AW146" s="193" t="str">
        <f t="shared" si="73"/>
        <v>271-09-090-087-094</v>
      </c>
      <c r="AX146" s="172">
        <f>COUNTIF(AW142:AW156, "&gt;=" &amp; AW146)</f>
        <v>3</v>
      </c>
      <c r="AY146" s="171">
        <f>RANK(AX146,AX142:AX156,1)+COUNTIF(AW142:AX146,AX146)-1</f>
        <v>3</v>
      </c>
      <c r="AZ146" s="171"/>
      <c r="BA146" s="173"/>
      <c r="BB146" s="173"/>
      <c r="BC146" s="193" t="str">
        <f t="shared" si="74"/>
        <v>000-00-000-000-000</v>
      </c>
      <c r="BD146" s="172">
        <f>COUNTIF(BC142:BC156, "&gt;=" &amp; BC146)</f>
        <v>15</v>
      </c>
      <c r="BE146" s="171">
        <f>RANK(BD146,BD142:BD156,1)+COUNTIF(BC142:BC146,BC146)-1</f>
        <v>5</v>
      </c>
      <c r="BF146" s="171"/>
      <c r="BG146" s="173"/>
      <c r="BH146" s="173"/>
      <c r="BI146" s="193" t="str">
        <f t="shared" si="75"/>
        <v>271-04-090-089-092</v>
      </c>
      <c r="BJ146" s="172">
        <f>COUNTIF(BI142:BI156, "&gt;=" &amp; BI146)</f>
        <v>4</v>
      </c>
      <c r="BK146" s="171">
        <f>RANK(BJ146,BJ142:BJ156,1)+COUNTIF(BI142:BI146,BI146)-1</f>
        <v>4</v>
      </c>
      <c r="BL146" s="171"/>
      <c r="BM146" s="173"/>
      <c r="BN146" s="173"/>
      <c r="BO146" s="193" t="str">
        <f t="shared" si="76"/>
        <v>269-07-089-084-096</v>
      </c>
      <c r="BP146" s="172">
        <f>COUNTIF(BO142:BO156, "&gt;=" &amp; BO146)</f>
        <v>3</v>
      </c>
      <c r="BQ146" s="171">
        <f>RANK(BP146,BP142:BP156,1)+COUNTIF(BO142:BO146,BO146)-1</f>
        <v>3</v>
      </c>
      <c r="BR146" s="171"/>
      <c r="BS146" s="173"/>
      <c r="BT146" s="173"/>
      <c r="BU146" s="193" t="str">
        <f t="shared" si="77"/>
        <v>274-11-095-082-097</v>
      </c>
      <c r="BV146" s="172">
        <f>COUNTIF(BU142:BU156, "&gt;=" &amp; BU146)</f>
        <v>3</v>
      </c>
      <c r="BW146" s="171">
        <f>RANK(BV146,BV142:BV156,1)+COUNTIF(BU142:BU146,BU146)-1</f>
        <v>3</v>
      </c>
      <c r="BX146" s="171"/>
      <c r="BY146" s="148"/>
      <c r="BZ146" s="173"/>
      <c r="CA146" s="193" t="str">
        <f t="shared" si="78"/>
        <v>271-10-093-083-095</v>
      </c>
      <c r="CB146" s="193">
        <f>COUNTIF(CA142:CA156, "&gt;=" &amp; CA146)</f>
        <v>3</v>
      </c>
      <c r="CC146" s="171">
        <f>RANK(CB146,CB142:CB156,1)+COUNTIF(CA142:CA146,CA146)-1</f>
        <v>3</v>
      </c>
      <c r="CD146" s="171"/>
      <c r="CE146" s="148"/>
      <c r="CF146" s="173"/>
      <c r="CG146" s="193" t="str">
        <f t="shared" si="79"/>
        <v>274-08-095-081-098</v>
      </c>
      <c r="CH146" s="193">
        <f>COUNTIF(CG142:CG156, "&gt;=" &amp; CG146)</f>
        <v>3</v>
      </c>
      <c r="CI146" s="171">
        <f>RANK(CH146,CH142:CH156,1)+COUNTIF(CG142:CG146,CG146)-1</f>
        <v>3</v>
      </c>
      <c r="CJ146" s="171"/>
      <c r="CK146" s="148"/>
      <c r="CL146" s="173"/>
      <c r="CM146" s="193" t="str">
        <f t="shared" si="80"/>
        <v>270-07-093-081-096</v>
      </c>
      <c r="CN146" s="172">
        <f>COUNTIF(CM142:CM156, "&gt;=" &amp; CM146)</f>
        <v>3</v>
      </c>
      <c r="CO146" s="171">
        <f>RANK(CN146,CN142:CN156,1)+COUNTIF(CM142:CM146,CM146)-1</f>
        <v>3</v>
      </c>
      <c r="CP146" s="171"/>
      <c r="CQ146" s="148"/>
      <c r="CR146" s="173"/>
      <c r="CS146" s="193" t="str">
        <f t="shared" si="81"/>
        <v>281-11-096-088-097</v>
      </c>
      <c r="CT146" s="172">
        <f>COUNTIF(CS142:CS156, "&gt;=" &amp; CS146)</f>
        <v>3</v>
      </c>
      <c r="CU146" s="171">
        <f>RANK(CT146,CT142:CT156,1)+COUNTIF(CS142:CS146,CS146)-1</f>
        <v>3</v>
      </c>
      <c r="CV146" s="171"/>
      <c r="CW146" s="148"/>
      <c r="CX146" s="173"/>
      <c r="CY146" s="193" t="str">
        <f t="shared" si="82"/>
        <v>278-10-095-084-099</v>
      </c>
      <c r="CZ146" s="172">
        <f>COUNTIF(CY142:CY156, "&gt;=" &amp; CY146)</f>
        <v>3</v>
      </c>
      <c r="DA146" s="171">
        <f>RANK(CZ146,CZ142:CZ156,1)+COUNTIF(CY142:CY146,CY146)-1</f>
        <v>3</v>
      </c>
      <c r="DB146" s="171"/>
      <c r="DC146" s="148"/>
      <c r="DD146" s="173"/>
      <c r="DE146" s="193" t="str">
        <f t="shared" si="83"/>
        <v>281-09-093-093-095</v>
      </c>
      <c r="DF146" s="172">
        <f>COUNTIF(DE142:DE156, "&gt;=" &amp; DE146)</f>
        <v>2</v>
      </c>
      <c r="DG146" s="171">
        <f>RANK(DF146,DF142:DF156,1)+COUNTIF(DE142:DE146,DE146)-1</f>
        <v>2</v>
      </c>
      <c r="DH146" s="171"/>
      <c r="DI146" s="148"/>
      <c r="DJ146" s="173"/>
      <c r="DK146" s="193" t="str">
        <f t="shared" si="84"/>
        <v>272-14-092-082-098</v>
      </c>
      <c r="DL146" s="172">
        <f>COUNTIF(DK142:DK156, "&gt;=" &amp; DK146)</f>
        <v>3</v>
      </c>
      <c r="DM146" s="171">
        <f>RANK(DL146,DL142:DL156,1)+COUNTIF(DK142:DK146,DK146)-1</f>
        <v>3</v>
      </c>
      <c r="DN146" s="171"/>
      <c r="DO146" s="173"/>
      <c r="DP146" s="173"/>
      <c r="DQ146" s="194" t="str">
        <f t="shared" si="85"/>
        <v>000-00-000-000-000</v>
      </c>
      <c r="DR146" s="173">
        <f>COUNTIF(DQ142:DQ156, "&gt;=" &amp; DQ146)</f>
        <v>15</v>
      </c>
      <c r="DS146" s="171">
        <f>RANK(DR146,DR142:DR156,1)+COUNTIF(DQ142:DQ146,DQ146)-1</f>
        <v>5</v>
      </c>
      <c r="DT146" s="171"/>
      <c r="DU146" s="173"/>
      <c r="DV146" s="173"/>
      <c r="DW146" s="194" t="str">
        <f t="shared" si="86"/>
        <v>283-12-095-091-097</v>
      </c>
      <c r="DX146" s="173">
        <f>COUNTIF(DW142:DW156, "&gt;=" &amp; DW146)</f>
        <v>2</v>
      </c>
      <c r="DY146" s="171">
        <f>RANK(DX146,DX142:DX156,1)+COUNTIF(DW142:DW146,DW146)-1</f>
        <v>2</v>
      </c>
      <c r="DZ146" s="171"/>
    </row>
    <row r="147" spans="1:130" x14ac:dyDescent="0.2">
      <c r="A147" s="175" t="s">
        <v>266</v>
      </c>
      <c r="B147" s="176"/>
      <c r="C147" s="177"/>
      <c r="D147" s="178"/>
      <c r="E147" s="165" t="str">
        <f t="shared" si="87"/>
        <v/>
      </c>
      <c r="F147" s="166"/>
      <c r="G147" s="176"/>
      <c r="H147" s="177"/>
      <c r="I147" s="177"/>
      <c r="J147" s="165" t="str">
        <f t="shared" si="88"/>
        <v/>
      </c>
      <c r="K147" s="166"/>
      <c r="L147" s="176">
        <v>85</v>
      </c>
      <c r="M147" s="177">
        <v>58</v>
      </c>
      <c r="N147" s="177">
        <v>84</v>
      </c>
      <c r="O147" s="165">
        <f t="shared" si="89"/>
        <v>227</v>
      </c>
      <c r="P147" s="166">
        <v>2</v>
      </c>
      <c r="Q147" s="176"/>
      <c r="R147" s="177"/>
      <c r="S147" s="177"/>
      <c r="T147" s="165" t="str">
        <f t="shared" si="90"/>
        <v/>
      </c>
      <c r="U147" s="166"/>
      <c r="V147" s="176"/>
      <c r="W147" s="177"/>
      <c r="X147" s="177"/>
      <c r="Y147" s="165" t="str">
        <f t="shared" si="91"/>
        <v/>
      </c>
      <c r="Z147" s="205"/>
      <c r="AA147" s="206"/>
      <c r="AB147" s="198"/>
      <c r="AG147" s="147"/>
      <c r="AH147" s="148"/>
      <c r="AI147" s="148"/>
      <c r="AJ147" s="172"/>
      <c r="AK147" s="193" t="str">
        <f t="shared" si="71"/>
        <v>000-00-000-000-000</v>
      </c>
      <c r="AL147" s="172">
        <f>COUNTIF(AK142:AK156, "&gt;=" &amp; AK147)</f>
        <v>15</v>
      </c>
      <c r="AM147" s="171">
        <f>RANK(AL147,AL142:AL156,1)+COUNTIF(AK142:AK147,AK147)-1</f>
        <v>6</v>
      </c>
      <c r="AN147" s="171"/>
      <c r="AO147" s="173"/>
      <c r="AP147" s="173"/>
      <c r="AQ147" s="193" t="str">
        <f t="shared" si="72"/>
        <v>000-00-000-000-000</v>
      </c>
      <c r="AR147" s="172">
        <f>COUNTIF(AQ142:AQ156, "&gt;=" &amp; AQ147)</f>
        <v>15</v>
      </c>
      <c r="AS147" s="171">
        <f>RANK(AR147,AR142:AR156,1)+COUNTIF(AQ142:AR147,AR147)-1</f>
        <v>7</v>
      </c>
      <c r="AT147" s="171"/>
      <c r="AU147" s="173"/>
      <c r="AV147" s="173"/>
      <c r="AW147" s="193" t="str">
        <f t="shared" si="73"/>
        <v>000-00-000-000-000</v>
      </c>
      <c r="AX147" s="172">
        <f>COUNTIF(AW142:AW156, "&gt;=" &amp; AW147)</f>
        <v>15</v>
      </c>
      <c r="AY147" s="171">
        <f>RANK(AX147,AX142:AX156,1)+COUNTIF(AW142:AX147,AX147)-1</f>
        <v>7</v>
      </c>
      <c r="AZ147" s="171"/>
      <c r="BA147" s="173"/>
      <c r="BB147" s="173"/>
      <c r="BC147" s="193" t="str">
        <f t="shared" si="74"/>
        <v>000-00-000-000-000</v>
      </c>
      <c r="BD147" s="172">
        <f>COUNTIF(BC142:BC156, "&gt;=" &amp; BC147)</f>
        <v>15</v>
      </c>
      <c r="BE147" s="171">
        <f>RANK(BD147,BD142:BD156,1)+COUNTIF(BC142:BC147,BC147)-1</f>
        <v>6</v>
      </c>
      <c r="BF147" s="171"/>
      <c r="BG147" s="173"/>
      <c r="BH147" s="173"/>
      <c r="BI147" s="193" t="str">
        <f t="shared" si="75"/>
        <v>000-00-000-000-000</v>
      </c>
      <c r="BJ147" s="172">
        <f>COUNTIF(BI142:BI156, "&gt;=" &amp; BI147)</f>
        <v>15</v>
      </c>
      <c r="BK147" s="171">
        <f>RANK(BJ147,BJ142:BJ156,1)+COUNTIF(BI142:BI147,BI147)-1</f>
        <v>7</v>
      </c>
      <c r="BL147" s="171"/>
      <c r="BM147" s="173"/>
      <c r="BN147" s="173"/>
      <c r="BO147" s="193" t="str">
        <f t="shared" si="76"/>
        <v>000-00-000-000-000</v>
      </c>
      <c r="BP147" s="172">
        <f>COUNTIF(BO142:BO156, "&gt;=" &amp; BO147)</f>
        <v>15</v>
      </c>
      <c r="BQ147" s="171">
        <f>RANK(BP147,BP142:BP156,1)+COUNTIF(BO142:BO147,BO147)-1</f>
        <v>8</v>
      </c>
      <c r="BR147" s="171"/>
      <c r="BS147" s="173"/>
      <c r="BT147" s="173"/>
      <c r="BU147" s="193" t="str">
        <f t="shared" si="77"/>
        <v>000-00-000-000-000</v>
      </c>
      <c r="BV147" s="172">
        <f>COUNTIF(BU142:BU156, "&gt;=" &amp; BU147)</f>
        <v>15</v>
      </c>
      <c r="BW147" s="171">
        <f>RANK(BV147,BV142:BV156,1)+COUNTIF(BU142:BU147,BU147)-1</f>
        <v>7</v>
      </c>
      <c r="BX147" s="171"/>
      <c r="BY147" s="148"/>
      <c r="BZ147" s="173"/>
      <c r="CA147" s="193" t="str">
        <f t="shared" si="78"/>
        <v>000-00-000-000-000</v>
      </c>
      <c r="CB147" s="193">
        <f>COUNTIF(CA142:CA156, "&gt;=" &amp; CA147)</f>
        <v>15</v>
      </c>
      <c r="CC147" s="171">
        <f>RANK(CB147,CB142:CB156,1)+COUNTIF(CA142:CA147,CA147)-1</f>
        <v>7</v>
      </c>
      <c r="CD147" s="171"/>
      <c r="CE147" s="148"/>
      <c r="CF147" s="173"/>
      <c r="CG147" s="193" t="str">
        <f t="shared" si="79"/>
        <v>000-00-000-000-000</v>
      </c>
      <c r="CH147" s="193">
        <f>COUNTIF(CG142:CG156, "&gt;=" &amp; CG147)</f>
        <v>15</v>
      </c>
      <c r="CI147" s="171">
        <f>RANK(CH147,CH142:CH156,1)+COUNTIF(CG142:CG147,CG147)-1</f>
        <v>7</v>
      </c>
      <c r="CJ147" s="171"/>
      <c r="CK147" s="148"/>
      <c r="CL147" s="173"/>
      <c r="CM147" s="193" t="str">
        <f t="shared" si="80"/>
        <v>000-00-000-000-000</v>
      </c>
      <c r="CN147" s="172">
        <f>COUNTIF(CM142:CM156, "&gt;=" &amp; CM147)</f>
        <v>15</v>
      </c>
      <c r="CO147" s="171">
        <f>RANK(CN147,CN142:CN156,1)+COUNTIF(CM142:CM147,CM147)-1</f>
        <v>6</v>
      </c>
      <c r="CP147" s="171"/>
      <c r="CQ147" s="148"/>
      <c r="CR147" s="173"/>
      <c r="CS147" s="193" t="str">
        <f t="shared" si="81"/>
        <v>000-00-000-000-000</v>
      </c>
      <c r="CT147" s="172">
        <f>COUNTIF(CS142:CS156, "&gt;=" &amp; CS147)</f>
        <v>15</v>
      </c>
      <c r="CU147" s="171">
        <f>RANK(CT147,CT142:CT156,1)+COUNTIF(CS142:CS147,CS147)-1</f>
        <v>7</v>
      </c>
      <c r="CV147" s="171"/>
      <c r="CW147" s="148"/>
      <c r="CX147" s="173"/>
      <c r="CY147" s="193" t="str">
        <f t="shared" si="82"/>
        <v>000-00-000-000-000</v>
      </c>
      <c r="CZ147" s="172">
        <f>COUNTIF(CY142:CY156, "&gt;=" &amp; CY147)</f>
        <v>15</v>
      </c>
      <c r="DA147" s="171">
        <f>RANK(CZ147,CZ142:CZ156,1)+COUNTIF(CY142:CY147,CY147)-1</f>
        <v>7</v>
      </c>
      <c r="DB147" s="171"/>
      <c r="DC147" s="148"/>
      <c r="DD147" s="173"/>
      <c r="DE147" s="193" t="str">
        <f t="shared" si="83"/>
        <v>000-00-000-000-000</v>
      </c>
      <c r="DF147" s="172">
        <f>COUNTIF(DE142:DE156, "&gt;=" &amp; DE147)</f>
        <v>15</v>
      </c>
      <c r="DG147" s="171">
        <f>RANK(DF147,DF142:DF156,1)+COUNTIF(DE142:DE147,DE147)-1</f>
        <v>7</v>
      </c>
      <c r="DH147" s="171"/>
      <c r="DI147" s="148"/>
      <c r="DJ147" s="173"/>
      <c r="DK147" s="193" t="str">
        <f t="shared" si="84"/>
        <v>000-00-000-000-000</v>
      </c>
      <c r="DL147" s="172">
        <f>COUNTIF(DK142:DK156, "&gt;=" &amp; DK147)</f>
        <v>15</v>
      </c>
      <c r="DM147" s="171">
        <f>RANK(DL147,DL142:DL156,1)+COUNTIF(DK142:DK147,DK147)-1</f>
        <v>8</v>
      </c>
      <c r="DN147" s="171"/>
      <c r="DO147" s="173"/>
      <c r="DP147" s="173"/>
      <c r="DQ147" s="194" t="str">
        <f t="shared" si="85"/>
        <v>000-00-000-000-000</v>
      </c>
      <c r="DR147" s="173">
        <f>COUNTIF(DQ142:DQ156, "&gt;=" &amp; DQ147)</f>
        <v>15</v>
      </c>
      <c r="DS147" s="171">
        <f>RANK(DR147,DR142:DR156,1)+COUNTIF(DQ142:DQ147,DQ147)-1</f>
        <v>6</v>
      </c>
      <c r="DT147" s="171"/>
      <c r="DU147" s="173"/>
      <c r="DV147" s="173"/>
      <c r="DW147" s="194" t="str">
        <f t="shared" si="86"/>
        <v>000-00-000-000-000</v>
      </c>
      <c r="DX147" s="173">
        <f>COUNTIF(DW142:DW156, "&gt;=" &amp; DW147)</f>
        <v>15</v>
      </c>
      <c r="DY147" s="171">
        <f>RANK(DX147,DX142:DX156,1)+COUNTIF(DW142:DW147,DW147)-1</f>
        <v>6</v>
      </c>
      <c r="DZ147" s="171"/>
    </row>
    <row r="148" spans="1:130" x14ac:dyDescent="0.2">
      <c r="A148" s="175" t="s">
        <v>409</v>
      </c>
      <c r="B148" s="176"/>
      <c r="C148" s="177"/>
      <c r="D148" s="178"/>
      <c r="E148" s="165" t="str">
        <f t="shared" si="87"/>
        <v/>
      </c>
      <c r="F148" s="166"/>
      <c r="G148" s="176"/>
      <c r="H148" s="177"/>
      <c r="I148" s="177"/>
      <c r="J148" s="165" t="str">
        <f t="shared" si="88"/>
        <v/>
      </c>
      <c r="K148" s="166"/>
      <c r="L148" s="176">
        <v>91</v>
      </c>
      <c r="M148" s="177">
        <v>66</v>
      </c>
      <c r="N148" s="180">
        <v>81</v>
      </c>
      <c r="O148" s="165">
        <f t="shared" si="89"/>
        <v>238</v>
      </c>
      <c r="P148" s="166">
        <v>2</v>
      </c>
      <c r="Q148" s="176"/>
      <c r="R148" s="177"/>
      <c r="S148" s="180"/>
      <c r="T148" s="165" t="str">
        <f t="shared" si="90"/>
        <v/>
      </c>
      <c r="U148" s="166"/>
      <c r="V148" s="176"/>
      <c r="W148" s="177"/>
      <c r="X148" s="180"/>
      <c r="Y148" s="165" t="str">
        <f t="shared" si="91"/>
        <v/>
      </c>
      <c r="Z148" s="205"/>
      <c r="AA148" s="207" t="s">
        <v>11</v>
      </c>
      <c r="AB148" s="201"/>
      <c r="AG148" s="147"/>
      <c r="AH148" s="148"/>
      <c r="AI148" s="148"/>
      <c r="AJ148" s="172"/>
      <c r="AK148" s="193" t="str">
        <f t="shared" si="71"/>
        <v>000-00-000-000-000</v>
      </c>
      <c r="AL148" s="172">
        <f>COUNTIF(AK142:AK156, "&gt;=" &amp; AK148)</f>
        <v>15</v>
      </c>
      <c r="AM148" s="171">
        <f>RANK(AL148,AL142:AL156,1)+COUNTIF(AK142:AK148,AK148)-1</f>
        <v>7</v>
      </c>
      <c r="AN148" s="171"/>
      <c r="AO148" s="173"/>
      <c r="AP148" s="173"/>
      <c r="AQ148" s="193" t="str">
        <f t="shared" si="72"/>
        <v>000-00-000-000-000</v>
      </c>
      <c r="AR148" s="172">
        <f>COUNTIF(AQ142:AQ156, "&gt;=" &amp; AQ148)</f>
        <v>15</v>
      </c>
      <c r="AS148" s="171">
        <f>RANK(AR148,AR142:AR156,1)+COUNTIF(AQ142:AR148,AR148)-1</f>
        <v>8</v>
      </c>
      <c r="AT148" s="171"/>
      <c r="AU148" s="173"/>
      <c r="AV148" s="173"/>
      <c r="AW148" s="193" t="str">
        <f t="shared" si="73"/>
        <v>000-00-000-000-000</v>
      </c>
      <c r="AX148" s="172">
        <f>COUNTIF(AW142:AW156, "&gt;=" &amp; AW148)</f>
        <v>15</v>
      </c>
      <c r="AY148" s="171">
        <f>RANK(AX148,AX142:AX156,1)+COUNTIF(AW142:AX148,AX148)-1</f>
        <v>8</v>
      </c>
      <c r="AZ148" s="171"/>
      <c r="BA148" s="173"/>
      <c r="BB148" s="173"/>
      <c r="BC148" s="193" t="str">
        <f t="shared" si="74"/>
        <v>000-00-000-000-000</v>
      </c>
      <c r="BD148" s="172">
        <f>COUNTIF(BC142:BC156, "&gt;=" &amp; BC148)</f>
        <v>15</v>
      </c>
      <c r="BE148" s="171">
        <f>RANK(BD148,BD142:BD156,1)+COUNTIF(BC142:BC148,BC148)-1</f>
        <v>7</v>
      </c>
      <c r="BF148" s="171"/>
      <c r="BG148" s="173"/>
      <c r="BH148" s="173"/>
      <c r="BI148" s="193" t="str">
        <f t="shared" si="75"/>
        <v>000-00-000-000-000</v>
      </c>
      <c r="BJ148" s="172">
        <f>COUNTIF(BI142:BI156, "&gt;=" &amp; BI148)</f>
        <v>15</v>
      </c>
      <c r="BK148" s="171">
        <f>RANK(BJ148,BJ142:BJ156,1)+COUNTIF(BI142:BI148,BI148)-1</f>
        <v>8</v>
      </c>
      <c r="BL148" s="171"/>
      <c r="BM148" s="173"/>
      <c r="BN148" s="173"/>
      <c r="BO148" s="193" t="str">
        <f t="shared" si="76"/>
        <v>000-00-000-000-000</v>
      </c>
      <c r="BP148" s="172">
        <f>COUNTIF(BO142:BO156, "&gt;=" &amp; BO148)</f>
        <v>15</v>
      </c>
      <c r="BQ148" s="171">
        <f>RANK(BP148,BP142:BP156,1)+COUNTIF(BO142:BO148,BO148)-1</f>
        <v>9</v>
      </c>
      <c r="BR148" s="171"/>
      <c r="BS148" s="173"/>
      <c r="BT148" s="173"/>
      <c r="BU148" s="193" t="str">
        <f t="shared" si="77"/>
        <v>000-00-000-000-000</v>
      </c>
      <c r="BV148" s="172">
        <f>COUNTIF(BU142:BU156, "&gt;=" &amp; BU148)</f>
        <v>15</v>
      </c>
      <c r="BW148" s="171">
        <f>RANK(BV148,BV142:BV156,1)+COUNTIF(BU142:BU148,BU148)-1</f>
        <v>8</v>
      </c>
      <c r="BX148" s="171"/>
      <c r="BY148" s="148"/>
      <c r="BZ148" s="173"/>
      <c r="CA148" s="193" t="str">
        <f t="shared" si="78"/>
        <v>000-00-000-000-000</v>
      </c>
      <c r="CB148" s="193">
        <f>COUNTIF(CA142:CA156, "&gt;=" &amp; CA148)</f>
        <v>15</v>
      </c>
      <c r="CC148" s="171">
        <f>RANK(CB148,CB142:CB156,1)+COUNTIF(CA142:CA148,CA148)-1</f>
        <v>8</v>
      </c>
      <c r="CD148" s="171"/>
      <c r="CE148" s="148"/>
      <c r="CF148" s="173"/>
      <c r="CG148" s="193" t="str">
        <f t="shared" si="79"/>
        <v>000-00-000-000-000</v>
      </c>
      <c r="CH148" s="193">
        <f>COUNTIF(CG142:CG156, "&gt;=" &amp; CG148)</f>
        <v>15</v>
      </c>
      <c r="CI148" s="171">
        <f>RANK(CH148,CH142:CH156,1)+COUNTIF(CG142:CG148,CG148)-1</f>
        <v>8</v>
      </c>
      <c r="CJ148" s="171"/>
      <c r="CK148" s="148"/>
      <c r="CL148" s="173"/>
      <c r="CM148" s="193" t="str">
        <f t="shared" si="80"/>
        <v>000-00-000-000-000</v>
      </c>
      <c r="CN148" s="172">
        <f>COUNTIF(CM142:CM156, "&gt;=" &amp; CM148)</f>
        <v>15</v>
      </c>
      <c r="CO148" s="171">
        <f>RANK(CN148,CN142:CN156,1)+COUNTIF(CM142:CM148,CM148)-1</f>
        <v>7</v>
      </c>
      <c r="CP148" s="171"/>
      <c r="CQ148" s="148"/>
      <c r="CR148" s="173"/>
      <c r="CS148" s="193" t="str">
        <f t="shared" si="81"/>
        <v>000-00-000-000-000</v>
      </c>
      <c r="CT148" s="172">
        <f>COUNTIF(CS142:CS156, "&gt;=" &amp; CS148)</f>
        <v>15</v>
      </c>
      <c r="CU148" s="171">
        <f>RANK(CT148,CT142:CT156,1)+COUNTIF(CS142:CS148,CS148)-1</f>
        <v>8</v>
      </c>
      <c r="CV148" s="171"/>
      <c r="CW148" s="148"/>
      <c r="CX148" s="173"/>
      <c r="CY148" s="193" t="str">
        <f t="shared" si="82"/>
        <v>000-00-000-000-000</v>
      </c>
      <c r="CZ148" s="172">
        <f>COUNTIF(CY142:CY156, "&gt;=" &amp; CY148)</f>
        <v>15</v>
      </c>
      <c r="DA148" s="171">
        <f>RANK(CZ148,CZ142:CZ156,1)+COUNTIF(CY142:CY148,CY148)-1</f>
        <v>8</v>
      </c>
      <c r="DB148" s="171"/>
      <c r="DC148" s="148"/>
      <c r="DD148" s="173"/>
      <c r="DE148" s="193" t="str">
        <f t="shared" si="83"/>
        <v>000-00-000-000-000</v>
      </c>
      <c r="DF148" s="172">
        <f>COUNTIF(DE142:DE156, "&gt;=" &amp; DE148)</f>
        <v>15</v>
      </c>
      <c r="DG148" s="171">
        <f>RANK(DF148,DF142:DF156,1)+COUNTIF(DE142:DE148,DE148)-1</f>
        <v>8</v>
      </c>
      <c r="DH148" s="171"/>
      <c r="DI148" s="148"/>
      <c r="DJ148" s="173"/>
      <c r="DK148" s="193" t="str">
        <f t="shared" si="84"/>
        <v>000-00-000-000-000</v>
      </c>
      <c r="DL148" s="172">
        <f>COUNTIF(DK142:DK156, "&gt;=" &amp; DK148)</f>
        <v>15</v>
      </c>
      <c r="DM148" s="171">
        <f>RANK(DL148,DL142:DL156,1)+COUNTIF(DK142:DK148,DK148)-1</f>
        <v>9</v>
      </c>
      <c r="DN148" s="171"/>
      <c r="DO148" s="173"/>
      <c r="DP148" s="173"/>
      <c r="DQ148" s="194" t="str">
        <f t="shared" si="85"/>
        <v>000-00-000-000-000</v>
      </c>
      <c r="DR148" s="173">
        <f>COUNTIF(DQ142:DQ156, "&gt;=" &amp; DQ148)</f>
        <v>15</v>
      </c>
      <c r="DS148" s="171">
        <f>RANK(DR148,DR142:DR156,1)+COUNTIF(DQ142:DQ148,DQ148)-1</f>
        <v>7</v>
      </c>
      <c r="DT148" s="171"/>
      <c r="DU148" s="173"/>
      <c r="DV148" s="173"/>
      <c r="DW148" s="194" t="str">
        <f t="shared" si="86"/>
        <v>000-00-000-000-000</v>
      </c>
      <c r="DX148" s="173">
        <f>COUNTIF(DW142:DW156, "&gt;=" &amp; DW148)</f>
        <v>15</v>
      </c>
      <c r="DY148" s="171">
        <f>RANK(DX148,DX142:DX156,1)+COUNTIF(DW142:DW148,DW148)-1</f>
        <v>7</v>
      </c>
      <c r="DZ148" s="171"/>
    </row>
    <row r="149" spans="1:130" x14ac:dyDescent="0.2">
      <c r="A149" s="175" t="s">
        <v>258</v>
      </c>
      <c r="B149" s="176"/>
      <c r="C149" s="177"/>
      <c r="D149" s="178"/>
      <c r="E149" s="165" t="str">
        <f t="shared" si="87"/>
        <v/>
      </c>
      <c r="F149" s="166"/>
      <c r="G149" s="176"/>
      <c r="H149" s="177"/>
      <c r="I149" s="177"/>
      <c r="J149" s="165" t="str">
        <f t="shared" si="88"/>
        <v/>
      </c>
      <c r="K149" s="166"/>
      <c r="L149" s="176"/>
      <c r="M149" s="177"/>
      <c r="N149" s="177"/>
      <c r="O149" s="165" t="str">
        <f t="shared" si="89"/>
        <v/>
      </c>
      <c r="P149" s="166"/>
      <c r="Q149" s="176"/>
      <c r="R149" s="177"/>
      <c r="S149" s="177"/>
      <c r="T149" s="165" t="str">
        <f t="shared" si="90"/>
        <v/>
      </c>
      <c r="U149" s="166"/>
      <c r="V149" s="176"/>
      <c r="W149" s="177"/>
      <c r="X149" s="177"/>
      <c r="Y149" s="165" t="str">
        <f t="shared" si="91"/>
        <v/>
      </c>
      <c r="Z149" s="205"/>
      <c r="AA149" s="207" t="s">
        <v>12</v>
      </c>
      <c r="AB149" s="201"/>
      <c r="AG149" s="147"/>
      <c r="AH149" s="148"/>
      <c r="AI149" s="148"/>
      <c r="AJ149" s="172"/>
      <c r="AK149" s="193" t="str">
        <f t="shared" si="71"/>
        <v>000-00-000-000-000</v>
      </c>
      <c r="AL149" s="172">
        <f>COUNTIF(AK142:AK156, "&gt;=" &amp; AK149)</f>
        <v>15</v>
      </c>
      <c r="AM149" s="171">
        <f>RANK(AL149,AL142:AL156,1)+COUNTIF(AK142:AK149,AK149)-1</f>
        <v>8</v>
      </c>
      <c r="AN149" s="171"/>
      <c r="AO149" s="173"/>
      <c r="AP149" s="173"/>
      <c r="AQ149" s="193" t="str">
        <f t="shared" si="72"/>
        <v>227-02-084-058-085</v>
      </c>
      <c r="AR149" s="172">
        <f>COUNTIF(AQ142:AQ156, "&gt;=" &amp; AQ149)</f>
        <v>6</v>
      </c>
      <c r="AS149" s="171">
        <f>RANK(AR149,AR142:AR156,1)+COUNTIF(AQ142:AR149,AR149)-1</f>
        <v>6</v>
      </c>
      <c r="AT149" s="171"/>
      <c r="AU149" s="173"/>
      <c r="AV149" s="173"/>
      <c r="AW149" s="193" t="str">
        <f t="shared" si="73"/>
        <v>238-02-081-066-091</v>
      </c>
      <c r="AX149" s="172">
        <f>COUNTIF(AW142:AW156, "&gt;=" &amp; AW149)</f>
        <v>5</v>
      </c>
      <c r="AY149" s="171">
        <f>RANK(AX149,AX142:AX156,1)+COUNTIF(AW142:AX149,AX149)-1</f>
        <v>5</v>
      </c>
      <c r="AZ149" s="171"/>
      <c r="BA149" s="173"/>
      <c r="BB149" s="173"/>
      <c r="BC149" s="193" t="str">
        <f t="shared" si="74"/>
        <v>000-00-000-000-000</v>
      </c>
      <c r="BD149" s="172">
        <f>COUNTIF(BC142:BC156, "&gt;=" &amp; BC149)</f>
        <v>15</v>
      </c>
      <c r="BE149" s="171">
        <f>RANK(BD149,BD142:BD156,1)+COUNTIF(BC142:BC149,BC149)-1</f>
        <v>8</v>
      </c>
      <c r="BF149" s="171"/>
      <c r="BG149" s="173"/>
      <c r="BH149" s="173"/>
      <c r="BI149" s="193" t="str">
        <f t="shared" si="75"/>
        <v>218-03-078-057-083</v>
      </c>
      <c r="BJ149" s="172">
        <f>COUNTIF(BI142:BI156, "&gt;=" &amp; BI149)</f>
        <v>6</v>
      </c>
      <c r="BK149" s="171">
        <f>RANK(BJ149,BJ142:BJ156,1)+COUNTIF(BI142:BI149,BI149)-1</f>
        <v>6</v>
      </c>
      <c r="BL149" s="171"/>
      <c r="BM149" s="173"/>
      <c r="BN149" s="173"/>
      <c r="BO149" s="193" t="str">
        <f t="shared" si="76"/>
        <v>240-01-078-074-088</v>
      </c>
      <c r="BP149" s="172">
        <f>COUNTIF(BO142:BO156, "&gt;=" &amp; BO149)</f>
        <v>5</v>
      </c>
      <c r="BQ149" s="171">
        <f>RANK(BP149,BP142:BP156,1)+COUNTIF(BO142:BO149,BO149)-1</f>
        <v>5</v>
      </c>
      <c r="BR149" s="171"/>
      <c r="BS149" s="173"/>
      <c r="BT149" s="173"/>
      <c r="BU149" s="193" t="str">
        <f t="shared" si="77"/>
        <v>216-04-080-056-080</v>
      </c>
      <c r="BV149" s="172">
        <f>COUNTIF(BU142:BU156, "&gt;=" &amp; BU149)</f>
        <v>6</v>
      </c>
      <c r="BW149" s="171">
        <f>RANK(BV149,BV142:BV156,1)+COUNTIF(BU142:BU149,BU149)-1</f>
        <v>6</v>
      </c>
      <c r="BX149" s="171"/>
      <c r="BY149" s="148"/>
      <c r="BZ149" s="173"/>
      <c r="CA149" s="193" t="str">
        <f t="shared" si="78"/>
        <v>253-05-091-076-086</v>
      </c>
      <c r="CB149" s="193">
        <f>COUNTIF(CA142:CA156, "&gt;=" &amp; CA149)</f>
        <v>5</v>
      </c>
      <c r="CC149" s="171">
        <f>RANK(CB149,CB142:CB156,1)+COUNTIF(CA142:CA149,CA149)-1</f>
        <v>5</v>
      </c>
      <c r="CD149" s="171"/>
      <c r="CE149" s="148"/>
      <c r="CF149" s="173"/>
      <c r="CG149" s="193" t="str">
        <f t="shared" si="79"/>
        <v>212-02-071-060-081</v>
      </c>
      <c r="CH149" s="193">
        <f>COUNTIF(CG142:CG156, "&gt;=" &amp; CG149)</f>
        <v>6</v>
      </c>
      <c r="CI149" s="171">
        <f>RANK(CH149,CH142:CH156,1)+COUNTIF(CG142:CG149,CG149)-1</f>
        <v>6</v>
      </c>
      <c r="CJ149" s="171"/>
      <c r="CK149" s="148"/>
      <c r="CL149" s="173"/>
      <c r="CM149" s="193" t="str">
        <f t="shared" si="80"/>
        <v>000-00-000-000-000</v>
      </c>
      <c r="CN149" s="172">
        <f>COUNTIF(CM142:CM156, "&gt;=" &amp; CM149)</f>
        <v>15</v>
      </c>
      <c r="CO149" s="171">
        <f>RANK(CN149,CN142:CN156,1)+COUNTIF(CM142:CM149,CM149)-1</f>
        <v>8</v>
      </c>
      <c r="CP149" s="171"/>
      <c r="CQ149" s="148"/>
      <c r="CR149" s="173"/>
      <c r="CS149" s="193" t="str">
        <f t="shared" si="81"/>
        <v>000-00-000-000-000</v>
      </c>
      <c r="CT149" s="172">
        <f>COUNTIF(CS142:CS156, "&gt;=" &amp; CS149)</f>
        <v>15</v>
      </c>
      <c r="CU149" s="171">
        <f>RANK(CT149,CT142:CT156,1)+COUNTIF(CS142:CS149,CS149)-1</f>
        <v>9</v>
      </c>
      <c r="CV149" s="171"/>
      <c r="CW149" s="148"/>
      <c r="CX149" s="173"/>
      <c r="CY149" s="193" t="str">
        <f t="shared" si="82"/>
        <v>241-05-091-066-084</v>
      </c>
      <c r="CZ149" s="172">
        <f>COUNTIF(CY142:CY156, "&gt;=" &amp; CY149)</f>
        <v>5</v>
      </c>
      <c r="DA149" s="171">
        <f>RANK(CZ149,CZ142:CZ156,1)+COUNTIF(CY142:CY149,CY149)-1</f>
        <v>5</v>
      </c>
      <c r="DB149" s="171"/>
      <c r="DC149" s="148"/>
      <c r="DD149" s="173"/>
      <c r="DE149" s="193" t="str">
        <f t="shared" si="83"/>
        <v>213-01-067-068-078</v>
      </c>
      <c r="DF149" s="172">
        <f>COUNTIF(DE142:DE156, "&gt;=" &amp; DE149)</f>
        <v>5</v>
      </c>
      <c r="DG149" s="171">
        <f>RANK(DF149,DF142:DF156,1)+COUNTIF(DE142:DE149,DE149)-1</f>
        <v>5</v>
      </c>
      <c r="DH149" s="171"/>
      <c r="DI149" s="148"/>
      <c r="DJ149" s="173"/>
      <c r="DK149" s="193" t="str">
        <f t="shared" si="84"/>
        <v>236-00-079-077-080</v>
      </c>
      <c r="DL149" s="172">
        <f>COUNTIF(DK142:DK156, "&gt;=" &amp; DK149)</f>
        <v>5</v>
      </c>
      <c r="DM149" s="171">
        <f>RANK(DL149,DL142:DL156,1)+COUNTIF(DK142:DK149,DK149)-1</f>
        <v>5</v>
      </c>
      <c r="DN149" s="171"/>
      <c r="DO149" s="173"/>
      <c r="DP149" s="173"/>
      <c r="DQ149" s="194" t="str">
        <f t="shared" si="85"/>
        <v>000-00-000-000-000</v>
      </c>
      <c r="DR149" s="173">
        <f>COUNTIF(DQ142:DQ156, "&gt;=" &amp; DQ149)</f>
        <v>15</v>
      </c>
      <c r="DS149" s="171">
        <f>RANK(DR149,DR142:DR156,1)+COUNTIF(DQ142:DQ149,DQ149)-1</f>
        <v>8</v>
      </c>
      <c r="DT149" s="171"/>
      <c r="DU149" s="173"/>
      <c r="DV149" s="173"/>
      <c r="DW149" s="194" t="str">
        <f t="shared" si="86"/>
        <v>000-00-000-000-000</v>
      </c>
      <c r="DX149" s="173">
        <f>COUNTIF(DW142:DW156, "&gt;=" &amp; DW149)</f>
        <v>15</v>
      </c>
      <c r="DY149" s="171">
        <f>RANK(DX149,DX142:DX156,1)+COUNTIF(DW142:DW149,DW149)-1</f>
        <v>8</v>
      </c>
      <c r="DZ149" s="171"/>
    </row>
    <row r="150" spans="1:130" x14ac:dyDescent="0.2">
      <c r="A150" s="175" t="s">
        <v>266</v>
      </c>
      <c r="B150" s="176"/>
      <c r="C150" s="177"/>
      <c r="D150" s="180"/>
      <c r="E150" s="165" t="str">
        <f t="shared" si="87"/>
        <v/>
      </c>
      <c r="F150" s="166"/>
      <c r="G150" s="176"/>
      <c r="H150" s="177"/>
      <c r="I150" s="180"/>
      <c r="J150" s="165" t="str">
        <f t="shared" si="88"/>
        <v/>
      </c>
      <c r="K150" s="166"/>
      <c r="L150" s="176">
        <v>83</v>
      </c>
      <c r="M150" s="177">
        <v>57</v>
      </c>
      <c r="N150" s="180">
        <v>78</v>
      </c>
      <c r="O150" s="165">
        <f t="shared" si="89"/>
        <v>218</v>
      </c>
      <c r="P150" s="166">
        <v>3</v>
      </c>
      <c r="Q150" s="176"/>
      <c r="R150" s="177"/>
      <c r="S150" s="177"/>
      <c r="T150" s="165" t="str">
        <f t="shared" si="90"/>
        <v/>
      </c>
      <c r="U150" s="166"/>
      <c r="V150" s="176"/>
      <c r="W150" s="177"/>
      <c r="X150" s="180"/>
      <c r="Y150" s="165" t="str">
        <f t="shared" si="91"/>
        <v/>
      </c>
      <c r="Z150" s="205"/>
      <c r="AA150" s="207" t="s">
        <v>12</v>
      </c>
      <c r="AB150" s="201"/>
      <c r="AG150" s="147"/>
      <c r="AH150" s="148"/>
      <c r="AI150" s="148"/>
      <c r="AJ150" s="172"/>
      <c r="AK150" s="193" t="str">
        <f t="shared" si="71"/>
        <v>000-00-000-000-000</v>
      </c>
      <c r="AL150" s="172">
        <f>COUNTIF(AK142:AK156, "&gt;=" &amp; AK150)</f>
        <v>15</v>
      </c>
      <c r="AM150" s="171">
        <f>RANK(AL150,AL142:AL156,1)+COUNTIF(AK142:AK150,AK150)-1</f>
        <v>9</v>
      </c>
      <c r="AN150" s="171"/>
      <c r="AO150" s="173"/>
      <c r="AP150" s="173"/>
      <c r="AQ150" s="193" t="str">
        <f t="shared" si="72"/>
        <v>000-00-000-000-000</v>
      </c>
      <c r="AR150" s="172">
        <f>COUNTIF(AQ142:AQ156, "&gt;=" &amp; AQ150)</f>
        <v>15</v>
      </c>
      <c r="AS150" s="171">
        <f>RANK(AR150,AR142:AR156,1)+COUNTIF(AQ142:AR150,AR150)-1</f>
        <v>9</v>
      </c>
      <c r="AT150" s="171"/>
      <c r="AU150" s="173"/>
      <c r="AV150" s="173"/>
      <c r="AW150" s="193" t="str">
        <f t="shared" si="73"/>
        <v>000-00-000-000-000</v>
      </c>
      <c r="AX150" s="172">
        <f>COUNTIF(AW142:AW156, "&gt;=" &amp; AW150)</f>
        <v>15</v>
      </c>
      <c r="AY150" s="171">
        <f>RANK(AX150,AX142:AX156,1)+COUNTIF(AW142:AX150,AX150)-1</f>
        <v>9</v>
      </c>
      <c r="AZ150" s="171"/>
      <c r="BA150" s="173"/>
      <c r="BB150" s="173"/>
      <c r="BC150" s="193" t="str">
        <f t="shared" si="74"/>
        <v>000-00-000-000-000</v>
      </c>
      <c r="BD150" s="172">
        <f>COUNTIF(BC142:BC156, "&gt;=" &amp; BC150)</f>
        <v>15</v>
      </c>
      <c r="BE150" s="171">
        <f>RANK(BD150,BD142:BD156,1)+COUNTIF(BC142:BC150,BC150)-1</f>
        <v>9</v>
      </c>
      <c r="BF150" s="171"/>
      <c r="BG150" s="173"/>
      <c r="BH150" s="173"/>
      <c r="BI150" s="193" t="str">
        <f t="shared" si="75"/>
        <v>000-00-000-000-000</v>
      </c>
      <c r="BJ150" s="172">
        <f>COUNTIF(BI142:BI156, "&gt;=" &amp; BI150)</f>
        <v>15</v>
      </c>
      <c r="BK150" s="171">
        <f>RANK(BJ150,BJ142:BJ156,1)+COUNTIF(BI142:BI150,BI150)-1</f>
        <v>9</v>
      </c>
      <c r="BL150" s="171"/>
      <c r="BM150" s="173"/>
      <c r="BN150" s="173"/>
      <c r="BO150" s="193" t="str">
        <f t="shared" si="76"/>
        <v>000-00-000-000-000</v>
      </c>
      <c r="BP150" s="172">
        <f>COUNTIF(BO142:BO156, "&gt;=" &amp; BO150)</f>
        <v>15</v>
      </c>
      <c r="BQ150" s="171">
        <f>RANK(BP150,BP142:BP156,1)+COUNTIF(BO142:BO150,BO150)-1</f>
        <v>10</v>
      </c>
      <c r="BR150" s="171"/>
      <c r="BS150" s="173"/>
      <c r="BT150" s="173"/>
      <c r="BU150" s="193" t="str">
        <f t="shared" si="77"/>
        <v>000-00-000-000-000</v>
      </c>
      <c r="BV150" s="172">
        <f>COUNTIF(BU142:BU156, "&gt;=" &amp; BU150)</f>
        <v>15</v>
      </c>
      <c r="BW150" s="171">
        <f>RANK(BV150,BV142:BV156,1)+COUNTIF(BU142:BU150,BU150)-1</f>
        <v>9</v>
      </c>
      <c r="BX150" s="171"/>
      <c r="BY150" s="148"/>
      <c r="BZ150" s="173"/>
      <c r="CA150" s="193" t="str">
        <f t="shared" si="78"/>
        <v>000-00-000-000-000</v>
      </c>
      <c r="CB150" s="193">
        <f>COUNTIF(CA142:CA156, "&gt;=" &amp; CA150)</f>
        <v>15</v>
      </c>
      <c r="CC150" s="171">
        <f>RANK(CB150,CB142:CB156,1)+COUNTIF(CA142:CA150,CA150)-1</f>
        <v>9</v>
      </c>
      <c r="CD150" s="171"/>
      <c r="CE150" s="148"/>
      <c r="CF150" s="173"/>
      <c r="CG150" s="193" t="str">
        <f t="shared" si="79"/>
        <v>000-00-000-000-000</v>
      </c>
      <c r="CH150" s="193">
        <f>COUNTIF(CG142:CG156, "&gt;=" &amp; CG150)</f>
        <v>15</v>
      </c>
      <c r="CI150" s="171">
        <f>RANK(CH150,CH142:CH156,1)+COUNTIF(CG142:CG150,CG150)-1</f>
        <v>9</v>
      </c>
      <c r="CJ150" s="171"/>
      <c r="CK150" s="148"/>
      <c r="CL150" s="173"/>
      <c r="CM150" s="193" t="str">
        <f t="shared" si="80"/>
        <v>000-00-000-000-000</v>
      </c>
      <c r="CN150" s="172">
        <f>COUNTIF(CM142:CM156, "&gt;=" &amp; CM150)</f>
        <v>15</v>
      </c>
      <c r="CO150" s="171">
        <f>RANK(CN150,CN142:CN156,1)+COUNTIF(CM142:CM150,CM150)-1</f>
        <v>9</v>
      </c>
      <c r="CP150" s="171"/>
      <c r="CQ150" s="148"/>
      <c r="CR150" s="173"/>
      <c r="CS150" s="193" t="str">
        <f t="shared" si="81"/>
        <v>000-00-000-000-000</v>
      </c>
      <c r="CT150" s="172">
        <f>COUNTIF(CS142:CS156, "&gt;=" &amp; CS150)</f>
        <v>15</v>
      </c>
      <c r="CU150" s="171">
        <f>RANK(CT150,CT142:CT156,1)+COUNTIF(CS142:CS150,CS150)-1</f>
        <v>10</v>
      </c>
      <c r="CV150" s="171"/>
      <c r="CW150" s="148"/>
      <c r="CX150" s="173"/>
      <c r="CY150" s="193" t="str">
        <f t="shared" si="82"/>
        <v>000-00-000-000-000</v>
      </c>
      <c r="CZ150" s="172">
        <f>COUNTIF(CY142:CY156, "&gt;=" &amp; CY150)</f>
        <v>15</v>
      </c>
      <c r="DA150" s="171">
        <f>RANK(CZ150,CZ142:CZ156,1)+COUNTIF(CY142:CY150,CY150)-1</f>
        <v>9</v>
      </c>
      <c r="DB150" s="171"/>
      <c r="DC150" s="148"/>
      <c r="DD150" s="173"/>
      <c r="DE150" s="193" t="str">
        <f t="shared" si="83"/>
        <v>000-00-000-000-000</v>
      </c>
      <c r="DF150" s="172">
        <f>COUNTIF(DE142:DE156, "&gt;=" &amp; DE150)</f>
        <v>15</v>
      </c>
      <c r="DG150" s="171">
        <f>RANK(DF150,DF142:DF156,1)+COUNTIF(DE142:DE150,DE150)-1</f>
        <v>9</v>
      </c>
      <c r="DH150" s="171"/>
      <c r="DI150" s="148"/>
      <c r="DJ150" s="173"/>
      <c r="DK150" s="193" t="str">
        <f t="shared" si="84"/>
        <v>000-00-000-000-000</v>
      </c>
      <c r="DL150" s="172">
        <f>COUNTIF(DK142:DK156, "&gt;=" &amp; DK150)</f>
        <v>15</v>
      </c>
      <c r="DM150" s="171">
        <f>RANK(DL150,DL142:DL156,1)+COUNTIF(DK142:DK150,DK150)-1</f>
        <v>10</v>
      </c>
      <c r="DN150" s="171"/>
      <c r="DO150" s="173"/>
      <c r="DP150" s="173"/>
      <c r="DQ150" s="194" t="str">
        <f t="shared" si="85"/>
        <v>000-00-000-000-000</v>
      </c>
      <c r="DR150" s="173">
        <f>COUNTIF(DQ142:DQ156, "&gt;=" &amp; DQ150)</f>
        <v>15</v>
      </c>
      <c r="DS150" s="171">
        <f>RANK(DR150,DR142:DR156,1)+COUNTIF(DQ142:DQ150,DQ150)-1</f>
        <v>9</v>
      </c>
      <c r="DT150" s="171"/>
      <c r="DU150" s="173"/>
      <c r="DV150" s="173"/>
      <c r="DW150" s="194" t="str">
        <f t="shared" si="86"/>
        <v>000-00-000-000-000</v>
      </c>
      <c r="DX150" s="173">
        <f>COUNTIF(DW142:DW156, "&gt;=" &amp; DW150)</f>
        <v>15</v>
      </c>
      <c r="DY150" s="171">
        <f>RANK(DX150,DX142:DX156,1)+COUNTIF(DW142:DW150,DW150)-1</f>
        <v>9</v>
      </c>
      <c r="DZ150" s="171"/>
    </row>
    <row r="151" spans="1:130" x14ac:dyDescent="0.2">
      <c r="A151" s="175" t="s">
        <v>409</v>
      </c>
      <c r="B151" s="176"/>
      <c r="C151" s="177"/>
      <c r="D151" s="180"/>
      <c r="E151" s="165" t="str">
        <f t="shared" si="87"/>
        <v/>
      </c>
      <c r="F151" s="166"/>
      <c r="G151" s="176"/>
      <c r="H151" s="177"/>
      <c r="I151" s="180"/>
      <c r="J151" s="165" t="str">
        <f t="shared" si="88"/>
        <v/>
      </c>
      <c r="K151" s="166"/>
      <c r="L151" s="176">
        <v>88</v>
      </c>
      <c r="M151" s="177">
        <v>74</v>
      </c>
      <c r="N151" s="180">
        <v>78</v>
      </c>
      <c r="O151" s="165">
        <f t="shared" si="89"/>
        <v>240</v>
      </c>
      <c r="P151" s="166">
        <v>1</v>
      </c>
      <c r="Q151" s="176"/>
      <c r="R151" s="177"/>
      <c r="S151" s="177"/>
      <c r="T151" s="165" t="str">
        <f t="shared" si="90"/>
        <v/>
      </c>
      <c r="U151" s="166"/>
      <c r="V151" s="176">
        <v>70</v>
      </c>
      <c r="W151" s="177">
        <v>37</v>
      </c>
      <c r="X151" s="180">
        <v>18</v>
      </c>
      <c r="Y151" s="165">
        <f t="shared" si="91"/>
        <v>125</v>
      </c>
      <c r="Z151" s="205">
        <v>0</v>
      </c>
      <c r="AA151" s="207"/>
      <c r="AB151" s="201"/>
      <c r="AG151" s="147"/>
      <c r="AH151" s="148"/>
      <c r="AI151" s="148"/>
      <c r="AJ151" s="172"/>
      <c r="AK151" s="193" t="str">
        <f t="shared" si="71"/>
        <v>000-00-000-000-000</v>
      </c>
      <c r="AL151" s="172">
        <f>COUNTIF(AK142:AK156, "&gt;=" &amp; AK151)</f>
        <v>15</v>
      </c>
      <c r="AM151" s="171">
        <f>RANK(AL151,AL142:AL156,1)+COUNTIF(AK142:AK151,AK151)-1</f>
        <v>10</v>
      </c>
      <c r="AN151" s="171"/>
      <c r="AO151" s="173"/>
      <c r="AP151" s="173"/>
      <c r="AQ151" s="193" t="str">
        <f t="shared" si="72"/>
        <v>000-00-000-000-000</v>
      </c>
      <c r="AR151" s="172">
        <f>COUNTIF(AQ142:AQ156, "&gt;=" &amp; AQ151)</f>
        <v>15</v>
      </c>
      <c r="AS151" s="171">
        <f>RANK(AR151,AR142:AR156,1)+COUNTIF(AQ142:AR151,AR151)-1</f>
        <v>10</v>
      </c>
      <c r="AT151" s="171"/>
      <c r="AU151" s="173"/>
      <c r="AV151" s="173"/>
      <c r="AW151" s="193" t="str">
        <f t="shared" si="73"/>
        <v>000-00-000-000-000</v>
      </c>
      <c r="AX151" s="172">
        <f>COUNTIF(AW142:AW156, "&gt;=" &amp; AW151)</f>
        <v>15</v>
      </c>
      <c r="AY151" s="171">
        <f>RANK(AX151,AX142:AX156,1)+COUNTIF(AW142:AX151,AX151)-1</f>
        <v>10</v>
      </c>
      <c r="AZ151" s="171"/>
      <c r="BA151" s="173"/>
      <c r="BB151" s="173"/>
      <c r="BC151" s="193" t="str">
        <f t="shared" si="74"/>
        <v>000-00-000-000-000</v>
      </c>
      <c r="BD151" s="172">
        <f>COUNTIF(BC142:BC156, "&gt;=" &amp; BC151)</f>
        <v>15</v>
      </c>
      <c r="BE151" s="171">
        <f>RANK(BD151,BD142:BD156,1)+COUNTIF(BC142:BC151,BC151)-1</f>
        <v>10</v>
      </c>
      <c r="BF151" s="171"/>
      <c r="BG151" s="173"/>
      <c r="BH151" s="173"/>
      <c r="BI151" s="193" t="str">
        <f t="shared" si="75"/>
        <v>000-00-000-000-000</v>
      </c>
      <c r="BJ151" s="172">
        <f>COUNTIF(BI142:BI156, "&gt;=" &amp; BI151)</f>
        <v>15</v>
      </c>
      <c r="BK151" s="171">
        <f>RANK(BJ151,BJ142:BJ156,1)+COUNTIF(BI142:BI151,BI151)-1</f>
        <v>10</v>
      </c>
      <c r="BL151" s="171"/>
      <c r="BM151" s="173"/>
      <c r="BN151" s="173"/>
      <c r="BO151" s="193" t="str">
        <f t="shared" si="76"/>
        <v>125-00-018-037-070</v>
      </c>
      <c r="BP151" s="172">
        <f>COUNTIF(BO142:BO156, "&gt;=" &amp; BO151)</f>
        <v>7</v>
      </c>
      <c r="BQ151" s="171">
        <f>RANK(BP151,BP142:BP156,1)+COUNTIF(BO142:BO151,BO151)-1</f>
        <v>7</v>
      </c>
      <c r="BR151" s="171"/>
      <c r="BS151" s="173"/>
      <c r="BT151" s="173"/>
      <c r="BU151" s="193" t="str">
        <f t="shared" si="77"/>
        <v>000-00-000-000-000</v>
      </c>
      <c r="BV151" s="172">
        <f>COUNTIF(BU142:BU156, "&gt;=" &amp; BU151)</f>
        <v>15</v>
      </c>
      <c r="BW151" s="171">
        <f>RANK(BV151,BV142:BV156,1)+COUNTIF(BU142:BU151,BU151)-1</f>
        <v>10</v>
      </c>
      <c r="BX151" s="171"/>
      <c r="BY151" s="148"/>
      <c r="BZ151" s="173"/>
      <c r="CA151" s="193" t="str">
        <f t="shared" si="78"/>
        <v>000-00-000-000-000</v>
      </c>
      <c r="CB151" s="193">
        <f>COUNTIF(CA142:CA156, "&gt;=" &amp; CA151)</f>
        <v>15</v>
      </c>
      <c r="CC151" s="171">
        <f>RANK(CB151,CB142:CB156,1)+COUNTIF(CA142:CA151,CA151)-1</f>
        <v>10</v>
      </c>
      <c r="CD151" s="171"/>
      <c r="CE151" s="148"/>
      <c r="CF151" s="173"/>
      <c r="CG151" s="193" t="str">
        <f t="shared" si="79"/>
        <v>000-00-000-000-000</v>
      </c>
      <c r="CH151" s="193">
        <f>COUNTIF(CG142:CG156, "&gt;=" &amp; CG151)</f>
        <v>15</v>
      </c>
      <c r="CI151" s="171">
        <f>RANK(CH151,CH142:CH156,1)+COUNTIF(CG142:CG151,CG151)-1</f>
        <v>10</v>
      </c>
      <c r="CJ151" s="171"/>
      <c r="CK151" s="148"/>
      <c r="CL151" s="173"/>
      <c r="CM151" s="193" t="str">
        <f t="shared" si="80"/>
        <v>000-00-000-000-000</v>
      </c>
      <c r="CN151" s="172">
        <f>COUNTIF(CM142:CM156, "&gt;=" &amp; CM151)</f>
        <v>15</v>
      </c>
      <c r="CO151" s="171">
        <f>RANK(CN151,CN142:CN156,1)+COUNTIF(CM142:CM151,CM151)-1</f>
        <v>10</v>
      </c>
      <c r="CP151" s="171"/>
      <c r="CQ151" s="148"/>
      <c r="CR151" s="173"/>
      <c r="CS151" s="193" t="str">
        <f t="shared" si="81"/>
        <v>176-01-058-036-082</v>
      </c>
      <c r="CT151" s="172">
        <f>COUNTIF(CS142:CS156, "&gt;=" &amp; CS151)</f>
        <v>5</v>
      </c>
      <c r="CU151" s="171">
        <f>RANK(CT151,CT142:CT156,1)+COUNTIF(CS142:CS151,CS151)-1</f>
        <v>5</v>
      </c>
      <c r="CV151" s="171"/>
      <c r="CW151" s="148"/>
      <c r="CX151" s="173"/>
      <c r="CY151" s="193" t="str">
        <f t="shared" si="82"/>
        <v>000-00-000-000-000</v>
      </c>
      <c r="CZ151" s="172">
        <f>COUNTIF(CY142:CY156, "&gt;=" &amp; CY151)</f>
        <v>15</v>
      </c>
      <c r="DA151" s="171">
        <f>RANK(CZ151,CZ142:CZ156,1)+COUNTIF(CY142:CY151,CY151)-1</f>
        <v>10</v>
      </c>
      <c r="DB151" s="171"/>
      <c r="DC151" s="148"/>
      <c r="DD151" s="173"/>
      <c r="DE151" s="193" t="str">
        <f t="shared" si="83"/>
        <v>000-00-000-000-000</v>
      </c>
      <c r="DF151" s="172">
        <f>COUNTIF(DE142:DE156, "&gt;=" &amp; DE151)</f>
        <v>15</v>
      </c>
      <c r="DG151" s="171">
        <f>RANK(DF151,DF142:DF156,1)+COUNTIF(DE142:DE151,DE151)-1</f>
        <v>10</v>
      </c>
      <c r="DH151" s="171"/>
      <c r="DI151" s="148"/>
      <c r="DJ151" s="173"/>
      <c r="DK151" s="193" t="str">
        <f t="shared" si="84"/>
        <v>139-01-054-029-056</v>
      </c>
      <c r="DL151" s="172">
        <f>COUNTIF(DK142:DK156, "&gt;=" &amp; DK151)</f>
        <v>7</v>
      </c>
      <c r="DM151" s="171">
        <f>RANK(DL151,DL142:DL156,1)+COUNTIF(DK142:DK151,DK151)-1</f>
        <v>7</v>
      </c>
      <c r="DN151" s="171"/>
      <c r="DO151" s="173"/>
      <c r="DP151" s="173"/>
      <c r="DQ151" s="194" t="str">
        <f t="shared" si="85"/>
        <v>000-00-000-000-000</v>
      </c>
      <c r="DR151" s="173">
        <f>COUNTIF(DQ142:DQ156, "&gt;=" &amp; DQ151)</f>
        <v>15</v>
      </c>
      <c r="DS151" s="171">
        <f>RANK(DR151,DR142:DR156,1)+COUNTIF(DQ142:DQ151,DQ151)-1</f>
        <v>10</v>
      </c>
      <c r="DT151" s="171"/>
      <c r="DU151" s="173"/>
      <c r="DV151" s="173"/>
      <c r="DW151" s="194" t="str">
        <f t="shared" si="86"/>
        <v>000-00-000-000-000</v>
      </c>
      <c r="DX151" s="173">
        <f>COUNTIF(DW142:DW156, "&gt;=" &amp; DW151)</f>
        <v>15</v>
      </c>
      <c r="DY151" s="171">
        <f>RANK(DX151,DX142:DX156,1)+COUNTIF(DW142:DW151,DW151)-1</f>
        <v>10</v>
      </c>
      <c r="DZ151" s="171"/>
    </row>
    <row r="152" spans="1:130" x14ac:dyDescent="0.2">
      <c r="A152" s="175" t="s">
        <v>252</v>
      </c>
      <c r="B152" s="176"/>
      <c r="C152" s="177"/>
      <c r="D152" s="178"/>
      <c r="E152" s="165" t="str">
        <f t="shared" si="87"/>
        <v/>
      </c>
      <c r="F152" s="166"/>
      <c r="G152" s="176"/>
      <c r="H152" s="177"/>
      <c r="I152" s="180"/>
      <c r="J152" s="165" t="str">
        <f t="shared" si="88"/>
        <v/>
      </c>
      <c r="K152" s="166"/>
      <c r="L152" s="176">
        <v>80</v>
      </c>
      <c r="M152" s="177">
        <v>56</v>
      </c>
      <c r="N152" s="180">
        <v>80</v>
      </c>
      <c r="O152" s="165">
        <f t="shared" si="89"/>
        <v>216</v>
      </c>
      <c r="P152" s="166">
        <v>4</v>
      </c>
      <c r="Q152" s="176"/>
      <c r="R152" s="177"/>
      <c r="S152" s="177"/>
      <c r="T152" s="165" t="str">
        <f t="shared" si="90"/>
        <v/>
      </c>
      <c r="U152" s="166"/>
      <c r="V152" s="176"/>
      <c r="W152" s="177"/>
      <c r="X152" s="177"/>
      <c r="Y152" s="165" t="str">
        <f t="shared" si="91"/>
        <v/>
      </c>
      <c r="Z152" s="205"/>
      <c r="AA152" s="207" t="s">
        <v>13</v>
      </c>
      <c r="AB152" s="201"/>
      <c r="AG152" s="147"/>
      <c r="AH152" s="148"/>
      <c r="AI152" s="148"/>
      <c r="AJ152" s="172"/>
      <c r="AK152" s="193" t="str">
        <f t="shared" si="71"/>
        <v>000-00-000-000-000</v>
      </c>
      <c r="AL152" s="172">
        <f>COUNTIF(AK142:AK156, "&gt;=" &amp; AK152)</f>
        <v>15</v>
      </c>
      <c r="AM152" s="171">
        <f>RANK(AL152,AL142:AL156,1)+COUNTIF(AK142:AK152,AK152)-1</f>
        <v>11</v>
      </c>
      <c r="AN152" s="171"/>
      <c r="AO152" s="173"/>
      <c r="AP152" s="173"/>
      <c r="AQ152" s="193" t="str">
        <f t="shared" si="72"/>
        <v>000-00-000-000-000</v>
      </c>
      <c r="AR152" s="172">
        <f>COUNTIF(AQ142:AQ156, "&gt;=" &amp; AQ152)</f>
        <v>15</v>
      </c>
      <c r="AS152" s="171">
        <f>RANK(AR152,AR142:AR156,1)+COUNTIF(AQ142:AR152,AR152)-1</f>
        <v>11</v>
      </c>
      <c r="AT152" s="171"/>
      <c r="AU152" s="173"/>
      <c r="AV152" s="173"/>
      <c r="AW152" s="193" t="str">
        <f t="shared" si="73"/>
        <v>000-00-000-000-000</v>
      </c>
      <c r="AX152" s="172">
        <f>COUNTIF(AW142:AW156, "&gt;=" &amp; AW152)</f>
        <v>15</v>
      </c>
      <c r="AY152" s="171">
        <f>RANK(AX152,AX142:AX156,1)+COUNTIF(AW142:AX152,AX152)-1</f>
        <v>11</v>
      </c>
      <c r="AZ152" s="171"/>
      <c r="BA152" s="173"/>
      <c r="BB152" s="173"/>
      <c r="BC152" s="193" t="str">
        <f t="shared" si="74"/>
        <v>000-00-000-000-000</v>
      </c>
      <c r="BD152" s="172">
        <f>COUNTIF(BC142:BC156, "&gt;=" &amp; BC152)</f>
        <v>15</v>
      </c>
      <c r="BE152" s="171">
        <f>RANK(BD152,BD142:BD156,1)+COUNTIF(BC142:BC152,BC152)-1</f>
        <v>11</v>
      </c>
      <c r="BF152" s="171"/>
      <c r="BG152" s="173"/>
      <c r="BH152" s="173"/>
      <c r="BI152" s="193" t="str">
        <f t="shared" si="75"/>
        <v>000-00-000-000-000</v>
      </c>
      <c r="BJ152" s="172">
        <f>COUNTIF(BI142:BI156, "&gt;=" &amp; BI152)</f>
        <v>15</v>
      </c>
      <c r="BK152" s="171">
        <f>RANK(BJ152,BJ142:BJ156,1)+COUNTIF(BI142:BI152,BI152)-1</f>
        <v>11</v>
      </c>
      <c r="BL152" s="171"/>
      <c r="BM152" s="173"/>
      <c r="BN152" s="173"/>
      <c r="BO152" s="193" t="str">
        <f t="shared" si="76"/>
        <v>000-00-000-000-000</v>
      </c>
      <c r="BP152" s="172">
        <f>COUNTIF(BO142:BO156, "&gt;=" &amp; BO152)</f>
        <v>15</v>
      </c>
      <c r="BQ152" s="171">
        <f>RANK(BP152,BP142:BP156,1)+COUNTIF(BO142:BO152,BO152)-1</f>
        <v>11</v>
      </c>
      <c r="BR152" s="171"/>
      <c r="BS152" s="173"/>
      <c r="BT152" s="173"/>
      <c r="BU152" s="193" t="str">
        <f t="shared" si="77"/>
        <v>000-00-000-000-000</v>
      </c>
      <c r="BV152" s="172">
        <f>COUNTIF(BU142:BU156, "&gt;=" &amp; BU152)</f>
        <v>15</v>
      </c>
      <c r="BW152" s="171">
        <f>RANK(BV152,BV142:BV156,1)+COUNTIF(BU142:BU152,BU152)-1</f>
        <v>11</v>
      </c>
      <c r="BX152" s="171"/>
      <c r="BY152" s="148"/>
      <c r="BZ152" s="173"/>
      <c r="CA152" s="193" t="str">
        <f t="shared" si="78"/>
        <v>000-00-000-000-000</v>
      </c>
      <c r="CB152" s="193">
        <f>COUNTIF(CA142:CA156, "&gt;=" &amp; CA152)</f>
        <v>15</v>
      </c>
      <c r="CC152" s="171">
        <f>RANK(CB152,CB142:CB156,1)+COUNTIF(CA142:CA152,CA152)-1</f>
        <v>11</v>
      </c>
      <c r="CD152" s="171"/>
      <c r="CE152" s="148"/>
      <c r="CF152" s="173"/>
      <c r="CG152" s="193" t="str">
        <f t="shared" si="79"/>
        <v>000-00-000-000-000</v>
      </c>
      <c r="CH152" s="193">
        <f>COUNTIF(CG142:CG156, "&gt;=" &amp; CG152)</f>
        <v>15</v>
      </c>
      <c r="CI152" s="171">
        <f>RANK(CH152,CH142:CH156,1)+COUNTIF(CG142:CG152,CG152)-1</f>
        <v>11</v>
      </c>
      <c r="CJ152" s="171"/>
      <c r="CK152" s="148"/>
      <c r="CL152" s="173"/>
      <c r="CM152" s="193" t="str">
        <f t="shared" si="80"/>
        <v>000-00-000-000-000</v>
      </c>
      <c r="CN152" s="172">
        <f>COUNTIF(CM142:CM156, "&gt;=" &amp; CM152)</f>
        <v>15</v>
      </c>
      <c r="CO152" s="171">
        <f>RANK(CN152,CN142:CN156,1)+COUNTIF(CM142:CM152,CM152)-1</f>
        <v>11</v>
      </c>
      <c r="CP152" s="171"/>
      <c r="CQ152" s="148"/>
      <c r="CR152" s="173"/>
      <c r="CS152" s="193" t="str">
        <f t="shared" si="81"/>
        <v>000-00-000-000-000</v>
      </c>
      <c r="CT152" s="172">
        <f>COUNTIF(CS142:CS156, "&gt;=" &amp; CS152)</f>
        <v>15</v>
      </c>
      <c r="CU152" s="171">
        <f>RANK(CT152,CT142:CT156,1)+COUNTIF(CS142:CS152,CS152)-1</f>
        <v>11</v>
      </c>
      <c r="CV152" s="171"/>
      <c r="CW152" s="148"/>
      <c r="CX152" s="173"/>
      <c r="CY152" s="193" t="str">
        <f t="shared" si="82"/>
        <v>000-00-000-000-000</v>
      </c>
      <c r="CZ152" s="172">
        <f>COUNTIF(CY142:CY156, "&gt;=" &amp; CY152)</f>
        <v>15</v>
      </c>
      <c r="DA152" s="171">
        <f>RANK(CZ152,CZ142:CZ156,1)+COUNTIF(CY142:CY152,CY152)-1</f>
        <v>11</v>
      </c>
      <c r="DB152" s="171"/>
      <c r="DC152" s="148"/>
      <c r="DD152" s="173"/>
      <c r="DE152" s="193" t="str">
        <f t="shared" si="83"/>
        <v>000-00-000-000-000</v>
      </c>
      <c r="DF152" s="172">
        <f>COUNTIF(DE142:DE156, "&gt;=" &amp; DE152)</f>
        <v>15</v>
      </c>
      <c r="DG152" s="171">
        <f>RANK(DF152,DF142:DF156,1)+COUNTIF(DE142:DE152,DE152)-1</f>
        <v>11</v>
      </c>
      <c r="DH152" s="171"/>
      <c r="DI152" s="148"/>
      <c r="DJ152" s="173"/>
      <c r="DK152" s="193" t="str">
        <f t="shared" si="84"/>
        <v>000-00-000-000-000</v>
      </c>
      <c r="DL152" s="172">
        <f>COUNTIF(DK142:DK156, "&gt;=" &amp; DK152)</f>
        <v>15</v>
      </c>
      <c r="DM152" s="171">
        <f>RANK(DL152,DL142:DL156,1)+COUNTIF(DK142:DK152,DK152)-1</f>
        <v>11</v>
      </c>
      <c r="DN152" s="171"/>
      <c r="DO152" s="173"/>
      <c r="DP152" s="173"/>
      <c r="DQ152" s="194" t="str">
        <f t="shared" si="85"/>
        <v>000-00-000-000-000</v>
      </c>
      <c r="DR152" s="173">
        <f>COUNTIF(DQ142:DQ156, "&gt;=" &amp; DQ152)</f>
        <v>15</v>
      </c>
      <c r="DS152" s="171">
        <f>RANK(DR152,DR142:DR156,1)+COUNTIF(DQ142:DQ152,DQ152)-1</f>
        <v>11</v>
      </c>
      <c r="DT152" s="171"/>
      <c r="DU152" s="173"/>
      <c r="DV152" s="173"/>
      <c r="DW152" s="194" t="str">
        <f t="shared" si="86"/>
        <v>000-00-000-000-000</v>
      </c>
      <c r="DX152" s="173">
        <f>COUNTIF(DW142:DW156, "&gt;=" &amp; DW152)</f>
        <v>15</v>
      </c>
      <c r="DY152" s="171">
        <f>RANK(DX152,DX142:DX156,1)+COUNTIF(DW142:DW152,DW152)-1</f>
        <v>11</v>
      </c>
      <c r="DZ152" s="171"/>
    </row>
    <row r="153" spans="1:130" x14ac:dyDescent="0.2">
      <c r="A153" s="175" t="s">
        <v>486</v>
      </c>
      <c r="B153" s="176"/>
      <c r="C153" s="177"/>
      <c r="D153" s="178"/>
      <c r="E153" s="165" t="str">
        <f t="shared" si="87"/>
        <v/>
      </c>
      <c r="F153" s="166"/>
      <c r="G153" s="176"/>
      <c r="H153" s="177"/>
      <c r="I153" s="180"/>
      <c r="J153" s="165" t="str">
        <f t="shared" si="88"/>
        <v/>
      </c>
      <c r="K153" s="166"/>
      <c r="L153" s="176">
        <v>86</v>
      </c>
      <c r="M153" s="177">
        <v>76</v>
      </c>
      <c r="N153" s="180">
        <v>91</v>
      </c>
      <c r="O153" s="165">
        <f t="shared" si="89"/>
        <v>253</v>
      </c>
      <c r="P153" s="166">
        <v>5</v>
      </c>
      <c r="Q153" s="176"/>
      <c r="R153" s="177"/>
      <c r="S153" s="180"/>
      <c r="T153" s="165" t="str">
        <f t="shared" si="90"/>
        <v/>
      </c>
      <c r="U153" s="166"/>
      <c r="V153" s="176"/>
      <c r="W153" s="177"/>
      <c r="X153" s="180"/>
      <c r="Y153" s="165" t="str">
        <f t="shared" si="91"/>
        <v/>
      </c>
      <c r="Z153" s="205"/>
      <c r="AA153" s="207" t="s">
        <v>14</v>
      </c>
      <c r="AB153" s="201"/>
      <c r="AG153" s="147"/>
      <c r="AH153" s="148"/>
      <c r="AI153" s="148"/>
      <c r="AJ153" s="172"/>
      <c r="AK153" s="193" t="str">
        <f t="shared" si="71"/>
        <v>000-00-000-000-000</v>
      </c>
      <c r="AL153" s="172">
        <f>COUNTIF(AK142:AK156, "&gt;=" &amp; AK153)</f>
        <v>15</v>
      </c>
      <c r="AM153" s="171">
        <f>RANK(AL153,AL142:AL156,1)+COUNTIF(AK142:AK153,AK153)-1</f>
        <v>12</v>
      </c>
      <c r="AN153" s="171"/>
      <c r="AO153" s="173"/>
      <c r="AP153" s="173"/>
      <c r="AQ153" s="193" t="str">
        <f t="shared" si="72"/>
        <v>000-00-000-000-000</v>
      </c>
      <c r="AR153" s="172">
        <f>COUNTIF(AQ142:AQ156, "&gt;=" &amp; AQ153)</f>
        <v>15</v>
      </c>
      <c r="AS153" s="171">
        <f>RANK(AR153,AR142:AR156,1)+COUNTIF(AQ142:AR153,AR153)-1</f>
        <v>12</v>
      </c>
      <c r="AT153" s="171"/>
      <c r="AU153" s="173"/>
      <c r="AV153" s="173"/>
      <c r="AW153" s="193" t="str">
        <f t="shared" si="73"/>
        <v>000-00-000-000-000</v>
      </c>
      <c r="AX153" s="172">
        <f>COUNTIF(AW142:AW156, "&gt;=" &amp; AW153)</f>
        <v>15</v>
      </c>
      <c r="AY153" s="171">
        <f>RANK(AX153,AX142:AX156,1)+COUNTIF(AW142:AX153,AX153)-1</f>
        <v>12</v>
      </c>
      <c r="AZ153" s="171"/>
      <c r="BA153" s="173"/>
      <c r="BB153" s="173"/>
      <c r="BC153" s="193" t="str">
        <f t="shared" si="74"/>
        <v>000-00-000-000-000</v>
      </c>
      <c r="BD153" s="172">
        <f>COUNTIF(BC142:BC156, "&gt;=" &amp; BC153)</f>
        <v>15</v>
      </c>
      <c r="BE153" s="171">
        <f>RANK(BD153,BD142:BD156,1)+COUNTIF(BC142:BC153,BC153)-1</f>
        <v>12</v>
      </c>
      <c r="BF153" s="171"/>
      <c r="BG153" s="173"/>
      <c r="BH153" s="173"/>
      <c r="BI153" s="193" t="str">
        <f t="shared" si="75"/>
        <v>000-00-000-000-000</v>
      </c>
      <c r="BJ153" s="172">
        <f>COUNTIF(BI142:BI156, "&gt;=" &amp; BI153)</f>
        <v>15</v>
      </c>
      <c r="BK153" s="171">
        <f>RANK(BJ153,BJ142:BJ156,1)+COUNTIF(BI142:BI153,BI153)-1</f>
        <v>12</v>
      </c>
      <c r="BL153" s="171"/>
      <c r="BM153" s="173"/>
      <c r="BN153" s="173"/>
      <c r="BO153" s="193" t="str">
        <f t="shared" si="76"/>
        <v>000-00-000-000-000</v>
      </c>
      <c r="BP153" s="172">
        <f>COUNTIF(BO142:BO156, "&gt;=" &amp; BO153)</f>
        <v>15</v>
      </c>
      <c r="BQ153" s="171">
        <f>RANK(BP153,BP142:BP156,1)+COUNTIF(BO142:BO153,BO153)-1</f>
        <v>12</v>
      </c>
      <c r="BR153" s="171"/>
      <c r="BS153" s="173"/>
      <c r="BT153" s="173"/>
      <c r="BU153" s="193" t="str">
        <f t="shared" si="77"/>
        <v>000-00-000-000-000</v>
      </c>
      <c r="BV153" s="172">
        <f>COUNTIF(BU142:BU156, "&gt;=" &amp; BU153)</f>
        <v>15</v>
      </c>
      <c r="BW153" s="171">
        <f>RANK(BV153,BV142:BV156,1)+COUNTIF(BU142:BU153,BU153)-1</f>
        <v>12</v>
      </c>
      <c r="BX153" s="171"/>
      <c r="BY153" s="148"/>
      <c r="BZ153" s="173"/>
      <c r="CA153" s="193" t="str">
        <f t="shared" si="78"/>
        <v>000-00-000-000-000</v>
      </c>
      <c r="CB153" s="193">
        <f>COUNTIF(CA142:CA156, "&gt;=" &amp; CA153)</f>
        <v>15</v>
      </c>
      <c r="CC153" s="171">
        <f>RANK(CB153,CB142:CB156,1)+COUNTIF(CA142:CA153,CA153)-1</f>
        <v>12</v>
      </c>
      <c r="CD153" s="171"/>
      <c r="CE153" s="148"/>
      <c r="CF153" s="173"/>
      <c r="CG153" s="193" t="str">
        <f t="shared" si="79"/>
        <v>000-00-000-000-000</v>
      </c>
      <c r="CH153" s="193">
        <f>COUNTIF(CG142:CG156, "&gt;=" &amp; CG153)</f>
        <v>15</v>
      </c>
      <c r="CI153" s="171">
        <f>RANK(CH153,CH142:CH156,1)+COUNTIF(CG142:CG153,CG153)-1</f>
        <v>12</v>
      </c>
      <c r="CJ153" s="171"/>
      <c r="CK153" s="148"/>
      <c r="CL153" s="173"/>
      <c r="CM153" s="193" t="str">
        <f t="shared" si="80"/>
        <v>000-00-000-000-000</v>
      </c>
      <c r="CN153" s="172">
        <f>COUNTIF(CM142:CM156, "&gt;=" &amp; CM153)</f>
        <v>15</v>
      </c>
      <c r="CO153" s="171">
        <f>RANK(CN153,CN142:CN156,1)+COUNTIF(CM142:CM153,CM153)-1</f>
        <v>12</v>
      </c>
      <c r="CP153" s="171"/>
      <c r="CQ153" s="148"/>
      <c r="CR153" s="173"/>
      <c r="CS153" s="193" t="str">
        <f t="shared" si="81"/>
        <v>000-00-000-000-000</v>
      </c>
      <c r="CT153" s="172">
        <f>COUNTIF(CS142:CS156, "&gt;=" &amp; CS153)</f>
        <v>15</v>
      </c>
      <c r="CU153" s="171">
        <f>RANK(CT153,CT142:CT156,1)+COUNTIF(CS142:CS153,CS153)-1</f>
        <v>12</v>
      </c>
      <c r="CV153" s="171"/>
      <c r="CW153" s="148"/>
      <c r="CX153" s="173"/>
      <c r="CY153" s="193" t="str">
        <f t="shared" si="82"/>
        <v>000-00-000-000-000</v>
      </c>
      <c r="CZ153" s="172">
        <f>COUNTIF(CY142:CY156, "&gt;=" &amp; CY153)</f>
        <v>15</v>
      </c>
      <c r="DA153" s="171">
        <f>RANK(CZ153,CZ142:CZ156,1)+COUNTIF(CY142:CY153,CY153)-1</f>
        <v>12</v>
      </c>
      <c r="DB153" s="171"/>
      <c r="DC153" s="148"/>
      <c r="DD153" s="173"/>
      <c r="DE153" s="193" t="str">
        <f t="shared" si="83"/>
        <v>000-00-000-000-000</v>
      </c>
      <c r="DF153" s="172">
        <f>COUNTIF(DE142:DE156, "&gt;=" &amp; DE153)</f>
        <v>15</v>
      </c>
      <c r="DG153" s="171">
        <f>RANK(DF153,DF142:DF156,1)+COUNTIF(DE142:DE153,DE153)-1</f>
        <v>12</v>
      </c>
      <c r="DH153" s="171"/>
      <c r="DI153" s="148"/>
      <c r="DJ153" s="173"/>
      <c r="DK153" s="193" t="str">
        <f t="shared" si="84"/>
        <v>000-00-000-000-000</v>
      </c>
      <c r="DL153" s="172">
        <f>COUNTIF(DK142:DK156, "&gt;=" &amp; DK153)</f>
        <v>15</v>
      </c>
      <c r="DM153" s="171">
        <f>RANK(DL153,DL142:DL156,1)+COUNTIF(DK142:DK153,DK153)-1</f>
        <v>12</v>
      </c>
      <c r="DN153" s="171"/>
      <c r="DO153" s="173"/>
      <c r="DP153" s="173"/>
      <c r="DQ153" s="194" t="str">
        <f t="shared" si="85"/>
        <v>000-00-000-000-000</v>
      </c>
      <c r="DR153" s="173">
        <f>COUNTIF(DQ142:DQ156, "&gt;=" &amp; DQ153)</f>
        <v>15</v>
      </c>
      <c r="DS153" s="171">
        <f>RANK(DR153,DR142:DR156,1)+COUNTIF(DQ142:DQ153,DQ153)-1</f>
        <v>12</v>
      </c>
      <c r="DT153" s="171"/>
      <c r="DU153" s="173"/>
      <c r="DV153" s="173"/>
      <c r="DW153" s="194" t="str">
        <f t="shared" si="86"/>
        <v>000-00-000-000-000</v>
      </c>
      <c r="DX153" s="173">
        <f>COUNTIF(DW142:DW156, "&gt;=" &amp; DW153)</f>
        <v>15</v>
      </c>
      <c r="DY153" s="171">
        <f>RANK(DX153,DX142:DX156,1)+COUNTIF(DW142:DW153,DW153)-1</f>
        <v>12</v>
      </c>
      <c r="DZ153" s="171"/>
    </row>
    <row r="154" spans="1:130" x14ac:dyDescent="0.2">
      <c r="A154" s="175" t="s">
        <v>254</v>
      </c>
      <c r="B154" s="176"/>
      <c r="C154" s="177"/>
      <c r="D154" s="178"/>
      <c r="E154" s="165" t="str">
        <f t="shared" si="87"/>
        <v/>
      </c>
      <c r="F154" s="166"/>
      <c r="G154" s="176"/>
      <c r="H154" s="177"/>
      <c r="I154" s="177"/>
      <c r="J154" s="165" t="str">
        <f t="shared" si="88"/>
        <v/>
      </c>
      <c r="K154" s="166"/>
      <c r="L154" s="176">
        <v>81</v>
      </c>
      <c r="M154" s="177">
        <v>60</v>
      </c>
      <c r="N154" s="177">
        <v>71</v>
      </c>
      <c r="O154" s="165">
        <f t="shared" si="89"/>
        <v>212</v>
      </c>
      <c r="P154" s="166">
        <v>2</v>
      </c>
      <c r="Q154" s="176"/>
      <c r="R154" s="177"/>
      <c r="S154" s="177"/>
      <c r="T154" s="165" t="str">
        <f t="shared" si="90"/>
        <v/>
      </c>
      <c r="U154" s="166"/>
      <c r="V154" s="176"/>
      <c r="W154" s="177"/>
      <c r="X154" s="177"/>
      <c r="Y154" s="165" t="str">
        <f t="shared" si="91"/>
        <v/>
      </c>
      <c r="Z154" s="205"/>
      <c r="AA154" s="207" t="s">
        <v>15</v>
      </c>
      <c r="AB154" s="201"/>
      <c r="AG154" s="147"/>
      <c r="AH154" s="148"/>
      <c r="AI154" s="148"/>
      <c r="AJ154" s="172"/>
      <c r="AK154" s="193" t="str">
        <f t="shared" si="71"/>
        <v>000-00-000-000-000</v>
      </c>
      <c r="AL154" s="172">
        <f>COUNTIF(AK142:AK156, "&gt;=" &amp; AK154)</f>
        <v>15</v>
      </c>
      <c r="AM154" s="171">
        <f>RANK(AL154,AL142:AL156,1)+COUNTIF(AK142:AK154,AK154)-1</f>
        <v>13</v>
      </c>
      <c r="AN154" s="171"/>
      <c r="AO154" s="173"/>
      <c r="AP154" s="173"/>
      <c r="AQ154" s="193" t="str">
        <f t="shared" si="72"/>
        <v>000-00-000-000-000</v>
      </c>
      <c r="AR154" s="172">
        <f>COUNTIF(AQ142:AQ156, "&gt;=" &amp; AQ154)</f>
        <v>15</v>
      </c>
      <c r="AS154" s="171">
        <f>RANK(AR154,AR142:AR156,1)+COUNTIF(AQ142:AR154,AR154)-1</f>
        <v>13</v>
      </c>
      <c r="AT154" s="171"/>
      <c r="AU154" s="173"/>
      <c r="AV154" s="173"/>
      <c r="AW154" s="193" t="str">
        <f t="shared" si="73"/>
        <v>000-00-000-000-000</v>
      </c>
      <c r="AX154" s="172">
        <f>COUNTIF(AW142:AW156, "&gt;=" &amp; AW154)</f>
        <v>15</v>
      </c>
      <c r="AY154" s="171">
        <f>RANK(AX154,AX142:AX156,1)+COUNTIF(AW142:AX154,AX154)-1</f>
        <v>13</v>
      </c>
      <c r="AZ154" s="171"/>
      <c r="BA154" s="173"/>
      <c r="BB154" s="173"/>
      <c r="BC154" s="193" t="str">
        <f t="shared" si="74"/>
        <v>000-00-000-000-000</v>
      </c>
      <c r="BD154" s="172">
        <f>COUNTIF(BC142:BC156, "&gt;=" &amp; BC154)</f>
        <v>15</v>
      </c>
      <c r="BE154" s="171">
        <f>RANK(BD154,BD142:BD156,1)+COUNTIF(BC142:BC154,BC154)-1</f>
        <v>13</v>
      </c>
      <c r="BF154" s="171"/>
      <c r="BG154" s="173"/>
      <c r="BH154" s="173"/>
      <c r="BI154" s="193" t="str">
        <f t="shared" si="75"/>
        <v>000-00-000-000-000</v>
      </c>
      <c r="BJ154" s="172">
        <f>COUNTIF(BI142:BI156, "&gt;=" &amp; BI154)</f>
        <v>15</v>
      </c>
      <c r="BK154" s="171">
        <f>RANK(BJ154,BJ142:BJ156,1)+COUNTIF(BI142:BI154,BI154)-1</f>
        <v>13</v>
      </c>
      <c r="BL154" s="171"/>
      <c r="BM154" s="173"/>
      <c r="BN154" s="173"/>
      <c r="BO154" s="193" t="str">
        <f t="shared" si="76"/>
        <v>000-00-000-000-000</v>
      </c>
      <c r="BP154" s="172">
        <f>COUNTIF(BO142:BO156, "&gt;=" &amp; BO154)</f>
        <v>15</v>
      </c>
      <c r="BQ154" s="171">
        <f>RANK(BP154,BP142:BP156,1)+COUNTIF(BO142:BO154,BO154)-1</f>
        <v>13</v>
      </c>
      <c r="BR154" s="171"/>
      <c r="BS154" s="173"/>
      <c r="BT154" s="173"/>
      <c r="BU154" s="193" t="str">
        <f t="shared" si="77"/>
        <v>000-00-000-000-000</v>
      </c>
      <c r="BV154" s="172">
        <f>COUNTIF(BU142:BU156, "&gt;=" &amp; BU154)</f>
        <v>15</v>
      </c>
      <c r="BW154" s="171">
        <f>RANK(BV154,BV142:BV156,1)+COUNTIF(BU142:BU154,BU154)-1</f>
        <v>13</v>
      </c>
      <c r="BX154" s="171"/>
      <c r="BY154" s="148"/>
      <c r="BZ154" s="173"/>
      <c r="CA154" s="193" t="str">
        <f t="shared" si="78"/>
        <v>000-00-000-000-000</v>
      </c>
      <c r="CB154" s="193">
        <f>COUNTIF(CA142:CA156, "&gt;=" &amp; CA154)</f>
        <v>15</v>
      </c>
      <c r="CC154" s="171">
        <f>RANK(CB154,CB142:CB156,1)+COUNTIF(CA142:CA154,CA154)-1</f>
        <v>13</v>
      </c>
      <c r="CD154" s="171"/>
      <c r="CE154" s="148"/>
      <c r="CF154" s="173"/>
      <c r="CG154" s="193" t="str">
        <f t="shared" si="79"/>
        <v>000-00-000-000-000</v>
      </c>
      <c r="CH154" s="193">
        <f>COUNTIF(CG142:CG156, "&gt;=" &amp; CG154)</f>
        <v>15</v>
      </c>
      <c r="CI154" s="171">
        <f>RANK(CH154,CH142:CH156,1)+COUNTIF(CG142:CG154,CG154)-1</f>
        <v>13</v>
      </c>
      <c r="CJ154" s="171"/>
      <c r="CK154" s="148"/>
      <c r="CL154" s="173"/>
      <c r="CM154" s="193" t="str">
        <f t="shared" si="80"/>
        <v>000-00-000-000-000</v>
      </c>
      <c r="CN154" s="172">
        <f>COUNTIF(CM142:CM156, "&gt;=" &amp; CM154)</f>
        <v>15</v>
      </c>
      <c r="CO154" s="171">
        <f>RANK(CN154,CN142:CN156,1)+COUNTIF(CM142:CM154,CM154)-1</f>
        <v>13</v>
      </c>
      <c r="CP154" s="171"/>
      <c r="CQ154" s="148"/>
      <c r="CR154" s="173"/>
      <c r="CS154" s="193" t="str">
        <f t="shared" si="81"/>
        <v>000-00-000-000-000</v>
      </c>
      <c r="CT154" s="172">
        <f>COUNTIF(CS142:CS156, "&gt;=" &amp; CS154)</f>
        <v>15</v>
      </c>
      <c r="CU154" s="171">
        <f>RANK(CT154,CT142:CT156,1)+COUNTIF(CS142:CS154,CS154)-1</f>
        <v>13</v>
      </c>
      <c r="CV154" s="171"/>
      <c r="CW154" s="148"/>
      <c r="CX154" s="173"/>
      <c r="CY154" s="193" t="str">
        <f t="shared" si="82"/>
        <v>000-00-000-000-000</v>
      </c>
      <c r="CZ154" s="172">
        <f>COUNTIF(CY142:CY156, "&gt;=" &amp; CY154)</f>
        <v>15</v>
      </c>
      <c r="DA154" s="171">
        <f>RANK(CZ154,CZ142:CZ156,1)+COUNTIF(CY142:CY154,CY154)-1</f>
        <v>13</v>
      </c>
      <c r="DB154" s="171"/>
      <c r="DC154" s="148"/>
      <c r="DD154" s="173"/>
      <c r="DE154" s="193" t="str">
        <f t="shared" si="83"/>
        <v>000-00-000-000-000</v>
      </c>
      <c r="DF154" s="172">
        <f>COUNTIF(DE142:DE156, "&gt;=" &amp; DE154)</f>
        <v>15</v>
      </c>
      <c r="DG154" s="171">
        <f>RANK(DF154,DF142:DF156,1)+COUNTIF(DE142:DE154,DE154)-1</f>
        <v>13</v>
      </c>
      <c r="DH154" s="171"/>
      <c r="DI154" s="148"/>
      <c r="DJ154" s="173"/>
      <c r="DK154" s="193" t="str">
        <f t="shared" si="84"/>
        <v>000-00-000-000-000</v>
      </c>
      <c r="DL154" s="172">
        <f>COUNTIF(DK142:DK156, "&gt;=" &amp; DK154)</f>
        <v>15</v>
      </c>
      <c r="DM154" s="171">
        <f>RANK(DL154,DL142:DL156,1)+COUNTIF(DK142:DK154,DK154)-1</f>
        <v>13</v>
      </c>
      <c r="DN154" s="171"/>
      <c r="DO154" s="173"/>
      <c r="DP154" s="173"/>
      <c r="DQ154" s="194" t="str">
        <f t="shared" si="85"/>
        <v>000-00-000-000-000</v>
      </c>
      <c r="DR154" s="173">
        <f>COUNTIF(DQ142:DQ156, "&gt;=" &amp; DQ154)</f>
        <v>15</v>
      </c>
      <c r="DS154" s="171">
        <f>RANK(DR154,DR142:DR156,1)+COUNTIF(DQ142:DQ154,DQ154)-1</f>
        <v>13</v>
      </c>
      <c r="DT154" s="171"/>
      <c r="DU154" s="173"/>
      <c r="DV154" s="173"/>
      <c r="DW154" s="194" t="str">
        <f t="shared" si="86"/>
        <v>000-00-000-000-000</v>
      </c>
      <c r="DX154" s="173">
        <f>COUNTIF(DW142:DW156, "&gt;=" &amp; DW154)</f>
        <v>15</v>
      </c>
      <c r="DY154" s="171">
        <f>RANK(DX154,DX142:DX156,1)+COUNTIF(DW142:DW154,DW154)-1</f>
        <v>13</v>
      </c>
      <c r="DZ154" s="171"/>
    </row>
    <row r="155" spans="1:130" x14ac:dyDescent="0.2">
      <c r="A155" s="175" t="s">
        <v>252</v>
      </c>
      <c r="B155" s="176"/>
      <c r="C155" s="177"/>
      <c r="D155" s="178"/>
      <c r="E155" s="165" t="str">
        <f t="shared" si="87"/>
        <v/>
      </c>
      <c r="F155" s="166"/>
      <c r="G155" s="176"/>
      <c r="H155" s="177"/>
      <c r="I155" s="180"/>
      <c r="J155" s="165" t="str">
        <f t="shared" si="88"/>
        <v/>
      </c>
      <c r="K155" s="166"/>
      <c r="L155" s="176"/>
      <c r="M155" s="177"/>
      <c r="N155" s="180"/>
      <c r="O155" s="165" t="str">
        <f t="shared" si="89"/>
        <v/>
      </c>
      <c r="P155" s="166"/>
      <c r="Q155" s="176"/>
      <c r="R155" s="177"/>
      <c r="S155" s="177"/>
      <c r="T155" s="165" t="str">
        <f t="shared" si="90"/>
        <v/>
      </c>
      <c r="U155" s="166"/>
      <c r="V155" s="176"/>
      <c r="W155" s="177"/>
      <c r="X155" s="177"/>
      <c r="Y155" s="165" t="str">
        <f t="shared" si="91"/>
        <v/>
      </c>
      <c r="Z155" s="205"/>
      <c r="AA155" s="207" t="s">
        <v>16</v>
      </c>
      <c r="AB155" s="201"/>
      <c r="AG155" s="147"/>
      <c r="AH155" s="148"/>
      <c r="AI155" s="148"/>
      <c r="AJ155" s="173"/>
      <c r="AK155" s="193" t="str">
        <f t="shared" si="71"/>
        <v>000-00-000-000-000</v>
      </c>
      <c r="AL155" s="172">
        <f>COUNTIF(AK142:AK156, "&gt;=" &amp; AK155)</f>
        <v>15</v>
      </c>
      <c r="AM155" s="171">
        <f>RANK(AL155,AL142:AL156,1)+COUNTIF(AK142:AK155,AK155)-1</f>
        <v>14</v>
      </c>
      <c r="AN155" s="171"/>
      <c r="AO155" s="173"/>
      <c r="AP155" s="173"/>
      <c r="AQ155" s="193" t="str">
        <f t="shared" si="72"/>
        <v>000-00-000-000-000</v>
      </c>
      <c r="AR155" s="172">
        <f>COUNTIF(AQ142:AQ156, "&gt;=" &amp; AQ155)</f>
        <v>15</v>
      </c>
      <c r="AS155" s="171">
        <f>RANK(AR155,AR142:AR156,1)+COUNTIF(AQ142:AR155,AR155)-1</f>
        <v>14</v>
      </c>
      <c r="AT155" s="171"/>
      <c r="AU155" s="173"/>
      <c r="AV155" s="173"/>
      <c r="AW155" s="193" t="str">
        <f t="shared" si="73"/>
        <v>000-00-000-000-000</v>
      </c>
      <c r="AX155" s="172">
        <f>COUNTIF(AW142:AW156, "&gt;=" &amp; AW155)</f>
        <v>15</v>
      </c>
      <c r="AY155" s="171">
        <f>RANK(AX155,AX142:AX156,1)+COUNTIF(AW142:AX155,AX155)-1</f>
        <v>14</v>
      </c>
      <c r="AZ155" s="171"/>
      <c r="BA155" s="173"/>
      <c r="BB155" s="173"/>
      <c r="BC155" s="193" t="str">
        <f t="shared" si="74"/>
        <v>000-00-000-000-000</v>
      </c>
      <c r="BD155" s="172">
        <f>COUNTIF(BC142:BC156, "&gt;=" &amp; BC155)</f>
        <v>15</v>
      </c>
      <c r="BE155" s="171">
        <f>RANK(BD155,BD142:BD156,1)+COUNTIF(BC142:BC155,BC155)-1</f>
        <v>14</v>
      </c>
      <c r="BF155" s="171"/>
      <c r="BG155" s="173"/>
      <c r="BH155" s="173"/>
      <c r="BI155" s="193" t="str">
        <f t="shared" si="75"/>
        <v>000-00-000-000-000</v>
      </c>
      <c r="BJ155" s="172">
        <f>COUNTIF(BI142:BI156, "&gt;=" &amp; BI155)</f>
        <v>15</v>
      </c>
      <c r="BK155" s="171">
        <f>RANK(BJ155,BJ142:BJ156,1)+COUNTIF(BI142:BI155,BI155)-1</f>
        <v>14</v>
      </c>
      <c r="BL155" s="171"/>
      <c r="BM155" s="173"/>
      <c r="BN155" s="173"/>
      <c r="BO155" s="193" t="str">
        <f t="shared" si="76"/>
        <v>000-00-000-000-000</v>
      </c>
      <c r="BP155" s="172">
        <f>COUNTIF(BO142:BO156, "&gt;=" &amp; BO155)</f>
        <v>15</v>
      </c>
      <c r="BQ155" s="171">
        <f>RANK(BP155,BP142:BP156,1)+COUNTIF(BO142:BO155,BO155)-1</f>
        <v>14</v>
      </c>
      <c r="BR155" s="171"/>
      <c r="BS155" s="173"/>
      <c r="BT155" s="173"/>
      <c r="BU155" s="193" t="str">
        <f t="shared" si="77"/>
        <v>000-00-000-000-000</v>
      </c>
      <c r="BV155" s="172">
        <f>COUNTIF(BU142:BU156, "&gt;=" &amp; BU155)</f>
        <v>15</v>
      </c>
      <c r="BW155" s="171">
        <f>RANK(BV155,BV142:BV156,1)+COUNTIF(BU142:BU155,BU155)-1</f>
        <v>14</v>
      </c>
      <c r="BX155" s="171"/>
      <c r="BY155" s="148"/>
      <c r="BZ155" s="173"/>
      <c r="CA155" s="193" t="str">
        <f t="shared" si="78"/>
        <v>000-00-000-000-000</v>
      </c>
      <c r="CB155" s="193">
        <f>COUNTIF(CA142:CA156, "&gt;=" &amp; CA155)</f>
        <v>15</v>
      </c>
      <c r="CC155" s="171">
        <f>RANK(CB155,CB142:CB156,1)+COUNTIF(CA142:CA155,CA155)-1</f>
        <v>14</v>
      </c>
      <c r="CD155" s="171"/>
      <c r="CE155" s="148"/>
      <c r="CF155" s="173"/>
      <c r="CG155" s="193" t="str">
        <f t="shared" si="79"/>
        <v>000-00-000-000-000</v>
      </c>
      <c r="CH155" s="193">
        <f>COUNTIF(CG142:CG156, "&gt;=" &amp; CG155)</f>
        <v>15</v>
      </c>
      <c r="CI155" s="171">
        <f>RANK(CH155,CH142:CH156,1)+COUNTIF(CG142:CG155,CG155)-1</f>
        <v>14</v>
      </c>
      <c r="CJ155" s="171"/>
      <c r="CK155" s="148"/>
      <c r="CL155" s="173"/>
      <c r="CM155" s="193" t="str">
        <f t="shared" si="80"/>
        <v>000-00-000-000-000</v>
      </c>
      <c r="CN155" s="172">
        <f>COUNTIF(CM142:CM156, "&gt;=" &amp; CM155)</f>
        <v>15</v>
      </c>
      <c r="CO155" s="171">
        <f>RANK(CN155,CN142:CN156,1)+COUNTIF(CM142:CM155,CM155)-1</f>
        <v>14</v>
      </c>
      <c r="CP155" s="171"/>
      <c r="CQ155" s="148"/>
      <c r="CR155" s="173"/>
      <c r="CS155" s="193" t="str">
        <f t="shared" si="81"/>
        <v>000-00-000-000-000</v>
      </c>
      <c r="CT155" s="172">
        <f>COUNTIF(CS142:CS156, "&gt;=" &amp; CS155)</f>
        <v>15</v>
      </c>
      <c r="CU155" s="171">
        <f>RANK(CT155,CT142:CT156,1)+COUNTIF(CS142:CS155,CS155)-1</f>
        <v>14</v>
      </c>
      <c r="CV155" s="171"/>
      <c r="CW155" s="148"/>
      <c r="CX155" s="173"/>
      <c r="CY155" s="193" t="str">
        <f t="shared" si="82"/>
        <v>000-00-000-000-000</v>
      </c>
      <c r="CZ155" s="172">
        <f>COUNTIF(CY142:CY156, "&gt;=" &amp; CY155)</f>
        <v>15</v>
      </c>
      <c r="DA155" s="171">
        <f>RANK(CZ155,CZ142:CZ156,1)+COUNTIF(CY142:CY155,CY155)-1</f>
        <v>14</v>
      </c>
      <c r="DB155" s="171"/>
      <c r="DC155" s="148"/>
      <c r="DD155" s="173"/>
      <c r="DE155" s="193" t="str">
        <f t="shared" si="83"/>
        <v>000-00-000-000-000</v>
      </c>
      <c r="DF155" s="172">
        <f>COUNTIF(DE142:DE156, "&gt;=" &amp; DE155)</f>
        <v>15</v>
      </c>
      <c r="DG155" s="171">
        <f>RANK(DF155,DF142:DF156,1)+COUNTIF(DE142:DE155,DE155)-1</f>
        <v>14</v>
      </c>
      <c r="DH155" s="171"/>
      <c r="DI155" s="148"/>
      <c r="DJ155" s="173"/>
      <c r="DK155" s="193" t="str">
        <f t="shared" si="84"/>
        <v>000-00-000-000-000</v>
      </c>
      <c r="DL155" s="172">
        <f>COUNTIF(DK142:DK156, "&gt;=" &amp; DK155)</f>
        <v>15</v>
      </c>
      <c r="DM155" s="171">
        <f>RANK(DL155,DL142:DL156,1)+COUNTIF(DK142:DK155,DK155)-1</f>
        <v>14</v>
      </c>
      <c r="DN155" s="171"/>
      <c r="DO155" s="173"/>
      <c r="DP155" s="173"/>
      <c r="DQ155" s="194" t="str">
        <f t="shared" si="85"/>
        <v>000-00-000-000-000</v>
      </c>
      <c r="DR155" s="173">
        <f>COUNTIF(DQ142:DQ156, "&gt;=" &amp; DQ155)</f>
        <v>15</v>
      </c>
      <c r="DS155" s="171">
        <f>RANK(DR155,DR142:DR156,1)+COUNTIF(DQ142:DQ155,DQ155)-1</f>
        <v>14</v>
      </c>
      <c r="DT155" s="171"/>
      <c r="DU155" s="173"/>
      <c r="DV155" s="173"/>
      <c r="DW155" s="194" t="str">
        <f t="shared" si="86"/>
        <v>000-00-000-000-000</v>
      </c>
      <c r="DX155" s="173">
        <f>COUNTIF(DW142:DW156, "&gt;=" &amp; DW155)</f>
        <v>15</v>
      </c>
      <c r="DY155" s="171">
        <f>RANK(DX155,DX142:DX156,1)+COUNTIF(DW142:DW155,DW155)-1</f>
        <v>14</v>
      </c>
      <c r="DZ155" s="171"/>
    </row>
    <row r="156" spans="1:130" x14ac:dyDescent="0.2">
      <c r="A156" s="175" t="s">
        <v>352</v>
      </c>
      <c r="B156" s="176"/>
      <c r="C156" s="177"/>
      <c r="D156" s="178"/>
      <c r="E156" s="165" t="str">
        <f t="shared" si="87"/>
        <v/>
      </c>
      <c r="F156" s="166"/>
      <c r="G156" s="176"/>
      <c r="H156" s="177"/>
      <c r="I156" s="180"/>
      <c r="J156" s="165" t="str">
        <f t="shared" si="88"/>
        <v/>
      </c>
      <c r="K156" s="166"/>
      <c r="L156" s="176"/>
      <c r="M156" s="177"/>
      <c r="N156" s="180"/>
      <c r="O156" s="165" t="str">
        <f t="shared" si="89"/>
        <v/>
      </c>
      <c r="P156" s="166"/>
      <c r="Q156" s="176"/>
      <c r="R156" s="177"/>
      <c r="S156" s="180"/>
      <c r="T156" s="165" t="str">
        <f t="shared" si="90"/>
        <v/>
      </c>
      <c r="U156" s="166"/>
      <c r="V156" s="176">
        <v>82</v>
      </c>
      <c r="W156" s="177">
        <v>36</v>
      </c>
      <c r="X156" s="180">
        <v>58</v>
      </c>
      <c r="Y156" s="165">
        <f t="shared" si="91"/>
        <v>176</v>
      </c>
      <c r="Z156" s="205">
        <v>1</v>
      </c>
      <c r="AA156" s="207" t="s">
        <v>12</v>
      </c>
      <c r="AB156" s="201"/>
      <c r="AG156" s="147"/>
      <c r="AH156" s="148"/>
      <c r="AI156" s="148"/>
      <c r="AJ156" s="173"/>
      <c r="AK156" s="193" t="str">
        <f t="shared" si="71"/>
        <v>000-00-000-000-000</v>
      </c>
      <c r="AL156" s="172">
        <f>COUNTIF(AK142:AK156, "&gt;=" &amp; AK156)</f>
        <v>15</v>
      </c>
      <c r="AM156" s="171">
        <f>RANK(AL156,AL142:AL156,1)+COUNTIF(AK142:AK156,AK156)-1</f>
        <v>15</v>
      </c>
      <c r="AN156" s="171"/>
      <c r="AO156" s="173"/>
      <c r="AP156" s="173"/>
      <c r="AQ156" s="193" t="str">
        <f t="shared" si="72"/>
        <v>000-00-000-000-000</v>
      </c>
      <c r="AR156" s="172">
        <f>COUNTIF(AQ142:AQ156, "&gt;=" &amp; AQ156)</f>
        <v>15</v>
      </c>
      <c r="AS156" s="171">
        <f>RANK(AR156,AR142:AR156,1)+COUNTIF(AQ142:AR156,AR156)-1</f>
        <v>15</v>
      </c>
      <c r="AT156" s="171"/>
      <c r="AU156" s="173"/>
      <c r="AV156" s="173"/>
      <c r="AW156" s="193" t="str">
        <f t="shared" si="73"/>
        <v>000-00-000-000-000</v>
      </c>
      <c r="AX156" s="172">
        <f>COUNTIF(AW142:AW156, "&gt;=" &amp; AW156)</f>
        <v>15</v>
      </c>
      <c r="AY156" s="171">
        <f>RANK(AX156,AX142:AX156,1)+COUNTIF(AW142:AX156,AX156)-1</f>
        <v>15</v>
      </c>
      <c r="AZ156" s="171"/>
      <c r="BA156" s="173"/>
      <c r="BB156" s="173"/>
      <c r="BC156" s="193" t="str">
        <f t="shared" si="74"/>
        <v>000-00-000-000-000</v>
      </c>
      <c r="BD156" s="172">
        <f>COUNTIF(BC142:BC156, "&gt;=" &amp; BC156)</f>
        <v>15</v>
      </c>
      <c r="BE156" s="171">
        <f>RANK(BD156,BD142:BD156,1)+COUNTIF(BC142:BC156,BC156)-1</f>
        <v>15</v>
      </c>
      <c r="BF156" s="171"/>
      <c r="BG156" s="173"/>
      <c r="BH156" s="173"/>
      <c r="BI156" s="193" t="str">
        <f t="shared" si="75"/>
        <v>000-00-000-000-000</v>
      </c>
      <c r="BJ156" s="172">
        <f>COUNTIF(BI142:BI156, "&gt;=" &amp; BI156)</f>
        <v>15</v>
      </c>
      <c r="BK156" s="171">
        <f>RANK(BJ156,BJ142:BJ156,1)+COUNTIF(BI142:BI156,BI156)-1</f>
        <v>15</v>
      </c>
      <c r="BL156" s="171"/>
      <c r="BM156" s="173"/>
      <c r="BN156" s="173"/>
      <c r="BO156" s="193" t="str">
        <f t="shared" si="76"/>
        <v>000-00-000-000-000</v>
      </c>
      <c r="BP156" s="172">
        <f>COUNTIF(BO142:BO156, "&gt;=" &amp; BO156)</f>
        <v>15</v>
      </c>
      <c r="BQ156" s="171">
        <f>RANK(BP156,BP142:BP156,1)+COUNTIF(BO142:BO156,BO156)-1</f>
        <v>15</v>
      </c>
      <c r="BR156" s="171"/>
      <c r="BS156" s="173"/>
      <c r="BT156" s="173"/>
      <c r="BU156" s="193" t="str">
        <f t="shared" si="77"/>
        <v>000-00-000-000-000</v>
      </c>
      <c r="BV156" s="172">
        <f>COUNTIF(BU142:BU156, "&gt;=" &amp; BU156)</f>
        <v>15</v>
      </c>
      <c r="BW156" s="171">
        <f>RANK(BV156,BV142:BV156,1)+COUNTIF(BU142:BU156,BU156)-1</f>
        <v>15</v>
      </c>
      <c r="BX156" s="171"/>
      <c r="BY156" s="148"/>
      <c r="BZ156" s="173"/>
      <c r="CA156" s="193" t="str">
        <f t="shared" si="78"/>
        <v>000-00-000-000-000</v>
      </c>
      <c r="CB156" s="193">
        <f>COUNTIF(CA142:CA156, "&gt;=" &amp; CA156)</f>
        <v>15</v>
      </c>
      <c r="CC156" s="171">
        <f>RANK(CB156,CB142:CB156,1)+COUNTIF(CA142:CA156,CA156)-1</f>
        <v>15</v>
      </c>
      <c r="CD156" s="171"/>
      <c r="CE156" s="148"/>
      <c r="CF156" s="173"/>
      <c r="CG156" s="193" t="str">
        <f t="shared" si="79"/>
        <v>000-00-000-000-000</v>
      </c>
      <c r="CH156" s="193">
        <f>COUNTIF(CG142:CG156, "&gt;=" &amp; CG156)</f>
        <v>15</v>
      </c>
      <c r="CI156" s="171">
        <f>RANK(CH156,CH142:CH156,1)+COUNTIF(CG142:CG156,CG156)-1</f>
        <v>15</v>
      </c>
      <c r="CJ156" s="171"/>
      <c r="CK156" s="148"/>
      <c r="CL156" s="173"/>
      <c r="CM156" s="193" t="str">
        <f t="shared" si="80"/>
        <v>000-00-000-000-000</v>
      </c>
      <c r="CN156" s="172">
        <f>COUNTIF(CM142:CM156, "&gt;=" &amp; CM156)</f>
        <v>15</v>
      </c>
      <c r="CO156" s="171">
        <f>RANK(CN156,CN142:CN156,1)+COUNTIF(CM142:CM156,CM156)-1</f>
        <v>15</v>
      </c>
      <c r="CP156" s="171"/>
      <c r="CQ156" s="148"/>
      <c r="CR156" s="173"/>
      <c r="CS156" s="193" t="str">
        <f t="shared" si="81"/>
        <v>000-00-000-000-000</v>
      </c>
      <c r="CT156" s="172">
        <f>COUNTIF(CS142:CS156, "&gt;=" &amp; CS156)</f>
        <v>15</v>
      </c>
      <c r="CU156" s="171">
        <f>RANK(CT156,CT142:CT156,1)+COUNTIF(CS142:CS156,CS156)-1</f>
        <v>15</v>
      </c>
      <c r="CV156" s="171"/>
      <c r="CW156" s="148"/>
      <c r="CX156" s="173"/>
      <c r="CY156" s="193" t="str">
        <f t="shared" si="82"/>
        <v>000-00-000-000-000</v>
      </c>
      <c r="CZ156" s="172">
        <f>COUNTIF(CY142:CY156, "&gt;=" &amp; CY156)</f>
        <v>15</v>
      </c>
      <c r="DA156" s="171">
        <f>RANK(CZ156,CZ142:CZ156,1)+COUNTIF(CY142:CY156,CY156)-1</f>
        <v>15</v>
      </c>
      <c r="DB156" s="171"/>
      <c r="DC156" s="148"/>
      <c r="DD156" s="173"/>
      <c r="DE156" s="193" t="str">
        <f t="shared" si="83"/>
        <v>000-00-000-000-000</v>
      </c>
      <c r="DF156" s="172">
        <f>COUNTIF(DE142:DE156, "&gt;=" &amp; DE156)</f>
        <v>15</v>
      </c>
      <c r="DG156" s="171">
        <f>RANK(DF156,DF142:DF156,1)+COUNTIF(DE142:DE156,DE156)-1</f>
        <v>15</v>
      </c>
      <c r="DH156" s="171"/>
      <c r="DI156" s="148"/>
      <c r="DJ156" s="173"/>
      <c r="DK156" s="193" t="str">
        <f t="shared" si="84"/>
        <v>000-00-000-000-000</v>
      </c>
      <c r="DL156" s="172">
        <f>COUNTIF(DK142:DK156, "&gt;=" &amp; DK156)</f>
        <v>15</v>
      </c>
      <c r="DM156" s="171">
        <f>RANK(DL156,DL142:DL156,1)+COUNTIF(DK142:DK156,DK156)-1</f>
        <v>15</v>
      </c>
      <c r="DN156" s="171"/>
      <c r="DO156" s="173"/>
      <c r="DP156" s="173"/>
      <c r="DQ156" s="194" t="str">
        <f t="shared" si="85"/>
        <v>000-00-000-000-000</v>
      </c>
      <c r="DR156" s="173">
        <f>COUNTIF(DQ142:DQ156, "&gt;=" &amp; DQ156)</f>
        <v>15</v>
      </c>
      <c r="DS156" s="171">
        <f>RANK(DR156,DR142:DR156,1)+COUNTIF(DQ142:DQ156,DQ156)-1</f>
        <v>15</v>
      </c>
      <c r="DT156" s="171"/>
      <c r="DU156" s="173"/>
      <c r="DV156" s="173"/>
      <c r="DW156" s="194" t="str">
        <f t="shared" si="86"/>
        <v>000-00-000-000-000</v>
      </c>
      <c r="DX156" s="173">
        <f>COUNTIF(DW142:DW156, "&gt;=" &amp; DW156)</f>
        <v>15</v>
      </c>
      <c r="DY156" s="171">
        <f>RANK(DX156,DX142:DX156,1)+COUNTIF(DW142:DW156,DW156)-1</f>
        <v>15</v>
      </c>
      <c r="DZ156" s="171"/>
    </row>
    <row r="157" spans="1:130" x14ac:dyDescent="0.2">
      <c r="A157" s="175" t="s">
        <v>486</v>
      </c>
      <c r="B157" s="176"/>
      <c r="C157" s="177"/>
      <c r="D157" s="178"/>
      <c r="E157" s="165" t="str">
        <f t="shared" si="87"/>
        <v/>
      </c>
      <c r="F157" s="166"/>
      <c r="G157" s="176"/>
      <c r="H157" s="177"/>
      <c r="I157" s="180"/>
      <c r="J157" s="165" t="str">
        <f t="shared" si="88"/>
        <v/>
      </c>
      <c r="K157" s="166"/>
      <c r="L157" s="176">
        <v>84</v>
      </c>
      <c r="M157" s="177">
        <v>66</v>
      </c>
      <c r="N157" s="180">
        <v>91</v>
      </c>
      <c r="O157" s="165">
        <f t="shared" si="89"/>
        <v>241</v>
      </c>
      <c r="P157" s="166">
        <v>5</v>
      </c>
      <c r="Q157" s="176"/>
      <c r="R157" s="177"/>
      <c r="S157" s="180"/>
      <c r="T157" s="165" t="str">
        <f t="shared" si="90"/>
        <v/>
      </c>
      <c r="U157" s="166"/>
      <c r="V157" s="176"/>
      <c r="W157" s="177"/>
      <c r="X157" s="180"/>
      <c r="Y157" s="165" t="str">
        <f t="shared" si="91"/>
        <v/>
      </c>
      <c r="Z157" s="205"/>
      <c r="AA157" s="207"/>
      <c r="AB157" s="201"/>
      <c r="AG157" s="147"/>
      <c r="AH157" s="208">
        <f>IF((OR(AA126="Forfeit",AA126="Win")),0,SUMIFS(AH126:AH140,AM142:AM156,"&lt;=4"))</f>
        <v>1005</v>
      </c>
      <c r="AI157" s="208">
        <f>IF((OR(AA126="Forfeit",AA126="Win")),0,SUMIFS(AI126:AI140,AM142:AM156,"&lt;=4"))</f>
        <v>33</v>
      </c>
      <c r="AJ157" s="208">
        <f>IF((OR(AA126="Forfeit",AA126="Win")),0,SUMIFS(AJ126:AJ140, AM142:AM156, "&lt;=4"))</f>
        <v>360</v>
      </c>
      <c r="AK157" s="208">
        <f>IF((OR(AA126="Forfeit",AA126="Win")),0,SUMIFS(AK126:AK140, AM142:AM156, "&lt;=4"))</f>
        <v>301</v>
      </c>
      <c r="AL157" s="208">
        <f>IF((OR(AA126="Forfeit",AA126="Win")),0,SUMIFS(AL126:AL140, AM142:AM156, "&lt;=4"))</f>
        <v>344</v>
      </c>
      <c r="AM157" s="209"/>
      <c r="AN157" s="208">
        <f>IF((OR(AA127="Forfeit",AA127="Win")),0,SUMIFS(AN126:AN140,AS142:AS156,"&lt;=4"))</f>
        <v>1097</v>
      </c>
      <c r="AO157" s="208">
        <f>IF((OR(AA127="Forfeit",AA127="Win")),0,SUMIFS(AO126:AO140,AS142:AS156,"&lt;=4"))</f>
        <v>42</v>
      </c>
      <c r="AP157" s="208">
        <f>IF((OR(AA127="Forfeit",AA127="Win")),0,SUMIFS(AP126:AP140, AS142:AS156, "&lt;=4"))</f>
        <v>384</v>
      </c>
      <c r="AQ157" s="208">
        <f>IF((OR(AA127="Forfeit",AA127="Win")),0,SUMIFS(AQ126:AQ140, AS142:AS156, "&lt;=4"))</f>
        <v>346</v>
      </c>
      <c r="AR157" s="208">
        <f>IF((OR(AA127="Forfeit",AA127="Win")),0,SUMIFS(AR126:AR140, AS142:AS156, "&lt;=4"))</f>
        <v>367</v>
      </c>
      <c r="AS157" s="209"/>
      <c r="AT157" s="208">
        <f>IF((OR(AA128="Forfeit",AA128="Win")),0,SUMIFS(AT126:AT140,AY142:AY156,"&lt;=4"))</f>
        <v>1111</v>
      </c>
      <c r="AU157" s="208">
        <f>IF((OR(AA128="Forfeit",AA128="Win")),0,SUMIFS(AU126:AU140,AY142:AY156,"&lt;=4"))</f>
        <v>41</v>
      </c>
      <c r="AV157" s="208">
        <f>IF((OR(AA128="Forfeit",AA128="Win")),0,SUMIFS(AV126:AV140, AY142:AY156, "&lt;=4"))</f>
        <v>385</v>
      </c>
      <c r="AW157" s="208">
        <f>IF((OR(AA128="Forfeit",AA128="Win")),0,SUMIFS(AW126:AW140, AY142:AY156, "&lt;=4"))</f>
        <v>358</v>
      </c>
      <c r="AX157" s="208">
        <f>IF((OR(AA128="Forfeit",AA128="Win")),0,SUMIFS(AX126:AX140, AY142:AY156, "&lt;=4"))</f>
        <v>368</v>
      </c>
      <c r="AY157" s="209"/>
      <c r="AZ157" s="208">
        <f>IF((OR(AA129="Forfeit",AA129="Win")),0,SUMIFS(AZ126:AZ140,BE142:BE156,"&lt;=4"))</f>
        <v>997</v>
      </c>
      <c r="BA157" s="208">
        <f>IF((OR(AA129="Forfeit",AA129="Win")),0,SUMIFS(BA126:BA140,BE142:BE156,"&lt;=4"))</f>
        <v>31</v>
      </c>
      <c r="BB157" s="208">
        <f>IF((OR(AA129="Forfeit",AA129="Win")),0,SUMIFS(BB126:BB140, BE142:BE156, "&lt;=4"))</f>
        <v>353</v>
      </c>
      <c r="BC157" s="208">
        <f>IF((OR(AA129="Forfeit",AA129="Win")),0,SUMIFS(BC126:BC140, BE142:BE156, "&lt;=4"))</f>
        <v>308</v>
      </c>
      <c r="BD157" s="208">
        <f>IF((OR(AA129="Forfeit",AA129="Win")),0,SUMIFS(BD126:BD140, BE142:BE156, "&lt;=4"))</f>
        <v>336</v>
      </c>
      <c r="BE157" s="209"/>
      <c r="BF157" s="208">
        <f>IF((OR(AA130="Forfeit",AA130="Win")),0,SUMIFS(BF126:BF140,BK142:BK156,"&lt;=4"))</f>
        <v>1114</v>
      </c>
      <c r="BG157" s="208">
        <f>IF((OR(AA130="Forfeit",AA130="Win")),0,SUMIFS(BG126:BG140,BK142:BK156,"&lt;=4"))</f>
        <v>40</v>
      </c>
      <c r="BH157" s="208">
        <f>IF((OR(AA130="Forfeit",AA130="Win")),0,SUMIFS(BH126:BH140, BK142:BK156, "&lt;=4"))</f>
        <v>386</v>
      </c>
      <c r="BI157" s="208">
        <f>IF((OR(AA130="Forfeit",AA130="Win")),0,SUMIFS(BI126:BI140, BK142:BK156, "&lt;=4"))</f>
        <v>355</v>
      </c>
      <c r="BJ157" s="208">
        <f>IF((OR(AA130="Forfeit",AA130="Win")),0,SUMIFS(BJ126:BJ140, BK142:BK156, "&lt;=4"))</f>
        <v>373</v>
      </c>
      <c r="BK157" s="209"/>
      <c r="BL157" s="208">
        <f>IF((OR(AA131="Forfeit",AA131="Win")),0,SUMIFS(BL126:BL140,BQ142:BQ156,"&lt;=4"))</f>
        <v>1098</v>
      </c>
      <c r="BM157" s="208">
        <f>IF((OR(AA131="Forfeit",AA131="Win")),0,SUMIFS(BM126:BM140,BQ142:BQ156,"&lt;=4"))</f>
        <v>37</v>
      </c>
      <c r="BN157" s="208">
        <f>IF((OR(AA131="Forfeit",AA131="Win")),0,SUMIFS(BN126:BN140, BQ142:BQ156, "&lt;=4"))</f>
        <v>388</v>
      </c>
      <c r="BO157" s="208">
        <f>IF((OR(AA131="Forfeit",AA131="Win")),0,SUMIFS(BO126:BO140, BQ142:BQ156, "&lt;=4"))</f>
        <v>348</v>
      </c>
      <c r="BP157" s="208">
        <f>IF((OR(AA131="Forfeit",AA131="Win")),0,SUMIFS(BP126:BP140, BQ142:BQ156, "&lt;=4"))</f>
        <v>362</v>
      </c>
      <c r="BQ157" s="209"/>
      <c r="BR157" s="208">
        <f>IF((OR(AA132="Forfeit",AA132="Win")),0,SUMIFS(BR126:BR140,BW142:BW156,"&lt;=4"))</f>
        <v>1094</v>
      </c>
      <c r="BS157" s="208">
        <f>IF((OR(AA132="Forfeit",AA132="Win")),0,SUMIFS(BS126:BS140,BW142:BW156,"&lt;=4"))</f>
        <v>40</v>
      </c>
      <c r="BT157" s="208">
        <f>IF((OR(AA132="Forfeit",AA132="Win")),0,SUMIFS(BT126:BT140, BW142:BW156, "&lt;=4"))</f>
        <v>378</v>
      </c>
      <c r="BU157" s="208">
        <f>IF((OR(AA132="Forfeit",AA132="Win")),0,SUMIFS(BU126:BU140, BW142:BW156, "&lt;=4"))</f>
        <v>343</v>
      </c>
      <c r="BV157" s="208">
        <f>IF((OR(AA132="Forfeit",AA132="Win")),0,SUMIFS(BV126:BV140, BW142:BW156, "&lt;=4"))</f>
        <v>373</v>
      </c>
      <c r="BW157" s="209"/>
      <c r="BX157" s="208">
        <f>IF((OR(AA133="Forfeit",AA133="Win")),0,SUMIFS(BX126:BX140,CC142:CC156,"&lt;=4"))</f>
        <v>1096</v>
      </c>
      <c r="BY157" s="208">
        <f>IF((OR(AA133="Forfeit",AA133="Win")),0,SUMIFS(BY126:BY140,CC142:CC156,"&lt;=4"))</f>
        <v>44</v>
      </c>
      <c r="BZ157" s="208">
        <f>IF((OR(AA133="Forfeit",AA133="Win")),0,SUMIFS(BZ126:BZ140, CC142:CC156, "&lt;=4"))</f>
        <v>383</v>
      </c>
      <c r="CA157" s="208">
        <f>IF((OR(AA133="Forfeit",AA133="Win")),0,SUMIFS(CA126:CA140, CC142:CC156, "&lt;=4"))</f>
        <v>343</v>
      </c>
      <c r="CB157" s="208">
        <f>IF((OR(AA133="Forfeit",AA133="Win")),0,SUMIFS(CB126:CB140, CC142:CC156, "&lt;=4"))</f>
        <v>370</v>
      </c>
      <c r="CC157" s="209"/>
      <c r="CD157" s="208">
        <f>IF((OR(AA134="Forfeit",AA134="Win")),0,SUMIFS(CD126:CD140,CI142:CI156,"&lt;=4"))</f>
        <v>1108</v>
      </c>
      <c r="CE157" s="208">
        <f>IF((OR(AA134="Forfeit",AA134="Win")),0,SUMIFS(CE126:CE140,CI142:CI156,"&lt;=4"))</f>
        <v>41</v>
      </c>
      <c r="CF157" s="208">
        <f>IF((OR(AA134="Forfeit",AA134="Win")),0,SUMIFS(CF126:CF140, CI142:CI156, "&lt;=4"))</f>
        <v>389</v>
      </c>
      <c r="CG157" s="208">
        <f>IF((OR(AA134="Forfeit",AA134="Win")),0,SUMIFS(CG126:CG140, CI142:CI156, "&lt;=4"))</f>
        <v>347</v>
      </c>
      <c r="CH157" s="208">
        <f>IF((OR(AA134="Forfeit",AA134="Win")),0,SUMIFS(CH126:CH140, CI142:CI156, "&lt;=4"))</f>
        <v>372</v>
      </c>
      <c r="CI157" s="209"/>
      <c r="CJ157" s="208">
        <f>IF((OR(AA135="Forfeit",AA135="Win")),0,SUMIFS(CJ126:CJ140,CO142:CO156,"&lt;=4"))</f>
        <v>1101</v>
      </c>
      <c r="CK157" s="208">
        <f>IF((OR(AA135="Forfeit",AA135="Win")),0,SUMIFS(CK126:CK140,CO142:CO156,"&lt;=4"))</f>
        <v>41</v>
      </c>
      <c r="CL157" s="208">
        <f>IF((OR(AA135="Forfeit",AA135="Win")),0,SUMIFS(CL126:CL140, CO142:CO156, "&lt;=4"))</f>
        <v>383</v>
      </c>
      <c r="CM157" s="208">
        <f>IF((OR(AA135="Forfeit",AA135="Win")),0,SUMIFS(CM126:CM140, CO142:CO156, "&lt;=4"))</f>
        <v>344</v>
      </c>
      <c r="CN157" s="208">
        <f>IF((OR(AA135="Forfeit",AA135="Win")),0,SUMIFS(CN126:CN140, CO142:CO156, "&lt;=4"))</f>
        <v>374</v>
      </c>
      <c r="CO157" s="209"/>
      <c r="CP157" s="208">
        <f>IF((OR(AA136="Forfeit",AA136="Win")),0,SUMIFS(CP126:CP140,CU142:CU156,"&lt;=4"))</f>
        <v>1100</v>
      </c>
      <c r="CQ157" s="208">
        <f>IF((OR(AA136="Forfeit",AA136="Win")),0,SUMIFS(CQ126:CQ140,CU142:CU156,"&lt;=4"))</f>
        <v>54</v>
      </c>
      <c r="CR157" s="208">
        <f>IF((OR(AA136="Forfeit",AA136="Win")),0,SUMIFS(CR126:CR140, CU142:CU156, "&lt;=4"))</f>
        <v>387</v>
      </c>
      <c r="CS157" s="208">
        <f>IF((OR(AA136="Forfeit",AA136="Win")),0,SUMIFS(CS126:CS140, CU142:CU156, "&lt;=4"))</f>
        <v>341</v>
      </c>
      <c r="CT157" s="208">
        <f>IF((OR(AA136="Forfeit",AA136="Win")),0,SUMIFS(CT126:CT140, CU142:CU156, "&lt;=4"))</f>
        <v>372</v>
      </c>
      <c r="CU157" s="209"/>
      <c r="CV157" s="208">
        <f>IF((OR(AA137="Forfeit",AA137="Win")),0,SUMIFS(CV126:CV140,DA142:DA156,"&lt;=4"))</f>
        <v>1113</v>
      </c>
      <c r="CW157" s="208">
        <f>IF((OR(AA137="Forfeit",AA137="Win")),0,SUMIFS(CW126:CW140,DA142:DA156,"&lt;=4"))</f>
        <v>43</v>
      </c>
      <c r="CX157" s="208">
        <f>IF((OR(AA137="Forfeit",AA137="Win")),0,SUMIFS(CX126:CX140, DA142:DA156, "&lt;=4"))</f>
        <v>387</v>
      </c>
      <c r="CY157" s="208">
        <f>IF((OR(AA137="Forfeit",AA137="Win")),0,SUMIFS(CY126:CY140, DA142:DA156, "&lt;=4"))</f>
        <v>350</v>
      </c>
      <c r="CZ157" s="208">
        <f>IF((OR(AA137="Forfeit",AA137="Win")),0,SUMIFS(CZ126:CZ140, DA142:DA156, "&lt;=4"))</f>
        <v>376</v>
      </c>
      <c r="DA157" s="209"/>
      <c r="DB157" s="208">
        <f>IF((OR(AA138="Forfeit",AA138="Win")),0,SUMIFS(DB126:DB140,DG142:DG156,"&lt;=4"))</f>
        <v>1095</v>
      </c>
      <c r="DC157" s="208">
        <f>IF((OR(AA138="Forfeit",AA138="Win")),0,SUMIFS(DC126:DC140,DG142:DG156,"&lt;=4"))</f>
        <v>35</v>
      </c>
      <c r="DD157" s="208">
        <f>IF((OR(AA138="Forfeit",AA138="Win")),0,SUMIFS(DD126:DD140, DG142:DG156, "&lt;=4"))</f>
        <v>382</v>
      </c>
      <c r="DE157" s="208">
        <f>IF((OR(AA138="Forfeit",AA138="Win")),0,SUMIFS(DE126:DE140, DG142:DG156, "&lt;=4"))</f>
        <v>348</v>
      </c>
      <c r="DF157" s="208">
        <f>IF((OR(AA138="Forfeit",AA138="Win")),0,SUMIFS(DF126:DF140, DG142:DG156, "&lt;=4"))</f>
        <v>365</v>
      </c>
      <c r="DG157" s="209"/>
      <c r="DH157" s="208">
        <f>IF((OR(AA139="Forfeit",AA139="Win")),0,SUMIFS(DH126:DH140,DM142:DM156,"&lt;=4"))</f>
        <v>1112</v>
      </c>
      <c r="DI157" s="208">
        <f>IF((OR(AA139="Forfeit",AA139="Win")),0,SUMIFS(DI126:DI140,DM142:DM156,"&lt;=4"))</f>
        <v>52</v>
      </c>
      <c r="DJ157" s="208">
        <f>IF((OR(AA139="Forfeit",AA139="Win")),0,SUMIFS(DJ126:DJ140, DM142:DM156, "&lt;=4"))</f>
        <v>391</v>
      </c>
      <c r="DK157" s="208">
        <f>IF((OR(AA139="Forfeit",AA139="Win")),0,SUMIFS(DK126:DK140, DM142:DM156, "&lt;=4"))</f>
        <v>342</v>
      </c>
      <c r="DL157" s="208">
        <f>IF((OR(AA139="Forfeit",AA139="Win")),0,SUMIFS(DL126:DL140, DM142:DM156, "&lt;=4"))</f>
        <v>379</v>
      </c>
      <c r="DM157" s="209"/>
      <c r="DN157" s="208">
        <f>IF((OR(AA140="Forfeit",AA140="Win")),0,SUMIFS(DN126:DN140,DS142:DS156,"&lt;=4"))</f>
        <v>0</v>
      </c>
      <c r="DO157" s="208">
        <f>IF((OR(AA140="Forfeit",AA140="Win")),0,SUMIFS(DO126:DO140,DS142:DS156,"&lt;=4"))</f>
        <v>0</v>
      </c>
      <c r="DP157" s="208">
        <f>IF((OR(AA140="Forfeit",AA140="Win")),0,SUMIFS(DP126:DP140,DS142:DS156,"&lt;=4"))</f>
        <v>0</v>
      </c>
      <c r="DQ157" s="208">
        <f>IF((OR(AA140="Forfeit",AA140="Win")),0,SUMIFS(DQ126:DQ140,DS142:DS156,"&lt;=4"))</f>
        <v>0</v>
      </c>
      <c r="DR157" s="208">
        <f>IF((OR(AA140="Forfeit",AA140="Win")),0,SUMIFS(DR126:DR140,DS142:DS156,"&lt;=4"))</f>
        <v>0</v>
      </c>
      <c r="DS157" s="209"/>
      <c r="DT157" s="208">
        <f>IF((OR(AA141="Forfeit",AA141="Win")),0,SUMIFS(DT126:DT140,DY142:DY156,"&lt;=4"))</f>
        <v>1090</v>
      </c>
      <c r="DU157" s="208">
        <f>IF((OR(AA141="Forfeit",AA141="Win")),0,SUMIFS(DU126:DU140,DY142:DY156,"&lt;=4"))</f>
        <v>44</v>
      </c>
      <c r="DV157" s="208">
        <f>IF((OR(AA141="Forfeit",AA141="Win")),0,SUMIFS(DV126:DV140,DY142:DY156,"&lt;=4"))</f>
        <v>384</v>
      </c>
      <c r="DW157" s="208">
        <f>IF((OR(AA141="Forfeit",AA141="Win")),0,SUMIFS(DW126:DW140,DY142:DY156,"&lt;=4"))</f>
        <v>342</v>
      </c>
      <c r="DX157" s="208">
        <f>IF((OR(AA141="Forfeit",AA141="Win")),0,SUMIFS(DX126:DX140,DY142:DY156,"&lt;=4"))</f>
        <v>364</v>
      </c>
      <c r="DY157" s="209"/>
      <c r="DZ157" s="172"/>
    </row>
    <row r="158" spans="1:130" x14ac:dyDescent="0.2">
      <c r="A158" s="175" t="s">
        <v>352</v>
      </c>
      <c r="B158" s="176"/>
      <c r="C158" s="177"/>
      <c r="D158" s="178"/>
      <c r="E158" s="165" t="str">
        <f t="shared" si="87"/>
        <v/>
      </c>
      <c r="F158" s="166"/>
      <c r="G158" s="176"/>
      <c r="H158" s="177"/>
      <c r="I158" s="177"/>
      <c r="J158" s="165" t="str">
        <f t="shared" si="88"/>
        <v/>
      </c>
      <c r="K158" s="166"/>
      <c r="L158" s="176">
        <v>78</v>
      </c>
      <c r="M158" s="177">
        <v>68</v>
      </c>
      <c r="N158" s="177">
        <v>67</v>
      </c>
      <c r="O158" s="165">
        <f t="shared" si="89"/>
        <v>213</v>
      </c>
      <c r="P158" s="166">
        <v>1</v>
      </c>
      <c r="Q158" s="176"/>
      <c r="R158" s="177"/>
      <c r="S158" s="177"/>
      <c r="T158" s="165" t="str">
        <f t="shared" si="90"/>
        <v/>
      </c>
      <c r="U158" s="166"/>
      <c r="V158" s="176"/>
      <c r="W158" s="177"/>
      <c r="X158" s="177"/>
      <c r="Y158" s="165" t="str">
        <f t="shared" si="91"/>
        <v/>
      </c>
      <c r="Z158" s="205"/>
      <c r="AA158" s="207"/>
      <c r="AB158" s="201"/>
      <c r="AG158" s="147"/>
    </row>
    <row r="159" spans="1:130" x14ac:dyDescent="0.2">
      <c r="A159" s="175" t="s">
        <v>254</v>
      </c>
      <c r="B159" s="176"/>
      <c r="C159" s="177"/>
      <c r="D159" s="178"/>
      <c r="E159" s="165" t="str">
        <f t="shared" si="87"/>
        <v/>
      </c>
      <c r="F159" s="166"/>
      <c r="G159" s="176"/>
      <c r="H159" s="177"/>
      <c r="I159" s="177"/>
      <c r="J159" s="165" t="str">
        <f t="shared" si="88"/>
        <v/>
      </c>
      <c r="K159" s="166"/>
      <c r="L159" s="176">
        <v>80</v>
      </c>
      <c r="M159" s="177">
        <v>77</v>
      </c>
      <c r="N159" s="177">
        <v>79</v>
      </c>
      <c r="O159" s="165">
        <f t="shared" si="89"/>
        <v>236</v>
      </c>
      <c r="P159" s="166"/>
      <c r="Q159" s="176"/>
      <c r="R159" s="177"/>
      <c r="S159" s="177"/>
      <c r="T159" s="165" t="str">
        <f t="shared" si="90"/>
        <v/>
      </c>
      <c r="U159" s="166"/>
      <c r="V159" s="176">
        <v>56</v>
      </c>
      <c r="W159" s="177">
        <v>29</v>
      </c>
      <c r="X159" s="177">
        <v>54</v>
      </c>
      <c r="Y159" s="165">
        <f t="shared" si="91"/>
        <v>139</v>
      </c>
      <c r="Z159" s="205">
        <v>1</v>
      </c>
      <c r="AA159" s="206"/>
      <c r="AB159" s="198"/>
      <c r="AG159" s="147"/>
    </row>
    <row r="160" spans="1:130" x14ac:dyDescent="0.2">
      <c r="A160" s="175" t="s">
        <v>323</v>
      </c>
      <c r="B160" s="176"/>
      <c r="C160" s="177"/>
      <c r="D160" s="178"/>
      <c r="E160" s="165" t="str">
        <f t="shared" si="87"/>
        <v/>
      </c>
      <c r="F160" s="166"/>
      <c r="G160" s="176"/>
      <c r="H160" s="177"/>
      <c r="I160" s="177"/>
      <c r="J160" s="165" t="str">
        <f t="shared" si="88"/>
        <v/>
      </c>
      <c r="K160" s="166"/>
      <c r="L160" s="176"/>
      <c r="M160" s="177"/>
      <c r="N160" s="177"/>
      <c r="O160" s="165" t="str">
        <f t="shared" si="89"/>
        <v/>
      </c>
      <c r="P160" s="166"/>
      <c r="Q160" s="176"/>
      <c r="R160" s="177"/>
      <c r="S160" s="177"/>
      <c r="T160" s="165" t="str">
        <f t="shared" si="90"/>
        <v/>
      </c>
      <c r="U160" s="166"/>
      <c r="V160" s="176"/>
      <c r="W160" s="177"/>
      <c r="X160" s="177"/>
      <c r="Y160" s="165" t="str">
        <f t="shared" si="91"/>
        <v/>
      </c>
      <c r="Z160" s="205"/>
      <c r="AA160" s="206"/>
      <c r="AB160" s="198"/>
      <c r="AG160" s="147"/>
    </row>
    <row r="161" spans="1:33" x14ac:dyDescent="0.2">
      <c r="A161" s="175" t="s">
        <v>35</v>
      </c>
      <c r="B161" s="176"/>
      <c r="C161" s="177"/>
      <c r="D161" s="178"/>
      <c r="E161" s="165" t="str">
        <f t="shared" si="87"/>
        <v/>
      </c>
      <c r="F161" s="166"/>
      <c r="G161" s="176"/>
      <c r="H161" s="177"/>
      <c r="I161" s="177"/>
      <c r="J161" s="165" t="str">
        <f t="shared" si="88"/>
        <v/>
      </c>
      <c r="K161" s="166"/>
      <c r="L161" s="176"/>
      <c r="M161" s="177"/>
      <c r="N161" s="177"/>
      <c r="O161" s="165" t="str">
        <f t="shared" si="89"/>
        <v/>
      </c>
      <c r="P161" s="166"/>
      <c r="Q161" s="176"/>
      <c r="R161" s="177"/>
      <c r="S161" s="177"/>
      <c r="T161" s="165" t="str">
        <f t="shared" si="90"/>
        <v/>
      </c>
      <c r="U161" s="166"/>
      <c r="V161" s="176"/>
      <c r="W161" s="177"/>
      <c r="X161" s="177"/>
      <c r="Y161" s="165" t="str">
        <f t="shared" si="91"/>
        <v/>
      </c>
      <c r="Z161" s="205"/>
      <c r="AA161" s="206"/>
      <c r="AB161" s="198"/>
      <c r="AG161" s="147"/>
    </row>
    <row r="162" spans="1:33" ht="15" thickBot="1" x14ac:dyDescent="0.25">
      <c r="A162" s="182" t="s">
        <v>10</v>
      </c>
      <c r="B162" s="183">
        <f>IF(SUM(B146:B161)=0,0,AVERAGE(B146:B161))</f>
        <v>0</v>
      </c>
      <c r="C162" s="184">
        <f>IF(SUM(C146:C161)=0,0,AVERAGE(C146:C161))</f>
        <v>0</v>
      </c>
      <c r="D162" s="185">
        <f>IF(SUM(D146:D161)=0,0,AVERAGE(D146:D161))</f>
        <v>0</v>
      </c>
      <c r="E162" s="186">
        <f>IF(SUM(E146:E161)=0,0,AVERAGE(E146:E161))</f>
        <v>0</v>
      </c>
      <c r="F162" s="187"/>
      <c r="G162" s="183">
        <f>IF(SUM(G146:G161)=0,0,AVERAGE(G146:G161))</f>
        <v>0</v>
      </c>
      <c r="H162" s="184">
        <f>IF(SUM(H146:H161)=0,0,AVERAGE(H146:H161))</f>
        <v>0</v>
      </c>
      <c r="I162" s="185">
        <f>IF(SUM(I146:I161)=0,0,AVERAGE(I146:I161))</f>
        <v>0</v>
      </c>
      <c r="J162" s="186">
        <f>IF(SUM(J146:J161)=0,0,AVERAGE(J146:J161))</f>
        <v>0</v>
      </c>
      <c r="K162" s="187"/>
      <c r="L162" s="183">
        <f>IF(SUM(L146:L161)=0,0,AVERAGE(L146:L161))</f>
        <v>83.6</v>
      </c>
      <c r="M162" s="184">
        <f>IF(SUM(M146:M161)=0,0,AVERAGE(M146:M161))</f>
        <v>65.8</v>
      </c>
      <c r="N162" s="185">
        <f>IF(SUM(N146:N161)=0,0,AVERAGE(N146:N161))</f>
        <v>80</v>
      </c>
      <c r="O162" s="186">
        <f>IF(SUM(O146:O161)=0,0,AVERAGE(O146:O161))</f>
        <v>229.4</v>
      </c>
      <c r="P162" s="187"/>
      <c r="Q162" s="183">
        <f>IF(SUM(Q146:Q161)=0,0,AVERAGE(Q146:Q161))</f>
        <v>0</v>
      </c>
      <c r="R162" s="184">
        <f>IF(SUM(R146:R161)=0,0,AVERAGE(R146:R161))</f>
        <v>0</v>
      </c>
      <c r="S162" s="185">
        <f>IF(SUM(S146:S161)=0,0,AVERAGE(S146:S161))</f>
        <v>0</v>
      </c>
      <c r="T162" s="186">
        <f>IF(SUM(T146:T161)=0,0,AVERAGE(T146:T161))</f>
        <v>0</v>
      </c>
      <c r="U162" s="187"/>
      <c r="V162" s="183">
        <f>IF(SUM(V146:V161)=0,0,AVERAGE(V146:V161))</f>
        <v>69.333333333333329</v>
      </c>
      <c r="W162" s="184">
        <f>IF(SUM(W146:W161)=0,0,AVERAGE(W146:W161))</f>
        <v>34</v>
      </c>
      <c r="X162" s="185">
        <f>IF(SUM(X146:X161)=0,0,AVERAGE(X146:X161))</f>
        <v>43.333333333333336</v>
      </c>
      <c r="Y162" s="186">
        <f>IF(SUM(Y146:Y161)=0,0,AVERAGE(Y146:Y161))</f>
        <v>146.66666666666666</v>
      </c>
      <c r="Z162" s="187"/>
      <c r="AA162" s="210"/>
      <c r="AB162" s="211"/>
      <c r="AG162" s="147"/>
    </row>
    <row r="163" spans="1:33" ht="15" thickBot="1" x14ac:dyDescent="0.25">
      <c r="A163" s="195"/>
      <c r="B163" s="196"/>
      <c r="C163" s="196"/>
      <c r="D163" s="196"/>
      <c r="E163" s="196"/>
      <c r="F163" s="196"/>
      <c r="G163" s="196"/>
      <c r="H163" s="196"/>
      <c r="I163" s="196"/>
      <c r="J163" s="196"/>
      <c r="K163" s="196"/>
      <c r="L163" s="196"/>
      <c r="M163" s="196"/>
      <c r="N163" s="196"/>
      <c r="O163" s="196"/>
      <c r="P163" s="196"/>
      <c r="Q163" s="196"/>
      <c r="R163" s="196"/>
      <c r="S163" s="196"/>
      <c r="T163" s="196"/>
      <c r="U163" s="196"/>
      <c r="V163" s="196"/>
      <c r="W163" s="196"/>
      <c r="X163" s="196"/>
      <c r="Y163" s="195"/>
      <c r="Z163" s="195"/>
      <c r="AA163" s="197"/>
      <c r="AB163" s="198"/>
      <c r="AC163" s="145" t="str">
        <f>A143</f>
        <v>DL</v>
      </c>
      <c r="AD163" s="44"/>
      <c r="AE163" s="44"/>
      <c r="AF163" s="44"/>
      <c r="AG163" s="199"/>
    </row>
    <row r="164" spans="1:33" hidden="1" x14ac:dyDescent="0.2">
      <c r="A164" s="146" t="s">
        <v>253</v>
      </c>
      <c r="B164" s="337" t="s">
        <v>312</v>
      </c>
      <c r="C164" s="338"/>
      <c r="D164" s="338"/>
      <c r="E164" s="338"/>
      <c r="F164" s="339"/>
      <c r="G164" s="337" t="s">
        <v>313</v>
      </c>
      <c r="H164" s="338"/>
      <c r="I164" s="338"/>
      <c r="J164" s="338"/>
      <c r="K164" s="339"/>
      <c r="L164" s="337" t="s">
        <v>314</v>
      </c>
      <c r="M164" s="338"/>
      <c r="N164" s="338"/>
      <c r="O164" s="338"/>
      <c r="P164" s="339"/>
      <c r="Q164" s="337" t="s">
        <v>315</v>
      </c>
      <c r="R164" s="338"/>
      <c r="S164" s="338"/>
      <c r="T164" s="338"/>
      <c r="U164" s="339"/>
      <c r="V164" s="337" t="s">
        <v>316</v>
      </c>
      <c r="W164" s="338"/>
      <c r="X164" s="338"/>
      <c r="Y164" s="338"/>
      <c r="Z164" s="339"/>
      <c r="AA164" s="200"/>
      <c r="AB164" s="201"/>
      <c r="AC164" s="8" t="str">
        <f>B164</f>
        <v>DL 11</v>
      </c>
      <c r="AD164" s="8" t="str">
        <f>G164</f>
        <v>DL 12</v>
      </c>
      <c r="AE164" s="8" t="str">
        <f>L164</f>
        <v>DL 13</v>
      </c>
      <c r="AF164" s="8" t="str">
        <f>Q164</f>
        <v>DL 14</v>
      </c>
      <c r="AG164" s="147" t="str">
        <f>V164</f>
        <v>DL 15</v>
      </c>
    </row>
    <row r="165" spans="1:33" ht="15" hidden="1" thickBot="1" x14ac:dyDescent="0.25">
      <c r="A165" s="151" t="s">
        <v>4</v>
      </c>
      <c r="B165" s="152" t="s">
        <v>5</v>
      </c>
      <c r="C165" s="153" t="s">
        <v>6</v>
      </c>
      <c r="D165" s="153" t="s">
        <v>7</v>
      </c>
      <c r="E165" s="155" t="s">
        <v>8</v>
      </c>
      <c r="F165" s="156" t="s">
        <v>142</v>
      </c>
      <c r="G165" s="152" t="s">
        <v>5</v>
      </c>
      <c r="H165" s="153" t="s">
        <v>6</v>
      </c>
      <c r="I165" s="153" t="s">
        <v>7</v>
      </c>
      <c r="J165" s="155" t="s">
        <v>8</v>
      </c>
      <c r="K165" s="156" t="s">
        <v>142</v>
      </c>
      <c r="L165" s="152" t="s">
        <v>5</v>
      </c>
      <c r="M165" s="153" t="s">
        <v>6</v>
      </c>
      <c r="N165" s="153" t="s">
        <v>7</v>
      </c>
      <c r="O165" s="155" t="s">
        <v>8</v>
      </c>
      <c r="P165" s="156" t="s">
        <v>142</v>
      </c>
      <c r="Q165" s="152" t="s">
        <v>5</v>
      </c>
      <c r="R165" s="153" t="s">
        <v>6</v>
      </c>
      <c r="S165" s="153" t="s">
        <v>7</v>
      </c>
      <c r="T165" s="155" t="s">
        <v>8</v>
      </c>
      <c r="U165" s="156" t="s">
        <v>142</v>
      </c>
      <c r="V165" s="152" t="s">
        <v>5</v>
      </c>
      <c r="W165" s="153" t="s">
        <v>6</v>
      </c>
      <c r="X165" s="153" t="s">
        <v>7</v>
      </c>
      <c r="Y165" s="155" t="s">
        <v>8</v>
      </c>
      <c r="Z165" s="156" t="s">
        <v>142</v>
      </c>
      <c r="AA165" s="156"/>
      <c r="AB165" s="201"/>
      <c r="AC165" s="202">
        <f>IF(SUM(E166:E181)&gt;0,LARGE(E166:E181,1),0)</f>
        <v>0</v>
      </c>
      <c r="AD165" s="159">
        <f>IF(SUM(J166:J181)&gt;0,LARGE(J166:J181,1),0)</f>
        <v>0</v>
      </c>
      <c r="AE165" s="159">
        <f>IF(SUM(O166:O181)&gt;0,LARGE(O166:O181,1),0)</f>
        <v>0</v>
      </c>
      <c r="AF165" s="159">
        <f>IF(SUM(T166:T181)&gt;0,LARGE(T166:T181,1),0)</f>
        <v>0</v>
      </c>
      <c r="AG165" s="160">
        <f>IF(SUM(Y166:Y181)&gt;0,LARGE(Y166:Y181,1),0)</f>
        <v>0</v>
      </c>
    </row>
    <row r="166" spans="1:33" ht="15" hidden="1" thickTop="1" x14ac:dyDescent="0.2">
      <c r="A166" s="161" t="s">
        <v>258</v>
      </c>
      <c r="B166" s="162"/>
      <c r="C166" s="163"/>
      <c r="D166" s="164"/>
      <c r="E166" s="165" t="str">
        <f t="shared" ref="E166:E181" si="92">IF(SUM(B166:D166)&gt;0,SUM(B166:D166),"")</f>
        <v/>
      </c>
      <c r="F166" s="166"/>
      <c r="G166" s="162"/>
      <c r="H166" s="163"/>
      <c r="I166" s="163"/>
      <c r="J166" s="165" t="str">
        <f t="shared" ref="J166:J181" si="93">IF(SUM(G166:I166)&gt;0,SUM(G166:I166),"")</f>
        <v/>
      </c>
      <c r="K166" s="166"/>
      <c r="L166" s="162"/>
      <c r="M166" s="163"/>
      <c r="N166" s="163"/>
      <c r="O166" s="165" t="str">
        <f t="shared" ref="O166:O181" si="94">IF(SUM(L166:N166)&gt;0,SUM(L166:N166),"")</f>
        <v/>
      </c>
      <c r="P166" s="166"/>
      <c r="Q166" s="162"/>
      <c r="R166" s="163"/>
      <c r="S166" s="163"/>
      <c r="T166" s="165" t="str">
        <f t="shared" ref="T166:T181" si="95">IF(SUM(Q166:S166)&gt;0,SUM(Q166:S166),"")</f>
        <v/>
      </c>
      <c r="U166" s="166"/>
      <c r="V166" s="162"/>
      <c r="W166" s="163"/>
      <c r="X166" s="163"/>
      <c r="Y166" s="165" t="str">
        <f t="shared" ref="Y166:Y181" si="96">IF(SUM(V166:X166)&gt;0,SUM(V166:X166),"")</f>
        <v/>
      </c>
      <c r="Z166" s="203"/>
      <c r="AA166" s="204"/>
      <c r="AB166" s="198"/>
      <c r="AG166" s="147"/>
    </row>
    <row r="167" spans="1:33" hidden="1" x14ac:dyDescent="0.2">
      <c r="A167" s="175" t="s">
        <v>266</v>
      </c>
      <c r="B167" s="176"/>
      <c r="C167" s="177"/>
      <c r="D167" s="178"/>
      <c r="E167" s="165" t="str">
        <f t="shared" si="92"/>
        <v/>
      </c>
      <c r="F167" s="166"/>
      <c r="G167" s="176"/>
      <c r="H167" s="177"/>
      <c r="I167" s="177"/>
      <c r="J167" s="165" t="str">
        <f t="shared" si="93"/>
        <v/>
      </c>
      <c r="K167" s="166"/>
      <c r="L167" s="176"/>
      <c r="M167" s="177"/>
      <c r="N167" s="177"/>
      <c r="O167" s="165" t="str">
        <f t="shared" si="94"/>
        <v/>
      </c>
      <c r="P167" s="166"/>
      <c r="Q167" s="176"/>
      <c r="R167" s="177"/>
      <c r="S167" s="177"/>
      <c r="T167" s="165" t="str">
        <f t="shared" si="95"/>
        <v/>
      </c>
      <c r="U167" s="166"/>
      <c r="V167" s="176"/>
      <c r="W167" s="177"/>
      <c r="X167" s="177"/>
      <c r="Y167" s="165" t="str">
        <f t="shared" si="96"/>
        <v/>
      </c>
      <c r="Z167" s="205"/>
      <c r="AA167" s="206"/>
      <c r="AB167" s="198"/>
      <c r="AG167" s="147"/>
    </row>
    <row r="168" spans="1:33" hidden="1" x14ac:dyDescent="0.2">
      <c r="A168" s="175" t="s">
        <v>409</v>
      </c>
      <c r="B168" s="176"/>
      <c r="C168" s="177"/>
      <c r="D168" s="178"/>
      <c r="E168" s="165" t="str">
        <f t="shared" si="92"/>
        <v/>
      </c>
      <c r="F168" s="166"/>
      <c r="G168" s="176"/>
      <c r="H168" s="177"/>
      <c r="I168" s="177"/>
      <c r="J168" s="165" t="str">
        <f t="shared" si="93"/>
        <v/>
      </c>
      <c r="K168" s="166"/>
      <c r="L168" s="176"/>
      <c r="M168" s="177"/>
      <c r="N168" s="180"/>
      <c r="O168" s="165" t="str">
        <f t="shared" si="94"/>
        <v/>
      </c>
      <c r="P168" s="166"/>
      <c r="Q168" s="176"/>
      <c r="R168" s="177"/>
      <c r="S168" s="180"/>
      <c r="T168" s="165" t="str">
        <f t="shared" si="95"/>
        <v/>
      </c>
      <c r="U168" s="166"/>
      <c r="V168" s="176"/>
      <c r="W168" s="177"/>
      <c r="X168" s="180"/>
      <c r="Y168" s="165" t="str">
        <f t="shared" si="96"/>
        <v/>
      </c>
      <c r="Z168" s="205"/>
      <c r="AA168" s="207" t="s">
        <v>11</v>
      </c>
      <c r="AB168" s="201"/>
      <c r="AG168" s="147"/>
    </row>
    <row r="169" spans="1:33" hidden="1" x14ac:dyDescent="0.2">
      <c r="A169" s="175" t="s">
        <v>258</v>
      </c>
      <c r="B169" s="176"/>
      <c r="C169" s="177"/>
      <c r="D169" s="178"/>
      <c r="E169" s="165" t="str">
        <f t="shared" si="92"/>
        <v/>
      </c>
      <c r="F169" s="166"/>
      <c r="G169" s="176"/>
      <c r="H169" s="177"/>
      <c r="I169" s="177"/>
      <c r="J169" s="165" t="str">
        <f t="shared" si="93"/>
        <v/>
      </c>
      <c r="K169" s="166"/>
      <c r="L169" s="176"/>
      <c r="M169" s="177"/>
      <c r="N169" s="177"/>
      <c r="O169" s="165" t="str">
        <f t="shared" si="94"/>
        <v/>
      </c>
      <c r="P169" s="166"/>
      <c r="Q169" s="176"/>
      <c r="R169" s="177"/>
      <c r="S169" s="177"/>
      <c r="T169" s="165" t="str">
        <f t="shared" si="95"/>
        <v/>
      </c>
      <c r="U169" s="166"/>
      <c r="V169" s="176"/>
      <c r="W169" s="177"/>
      <c r="X169" s="177"/>
      <c r="Y169" s="165" t="str">
        <f t="shared" si="96"/>
        <v/>
      </c>
      <c r="Z169" s="205"/>
      <c r="AA169" s="207" t="s">
        <v>12</v>
      </c>
      <c r="AB169" s="201"/>
      <c r="AG169" s="147"/>
    </row>
    <row r="170" spans="1:33" hidden="1" x14ac:dyDescent="0.2">
      <c r="A170" s="175" t="s">
        <v>266</v>
      </c>
      <c r="B170" s="176"/>
      <c r="C170" s="177"/>
      <c r="D170" s="180"/>
      <c r="E170" s="165" t="str">
        <f t="shared" si="92"/>
        <v/>
      </c>
      <c r="F170" s="166"/>
      <c r="G170" s="176"/>
      <c r="H170" s="177"/>
      <c r="I170" s="180"/>
      <c r="J170" s="165" t="str">
        <f t="shared" si="93"/>
        <v/>
      </c>
      <c r="K170" s="166"/>
      <c r="L170" s="176"/>
      <c r="M170" s="177"/>
      <c r="N170" s="180"/>
      <c r="O170" s="165" t="str">
        <f t="shared" si="94"/>
        <v/>
      </c>
      <c r="P170" s="166"/>
      <c r="Q170" s="176"/>
      <c r="R170" s="177"/>
      <c r="S170" s="177"/>
      <c r="T170" s="165" t="str">
        <f t="shared" si="95"/>
        <v/>
      </c>
      <c r="U170" s="166"/>
      <c r="V170" s="176"/>
      <c r="W170" s="177"/>
      <c r="X170" s="180"/>
      <c r="Y170" s="165" t="str">
        <f t="shared" si="96"/>
        <v/>
      </c>
      <c r="Z170" s="205"/>
      <c r="AA170" s="207" t="s">
        <v>12</v>
      </c>
      <c r="AB170" s="201"/>
      <c r="AG170" s="147"/>
    </row>
    <row r="171" spans="1:33" hidden="1" x14ac:dyDescent="0.2">
      <c r="A171" s="175" t="s">
        <v>409</v>
      </c>
      <c r="B171" s="176"/>
      <c r="C171" s="177"/>
      <c r="D171" s="180"/>
      <c r="E171" s="165" t="str">
        <f t="shared" si="92"/>
        <v/>
      </c>
      <c r="F171" s="166"/>
      <c r="G171" s="176"/>
      <c r="H171" s="177"/>
      <c r="I171" s="180"/>
      <c r="J171" s="165" t="str">
        <f t="shared" si="93"/>
        <v/>
      </c>
      <c r="K171" s="166"/>
      <c r="L171" s="176"/>
      <c r="M171" s="177"/>
      <c r="N171" s="180"/>
      <c r="O171" s="165" t="str">
        <f t="shared" si="94"/>
        <v/>
      </c>
      <c r="P171" s="166"/>
      <c r="Q171" s="176"/>
      <c r="R171" s="177"/>
      <c r="S171" s="177"/>
      <c r="T171" s="165" t="str">
        <f t="shared" si="95"/>
        <v/>
      </c>
      <c r="U171" s="166"/>
      <c r="V171" s="176"/>
      <c r="W171" s="177"/>
      <c r="X171" s="180"/>
      <c r="Y171" s="165" t="str">
        <f t="shared" si="96"/>
        <v/>
      </c>
      <c r="Z171" s="205"/>
      <c r="AA171" s="207"/>
      <c r="AB171" s="201"/>
      <c r="AG171" s="147"/>
    </row>
    <row r="172" spans="1:33" hidden="1" x14ac:dyDescent="0.2">
      <c r="A172" s="175"/>
      <c r="B172" s="176"/>
      <c r="C172" s="177"/>
      <c r="D172" s="178"/>
      <c r="E172" s="165" t="str">
        <f t="shared" si="92"/>
        <v/>
      </c>
      <c r="F172" s="166"/>
      <c r="G172" s="176"/>
      <c r="H172" s="177"/>
      <c r="I172" s="180"/>
      <c r="J172" s="165" t="str">
        <f t="shared" si="93"/>
        <v/>
      </c>
      <c r="K172" s="166"/>
      <c r="L172" s="176"/>
      <c r="M172" s="177"/>
      <c r="N172" s="180"/>
      <c r="O172" s="165" t="str">
        <f t="shared" si="94"/>
        <v/>
      </c>
      <c r="P172" s="166"/>
      <c r="Q172" s="176"/>
      <c r="R172" s="177"/>
      <c r="S172" s="177"/>
      <c r="T172" s="165" t="str">
        <f t="shared" si="95"/>
        <v/>
      </c>
      <c r="U172" s="166"/>
      <c r="V172" s="176"/>
      <c r="W172" s="177"/>
      <c r="X172" s="177"/>
      <c r="Y172" s="165" t="str">
        <f t="shared" si="96"/>
        <v/>
      </c>
      <c r="Z172" s="205"/>
      <c r="AA172" s="207" t="s">
        <v>13</v>
      </c>
      <c r="AB172" s="201"/>
      <c r="AG172" s="147"/>
    </row>
    <row r="173" spans="1:33" hidden="1" x14ac:dyDescent="0.2">
      <c r="A173" s="175"/>
      <c r="B173" s="176"/>
      <c r="C173" s="177"/>
      <c r="D173" s="178"/>
      <c r="E173" s="165" t="str">
        <f t="shared" si="92"/>
        <v/>
      </c>
      <c r="F173" s="166"/>
      <c r="G173" s="176"/>
      <c r="H173" s="177"/>
      <c r="I173" s="180"/>
      <c r="J173" s="165" t="str">
        <f t="shared" si="93"/>
        <v/>
      </c>
      <c r="K173" s="166"/>
      <c r="L173" s="176"/>
      <c r="M173" s="177"/>
      <c r="N173" s="180"/>
      <c r="O173" s="165" t="str">
        <f t="shared" si="94"/>
        <v/>
      </c>
      <c r="P173" s="166"/>
      <c r="Q173" s="176"/>
      <c r="R173" s="177"/>
      <c r="S173" s="180"/>
      <c r="T173" s="165" t="str">
        <f t="shared" si="95"/>
        <v/>
      </c>
      <c r="U173" s="166"/>
      <c r="V173" s="176"/>
      <c r="W173" s="177"/>
      <c r="X173" s="180"/>
      <c r="Y173" s="165" t="str">
        <f t="shared" si="96"/>
        <v/>
      </c>
      <c r="Z173" s="205"/>
      <c r="AA173" s="207" t="s">
        <v>14</v>
      </c>
      <c r="AB173" s="201"/>
      <c r="AG173" s="147"/>
    </row>
    <row r="174" spans="1:33" hidden="1" x14ac:dyDescent="0.2">
      <c r="A174" s="175"/>
      <c r="B174" s="176"/>
      <c r="C174" s="177"/>
      <c r="D174" s="178"/>
      <c r="E174" s="165" t="str">
        <f t="shared" si="92"/>
        <v/>
      </c>
      <c r="F174" s="166"/>
      <c r="G174" s="176"/>
      <c r="H174" s="177"/>
      <c r="I174" s="177"/>
      <c r="J174" s="165" t="str">
        <f t="shared" si="93"/>
        <v/>
      </c>
      <c r="K174" s="166"/>
      <c r="L174" s="176"/>
      <c r="M174" s="177"/>
      <c r="N174" s="177"/>
      <c r="O174" s="165" t="str">
        <f t="shared" si="94"/>
        <v/>
      </c>
      <c r="P174" s="166"/>
      <c r="Q174" s="176"/>
      <c r="R174" s="177"/>
      <c r="S174" s="177"/>
      <c r="T174" s="165" t="str">
        <f t="shared" si="95"/>
        <v/>
      </c>
      <c r="U174" s="166"/>
      <c r="V174" s="176"/>
      <c r="W174" s="177"/>
      <c r="X174" s="177"/>
      <c r="Y174" s="165" t="str">
        <f t="shared" si="96"/>
        <v/>
      </c>
      <c r="Z174" s="205"/>
      <c r="AA174" s="207" t="s">
        <v>15</v>
      </c>
      <c r="AB174" s="201"/>
      <c r="AG174" s="147"/>
    </row>
    <row r="175" spans="1:33" hidden="1" x14ac:dyDescent="0.2">
      <c r="A175" s="175"/>
      <c r="B175" s="176"/>
      <c r="C175" s="177"/>
      <c r="D175" s="178"/>
      <c r="E175" s="165" t="str">
        <f t="shared" si="92"/>
        <v/>
      </c>
      <c r="F175" s="166"/>
      <c r="G175" s="176"/>
      <c r="H175" s="177"/>
      <c r="I175" s="180"/>
      <c r="J175" s="165" t="str">
        <f t="shared" si="93"/>
        <v/>
      </c>
      <c r="K175" s="166"/>
      <c r="L175" s="176"/>
      <c r="M175" s="177"/>
      <c r="N175" s="180"/>
      <c r="O175" s="165" t="str">
        <f t="shared" si="94"/>
        <v/>
      </c>
      <c r="P175" s="166"/>
      <c r="Q175" s="176"/>
      <c r="R175" s="177"/>
      <c r="S175" s="177"/>
      <c r="T175" s="165" t="str">
        <f t="shared" si="95"/>
        <v/>
      </c>
      <c r="U175" s="166"/>
      <c r="V175" s="176"/>
      <c r="W175" s="177"/>
      <c r="X175" s="177"/>
      <c r="Y175" s="165" t="str">
        <f t="shared" si="96"/>
        <v/>
      </c>
      <c r="Z175" s="205"/>
      <c r="AA175" s="207" t="s">
        <v>16</v>
      </c>
      <c r="AB175" s="201"/>
      <c r="AG175" s="147"/>
    </row>
    <row r="176" spans="1:33" hidden="1" x14ac:dyDescent="0.2">
      <c r="A176" s="175"/>
      <c r="B176" s="176"/>
      <c r="C176" s="177"/>
      <c r="D176" s="178"/>
      <c r="E176" s="165" t="str">
        <f t="shared" si="92"/>
        <v/>
      </c>
      <c r="F176" s="166"/>
      <c r="G176" s="176"/>
      <c r="H176" s="177"/>
      <c r="I176" s="180"/>
      <c r="J176" s="165" t="str">
        <f t="shared" si="93"/>
        <v/>
      </c>
      <c r="K176" s="166"/>
      <c r="L176" s="176"/>
      <c r="M176" s="177"/>
      <c r="N176" s="180"/>
      <c r="O176" s="165" t="str">
        <f t="shared" si="94"/>
        <v/>
      </c>
      <c r="P176" s="166"/>
      <c r="Q176" s="176"/>
      <c r="R176" s="177"/>
      <c r="S176" s="180"/>
      <c r="T176" s="165" t="str">
        <f t="shared" si="95"/>
        <v/>
      </c>
      <c r="U176" s="166"/>
      <c r="V176" s="176"/>
      <c r="W176" s="177"/>
      <c r="X176" s="180"/>
      <c r="Y176" s="165" t="str">
        <f t="shared" si="96"/>
        <v/>
      </c>
      <c r="Z176" s="205"/>
      <c r="AA176" s="207" t="s">
        <v>12</v>
      </c>
      <c r="AB176" s="201"/>
      <c r="AG176" s="147"/>
    </row>
    <row r="177" spans="1:133" hidden="1" x14ac:dyDescent="0.2">
      <c r="A177" s="175"/>
      <c r="B177" s="176"/>
      <c r="C177" s="177"/>
      <c r="D177" s="178"/>
      <c r="E177" s="165" t="str">
        <f t="shared" si="92"/>
        <v/>
      </c>
      <c r="F177" s="166"/>
      <c r="G177" s="176"/>
      <c r="H177" s="177"/>
      <c r="I177" s="180"/>
      <c r="J177" s="165" t="str">
        <f t="shared" si="93"/>
        <v/>
      </c>
      <c r="K177" s="166"/>
      <c r="L177" s="176"/>
      <c r="M177" s="177"/>
      <c r="N177" s="180"/>
      <c r="O177" s="165" t="str">
        <f t="shared" si="94"/>
        <v/>
      </c>
      <c r="P177" s="166"/>
      <c r="Q177" s="176"/>
      <c r="R177" s="177"/>
      <c r="S177" s="180"/>
      <c r="T177" s="165" t="str">
        <f t="shared" si="95"/>
        <v/>
      </c>
      <c r="U177" s="166"/>
      <c r="V177" s="176"/>
      <c r="W177" s="177"/>
      <c r="X177" s="180"/>
      <c r="Y177" s="165" t="str">
        <f t="shared" si="96"/>
        <v/>
      </c>
      <c r="Z177" s="205"/>
      <c r="AA177" s="207"/>
      <c r="AB177" s="201"/>
      <c r="AG177" s="147"/>
    </row>
    <row r="178" spans="1:133" hidden="1" x14ac:dyDescent="0.2">
      <c r="A178" s="175"/>
      <c r="B178" s="176"/>
      <c r="C178" s="177"/>
      <c r="D178" s="178"/>
      <c r="E178" s="165" t="str">
        <f t="shared" si="92"/>
        <v/>
      </c>
      <c r="F178" s="166"/>
      <c r="G178" s="176"/>
      <c r="H178" s="177"/>
      <c r="I178" s="177"/>
      <c r="J178" s="165" t="str">
        <f t="shared" si="93"/>
        <v/>
      </c>
      <c r="K178" s="166"/>
      <c r="L178" s="176"/>
      <c r="M178" s="177"/>
      <c r="N178" s="177"/>
      <c r="O178" s="165" t="str">
        <f t="shared" si="94"/>
        <v/>
      </c>
      <c r="P178" s="166"/>
      <c r="Q178" s="176"/>
      <c r="R178" s="177"/>
      <c r="S178" s="177"/>
      <c r="T178" s="165" t="str">
        <f t="shared" si="95"/>
        <v/>
      </c>
      <c r="U178" s="166"/>
      <c r="V178" s="176"/>
      <c r="W178" s="177"/>
      <c r="X178" s="177"/>
      <c r="Y178" s="165" t="str">
        <f t="shared" si="96"/>
        <v/>
      </c>
      <c r="Z178" s="205"/>
      <c r="AA178" s="207"/>
      <c r="AB178" s="201"/>
      <c r="AG178" s="147"/>
    </row>
    <row r="179" spans="1:133" hidden="1" x14ac:dyDescent="0.2">
      <c r="A179" s="175"/>
      <c r="B179" s="176"/>
      <c r="C179" s="177"/>
      <c r="D179" s="178"/>
      <c r="E179" s="165" t="str">
        <f t="shared" si="92"/>
        <v/>
      </c>
      <c r="F179" s="166"/>
      <c r="G179" s="176"/>
      <c r="H179" s="177"/>
      <c r="I179" s="177"/>
      <c r="J179" s="165" t="str">
        <f t="shared" si="93"/>
        <v/>
      </c>
      <c r="K179" s="166"/>
      <c r="L179" s="176"/>
      <c r="M179" s="177"/>
      <c r="N179" s="177"/>
      <c r="O179" s="165" t="str">
        <f t="shared" si="94"/>
        <v/>
      </c>
      <c r="P179" s="166"/>
      <c r="Q179" s="176"/>
      <c r="R179" s="177"/>
      <c r="S179" s="177"/>
      <c r="T179" s="165" t="str">
        <f t="shared" si="95"/>
        <v/>
      </c>
      <c r="U179" s="166"/>
      <c r="V179" s="176"/>
      <c r="W179" s="177"/>
      <c r="X179" s="177"/>
      <c r="Y179" s="165" t="str">
        <f t="shared" si="96"/>
        <v/>
      </c>
      <c r="Z179" s="205"/>
      <c r="AA179" s="206"/>
      <c r="AB179" s="198"/>
      <c r="AG179" s="147"/>
    </row>
    <row r="180" spans="1:133" hidden="1" x14ac:dyDescent="0.2">
      <c r="A180" s="175" t="s">
        <v>323</v>
      </c>
      <c r="B180" s="176"/>
      <c r="C180" s="177"/>
      <c r="D180" s="178"/>
      <c r="E180" s="165" t="str">
        <f t="shared" si="92"/>
        <v/>
      </c>
      <c r="F180" s="166"/>
      <c r="G180" s="176"/>
      <c r="H180" s="177"/>
      <c r="I180" s="177"/>
      <c r="J180" s="165" t="str">
        <f t="shared" si="93"/>
        <v/>
      </c>
      <c r="K180" s="166"/>
      <c r="L180" s="176"/>
      <c r="M180" s="177"/>
      <c r="N180" s="177"/>
      <c r="O180" s="165" t="str">
        <f t="shared" si="94"/>
        <v/>
      </c>
      <c r="P180" s="166"/>
      <c r="Q180" s="176"/>
      <c r="R180" s="177"/>
      <c r="S180" s="177"/>
      <c r="T180" s="165" t="str">
        <f t="shared" si="95"/>
        <v/>
      </c>
      <c r="U180" s="166"/>
      <c r="V180" s="176"/>
      <c r="W180" s="177"/>
      <c r="X180" s="177"/>
      <c r="Y180" s="165" t="str">
        <f t="shared" si="96"/>
        <v/>
      </c>
      <c r="Z180" s="205"/>
      <c r="AA180" s="206"/>
      <c r="AB180" s="198"/>
      <c r="AG180" s="147"/>
    </row>
    <row r="181" spans="1:133" hidden="1" x14ac:dyDescent="0.2">
      <c r="A181" s="175" t="s">
        <v>35</v>
      </c>
      <c r="B181" s="176"/>
      <c r="C181" s="177"/>
      <c r="D181" s="178"/>
      <c r="E181" s="165" t="str">
        <f t="shared" si="92"/>
        <v/>
      </c>
      <c r="F181" s="166"/>
      <c r="G181" s="176"/>
      <c r="H181" s="177"/>
      <c r="I181" s="177"/>
      <c r="J181" s="165" t="str">
        <f t="shared" si="93"/>
        <v/>
      </c>
      <c r="K181" s="166"/>
      <c r="L181" s="176"/>
      <c r="M181" s="177"/>
      <c r="N181" s="177"/>
      <c r="O181" s="165" t="str">
        <f t="shared" si="94"/>
        <v/>
      </c>
      <c r="P181" s="166"/>
      <c r="Q181" s="176"/>
      <c r="R181" s="177"/>
      <c r="S181" s="177"/>
      <c r="T181" s="165" t="str">
        <f t="shared" si="95"/>
        <v/>
      </c>
      <c r="U181" s="166"/>
      <c r="V181" s="176"/>
      <c r="W181" s="177"/>
      <c r="X181" s="177"/>
      <c r="Y181" s="165" t="str">
        <f t="shared" si="96"/>
        <v/>
      </c>
      <c r="Z181" s="205"/>
      <c r="AA181" s="206"/>
      <c r="AB181" s="198"/>
      <c r="AG181" s="147"/>
    </row>
    <row r="182" spans="1:133" ht="15" hidden="1" thickBot="1" x14ac:dyDescent="0.25">
      <c r="A182" s="182" t="s">
        <v>10</v>
      </c>
      <c r="B182" s="183">
        <f>IF(SUM(B166:B181)=0,0,AVERAGE(B166:B181))</f>
        <v>0</v>
      </c>
      <c r="C182" s="184">
        <f>IF(SUM(C166:C181)=0,0,AVERAGE(C166:C181))</f>
        <v>0</v>
      </c>
      <c r="D182" s="185">
        <f>IF(SUM(D166:D181)=0,0,AVERAGE(D166:D181))</f>
        <v>0</v>
      </c>
      <c r="E182" s="186">
        <f>IF(SUM(E166:E181)=0,0,AVERAGE(E166:E181))</f>
        <v>0</v>
      </c>
      <c r="F182" s="187"/>
      <c r="G182" s="183">
        <f>IF(SUM(G166:G181)=0,0,AVERAGE(G166:G181))</f>
        <v>0</v>
      </c>
      <c r="H182" s="184">
        <f>IF(SUM(H166:H181)=0,0,AVERAGE(H166:H181))</f>
        <v>0</v>
      </c>
      <c r="I182" s="185">
        <f>IF(SUM(I166:I181)=0,0,AVERAGE(I166:I181))</f>
        <v>0</v>
      </c>
      <c r="J182" s="186">
        <f>IF(SUM(J166:J181)=0,0,AVERAGE(J166:J181))</f>
        <v>0</v>
      </c>
      <c r="K182" s="187"/>
      <c r="L182" s="183">
        <f>IF(SUM(L166:L181)=0,0,AVERAGE(L166:L181))</f>
        <v>0</v>
      </c>
      <c r="M182" s="184">
        <f>IF(SUM(M166:M181)=0,0,AVERAGE(M166:M181))</f>
        <v>0</v>
      </c>
      <c r="N182" s="185">
        <f>IF(SUM(N166:N181)=0,0,AVERAGE(N166:N181))</f>
        <v>0</v>
      </c>
      <c r="O182" s="186">
        <f>IF(SUM(O166:O181)=0,0,AVERAGE(O166:O181))</f>
        <v>0</v>
      </c>
      <c r="P182" s="187"/>
      <c r="Q182" s="183">
        <f>IF(SUM(Q166:Q181)=0,0,AVERAGE(Q166:Q181))</f>
        <v>0</v>
      </c>
      <c r="R182" s="184">
        <f>IF(SUM(R166:R181)=0,0,AVERAGE(R166:R181))</f>
        <v>0</v>
      </c>
      <c r="S182" s="185">
        <f>IF(SUM(S166:S181)=0,0,AVERAGE(S166:S181))</f>
        <v>0</v>
      </c>
      <c r="T182" s="186">
        <f>IF(SUM(T166:T181)=0,0,AVERAGE(T166:T181))</f>
        <v>0</v>
      </c>
      <c r="U182" s="187"/>
      <c r="V182" s="183">
        <f>IF(SUM(V166:V181)=0,0,AVERAGE(V166:V181))</f>
        <v>0</v>
      </c>
      <c r="W182" s="184">
        <f>IF(SUM(W166:W181)=0,0,AVERAGE(W166:W181))</f>
        <v>0</v>
      </c>
      <c r="X182" s="185">
        <f>IF(SUM(X166:X181)=0,0,AVERAGE(X166:X181))</f>
        <v>0</v>
      </c>
      <c r="Y182" s="186">
        <f>IF(SUM(Y166:Y181)=0,0,AVERAGE(Y166:Y181))</f>
        <v>0</v>
      </c>
      <c r="Z182" s="187"/>
      <c r="AA182" s="210"/>
      <c r="AB182" s="211"/>
      <c r="AG182" s="147"/>
    </row>
    <row r="183" spans="1:133" hidden="1" x14ac:dyDescent="0.2">
      <c r="A183" s="201"/>
      <c r="B183" s="215"/>
      <c r="C183" s="215"/>
      <c r="D183" s="215"/>
      <c r="E183" s="215"/>
      <c r="F183" s="215"/>
      <c r="G183" s="215"/>
      <c r="H183" s="215"/>
      <c r="I183" s="215"/>
      <c r="J183" s="215"/>
      <c r="K183" s="215"/>
      <c r="L183" s="215"/>
      <c r="M183" s="215"/>
      <c r="N183" s="215"/>
      <c r="O183" s="215"/>
      <c r="P183" s="215"/>
      <c r="Q183" s="215"/>
      <c r="R183" s="215"/>
      <c r="S183" s="215"/>
      <c r="T183" s="215"/>
      <c r="U183" s="215"/>
      <c r="V183" s="215"/>
      <c r="W183" s="215"/>
      <c r="X183" s="215"/>
      <c r="Y183" s="215"/>
      <c r="Z183" s="215"/>
      <c r="AA183" s="211"/>
      <c r="AB183" s="211"/>
      <c r="AG183" s="147"/>
    </row>
    <row r="184" spans="1:133" ht="15" thickBot="1" x14ac:dyDescent="0.25">
      <c r="AC184" s="145" t="str">
        <f>A204</f>
        <v>EW</v>
      </c>
      <c r="AD184" s="44"/>
      <c r="AE184" s="44"/>
      <c r="AF184" s="44"/>
      <c r="AG184" s="199"/>
    </row>
    <row r="185" spans="1:133" x14ac:dyDescent="0.2">
      <c r="A185" s="146" t="s">
        <v>254</v>
      </c>
      <c r="B185" s="337" t="s">
        <v>434</v>
      </c>
      <c r="C185" s="338"/>
      <c r="D185" s="338"/>
      <c r="E185" s="338"/>
      <c r="F185" s="339"/>
      <c r="G185" s="337" t="s">
        <v>435</v>
      </c>
      <c r="H185" s="338"/>
      <c r="I185" s="338"/>
      <c r="J185" s="338"/>
      <c r="K185" s="339"/>
      <c r="L185" s="337" t="s">
        <v>436</v>
      </c>
      <c r="M185" s="338"/>
      <c r="N185" s="338"/>
      <c r="O185" s="338"/>
      <c r="P185" s="339"/>
      <c r="Q185" s="337" t="s">
        <v>437</v>
      </c>
      <c r="R185" s="338"/>
      <c r="S185" s="338"/>
      <c r="T185" s="338"/>
      <c r="U185" s="339"/>
      <c r="V185" s="337" t="s">
        <v>438</v>
      </c>
      <c r="W185" s="338"/>
      <c r="X185" s="338"/>
      <c r="Y185" s="338"/>
      <c r="Z185" s="339"/>
      <c r="AA185" s="337" t="s">
        <v>3</v>
      </c>
      <c r="AB185" s="339"/>
      <c r="AC185" s="8" t="str">
        <f>B185</f>
        <v>Thacker, Kayla (11)</v>
      </c>
      <c r="AD185" s="8" t="str">
        <f>G185</f>
        <v>Mauriello, Zachary (10)</v>
      </c>
      <c r="AE185" s="8" t="str">
        <f>L185</f>
        <v>Linenkugel, Nolin (9)</v>
      </c>
      <c r="AF185" s="8" t="str">
        <f>Q185</f>
        <v>Parks, Barrett (12)</v>
      </c>
      <c r="AG185" s="147" t="str">
        <f>V185</f>
        <v>Evans, Spencer (10)</v>
      </c>
      <c r="AH185" s="340" t="s">
        <v>50</v>
      </c>
      <c r="AI185" s="341"/>
      <c r="AJ185" s="341"/>
      <c r="AK185" s="341"/>
      <c r="AL185" s="341"/>
      <c r="AM185" s="148" t="s">
        <v>140</v>
      </c>
      <c r="AN185" s="340" t="s">
        <v>51</v>
      </c>
      <c r="AO185" s="341"/>
      <c r="AP185" s="341"/>
      <c r="AQ185" s="341"/>
      <c r="AR185" s="341"/>
      <c r="AS185" s="148" t="s">
        <v>140</v>
      </c>
      <c r="AT185" s="340" t="s">
        <v>52</v>
      </c>
      <c r="AU185" s="341"/>
      <c r="AV185" s="341"/>
      <c r="AW185" s="341"/>
      <c r="AX185" s="341"/>
      <c r="AY185" s="148" t="s">
        <v>140</v>
      </c>
      <c r="AZ185" s="340" t="s">
        <v>53</v>
      </c>
      <c r="BA185" s="341"/>
      <c r="BB185" s="341"/>
      <c r="BC185" s="341"/>
      <c r="BD185" s="341"/>
      <c r="BE185" s="148" t="s">
        <v>140</v>
      </c>
      <c r="BF185" s="340" t="s">
        <v>54</v>
      </c>
      <c r="BG185" s="341"/>
      <c r="BH185" s="341"/>
      <c r="BI185" s="341"/>
      <c r="BJ185" s="341"/>
      <c r="BK185" s="148" t="s">
        <v>140</v>
      </c>
      <c r="BL185" s="340" t="s">
        <v>55</v>
      </c>
      <c r="BM185" s="341"/>
      <c r="BN185" s="341"/>
      <c r="BO185" s="341"/>
      <c r="BP185" s="341"/>
      <c r="BQ185" s="148" t="s">
        <v>140</v>
      </c>
      <c r="BR185" s="340" t="s">
        <v>56</v>
      </c>
      <c r="BS185" s="341"/>
      <c r="BT185" s="341"/>
      <c r="BU185" s="341"/>
      <c r="BV185" s="341"/>
      <c r="BW185" s="148" t="s">
        <v>140</v>
      </c>
      <c r="BX185" s="340" t="s">
        <v>57</v>
      </c>
      <c r="BY185" s="341"/>
      <c r="BZ185" s="341"/>
      <c r="CA185" s="341"/>
      <c r="CB185" s="341"/>
      <c r="CC185" s="148" t="s">
        <v>140</v>
      </c>
      <c r="CD185" s="340" t="s">
        <v>58</v>
      </c>
      <c r="CE185" s="341"/>
      <c r="CF185" s="341"/>
      <c r="CG185" s="341"/>
      <c r="CH185" s="341"/>
      <c r="CI185" s="148" t="s">
        <v>140</v>
      </c>
      <c r="CJ185" s="340" t="s">
        <v>59</v>
      </c>
      <c r="CK185" s="341"/>
      <c r="CL185" s="341"/>
      <c r="CM185" s="341"/>
      <c r="CN185" s="341"/>
      <c r="CO185" s="148" t="s">
        <v>140</v>
      </c>
      <c r="CP185" s="340" t="s">
        <v>60</v>
      </c>
      <c r="CQ185" s="341"/>
      <c r="CR185" s="341"/>
      <c r="CS185" s="341"/>
      <c r="CT185" s="341"/>
      <c r="CU185" s="148" t="s">
        <v>140</v>
      </c>
      <c r="CV185" s="340" t="s">
        <v>61</v>
      </c>
      <c r="CW185" s="341"/>
      <c r="CX185" s="341"/>
      <c r="CY185" s="341"/>
      <c r="CZ185" s="341"/>
      <c r="DA185" s="148" t="s">
        <v>140</v>
      </c>
      <c r="DB185" s="340" t="s">
        <v>321</v>
      </c>
      <c r="DC185" s="341"/>
      <c r="DD185" s="341"/>
      <c r="DE185" s="341"/>
      <c r="DF185" s="341"/>
      <c r="DG185" s="148" t="s">
        <v>140</v>
      </c>
      <c r="DH185" s="340" t="s">
        <v>322</v>
      </c>
      <c r="DI185" s="341"/>
      <c r="DJ185" s="341"/>
      <c r="DK185" s="341"/>
      <c r="DL185" s="341"/>
      <c r="DM185" s="149" t="s">
        <v>140</v>
      </c>
      <c r="DN185" s="340" t="s">
        <v>62</v>
      </c>
      <c r="DO185" s="341"/>
      <c r="DP185" s="341"/>
      <c r="DQ185" s="341"/>
      <c r="DR185" s="341"/>
      <c r="DS185" s="149" t="s">
        <v>140</v>
      </c>
      <c r="DT185" s="340" t="s">
        <v>35</v>
      </c>
      <c r="DU185" s="341"/>
      <c r="DV185" s="341"/>
      <c r="DW185" s="341"/>
      <c r="DX185" s="341"/>
      <c r="DY185" s="148" t="s">
        <v>140</v>
      </c>
      <c r="DZ185" s="148" t="s">
        <v>8</v>
      </c>
      <c r="EA185" s="150" t="s">
        <v>327</v>
      </c>
      <c r="EB185" s="150" t="s">
        <v>328</v>
      </c>
      <c r="EC185" s="150" t="s">
        <v>329</v>
      </c>
    </row>
    <row r="186" spans="1:133" ht="15" thickBot="1" x14ac:dyDescent="0.25">
      <c r="A186" s="151" t="s">
        <v>4</v>
      </c>
      <c r="B186" s="152" t="s">
        <v>5</v>
      </c>
      <c r="C186" s="153" t="s">
        <v>6</v>
      </c>
      <c r="D186" s="154" t="s">
        <v>7</v>
      </c>
      <c r="E186" s="155" t="s">
        <v>8</v>
      </c>
      <c r="F186" s="156" t="s">
        <v>142</v>
      </c>
      <c r="G186" s="152" t="s">
        <v>5</v>
      </c>
      <c r="H186" s="153" t="s">
        <v>6</v>
      </c>
      <c r="I186" s="153" t="s">
        <v>7</v>
      </c>
      <c r="J186" s="155" t="s">
        <v>8</v>
      </c>
      <c r="K186" s="156" t="s">
        <v>142</v>
      </c>
      <c r="L186" s="152" t="s">
        <v>5</v>
      </c>
      <c r="M186" s="153" t="s">
        <v>6</v>
      </c>
      <c r="N186" s="153" t="s">
        <v>7</v>
      </c>
      <c r="O186" s="155" t="s">
        <v>8</v>
      </c>
      <c r="P186" s="156" t="s">
        <v>142</v>
      </c>
      <c r="Q186" s="152" t="s">
        <v>5</v>
      </c>
      <c r="R186" s="153" t="s">
        <v>6</v>
      </c>
      <c r="S186" s="153" t="s">
        <v>7</v>
      </c>
      <c r="T186" s="155" t="s">
        <v>8</v>
      </c>
      <c r="U186" s="156" t="s">
        <v>142</v>
      </c>
      <c r="V186" s="152" t="s">
        <v>5</v>
      </c>
      <c r="W186" s="153" t="s">
        <v>6</v>
      </c>
      <c r="X186" s="153" t="s">
        <v>7</v>
      </c>
      <c r="Y186" s="155" t="s">
        <v>8</v>
      </c>
      <c r="Z186" s="156" t="s">
        <v>142</v>
      </c>
      <c r="AA186" s="157" t="s">
        <v>9</v>
      </c>
      <c r="AB186" s="158" t="s">
        <v>142</v>
      </c>
      <c r="AC186" s="202">
        <f>IF(SUM(E187:E202)&gt;0,LARGE(E187:E202,1),0)</f>
        <v>273</v>
      </c>
      <c r="AD186" s="159">
        <f>IF(SUM(J187:J202)&gt;0,LARGE(J187:J202,1),0)</f>
        <v>277</v>
      </c>
      <c r="AE186" s="159">
        <f>IF(SUM(O187:O202)&gt;0,LARGE(O187:O202,1),0)</f>
        <v>273</v>
      </c>
      <c r="AF186" s="159">
        <f>IF(SUM(T187:T202)&gt;0,LARGE(T187:T202,1),0)</f>
        <v>272</v>
      </c>
      <c r="AG186" s="160">
        <f>IF(SUM(Y187:Y202)&gt;0,LARGE(Y187:Y202,1),0)</f>
        <v>253</v>
      </c>
      <c r="AH186" s="148" t="s">
        <v>8</v>
      </c>
      <c r="AI186" s="148" t="s">
        <v>142</v>
      </c>
      <c r="AJ186" s="148" t="s">
        <v>5</v>
      </c>
      <c r="AK186" s="148" t="s">
        <v>6</v>
      </c>
      <c r="AL186" s="148" t="s">
        <v>7</v>
      </c>
      <c r="AM186" s="148"/>
      <c r="AN186" s="148" t="s">
        <v>8</v>
      </c>
      <c r="AO186" s="148" t="s">
        <v>142</v>
      </c>
      <c r="AP186" s="148" t="s">
        <v>5</v>
      </c>
      <c r="AQ186" s="148" t="s">
        <v>6</v>
      </c>
      <c r="AR186" s="148" t="s">
        <v>7</v>
      </c>
      <c r="AS186" s="148"/>
      <c r="AT186" s="148" t="s">
        <v>8</v>
      </c>
      <c r="AU186" s="148" t="s">
        <v>142</v>
      </c>
      <c r="AV186" s="148" t="s">
        <v>5</v>
      </c>
      <c r="AW186" s="148" t="s">
        <v>6</v>
      </c>
      <c r="AX186" s="148" t="s">
        <v>7</v>
      </c>
      <c r="AY186" s="148"/>
      <c r="AZ186" s="148" t="s">
        <v>8</v>
      </c>
      <c r="BA186" s="148" t="s">
        <v>142</v>
      </c>
      <c r="BB186" s="148" t="s">
        <v>5</v>
      </c>
      <c r="BC186" s="148" t="s">
        <v>6</v>
      </c>
      <c r="BD186" s="148" t="s">
        <v>7</v>
      </c>
      <c r="BE186" s="148"/>
      <c r="BF186" s="148" t="s">
        <v>8</v>
      </c>
      <c r="BG186" s="148" t="s">
        <v>142</v>
      </c>
      <c r="BH186" s="148" t="s">
        <v>5</v>
      </c>
      <c r="BI186" s="148" t="s">
        <v>6</v>
      </c>
      <c r="BJ186" s="148" t="s">
        <v>7</v>
      </c>
      <c r="BK186" s="148"/>
      <c r="BL186" s="148" t="s">
        <v>8</v>
      </c>
      <c r="BM186" s="148" t="s">
        <v>142</v>
      </c>
      <c r="BN186" s="148" t="s">
        <v>5</v>
      </c>
      <c r="BO186" s="148" t="s">
        <v>6</v>
      </c>
      <c r="BP186" s="148" t="s">
        <v>7</v>
      </c>
      <c r="BQ186" s="148"/>
      <c r="BR186" s="148" t="s">
        <v>8</v>
      </c>
      <c r="BS186" s="148" t="s">
        <v>142</v>
      </c>
      <c r="BT186" s="148" t="s">
        <v>5</v>
      </c>
      <c r="BU186" s="148" t="s">
        <v>6</v>
      </c>
      <c r="BV186" s="148" t="s">
        <v>7</v>
      </c>
      <c r="BW186" s="148"/>
      <c r="BX186" s="148" t="s">
        <v>8</v>
      </c>
      <c r="BY186" s="148" t="s">
        <v>142</v>
      </c>
      <c r="BZ186" s="148" t="s">
        <v>5</v>
      </c>
      <c r="CA186" s="148" t="s">
        <v>6</v>
      </c>
      <c r="CB186" s="148" t="s">
        <v>7</v>
      </c>
      <c r="CC186" s="148"/>
      <c r="CD186" s="148" t="s">
        <v>8</v>
      </c>
      <c r="CE186" s="148" t="s">
        <v>142</v>
      </c>
      <c r="CF186" s="148" t="s">
        <v>5</v>
      </c>
      <c r="CG186" s="148" t="s">
        <v>6</v>
      </c>
      <c r="CH186" s="148" t="s">
        <v>7</v>
      </c>
      <c r="CI186" s="148"/>
      <c r="CJ186" s="148" t="s">
        <v>8</v>
      </c>
      <c r="CK186" s="148" t="s">
        <v>142</v>
      </c>
      <c r="CL186" s="148" t="s">
        <v>5</v>
      </c>
      <c r="CM186" s="148" t="s">
        <v>6</v>
      </c>
      <c r="CN186" s="148" t="s">
        <v>7</v>
      </c>
      <c r="CO186" s="148"/>
      <c r="CP186" s="148" t="s">
        <v>8</v>
      </c>
      <c r="CQ186" s="148" t="s">
        <v>142</v>
      </c>
      <c r="CR186" s="148" t="s">
        <v>5</v>
      </c>
      <c r="CS186" s="148" t="s">
        <v>6</v>
      </c>
      <c r="CT186" s="148" t="s">
        <v>7</v>
      </c>
      <c r="CU186" s="148"/>
      <c r="CV186" s="148" t="s">
        <v>8</v>
      </c>
      <c r="CW186" s="148" t="s">
        <v>142</v>
      </c>
      <c r="CX186" s="148" t="s">
        <v>5</v>
      </c>
      <c r="CY186" s="148" t="s">
        <v>6</v>
      </c>
      <c r="CZ186" s="148" t="s">
        <v>7</v>
      </c>
      <c r="DA186" s="148"/>
      <c r="DB186" s="148" t="s">
        <v>8</v>
      </c>
      <c r="DC186" s="148" t="s">
        <v>142</v>
      </c>
      <c r="DD186" s="148" t="s">
        <v>5</v>
      </c>
      <c r="DE186" s="148" t="s">
        <v>6</v>
      </c>
      <c r="DF186" s="148" t="s">
        <v>7</v>
      </c>
      <c r="DG186" s="148"/>
      <c r="DH186" s="148" t="s">
        <v>8</v>
      </c>
      <c r="DI186" s="148" t="s">
        <v>142</v>
      </c>
      <c r="DJ186" s="148" t="s">
        <v>5</v>
      </c>
      <c r="DK186" s="148" t="s">
        <v>6</v>
      </c>
      <c r="DL186" s="148" t="s">
        <v>7</v>
      </c>
      <c r="DM186" s="148"/>
      <c r="DN186" s="148" t="s">
        <v>8</v>
      </c>
      <c r="DO186" s="148" t="s">
        <v>142</v>
      </c>
      <c r="DP186" s="148" t="s">
        <v>5</v>
      </c>
      <c r="DQ186" s="148" t="s">
        <v>6</v>
      </c>
      <c r="DR186" s="148" t="s">
        <v>7</v>
      </c>
      <c r="DS186" s="148"/>
      <c r="DT186" s="148" t="s">
        <v>8</v>
      </c>
      <c r="DU186" s="148" t="s">
        <v>142</v>
      </c>
      <c r="DV186" s="148" t="s">
        <v>5</v>
      </c>
      <c r="DW186" s="148" t="s">
        <v>6</v>
      </c>
      <c r="DX186" s="148" t="s">
        <v>7</v>
      </c>
      <c r="DY186" s="148"/>
      <c r="DZ186" s="148" t="s">
        <v>330</v>
      </c>
      <c r="EA186" s="148" t="s">
        <v>330</v>
      </c>
      <c r="EB186" s="148" t="s">
        <v>330</v>
      </c>
      <c r="EC186" s="148" t="s">
        <v>330</v>
      </c>
    </row>
    <row r="187" spans="1:133" ht="15" thickTop="1" x14ac:dyDescent="0.2">
      <c r="A187" s="161" t="s">
        <v>252</v>
      </c>
      <c r="B187" s="162">
        <v>95</v>
      </c>
      <c r="C187" s="163">
        <v>81</v>
      </c>
      <c r="D187" s="164">
        <v>90</v>
      </c>
      <c r="E187" s="165">
        <f t="shared" ref="E187:E202" si="97">IF(SUM(B187:D187)&gt;0,SUM(B187:D187),"")</f>
        <v>266</v>
      </c>
      <c r="F187" s="166">
        <v>4</v>
      </c>
      <c r="G187" s="162">
        <v>94</v>
      </c>
      <c r="H187" s="163">
        <v>80</v>
      </c>
      <c r="I187" s="163">
        <v>84</v>
      </c>
      <c r="J187" s="165">
        <f t="shared" ref="J187:J202" si="98">IF(SUM(G187:I187)&gt;0,SUM(G187:I187),"")</f>
        <v>258</v>
      </c>
      <c r="K187" s="166">
        <v>5</v>
      </c>
      <c r="L187" s="162">
        <v>90</v>
      </c>
      <c r="M187" s="163">
        <v>83</v>
      </c>
      <c r="N187" s="163">
        <v>79</v>
      </c>
      <c r="O187" s="165">
        <f t="shared" ref="O187:O202" si="99">IF(SUM(L187:N187)&gt;0,SUM(L187:N187),"")</f>
        <v>252</v>
      </c>
      <c r="P187" s="166">
        <v>5</v>
      </c>
      <c r="Q187" s="162">
        <v>88</v>
      </c>
      <c r="R187" s="163">
        <v>80</v>
      </c>
      <c r="S187" s="163">
        <v>76</v>
      </c>
      <c r="T187" s="165">
        <f t="shared" ref="T187:T202" si="100">IF(SUM(Q187:S187)&gt;0,SUM(Q187:S187),"")</f>
        <v>244</v>
      </c>
      <c r="U187" s="166">
        <v>3</v>
      </c>
      <c r="V187" s="162">
        <v>89</v>
      </c>
      <c r="W187" s="163">
        <v>70</v>
      </c>
      <c r="X187" s="163">
        <v>76</v>
      </c>
      <c r="Y187" s="165">
        <f t="shared" ref="Y187:Y202" si="101">IF(SUM(V187:X187)&gt;0,SUM(V187:X187),"")</f>
        <v>235</v>
      </c>
      <c r="Z187" s="166">
        <v>1</v>
      </c>
      <c r="AA187" s="167">
        <f>IF(SUM(E187,J187,O187,T187,Y187,Y207,T207,O207,J207,E207,E227,J227,O227,T227,Y227)&gt;0,(LARGE((E187,J187,O187,T187,Y187,Y207,T207,O207,J207,E207,E227,J227,O227,T227,Y227),1)+LARGE((E187,J187,O187,T187,Y187,Y207,T207,O207,J207,E207,E227,J227,O227,T227,Y227),2)+LARGE((E187,J187,O187,T187,Y187,Y207,T207,O207,J207,E207,E227,J227,O227,T227,Y227),3)+LARGE((E187,J187,O187,T187,Y187,Y207,T207,O207,J207,E207,E227,J227,O227,T227,Y227),4)),"")</f>
        <v>1020</v>
      </c>
      <c r="AB187" s="168">
        <f>IF(SUM(AI218)&gt;0,SUM(AI218),"")</f>
        <v>17</v>
      </c>
      <c r="AG187" s="147"/>
      <c r="AH187" s="171">
        <f>IF(SUM(B187:D187)&gt;0,SUM(B187:D187),0)</f>
        <v>266</v>
      </c>
      <c r="AI187" s="171">
        <f>IF(SUM(F187)&gt;0,SUM(F187),0)</f>
        <v>4</v>
      </c>
      <c r="AJ187" s="172">
        <f>B187</f>
        <v>95</v>
      </c>
      <c r="AK187" s="172">
        <f>C187</f>
        <v>81</v>
      </c>
      <c r="AL187" s="172">
        <f>D187</f>
        <v>90</v>
      </c>
      <c r="AM187" s="172"/>
      <c r="AN187" s="171">
        <f>IF(SUM(B188:D188)&gt;0,SUM(B188:D188),0)</f>
        <v>253</v>
      </c>
      <c r="AO187" s="171">
        <f>IF(SUM(F188)&gt;0,SUM(F188),0)</f>
        <v>0</v>
      </c>
      <c r="AP187" s="172">
        <f>B188</f>
        <v>97</v>
      </c>
      <c r="AQ187" s="172">
        <f>C188</f>
        <v>83</v>
      </c>
      <c r="AR187" s="172">
        <f>D188</f>
        <v>73</v>
      </c>
      <c r="AS187" s="172"/>
      <c r="AT187" s="171">
        <f>IF(SUM(B189:D189)&gt;0,SUM(B189:D189),0)</f>
        <v>0</v>
      </c>
      <c r="AU187" s="171">
        <f>IF(SUM(F189)&gt;0,SUM(F189),0)</f>
        <v>0</v>
      </c>
      <c r="AV187" s="172">
        <f>B189</f>
        <v>0</v>
      </c>
      <c r="AW187" s="172">
        <f>C189</f>
        <v>0</v>
      </c>
      <c r="AX187" s="172">
        <f>D189</f>
        <v>0</v>
      </c>
      <c r="AY187" s="172"/>
      <c r="AZ187" s="171">
        <f>IF(SUM(B190:D190)&gt;0,SUM(B190:D190),0)</f>
        <v>267</v>
      </c>
      <c r="BA187" s="171">
        <f>IF(SUM(F190)&gt;0,SUM(F190),0)</f>
        <v>7</v>
      </c>
      <c r="BB187" s="172">
        <f>B190</f>
        <v>96</v>
      </c>
      <c r="BC187" s="172">
        <f>C190</f>
        <v>79</v>
      </c>
      <c r="BD187" s="172">
        <f>D190</f>
        <v>92</v>
      </c>
      <c r="BE187" s="172"/>
      <c r="BF187" s="171">
        <f>IF(SUM(B191:D191)&gt;0,SUM(B191:D191),0)</f>
        <v>0</v>
      </c>
      <c r="BG187" s="171">
        <f>IF(SUM(F191)&gt;0,SUM(F191),0)</f>
        <v>0</v>
      </c>
      <c r="BH187" s="172">
        <f>B191</f>
        <v>0</v>
      </c>
      <c r="BI187" s="172">
        <f>C191</f>
        <v>0</v>
      </c>
      <c r="BJ187" s="172">
        <f>D191</f>
        <v>0</v>
      </c>
      <c r="BK187" s="172"/>
      <c r="BL187" s="171">
        <f>IF(SUM(B192:D192)&gt;0,SUM(B192:D192),0)</f>
        <v>250</v>
      </c>
      <c r="BM187" s="171">
        <f>IF(SUM(F192)&gt;0,SUM(F192),0)</f>
        <v>0</v>
      </c>
      <c r="BN187" s="172">
        <f>B192</f>
        <v>93</v>
      </c>
      <c r="BO187" s="172">
        <f>C192</f>
        <v>70</v>
      </c>
      <c r="BP187" s="172">
        <f>D192</f>
        <v>87</v>
      </c>
      <c r="BQ187" s="172"/>
      <c r="BR187" s="171">
        <f>IF(SUM(B193:D193)&gt;0,SUM(B193:D193),0)</f>
        <v>256</v>
      </c>
      <c r="BS187" s="171">
        <f>IF(SUM(F193)&gt;0,SUM(F193),0)</f>
        <v>4</v>
      </c>
      <c r="BT187" s="172">
        <f>B193</f>
        <v>91</v>
      </c>
      <c r="BU187" s="172">
        <f>C193</f>
        <v>75</v>
      </c>
      <c r="BV187" s="172">
        <f>D193</f>
        <v>90</v>
      </c>
      <c r="BW187" s="172"/>
      <c r="BX187" s="171">
        <f>IF(SUM(B194:D194)&gt;0,SUM(B194:D194),0)</f>
        <v>257</v>
      </c>
      <c r="BY187" s="171">
        <f>IF(SUM(F194)&gt;0,SUM(F194),0)</f>
        <v>0</v>
      </c>
      <c r="BZ187" s="172">
        <f>B194</f>
        <v>95</v>
      </c>
      <c r="CA187" s="172">
        <f>C194</f>
        <v>72</v>
      </c>
      <c r="CB187" s="172">
        <f>D194</f>
        <v>90</v>
      </c>
      <c r="CC187" s="172"/>
      <c r="CD187" s="171">
        <f>IF(SUM(B195:D195)&gt;0,SUM(B195:D195),0)</f>
        <v>263</v>
      </c>
      <c r="CE187" s="171">
        <f>IF(SUM(F195)&gt;0,SUM(F195),0)</f>
        <v>6</v>
      </c>
      <c r="CF187" s="172">
        <f>B195</f>
        <v>91</v>
      </c>
      <c r="CG187" s="172">
        <f>C195</f>
        <v>78</v>
      </c>
      <c r="CH187" s="172">
        <f>D195</f>
        <v>94</v>
      </c>
      <c r="CI187" s="172"/>
      <c r="CJ187" s="171">
        <f>IF(SUM(B196:D196)&gt;0,SUM(B196:D196),0)</f>
        <v>273</v>
      </c>
      <c r="CK187" s="171">
        <f>IF(SUM(F196)&gt;0,SUM(F196),0)</f>
        <v>7</v>
      </c>
      <c r="CL187" s="172">
        <f>B196</f>
        <v>97</v>
      </c>
      <c r="CM187" s="172">
        <f>C196</f>
        <v>86</v>
      </c>
      <c r="CN187" s="172">
        <f>D196</f>
        <v>90</v>
      </c>
      <c r="CO187" s="172"/>
      <c r="CP187" s="171">
        <f>IF(SUM(B197:D197)&gt;0,SUM(B197:D197),0)</f>
        <v>261</v>
      </c>
      <c r="CQ187" s="171">
        <f>IF(SUM(F197)&gt;0,SUM(F197),0)</f>
        <v>10</v>
      </c>
      <c r="CR187" s="172">
        <f>B197</f>
        <v>97</v>
      </c>
      <c r="CS187" s="172">
        <f>C197</f>
        <v>83</v>
      </c>
      <c r="CT187" s="172">
        <f>D197</f>
        <v>81</v>
      </c>
      <c r="CU187" s="172"/>
      <c r="CV187" s="171">
        <f>IF(SUM(B198:D198)&gt;0,SUM(B198:D198),0)</f>
        <v>246</v>
      </c>
      <c r="CW187" s="171">
        <f>IF(SUM(F198)&gt;0,SUM(F198),0)</f>
        <v>6</v>
      </c>
      <c r="CX187" s="172">
        <f>B198</f>
        <v>92</v>
      </c>
      <c r="CY187" s="172">
        <f>C198</f>
        <v>61</v>
      </c>
      <c r="CZ187" s="172">
        <f>D198</f>
        <v>93</v>
      </c>
      <c r="DA187" s="172"/>
      <c r="DB187" s="171">
        <f>IF(SUM(B199:D199)&gt;0,SUM(B199:D199),0)</f>
        <v>263</v>
      </c>
      <c r="DC187" s="171">
        <f>IF(SUM(F199)&gt;0,SUM(F199),0)</f>
        <v>4</v>
      </c>
      <c r="DD187" s="172">
        <f>B199</f>
        <v>92</v>
      </c>
      <c r="DE187" s="172">
        <f>C199</f>
        <v>87</v>
      </c>
      <c r="DF187" s="172">
        <f>D199</f>
        <v>84</v>
      </c>
      <c r="DG187" s="172"/>
      <c r="DH187" s="171">
        <f>IF(SUM(B200:D200)&gt;0,SUM(B200:D200),0)</f>
        <v>267</v>
      </c>
      <c r="DI187" s="171">
        <f>IF(SUM(F200)&gt;0,SUM(F200),0)</f>
        <v>6</v>
      </c>
      <c r="DJ187" s="172">
        <f>B200</f>
        <v>95</v>
      </c>
      <c r="DK187" s="172">
        <f>C200</f>
        <v>81</v>
      </c>
      <c r="DL187" s="172">
        <f>D200</f>
        <v>91</v>
      </c>
      <c r="DM187" s="172"/>
      <c r="DN187" s="171">
        <f>IF(SUM(B201:D201)&gt;0,SUM(B201:D201),0)</f>
        <v>0</v>
      </c>
      <c r="DO187" s="148">
        <f>IF(SUM(F201)&gt;0,SUM(F201),0)</f>
        <v>0</v>
      </c>
      <c r="DP187" s="172">
        <f>B201</f>
        <v>0</v>
      </c>
      <c r="DQ187" s="172">
        <f>C201</f>
        <v>0</v>
      </c>
      <c r="DR187" s="172">
        <f>D201</f>
        <v>0</v>
      </c>
      <c r="DS187" s="173"/>
      <c r="DT187" s="171">
        <f>IF(SUM(B202:D202)&gt;0,SUM(B202:D202),0)</f>
        <v>267</v>
      </c>
      <c r="DU187" s="148">
        <f>IF(SUM(F202)&gt;0,SUM(F202),0)</f>
        <v>7</v>
      </c>
      <c r="DV187" s="172">
        <f>B202</f>
        <v>95</v>
      </c>
      <c r="DW187" s="172">
        <f>C202</f>
        <v>84</v>
      </c>
      <c r="DX187" s="172">
        <f>D202</f>
        <v>88</v>
      </c>
      <c r="DY187" s="173"/>
      <c r="DZ187" s="148">
        <f>LARGE((DT187,DN187,DH187,DB187,CV187,CP187,CJ187,CD187,BX187,BR187,BL187,BF187,AZ187,AT187,AN187,AH187),1)</f>
        <v>273</v>
      </c>
      <c r="EA187" s="148">
        <f>LARGE((AJ187,AP187,AV187,BB187,BH187,BN187,BT187,BZ187,CF187,CL187,CR187,CX187,DD187,DJ187,DP187,DV187),1)</f>
        <v>97</v>
      </c>
      <c r="EB187" s="148">
        <f>LARGE((AK187,AQ187,AW187,BC187,BI187,BO187,BU187,CA187,CG187,CM187,CS187,CY187,DE187,DK187,DQ187,DW187),1)</f>
        <v>87</v>
      </c>
      <c r="EC187" s="148">
        <f>LARGE((AL187,AR187,AX187,BD187,BJ187,BP187,BV187,CB187,CH187,CN187,CT187,CZ187,DF187,DL187,DR187,DX187),1)</f>
        <v>94</v>
      </c>
    </row>
    <row r="188" spans="1:133" x14ac:dyDescent="0.2">
      <c r="A188" s="175" t="s">
        <v>352</v>
      </c>
      <c r="B188" s="176">
        <v>97</v>
      </c>
      <c r="C188" s="177">
        <v>83</v>
      </c>
      <c r="D188" s="178">
        <v>73</v>
      </c>
      <c r="E188" s="165">
        <f t="shared" si="97"/>
        <v>253</v>
      </c>
      <c r="F188" s="166">
        <v>0</v>
      </c>
      <c r="G188" s="176">
        <v>93</v>
      </c>
      <c r="H188" s="177">
        <v>89</v>
      </c>
      <c r="I188" s="177">
        <v>90</v>
      </c>
      <c r="J188" s="165">
        <f t="shared" si="98"/>
        <v>272</v>
      </c>
      <c r="K188" s="166">
        <v>0</v>
      </c>
      <c r="L188" s="176">
        <v>95</v>
      </c>
      <c r="M188" s="177">
        <v>77</v>
      </c>
      <c r="N188" s="177">
        <v>92</v>
      </c>
      <c r="O188" s="165">
        <f t="shared" si="99"/>
        <v>264</v>
      </c>
      <c r="P188" s="166">
        <v>0</v>
      </c>
      <c r="Q188" s="176"/>
      <c r="R188" s="177"/>
      <c r="S188" s="177"/>
      <c r="T188" s="165" t="str">
        <f t="shared" si="100"/>
        <v/>
      </c>
      <c r="U188" s="166"/>
      <c r="V188" s="176">
        <v>69</v>
      </c>
      <c r="W188" s="177">
        <v>67</v>
      </c>
      <c r="X188" s="177">
        <v>50</v>
      </c>
      <c r="Y188" s="165">
        <f t="shared" si="101"/>
        <v>186</v>
      </c>
      <c r="Z188" s="166">
        <v>0</v>
      </c>
      <c r="AA188" s="167">
        <f>IF(SUM(E188,J188,O188,T188,Y188,Y208,T208,O208,J208,E208,E228,J228,O228,T228,Y228)&gt;0,(LARGE((E188,J188,O188,T188,Y188,Y208,T208,O208,J208,E208,E228,J228,O228,T228,Y228),1)+LARGE((E188,J188,O188,T188,Y188,Y208,T208,O208,J208,E208,E228,J228,O228,T228,Y228),2)+LARGE((E188,J188,O188,T188,Y188,Y208,T208,O208,J208,E208,E228,J228,O228,T228,Y228),3)+LARGE((E188,J188,O188,T188,Y188,Y208,T208,O208,J208,E208,E228,J228,O228,T228,Y228),4)),"")</f>
        <v>1026</v>
      </c>
      <c r="AB188" s="179" t="str">
        <f>IF(SUM(AO218)&gt;0,SUM(AO218),"")</f>
        <v/>
      </c>
      <c r="AG188" s="147"/>
      <c r="AH188" s="171">
        <f>IF(SUM(G187:I187)&gt;0,SUM(G187:I187),0)</f>
        <v>258</v>
      </c>
      <c r="AI188" s="171">
        <f>IF(SUM(K187)&gt;0,SUM(K187),0)</f>
        <v>5</v>
      </c>
      <c r="AJ188" s="172">
        <f>G187</f>
        <v>94</v>
      </c>
      <c r="AK188" s="172">
        <f>H187</f>
        <v>80</v>
      </c>
      <c r="AL188" s="172">
        <f>I187</f>
        <v>84</v>
      </c>
      <c r="AM188" s="172"/>
      <c r="AN188" s="171">
        <f>IF(SUM(G188:I188)&gt;0,SUM(G188:I188),0)</f>
        <v>272</v>
      </c>
      <c r="AO188" s="171">
        <f>IF(SUM(K188)&gt;0,SUM(K188),0)</f>
        <v>0</v>
      </c>
      <c r="AP188" s="172">
        <f>G188</f>
        <v>93</v>
      </c>
      <c r="AQ188" s="172">
        <f>H188</f>
        <v>89</v>
      </c>
      <c r="AR188" s="172">
        <f>I188</f>
        <v>90</v>
      </c>
      <c r="AS188" s="172"/>
      <c r="AT188" s="171">
        <f>IF(SUM(G189:I189)&gt;0,SUM(G189:I189),0)</f>
        <v>270</v>
      </c>
      <c r="AU188" s="171">
        <f>IF(SUM(K189)&gt;0,SUM(K189),0)</f>
        <v>0</v>
      </c>
      <c r="AV188" s="172">
        <f>G189</f>
        <v>94</v>
      </c>
      <c r="AW188" s="172">
        <f>H189</f>
        <v>87</v>
      </c>
      <c r="AX188" s="172">
        <f>I189</f>
        <v>89</v>
      </c>
      <c r="AY188" s="172"/>
      <c r="AZ188" s="171">
        <f>IF(SUM(G190:I190)&gt;0,SUM(G190:I190),0)</f>
        <v>262</v>
      </c>
      <c r="BA188" s="171">
        <f>IF(SUM(K190)&gt;0,SUM(K190),0)</f>
        <v>9</v>
      </c>
      <c r="BB188" s="172">
        <f>G190</f>
        <v>97</v>
      </c>
      <c r="BC188" s="172">
        <f>H190</f>
        <v>81</v>
      </c>
      <c r="BD188" s="172">
        <f>I190</f>
        <v>84</v>
      </c>
      <c r="BE188" s="172"/>
      <c r="BF188" s="171">
        <f>IF(SUM(G191:I191)&gt;0,SUM(G191:I191),0)</f>
        <v>0</v>
      </c>
      <c r="BG188" s="171">
        <f>IF(SUM(K191)&gt;0,SUM(K191),0)</f>
        <v>0</v>
      </c>
      <c r="BH188" s="172">
        <f>G191</f>
        <v>0</v>
      </c>
      <c r="BI188" s="172">
        <f>H191</f>
        <v>0</v>
      </c>
      <c r="BJ188" s="172">
        <f>I191</f>
        <v>0</v>
      </c>
      <c r="BK188" s="172"/>
      <c r="BL188" s="171">
        <f>IF(SUM(G192:I192)&gt;0,SUM(G192:I192),0)</f>
        <v>0</v>
      </c>
      <c r="BM188" s="171">
        <f>IF(SUM(K192)&gt;0,SUM(K192),0)</f>
        <v>0</v>
      </c>
      <c r="BN188" s="172">
        <f>G192</f>
        <v>0</v>
      </c>
      <c r="BO188" s="172">
        <f>H192</f>
        <v>0</v>
      </c>
      <c r="BP188" s="172">
        <f>I192</f>
        <v>0</v>
      </c>
      <c r="BQ188" s="172"/>
      <c r="BR188" s="171">
        <f>IF(SUM(G193:I193)&gt;0,SUM(G193:I193),0)</f>
        <v>274</v>
      </c>
      <c r="BS188" s="171">
        <f>IF(SUM(K193)&gt;0,SUM(K193),0)</f>
        <v>11</v>
      </c>
      <c r="BT188" s="172">
        <f>G193</f>
        <v>97</v>
      </c>
      <c r="BU188" s="172">
        <f>H193</f>
        <v>85</v>
      </c>
      <c r="BV188" s="172">
        <f>I193</f>
        <v>92</v>
      </c>
      <c r="BW188" s="172"/>
      <c r="BX188" s="171">
        <f>IF(SUM(G194:I194)&gt;0,SUM(G194:I194),0)</f>
        <v>269</v>
      </c>
      <c r="BY188" s="171">
        <f>IF(SUM(K194)&gt;0,SUM(K194),0)</f>
        <v>0</v>
      </c>
      <c r="BZ188" s="172">
        <f>G194</f>
        <v>96</v>
      </c>
      <c r="CA188" s="172">
        <f>H194</f>
        <v>87</v>
      </c>
      <c r="CB188" s="172">
        <f>I194</f>
        <v>86</v>
      </c>
      <c r="CC188" s="172"/>
      <c r="CD188" s="171">
        <f>IF(SUM(G195:I195)&gt;0,SUM(G195:I195),0)</f>
        <v>263</v>
      </c>
      <c r="CE188" s="171">
        <f>IF(SUM(K195)&gt;0,SUM(K195),0)</f>
        <v>6</v>
      </c>
      <c r="CF188" s="172">
        <f>G195</f>
        <v>91</v>
      </c>
      <c r="CG188" s="172">
        <f>H195</f>
        <v>84</v>
      </c>
      <c r="CH188" s="172">
        <f>I195</f>
        <v>88</v>
      </c>
      <c r="CI188" s="172"/>
      <c r="CJ188" s="171">
        <f>IF(SUM(G196:I196)&gt;0,SUM(G196:I196),0)</f>
        <v>269</v>
      </c>
      <c r="CK188" s="171">
        <f>IF(SUM(K196)&gt;0,SUM(K196),0)</f>
        <v>9</v>
      </c>
      <c r="CL188" s="172">
        <f>G196</f>
        <v>92</v>
      </c>
      <c r="CM188" s="172">
        <f>H196</f>
        <v>86</v>
      </c>
      <c r="CN188" s="172">
        <f>I196</f>
        <v>91</v>
      </c>
      <c r="CO188" s="172"/>
      <c r="CP188" s="171">
        <f>IF(SUM(G197:I197)&gt;0,SUM(G197:I197),0)</f>
        <v>271</v>
      </c>
      <c r="CQ188" s="171">
        <f>IF(SUM(K197)&gt;0,SUM(K197),0)</f>
        <v>7</v>
      </c>
      <c r="CR188" s="172">
        <f>G197</f>
        <v>97</v>
      </c>
      <c r="CS188" s="172">
        <f>H197</f>
        <v>86</v>
      </c>
      <c r="CT188" s="172">
        <f>I197</f>
        <v>88</v>
      </c>
      <c r="CU188" s="172"/>
      <c r="CV188" s="171">
        <f>IF(SUM(G198:I198)&gt;0,SUM(G198:I198),0)</f>
        <v>277</v>
      </c>
      <c r="CW188" s="171">
        <f>IF(SUM(K198)&gt;0,SUM(K198),0)</f>
        <v>11</v>
      </c>
      <c r="CX188" s="172">
        <f>G198</f>
        <v>96</v>
      </c>
      <c r="CY188" s="172">
        <f>H198</f>
        <v>86</v>
      </c>
      <c r="CZ188" s="172">
        <f>I198</f>
        <v>95</v>
      </c>
      <c r="DA188" s="172"/>
      <c r="DB188" s="171">
        <f>IF(SUM(G199:I199)&gt;0,SUM(G199:I199),0)</f>
        <v>0</v>
      </c>
      <c r="DC188" s="171">
        <f>IF(SUM(K199)&gt;0,SUM(K199),0)</f>
        <v>0</v>
      </c>
      <c r="DD188" s="172">
        <f>G199</f>
        <v>0</v>
      </c>
      <c r="DE188" s="172">
        <f>H199</f>
        <v>0</v>
      </c>
      <c r="DF188" s="172">
        <f>I199</f>
        <v>0</v>
      </c>
      <c r="DG188" s="172"/>
      <c r="DH188" s="171">
        <f>IF(SUM(G200:I200)&gt;0,SUM(G200:I200),0)</f>
        <v>265</v>
      </c>
      <c r="DI188" s="171">
        <f>IF(SUM(K200)&gt;0,SUM(K200),0)</f>
        <v>8</v>
      </c>
      <c r="DJ188" s="172">
        <f>G200</f>
        <v>94</v>
      </c>
      <c r="DK188" s="172">
        <f>H200</f>
        <v>82</v>
      </c>
      <c r="DL188" s="172">
        <f>I200</f>
        <v>89</v>
      </c>
      <c r="DM188" s="172"/>
      <c r="DN188" s="171">
        <f>IF(SUM(G201:I201)&gt;0,SUM(G201:I201),0)</f>
        <v>0</v>
      </c>
      <c r="DO188" s="148">
        <f>IF(SUM(K201)&gt;0,SUM(K201),0)</f>
        <v>0</v>
      </c>
      <c r="DP188" s="172">
        <f>G201</f>
        <v>0</v>
      </c>
      <c r="DQ188" s="172">
        <f>H201</f>
        <v>0</v>
      </c>
      <c r="DR188" s="172">
        <f>I201</f>
        <v>0</v>
      </c>
      <c r="DS188" s="173"/>
      <c r="DT188" s="148">
        <f>IF(SUM(G202:I202)&gt;0,SUM(G202:I202),0)</f>
        <v>0</v>
      </c>
      <c r="DU188" s="148">
        <f>IF(SUM(K202)&gt;0,SUM(K202),0)</f>
        <v>0</v>
      </c>
      <c r="DV188" s="172">
        <f>G202</f>
        <v>0</v>
      </c>
      <c r="DW188" s="172">
        <f>H202</f>
        <v>0</v>
      </c>
      <c r="DX188" s="172">
        <f>I202</f>
        <v>0</v>
      </c>
      <c r="DY188" s="173"/>
      <c r="DZ188" s="148">
        <f>LARGE((DT188,DN188,DH188,DB188,CV188,CP188,CJ188,CD188,BX188,BR188,BL188,BF188,AZ188,AT188,AN188,AH188),1)</f>
        <v>277</v>
      </c>
      <c r="EA188" s="148">
        <f>LARGE((AJ188,AP188,AV188,BB188,BH188,BN188,BT188,BZ188,CF188,CL188,CR188,CX188,DD188,DJ188,DP188,DV188),1)</f>
        <v>97</v>
      </c>
      <c r="EB188" s="148">
        <f>LARGE((AK188,AQ188,AW188,BC188,BI188,BO188,BU188,CA188,CG188,CM188,CS188,CY188,DE188,DK188,DQ188,DW188),1)</f>
        <v>89</v>
      </c>
      <c r="EC188" s="148">
        <f>LARGE((AL188,AR188,AX188,BD188,BJ188,BP188,BV188,CB188,CH188,CN188,CT188,CZ188,DF188,DL188,DR188,DX188),1)</f>
        <v>95</v>
      </c>
    </row>
    <row r="189" spans="1:133" x14ac:dyDescent="0.2">
      <c r="A189" s="175" t="s">
        <v>271</v>
      </c>
      <c r="B189" s="176"/>
      <c r="C189" s="177"/>
      <c r="D189" s="178"/>
      <c r="E189" s="165" t="str">
        <f t="shared" si="97"/>
        <v/>
      </c>
      <c r="F189" s="166"/>
      <c r="G189" s="176">
        <v>94</v>
      </c>
      <c r="H189" s="177">
        <v>87</v>
      </c>
      <c r="I189" s="177">
        <v>89</v>
      </c>
      <c r="J189" s="165">
        <f t="shared" si="98"/>
        <v>270</v>
      </c>
      <c r="K189" s="166">
        <v>0</v>
      </c>
      <c r="L189" s="176">
        <v>95</v>
      </c>
      <c r="M189" s="177">
        <v>77</v>
      </c>
      <c r="N189" s="180">
        <v>89</v>
      </c>
      <c r="O189" s="165">
        <f t="shared" si="99"/>
        <v>261</v>
      </c>
      <c r="P189" s="166">
        <v>0</v>
      </c>
      <c r="Q189" s="176"/>
      <c r="R189" s="177"/>
      <c r="S189" s="180"/>
      <c r="T189" s="165" t="str">
        <f t="shared" si="100"/>
        <v/>
      </c>
      <c r="U189" s="166"/>
      <c r="V189" s="176"/>
      <c r="W189" s="177"/>
      <c r="X189" s="180"/>
      <c r="Y189" s="165" t="str">
        <f t="shared" si="101"/>
        <v/>
      </c>
      <c r="Z189" s="166"/>
      <c r="AA189" s="167">
        <f>IF(SUM(E189,J189,O189,T189,Y189,Y209,T209,O209,J209,E209,E229,J229,O229,T229,Y229)&gt;0,(LARGE((E189,J189,O189,T189,Y189,Y209,T209,O209,J209,E209,E229,J229,O229,T229,Y229),1)+LARGE((E189,J189,O189,T189,Y189,Y209,T209,O209,J209,E209,E229,J229,O229,T229,Y229),2)+LARGE((E189,J189,O189,T189,Y189,Y209,T209,O209,J209,E209,E229,J229,O229,T229,Y229),3)+LARGE((E189,J189,O189,T189,Y189,Y209,T209,O209,J209,E209,E229,J229,O229,T229,Y229),4)),"")</f>
        <v>1015</v>
      </c>
      <c r="AB189" s="179" t="str">
        <f>IF(SUM(AU218)&gt;0, SUM(AU218),"")</f>
        <v/>
      </c>
      <c r="AG189" s="147"/>
      <c r="AH189" s="171">
        <f>IF(SUM(L187:N187)&gt;0,SUM(L187:N187),0)</f>
        <v>252</v>
      </c>
      <c r="AI189" s="171">
        <f>IF(SUM(P187)&gt;0,SUM(P187),0)</f>
        <v>5</v>
      </c>
      <c r="AJ189" s="172">
        <f>L187</f>
        <v>90</v>
      </c>
      <c r="AK189" s="172">
        <f>M187</f>
        <v>83</v>
      </c>
      <c r="AL189" s="172">
        <f>N187</f>
        <v>79</v>
      </c>
      <c r="AM189" s="172"/>
      <c r="AN189" s="171">
        <f>IF(SUM(L188:N188)&gt;0,SUM(L188:N188),0)</f>
        <v>264</v>
      </c>
      <c r="AO189" s="171">
        <f>IF(SUM(P188)&gt;0,SUM(P188),0)</f>
        <v>0</v>
      </c>
      <c r="AP189" s="172">
        <f>L188</f>
        <v>95</v>
      </c>
      <c r="AQ189" s="172">
        <f>M188</f>
        <v>77</v>
      </c>
      <c r="AR189" s="172">
        <f>N188</f>
        <v>92</v>
      </c>
      <c r="AS189" s="172"/>
      <c r="AT189" s="171">
        <f>IF(SUM(L189:N189)&gt;0,SUM(L189:N189),0)</f>
        <v>261</v>
      </c>
      <c r="AU189" s="171">
        <f>IF(SUM(P189)&gt;0,SUM(P189),0)</f>
        <v>0</v>
      </c>
      <c r="AV189" s="172">
        <f>L189</f>
        <v>95</v>
      </c>
      <c r="AW189" s="172">
        <f>M189</f>
        <v>77</v>
      </c>
      <c r="AX189" s="172">
        <f>N189</f>
        <v>89</v>
      </c>
      <c r="AY189" s="172"/>
      <c r="AZ189" s="171">
        <f>IF(SUM(L190:N190)&gt;0,SUM(L190:N190),0)</f>
        <v>0</v>
      </c>
      <c r="BA189" s="171">
        <f>IF(SUM(P190)&gt;0,SUM(P190),0)</f>
        <v>0</v>
      </c>
      <c r="BB189" s="172">
        <f>L190</f>
        <v>0</v>
      </c>
      <c r="BC189" s="172">
        <f>M190</f>
        <v>0</v>
      </c>
      <c r="BD189" s="172">
        <f>N190</f>
        <v>0</v>
      </c>
      <c r="BE189" s="172"/>
      <c r="BF189" s="171">
        <f>IF(SUM(L191:N191)&gt;0,SUM(L191:N191),0)</f>
        <v>262</v>
      </c>
      <c r="BG189" s="171">
        <f>IF(SUM(P191)&gt;0,SUM(P191),0)</f>
        <v>0</v>
      </c>
      <c r="BH189" s="172">
        <f>L191</f>
        <v>95</v>
      </c>
      <c r="BI189" s="172">
        <f>M191</f>
        <v>78</v>
      </c>
      <c r="BJ189" s="172">
        <f>N191</f>
        <v>89</v>
      </c>
      <c r="BK189" s="172"/>
      <c r="BL189" s="171">
        <f>IF(SUM(L192:N192)&gt;0,SUM(L192:N192),0)</f>
        <v>0</v>
      </c>
      <c r="BM189" s="171">
        <f>IF(SUM(P192)&gt;0,SUM(P192),0)</f>
        <v>0</v>
      </c>
      <c r="BN189" s="172">
        <f>L192</f>
        <v>0</v>
      </c>
      <c r="BO189" s="172">
        <f>M192</f>
        <v>0</v>
      </c>
      <c r="BP189" s="172">
        <f>N192</f>
        <v>0</v>
      </c>
      <c r="BQ189" s="172"/>
      <c r="BR189" s="171">
        <f>IF(SUM(L193:N193)&gt;0,SUM(L193:N193),0)</f>
        <v>0</v>
      </c>
      <c r="BS189" s="171">
        <f>IF(SUM(P193)&gt;0,SUM(P193),0)</f>
        <v>0</v>
      </c>
      <c r="BT189" s="172">
        <f>L193</f>
        <v>0</v>
      </c>
      <c r="BU189" s="172">
        <f>M193</f>
        <v>0</v>
      </c>
      <c r="BV189" s="172">
        <f>N193</f>
        <v>0</v>
      </c>
      <c r="BW189" s="172"/>
      <c r="BX189" s="171">
        <f>IF(SUM(L194:N194)&gt;0,SUM(L194:N194),0)</f>
        <v>264</v>
      </c>
      <c r="BY189" s="171">
        <f>IF(SUM(P194)&gt;0,SUM(P194),0)</f>
        <v>0</v>
      </c>
      <c r="BZ189" s="172">
        <f>L194</f>
        <v>89</v>
      </c>
      <c r="CA189" s="172">
        <f>M194</f>
        <v>87</v>
      </c>
      <c r="CB189" s="172">
        <f>N194</f>
        <v>88</v>
      </c>
      <c r="CC189" s="172"/>
      <c r="CD189" s="171">
        <f>IF(SUM(L195:N195)&gt;0,SUM(L195:N195),0)</f>
        <v>251</v>
      </c>
      <c r="CE189" s="171">
        <f>IF(SUM(P195)&gt;0,SUM(P195),0)</f>
        <v>5</v>
      </c>
      <c r="CF189" s="172">
        <f>L195</f>
        <v>77</v>
      </c>
      <c r="CG189" s="172">
        <f>M195</f>
        <v>82</v>
      </c>
      <c r="CH189" s="172">
        <f>N195</f>
        <v>92</v>
      </c>
      <c r="CI189" s="172"/>
      <c r="CJ189" s="171">
        <f>IF(SUM(L196:N196)&gt;0,SUM(L196:N196),0)</f>
        <v>263</v>
      </c>
      <c r="CK189" s="171">
        <f>IF(SUM(P196)&gt;0,SUM(P196),0)</f>
        <v>5</v>
      </c>
      <c r="CL189" s="172">
        <f>L196</f>
        <v>94</v>
      </c>
      <c r="CM189" s="172">
        <f>M196</f>
        <v>80</v>
      </c>
      <c r="CN189" s="172">
        <f>N196</f>
        <v>89</v>
      </c>
      <c r="CO189" s="172"/>
      <c r="CP189" s="171">
        <f>IF(SUM(L197:N197)&gt;0,SUM(L197:N197),0)</f>
        <v>267</v>
      </c>
      <c r="CQ189" s="171">
        <f>IF(SUM(P197)&gt;0,SUM(P197),0)</f>
        <v>5</v>
      </c>
      <c r="CR189" s="172">
        <f>L197</f>
        <v>97</v>
      </c>
      <c r="CS189" s="172">
        <f>M197</f>
        <v>81</v>
      </c>
      <c r="CT189" s="172">
        <f>N197</f>
        <v>89</v>
      </c>
      <c r="CU189" s="172"/>
      <c r="CV189" s="171">
        <f>IF(SUM(L198:N198)&gt;0,SUM(L198:N198),0)</f>
        <v>0</v>
      </c>
      <c r="CW189" s="171">
        <f>IF(SUM(P198)&gt;0,SUM(P198),0)</f>
        <v>0</v>
      </c>
      <c r="CX189" s="172">
        <f>L198</f>
        <v>0</v>
      </c>
      <c r="CY189" s="172">
        <f>M198</f>
        <v>0</v>
      </c>
      <c r="CZ189" s="172">
        <f>N198</f>
        <v>0</v>
      </c>
      <c r="DA189" s="172"/>
      <c r="DB189" s="171">
        <f>IF(SUM(L199:N199)&gt;0,SUM(L199:N199),0)</f>
        <v>251</v>
      </c>
      <c r="DC189" s="171">
        <f>IF(SUM(P199)&gt;0,SUM(P199),0)</f>
        <v>11</v>
      </c>
      <c r="DD189" s="172">
        <f>L199</f>
        <v>96</v>
      </c>
      <c r="DE189" s="172">
        <f>M199</f>
        <v>59</v>
      </c>
      <c r="DF189" s="172">
        <f>N199</f>
        <v>96</v>
      </c>
      <c r="DG189" s="172"/>
      <c r="DH189" s="171">
        <f>IF(SUM(L200:N200)&gt;0,SUM(L200:N200),0)</f>
        <v>273</v>
      </c>
      <c r="DI189" s="171">
        <f>IF(SUM(P200)&gt;0,SUM(P200),0)</f>
        <v>8</v>
      </c>
      <c r="DJ189" s="172">
        <f>L200</f>
        <v>99</v>
      </c>
      <c r="DK189" s="172">
        <f>M200</f>
        <v>82</v>
      </c>
      <c r="DL189" s="172">
        <f>N200</f>
        <v>92</v>
      </c>
      <c r="DM189" s="172"/>
      <c r="DN189" s="148">
        <f>IF(SUM(L201:N201)&gt;0,SUM(L201:N201),0)</f>
        <v>0</v>
      </c>
      <c r="DO189" s="148">
        <f>IF(SUM(P201)&gt;0,SUM(P201),0)</f>
        <v>0</v>
      </c>
      <c r="DP189" s="172">
        <f>L201</f>
        <v>0</v>
      </c>
      <c r="DQ189" s="172">
        <f>M201</f>
        <v>0</v>
      </c>
      <c r="DR189" s="172">
        <f>N201</f>
        <v>0</v>
      </c>
      <c r="DS189" s="173"/>
      <c r="DT189" s="148">
        <f>IF(SUM(L202:N202)&gt;0,SUM(L202:N202),0)</f>
        <v>235</v>
      </c>
      <c r="DU189" s="148">
        <f>IF(SUM(P202)&gt;0,SUM(P202),0)</f>
        <v>1</v>
      </c>
      <c r="DV189" s="172">
        <f>L202</f>
        <v>84</v>
      </c>
      <c r="DW189" s="172">
        <f>M202</f>
        <v>66</v>
      </c>
      <c r="DX189" s="172">
        <f>N202</f>
        <v>85</v>
      </c>
      <c r="DY189" s="173"/>
      <c r="DZ189" s="148">
        <f>LARGE((DT189,DN189,DH189,DB189,CV189,CP189,CJ189,CD189,BX189,BR189,BL189,BF189,AZ189,AT189,AN189,AH189),1)</f>
        <v>273</v>
      </c>
      <c r="EA189" s="148">
        <f>LARGE((AJ189,AP189,AV189,BB189,BH189,BN189,BT189,BZ189,CF189,CL189,CR189,CX189,DD189,DJ189,DP189,DV189),1)</f>
        <v>99</v>
      </c>
      <c r="EB189" s="148">
        <f>LARGE((AK189,AQ189,AW189,BC189,BI189,BO189,BU189,CA189,CG189,CM189,CS189,CY189,DE189,DK189,DQ189,DW189),1)</f>
        <v>87</v>
      </c>
      <c r="EC189" s="148">
        <f>LARGE((AL189,AR189,AX189,BD189,BJ189,BP189,BV189,CB189,CH189,CN189,CT189,CZ189,DF189,DL189,DR189,DX189),1)</f>
        <v>96</v>
      </c>
    </row>
    <row r="190" spans="1:133" x14ac:dyDescent="0.2">
      <c r="A190" s="175" t="s">
        <v>252</v>
      </c>
      <c r="B190" s="176">
        <v>96</v>
      </c>
      <c r="C190" s="177">
        <v>79</v>
      </c>
      <c r="D190" s="178">
        <v>92</v>
      </c>
      <c r="E190" s="165">
        <v>267</v>
      </c>
      <c r="F190" s="166">
        <v>7</v>
      </c>
      <c r="G190" s="176">
        <v>97</v>
      </c>
      <c r="H190" s="177">
        <v>81</v>
      </c>
      <c r="I190" s="177">
        <v>84</v>
      </c>
      <c r="J190" s="165">
        <f t="shared" si="98"/>
        <v>262</v>
      </c>
      <c r="K190" s="166">
        <v>9</v>
      </c>
      <c r="L190" s="176"/>
      <c r="M190" s="177"/>
      <c r="N190" s="177"/>
      <c r="O190" s="165" t="str">
        <f t="shared" si="99"/>
        <v/>
      </c>
      <c r="P190" s="166"/>
      <c r="Q190" s="176"/>
      <c r="R190" s="177"/>
      <c r="S190" s="177"/>
      <c r="T190" s="165" t="str">
        <f t="shared" si="100"/>
        <v/>
      </c>
      <c r="U190" s="166"/>
      <c r="V190" s="176">
        <v>89</v>
      </c>
      <c r="W190" s="177">
        <v>68</v>
      </c>
      <c r="X190" s="177">
        <v>79</v>
      </c>
      <c r="Y190" s="165">
        <f t="shared" si="101"/>
        <v>236</v>
      </c>
      <c r="Z190" s="166">
        <v>0</v>
      </c>
      <c r="AA190" s="167">
        <f>IF(SUM(E190,J190,O190,T190,Y190,Y210,T210,O210,J210,E210,E230,J230,O230,T230,Y230)&gt;0,(LARGE((E190,J190,O190,T190,Y190,Y210,T210,O210,J210,E210,E230,J230,O230,T230,Y230),1)+LARGE((E190,J190,O190,T190,Y190,Y210,T210,O210,J210,E210,E230,J230,O230,T230,Y230),2)+LARGE((E190,J190,O190,T190,Y190,Y210,T210,O210,J210,E210,E230,J230,O230,T230,Y230),3)+LARGE((E190,J190,O190,T190,Y190,Y210,T210,O210,J210,E210,E230,J230,O230,T230,Y230),4)),"")</f>
        <v>1036</v>
      </c>
      <c r="AB190" s="179">
        <f>IF(SUM(BA218)&gt;0, SUM(BA218),"")</f>
        <v>26</v>
      </c>
      <c r="AG190" s="147"/>
      <c r="AH190" s="171">
        <f>IF(SUM(Q187:S187)&gt;0,SUM(Q187:S187),0)</f>
        <v>244</v>
      </c>
      <c r="AI190" s="171">
        <f>IF(SUM(U187)&gt;0,SUM(U187),0)</f>
        <v>3</v>
      </c>
      <c r="AJ190" s="172">
        <f>Q187</f>
        <v>88</v>
      </c>
      <c r="AK190" s="172">
        <f>R187</f>
        <v>80</v>
      </c>
      <c r="AL190" s="172">
        <f>S187</f>
        <v>76</v>
      </c>
      <c r="AM190" s="172"/>
      <c r="AN190" s="171">
        <f>IF(SUM(Q188:S188)&gt;0,SUM(Q188:S188),0)</f>
        <v>0</v>
      </c>
      <c r="AO190" s="171">
        <f>IF(SUM(U188)&gt;0,SUM(U188),0)</f>
        <v>0</v>
      </c>
      <c r="AP190" s="172">
        <f>Q188</f>
        <v>0</v>
      </c>
      <c r="AQ190" s="172">
        <f>R188</f>
        <v>0</v>
      </c>
      <c r="AR190" s="172">
        <f>S188</f>
        <v>0</v>
      </c>
      <c r="AS190" s="172"/>
      <c r="AT190" s="171">
        <f>IF(SUM(Q189:S189)&gt;0,SUM(Q189:S189),0)</f>
        <v>0</v>
      </c>
      <c r="AU190" s="171">
        <f>IF(SUM(U189)&gt;0,SUM(U189),0)</f>
        <v>0</v>
      </c>
      <c r="AV190" s="172">
        <f>Q189</f>
        <v>0</v>
      </c>
      <c r="AW190" s="172">
        <f>R189</f>
        <v>0</v>
      </c>
      <c r="AX190" s="172">
        <f>S189</f>
        <v>0</v>
      </c>
      <c r="AY190" s="172"/>
      <c r="AZ190" s="171">
        <f>IF(SUM(Q190:S190)&gt;0,SUM(Q190:S190),0)</f>
        <v>0</v>
      </c>
      <c r="BA190" s="171">
        <f>IF(SUM(U190)&gt;0,SUM(U190),0)</f>
        <v>0</v>
      </c>
      <c r="BB190" s="172">
        <f>Q190</f>
        <v>0</v>
      </c>
      <c r="BC190" s="172">
        <f>R190</f>
        <v>0</v>
      </c>
      <c r="BD190" s="172">
        <f>S190</f>
        <v>0</v>
      </c>
      <c r="BE190" s="172"/>
      <c r="BF190" s="171">
        <f>IF(SUM(Q191:S191)&gt;0,SUM(Q191:S191),0)</f>
        <v>254</v>
      </c>
      <c r="BG190" s="171">
        <f>IF(SUM(U191)&gt;0,SUM(U191),0)</f>
        <v>0</v>
      </c>
      <c r="BH190" s="172">
        <f>Q191</f>
        <v>90</v>
      </c>
      <c r="BI190" s="172">
        <f>R191</f>
        <v>78</v>
      </c>
      <c r="BJ190" s="172">
        <f>S191</f>
        <v>86</v>
      </c>
      <c r="BK190" s="172"/>
      <c r="BL190" s="171">
        <f>IF(SUM(Q192:S192)&gt;0,SUM(Q192:S192),0)</f>
        <v>272</v>
      </c>
      <c r="BM190" s="171">
        <f>IF(SUM(U192)&gt;0,SUM(U192),0)</f>
        <v>0</v>
      </c>
      <c r="BN190" s="172">
        <f>Q192</f>
        <v>92</v>
      </c>
      <c r="BO190" s="172">
        <f>R192</f>
        <v>89</v>
      </c>
      <c r="BP190" s="172">
        <f>S192</f>
        <v>91</v>
      </c>
      <c r="BQ190" s="172"/>
      <c r="BR190" s="171">
        <f>IF(SUM(Q193:S193)&gt;0,SUM(Q193:S193),0)</f>
        <v>260</v>
      </c>
      <c r="BS190" s="171">
        <f>IF(SUM(U193)&gt;0,SUM(U193),0)</f>
        <v>6</v>
      </c>
      <c r="BT190" s="172">
        <f>Q193</f>
        <v>91</v>
      </c>
      <c r="BU190" s="172">
        <f>R193</f>
        <v>79</v>
      </c>
      <c r="BV190" s="172">
        <f>S193</f>
        <v>90</v>
      </c>
      <c r="BW190" s="172"/>
      <c r="BX190" s="171">
        <f>IF(SUM(Q194:S194)&gt;0,SUM(Q194:S194),0)</f>
        <v>0</v>
      </c>
      <c r="BY190" s="171">
        <f>IF(SUM(U194)&gt;0,SUM(U194),0)</f>
        <v>0</v>
      </c>
      <c r="BZ190" s="172">
        <f>Q194</f>
        <v>0</v>
      </c>
      <c r="CA190" s="172">
        <f>R194</f>
        <v>0</v>
      </c>
      <c r="CB190" s="172">
        <f>S194</f>
        <v>0</v>
      </c>
      <c r="CC190" s="172"/>
      <c r="CD190" s="171">
        <f>IF(SUM(Q195:S195)&gt;0,SUM(Q195:S195),0)</f>
        <v>256</v>
      </c>
      <c r="CE190" s="171">
        <f>IF(SUM(U195)&gt;0,SUM(U195),0)</f>
        <v>5</v>
      </c>
      <c r="CF190" s="172">
        <f>Q195</f>
        <v>93</v>
      </c>
      <c r="CG190" s="172">
        <f>R195</f>
        <v>79</v>
      </c>
      <c r="CH190" s="172">
        <f>S195</f>
        <v>84</v>
      </c>
      <c r="CI190" s="172"/>
      <c r="CJ190" s="171">
        <f>IF(SUM(Q196:S196)&gt;0,SUM(Q196:S196),0)</f>
        <v>0</v>
      </c>
      <c r="CK190" s="171">
        <f>IF(SUM(U196)&gt;0,SUM(U196),0)</f>
        <v>0</v>
      </c>
      <c r="CL190" s="172">
        <f>Q196</f>
        <v>0</v>
      </c>
      <c r="CM190" s="172">
        <f>R196</f>
        <v>0</v>
      </c>
      <c r="CN190" s="172">
        <f>S196</f>
        <v>0</v>
      </c>
      <c r="CO190" s="172"/>
      <c r="CP190" s="171">
        <f>IF(SUM(Q197:S197)&gt;0,SUM(Q197:S197),0)</f>
        <v>259</v>
      </c>
      <c r="CQ190" s="171">
        <f>IF(SUM(U197)&gt;0,SUM(U197),0)</f>
        <v>4</v>
      </c>
      <c r="CR190" s="172">
        <f>Q197</f>
        <v>91</v>
      </c>
      <c r="CS190" s="172">
        <f>R197</f>
        <v>80</v>
      </c>
      <c r="CT190" s="172">
        <f>S197</f>
        <v>88</v>
      </c>
      <c r="CU190" s="172"/>
      <c r="CV190" s="171">
        <f>IF(SUM(Q198:S198)&gt;0,SUM(Q198:S198),0)</f>
        <v>267</v>
      </c>
      <c r="CW190" s="171">
        <f>IF(SUM(U198)&gt;0,SUM(U198),0)</f>
        <v>2</v>
      </c>
      <c r="CX190" s="172">
        <f>Q198</f>
        <v>92</v>
      </c>
      <c r="CY190" s="172">
        <f>R198</f>
        <v>83</v>
      </c>
      <c r="CZ190" s="172">
        <f>S198</f>
        <v>92</v>
      </c>
      <c r="DA190" s="172"/>
      <c r="DB190" s="171">
        <f>IF(SUM(Q199:S199)&gt;0,SUM(Q199:S199),0)</f>
        <v>0</v>
      </c>
      <c r="DC190" s="171">
        <f>IF(SUM(U199)&gt;0,SUM(U199),0)</f>
        <v>0</v>
      </c>
      <c r="DD190" s="172">
        <f>Q199</f>
        <v>0</v>
      </c>
      <c r="DE190" s="172">
        <f>R199</f>
        <v>0</v>
      </c>
      <c r="DF190" s="172">
        <f>S199</f>
        <v>0</v>
      </c>
      <c r="DG190" s="172"/>
      <c r="DH190" s="171">
        <f>IF(SUM(Q200:S200)&gt;0,SUM(Q200:S200),0)</f>
        <v>253</v>
      </c>
      <c r="DI190" s="171">
        <f>IF(SUM(U200)&gt;0,SUM(U200),0)</f>
        <v>2</v>
      </c>
      <c r="DJ190" s="172">
        <f>Q200</f>
        <v>89</v>
      </c>
      <c r="DK190" s="172">
        <f>R200</f>
        <v>72</v>
      </c>
      <c r="DL190" s="172">
        <f>S200</f>
        <v>92</v>
      </c>
      <c r="DM190" s="172"/>
      <c r="DN190" s="148">
        <f>IF(SUM(Q201:S201)&gt;0,SUM(Q201:S201),0)</f>
        <v>0</v>
      </c>
      <c r="DO190" s="148">
        <f>IF(SUM(U201)&gt;0,SUM(U201),0)</f>
        <v>0</v>
      </c>
      <c r="DP190" s="172">
        <f>Q201</f>
        <v>0</v>
      </c>
      <c r="DQ190" s="172">
        <f>R201</f>
        <v>0</v>
      </c>
      <c r="DR190" s="172">
        <f>S201</f>
        <v>0</v>
      </c>
      <c r="DS190" s="173"/>
      <c r="DT190" s="148">
        <f>IF(SUM(Q202:S202)&gt;0,SUM(Q202:S202),0)</f>
        <v>260</v>
      </c>
      <c r="DU190" s="148">
        <f>IF(SUM(U202)&gt;0,SUM(U202),0)</f>
        <v>5</v>
      </c>
      <c r="DV190" s="172">
        <f>Q202</f>
        <v>93</v>
      </c>
      <c r="DW190" s="172">
        <f>R202</f>
        <v>79</v>
      </c>
      <c r="DX190" s="172">
        <f>S202</f>
        <v>88</v>
      </c>
      <c r="DY190" s="173"/>
      <c r="DZ190" s="148">
        <f>LARGE((DT190,DN190,DH190,DB190,CV190,CP190,CJ190,CD190,BX190,BR190,BL190,BF190,AZ190,AT190,AN190,AH190),1)</f>
        <v>272</v>
      </c>
      <c r="EA190" s="148">
        <f>LARGE((AJ190,AP190,AV190,BB190,BH190,BN190,BT190,BZ190,CF190,CL190,CR190,CX190,DD190,DJ190,DP190,DV190),1)</f>
        <v>93</v>
      </c>
      <c r="EB190" s="148">
        <f>LARGE((AK190,AQ190,AW190,BC190,BI190,BO190,BU190,CA190,CG190,CM190,CS190,CY190,DE190,DK190,DQ190,DW190),1)</f>
        <v>89</v>
      </c>
      <c r="EC190" s="148">
        <f>LARGE((AL190,AR190,AX190,BD190,BJ190,BP190,BV190,CB190,CH190,CN190,CT190,CZ190,DF190,DL190,DR190,DX190),1)</f>
        <v>92</v>
      </c>
    </row>
    <row r="191" spans="1:133" x14ac:dyDescent="0.2">
      <c r="A191" s="175" t="s">
        <v>352</v>
      </c>
      <c r="B191" s="176"/>
      <c r="C191" s="177"/>
      <c r="D191" s="180"/>
      <c r="E191" s="165" t="str">
        <f t="shared" si="97"/>
        <v/>
      </c>
      <c r="F191" s="166"/>
      <c r="G191" s="176"/>
      <c r="H191" s="177"/>
      <c r="I191" s="180"/>
      <c r="J191" s="165" t="str">
        <f t="shared" si="98"/>
        <v/>
      </c>
      <c r="K191" s="166"/>
      <c r="L191" s="176">
        <v>95</v>
      </c>
      <c r="M191" s="177">
        <v>78</v>
      </c>
      <c r="N191" s="180">
        <v>89</v>
      </c>
      <c r="O191" s="165">
        <f t="shared" si="99"/>
        <v>262</v>
      </c>
      <c r="P191" s="166">
        <v>0</v>
      </c>
      <c r="Q191" s="176">
        <v>90</v>
      </c>
      <c r="R191" s="177">
        <v>78</v>
      </c>
      <c r="S191" s="177">
        <v>86</v>
      </c>
      <c r="T191" s="165">
        <f t="shared" si="100"/>
        <v>254</v>
      </c>
      <c r="U191" s="166">
        <v>0</v>
      </c>
      <c r="V191" s="176">
        <v>86</v>
      </c>
      <c r="W191" s="177">
        <v>67</v>
      </c>
      <c r="X191" s="180">
        <v>82</v>
      </c>
      <c r="Y191" s="165">
        <f t="shared" si="101"/>
        <v>235</v>
      </c>
      <c r="Z191" s="166">
        <v>0</v>
      </c>
      <c r="AA191" s="167">
        <f>IF(SUM(E191,J191,O191,T191,Y191,Y211,T211,O211,J211,E211,E231,J231,O231,T231,Y231)&gt;0,(LARGE((E191,J191,O191,T191,Y191,Y211,T211,O211,J211,E211,E231,J231,O231,T231,Y231),1)+LARGE((E191,J191,O191,T191,Y191,Y211,T211,O211,J211,E211,E231,J231,O231,T231,Y231),2)+LARGE((E191,J191,O191,T191,Y191,Y211,T211,O211,J211,E211,E231,J231,O231,T231,Y231),3)+LARGE((E191,J191,O191,T191,Y191,Y211,T211,O211,J211,E211,E231,J231,O231,T231,Y231),4)),"")</f>
        <v>1040</v>
      </c>
      <c r="AB191" s="179" t="str">
        <f>IF(SUM(BG218)&gt;0,SUM(BG218),"")</f>
        <v/>
      </c>
      <c r="AG191" s="147"/>
      <c r="AH191" s="171">
        <f>IF(SUM(V187:X187)&gt;0,SUM(V187:X187),0)</f>
        <v>235</v>
      </c>
      <c r="AI191" s="171">
        <f>IF(SUM(Z187)&gt;0,SUM(Z187),0)</f>
        <v>1</v>
      </c>
      <c r="AJ191" s="172">
        <f>V187</f>
        <v>89</v>
      </c>
      <c r="AK191" s="172">
        <f>W187</f>
        <v>70</v>
      </c>
      <c r="AL191" s="172">
        <f>X187</f>
        <v>76</v>
      </c>
      <c r="AM191" s="172"/>
      <c r="AN191" s="171">
        <f>IF(SUM(V188:X188)&gt;0,SUM(V188:X188),0)</f>
        <v>186</v>
      </c>
      <c r="AO191" s="171">
        <f>IF(SUM(Z188)&gt;0,SUM(Z188),0)</f>
        <v>0</v>
      </c>
      <c r="AP191" s="172">
        <f>V188</f>
        <v>69</v>
      </c>
      <c r="AQ191" s="172">
        <f>W188</f>
        <v>67</v>
      </c>
      <c r="AR191" s="172">
        <f>X188</f>
        <v>50</v>
      </c>
      <c r="AS191" s="172"/>
      <c r="AT191" s="171">
        <f>IF(SUM(V189:X189)&gt;0,SUM(V189:X189),0)</f>
        <v>0</v>
      </c>
      <c r="AU191" s="171">
        <f>IF(SUM(Z189)&gt;0,SUM(Z189),0)</f>
        <v>0</v>
      </c>
      <c r="AV191" s="172">
        <f>V189</f>
        <v>0</v>
      </c>
      <c r="AW191" s="172">
        <f>W189</f>
        <v>0</v>
      </c>
      <c r="AX191" s="172">
        <f>X189</f>
        <v>0</v>
      </c>
      <c r="AY191" s="172"/>
      <c r="AZ191" s="171">
        <f>IF(SUM(V190:X190)&gt;0,SUM(V190:X190),0)</f>
        <v>236</v>
      </c>
      <c r="BA191" s="171">
        <f>IF(SUM(Z190)&gt;0,SUM(Z190),0)</f>
        <v>0</v>
      </c>
      <c r="BB191" s="172">
        <f>V190</f>
        <v>89</v>
      </c>
      <c r="BC191" s="172">
        <f>W190</f>
        <v>68</v>
      </c>
      <c r="BD191" s="172">
        <f>X190</f>
        <v>79</v>
      </c>
      <c r="BE191" s="172"/>
      <c r="BF191" s="171">
        <f>IF(SUM(V191:X191)&gt;0,SUM(V191:X191),0)</f>
        <v>235</v>
      </c>
      <c r="BG191" s="171">
        <f>IF(SUM(Z191)&gt;0,SUM(Z191),0)</f>
        <v>0</v>
      </c>
      <c r="BH191" s="172">
        <f>V191</f>
        <v>86</v>
      </c>
      <c r="BI191" s="172">
        <f>W191</f>
        <v>67</v>
      </c>
      <c r="BJ191" s="172">
        <f>X191</f>
        <v>82</v>
      </c>
      <c r="BK191" s="172"/>
      <c r="BL191" s="171">
        <f>IF(SUM(V192:X192)&gt;0,SUM(V192:X192),0)</f>
        <v>236</v>
      </c>
      <c r="BM191" s="171">
        <f>IF(SUM(Z192)&gt;0,SUM(Z192),0)</f>
        <v>0</v>
      </c>
      <c r="BN191" s="172">
        <f>V192</f>
        <v>91</v>
      </c>
      <c r="BO191" s="172">
        <f>W192</f>
        <v>61</v>
      </c>
      <c r="BP191" s="172">
        <f>X192</f>
        <v>84</v>
      </c>
      <c r="BQ191" s="172"/>
      <c r="BR191" s="171">
        <f>IF(SUM(V193:X193)&gt;0,SUM(V193:X193),0)</f>
        <v>237</v>
      </c>
      <c r="BS191" s="171">
        <f>IF(SUM(Z193)&gt;0,SUM(Z193),0)</f>
        <v>4</v>
      </c>
      <c r="BT191" s="172">
        <f>V193</f>
        <v>91</v>
      </c>
      <c r="BU191" s="172">
        <f>W193</f>
        <v>77</v>
      </c>
      <c r="BV191" s="172">
        <f>X193</f>
        <v>69</v>
      </c>
      <c r="BW191" s="172"/>
      <c r="BX191" s="171">
        <f>IF(SUM(V194:X194)&gt;0,SUM(V194:X194),0)</f>
        <v>240</v>
      </c>
      <c r="BY191" s="171">
        <f>IF(SUM(Z194)&gt;0,SUM(Z194),0)</f>
        <v>0</v>
      </c>
      <c r="BZ191" s="172">
        <f>V194</f>
        <v>91</v>
      </c>
      <c r="CA191" s="172">
        <f>W194</f>
        <v>61</v>
      </c>
      <c r="CB191" s="172">
        <f>X194</f>
        <v>88</v>
      </c>
      <c r="CC191" s="172"/>
      <c r="CD191" s="171">
        <f>IF(SUM(V195:X195)&gt;0,SUM(V195:X195),0)</f>
        <v>0</v>
      </c>
      <c r="CE191" s="171">
        <f>IF(SUM(Z195)&gt;0,SUM(Z195),0)</f>
        <v>0</v>
      </c>
      <c r="CF191" s="172">
        <f>V195</f>
        <v>0</v>
      </c>
      <c r="CG191" s="172">
        <f>W195</f>
        <v>0</v>
      </c>
      <c r="CH191" s="172">
        <f>X195</f>
        <v>0</v>
      </c>
      <c r="CI191" s="172"/>
      <c r="CJ191" s="171">
        <f>IF(SUM(V196:X196)&gt;0,SUM(V196:X196),0)</f>
        <v>0</v>
      </c>
      <c r="CK191" s="171">
        <f>IF(SUM(Z196)&gt;0,SUM(Z196),0)</f>
        <v>0</v>
      </c>
      <c r="CL191" s="172">
        <f>V196</f>
        <v>0</v>
      </c>
      <c r="CM191" s="172">
        <f>W196</f>
        <v>0</v>
      </c>
      <c r="CN191" s="172">
        <f>X196</f>
        <v>0</v>
      </c>
      <c r="CO191" s="172"/>
      <c r="CP191" s="171">
        <f>IF(SUM(V197:X197)&gt;0,SUM(V197:X197),0)</f>
        <v>0</v>
      </c>
      <c r="CQ191" s="171">
        <f>IF(SUM(Z197)&gt;0,SUM(Z197),0)</f>
        <v>0</v>
      </c>
      <c r="CR191" s="172">
        <f>V197</f>
        <v>0</v>
      </c>
      <c r="CS191" s="172">
        <f>W197</f>
        <v>0</v>
      </c>
      <c r="CT191" s="172">
        <f>X197</f>
        <v>0</v>
      </c>
      <c r="CU191" s="172"/>
      <c r="CV191" s="171">
        <f>IF(SUM(V198:X198)&gt;0,SUM(V198:X198),0)</f>
        <v>248</v>
      </c>
      <c r="CW191" s="171">
        <f>IF(SUM(Z198)&gt;0,SUM(Z198),0)</f>
        <v>4</v>
      </c>
      <c r="CX191" s="172">
        <f>V198</f>
        <v>93</v>
      </c>
      <c r="CY191" s="172">
        <f>W198</f>
        <v>76</v>
      </c>
      <c r="CZ191" s="172">
        <f>X198</f>
        <v>79</v>
      </c>
      <c r="DA191" s="172"/>
      <c r="DB191" s="171">
        <f>IF(SUM(V199:X199)&gt;0,SUM(V199:X199),0)</f>
        <v>0</v>
      </c>
      <c r="DC191" s="171">
        <f>IF(SUM(Z199)&gt;0,SUM(Z199),0)</f>
        <v>0</v>
      </c>
      <c r="DD191" s="172">
        <f>V199</f>
        <v>0</v>
      </c>
      <c r="DE191" s="172">
        <f>W199</f>
        <v>0</v>
      </c>
      <c r="DF191" s="172">
        <f>X199</f>
        <v>0</v>
      </c>
      <c r="DG191" s="172"/>
      <c r="DH191" s="171">
        <f>IF(SUM(V200:X200)&gt;0,SUM(V200:X200),0)</f>
        <v>253</v>
      </c>
      <c r="DI191" s="171">
        <f>IF(SUM(Z200)&gt;0,SUM(Z200),0)</f>
        <v>5</v>
      </c>
      <c r="DJ191" s="172">
        <f>V200</f>
        <v>89</v>
      </c>
      <c r="DK191" s="172">
        <f>W200</f>
        <v>76</v>
      </c>
      <c r="DL191" s="172">
        <f>X200</f>
        <v>88</v>
      </c>
      <c r="DM191" s="172"/>
      <c r="DN191" s="148">
        <f>IF(SUM(V201:X201)&gt;0,SUM(V201:X201),0)</f>
        <v>0</v>
      </c>
      <c r="DO191" s="148">
        <f>IF(SUM(Z201)&gt;0,SUM(Z201),0)</f>
        <v>0</v>
      </c>
      <c r="DP191" s="172">
        <f>V201</f>
        <v>0</v>
      </c>
      <c r="DQ191" s="172">
        <f>W201</f>
        <v>0</v>
      </c>
      <c r="DR191" s="172">
        <f>X201</f>
        <v>0</v>
      </c>
      <c r="DS191" s="173"/>
      <c r="DT191" s="148">
        <f>IF(SUM(V202:X202)&gt;0,SUM(V202:X202),0)</f>
        <v>0</v>
      </c>
      <c r="DU191" s="148">
        <f>IF(SUM(Z202)&gt;0,SUM(Z202),0)</f>
        <v>0</v>
      </c>
      <c r="DV191" s="172">
        <f>V202</f>
        <v>0</v>
      </c>
      <c r="DW191" s="172">
        <f>W202</f>
        <v>0</v>
      </c>
      <c r="DX191" s="172">
        <f>X202</f>
        <v>0</v>
      </c>
      <c r="DY191" s="173"/>
      <c r="DZ191" s="148">
        <f>LARGE((DT191,DN191,DH191,DB191,CV191,CP191,CJ191,CD191,BX191,BR191,BL191,BF191,AZ191,AT191,AN191,AH191),1)</f>
        <v>253</v>
      </c>
      <c r="EA191" s="148">
        <f>LARGE((AJ191,AP191,AV191,BB191,BH191,BN191,BT191,BZ191,CF191,CL191,CR191,CX191,DD191,DJ191,DP191,DV191),1)</f>
        <v>93</v>
      </c>
      <c r="EB191" s="148">
        <f>LARGE((AK191,AQ191,AW191,BC191,BI191,BO191,BU191,CA191,CG191,CM191,CS191,CY191,DE191,DK191,DQ191,DW191),1)</f>
        <v>77</v>
      </c>
      <c r="EC191" s="148">
        <f>LARGE((AL191,AR191,AX191,BD191,BJ191,BP191,BV191,CB191,CH191,CN191,CT191,CZ191,DF191,DL191,DR191,DX191),1)</f>
        <v>88</v>
      </c>
    </row>
    <row r="192" spans="1:133" x14ac:dyDescent="0.2">
      <c r="A192" s="175" t="s">
        <v>271</v>
      </c>
      <c r="B192" s="176">
        <v>93</v>
      </c>
      <c r="C192" s="177">
        <v>70</v>
      </c>
      <c r="D192" s="180">
        <v>87</v>
      </c>
      <c r="E192" s="165">
        <f t="shared" si="97"/>
        <v>250</v>
      </c>
      <c r="F192" s="166">
        <v>0</v>
      </c>
      <c r="G192" s="176"/>
      <c r="H192" s="177"/>
      <c r="I192" s="180"/>
      <c r="J192" s="165" t="str">
        <f t="shared" si="98"/>
        <v/>
      </c>
      <c r="K192" s="166"/>
      <c r="L192" s="176"/>
      <c r="M192" s="177"/>
      <c r="N192" s="180"/>
      <c r="O192" s="165" t="str">
        <f t="shared" si="99"/>
        <v/>
      </c>
      <c r="P192" s="166"/>
      <c r="Q192" s="176">
        <v>92</v>
      </c>
      <c r="R192" s="177">
        <v>89</v>
      </c>
      <c r="S192" s="177">
        <v>91</v>
      </c>
      <c r="T192" s="165">
        <f t="shared" si="100"/>
        <v>272</v>
      </c>
      <c r="U192" s="166">
        <v>0</v>
      </c>
      <c r="V192" s="176">
        <v>91</v>
      </c>
      <c r="W192" s="177">
        <v>61</v>
      </c>
      <c r="X192" s="180">
        <v>84</v>
      </c>
      <c r="Y192" s="165">
        <f t="shared" si="101"/>
        <v>236</v>
      </c>
      <c r="Z192" s="166">
        <v>0</v>
      </c>
      <c r="AA192" s="167">
        <f>IF(SUM(E192,J192,O192,T192,Y192,Y212,T212,O212,J212,E212,E232,J232,O232,T232,Y232)&gt;0,(LARGE((E192,J192,O192,T192,Y192,Y212,T212,O212,J212,E212,E232,J232,O232,T232,Y232),1)+LARGE((E192,J192,O192,T192,Y192,Y212,T212,O212,J212,E212,E232,J232,O232,T232,Y232),2)+LARGE((E192,J192,O192,T192,Y192,Y212,T212,O212,J212,E212,E232,J232,O232,T232,Y232),3)+LARGE((E192,J192,O192,T192,Y192,Y212,T212,O212,J212,E212,E232,J232,O232,T232,Y232),4)),"")</f>
        <v>997</v>
      </c>
      <c r="AB192" s="179" t="str">
        <f>IF(SUM(BM218)&gt;0,SUM(BM218),"")</f>
        <v/>
      </c>
      <c r="AG192" s="147"/>
      <c r="AH192" s="171">
        <f>IF(SUM(B207:D207)&gt;0,SUM(B207:D207),0)</f>
        <v>204</v>
      </c>
      <c r="AI192" s="171">
        <f>IF(SUM(F207)&gt;0,SUM(F207),0)</f>
        <v>0</v>
      </c>
      <c r="AJ192" s="172">
        <f>B207</f>
        <v>66</v>
      </c>
      <c r="AK192" s="172">
        <f>C207</f>
        <v>66</v>
      </c>
      <c r="AL192" s="172">
        <f>D207</f>
        <v>72</v>
      </c>
      <c r="AM192" s="172"/>
      <c r="AN192" s="171">
        <f>IF(SUM(B208:D208)&gt;0,SUM(B208:D208),0)</f>
        <v>237</v>
      </c>
      <c r="AO192" s="171">
        <f>IF(SUM(F208)&gt;0,SUM(F208),0)</f>
        <v>0</v>
      </c>
      <c r="AP192" s="172">
        <f>B208</f>
        <v>92</v>
      </c>
      <c r="AQ192" s="172">
        <f>C208</f>
        <v>57</v>
      </c>
      <c r="AR192" s="172">
        <f>D208</f>
        <v>88</v>
      </c>
      <c r="AS192" s="172"/>
      <c r="AT192" s="171">
        <f>IF(SUM(B209:D209)&gt;0,SUM(B209:D209),0)</f>
        <v>0</v>
      </c>
      <c r="AU192" s="171">
        <f>IF(SUM(F209)&gt;0,SUM(F209),0)</f>
        <v>0</v>
      </c>
      <c r="AV192" s="172">
        <f>B209</f>
        <v>0</v>
      </c>
      <c r="AW192" s="172">
        <f>C209</f>
        <v>0</v>
      </c>
      <c r="AX192" s="172">
        <f>D209</f>
        <v>0</v>
      </c>
      <c r="AY192" s="172"/>
      <c r="AZ192" s="171">
        <f>IF(SUM(B210:D210)&gt;0,SUM(B210:D210),0)</f>
        <v>210</v>
      </c>
      <c r="BA192" s="171">
        <f>IF(SUM(F210)&gt;0,SUM(F210),0)</f>
        <v>1</v>
      </c>
      <c r="BB192" s="172">
        <f>B210</f>
        <v>79</v>
      </c>
      <c r="BC192" s="172">
        <f>C210</f>
        <v>56</v>
      </c>
      <c r="BD192" s="172">
        <f>D210</f>
        <v>75</v>
      </c>
      <c r="BE192" s="172"/>
      <c r="BF192" s="171">
        <f>IF(SUM(B211:D211)&gt;0,SUM(B211:D211),0)</f>
        <v>232</v>
      </c>
      <c r="BG192" s="171">
        <f>IF(SUM(F211)&gt;0,SUM(F211),0)</f>
        <v>0</v>
      </c>
      <c r="BH192" s="172">
        <f>B211</f>
        <v>83</v>
      </c>
      <c r="BI192" s="172">
        <f>C211</f>
        <v>75</v>
      </c>
      <c r="BJ192" s="172">
        <f>D211</f>
        <v>74</v>
      </c>
      <c r="BK192" s="172"/>
      <c r="BL192" s="171">
        <f>IF(SUM(B212:D212)&gt;0,SUM(B212:D212),0)</f>
        <v>0</v>
      </c>
      <c r="BM192" s="171">
        <f>IF(SUM(F212)&gt;0,SUM(F212),0)</f>
        <v>0</v>
      </c>
      <c r="BN192" s="172">
        <f>B212</f>
        <v>0</v>
      </c>
      <c r="BO192" s="172">
        <f>C212</f>
        <v>0</v>
      </c>
      <c r="BP192" s="172">
        <f>D212</f>
        <v>0</v>
      </c>
      <c r="BQ192" s="172"/>
      <c r="BR192" s="171">
        <f>IF(SUM(B213:D213)&gt;0,SUM(B213:D213),0)</f>
        <v>244</v>
      </c>
      <c r="BS192" s="171">
        <f>IF(SUM(F213)&gt;0,SUM(F213),0)</f>
        <v>4</v>
      </c>
      <c r="BT192" s="172">
        <f>B213</f>
        <v>90</v>
      </c>
      <c r="BU192" s="172">
        <f>C213</f>
        <v>77</v>
      </c>
      <c r="BV192" s="172">
        <f>D213</f>
        <v>77</v>
      </c>
      <c r="BW192" s="172"/>
      <c r="BX192" s="171">
        <f>IF(SUM(B214:D214)&gt;0,SUM(B214:D214),0)</f>
        <v>0</v>
      </c>
      <c r="BY192" s="171">
        <f>IF(SUM(F214)&gt;0,SUM(F214),0)</f>
        <v>0</v>
      </c>
      <c r="BZ192" s="172">
        <f>B214</f>
        <v>0</v>
      </c>
      <c r="CA192" s="172">
        <f>C214</f>
        <v>0</v>
      </c>
      <c r="CB192" s="172">
        <f>D214</f>
        <v>0</v>
      </c>
      <c r="CC192" s="172"/>
      <c r="CD192" s="171">
        <f>IF(SUM(B215:D215)&gt;0,SUM(B215:D215),0)</f>
        <v>228</v>
      </c>
      <c r="CE192" s="171">
        <f>IF(SUM(F215)&gt;0,SUM(F215),0)</f>
        <v>1</v>
      </c>
      <c r="CF192" s="172">
        <f>B215</f>
        <v>85</v>
      </c>
      <c r="CG192" s="172">
        <f>C215</f>
        <v>64</v>
      </c>
      <c r="CH192" s="172">
        <f>D215</f>
        <v>79</v>
      </c>
      <c r="CI192" s="172"/>
      <c r="CJ192" s="171">
        <f>IF(SUM(B216:D216)&gt;0,SUM(B216:D216),0)</f>
        <v>0</v>
      </c>
      <c r="CK192" s="171">
        <f>IF(SUM(F216)&gt;0,SUM(F216),0)</f>
        <v>0</v>
      </c>
      <c r="CL192" s="172">
        <f>B216</f>
        <v>0</v>
      </c>
      <c r="CM192" s="172">
        <f>C216</f>
        <v>0</v>
      </c>
      <c r="CN192" s="172">
        <f>D216</f>
        <v>0</v>
      </c>
      <c r="CO192" s="172"/>
      <c r="CP192" s="171">
        <f>IF(SUM(B217:D217)&gt;0,SUM(B217:D217),0)</f>
        <v>0</v>
      </c>
      <c r="CQ192" s="171">
        <f>IF(SUM(F217)&gt;0,SUM(F217),0)</f>
        <v>0</v>
      </c>
      <c r="CR192" s="172">
        <f>B217</f>
        <v>0</v>
      </c>
      <c r="CS192" s="172">
        <f>C217</f>
        <v>0</v>
      </c>
      <c r="CT192" s="172">
        <f>D217</f>
        <v>0</v>
      </c>
      <c r="CU192" s="172"/>
      <c r="CV192" s="171">
        <f>IF(SUM(B218:D218)&gt;0,SUM(B218:D218),0)</f>
        <v>232</v>
      </c>
      <c r="CW192" s="171">
        <f>IF(SUM(F218)&gt;0,SUM(F218),0)</f>
        <v>4</v>
      </c>
      <c r="CX192" s="172">
        <f>B218</f>
        <v>86</v>
      </c>
      <c r="CY192" s="172">
        <f>C218</f>
        <v>67</v>
      </c>
      <c r="CZ192" s="172">
        <f>D218</f>
        <v>79</v>
      </c>
      <c r="DA192" s="172"/>
      <c r="DB192" s="171">
        <f>IF(SUM(B219:D219)&gt;0,SUM(B219:D219),0)</f>
        <v>221</v>
      </c>
      <c r="DC192" s="171">
        <f>IF(SUM(F219)&gt;0,SUM(F219),0)</f>
        <v>3</v>
      </c>
      <c r="DD192" s="172">
        <f>B219</f>
        <v>90</v>
      </c>
      <c r="DE192" s="172">
        <f>C219</f>
        <v>62</v>
      </c>
      <c r="DF192" s="172">
        <f>D219</f>
        <v>69</v>
      </c>
      <c r="DG192" s="172"/>
      <c r="DH192" s="171">
        <f>IF(SUM(B220:D220)&gt;0,SUM(B220:D220),0)</f>
        <v>0</v>
      </c>
      <c r="DI192" s="171">
        <f>IF(SUM(F220)&gt;0,SUM(F220),0)</f>
        <v>0</v>
      </c>
      <c r="DJ192" s="172">
        <f>B220</f>
        <v>0</v>
      </c>
      <c r="DK192" s="172">
        <f>C220</f>
        <v>0</v>
      </c>
      <c r="DL192" s="172">
        <f>D220</f>
        <v>0</v>
      </c>
      <c r="DM192" s="172"/>
      <c r="DN192" s="148">
        <f>IF(SUM(B221:D221)&gt;0,SUM(B221:D221),0)</f>
        <v>0</v>
      </c>
      <c r="DO192" s="148">
        <f>IF(SUM(F221)&gt;0,SUM(F220),0)</f>
        <v>0</v>
      </c>
      <c r="DP192" s="172">
        <f>B221</f>
        <v>0</v>
      </c>
      <c r="DQ192" s="172">
        <f>C221</f>
        <v>0</v>
      </c>
      <c r="DR192" s="172">
        <f>D221</f>
        <v>0</v>
      </c>
      <c r="DS192" s="173"/>
      <c r="DT192" s="148">
        <f>IF(SUM(B222:D222)&gt;0,SUM(B222:D222),0)</f>
        <v>0</v>
      </c>
      <c r="DU192" s="148">
        <f>IF(SUM(F222)&gt;0,SUM(F222),0)</f>
        <v>0</v>
      </c>
      <c r="DV192" s="172">
        <f>B222</f>
        <v>0</v>
      </c>
      <c r="DW192" s="172">
        <f>C222</f>
        <v>0</v>
      </c>
      <c r="DX192" s="172">
        <f>D222</f>
        <v>0</v>
      </c>
      <c r="DY192" s="173"/>
      <c r="DZ192" s="148">
        <f>LARGE((DT192,DN192,DH192,DB192,CV192,CP192,CJ192,CD192,BX192,BR192,BL192,BF192,AZ192,AT192,AN192,AH192),1)</f>
        <v>244</v>
      </c>
      <c r="EA192" s="148">
        <f>LARGE((AJ192,AP192,AV192,BB192,BH192,BN192,BT192,BZ192,CF192,CL192,CR192,CX192,DD192,DJ192,DP192,DV192),1)</f>
        <v>92</v>
      </c>
      <c r="EB192" s="148">
        <f>LARGE((AK192,AQ192,AW192,BC192,BI192,BO192,BU192,CA192,CG192,CM192,CS192,CY192,DE192,DK192,DQ192,DW192),1)</f>
        <v>77</v>
      </c>
      <c r="EC192" s="148">
        <f>LARGE((AL192,AR192,AX192,BD192,BJ192,BP192,BV192,CB192,CH192,CN192,CT192,CZ192,DF192,DL192,DR192,DX192),1)</f>
        <v>88</v>
      </c>
    </row>
    <row r="193" spans="1:133" x14ac:dyDescent="0.2">
      <c r="A193" s="175" t="s">
        <v>266</v>
      </c>
      <c r="B193" s="176">
        <v>91</v>
      </c>
      <c r="C193" s="177">
        <v>75</v>
      </c>
      <c r="D193" s="178">
        <v>90</v>
      </c>
      <c r="E193" s="165">
        <f t="shared" si="97"/>
        <v>256</v>
      </c>
      <c r="F193" s="166">
        <v>4</v>
      </c>
      <c r="G193" s="176">
        <v>97</v>
      </c>
      <c r="H193" s="177">
        <v>85</v>
      </c>
      <c r="I193" s="180">
        <v>92</v>
      </c>
      <c r="J193" s="165">
        <v>274</v>
      </c>
      <c r="K193" s="166">
        <v>11</v>
      </c>
      <c r="L193" s="176"/>
      <c r="M193" s="177"/>
      <c r="N193" s="180"/>
      <c r="O193" s="165" t="str">
        <f t="shared" si="99"/>
        <v/>
      </c>
      <c r="P193" s="166"/>
      <c r="Q193" s="176">
        <v>91</v>
      </c>
      <c r="R193" s="177">
        <v>79</v>
      </c>
      <c r="S193" s="177">
        <v>90</v>
      </c>
      <c r="T193" s="165">
        <f t="shared" si="100"/>
        <v>260</v>
      </c>
      <c r="U193" s="166">
        <v>6</v>
      </c>
      <c r="V193" s="176">
        <v>91</v>
      </c>
      <c r="W193" s="177">
        <v>77</v>
      </c>
      <c r="X193" s="177">
        <v>69</v>
      </c>
      <c r="Y193" s="165">
        <v>237</v>
      </c>
      <c r="Z193" s="166">
        <v>4</v>
      </c>
      <c r="AA193" s="167">
        <f>IF(SUM(E193,J193,O193,T193,Y193,Y213,T213,O213,J213,E213,E233,J233,O233,T233,Y233)&gt;0,(LARGE((E193,J193,O193,T193,Y193,Y213,T213,O213,J213,E213,E233,J233,O233,T233,Y233),1)+LARGE((E193,J193,O193,T193,Y193,Y213,T213,O213,J213,E213,E233,J233,O233,T233,Y233),2)+LARGE((E193,J193,O193,T193,Y193,Y213,T213,O213,J213,E213,E233,J233,O233,T233,Y233),3)+LARGE((E193,J193,O193,T193,Y193,Y213,T213,O213,J213,E213,E233,J233,O233,T233,Y233),4)),"")</f>
        <v>1067</v>
      </c>
      <c r="AB193" s="179">
        <f>IF(SUM(BS218)&gt;0,SUM(BS218),"")</f>
        <v>27</v>
      </c>
      <c r="AG193" s="147"/>
      <c r="AH193" s="171">
        <f>IF(SUM(G207:I207)&gt;0,SUM(G207:I207),0)</f>
        <v>194</v>
      </c>
      <c r="AI193" s="171">
        <f>IF(SUM(K207)&gt;0,SUM(K207),0)</f>
        <v>0</v>
      </c>
      <c r="AJ193" s="172">
        <f>G207</f>
        <v>71</v>
      </c>
      <c r="AK193" s="172">
        <f>H207</f>
        <v>56</v>
      </c>
      <c r="AL193" s="172">
        <f>I207</f>
        <v>67</v>
      </c>
      <c r="AM193" s="172"/>
      <c r="AN193" s="171">
        <f>IF(SUM(G208:I208)&gt;0,SUM(G208:I208),0)</f>
        <v>190</v>
      </c>
      <c r="AO193" s="171">
        <f>IF(SUM(K208)&gt;0,SUM(K208),0)</f>
        <v>0</v>
      </c>
      <c r="AP193" s="172">
        <f>G208</f>
        <v>77</v>
      </c>
      <c r="AQ193" s="172">
        <f>H208</f>
        <v>44</v>
      </c>
      <c r="AR193" s="172">
        <f>I208</f>
        <v>69</v>
      </c>
      <c r="AS193" s="172"/>
      <c r="AT193" s="171">
        <f>IF(SUM(G209:I209)&gt;0,SUM(G209:I209),0)</f>
        <v>217</v>
      </c>
      <c r="AU193" s="171">
        <f>IF(SUM(K209)&gt;0,SUM(K209),0)</f>
        <v>0</v>
      </c>
      <c r="AV193" s="172">
        <f>G209</f>
        <v>76</v>
      </c>
      <c r="AW193" s="172">
        <f>H209</f>
        <v>72</v>
      </c>
      <c r="AX193" s="172">
        <f>I209</f>
        <v>69</v>
      </c>
      <c r="AY193" s="172"/>
      <c r="AZ193" s="171">
        <f>IF(SUM(G210:I210)&gt;0,SUM(G210:I210),0)</f>
        <v>0</v>
      </c>
      <c r="BA193" s="171">
        <f>IF(SUM(K210)&gt;0,SUM(K210),0)</f>
        <v>0</v>
      </c>
      <c r="BB193" s="172">
        <f>G210</f>
        <v>0</v>
      </c>
      <c r="BC193" s="172">
        <f>H210</f>
        <v>0</v>
      </c>
      <c r="BD193" s="172">
        <f>I210</f>
        <v>0</v>
      </c>
      <c r="BE193" s="172"/>
      <c r="BF193" s="171">
        <f>IF(SUM(G211:I211)&gt;0,SUM(G211:I211),0)</f>
        <v>248</v>
      </c>
      <c r="BG193" s="171">
        <f>IF(SUM(K211)&gt;0,SUM(K211),0)</f>
        <v>0</v>
      </c>
      <c r="BH193" s="172">
        <f>G211</f>
        <v>85</v>
      </c>
      <c r="BI193" s="172">
        <f>H211</f>
        <v>75</v>
      </c>
      <c r="BJ193" s="172">
        <f>I211</f>
        <v>88</v>
      </c>
      <c r="BK193" s="172"/>
      <c r="BL193" s="171">
        <f>IF(SUM(G212:I212)&gt;0,SUM(G212:I212),0)</f>
        <v>239</v>
      </c>
      <c r="BM193" s="171">
        <f>IF(SUM(K212)&gt;0,SUM(K212),0)</f>
        <v>0</v>
      </c>
      <c r="BN193" s="172">
        <f>G212</f>
        <v>84</v>
      </c>
      <c r="BO193" s="172">
        <f>H212</f>
        <v>71</v>
      </c>
      <c r="BP193" s="172">
        <f>I212</f>
        <v>84</v>
      </c>
      <c r="BQ193" s="172"/>
      <c r="BR193" s="171">
        <f>IF(SUM(G213:I213)&gt;0,SUM(G213:I213),0)</f>
        <v>0</v>
      </c>
      <c r="BS193" s="171">
        <f>IF(SUM(K213)&gt;0,SUM(K213),0)</f>
        <v>0</v>
      </c>
      <c r="BT193" s="172">
        <f>G213</f>
        <v>0</v>
      </c>
      <c r="BU193" s="172">
        <f>H213</f>
        <v>0</v>
      </c>
      <c r="BV193" s="172">
        <f>I213</f>
        <v>0</v>
      </c>
      <c r="BW193" s="172"/>
      <c r="BX193" s="171">
        <f>IF(SUM(G214:I214)&gt;0,SUM(G214:I214),0)</f>
        <v>256</v>
      </c>
      <c r="BY193" s="171">
        <f>IF(SUM(K214)&gt;0,SUM(K214),0)</f>
        <v>0</v>
      </c>
      <c r="BZ193" s="172">
        <f>G214</f>
        <v>89</v>
      </c>
      <c r="CA193" s="172">
        <f>H214</f>
        <v>80</v>
      </c>
      <c r="CB193" s="172">
        <f>I214</f>
        <v>87</v>
      </c>
      <c r="CC193" s="172"/>
      <c r="CD193" s="171">
        <f>IF(SUM(G215:I215)&gt;0,SUM(G215:I215),0)</f>
        <v>0</v>
      </c>
      <c r="CE193" s="171">
        <f>IF(SUM(K215)&gt;0,SUM(K215),0)</f>
        <v>0</v>
      </c>
      <c r="CF193" s="172">
        <f>G215</f>
        <v>0</v>
      </c>
      <c r="CG193" s="172">
        <f>H215</f>
        <v>0</v>
      </c>
      <c r="CH193" s="172">
        <f>I215</f>
        <v>0</v>
      </c>
      <c r="CI193" s="172"/>
      <c r="CJ193" s="171">
        <f>IF(SUM(G216:I216)&gt;0,SUM(G216:I216),0)</f>
        <v>0</v>
      </c>
      <c r="CK193" s="171">
        <f>IF(SUM(K216)&gt;0,SUM(K216),0)</f>
        <v>0</v>
      </c>
      <c r="CL193" s="172">
        <f>G216</f>
        <v>0</v>
      </c>
      <c r="CM193" s="172">
        <f>H216</f>
        <v>0</v>
      </c>
      <c r="CN193" s="172">
        <f>I216</f>
        <v>0</v>
      </c>
      <c r="CO193" s="172"/>
      <c r="CP193" s="171">
        <f>IF(SUM(G217:I217)&gt;0,SUM(G217:I217),0)</f>
        <v>0</v>
      </c>
      <c r="CQ193" s="171">
        <f>IF(SUM(K217)&gt;0,SUM(K217),0)</f>
        <v>0</v>
      </c>
      <c r="CR193" s="172">
        <f>G217</f>
        <v>0</v>
      </c>
      <c r="CS193" s="172">
        <f>H217</f>
        <v>0</v>
      </c>
      <c r="CT193" s="172">
        <f>I217</f>
        <v>0</v>
      </c>
      <c r="CU193" s="172"/>
      <c r="CV193" s="171">
        <f>IF(SUM(G218:I218)&gt;0,SUM(G218:I218),0)</f>
        <v>0</v>
      </c>
      <c r="CW193" s="171">
        <f>IF(SUM(K218)&gt;0,SUM(K218),0)</f>
        <v>0</v>
      </c>
      <c r="CX193" s="172">
        <f>G218</f>
        <v>0</v>
      </c>
      <c r="CY193" s="172">
        <f>H218</f>
        <v>0</v>
      </c>
      <c r="CZ193" s="172">
        <f>I218</f>
        <v>0</v>
      </c>
      <c r="DA193" s="172"/>
      <c r="DB193" s="171">
        <f>IF(SUM(G219:I219)&gt;0,SUM(G219:I219),0)</f>
        <v>252</v>
      </c>
      <c r="DC193" s="171">
        <f>IF(SUM(K219)&gt;0,SUM(K219),0)</f>
        <v>2</v>
      </c>
      <c r="DD193" s="172">
        <f>G219</f>
        <v>92</v>
      </c>
      <c r="DE193" s="172">
        <f>H219</f>
        <v>73</v>
      </c>
      <c r="DF193" s="172">
        <f>I219</f>
        <v>87</v>
      </c>
      <c r="DG193" s="172"/>
      <c r="DH193" s="171">
        <f>IF(SUM(G220:I220)&gt;0,SUM(G220:I220),0)</f>
        <v>0</v>
      </c>
      <c r="DI193" s="171">
        <f>IF(SUM(K220)&gt;0,SUM(K220),0)</f>
        <v>0</v>
      </c>
      <c r="DJ193" s="172">
        <f>G220</f>
        <v>0</v>
      </c>
      <c r="DK193" s="172">
        <f>H220</f>
        <v>0</v>
      </c>
      <c r="DL193" s="172">
        <f>I220</f>
        <v>0</v>
      </c>
      <c r="DM193" s="172"/>
      <c r="DN193" s="148">
        <f>IF(SUM(G221:I221)&gt;0,SUM(G221:I221),0)</f>
        <v>0</v>
      </c>
      <c r="DO193" s="148">
        <f>IF(SUM(K221)&gt;0,SUM(K220),0)</f>
        <v>0</v>
      </c>
      <c r="DP193" s="172">
        <f>G221</f>
        <v>0</v>
      </c>
      <c r="DQ193" s="172">
        <f>H221</f>
        <v>0</v>
      </c>
      <c r="DR193" s="172">
        <f>I221</f>
        <v>0</v>
      </c>
      <c r="DS193" s="173"/>
      <c r="DT193" s="148">
        <f>IF(SUM(G222:I222)&gt;0,SUM(G222:I222),0)</f>
        <v>272</v>
      </c>
      <c r="DU193" s="148">
        <f>IF(SUM(K222)&gt;0,SUM(K222),0)</f>
        <v>9</v>
      </c>
      <c r="DV193" s="172">
        <f>G222</f>
        <v>97</v>
      </c>
      <c r="DW193" s="172">
        <f>H222</f>
        <v>84</v>
      </c>
      <c r="DX193" s="172">
        <f>I222</f>
        <v>91</v>
      </c>
      <c r="DY193" s="173"/>
      <c r="DZ193" s="148">
        <f>LARGE((DT193,DN193,DH193,DB193,CV193,CP193,CJ193,CD193,BX193,BR193,BL193,BF193,AZ193,AT193,AN193,AH193),1)</f>
        <v>272</v>
      </c>
      <c r="EA193" s="148">
        <f>LARGE((AJ193,AP193,AV193,BB193,BH193,BN193,BT193,BZ193,CF193,CL193,CR193,CX193,DD193,DJ193,DP193,DV193),1)</f>
        <v>97</v>
      </c>
      <c r="EB193" s="148">
        <f>LARGE((AK193,AQ193,AW193,BC193,BI193,BO193,BU193,CA193,CG193,CM193,CS193,CY193,DE193,DK193,DQ193,DW193),1)</f>
        <v>84</v>
      </c>
      <c r="EC193" s="148">
        <f>LARGE((AL193,AR193,AX193,BD193,BJ193,BP193,BV193,CB193,CH193,CN193,CT193,CZ193,DF193,DL193,DR193,DX193),1)</f>
        <v>91</v>
      </c>
    </row>
    <row r="194" spans="1:133" x14ac:dyDescent="0.2">
      <c r="A194" s="175" t="s">
        <v>258</v>
      </c>
      <c r="B194" s="176">
        <v>95</v>
      </c>
      <c r="C194" s="177">
        <v>72</v>
      </c>
      <c r="D194" s="178">
        <v>90</v>
      </c>
      <c r="E194" s="165">
        <f t="shared" si="97"/>
        <v>257</v>
      </c>
      <c r="F194" s="166">
        <v>0</v>
      </c>
      <c r="G194" s="176">
        <v>96</v>
      </c>
      <c r="H194" s="177">
        <v>87</v>
      </c>
      <c r="I194" s="180">
        <v>86</v>
      </c>
      <c r="J194" s="165">
        <f t="shared" si="98"/>
        <v>269</v>
      </c>
      <c r="K194" s="166">
        <v>0</v>
      </c>
      <c r="L194" s="176">
        <v>89</v>
      </c>
      <c r="M194" s="177">
        <v>87</v>
      </c>
      <c r="N194" s="180">
        <v>88</v>
      </c>
      <c r="O194" s="165">
        <f t="shared" si="99"/>
        <v>264</v>
      </c>
      <c r="P194" s="166">
        <v>0</v>
      </c>
      <c r="Q194" s="176"/>
      <c r="R194" s="177"/>
      <c r="S194" s="180"/>
      <c r="T194" s="165" t="str">
        <f t="shared" si="100"/>
        <v/>
      </c>
      <c r="U194" s="166"/>
      <c r="V194" s="176">
        <v>91</v>
      </c>
      <c r="W194" s="177">
        <v>61</v>
      </c>
      <c r="X194" s="180">
        <v>88</v>
      </c>
      <c r="Y194" s="165">
        <f t="shared" si="101"/>
        <v>240</v>
      </c>
      <c r="Z194" s="166">
        <v>0</v>
      </c>
      <c r="AA194" s="167" t="s">
        <v>503</v>
      </c>
      <c r="AB194" s="179" t="str">
        <f>IF(SUM(BY218)&gt;0,SUM(BY218),"")</f>
        <v/>
      </c>
      <c r="AG194" s="147"/>
      <c r="AH194" s="171">
        <f>IF(SUM(L207:N207)&gt;0,SUM(L207:N207),0)</f>
        <v>115</v>
      </c>
      <c r="AI194" s="171">
        <f>IF(SUM(P207)&gt;0,SUM(P207),0)</f>
        <v>0</v>
      </c>
      <c r="AJ194" s="172">
        <f>L207</f>
        <v>41</v>
      </c>
      <c r="AK194" s="172">
        <f>M207</f>
        <v>37</v>
      </c>
      <c r="AL194" s="172">
        <f>N207</f>
        <v>37</v>
      </c>
      <c r="AM194" s="172"/>
      <c r="AN194" s="171">
        <f>IF(SUM(L208:N208)&gt;0,SUM(L208:N208),0)</f>
        <v>0</v>
      </c>
      <c r="AO194" s="171">
        <f>IF(SUM(P208)&gt;0,SUM(P208),0)</f>
        <v>0</v>
      </c>
      <c r="AP194" s="172">
        <f>L208</f>
        <v>0</v>
      </c>
      <c r="AQ194" s="172">
        <f>M208</f>
        <v>0</v>
      </c>
      <c r="AR194" s="172">
        <f>N208</f>
        <v>0</v>
      </c>
      <c r="AS194" s="172"/>
      <c r="AT194" s="171">
        <f>IF(SUM(L209:N209)&gt;0,SUM(L209:N209),0)</f>
        <v>95</v>
      </c>
      <c r="AU194" s="171">
        <f>IF(SUM(P209)&gt;0,SUM(P209),0)</f>
        <v>0</v>
      </c>
      <c r="AV194" s="172">
        <f>L209</f>
        <v>43</v>
      </c>
      <c r="AW194" s="172">
        <f>M209</f>
        <v>30</v>
      </c>
      <c r="AX194" s="172">
        <f>N209</f>
        <v>22</v>
      </c>
      <c r="AY194" s="172"/>
      <c r="AZ194" s="171">
        <f>IF(SUM(L210:N210)&gt;0,SUM(L210:N210),0)</f>
        <v>0</v>
      </c>
      <c r="BA194" s="171">
        <f>IF(SUM(P210)&gt;0,SUM(P210),0)</f>
        <v>0</v>
      </c>
      <c r="BB194" s="172">
        <f>L210</f>
        <v>0</v>
      </c>
      <c r="BC194" s="172">
        <f>M210</f>
        <v>0</v>
      </c>
      <c r="BD194" s="172">
        <f>N210</f>
        <v>0</v>
      </c>
      <c r="BE194" s="172"/>
      <c r="BF194" s="171">
        <f>IF(SUM(L211:N211)&gt;0,SUM(L211:N211),0)</f>
        <v>0</v>
      </c>
      <c r="BG194" s="171">
        <f>IF(SUM(P211)&gt;0,SUM(P211),0)</f>
        <v>0</v>
      </c>
      <c r="BH194" s="172">
        <f>L211</f>
        <v>0</v>
      </c>
      <c r="BI194" s="172">
        <f>M211</f>
        <v>0</v>
      </c>
      <c r="BJ194" s="172">
        <f>N211</f>
        <v>0</v>
      </c>
      <c r="BK194" s="172"/>
      <c r="BL194" s="171">
        <f>IF(SUM(L212:N212)&gt;0,SUM(L212:N212),0)</f>
        <v>139</v>
      </c>
      <c r="BM194" s="171">
        <f>IF(SUM(P212)&gt;0,SUM(P212),0)</f>
        <v>0</v>
      </c>
      <c r="BN194" s="172">
        <f>L212</f>
        <v>43</v>
      </c>
      <c r="BO194" s="172">
        <f>M212</f>
        <v>32</v>
      </c>
      <c r="BP194" s="172">
        <f>N212</f>
        <v>64</v>
      </c>
      <c r="BQ194" s="172"/>
      <c r="BR194" s="171">
        <f>IF(SUM(L213:N213)&gt;0,SUM(L213:N213),0)</f>
        <v>0</v>
      </c>
      <c r="BS194" s="171">
        <f>IF(SUM(P213)&gt;0,SUM(P213),0)</f>
        <v>0</v>
      </c>
      <c r="BT194" s="172">
        <f>L213</f>
        <v>0</v>
      </c>
      <c r="BU194" s="172">
        <f>M213</f>
        <v>0</v>
      </c>
      <c r="BV194" s="172">
        <f>N213</f>
        <v>0</v>
      </c>
      <c r="BW194" s="172"/>
      <c r="BX194" s="171">
        <f>IF(SUM(L214:N214)&gt;0,SUM(L214:N214),0)</f>
        <v>0</v>
      </c>
      <c r="BY194" s="171">
        <f>IF(SUM(P214)&gt;0,SUM(P214),0)</f>
        <v>0</v>
      </c>
      <c r="BZ194" s="172">
        <f>L214</f>
        <v>0</v>
      </c>
      <c r="CA194" s="172">
        <f>M214</f>
        <v>0</v>
      </c>
      <c r="CB194" s="172">
        <f>N214</f>
        <v>0</v>
      </c>
      <c r="CC194" s="172"/>
      <c r="CD194" s="171">
        <f>IF(SUM(L215:N215)&gt;0,SUM(L215:N215),0)</f>
        <v>0</v>
      </c>
      <c r="CE194" s="171">
        <f>IF(SUM(P215)&gt;0,SUM(P215),0)</f>
        <v>0</v>
      </c>
      <c r="CF194" s="172">
        <f>L215</f>
        <v>0</v>
      </c>
      <c r="CG194" s="172">
        <f>M215</f>
        <v>0</v>
      </c>
      <c r="CH194" s="172">
        <f>N215</f>
        <v>0</v>
      </c>
      <c r="CI194" s="172"/>
      <c r="CJ194" s="171">
        <f>IF(SUM(L216:N216)&gt;0,SUM(L216:N216),0)</f>
        <v>0</v>
      </c>
      <c r="CK194" s="171">
        <f>IF(SUM(P216)&gt;0,SUM(P216),0)</f>
        <v>0</v>
      </c>
      <c r="CL194" s="172">
        <f>L216</f>
        <v>0</v>
      </c>
      <c r="CM194" s="172">
        <f>M216</f>
        <v>0</v>
      </c>
      <c r="CN194" s="172">
        <f>N216</f>
        <v>0</v>
      </c>
      <c r="CO194" s="172"/>
      <c r="CP194" s="171">
        <f>IF(SUM(L217:N217)&gt;0,SUM(L217:N217),0)</f>
        <v>0</v>
      </c>
      <c r="CQ194" s="171">
        <f>IF(SUM(P217)&gt;0,SUM(P217),0)</f>
        <v>0</v>
      </c>
      <c r="CR194" s="172">
        <f>L217</f>
        <v>0</v>
      </c>
      <c r="CS194" s="172">
        <f>M217</f>
        <v>0</v>
      </c>
      <c r="CT194" s="172">
        <f>N217</f>
        <v>0</v>
      </c>
      <c r="CU194" s="172"/>
      <c r="CV194" s="171">
        <f>IF(SUM(L218:N218)&gt;0,SUM(L218:N218),0)</f>
        <v>0</v>
      </c>
      <c r="CW194" s="171">
        <f>IF(SUM(P218)&gt;0,SUM(P218),0)</f>
        <v>0</v>
      </c>
      <c r="CX194" s="172">
        <f>L218</f>
        <v>0</v>
      </c>
      <c r="CY194" s="172">
        <f>M218</f>
        <v>0</v>
      </c>
      <c r="CZ194" s="172">
        <f>N218</f>
        <v>0</v>
      </c>
      <c r="DA194" s="172"/>
      <c r="DB194" s="171">
        <f>IF(SUM(L219:N219)&gt;0,SUM(L219:N219),0)</f>
        <v>0</v>
      </c>
      <c r="DC194" s="171">
        <f>IF(SUM(P219)&gt;0,SUM(P219),0)</f>
        <v>0</v>
      </c>
      <c r="DD194" s="172">
        <f>L219</f>
        <v>0</v>
      </c>
      <c r="DE194" s="172">
        <f>M219</f>
        <v>0</v>
      </c>
      <c r="DF194" s="172">
        <f>N219</f>
        <v>0</v>
      </c>
      <c r="DG194" s="172"/>
      <c r="DH194" s="171">
        <f>IF(SUM(L220:N220)&gt;0,SUM(L220:N220),0)</f>
        <v>0</v>
      </c>
      <c r="DI194" s="171">
        <f>IF(SUM(P220)&gt;0,SUM(P220),0)</f>
        <v>0</v>
      </c>
      <c r="DJ194" s="172">
        <f>L220</f>
        <v>0</v>
      </c>
      <c r="DK194" s="172">
        <f>M220</f>
        <v>0</v>
      </c>
      <c r="DL194" s="172">
        <f>N220</f>
        <v>0</v>
      </c>
      <c r="DM194" s="172"/>
      <c r="DN194" s="148">
        <f>IF(SUM(L221:N221)&gt;0,SUM(L221:N221),0)</f>
        <v>0</v>
      </c>
      <c r="DO194" s="148">
        <f>IF(SUM(P221)&gt;0,SUM(P220),0)</f>
        <v>0</v>
      </c>
      <c r="DP194" s="172">
        <f>L221</f>
        <v>0</v>
      </c>
      <c r="DQ194" s="172">
        <f>M221</f>
        <v>0</v>
      </c>
      <c r="DR194" s="172">
        <f>N221</f>
        <v>0</v>
      </c>
      <c r="DS194" s="173"/>
      <c r="DT194" s="148">
        <f>IF(SUM(L222:N222)&gt;0,SUM(L222:N222),0)</f>
        <v>0</v>
      </c>
      <c r="DU194" s="148">
        <f>IF(SUM(P222)&gt;0,SUM(P222),0)</f>
        <v>0</v>
      </c>
      <c r="DV194" s="172">
        <f>L222</f>
        <v>0</v>
      </c>
      <c r="DW194" s="172">
        <f>M222</f>
        <v>0</v>
      </c>
      <c r="DX194" s="172">
        <f>N222</f>
        <v>0</v>
      </c>
      <c r="DY194" s="173"/>
      <c r="DZ194" s="148">
        <f>LARGE((DT194,DN194,DH194,DB194,CV194,CP194,CJ194,CD194,BX194,BR194,BL194,BF194,AZ194,AT194,AN194,AH194),1)</f>
        <v>139</v>
      </c>
      <c r="EA194" s="148">
        <f>LARGE((AJ194,AP194,AV194,BB194,BH194,BN194,BT194,BZ194,CF194,CL194,CR194,CX194,DD194,DJ194,DP194,DV194),1)</f>
        <v>43</v>
      </c>
      <c r="EB194" s="148">
        <f>LARGE((AK194,AQ194,AW194,BC194,BI194,BO194,BU194,CA194,CG194,CM194,CS194,CY194,DE194,DK194,DQ194,DW194),1)</f>
        <v>37</v>
      </c>
      <c r="EC194" s="148">
        <f>LARGE((AL194,AR194,AX194,BD194,BJ194,BP194,BV194,CB194,CH194,CN194,CT194,CZ194,DF194,DL194,DR194,DX194),1)</f>
        <v>64</v>
      </c>
    </row>
    <row r="195" spans="1:133" x14ac:dyDescent="0.2">
      <c r="A195" s="175" t="s">
        <v>253</v>
      </c>
      <c r="B195" s="176">
        <v>91</v>
      </c>
      <c r="C195" s="177">
        <v>78</v>
      </c>
      <c r="D195" s="178">
        <v>94</v>
      </c>
      <c r="E195" s="165">
        <f t="shared" si="97"/>
        <v>263</v>
      </c>
      <c r="F195" s="166">
        <v>6</v>
      </c>
      <c r="G195" s="176">
        <v>91</v>
      </c>
      <c r="H195" s="177">
        <v>84</v>
      </c>
      <c r="I195" s="177">
        <v>88</v>
      </c>
      <c r="J195" s="165">
        <f t="shared" si="98"/>
        <v>263</v>
      </c>
      <c r="K195" s="166">
        <v>6</v>
      </c>
      <c r="L195" s="176">
        <v>77</v>
      </c>
      <c r="M195" s="177">
        <v>82</v>
      </c>
      <c r="N195" s="177">
        <v>92</v>
      </c>
      <c r="O195" s="165">
        <f t="shared" si="99"/>
        <v>251</v>
      </c>
      <c r="P195" s="166">
        <v>5</v>
      </c>
      <c r="Q195" s="176">
        <v>93</v>
      </c>
      <c r="R195" s="177">
        <v>79</v>
      </c>
      <c r="S195" s="177">
        <v>84</v>
      </c>
      <c r="T195" s="165">
        <f t="shared" si="100"/>
        <v>256</v>
      </c>
      <c r="U195" s="166">
        <v>5</v>
      </c>
      <c r="V195" s="176"/>
      <c r="W195" s="177"/>
      <c r="X195" s="177"/>
      <c r="Y195" s="165" t="str">
        <f t="shared" si="101"/>
        <v/>
      </c>
      <c r="Z195" s="166"/>
      <c r="AA195" s="167">
        <f>IF(SUM(E195,J195,O195,T195,Y195,Y215,T215,O215,J215,E215,E235,J235,O235,T235,Y235)&gt;0,(LARGE((E195,J195,O195,T195,Y195,Y215,T215,O215,J215,E215,E235,J235,O235,T235,Y235),1)+LARGE((E195,J195,O195,T195,Y195,Y215,T215,O215,J215,E215,E235,J235,O235,T235,Y235),2)+LARGE((E195,J195,O195,T195,Y195,Y215,T215,O215,J215,E215,E235,J235,O235,T235,Y235),3)+LARGE((E195,J195,O195,T195,Y195,Y215,T215,O215,J215,E215,E235,J235,O235,T235,Y235),4)),"")</f>
        <v>1053</v>
      </c>
      <c r="AB195" s="179">
        <f>IF(SUM(CE218)&gt;0,SUM(CE218),"")</f>
        <v>21</v>
      </c>
      <c r="AG195" s="147"/>
      <c r="AH195" s="171">
        <f>IF(SUM(Q207:S207)&gt;0,SUM(Q207:S207),0)</f>
        <v>213</v>
      </c>
      <c r="AI195" s="171">
        <f>IF(SUM(U207)&gt;0,SUM(U207),0)</f>
        <v>0</v>
      </c>
      <c r="AJ195" s="172">
        <f>Q207</f>
        <v>82</v>
      </c>
      <c r="AK195" s="172">
        <f>R207</f>
        <v>65</v>
      </c>
      <c r="AL195" s="172">
        <f>S207</f>
        <v>66</v>
      </c>
      <c r="AM195" s="172"/>
      <c r="AN195" s="171">
        <f>IF(SUM(Q208:S208)&gt;0,SUM(Q208:S208),0)</f>
        <v>0</v>
      </c>
      <c r="AO195" s="171">
        <f>IF(SUM(U208)&gt;0,SUM(U208),0)</f>
        <v>0</v>
      </c>
      <c r="AP195" s="172">
        <f>Q208</f>
        <v>0</v>
      </c>
      <c r="AQ195" s="172">
        <f>R208</f>
        <v>0</v>
      </c>
      <c r="AR195" s="172">
        <f>S208</f>
        <v>0</v>
      </c>
      <c r="AS195" s="172"/>
      <c r="AT195" s="171">
        <f>IF(SUM(Q209:S209)&gt;0,SUM(Q209:S209),0)</f>
        <v>0</v>
      </c>
      <c r="AU195" s="171">
        <f>IF(SUM(U209)&gt;0,SUM(U209),0)</f>
        <v>0</v>
      </c>
      <c r="AV195" s="172">
        <f>Q209</f>
        <v>0</v>
      </c>
      <c r="AW195" s="172">
        <f>R209</f>
        <v>0</v>
      </c>
      <c r="AX195" s="172">
        <f>S209</f>
        <v>0</v>
      </c>
      <c r="AY195" s="172"/>
      <c r="AZ195" s="171">
        <f>IF(SUM(Q210:S210)&gt;0,SUM(Q210:S210),0)</f>
        <v>0</v>
      </c>
      <c r="BA195" s="171">
        <f>IF(SUM(U210)&gt;0,SUM(U210),0)</f>
        <v>0</v>
      </c>
      <c r="BB195" s="172">
        <f>Q210</f>
        <v>0</v>
      </c>
      <c r="BC195" s="172">
        <f>R210</f>
        <v>0</v>
      </c>
      <c r="BD195" s="172">
        <f>S210</f>
        <v>0</v>
      </c>
      <c r="BE195" s="172"/>
      <c r="BF195" s="171">
        <f>IF(SUM(Q211:S211)&gt;0,SUM(Q211:S211),0)</f>
        <v>0</v>
      </c>
      <c r="BG195" s="171">
        <f>IF(SUM(U211)&gt;0,SUM(U211),0)</f>
        <v>0</v>
      </c>
      <c r="BH195" s="172">
        <f>Q211</f>
        <v>0</v>
      </c>
      <c r="BI195" s="172">
        <f>R211</f>
        <v>0</v>
      </c>
      <c r="BJ195" s="172">
        <f>S211</f>
        <v>0</v>
      </c>
      <c r="BK195" s="172"/>
      <c r="BL195" s="171">
        <f>IF(SUM(Q212:S212)&gt;0,SUM(Q212:S212),0)</f>
        <v>0</v>
      </c>
      <c r="BM195" s="171">
        <f>IF(SUM(U212)&gt;0,SUM(U212),0)</f>
        <v>0</v>
      </c>
      <c r="BN195" s="172">
        <f>Q212</f>
        <v>0</v>
      </c>
      <c r="BO195" s="172">
        <f>R212</f>
        <v>0</v>
      </c>
      <c r="BP195" s="172">
        <f>S212</f>
        <v>0</v>
      </c>
      <c r="BQ195" s="172"/>
      <c r="BR195" s="171">
        <f>IF(SUM(Q213:S213)&gt;0,SUM(Q213:S213),0)</f>
        <v>0</v>
      </c>
      <c r="BS195" s="171">
        <f>IF(SUM(U213)&gt;0,SUM(U213),0)</f>
        <v>0</v>
      </c>
      <c r="BT195" s="172">
        <f>Q213</f>
        <v>0</v>
      </c>
      <c r="BU195" s="172">
        <f>R213</f>
        <v>0</v>
      </c>
      <c r="BV195" s="172">
        <f>S213</f>
        <v>0</v>
      </c>
      <c r="BW195" s="172"/>
      <c r="BX195" s="171">
        <f>IF(SUM(Q214:S214)&gt;0,SUM(Q214:S214),0)</f>
        <v>176</v>
      </c>
      <c r="BY195" s="171">
        <f>IF(SUM(U214)&gt;0,SUM(U214),0)</f>
        <v>0</v>
      </c>
      <c r="BZ195" s="172">
        <f>Q214</f>
        <v>71</v>
      </c>
      <c r="CA195" s="172">
        <f>R214</f>
        <v>44</v>
      </c>
      <c r="CB195" s="172">
        <f>S214</f>
        <v>61</v>
      </c>
      <c r="CC195" s="172"/>
      <c r="CD195" s="171">
        <f>IF(SUM(Q215:S215)&gt;0,SUM(Q215:S215),0)</f>
        <v>0</v>
      </c>
      <c r="CE195" s="171">
        <f>IF(SUM(U215)&gt;0,SUM(U215),0)</f>
        <v>0</v>
      </c>
      <c r="CF195" s="172">
        <f>Q215</f>
        <v>0</v>
      </c>
      <c r="CG195" s="172">
        <f>R215</f>
        <v>0</v>
      </c>
      <c r="CH195" s="172">
        <f>S215</f>
        <v>0</v>
      </c>
      <c r="CI195" s="172"/>
      <c r="CJ195" s="171">
        <f>IF(SUM(Q216:S216)&gt;0,SUM(Q216:S216),0)</f>
        <v>0</v>
      </c>
      <c r="CK195" s="171">
        <f>IF(SUM(U216)&gt;0,SUM(U216),0)</f>
        <v>0</v>
      </c>
      <c r="CL195" s="172">
        <f>Q216</f>
        <v>0</v>
      </c>
      <c r="CM195" s="172">
        <f>R216</f>
        <v>0</v>
      </c>
      <c r="CN195" s="172">
        <f>S216</f>
        <v>0</v>
      </c>
      <c r="CO195" s="172"/>
      <c r="CP195" s="171">
        <f>IF(SUM(Q217:S217)&gt;0,SUM(Q217:S217),0)</f>
        <v>0</v>
      </c>
      <c r="CQ195" s="171">
        <f>IF(SUM(U217)&gt;0,SUM(U217),0)</f>
        <v>0</v>
      </c>
      <c r="CR195" s="172">
        <f>Q217</f>
        <v>0</v>
      </c>
      <c r="CS195" s="172">
        <f>R217</f>
        <v>0</v>
      </c>
      <c r="CT195" s="172">
        <f>S217</f>
        <v>0</v>
      </c>
      <c r="CU195" s="172"/>
      <c r="CV195" s="171">
        <f>IF(SUM(Q218:S218)&gt;0,SUM(Q218:S218),0)</f>
        <v>0</v>
      </c>
      <c r="CW195" s="171">
        <f>IF(SUM(U218)&gt;0,SUM(U218),0)</f>
        <v>0</v>
      </c>
      <c r="CX195" s="172">
        <f>Q218</f>
        <v>0</v>
      </c>
      <c r="CY195" s="172">
        <f>R218</f>
        <v>0</v>
      </c>
      <c r="CZ195" s="172">
        <f>S218</f>
        <v>0</v>
      </c>
      <c r="DA195" s="172"/>
      <c r="DB195" s="171">
        <f>IF(SUM(Q219:S219)&gt;0,SUM(Q219:S219),0)</f>
        <v>173</v>
      </c>
      <c r="DC195" s="171">
        <f>IF(SUM(U219)&gt;0,SUM(U219),0)</f>
        <v>0</v>
      </c>
      <c r="DD195" s="172">
        <f>Q219</f>
        <v>70</v>
      </c>
      <c r="DE195" s="172">
        <f>R219</f>
        <v>43</v>
      </c>
      <c r="DF195" s="172">
        <f>S219</f>
        <v>60</v>
      </c>
      <c r="DG195" s="172"/>
      <c r="DH195" s="171">
        <f>IF(SUM(Q220:S220)&gt;0,SUM(Q220:S220),0)</f>
        <v>0</v>
      </c>
      <c r="DI195" s="171">
        <f>IF(SUM(U220)&gt;0,SUM(U220),0)</f>
        <v>0</v>
      </c>
      <c r="DJ195" s="172">
        <f>Q220</f>
        <v>0</v>
      </c>
      <c r="DK195" s="172">
        <f>R220</f>
        <v>0</v>
      </c>
      <c r="DL195" s="172">
        <f>S220</f>
        <v>0</v>
      </c>
      <c r="DM195" s="172"/>
      <c r="DN195" s="148">
        <f>IF(SUM(Q221:S221)&gt;0,SUM(Q221:S221),0)</f>
        <v>0</v>
      </c>
      <c r="DO195" s="148">
        <f>IF(SUM(U221)&gt;0,SUM(U220),0)</f>
        <v>0</v>
      </c>
      <c r="DP195" s="172">
        <f>Q221</f>
        <v>0</v>
      </c>
      <c r="DQ195" s="172">
        <f>R221</f>
        <v>0</v>
      </c>
      <c r="DR195" s="172">
        <f>S221</f>
        <v>0</v>
      </c>
      <c r="DS195" s="173"/>
      <c r="DT195" s="148">
        <f>IF(SUM(Q222:S222)&gt;0,SUM(Q222:S222),0)</f>
        <v>0</v>
      </c>
      <c r="DU195" s="148">
        <f>IF(SUM(U222)&gt;0,SUM(U222),0)</f>
        <v>0</v>
      </c>
      <c r="DV195" s="172">
        <f>Q222</f>
        <v>0</v>
      </c>
      <c r="DW195" s="172">
        <f>R222</f>
        <v>0</v>
      </c>
      <c r="DX195" s="172">
        <f>S222</f>
        <v>0</v>
      </c>
      <c r="DY195" s="173"/>
      <c r="DZ195" s="148">
        <f>LARGE((DT195,DN195,DH195,DB195,CV195,CP195,CJ195,CD195,BX195,BR195,BL195,BF195,AZ195,AT195,AN195,AH195),1)</f>
        <v>213</v>
      </c>
      <c r="EA195" s="148">
        <f>LARGE((AJ195,AP195,AV195,BB195,BH195,BN195,BT195,BZ195,CF195,CL195,CR195,CX195,DD195,DJ195,DP195,DV195),1)</f>
        <v>82</v>
      </c>
      <c r="EB195" s="148">
        <f>LARGE((AK195,AQ195,AW195,BC195,BI195,BO195,BU195,CA195,CG195,CM195,CS195,CY195,DE195,DK195,DQ195,DW195),1)</f>
        <v>65</v>
      </c>
      <c r="EC195" s="148">
        <f>LARGE((AL195,AR195,AX195,BD195,BJ195,BP195,BV195,CB195,CH195,CN195,CT195,CZ195,DF195,DL195,DR195,DX195),1)</f>
        <v>66</v>
      </c>
    </row>
    <row r="196" spans="1:133" x14ac:dyDescent="0.2">
      <c r="A196" s="175" t="s">
        <v>409</v>
      </c>
      <c r="B196" s="176">
        <v>97</v>
      </c>
      <c r="C196" s="177">
        <v>86</v>
      </c>
      <c r="D196" s="178">
        <v>90</v>
      </c>
      <c r="E196" s="165">
        <f t="shared" si="97"/>
        <v>273</v>
      </c>
      <c r="F196" s="166">
        <v>7</v>
      </c>
      <c r="G196" s="176">
        <v>92</v>
      </c>
      <c r="H196" s="177">
        <v>86</v>
      </c>
      <c r="I196" s="180">
        <v>91</v>
      </c>
      <c r="J196" s="165">
        <f t="shared" si="98"/>
        <v>269</v>
      </c>
      <c r="K196" s="166">
        <v>9</v>
      </c>
      <c r="L196" s="176">
        <v>94</v>
      </c>
      <c r="M196" s="177">
        <v>80</v>
      </c>
      <c r="N196" s="180">
        <v>89</v>
      </c>
      <c r="O196" s="165">
        <f t="shared" si="99"/>
        <v>263</v>
      </c>
      <c r="P196" s="166">
        <v>5</v>
      </c>
      <c r="Q196" s="176"/>
      <c r="R196" s="177"/>
      <c r="S196" s="177"/>
      <c r="T196" s="165" t="str">
        <f t="shared" si="100"/>
        <v/>
      </c>
      <c r="U196" s="166"/>
      <c r="V196" s="176"/>
      <c r="W196" s="177"/>
      <c r="X196" s="177"/>
      <c r="Y196" s="165" t="str">
        <f t="shared" si="101"/>
        <v/>
      </c>
      <c r="Z196" s="166"/>
      <c r="AA196" s="167">
        <f>IF(SUM(E196,J196,O196,T196,Y196,Y216,T216,O216,J216,E216,E236,J236,O236,T236,Y236)&gt;0,(LARGE((E196,J196,O196,T196,Y196,Y216,T216,O216,J216,E216,E236,J236,O236,T236,Y236),1)+LARGE((E196,J196,O196,T196,Y196,Y216,T216,O216,J216,E216,E236,J236,O236,T236,Y236),2)+LARGE((E196,J196,O196,T196,Y196,Y216,T216,O216,J216,E216,E236,J236,O236,T236,Y236),3)+LARGE((E196,J196,O196,T196,Y196,Y216,T216,O216,J216,E216,E236,J236,O236,T236,Y236),4)),"")</f>
        <v>1085</v>
      </c>
      <c r="AB196" s="179">
        <f>IF(SUM(CK218)&gt;0,SUM(CK218),"")</f>
        <v>28</v>
      </c>
      <c r="AG196" s="147"/>
      <c r="AH196" s="171">
        <f>IF(SUM(V207:X207)&gt;0,SUM(V207:X207),0)</f>
        <v>0</v>
      </c>
      <c r="AI196" s="171">
        <f>IF(SUM(Z207)&gt;0,SUM(Z207),0)</f>
        <v>0</v>
      </c>
      <c r="AJ196" s="172">
        <f>V207</f>
        <v>0</v>
      </c>
      <c r="AK196" s="172">
        <f>W207</f>
        <v>0</v>
      </c>
      <c r="AL196" s="172">
        <f>X207</f>
        <v>0</v>
      </c>
      <c r="AM196" s="172"/>
      <c r="AN196" s="171">
        <f>IF(SUM(V208:X208)&gt;0,SUM(V208:X208),0)</f>
        <v>0</v>
      </c>
      <c r="AO196" s="171">
        <f>IF(SUM(Z208)&gt;0,SUM(Z208),0)</f>
        <v>0</v>
      </c>
      <c r="AP196" s="172">
        <f>V208</f>
        <v>0</v>
      </c>
      <c r="AQ196" s="172">
        <f>W208</f>
        <v>0</v>
      </c>
      <c r="AR196" s="172">
        <f>X208</f>
        <v>0</v>
      </c>
      <c r="AS196" s="172"/>
      <c r="AT196" s="171">
        <f>IF(SUM(V209:X209)&gt;0,SUM(V209:X209),0)</f>
        <v>267</v>
      </c>
      <c r="AU196" s="171">
        <f>IF(SUM(Z209)&gt;0,SUM(Z209),0)</f>
        <v>0</v>
      </c>
      <c r="AV196" s="172">
        <f>V209</f>
        <v>90</v>
      </c>
      <c r="AW196" s="172">
        <f>W209</f>
        <v>86</v>
      </c>
      <c r="AX196" s="172">
        <f>X209</f>
        <v>91</v>
      </c>
      <c r="AY196" s="172"/>
      <c r="AZ196" s="171">
        <f>IF(SUM(V210:X210)&gt;0,SUM(V210:X210),0)</f>
        <v>271</v>
      </c>
      <c r="BA196" s="171">
        <f>IF(SUM(Z210)&gt;0,SUM(Z210),0)</f>
        <v>10</v>
      </c>
      <c r="BB196" s="172">
        <f>V210</f>
        <v>95</v>
      </c>
      <c r="BC196" s="172">
        <f>W210</f>
        <v>82</v>
      </c>
      <c r="BD196" s="172">
        <f>X210</f>
        <v>94</v>
      </c>
      <c r="BE196" s="172"/>
      <c r="BF196" s="171">
        <f>IF(SUM(V211:X211)&gt;0,SUM(V211:X211),0)</f>
        <v>276</v>
      </c>
      <c r="BG196" s="171">
        <f>IF(SUM(Z211)&gt;0,SUM(Z211),0)</f>
        <v>0</v>
      </c>
      <c r="BH196" s="172">
        <f>V211</f>
        <v>94</v>
      </c>
      <c r="BI196" s="172">
        <f>W211</f>
        <v>89</v>
      </c>
      <c r="BJ196" s="172">
        <f>X211</f>
        <v>93</v>
      </c>
      <c r="BK196" s="172"/>
      <c r="BL196" s="171">
        <f>IF(SUM(V212:X212)&gt;0,SUM(V212:X212),0)</f>
        <v>0</v>
      </c>
      <c r="BM196" s="171">
        <f>IF(SUM(Z212)&gt;0,SUM(Z212),0)</f>
        <v>0</v>
      </c>
      <c r="BN196" s="172">
        <f>V212</f>
        <v>0</v>
      </c>
      <c r="BO196" s="172">
        <f>W212</f>
        <v>0</v>
      </c>
      <c r="BP196" s="172">
        <f>X212</f>
        <v>0</v>
      </c>
      <c r="BQ196" s="172"/>
      <c r="BR196" s="171">
        <f>IF(SUM(V213:X213)&gt;0,SUM(V213:X213),0)</f>
        <v>277</v>
      </c>
      <c r="BS196" s="171">
        <f>IF(SUM(Z213)&gt;0,SUM(Z213),0)</f>
        <v>6</v>
      </c>
      <c r="BT196" s="172">
        <f>V213</f>
        <v>93</v>
      </c>
      <c r="BU196" s="172">
        <f>W213</f>
        <v>88</v>
      </c>
      <c r="BV196" s="172">
        <f>X213</f>
        <v>96</v>
      </c>
      <c r="BW196" s="172"/>
      <c r="BX196" s="171">
        <f>IF(SUM(V214:X214)&gt;0,SUM(V214:X214),0)</f>
        <v>0</v>
      </c>
      <c r="BY196" s="171">
        <f>IF(SUM(Z214)&gt;0,SUM(Z214),0)</f>
        <v>0</v>
      </c>
      <c r="BZ196" s="172">
        <f>V214</f>
        <v>0</v>
      </c>
      <c r="CA196" s="172">
        <f>W214</f>
        <v>0</v>
      </c>
      <c r="CB196" s="172">
        <f>X214</f>
        <v>0</v>
      </c>
      <c r="CC196" s="172"/>
      <c r="CD196" s="171">
        <f>IF(SUM(V215:X215)&gt;0,SUM(V215:X215),0)</f>
        <v>271</v>
      </c>
      <c r="CE196" s="171">
        <f>IF(SUM(Z215)&gt;0,SUM(Z215),0)</f>
        <v>4</v>
      </c>
      <c r="CF196" s="172">
        <f>V215</f>
        <v>93</v>
      </c>
      <c r="CG196" s="172">
        <f>W215</f>
        <v>84</v>
      </c>
      <c r="CH196" s="172">
        <f>X215</f>
        <v>94</v>
      </c>
      <c r="CI196" s="172"/>
      <c r="CJ196" s="171">
        <f>IF(SUM(V216:X216)&gt;0,SUM(V216:X216),0)</f>
        <v>280</v>
      </c>
      <c r="CK196" s="171">
        <f>IF(SUM(Z216)&gt;0,SUM(Z216),0)</f>
        <v>7</v>
      </c>
      <c r="CL196" s="172">
        <f>V216</f>
        <v>94</v>
      </c>
      <c r="CM196" s="172">
        <f>W216</f>
        <v>91</v>
      </c>
      <c r="CN196" s="172">
        <f>X216</f>
        <v>95</v>
      </c>
      <c r="CO196" s="172"/>
      <c r="CP196" s="171">
        <f>IF(SUM(V217:X217)&gt;0,SUM(V217:X217),0)</f>
        <v>269</v>
      </c>
      <c r="CQ196" s="171">
        <f>IF(SUM(Z217)&gt;0,SUM(Z217),0)</f>
        <v>8</v>
      </c>
      <c r="CR196" s="172">
        <f>V217</f>
        <v>94</v>
      </c>
      <c r="CS196" s="172">
        <f>W217</f>
        <v>84</v>
      </c>
      <c r="CT196" s="172">
        <f>X217</f>
        <v>91</v>
      </c>
      <c r="CU196" s="172"/>
      <c r="CV196" s="171">
        <f>IF(SUM(V218:X218)&gt;0,SUM(V218:X218),0)</f>
        <v>283</v>
      </c>
      <c r="CW196" s="171">
        <f>IF(SUM(Z218)&gt;0,SUM(Z218),0)</f>
        <v>15</v>
      </c>
      <c r="CX196" s="172">
        <f>V218</f>
        <v>97</v>
      </c>
      <c r="CY196" s="172">
        <f>W218</f>
        <v>90</v>
      </c>
      <c r="CZ196" s="172">
        <f>X218</f>
        <v>96</v>
      </c>
      <c r="DA196" s="172"/>
      <c r="DB196" s="171">
        <f>IF(SUM(V218:X219)&gt;0,SUM(V219:X219),0)</f>
        <v>277</v>
      </c>
      <c r="DC196" s="171">
        <f>IF(SUM(Z219)&gt;0,SUM(Z219),0)</f>
        <v>10</v>
      </c>
      <c r="DD196" s="172">
        <f>V219</f>
        <v>96</v>
      </c>
      <c r="DE196" s="172">
        <f>W219</f>
        <v>90</v>
      </c>
      <c r="DF196" s="172">
        <f>X219</f>
        <v>91</v>
      </c>
      <c r="DG196" s="172"/>
      <c r="DH196" s="171">
        <f>IF(SUM(V220:X220)&gt;0,SUM(V220:X220),0)</f>
        <v>280</v>
      </c>
      <c r="DI196" s="171">
        <f>IF(SUM(Z220)&gt;0,SUM(Z220),0)</f>
        <v>6</v>
      </c>
      <c r="DJ196" s="172">
        <f>V220</f>
        <v>94</v>
      </c>
      <c r="DK196" s="172">
        <f>W220</f>
        <v>92</v>
      </c>
      <c r="DL196" s="172">
        <f>X220</f>
        <v>94</v>
      </c>
      <c r="DM196" s="172"/>
      <c r="DN196" s="148">
        <f>IF(SUM(V221:X221)&gt;0,SUM(V221:X221),0)</f>
        <v>0</v>
      </c>
      <c r="DO196" s="148">
        <f>IF(SUM(Z221)&gt;0,SUM(Z220),0)</f>
        <v>0</v>
      </c>
      <c r="DP196" s="172">
        <f>V221</f>
        <v>0</v>
      </c>
      <c r="DQ196" s="172">
        <f>W221</f>
        <v>0</v>
      </c>
      <c r="DR196" s="172">
        <f>X221</f>
        <v>0</v>
      </c>
      <c r="DS196" s="173"/>
      <c r="DT196" s="148">
        <f>IF(SUM(V222:X222)&gt;0,SUM(V222:X222),0)</f>
        <v>274</v>
      </c>
      <c r="DU196" s="148">
        <f>IF(SUM(Z222)&gt;0,SUM(Z222),0)</f>
        <v>11</v>
      </c>
      <c r="DV196" s="172">
        <f>V222</f>
        <v>97</v>
      </c>
      <c r="DW196" s="172">
        <f>W222</f>
        <v>86</v>
      </c>
      <c r="DX196" s="172">
        <f>X222</f>
        <v>91</v>
      </c>
      <c r="DY196" s="173"/>
      <c r="DZ196" s="148">
        <f>LARGE((DT196,DN196,DH196,DB196,CV196,CP196,CJ196,CD196,BX196,BR196,BL196,BF196,AZ196,AT196,AN196,AH196),1)</f>
        <v>283</v>
      </c>
      <c r="EA196" s="148">
        <f>LARGE((AJ196,AP196,AV196,BB196,BH196,BN196,BT196,BZ196,CF196,CL196,CR196,CX196,DD196,DJ196,DP196,DV196),1)</f>
        <v>97</v>
      </c>
      <c r="EB196" s="148">
        <f>LARGE((AK196,AQ196,AW196,BC196,BI196,BO196,BU196,CA196,CG196,CM196,CS196,CY196,DE196,DK196,DQ196,DW196),1)</f>
        <v>92</v>
      </c>
      <c r="EC196" s="148">
        <f>LARGE((AL196,AR196,AX196,BD196,BJ196,BP196,BV196,CB196,CH196,CN196,CT196,CZ196,DF196,DL196,DR196,DX196),1)</f>
        <v>96</v>
      </c>
    </row>
    <row r="197" spans="1:133" x14ac:dyDescent="0.2">
      <c r="A197" s="175" t="s">
        <v>409</v>
      </c>
      <c r="B197" s="176">
        <v>97</v>
      </c>
      <c r="C197" s="177">
        <v>83</v>
      </c>
      <c r="D197" s="178">
        <v>81</v>
      </c>
      <c r="E197" s="165">
        <f t="shared" si="97"/>
        <v>261</v>
      </c>
      <c r="F197" s="166">
        <v>10</v>
      </c>
      <c r="G197" s="176">
        <v>97</v>
      </c>
      <c r="H197" s="177">
        <v>86</v>
      </c>
      <c r="I197" s="180">
        <v>88</v>
      </c>
      <c r="J197" s="165">
        <f t="shared" si="98"/>
        <v>271</v>
      </c>
      <c r="K197" s="166">
        <v>7</v>
      </c>
      <c r="L197" s="176">
        <v>97</v>
      </c>
      <c r="M197" s="177">
        <v>81</v>
      </c>
      <c r="N197" s="180">
        <v>89</v>
      </c>
      <c r="O197" s="165">
        <f t="shared" si="99"/>
        <v>267</v>
      </c>
      <c r="P197" s="166">
        <v>5</v>
      </c>
      <c r="Q197" s="176">
        <v>91</v>
      </c>
      <c r="R197" s="177">
        <v>80</v>
      </c>
      <c r="S197" s="180">
        <v>88</v>
      </c>
      <c r="T197" s="165">
        <f t="shared" si="100"/>
        <v>259</v>
      </c>
      <c r="U197" s="166">
        <v>4</v>
      </c>
      <c r="V197" s="176"/>
      <c r="W197" s="177"/>
      <c r="X197" s="180"/>
      <c r="Y197" s="165" t="str">
        <f t="shared" si="101"/>
        <v/>
      </c>
      <c r="Z197" s="166"/>
      <c r="AA197" s="167">
        <f>IF(SUM(E197,J197,O197,T197,Y197,Y217,T217,O217,J217,E217,E237,J237,O237,T237,Y237)&gt;0,(LARGE((E197,J197,O197,T197,Y197,Y217,T217,O217,J217,E217,E237,J237,O237,T237,Y237),1)+LARGE((E197,J197,O197,T197,Y197,Y217,T217,O217,J217,E217,E237,J237,O237,T237,Y237),2)+LARGE((E197,J197,O197,T197,Y197,Y217,T217,O217,J217,E217,E237,J237,O237,T237,Y237),3)+LARGE((E197,J197,O197,T197,Y197,Y217,T217,O217,J217,E217,E237,J237,O237,T237,Y237),4)),"")</f>
        <v>1068</v>
      </c>
      <c r="AB197" s="179">
        <f>IF(SUM(CQ218)&gt;0,SUM(CQ218),"")</f>
        <v>30</v>
      </c>
      <c r="AG197" s="147"/>
      <c r="AH197" s="171">
        <f>IF(SUM(B227:D227)&gt;0,SUM(B227:D227),0)</f>
        <v>0</v>
      </c>
      <c r="AI197" s="171">
        <f>IF(SUM(F227)&gt;0,SUM(F227),0)</f>
        <v>0</v>
      </c>
      <c r="AJ197" s="172">
        <f>B227</f>
        <v>0</v>
      </c>
      <c r="AK197" s="172">
        <f>C227</f>
        <v>0</v>
      </c>
      <c r="AL197" s="172">
        <f>D227</f>
        <v>0</v>
      </c>
      <c r="AM197" s="172"/>
      <c r="AN197" s="171">
        <f>IF(SUM(B228:D228)&gt;0,SUM(B228:D228),0)</f>
        <v>0</v>
      </c>
      <c r="AO197" s="171">
        <f>IF(SUM(F228)&gt;0,SUM(F228),0)</f>
        <v>0</v>
      </c>
      <c r="AP197" s="172">
        <f>B228</f>
        <v>0</v>
      </c>
      <c r="AQ197" s="172">
        <f>C228</f>
        <v>0</v>
      </c>
      <c r="AR197" s="172">
        <f>D228</f>
        <v>0</v>
      </c>
      <c r="AS197" s="172"/>
      <c r="AT197" s="171">
        <f>IF(SUM(B229:D229)&gt;0,SUM(B229:D229),0)</f>
        <v>0</v>
      </c>
      <c r="AU197" s="171">
        <f>IF(SUM(F229)&gt;0,SUM(F229),0)</f>
        <v>0</v>
      </c>
      <c r="AV197" s="172">
        <f>B229</f>
        <v>0</v>
      </c>
      <c r="AW197" s="172">
        <f>C229</f>
        <v>0</v>
      </c>
      <c r="AX197" s="172">
        <f>D229</f>
        <v>0</v>
      </c>
      <c r="AY197" s="172"/>
      <c r="AZ197" s="171">
        <f>IF(SUM(B230:D230)&gt;0,SUM(B230:D230),0)</f>
        <v>0</v>
      </c>
      <c r="BA197" s="171">
        <f>IF(SUM(F230)&gt;0,SUM(F230),0)</f>
        <v>0</v>
      </c>
      <c r="BB197" s="172">
        <f>B230</f>
        <v>0</v>
      </c>
      <c r="BC197" s="172">
        <f>C230</f>
        <v>0</v>
      </c>
      <c r="BD197" s="172">
        <f>D230</f>
        <v>0</v>
      </c>
      <c r="BE197" s="172"/>
      <c r="BF197" s="171">
        <f>IF(SUM(B231:D231)&gt;0,SUM(B231:D231),0)</f>
        <v>0</v>
      </c>
      <c r="BG197" s="171">
        <f>IF(SUM(F231)&gt;0,SUM(F231),0)</f>
        <v>0</v>
      </c>
      <c r="BH197" s="172">
        <f>B231</f>
        <v>0</v>
      </c>
      <c r="BI197" s="172">
        <f>C231</f>
        <v>0</v>
      </c>
      <c r="BJ197" s="172">
        <f>D231</f>
        <v>0</v>
      </c>
      <c r="BK197" s="172"/>
      <c r="BL197" s="171">
        <f>IF(SUM(B232:D232)&gt;0,SUM(B232:D232),0)</f>
        <v>0</v>
      </c>
      <c r="BM197" s="171">
        <f>IF(SUM(F232)&gt;0,SUM(F232),0)</f>
        <v>0</v>
      </c>
      <c r="BN197" s="172">
        <f>B232</f>
        <v>0</v>
      </c>
      <c r="BO197" s="172">
        <f>C232</f>
        <v>0</v>
      </c>
      <c r="BP197" s="172">
        <f>D232</f>
        <v>0</v>
      </c>
      <c r="BQ197" s="172"/>
      <c r="BR197" s="171">
        <f>IF(SUM(B233:D233)&gt;0,SUM(B233:D233),0)</f>
        <v>0</v>
      </c>
      <c r="BS197" s="171">
        <f>IF(SUM(F233)&gt;0,SUM(F233),0)</f>
        <v>0</v>
      </c>
      <c r="BT197" s="172">
        <f>B233</f>
        <v>0</v>
      </c>
      <c r="BU197" s="172">
        <f>C233</f>
        <v>0</v>
      </c>
      <c r="BV197" s="172">
        <f>D233</f>
        <v>0</v>
      </c>
      <c r="BW197" s="172"/>
      <c r="BX197" s="171">
        <f>IF(SUM(B234:D234)&gt;0,SUM(B234:D234),0)</f>
        <v>0</v>
      </c>
      <c r="BY197" s="171">
        <f>IF(SUM(F234)&gt;0,SUM(F234),0)</f>
        <v>0</v>
      </c>
      <c r="BZ197" s="172">
        <f>B234</f>
        <v>0</v>
      </c>
      <c r="CA197" s="172">
        <f>C234</f>
        <v>0</v>
      </c>
      <c r="CB197" s="172">
        <f>D234</f>
        <v>0</v>
      </c>
      <c r="CC197" s="172"/>
      <c r="CD197" s="171">
        <f>IF(SUM(B235:D235)&gt;0,SUM(B235:D235),0)</f>
        <v>0</v>
      </c>
      <c r="CE197" s="171">
        <f>IF(SUM(F235)&gt;0,SUM(F235),0)</f>
        <v>0</v>
      </c>
      <c r="CF197" s="172">
        <f>B235</f>
        <v>0</v>
      </c>
      <c r="CG197" s="172">
        <f>C235</f>
        <v>0</v>
      </c>
      <c r="CH197" s="172">
        <f>D235</f>
        <v>0</v>
      </c>
      <c r="CI197" s="172"/>
      <c r="CJ197" s="171">
        <f>IF(SUM(B236:D236)&gt;0,SUM(B236:D236),0)</f>
        <v>0</v>
      </c>
      <c r="CK197" s="171">
        <f>IF(SUM(F236)&gt;0,SUM(F236),0)</f>
        <v>0</v>
      </c>
      <c r="CL197" s="172">
        <f>B236</f>
        <v>0</v>
      </c>
      <c r="CM197" s="172">
        <f>C236</f>
        <v>0</v>
      </c>
      <c r="CN197" s="172">
        <f>D236</f>
        <v>0</v>
      </c>
      <c r="CO197" s="172"/>
      <c r="CP197" s="171">
        <f>IF(SUM(B237:D237)&gt;0,SUM(B237:D237),0)</f>
        <v>0</v>
      </c>
      <c r="CQ197" s="171">
        <f>IF(SUM(F237)&gt;0,SUM(F237),0)</f>
        <v>0</v>
      </c>
      <c r="CR197" s="172">
        <f>B237</f>
        <v>0</v>
      </c>
      <c r="CS197" s="172">
        <f>C237</f>
        <v>0</v>
      </c>
      <c r="CT197" s="172">
        <f>D237</f>
        <v>0</v>
      </c>
      <c r="CU197" s="172"/>
      <c r="CV197" s="171">
        <f>IF(SUM(B238:D238)&gt;0,SUM(B238:D238),0)</f>
        <v>0</v>
      </c>
      <c r="CW197" s="171">
        <f>IF(SUM(F238)&gt;0,SUM(F238),0)</f>
        <v>0</v>
      </c>
      <c r="CX197" s="172">
        <f>B238</f>
        <v>0</v>
      </c>
      <c r="CY197" s="172">
        <f>C238</f>
        <v>0</v>
      </c>
      <c r="CZ197" s="172">
        <f>D238</f>
        <v>0</v>
      </c>
      <c r="DA197" s="172"/>
      <c r="DB197" s="171">
        <f>IF(SUM(B239:D239)&gt;0,SUM(B239:D239),0)</f>
        <v>0</v>
      </c>
      <c r="DC197" s="171">
        <f>IF(SUM(F239)&gt;0,SUM(F239),0)</f>
        <v>0</v>
      </c>
      <c r="DD197" s="172">
        <f>B239</f>
        <v>0</v>
      </c>
      <c r="DE197" s="172">
        <f>C239</f>
        <v>0</v>
      </c>
      <c r="DF197" s="172">
        <f>D239</f>
        <v>0</v>
      </c>
      <c r="DG197" s="172"/>
      <c r="DH197" s="171">
        <f>IF(SUM(B240:D240)&gt;0,SUM(B240:D240),0)</f>
        <v>0</v>
      </c>
      <c r="DI197" s="171">
        <f>IF(SUM(F240)&gt;0,SUM(F240),0)</f>
        <v>0</v>
      </c>
      <c r="DJ197" s="172">
        <f>B240</f>
        <v>0</v>
      </c>
      <c r="DK197" s="172">
        <f>C240</f>
        <v>0</v>
      </c>
      <c r="DL197" s="172">
        <f>D240</f>
        <v>0</v>
      </c>
      <c r="DM197" s="172"/>
      <c r="DN197" s="148">
        <f>IF(SUM(B241:D241)&gt;0,SUM(B241:D241),0)</f>
        <v>0</v>
      </c>
      <c r="DO197" s="148">
        <f>IF(SUM(F241)&gt;0,SUM(F241),0)</f>
        <v>0</v>
      </c>
      <c r="DP197" s="172">
        <f>B241</f>
        <v>0</v>
      </c>
      <c r="DQ197" s="172">
        <f>C241</f>
        <v>0</v>
      </c>
      <c r="DR197" s="172">
        <f>D241</f>
        <v>0</v>
      </c>
      <c r="DS197" s="173"/>
      <c r="DT197" s="148">
        <f>IF(SUM(B242:D242)&gt;0,SUM(B242:D242),0)</f>
        <v>0</v>
      </c>
      <c r="DU197" s="148">
        <f>IF(SUM(F242)&gt;0,SUM(F242),0)</f>
        <v>0</v>
      </c>
      <c r="DV197" s="172">
        <f>B242</f>
        <v>0</v>
      </c>
      <c r="DW197" s="172">
        <f>C242</f>
        <v>0</v>
      </c>
      <c r="DX197" s="172">
        <f>D242</f>
        <v>0</v>
      </c>
      <c r="DY197" s="173"/>
      <c r="DZ197" s="148">
        <f>LARGE((DT197,DN197,DH197,DB197,CV197,CP197,CJ197,CD197,BX197,BR197,BL197,BF197,AZ197,AT197,AN197,AH197),1)</f>
        <v>0</v>
      </c>
      <c r="EA197" s="148">
        <f>LARGE((AJ197,AP197,AV197,BB197,BH197,BN197,BT197,BZ197,CF197,CL197,CR197,CX197,DD197,DJ197,DP197,DV197),1)</f>
        <v>0</v>
      </c>
      <c r="EB197" s="148">
        <f>LARGE((AK197,AQ197,AW197,BC197,BI197,BO197,BU197,CA197,CG197,CM197,CS197,CY197,DE197,DK197,DQ197,DW197),1)</f>
        <v>0</v>
      </c>
      <c r="EC197" s="148">
        <f>LARGE((AL197,AR197,AX197,BD197,BJ197,BP197,BV197,CB197,CH197,CN197,CT197,CZ197,DF197,DL197,DR197,DX197),1)</f>
        <v>0</v>
      </c>
    </row>
    <row r="198" spans="1:133" x14ac:dyDescent="0.2">
      <c r="A198" s="175" t="s">
        <v>266</v>
      </c>
      <c r="B198" s="176">
        <v>92</v>
      </c>
      <c r="C198" s="177">
        <v>61</v>
      </c>
      <c r="D198" s="178">
        <v>93</v>
      </c>
      <c r="E198" s="165">
        <f t="shared" si="97"/>
        <v>246</v>
      </c>
      <c r="F198" s="166">
        <v>6</v>
      </c>
      <c r="G198" s="176">
        <v>96</v>
      </c>
      <c r="H198" s="177">
        <v>86</v>
      </c>
      <c r="I198" s="180">
        <v>95</v>
      </c>
      <c r="J198" s="165">
        <f t="shared" si="98"/>
        <v>277</v>
      </c>
      <c r="K198" s="166">
        <v>11</v>
      </c>
      <c r="L198" s="176"/>
      <c r="M198" s="177"/>
      <c r="N198" s="180"/>
      <c r="O198" s="165" t="str">
        <f t="shared" si="99"/>
        <v/>
      </c>
      <c r="P198" s="166"/>
      <c r="Q198" s="176">
        <v>92</v>
      </c>
      <c r="R198" s="177">
        <v>83</v>
      </c>
      <c r="S198" s="180">
        <v>92</v>
      </c>
      <c r="T198" s="165">
        <f t="shared" si="100"/>
        <v>267</v>
      </c>
      <c r="U198" s="166">
        <v>2</v>
      </c>
      <c r="V198" s="176">
        <v>93</v>
      </c>
      <c r="W198" s="177">
        <v>76</v>
      </c>
      <c r="X198" s="180">
        <v>79</v>
      </c>
      <c r="Y198" s="165">
        <f t="shared" si="101"/>
        <v>248</v>
      </c>
      <c r="Z198" s="166">
        <v>4</v>
      </c>
      <c r="AA198" s="167">
        <f>IF(SUM(E198,J198,O198,T198,Y198,Y218,T218,O218,J218,E218,E238,J238,O238,T238,Y238)&gt;0,(LARGE((E198,J198,O198,T198,Y198,Y218,T218,O218,J218,E218,E238,J238,O238,T238,Y238),1)+LARGE((E198,J198,O198,T198,Y198,Y218,T218,O218,J218,E218,E238,J238,O238,T238,Y238),2)+LARGE((E198,J198,O198,T198,Y198,Y218,T218,O218,J218,E218,E238,J238,O238,T238,Y238),3)+LARGE((E198,J198,O198,T198,Y198,Y218,T218,O218,J218,E218,E238,J238,O238,T238,Y238),4)),"")</f>
        <v>1075</v>
      </c>
      <c r="AB198" s="179">
        <f>IF(SUM(CW218)&gt;0,SUM(CW218),"")</f>
        <v>32</v>
      </c>
      <c r="AG198" s="147"/>
      <c r="AH198" s="171">
        <f>IF(SUM(G227:I227)&gt;0,SUM(G227:I227),0)</f>
        <v>0</v>
      </c>
      <c r="AI198" s="171">
        <f>IF(SUM(K227)&gt;0,SUM(K227),0)</f>
        <v>0</v>
      </c>
      <c r="AJ198" s="172">
        <f>G227</f>
        <v>0</v>
      </c>
      <c r="AK198" s="172">
        <f>H227</f>
        <v>0</v>
      </c>
      <c r="AL198" s="172">
        <f>I227</f>
        <v>0</v>
      </c>
      <c r="AM198" s="172"/>
      <c r="AN198" s="171">
        <f>IF(SUM(G228:I228)&gt;0,SUM(G228:I228),0)</f>
        <v>0</v>
      </c>
      <c r="AO198" s="171">
        <f>IF(SUM(K228)&gt;0,SUM(K228),0)</f>
        <v>0</v>
      </c>
      <c r="AP198" s="172">
        <f>G228</f>
        <v>0</v>
      </c>
      <c r="AQ198" s="172">
        <f>H228</f>
        <v>0</v>
      </c>
      <c r="AR198" s="172">
        <f>I228</f>
        <v>0</v>
      </c>
      <c r="AS198" s="172"/>
      <c r="AT198" s="171">
        <f>IF(SUM(G229:I229)&gt;0,SUM(G229:I229),0)</f>
        <v>0</v>
      </c>
      <c r="AU198" s="171">
        <f>IF(SUM(K229)&gt;0,SUM(K229),0)</f>
        <v>0</v>
      </c>
      <c r="AV198" s="172">
        <f>G229</f>
        <v>0</v>
      </c>
      <c r="AW198" s="172">
        <f>H229</f>
        <v>0</v>
      </c>
      <c r="AX198" s="172">
        <f>I229</f>
        <v>0</v>
      </c>
      <c r="AY198" s="172"/>
      <c r="AZ198" s="171">
        <f>IF(SUM(G230:I230)&gt;0,SUM(G230:I230),0)</f>
        <v>0</v>
      </c>
      <c r="BA198" s="171">
        <f>IF(SUM(K230)&gt;0,SUM(K230),0)</f>
        <v>0</v>
      </c>
      <c r="BB198" s="172">
        <f>G230</f>
        <v>0</v>
      </c>
      <c r="BC198" s="172">
        <f>H230</f>
        <v>0</v>
      </c>
      <c r="BD198" s="172">
        <f>I230</f>
        <v>0</v>
      </c>
      <c r="BE198" s="172"/>
      <c r="BF198" s="171">
        <f>IF(SUM(G231:I231)&gt;0,SUM(G231:I231),0)</f>
        <v>0</v>
      </c>
      <c r="BG198" s="171">
        <f>IF(SUM(K231)&gt;0,SUM(K231),0)</f>
        <v>0</v>
      </c>
      <c r="BH198" s="172">
        <f>G231</f>
        <v>0</v>
      </c>
      <c r="BI198" s="172">
        <f>H231</f>
        <v>0</v>
      </c>
      <c r="BJ198" s="172">
        <f>I231</f>
        <v>0</v>
      </c>
      <c r="BK198" s="172"/>
      <c r="BL198" s="171">
        <f>IF(SUM(G232:I232)&gt;0,SUM(G232:I232),0)</f>
        <v>0</v>
      </c>
      <c r="BM198" s="171">
        <f>IF(SUM(K232)&gt;0,SUM(K232),0)</f>
        <v>0</v>
      </c>
      <c r="BN198" s="172">
        <f>G232</f>
        <v>0</v>
      </c>
      <c r="BO198" s="172">
        <f>H232</f>
        <v>0</v>
      </c>
      <c r="BP198" s="172">
        <f>I232</f>
        <v>0</v>
      </c>
      <c r="BQ198" s="172"/>
      <c r="BR198" s="171">
        <f>IF(SUM(G233:I233)&gt;0,SUM(G233:I233),0)</f>
        <v>0</v>
      </c>
      <c r="BS198" s="171">
        <f>IF(SUM(K233)&gt;0,SUM(K233),0)</f>
        <v>0</v>
      </c>
      <c r="BT198" s="172">
        <f>G233</f>
        <v>0</v>
      </c>
      <c r="BU198" s="172">
        <f>H233</f>
        <v>0</v>
      </c>
      <c r="BV198" s="172">
        <f>I233</f>
        <v>0</v>
      </c>
      <c r="BW198" s="172"/>
      <c r="BX198" s="171">
        <f>IF(SUM(G234:I234)&gt;0,SUM(G234:I234),0)</f>
        <v>0</v>
      </c>
      <c r="BY198" s="171">
        <f>IF(SUM(K234)&gt;0,SUM(K234),0)</f>
        <v>0</v>
      </c>
      <c r="BZ198" s="172">
        <f>G234</f>
        <v>0</v>
      </c>
      <c r="CA198" s="172">
        <f>H234</f>
        <v>0</v>
      </c>
      <c r="CB198" s="172">
        <f>I234</f>
        <v>0</v>
      </c>
      <c r="CC198" s="172"/>
      <c r="CD198" s="171">
        <f>IF(SUM(G235:I235)&gt;0,SUM(G235:I235),0)</f>
        <v>0</v>
      </c>
      <c r="CE198" s="171">
        <f>IF(SUM(K235)&gt;0,SUM(K235),0)</f>
        <v>0</v>
      </c>
      <c r="CF198" s="172">
        <f>G235</f>
        <v>0</v>
      </c>
      <c r="CG198" s="172">
        <f>H235</f>
        <v>0</v>
      </c>
      <c r="CH198" s="172">
        <f>I235</f>
        <v>0</v>
      </c>
      <c r="CI198" s="172"/>
      <c r="CJ198" s="171">
        <f>IF(SUM(G236:I236)&gt;0,SUM(G236:I236),0)</f>
        <v>0</v>
      </c>
      <c r="CK198" s="171">
        <f>IF(SUM(K236)&gt;0,SUM(K236),0)</f>
        <v>0</v>
      </c>
      <c r="CL198" s="172">
        <f>G236</f>
        <v>0</v>
      </c>
      <c r="CM198" s="172">
        <f>H236</f>
        <v>0</v>
      </c>
      <c r="CN198" s="172">
        <f>I236</f>
        <v>0</v>
      </c>
      <c r="CO198" s="172"/>
      <c r="CP198" s="171">
        <f>IF(SUM(G237:I237)&gt;0,SUM(G237:I237),0)</f>
        <v>0</v>
      </c>
      <c r="CQ198" s="171">
        <f>IF(SUM(K237)&gt;0,SUM(K237),0)</f>
        <v>0</v>
      </c>
      <c r="CR198" s="172">
        <f>G237</f>
        <v>0</v>
      </c>
      <c r="CS198" s="172">
        <f>H237</f>
        <v>0</v>
      </c>
      <c r="CT198" s="172">
        <f>I237</f>
        <v>0</v>
      </c>
      <c r="CU198" s="172"/>
      <c r="CV198" s="171">
        <f>IF(SUM(G238:I238)&gt;0,SUM(G238:I238),0)</f>
        <v>0</v>
      </c>
      <c r="CW198" s="171">
        <f>IF(SUM(K238)&gt;0,SUM(K238),0)</f>
        <v>0</v>
      </c>
      <c r="CX198" s="172">
        <f>G238</f>
        <v>0</v>
      </c>
      <c r="CY198" s="172">
        <f>H238</f>
        <v>0</v>
      </c>
      <c r="CZ198" s="172">
        <f>I238</f>
        <v>0</v>
      </c>
      <c r="DA198" s="172"/>
      <c r="DB198" s="171">
        <f>IF(SUM(G239:I239)&gt;0,SUM(G239:I239),0)</f>
        <v>0</v>
      </c>
      <c r="DC198" s="171">
        <f>IF(SUM(K239)&gt;0,SUM(K239),0)</f>
        <v>0</v>
      </c>
      <c r="DD198" s="172">
        <f>G239</f>
        <v>0</v>
      </c>
      <c r="DE198" s="172">
        <f>H239</f>
        <v>0</v>
      </c>
      <c r="DF198" s="172">
        <f>I239</f>
        <v>0</v>
      </c>
      <c r="DG198" s="172"/>
      <c r="DH198" s="171">
        <f>IF(SUM(G240:I240)&gt;0,SUM(G240:I240),0)</f>
        <v>0</v>
      </c>
      <c r="DI198" s="171">
        <f>IF(SUM(K240)&gt;0,SUM(K240),0)</f>
        <v>0</v>
      </c>
      <c r="DJ198" s="172">
        <f>G240</f>
        <v>0</v>
      </c>
      <c r="DK198" s="172">
        <f>H240</f>
        <v>0</v>
      </c>
      <c r="DL198" s="172">
        <f>I240</f>
        <v>0</v>
      </c>
      <c r="DM198" s="172"/>
      <c r="DN198" s="148">
        <f>IF(SUM(G241:I241)&gt;0,SUM(G241:I241),0)</f>
        <v>0</v>
      </c>
      <c r="DO198" s="148">
        <f>IF(SUM(K241)&gt;0,SUM(K241),0)</f>
        <v>0</v>
      </c>
      <c r="DP198" s="172">
        <f>G241</f>
        <v>0</v>
      </c>
      <c r="DQ198" s="172">
        <f>H241</f>
        <v>0</v>
      </c>
      <c r="DR198" s="172">
        <f>I241</f>
        <v>0</v>
      </c>
      <c r="DS198" s="173"/>
      <c r="DT198" s="148">
        <f>IF(SUM(G242:I242)&gt;0,SUM(G242:I242),0)</f>
        <v>0</v>
      </c>
      <c r="DU198" s="148">
        <f>IF(SUM(K242)&gt;0,SUM(K242),0)</f>
        <v>0</v>
      </c>
      <c r="DV198" s="172">
        <f>G242</f>
        <v>0</v>
      </c>
      <c r="DW198" s="172">
        <f>H242</f>
        <v>0</v>
      </c>
      <c r="DX198" s="172">
        <f>I242</f>
        <v>0</v>
      </c>
      <c r="DY198" s="173"/>
      <c r="DZ198" s="148">
        <f>LARGE((DT198,DN198,DH198,DB198,CV198,CP198,CJ198,CD198,BX198,BR198,BL198,BF198,AZ198,AT198,AN198,AH198),1)</f>
        <v>0</v>
      </c>
      <c r="EA198" s="148">
        <f>LARGE((AJ198,AP198,AV198,BB198,BH198,BN198,BT198,BZ198,CF198,CL198,CR198,CX198,DD198,DJ198,DP198,DV198),1)</f>
        <v>0</v>
      </c>
      <c r="EB198" s="148">
        <f>LARGE((AK198,AQ198,AW198,BC198,BI198,BO198,BU198,CA198,CG198,CM198,CS198,CY198,DE198,DK198,DQ198,DW198),1)</f>
        <v>0</v>
      </c>
      <c r="EC198" s="148">
        <f>LARGE((AL198,AR198,AX198,BD198,BJ198,BP198,BV198,CB198,CH198,CN198,CT198,CZ198,DF198,DL198,DR198,DX198),1)</f>
        <v>0</v>
      </c>
    </row>
    <row r="199" spans="1:133" x14ac:dyDescent="0.2">
      <c r="A199" s="175" t="s">
        <v>258</v>
      </c>
      <c r="B199" s="176">
        <v>92</v>
      </c>
      <c r="C199" s="177">
        <v>87</v>
      </c>
      <c r="D199" s="178">
        <v>84</v>
      </c>
      <c r="E199" s="165">
        <f t="shared" si="97"/>
        <v>263</v>
      </c>
      <c r="F199" s="166">
        <v>4</v>
      </c>
      <c r="G199" s="176"/>
      <c r="H199" s="177"/>
      <c r="I199" s="177"/>
      <c r="J199" s="165" t="str">
        <f t="shared" si="98"/>
        <v/>
      </c>
      <c r="K199" s="166"/>
      <c r="L199" s="176">
        <v>96</v>
      </c>
      <c r="M199" s="177">
        <v>59</v>
      </c>
      <c r="N199" s="177">
        <v>96</v>
      </c>
      <c r="O199" s="165">
        <f t="shared" si="99"/>
        <v>251</v>
      </c>
      <c r="P199" s="166">
        <v>11</v>
      </c>
      <c r="Q199" s="176"/>
      <c r="R199" s="177"/>
      <c r="S199" s="177"/>
      <c r="T199" s="165" t="str">
        <f t="shared" si="100"/>
        <v/>
      </c>
      <c r="U199" s="166"/>
      <c r="V199" s="176"/>
      <c r="W199" s="177"/>
      <c r="X199" s="177"/>
      <c r="Y199" s="165" t="str">
        <f t="shared" si="101"/>
        <v/>
      </c>
      <c r="Z199" s="166"/>
      <c r="AA199" s="167">
        <f>IF(SUM(E199,J199,O199,T199,Y199,Y219,T219,O219,J219,E219,E239,J239,O239,T239,Y239)&gt;0,(LARGE((E199,J199,O199,T199,Y199,Y219,T219,O219,J219,E219,E239,J239,O239,T239,Y239),1)+LARGE((E199,J199,O199,T199,Y199,Y219,T219,O219,J219,E219,E239,J239,O239,T239,Y239),2)+LARGE((E199,J199,O199,T199,Y199,Y219,T219,O219,J219,E219,E239,J239,O239,T239,Y239),3)+LARGE((E199,J199,O199,T199,Y199,Y219,T219,O219,J219,E219,E239,J239,O239,T239,Y239),4)),"")</f>
        <v>1043</v>
      </c>
      <c r="AB199" s="179">
        <f>IF(SUM(DC218)&gt;0,SUM(DC218),"")</f>
        <v>27</v>
      </c>
      <c r="AG199" s="147"/>
      <c r="AH199" s="171">
        <f>IF(SUM(L227:N227)&gt;0,SUM(L227:N227),0)</f>
        <v>0</v>
      </c>
      <c r="AI199" s="171">
        <f>IF(SUM(P227)&gt;0,SUM(P227),0)</f>
        <v>0</v>
      </c>
      <c r="AJ199" s="172">
        <f>L227</f>
        <v>0</v>
      </c>
      <c r="AK199" s="172">
        <f>M227</f>
        <v>0</v>
      </c>
      <c r="AL199" s="172">
        <f>N227</f>
        <v>0</v>
      </c>
      <c r="AM199" s="172"/>
      <c r="AN199" s="171">
        <f>IF(SUM(L228:N228)&gt;0,SUM(L228:N228),0)</f>
        <v>0</v>
      </c>
      <c r="AO199" s="171">
        <f>IF(SUM(P228)&gt;0,SUM(P228),0)</f>
        <v>0</v>
      </c>
      <c r="AP199" s="172">
        <f>L228</f>
        <v>0</v>
      </c>
      <c r="AQ199" s="172">
        <f>M228</f>
        <v>0</v>
      </c>
      <c r="AR199" s="172">
        <f>N228</f>
        <v>0</v>
      </c>
      <c r="AS199" s="172"/>
      <c r="AT199" s="171">
        <f>IF(SUM(L229:N229)&gt;0,SUM(L229:N229),0)</f>
        <v>86</v>
      </c>
      <c r="AU199" s="171">
        <f>IF(SUM(P229)&gt;0,SUM(P229),0)</f>
        <v>0</v>
      </c>
      <c r="AV199" s="172">
        <f>L229</f>
        <v>41</v>
      </c>
      <c r="AW199" s="172">
        <f>M229</f>
        <v>16</v>
      </c>
      <c r="AX199" s="172">
        <f>N229</f>
        <v>29</v>
      </c>
      <c r="AY199" s="172"/>
      <c r="AZ199" s="171">
        <f>IF(SUM(L230:N230)&gt;0,SUM(L230:N230),0)</f>
        <v>0</v>
      </c>
      <c r="BA199" s="171">
        <f>IF(SUM(P230)&gt;0,SUM(P230),0)</f>
        <v>0</v>
      </c>
      <c r="BB199" s="172">
        <f>L230</f>
        <v>0</v>
      </c>
      <c r="BC199" s="172">
        <f>M230</f>
        <v>0</v>
      </c>
      <c r="BD199" s="172">
        <f>N230</f>
        <v>0</v>
      </c>
      <c r="BE199" s="172"/>
      <c r="BF199" s="171">
        <f>IF(SUM(L231:N231)&gt;0,SUM(L231:N231),0)</f>
        <v>146</v>
      </c>
      <c r="BG199" s="171">
        <f>IF(SUM(P231)&gt;0,SUM(P231),0)</f>
        <v>0</v>
      </c>
      <c r="BH199" s="172">
        <f>L231</f>
        <v>77</v>
      </c>
      <c r="BI199" s="172">
        <f>M231</f>
        <v>32</v>
      </c>
      <c r="BJ199" s="172">
        <f>N231</f>
        <v>37</v>
      </c>
      <c r="BK199" s="172"/>
      <c r="BL199" s="171">
        <f>IF(SUM(L232:N232)&gt;0,SUM(L232:N232),0)</f>
        <v>186</v>
      </c>
      <c r="BM199" s="171">
        <f>IF(SUM(P232)&gt;0,SUM(P232),0)</f>
        <v>0</v>
      </c>
      <c r="BN199" s="172">
        <f>L232</f>
        <v>78</v>
      </c>
      <c r="BO199" s="172">
        <f>M232</f>
        <v>55</v>
      </c>
      <c r="BP199" s="172">
        <f>N232</f>
        <v>53</v>
      </c>
      <c r="BQ199" s="172"/>
      <c r="BR199" s="171">
        <f>IF(SUM(L233:N233)&gt;0,SUM(L233:N233),0)</f>
        <v>0</v>
      </c>
      <c r="BS199" s="171">
        <f>IF(SUM(P233)&gt;0,SUM(P233),0)</f>
        <v>0</v>
      </c>
      <c r="BT199" s="172">
        <f>L233</f>
        <v>0</v>
      </c>
      <c r="BU199" s="172">
        <f>M233</f>
        <v>0</v>
      </c>
      <c r="BV199" s="172">
        <f>N233</f>
        <v>0</v>
      </c>
      <c r="BW199" s="172"/>
      <c r="BX199" s="171">
        <f>IF(SUM(L234:N234)&gt;0,SUM(L234:N234),0)</f>
        <v>202</v>
      </c>
      <c r="BY199" s="171">
        <f>IF(SUM(P234)&gt;0,SUM(P234),0)</f>
        <v>0</v>
      </c>
      <c r="BZ199" s="172">
        <f>L234</f>
        <v>84</v>
      </c>
      <c r="CA199" s="172">
        <f>M234</f>
        <v>38</v>
      </c>
      <c r="CB199" s="172">
        <f>N234</f>
        <v>80</v>
      </c>
      <c r="CC199" s="172"/>
      <c r="CD199" s="171">
        <f>IF(SUM(L235:N235)&gt;0,SUM(L235:N235),0)</f>
        <v>0</v>
      </c>
      <c r="CE199" s="171">
        <f>IF(SUM(P235)&gt;0,SUM(P235),0)</f>
        <v>0</v>
      </c>
      <c r="CF199" s="172">
        <f>L235</f>
        <v>0</v>
      </c>
      <c r="CG199" s="172">
        <f>M235</f>
        <v>0</v>
      </c>
      <c r="CH199" s="172">
        <f>N235</f>
        <v>0</v>
      </c>
      <c r="CI199" s="172"/>
      <c r="CJ199" s="171">
        <f>IF(SUM(L236:N236)&gt;0,SUM(L236:N236),0)</f>
        <v>0</v>
      </c>
      <c r="CK199" s="171">
        <f>IF(SUM(P236)&gt;0,SUM(P236),0)</f>
        <v>0</v>
      </c>
      <c r="CL199" s="172">
        <f>L236</f>
        <v>0</v>
      </c>
      <c r="CM199" s="172">
        <f>M236</f>
        <v>0</v>
      </c>
      <c r="CN199" s="172">
        <f>N236</f>
        <v>0</v>
      </c>
      <c r="CO199" s="172"/>
      <c r="CP199" s="171">
        <f>IF(SUM(L237:N237)&gt;0,SUM(L237:N237),0)</f>
        <v>0</v>
      </c>
      <c r="CQ199" s="171">
        <f>IF(SUM(P237)&gt;0,SUM(P237),0)</f>
        <v>0</v>
      </c>
      <c r="CR199" s="172">
        <f>L237</f>
        <v>0</v>
      </c>
      <c r="CS199" s="172">
        <f>M237</f>
        <v>0</v>
      </c>
      <c r="CT199" s="172">
        <f>N237</f>
        <v>0</v>
      </c>
      <c r="CU199" s="172"/>
      <c r="CV199" s="171">
        <f>IF(SUM(L238:N238)&gt;0,SUM(L238:N238),0)</f>
        <v>0</v>
      </c>
      <c r="CW199" s="171">
        <f>IF(SUM(P238)&gt;0,SUM(P238),0)</f>
        <v>0</v>
      </c>
      <c r="CX199" s="172">
        <f>L238</f>
        <v>0</v>
      </c>
      <c r="CY199" s="172">
        <f>M238</f>
        <v>0</v>
      </c>
      <c r="CZ199" s="172">
        <f>N238</f>
        <v>0</v>
      </c>
      <c r="DA199" s="172"/>
      <c r="DB199" s="171">
        <f>IF(SUM(L239:N239)&gt;0,SUM(L239:N239),0)</f>
        <v>0</v>
      </c>
      <c r="DC199" s="171">
        <f>IF(SUM(P239)&gt;0,SUM(P239),0)</f>
        <v>0</v>
      </c>
      <c r="DD199" s="172">
        <f>L239</f>
        <v>0</v>
      </c>
      <c r="DE199" s="172">
        <f>M239</f>
        <v>0</v>
      </c>
      <c r="DF199" s="172">
        <f>N239</f>
        <v>0</v>
      </c>
      <c r="DG199" s="172"/>
      <c r="DH199" s="171">
        <f>IF(SUM(L240:N240)&gt;0,SUM(L240:N240),0)</f>
        <v>0</v>
      </c>
      <c r="DI199" s="171">
        <f>IF(SUM(P240)&gt;0,SUM(P240),0)</f>
        <v>0</v>
      </c>
      <c r="DJ199" s="172">
        <f>L240</f>
        <v>0</v>
      </c>
      <c r="DK199" s="172">
        <f>M240</f>
        <v>0</v>
      </c>
      <c r="DL199" s="172">
        <f>N240</f>
        <v>0</v>
      </c>
      <c r="DM199" s="172"/>
      <c r="DN199" s="148">
        <f>IF(SUM(L241:N241)&gt;0,SUM(L241:N241),0)</f>
        <v>0</v>
      </c>
      <c r="DO199" s="148">
        <f>IF(SUM(P241)&gt;0,SUM(P241),0)</f>
        <v>0</v>
      </c>
      <c r="DP199" s="172">
        <f>L241</f>
        <v>0</v>
      </c>
      <c r="DQ199" s="172">
        <f>M241</f>
        <v>0</v>
      </c>
      <c r="DR199" s="172">
        <f>N241</f>
        <v>0</v>
      </c>
      <c r="DS199" s="173"/>
      <c r="DT199" s="148">
        <f>IF(SUM(L242:N242)&gt;0,SUM(L242:N242),0)</f>
        <v>0</v>
      </c>
      <c r="DU199" s="148">
        <f>IF(SUM(P242)&gt;0,SUM(P242),0)</f>
        <v>0</v>
      </c>
      <c r="DV199" s="172">
        <f>L242</f>
        <v>0</v>
      </c>
      <c r="DW199" s="172">
        <f>M242</f>
        <v>0</v>
      </c>
      <c r="DX199" s="172">
        <f>N242</f>
        <v>0</v>
      </c>
      <c r="DY199" s="173"/>
      <c r="DZ199" s="148">
        <f>LARGE((DT199,DN199,DH199,DB199,CV199,CP199,CJ199,CD199,BX199,BR199,BL199,BF199,AZ199,AT199,AN199,AH199),1)</f>
        <v>202</v>
      </c>
      <c r="EA199" s="148">
        <f>LARGE((AJ199,AP199,AV199,BB199,BH199,BN199,BT199,BZ199,CF199,CL199,CR199,CX199,DD199,DJ199,DP199,DV199),1)</f>
        <v>84</v>
      </c>
      <c r="EB199" s="148">
        <f>LARGE((AK199,AQ199,AW199,BC199,BI199,BO199,BU199,CA199,CG199,CM199,CS199,CY199,DE199,DK199,DQ199,DW199),1)</f>
        <v>55</v>
      </c>
      <c r="EC199" s="148">
        <f>LARGE((AL199,AR199,AX199,BD199,BJ199,BP199,BV199,CB199,CH199,CN199,CT199,CZ199,DF199,DL199,DR199,DX199),1)</f>
        <v>80</v>
      </c>
    </row>
    <row r="200" spans="1:133" ht="12.75" customHeight="1" x14ac:dyDescent="0.2">
      <c r="A200" s="175" t="s">
        <v>253</v>
      </c>
      <c r="B200" s="176">
        <v>95</v>
      </c>
      <c r="C200" s="177">
        <v>81</v>
      </c>
      <c r="D200" s="178">
        <v>91</v>
      </c>
      <c r="E200" s="165">
        <f t="shared" si="97"/>
        <v>267</v>
      </c>
      <c r="F200" s="166">
        <v>6</v>
      </c>
      <c r="G200" s="176">
        <v>94</v>
      </c>
      <c r="H200" s="177">
        <v>82</v>
      </c>
      <c r="I200" s="177">
        <v>89</v>
      </c>
      <c r="J200" s="165">
        <f t="shared" si="98"/>
        <v>265</v>
      </c>
      <c r="K200" s="166">
        <v>8</v>
      </c>
      <c r="L200" s="176">
        <v>99</v>
      </c>
      <c r="M200" s="177">
        <v>82</v>
      </c>
      <c r="N200" s="177">
        <v>92</v>
      </c>
      <c r="O200" s="165">
        <f t="shared" si="99"/>
        <v>273</v>
      </c>
      <c r="P200" s="166">
        <v>8</v>
      </c>
      <c r="Q200" s="176">
        <v>89</v>
      </c>
      <c r="R200" s="177">
        <v>72</v>
      </c>
      <c r="S200" s="177">
        <v>92</v>
      </c>
      <c r="T200" s="165">
        <f t="shared" si="100"/>
        <v>253</v>
      </c>
      <c r="U200" s="166">
        <v>2</v>
      </c>
      <c r="V200" s="176">
        <v>89</v>
      </c>
      <c r="W200" s="177">
        <v>76</v>
      </c>
      <c r="X200" s="177">
        <v>88</v>
      </c>
      <c r="Y200" s="165">
        <f t="shared" si="101"/>
        <v>253</v>
      </c>
      <c r="Z200" s="166">
        <v>5</v>
      </c>
      <c r="AA200" s="167">
        <f>IF(SUM(E200,J200,O200,T200,Y200,Y220,T220,O220,J220,E220,E240,J240,O240,T240,Y240)&gt;0,(LARGE((E200,J200,O200,T200,Y200,Y220,T220,O220,J220,E220,E240,J240,O240,T240,Y240),1)+LARGE((E200,J200,O200,T200,Y200,Y220,T220,O220,J220,E220,E240,J240,O240,T240,Y240),2)+LARGE((E200,J200,O200,T200,Y200,Y220,T220,O220,J220,E220,E240,J240,O240,T240,Y240),3)+LARGE((E200,J200,O200,T200,Y200,Y220,T220,O220,J220,E220,E240,J240,O240,T240,Y240),4)),"")</f>
        <v>1085</v>
      </c>
      <c r="AB200" s="179">
        <f>IF(SUM(DI218)&gt;0,SUM(DI218),"")</f>
        <v>28</v>
      </c>
      <c r="AG200" s="147"/>
      <c r="AH200" s="171">
        <f>IF(SUM(Q227:S227)&gt;0,SUM(Q227:S227),0)</f>
        <v>0</v>
      </c>
      <c r="AI200" s="171">
        <f>IF(SUM(U227)&gt;0,SUM(U227),0)</f>
        <v>0</v>
      </c>
      <c r="AJ200" s="172">
        <f>Q227</f>
        <v>0</v>
      </c>
      <c r="AK200" s="172">
        <f>R227</f>
        <v>0</v>
      </c>
      <c r="AL200" s="172">
        <f>S227</f>
        <v>0</v>
      </c>
      <c r="AM200" s="172"/>
      <c r="AN200" s="171">
        <f>IF(SUM(Q228:S228)&gt;0,SUM(Q228:S228),0)</f>
        <v>0</v>
      </c>
      <c r="AO200" s="171">
        <f>IF(SUM(U228)&gt;0,SUM(U228),0)</f>
        <v>0</v>
      </c>
      <c r="AP200" s="172">
        <f>Q228</f>
        <v>0</v>
      </c>
      <c r="AQ200" s="172">
        <f>R228</f>
        <v>0</v>
      </c>
      <c r="AR200" s="172">
        <f>S228</f>
        <v>0</v>
      </c>
      <c r="AS200" s="172"/>
      <c r="AT200" s="171">
        <f>IF(SUM(Q229:S229)&gt;0,SUM(Q229:S229),0)</f>
        <v>0</v>
      </c>
      <c r="AU200" s="171">
        <f>IF(SUM(U229)&gt;0,SUM(U229),0)</f>
        <v>0</v>
      </c>
      <c r="AV200" s="172">
        <f>Q229</f>
        <v>0</v>
      </c>
      <c r="AW200" s="172">
        <f>R229</f>
        <v>0</v>
      </c>
      <c r="AX200" s="172">
        <f>S229</f>
        <v>0</v>
      </c>
      <c r="AY200" s="172"/>
      <c r="AZ200" s="171">
        <f>IF(SUM(Q230:S230)&gt;0,SUM(Q230:S230),0)</f>
        <v>0</v>
      </c>
      <c r="BA200" s="171">
        <f>IF(SUM(U230)&gt;0,SUM(U230),0)</f>
        <v>0</v>
      </c>
      <c r="BB200" s="172">
        <f>Q230</f>
        <v>0</v>
      </c>
      <c r="BC200" s="172">
        <f>R230</f>
        <v>0</v>
      </c>
      <c r="BD200" s="172">
        <f>S230</f>
        <v>0</v>
      </c>
      <c r="BE200" s="172"/>
      <c r="BF200" s="171">
        <f>IF(SUM(Q231:S231)&gt;0,SUM(Q231:S231),0)</f>
        <v>0</v>
      </c>
      <c r="BG200" s="171">
        <f>IF(SUM(U231)&gt;0,SUM(U231),0)</f>
        <v>0</v>
      </c>
      <c r="BH200" s="172">
        <f>Q231</f>
        <v>0</v>
      </c>
      <c r="BI200" s="172">
        <f>R231</f>
        <v>0</v>
      </c>
      <c r="BJ200" s="172">
        <f>S231</f>
        <v>0</v>
      </c>
      <c r="BK200" s="172"/>
      <c r="BL200" s="171">
        <f>IF(SUM(Q232:S232)&gt;0,SUM(Q232:S232),0)</f>
        <v>0</v>
      </c>
      <c r="BM200" s="171">
        <f>IF(SUM(U232)&gt;0,SUM(U232),0)</f>
        <v>0</v>
      </c>
      <c r="BN200" s="172">
        <f>Q232</f>
        <v>0</v>
      </c>
      <c r="BO200" s="172">
        <f>R232</f>
        <v>0</v>
      </c>
      <c r="BP200" s="172">
        <f>S232</f>
        <v>0</v>
      </c>
      <c r="BQ200" s="172"/>
      <c r="BR200" s="171">
        <f>IF(SUM(Q233:S233)&gt;0,SUM(Q233:S233),0)</f>
        <v>0</v>
      </c>
      <c r="BS200" s="171">
        <f>IF(SUM(U233)&gt;0,SUM(U233),0)</f>
        <v>0</v>
      </c>
      <c r="BT200" s="172">
        <f>Q233</f>
        <v>0</v>
      </c>
      <c r="BU200" s="172">
        <f>R233</f>
        <v>0</v>
      </c>
      <c r="BV200" s="172">
        <f>S233</f>
        <v>0</v>
      </c>
      <c r="BW200" s="172"/>
      <c r="BX200" s="171">
        <f>IF(SUM(Q234:S234)&gt;0,SUM(Q234:S234),0)</f>
        <v>0</v>
      </c>
      <c r="BY200" s="171">
        <f>IF(SUM(U234)&gt;0,SUM(U234),0)</f>
        <v>0</v>
      </c>
      <c r="BZ200" s="172">
        <f>Q234</f>
        <v>0</v>
      </c>
      <c r="CA200" s="172">
        <f>R234</f>
        <v>0</v>
      </c>
      <c r="CB200" s="172">
        <f>S234</f>
        <v>0</v>
      </c>
      <c r="CC200" s="172"/>
      <c r="CD200" s="171">
        <f>IF(SUM(Q235:S235)&gt;0,SUM(Q235:S235),0)</f>
        <v>0</v>
      </c>
      <c r="CE200" s="171">
        <f>IF(SUM(U235)&gt;0,SUM(U235),0)</f>
        <v>0</v>
      </c>
      <c r="CF200" s="172">
        <f>Q235</f>
        <v>0</v>
      </c>
      <c r="CG200" s="172">
        <f>R235</f>
        <v>0</v>
      </c>
      <c r="CH200" s="172">
        <f>S235</f>
        <v>0</v>
      </c>
      <c r="CI200" s="172"/>
      <c r="CJ200" s="171">
        <f>IF(SUM(Q236:S236)&gt;0,SUM(Q236:S236),0)</f>
        <v>0</v>
      </c>
      <c r="CK200" s="171">
        <f>IF(SUM(U236)&gt;0,SUM(U236),0)</f>
        <v>0</v>
      </c>
      <c r="CL200" s="172">
        <f>Q236</f>
        <v>0</v>
      </c>
      <c r="CM200" s="172">
        <f>R236</f>
        <v>0</v>
      </c>
      <c r="CN200" s="172">
        <f>S236</f>
        <v>0</v>
      </c>
      <c r="CO200" s="172"/>
      <c r="CP200" s="171">
        <f>IF(SUM(Q237:S237)&gt;0,SUM(Q237:S237),0)</f>
        <v>0</v>
      </c>
      <c r="CQ200" s="171">
        <f>IF(SUM(U237)&gt;0,SUM(U237),0)</f>
        <v>0</v>
      </c>
      <c r="CR200" s="172">
        <f>Q237</f>
        <v>0</v>
      </c>
      <c r="CS200" s="172">
        <f>R237</f>
        <v>0</v>
      </c>
      <c r="CT200" s="172">
        <f>S237</f>
        <v>0</v>
      </c>
      <c r="CU200" s="172"/>
      <c r="CV200" s="171">
        <f>IF(SUM(Q237:S238)&gt;0,SUM(Q238:S238),0)</f>
        <v>0</v>
      </c>
      <c r="CW200" s="171">
        <f>IF(SUM(U238)&gt;0,SUM(U238),0)</f>
        <v>0</v>
      </c>
      <c r="CX200" s="172">
        <f>Q238</f>
        <v>0</v>
      </c>
      <c r="CY200" s="172">
        <f>R238</f>
        <v>0</v>
      </c>
      <c r="CZ200" s="172">
        <f>S238</f>
        <v>0</v>
      </c>
      <c r="DA200" s="172"/>
      <c r="DB200" s="171">
        <f>IF(SUM(Q239:S239)&gt;0,SUM(Q239:S239),0)</f>
        <v>0</v>
      </c>
      <c r="DC200" s="171">
        <f>IF(SUM(U239)&gt;0,SUM(U239),0)</f>
        <v>0</v>
      </c>
      <c r="DD200" s="172">
        <f>Q239</f>
        <v>0</v>
      </c>
      <c r="DE200" s="172">
        <f>R239</f>
        <v>0</v>
      </c>
      <c r="DF200" s="172">
        <f>S239</f>
        <v>0</v>
      </c>
      <c r="DG200" s="172"/>
      <c r="DH200" s="171">
        <f>IF(SUM(Q240:S240)&gt;0,SUM(Q240:S240),0)</f>
        <v>0</v>
      </c>
      <c r="DI200" s="171">
        <f>IF(SUM(U240)&gt;0,SUM(U240),0)</f>
        <v>0</v>
      </c>
      <c r="DJ200" s="172">
        <f>Q240</f>
        <v>0</v>
      </c>
      <c r="DK200" s="172">
        <f>R240</f>
        <v>0</v>
      </c>
      <c r="DL200" s="172">
        <f>S240</f>
        <v>0</v>
      </c>
      <c r="DM200" s="172"/>
      <c r="DN200" s="148">
        <f>IF(SUM(Q241:S241)&gt;0,SUM(Q241:S241),0)</f>
        <v>0</v>
      </c>
      <c r="DO200" s="148">
        <f>IF(SUM(U241)&gt;0,SUM(U241),0)</f>
        <v>0</v>
      </c>
      <c r="DP200" s="172">
        <f>Q241</f>
        <v>0</v>
      </c>
      <c r="DQ200" s="172">
        <f>R241</f>
        <v>0</v>
      </c>
      <c r="DR200" s="172">
        <f>S241</f>
        <v>0</v>
      </c>
      <c r="DS200" s="173"/>
      <c r="DT200" s="148">
        <f>IF(SUM(Q242:S242)&gt;0,SUM(Q242:S242),0)</f>
        <v>0</v>
      </c>
      <c r="DU200" s="148">
        <f>IF(SUM(U242)&gt;0,SUM(U242),0)</f>
        <v>0</v>
      </c>
      <c r="DV200" s="172">
        <f>Q242</f>
        <v>0</v>
      </c>
      <c r="DW200" s="172">
        <f>R242</f>
        <v>0</v>
      </c>
      <c r="DX200" s="172">
        <f>S242</f>
        <v>0</v>
      </c>
      <c r="DY200" s="173"/>
      <c r="DZ200" s="148">
        <f>LARGE((DT200,DN200,DH200,DB200,CV200,CP200,CJ200,CD200,BX200,BR200,BL200,BF200,AZ200,AT200,AN200,AH200),1)</f>
        <v>0</v>
      </c>
      <c r="EA200" s="148">
        <f>LARGE((AJ200,AP200,AV200,BB200,BH200,BN200,BT200,BZ200,CF200,CL200,CR200,CX200,DD200,DJ200,DP200,DV200),1)</f>
        <v>0</v>
      </c>
      <c r="EB200" s="148">
        <f>LARGE((AK200,AQ200,AW200,BC200,BI200,BO200,BU200,CA200,CG200,CM200,CS200,CY200,DE200,DK200,DQ200,DW200),1)</f>
        <v>0</v>
      </c>
      <c r="EC200" s="148">
        <f>LARGE((AL200,AR200,AX200,BD200,BJ200,BP200,BV200,CB200,CH200,CN200,CT200,CZ200,DF200,DL200,DR200,DX200),1)</f>
        <v>0</v>
      </c>
    </row>
    <row r="201" spans="1:133" x14ac:dyDescent="0.2">
      <c r="A201" s="175" t="s">
        <v>323</v>
      </c>
      <c r="B201" s="176"/>
      <c r="C201" s="177"/>
      <c r="D201" s="178"/>
      <c r="E201" s="165" t="str">
        <f t="shared" si="97"/>
        <v/>
      </c>
      <c r="F201" s="166"/>
      <c r="G201" s="176"/>
      <c r="H201" s="177"/>
      <c r="I201" s="177"/>
      <c r="J201" s="165" t="str">
        <f t="shared" si="98"/>
        <v/>
      </c>
      <c r="K201" s="166"/>
      <c r="L201" s="176"/>
      <c r="M201" s="177"/>
      <c r="N201" s="177"/>
      <c r="O201" s="165" t="str">
        <f t="shared" si="99"/>
        <v/>
      </c>
      <c r="P201" s="166"/>
      <c r="Q201" s="176"/>
      <c r="R201" s="177"/>
      <c r="S201" s="177"/>
      <c r="T201" s="165" t="str">
        <f t="shared" si="100"/>
        <v/>
      </c>
      <c r="U201" s="166"/>
      <c r="V201" s="176"/>
      <c r="W201" s="177"/>
      <c r="X201" s="177"/>
      <c r="Y201" s="165" t="str">
        <f t="shared" si="101"/>
        <v/>
      </c>
      <c r="Z201" s="166"/>
      <c r="AA201" s="167" t="str">
        <f>IF(SUM(E201,J201,O201,T201,Y201,Y221,T221,O221,J221,E221,E241,J241,O241,T241,Y241)&gt;0,(LARGE((E201,J201,O201,T201,Y201,Y221,T221,O221,J221,E221,E241,J241,O241,T241,Y241),1)+LARGE((E201,J201,O201,T201,Y201,Y221,T221,O221,J221,E221,E241,J241,O241,T241,Y241),2)+LARGE((E201,J201,O201,T201,Y201,Y221,T221,O221,J221,E221,E241,J241,O241,T241,Y241),3)+LARGE((E201,J201,O201,T201,Y201,Y221,T221,O221,J221,E221,E241,J241,O241,T241,Y241),4)),"")</f>
        <v/>
      </c>
      <c r="AB201" s="179" t="str">
        <f>IF(SUM(DO218)&gt;0,SUM(DO218),"")</f>
        <v/>
      </c>
      <c r="AG201" s="147"/>
      <c r="AH201" s="171">
        <f>IF(SUM(V227:X227)&gt;0,SUM(V227:X227),0)</f>
        <v>0</v>
      </c>
      <c r="AI201" s="171">
        <f>IF(SUM(Z227)&gt;0,SUM(Z227),0)</f>
        <v>0</v>
      </c>
      <c r="AJ201" s="172">
        <f>V227</f>
        <v>0</v>
      </c>
      <c r="AK201" s="172">
        <f>W227</f>
        <v>0</v>
      </c>
      <c r="AL201" s="172">
        <f>X227</f>
        <v>0</v>
      </c>
      <c r="AM201" s="172"/>
      <c r="AN201" s="171">
        <f>IF(SUM(V228:X228)&gt;0,SUM(V228:X228),0)</f>
        <v>0</v>
      </c>
      <c r="AO201" s="171">
        <f>IF(SUM(Z228)&gt;0,SUM(Z228),0)</f>
        <v>0</v>
      </c>
      <c r="AP201" s="172">
        <f>V228</f>
        <v>0</v>
      </c>
      <c r="AQ201" s="172">
        <f>W228</f>
        <v>0</v>
      </c>
      <c r="AR201" s="172">
        <f>X228</f>
        <v>0</v>
      </c>
      <c r="AS201" s="172"/>
      <c r="AT201" s="171">
        <f>IF(SUM(V229:X229)&gt;0,SUM(V229:X229),0)</f>
        <v>0</v>
      </c>
      <c r="AU201" s="171">
        <f>IF(SUM(Z229)&gt;0,SUM(Z229),0)</f>
        <v>0</v>
      </c>
      <c r="AV201" s="172">
        <f>V229</f>
        <v>0</v>
      </c>
      <c r="AW201" s="172">
        <f>W229</f>
        <v>0</v>
      </c>
      <c r="AX201" s="172">
        <f>X229</f>
        <v>0</v>
      </c>
      <c r="AY201" s="172"/>
      <c r="AZ201" s="171">
        <f>IF(SUM(V230:X230)&gt;0,SUM(V230:X230),0)</f>
        <v>0</v>
      </c>
      <c r="BA201" s="171">
        <f>IF(SUM(Z230)&gt;0,SUM(Z230),0)</f>
        <v>0</v>
      </c>
      <c r="BB201" s="172">
        <f>V230</f>
        <v>0</v>
      </c>
      <c r="BC201" s="172">
        <f>W230</f>
        <v>0</v>
      </c>
      <c r="BD201" s="172">
        <f>X230</f>
        <v>0</v>
      </c>
      <c r="BE201" s="172"/>
      <c r="BF201" s="171">
        <f>IF(SUM(V231:X231)&gt;0,SUM(V231:X231),0)</f>
        <v>0</v>
      </c>
      <c r="BG201" s="171">
        <f>IF(SUM(Z231)&gt;0,SUM(Z231),0)</f>
        <v>0</v>
      </c>
      <c r="BH201" s="172">
        <f>V231</f>
        <v>0</v>
      </c>
      <c r="BI201" s="172">
        <f>W231</f>
        <v>0</v>
      </c>
      <c r="BJ201" s="172">
        <f>X231</f>
        <v>0</v>
      </c>
      <c r="BK201" s="172"/>
      <c r="BL201" s="171">
        <f>IF(SUM(V232:X232)&gt;0,SUM(V232:X232),0)</f>
        <v>0</v>
      </c>
      <c r="BM201" s="171">
        <f>IF(SUM(Z232)&gt;0,SUM(Z232),0)</f>
        <v>0</v>
      </c>
      <c r="BN201" s="172">
        <f>V232</f>
        <v>0</v>
      </c>
      <c r="BO201" s="172">
        <f>W232</f>
        <v>0</v>
      </c>
      <c r="BP201" s="172">
        <f>X232</f>
        <v>0</v>
      </c>
      <c r="BQ201" s="172"/>
      <c r="BR201" s="171">
        <f>IF(SUM(V233:X233)&gt;0,SUM(V233:X233),0)</f>
        <v>0</v>
      </c>
      <c r="BS201" s="171">
        <f>IF(SUM(Z233)&gt;0,SUM(Z233),0)</f>
        <v>0</v>
      </c>
      <c r="BT201" s="172">
        <f>V233</f>
        <v>0</v>
      </c>
      <c r="BU201" s="172">
        <f>W233</f>
        <v>0</v>
      </c>
      <c r="BV201" s="172">
        <f>X233</f>
        <v>0</v>
      </c>
      <c r="BW201" s="172"/>
      <c r="BX201" s="171">
        <f>IF(SUM(V234:X234)&gt;0,SUM(V234:X234),0)</f>
        <v>0</v>
      </c>
      <c r="BY201" s="171">
        <f>IF(SUM(Z234)&gt;0,SUM(Z234),0)</f>
        <v>0</v>
      </c>
      <c r="BZ201" s="172">
        <f>V234</f>
        <v>0</v>
      </c>
      <c r="CA201" s="172">
        <f>W234</f>
        <v>0</v>
      </c>
      <c r="CB201" s="172">
        <f>X234</f>
        <v>0</v>
      </c>
      <c r="CC201" s="172"/>
      <c r="CD201" s="171">
        <f>IF(SUM(V235:X235)&gt;0,SUM(V235:X235),0)</f>
        <v>0</v>
      </c>
      <c r="CE201" s="171">
        <f>IF(SUM(Z235)&gt;0,SUM(Z235),0)</f>
        <v>0</v>
      </c>
      <c r="CF201" s="172">
        <f>V235</f>
        <v>0</v>
      </c>
      <c r="CG201" s="172">
        <f>W235</f>
        <v>0</v>
      </c>
      <c r="CH201" s="172">
        <f>X235</f>
        <v>0</v>
      </c>
      <c r="CI201" s="172"/>
      <c r="CJ201" s="171">
        <f>IF(SUM(V236:X236)&gt;0,SUM(V236:X236),0)</f>
        <v>0</v>
      </c>
      <c r="CK201" s="171">
        <f>IF(SUM(Z236)&gt;0,SUM(Z236),0)</f>
        <v>0</v>
      </c>
      <c r="CL201" s="172">
        <f>V236</f>
        <v>0</v>
      </c>
      <c r="CM201" s="172">
        <f>W236</f>
        <v>0</v>
      </c>
      <c r="CN201" s="172">
        <f>X236</f>
        <v>0</v>
      </c>
      <c r="CO201" s="172"/>
      <c r="CP201" s="171">
        <f>IF(SUM(V237:X237)&gt;0,SUM(V237:X237),0)</f>
        <v>0</v>
      </c>
      <c r="CQ201" s="171">
        <f>IF(SUM(Z237)&gt;0,SUM(Z237),0)</f>
        <v>0</v>
      </c>
      <c r="CR201" s="172">
        <f>V237</f>
        <v>0</v>
      </c>
      <c r="CS201" s="172">
        <f>W237</f>
        <v>0</v>
      </c>
      <c r="CT201" s="172">
        <f>X237</f>
        <v>0</v>
      </c>
      <c r="CU201" s="172"/>
      <c r="CV201" s="171">
        <f>IF(SUM(V238:X238)&gt;0,SUM(V238:X238),0)</f>
        <v>0</v>
      </c>
      <c r="CW201" s="171">
        <f>IF(SUM(Z238)&gt;0,SUM(Z238),0)</f>
        <v>0</v>
      </c>
      <c r="CX201" s="172">
        <f>V238</f>
        <v>0</v>
      </c>
      <c r="CY201" s="172">
        <f>W238</f>
        <v>0</v>
      </c>
      <c r="CZ201" s="172">
        <f>X238</f>
        <v>0</v>
      </c>
      <c r="DA201" s="172"/>
      <c r="DB201" s="171">
        <f>IF(SUM(V239:X239)&gt;0,SUM(V239:X239),0)</f>
        <v>0</v>
      </c>
      <c r="DC201" s="171">
        <f>IF(SUM(Z239)&gt;0,SUM(Z239),0)</f>
        <v>0</v>
      </c>
      <c r="DD201" s="172">
        <f>V239</f>
        <v>0</v>
      </c>
      <c r="DE201" s="172">
        <f>W239</f>
        <v>0</v>
      </c>
      <c r="DF201" s="172">
        <f>X239</f>
        <v>0</v>
      </c>
      <c r="DG201" s="172"/>
      <c r="DH201" s="171">
        <f>IF(SUM(V240:X240)&gt;0,SUM(V240:X240),0)</f>
        <v>0</v>
      </c>
      <c r="DI201" s="171">
        <f>IF(SUM(Z240)&gt;0,SUM(Z240),0)</f>
        <v>0</v>
      </c>
      <c r="DJ201" s="172">
        <f>V240</f>
        <v>0</v>
      </c>
      <c r="DK201" s="172">
        <f>W240</f>
        <v>0</v>
      </c>
      <c r="DL201" s="172">
        <f>X240</f>
        <v>0</v>
      </c>
      <c r="DM201" s="172"/>
      <c r="DN201" s="148">
        <f>IF(SUM(V241:X241)&gt;0,SUM(V241:X241),0)</f>
        <v>0</v>
      </c>
      <c r="DO201" s="148">
        <f>IF(SUM(Z241)&gt;0,SUM(Z241),0)</f>
        <v>0</v>
      </c>
      <c r="DP201" s="172">
        <f>V241</f>
        <v>0</v>
      </c>
      <c r="DQ201" s="172">
        <f>W241</f>
        <v>0</v>
      </c>
      <c r="DR201" s="172">
        <f>X241</f>
        <v>0</v>
      </c>
      <c r="DS201" s="173"/>
      <c r="DT201" s="148">
        <f>IF(SUM(V242:X242)&gt;0,SUM(V242:X242),0)</f>
        <v>0</v>
      </c>
      <c r="DU201" s="148">
        <f>IF(SUM(Z242)&gt;0,SUM(Z242),0)</f>
        <v>0</v>
      </c>
      <c r="DV201" s="172">
        <f>V242</f>
        <v>0</v>
      </c>
      <c r="DW201" s="172">
        <f>W242</f>
        <v>0</v>
      </c>
      <c r="DX201" s="172">
        <f>X242</f>
        <v>0</v>
      </c>
      <c r="DY201" s="173"/>
      <c r="DZ201" s="148">
        <f>LARGE((DT201,DN201,DH201,DB201,CV201,CP201,CJ201,CD201,BX201,BR201,BL201,BF201,AZ201,AT201,AN201,AH201),1)</f>
        <v>0</v>
      </c>
      <c r="EA201" s="148">
        <f>LARGE((AJ201,AP201,AV201,BB201,BH201,BN201,BT201,BZ201,CF201,CL201,CR201,CX201,DD201,DJ201,DP201,DV201),1)</f>
        <v>0</v>
      </c>
      <c r="EB201" s="148">
        <f>LARGE((AK201,AQ201,AW201,BC201,BI201,BO201,BU201,CA201,CG201,CM201,CS201,CY201,DE201,DK201,DQ201,DW201),1)</f>
        <v>0</v>
      </c>
      <c r="EC201" s="148">
        <f>LARGE((AL201,AR201,AX201,BD201,BJ201,BP201,BV201,CB201,CH201,CN201,CT201,CZ201,DF201,DL201,DR201,DX201),1)</f>
        <v>0</v>
      </c>
    </row>
    <row r="202" spans="1:133" x14ac:dyDescent="0.2">
      <c r="A202" s="175" t="s">
        <v>35</v>
      </c>
      <c r="B202" s="176">
        <v>95</v>
      </c>
      <c r="C202" s="177">
        <v>84</v>
      </c>
      <c r="D202" s="178">
        <v>88</v>
      </c>
      <c r="E202" s="165">
        <f t="shared" si="97"/>
        <v>267</v>
      </c>
      <c r="F202" s="166">
        <v>7</v>
      </c>
      <c r="G202" s="176"/>
      <c r="H202" s="177"/>
      <c r="I202" s="177"/>
      <c r="J202" s="165" t="str">
        <f t="shared" si="98"/>
        <v/>
      </c>
      <c r="K202" s="166"/>
      <c r="L202" s="176">
        <v>84</v>
      </c>
      <c r="M202" s="177">
        <v>66</v>
      </c>
      <c r="N202" s="177">
        <v>85</v>
      </c>
      <c r="O202" s="165">
        <f t="shared" si="99"/>
        <v>235</v>
      </c>
      <c r="P202" s="166">
        <v>1</v>
      </c>
      <c r="Q202" s="176">
        <v>93</v>
      </c>
      <c r="R202" s="177">
        <v>79</v>
      </c>
      <c r="S202" s="177">
        <v>88</v>
      </c>
      <c r="T202" s="165">
        <f t="shared" si="100"/>
        <v>260</v>
      </c>
      <c r="U202" s="166">
        <v>5</v>
      </c>
      <c r="V202" s="176"/>
      <c r="W202" s="177"/>
      <c r="X202" s="177"/>
      <c r="Y202" s="165" t="str">
        <f t="shared" si="101"/>
        <v/>
      </c>
      <c r="Z202" s="166"/>
      <c r="AA202" s="167">
        <f>IF(SUM(E202,J202,O202,T202,Y202,Y222,T222,O222,J222,E222,E242,J242,O242,T242,Y242)&gt;0,(LARGE((E202,J202,O202,T202,Y202,Y222,T222,O222,J222,E222,E242,J242,O242,T242,Y242),1)+LARGE((E202,J202,O202,T202,Y202,Y222,T222,O222,J222,E222,E242,J242,O242,T242,Y242),2)+LARGE((E202,J202,O202,T202,Y202,Y222,T222,O222,J222,E222,E242,J242,O242,T242,Y242),3)+LARGE((E202,J202,O202,T202,Y202,Y222,T222,O222,J222,E222,E242,J242,O242,T242,Y242),4)),"")</f>
        <v>1073</v>
      </c>
      <c r="AB202" s="179">
        <f>IF(SUM(DU218)&gt;0,SUM(DU218),"")</f>
        <v>32</v>
      </c>
      <c r="AG202" s="147"/>
      <c r="AH202" s="171">
        <f>SUM(AH187:AH201)</f>
        <v>1981</v>
      </c>
      <c r="AI202" s="171">
        <f>SUM(AI187:AI201)</f>
        <v>18</v>
      </c>
      <c r="AJ202" s="172">
        <f>SUM(AJ187:AJ201)</f>
        <v>716</v>
      </c>
      <c r="AK202" s="172">
        <f>SUM(AK187:AK201)</f>
        <v>618</v>
      </c>
      <c r="AL202" s="172">
        <f>SUM(AL187:AL201)</f>
        <v>647</v>
      </c>
      <c r="AM202" s="172"/>
      <c r="AN202" s="171">
        <f>SUM(AN187:AN201)</f>
        <v>1402</v>
      </c>
      <c r="AO202" s="171">
        <f>SUM(AO187:AO201)</f>
        <v>0</v>
      </c>
      <c r="AP202" s="172">
        <f>SUM(AP187:AP201)</f>
        <v>523</v>
      </c>
      <c r="AQ202" s="172">
        <f>SUM(AQ187:AQ201)</f>
        <v>417</v>
      </c>
      <c r="AR202" s="172">
        <f>SUM(AR187:AR201)</f>
        <v>462</v>
      </c>
      <c r="AS202" s="172"/>
      <c r="AT202" s="171">
        <f>SUM(AT187:AT201)</f>
        <v>1196</v>
      </c>
      <c r="AU202" s="171">
        <f>SUM(AU187:AU201)</f>
        <v>0</v>
      </c>
      <c r="AV202" s="172">
        <f>SUM(AV187:AV201)</f>
        <v>439</v>
      </c>
      <c r="AW202" s="172">
        <f>SUM(AW187:AW201)</f>
        <v>368</v>
      </c>
      <c r="AX202" s="172">
        <f>SUM(AX187:AX201)</f>
        <v>389</v>
      </c>
      <c r="AY202" s="172"/>
      <c r="AZ202" s="171">
        <f>SUM(AZ187:AZ201)</f>
        <v>1246</v>
      </c>
      <c r="BA202" s="171">
        <f>SUM(BA187:BA201)</f>
        <v>27</v>
      </c>
      <c r="BB202" s="172">
        <f>SUM(BB187:BB201)</f>
        <v>456</v>
      </c>
      <c r="BC202" s="172">
        <f>SUM(BC187:BC201)</f>
        <v>366</v>
      </c>
      <c r="BD202" s="172">
        <f>SUM(BD187:BD201)</f>
        <v>424</v>
      </c>
      <c r="BE202" s="172"/>
      <c r="BF202" s="171">
        <f>SUM(BF187:BF201)</f>
        <v>1653</v>
      </c>
      <c r="BG202" s="171">
        <f>SUM(BG187:BG201)</f>
        <v>0</v>
      </c>
      <c r="BH202" s="172">
        <f>SUM(BH187:BH201)</f>
        <v>610</v>
      </c>
      <c r="BI202" s="172">
        <f>SUM(BI187:BI201)</f>
        <v>494</v>
      </c>
      <c r="BJ202" s="172">
        <f>SUM(BJ187:BJ201)</f>
        <v>549</v>
      </c>
      <c r="BK202" s="172"/>
      <c r="BL202" s="171">
        <f>SUM(BL187:BL201)</f>
        <v>1322</v>
      </c>
      <c r="BM202" s="171">
        <f>SUM(BM187:BM201)</f>
        <v>0</v>
      </c>
      <c r="BN202" s="172">
        <f>SUM(BN187:BN201)</f>
        <v>481</v>
      </c>
      <c r="BO202" s="172">
        <f>SUM(BO187:BO201)</f>
        <v>378</v>
      </c>
      <c r="BP202" s="172">
        <f>SUM(BP187:BP201)</f>
        <v>463</v>
      </c>
      <c r="BQ202" s="172"/>
      <c r="BR202" s="171">
        <f>SUM(BR187:BR201)</f>
        <v>1548</v>
      </c>
      <c r="BS202" s="171">
        <f>SUM(BS187:BS201)</f>
        <v>35</v>
      </c>
      <c r="BT202" s="172">
        <f>SUM(BT187:BT201)</f>
        <v>553</v>
      </c>
      <c r="BU202" s="172">
        <f>SUM(BU187:BU201)</f>
        <v>481</v>
      </c>
      <c r="BV202" s="172">
        <f>SUM(BV187:BV201)</f>
        <v>514</v>
      </c>
      <c r="BW202" s="172"/>
      <c r="BX202" s="171">
        <f>SUM(BX187:BX201)</f>
        <v>1664</v>
      </c>
      <c r="BY202" s="171">
        <f>SUM(BY187:BY201)</f>
        <v>0</v>
      </c>
      <c r="BZ202" s="172">
        <f>SUM(BZ187:BZ201)</f>
        <v>615</v>
      </c>
      <c r="CA202" s="172">
        <f>SUM(CA187:CA201)</f>
        <v>469</v>
      </c>
      <c r="CB202" s="172">
        <f>SUM(CB187:CB201)</f>
        <v>580</v>
      </c>
      <c r="CC202" s="172"/>
      <c r="CD202" s="171">
        <f>SUM(CD187:CD201)</f>
        <v>1532</v>
      </c>
      <c r="CE202" s="171">
        <f>SUM(CE187:CE201)</f>
        <v>27</v>
      </c>
      <c r="CF202" s="172">
        <f>SUM(CF187:CF201)</f>
        <v>530</v>
      </c>
      <c r="CG202" s="172">
        <f>SUM(CG187:CG201)</f>
        <v>471</v>
      </c>
      <c r="CH202" s="172">
        <f>SUM(CH187:CH201)</f>
        <v>531</v>
      </c>
      <c r="CI202" s="172"/>
      <c r="CJ202" s="171">
        <f>SUM(CJ187:CJ201)</f>
        <v>1085</v>
      </c>
      <c r="CK202" s="171">
        <f>SUM(CK187:CK201)</f>
        <v>28</v>
      </c>
      <c r="CL202" s="172">
        <f>SUM(CL187:CL201)</f>
        <v>377</v>
      </c>
      <c r="CM202" s="172">
        <f>SUM(CM187:CM201)</f>
        <v>343</v>
      </c>
      <c r="CN202" s="172">
        <f>SUM(CN187:CN201)</f>
        <v>365</v>
      </c>
      <c r="CO202" s="172"/>
      <c r="CP202" s="171">
        <f>SUM(CP187:CP201)</f>
        <v>1327</v>
      </c>
      <c r="CQ202" s="171">
        <f>SUM(CQ187:CQ201)</f>
        <v>34</v>
      </c>
      <c r="CR202" s="172">
        <f>SUM(CR187:CR201)</f>
        <v>476</v>
      </c>
      <c r="CS202" s="172">
        <f>SUM(CS187:CS201)</f>
        <v>414</v>
      </c>
      <c r="CT202" s="172">
        <f>SUM(CT187:CT201)</f>
        <v>437</v>
      </c>
      <c r="CU202" s="172"/>
      <c r="CV202" s="171">
        <f>SUM(CV187:CV201)</f>
        <v>1553</v>
      </c>
      <c r="CW202" s="171">
        <f>SUM(CW187:CW201)</f>
        <v>42</v>
      </c>
      <c r="CX202" s="172">
        <f>SUM(CX187:CX201)</f>
        <v>556</v>
      </c>
      <c r="CY202" s="172">
        <f>SUM(CY187:CY201)</f>
        <v>463</v>
      </c>
      <c r="CZ202" s="172">
        <f>SUM(CZ187:CZ201)</f>
        <v>534</v>
      </c>
      <c r="DA202" s="172"/>
      <c r="DB202" s="171">
        <f>SUM(DB187:DB201)</f>
        <v>1437</v>
      </c>
      <c r="DC202" s="171">
        <f>SUM(DC187:DC201)</f>
        <v>30</v>
      </c>
      <c r="DD202" s="172">
        <f>SUM(DD187:DD201)</f>
        <v>536</v>
      </c>
      <c r="DE202" s="172">
        <f>SUM(DE187:DE201)</f>
        <v>414</v>
      </c>
      <c r="DF202" s="172">
        <f>SUM(DF187:DF201)</f>
        <v>487</v>
      </c>
      <c r="DG202" s="172"/>
      <c r="DH202" s="171">
        <f>SUM(DH187:DH201)</f>
        <v>1591</v>
      </c>
      <c r="DI202" s="171">
        <f>SUM(DI187:DI201)</f>
        <v>35</v>
      </c>
      <c r="DJ202" s="172">
        <f>SUM(DJ187:DJ201)</f>
        <v>560</v>
      </c>
      <c r="DK202" s="172">
        <f>SUM(DK187:DK201)</f>
        <v>485</v>
      </c>
      <c r="DL202" s="172">
        <f>SUM(DL187:DL201)</f>
        <v>546</v>
      </c>
      <c r="DM202" s="172"/>
      <c r="DN202" s="171">
        <f>SUM(DN187:DN201)</f>
        <v>0</v>
      </c>
      <c r="DO202" s="171">
        <f>SUM(DO187:DO201)</f>
        <v>0</v>
      </c>
      <c r="DP202" s="172">
        <f>SUM(DP187:DP201)</f>
        <v>0</v>
      </c>
      <c r="DQ202" s="172">
        <f>SUM(DQ187:DQ201)</f>
        <v>0</v>
      </c>
      <c r="DR202" s="172">
        <f>SUM(DR187:DR201)</f>
        <v>0</v>
      </c>
      <c r="DS202" s="173"/>
      <c r="DT202" s="171">
        <f>SUM(DT187:DT201)</f>
        <v>1308</v>
      </c>
      <c r="DU202" s="171">
        <f>SUM(DU187:DU201)</f>
        <v>33</v>
      </c>
      <c r="DV202" s="172">
        <f>SUM(DV187:DV201)</f>
        <v>466</v>
      </c>
      <c r="DW202" s="172">
        <f>SUM(DW187:DW201)</f>
        <v>399</v>
      </c>
      <c r="DX202" s="172">
        <f>SUM(DX187:DX201)</f>
        <v>443</v>
      </c>
      <c r="DY202" s="173"/>
      <c r="DZ202" s="173"/>
    </row>
    <row r="203" spans="1:133" ht="15" thickBot="1" x14ac:dyDescent="0.25">
      <c r="A203" s="182" t="s">
        <v>10</v>
      </c>
      <c r="B203" s="183">
        <f>IF(SUM(B187:B202)=0,0,AVERAGE(B187:B202))</f>
        <v>94.307692307692307</v>
      </c>
      <c r="C203" s="184">
        <f>IF(SUM(C187:C202)=0,0,AVERAGE(C187:C202))</f>
        <v>78.461538461538467</v>
      </c>
      <c r="D203" s="185">
        <f>IF(SUM(D187:D202)=0,0,AVERAGE(D187:D202))</f>
        <v>87.92307692307692</v>
      </c>
      <c r="E203" s="186">
        <f>IF(SUM(E187:E202)=0,0,AVERAGE(E187:E202))</f>
        <v>260.69230769230768</v>
      </c>
      <c r="F203" s="187"/>
      <c r="G203" s="183">
        <f>IF(SUM(G187:G202)=0,0,AVERAGE(G187:G202))</f>
        <v>94.63636363636364</v>
      </c>
      <c r="H203" s="184">
        <f>IF(SUM(H187:H202)=0,0,AVERAGE(H187:H202))</f>
        <v>84.818181818181813</v>
      </c>
      <c r="I203" s="185">
        <f>IF(SUM(I187:I202)=0,0,AVERAGE(I187:I202))</f>
        <v>88.727272727272734</v>
      </c>
      <c r="J203" s="186">
        <f>IF(SUM(J187:J202)=0,0,AVERAGE(J187:J202))</f>
        <v>268.18181818181819</v>
      </c>
      <c r="K203" s="187"/>
      <c r="L203" s="183">
        <f>IF(SUM(L187:L202)=0,0,AVERAGE(L187:L202))</f>
        <v>91.909090909090907</v>
      </c>
      <c r="M203" s="184">
        <f>IF(SUM(M187:M202)=0,0,AVERAGE(M187:M202))</f>
        <v>77.454545454545453</v>
      </c>
      <c r="N203" s="185">
        <f>IF(SUM(N187:N202)=0,0,AVERAGE(N187:N202))</f>
        <v>89.090909090909093</v>
      </c>
      <c r="O203" s="186">
        <f>IF(SUM(O187:O202)=0,0,AVERAGE(O187:O202))</f>
        <v>258.45454545454544</v>
      </c>
      <c r="P203" s="187"/>
      <c r="Q203" s="183">
        <f>IF(SUM(Q187:Q202)=0,0,AVERAGE(Q187:Q202))</f>
        <v>91</v>
      </c>
      <c r="R203" s="184">
        <f>IF(SUM(R187:R202)=0,0,AVERAGE(R187:R202))</f>
        <v>79.888888888888886</v>
      </c>
      <c r="S203" s="185">
        <f>IF(SUM(S187:S202)=0,0,AVERAGE(S187:S202))</f>
        <v>87.444444444444443</v>
      </c>
      <c r="T203" s="186">
        <f>IF(SUM(T187:T202)=0,0,AVERAGE(T187:T202))</f>
        <v>258.33333333333331</v>
      </c>
      <c r="U203" s="187"/>
      <c r="V203" s="183">
        <f>IF(SUM(V187:V202)=0,0,AVERAGE(V187:V202))</f>
        <v>87.555555555555557</v>
      </c>
      <c r="W203" s="184">
        <f>IF(SUM(W187:W202)=0,0,AVERAGE(W187:W202))</f>
        <v>69.222222222222229</v>
      </c>
      <c r="X203" s="185">
        <f>IF(SUM(X187:X202)=0,0,AVERAGE(X187:X202))</f>
        <v>77.222222222222229</v>
      </c>
      <c r="Y203" s="186">
        <f>IF(SUM(Y187:Y202)=0,0,AVERAGE(Y187:Y202))</f>
        <v>234</v>
      </c>
      <c r="Z203" s="187"/>
      <c r="AA203" s="188">
        <f>IF(SUM(AA187:AA202)=0,0,AVERAGE(AA187:AA202))</f>
        <v>1048.7857142857142</v>
      </c>
      <c r="AB203" s="189">
        <f>IF(SUM(AB187:AB202)=0,0,AVERAGE(AB187:AB202))</f>
        <v>26.8</v>
      </c>
      <c r="AC203" s="202"/>
      <c r="AD203" s="159"/>
      <c r="AE203" s="159"/>
      <c r="AF203" s="159"/>
      <c r="AG203" s="160"/>
      <c r="AH203" s="173"/>
      <c r="AI203" s="173"/>
      <c r="AJ203" s="172"/>
      <c r="AK203" s="193" t="str">
        <f>TEXT(AH187, "000")&amp;TEXT(AI187, "-00") &amp; TEXT(AL187, "-000") &amp; TEXT(AK187, "-000") &amp; TEXT(AJ187, "-000")</f>
        <v>266-04-090-081-095</v>
      </c>
      <c r="AL203" s="172">
        <f>COUNTIF(AK203:AK217, "&gt;=" &amp; AK203)</f>
        <v>1</v>
      </c>
      <c r="AM203" s="171">
        <f>RANK(AL203,AL203:AL217,1)+COUNTIF(AK203:AK203,AK203)-1</f>
        <v>1</v>
      </c>
      <c r="AN203" s="171"/>
      <c r="AO203" s="173"/>
      <c r="AP203" s="172"/>
      <c r="AQ203" s="193" t="str">
        <f>TEXT(AN187, "000") &amp; TEXT(AO187, "-00") &amp; TEXT(AR187, "-000") &amp; TEXT(AQ187, "-000") &amp; TEXT(AP187, "-000")</f>
        <v>253-00-073-083-097</v>
      </c>
      <c r="AR203" s="172">
        <f>COUNTIF(AQ203:AQ217, "&gt;=" &amp; AQ203)</f>
        <v>3</v>
      </c>
      <c r="AS203" s="171">
        <f>RANK(AR203,AR203:AR217,1)+COUNTIF(AQ203:AR203,AR203)-1</f>
        <v>3</v>
      </c>
      <c r="AT203" s="171"/>
      <c r="AU203" s="173"/>
      <c r="AV203" s="172"/>
      <c r="AW203" s="193" t="str">
        <f>TEXT(AT187, "000") &amp; TEXT(AU187, "-00") &amp; TEXT(AX187, "-000") &amp; TEXT(AW187, "-000") &amp; TEXT(AV187, "-000")</f>
        <v>000-00-000-000-000</v>
      </c>
      <c r="AX203" s="172">
        <f>COUNTIF(AW203:AW217, "&gt;=" &amp; AW203)</f>
        <v>15</v>
      </c>
      <c r="AY203" s="171">
        <f>RANK(AX203,AX203:AX217,1)+COUNTIF(AW203:AX203,AX203)-1</f>
        <v>7</v>
      </c>
      <c r="AZ203" s="171"/>
      <c r="BA203" s="173"/>
      <c r="BB203" s="172"/>
      <c r="BC203" s="193" t="str">
        <f>TEXT(AZ187, "000") &amp; TEXT(BA187, "-00") &amp; TEXT(BD187, "-000") &amp; TEXT(BC187, "-000") &amp; TEXT(BB187, "-000")</f>
        <v>267-07-092-079-096</v>
      </c>
      <c r="BD203" s="172">
        <f>COUNTIF(BC203:BC217, "&gt;=" &amp; BC203)</f>
        <v>2</v>
      </c>
      <c r="BE203" s="171">
        <f>RANK(BD203,BD203:BD217,1)+COUNTIF(BC203:BC203,BC203)-1</f>
        <v>2</v>
      </c>
      <c r="BF203" s="171"/>
      <c r="BG203" s="173"/>
      <c r="BH203" s="172"/>
      <c r="BI203" s="193" t="str">
        <f>TEXT(BF187, "000") &amp; TEXT(BG187, "-00") &amp; TEXT(BJ187, "-000") &amp; TEXT(BI187, "-000") &amp; TEXT(BH187, "-000")</f>
        <v>000-00-000-000-000</v>
      </c>
      <c r="BJ203" s="172">
        <f>COUNTIF(BI203:BI217, "&gt;=" &amp; BI203)</f>
        <v>15</v>
      </c>
      <c r="BK203" s="171">
        <f>RANK(BJ203,BJ203:BJ217,1)+COUNTIF(BI203:BI203,BI203)-1</f>
        <v>8</v>
      </c>
      <c r="BL203" s="171"/>
      <c r="BM203" s="173"/>
      <c r="BN203" s="172"/>
      <c r="BO203" s="193" t="str">
        <f>TEXT(BL187, "000") &amp; TEXT(BM187, "-00") &amp; TEXT(BP187, "-000") &amp; TEXT(BO187, "-000") &amp; TEXT(BN187, "-000")</f>
        <v>250-00-087-070-093</v>
      </c>
      <c r="BP203" s="172">
        <f>COUNTIF(BO203:BO217, "&gt;=" &amp; BO203)</f>
        <v>2</v>
      </c>
      <c r="BQ203" s="171">
        <f>RANK(BP203,BP203:BP217,1)+COUNTIF(BO203:BO203,BO203)-1</f>
        <v>2</v>
      </c>
      <c r="BR203" s="171"/>
      <c r="BS203" s="173"/>
      <c r="BT203" s="172"/>
      <c r="BU203" s="193" t="str">
        <f>TEXT(BR187, "000") &amp; TEXT(BS187, "-00") &amp; TEXT(BV187, "-000") &amp; TEXT(BU187, "-000") &amp; TEXT(BT187, "-000")</f>
        <v>256-04-090-075-091</v>
      </c>
      <c r="BV203" s="172">
        <f>COUNTIF(BU203:BU217, "&gt;=" &amp; BU203)</f>
        <v>4</v>
      </c>
      <c r="BW203" s="171">
        <f>RANK(BV203,BV203:BV217,1)+COUNTIF(BU203:BU203,BU203)-1</f>
        <v>4</v>
      </c>
      <c r="BX203" s="171"/>
      <c r="BY203" s="148"/>
      <c r="BZ203" s="172"/>
      <c r="CA203" s="193" t="str">
        <f>TEXT(BX187, "000") &amp; TEXT(BY187, "-00") &amp; TEXT(CB187, "-000") &amp; TEXT(CA187, "-000") &amp; TEXT(BZ187, "-000")</f>
        <v>257-00-090-072-095</v>
      </c>
      <c r="CB203" s="193">
        <f>COUNTIF(CA203:CA217, "&gt;=" &amp; CA203)</f>
        <v>3</v>
      </c>
      <c r="CC203" s="171">
        <f>RANK(CB203,CB203:CB217,1)+COUNTIF(CA203:CA203,CA203)-1</f>
        <v>3</v>
      </c>
      <c r="CD203" s="171"/>
      <c r="CE203" s="148"/>
      <c r="CF203" s="172"/>
      <c r="CG203" s="193" t="str">
        <f>TEXT(CD187, "000") &amp; TEXT(CE187, "-00") &amp; TEXT(CH187, "-000") &amp; TEXT(CG187, "-000") &amp; TEXT(CF187, "-000")</f>
        <v>263-06-094-078-091</v>
      </c>
      <c r="CH203" s="193">
        <f>COUNTIF(CG203:CG217, "&gt;=" &amp; CG203)</f>
        <v>2</v>
      </c>
      <c r="CI203" s="171">
        <f>RANK(CH203,CH203:CH217,1)+COUNTIF(CG203:CG203,CG203)-1</f>
        <v>2</v>
      </c>
      <c r="CJ203" s="171"/>
      <c r="CK203" s="148"/>
      <c r="CL203" s="172"/>
      <c r="CM203" s="193" t="str">
        <f>TEXT(CJ187, "000") &amp; TEXT(CK187, "-00") &amp; TEXT(CN187, "-000") &amp; TEXT(CM187, "-000") &amp; TEXT(CL187, "-000")</f>
        <v>273-07-090-086-097</v>
      </c>
      <c r="CN203" s="172">
        <f>COUNTIF(CM203:CM217, "&gt;=" &amp; CM203)</f>
        <v>2</v>
      </c>
      <c r="CO203" s="171">
        <f>RANK(CN203,CN203:CN217,1)+COUNTIF(CM203:CM203,CM203)-1</f>
        <v>2</v>
      </c>
      <c r="CP203" s="171"/>
      <c r="CQ203" s="148"/>
      <c r="CR203" s="172"/>
      <c r="CS203" s="193" t="str">
        <f>TEXT(CP187, "000") &amp; TEXT(CQ187, "-00") &amp; TEXT(CT187, "-000") &amp; TEXT(CS187, "-000") &amp; TEXT(CR187, "-000")</f>
        <v>261-10-081-083-097</v>
      </c>
      <c r="CT203" s="172">
        <f>COUNTIF(CS203:CS217, "&gt;=" &amp; CS203)</f>
        <v>4</v>
      </c>
      <c r="CU203" s="171">
        <f>RANK(CT203,CT203:CT217,1)+COUNTIF(CS203:CS203,CS203)-1</f>
        <v>4</v>
      </c>
      <c r="CV203" s="171"/>
      <c r="CW203" s="148"/>
      <c r="CX203" s="172"/>
      <c r="CY203" s="193" t="str">
        <f>TEXT(CV187, "000") &amp; TEXT(CW187, "-00") &amp; TEXT(CZ187, "-000") &amp; TEXT(CY187, "-000") &amp; TEXT(CX187, "-000")</f>
        <v>246-06-093-061-092</v>
      </c>
      <c r="CZ203" s="172">
        <f>COUNTIF(CY203:CY217, "&gt;=" &amp; CY203)</f>
        <v>5</v>
      </c>
      <c r="DA203" s="171">
        <f>RANK(CZ203,CZ203:CZ217,1)+COUNTIF(CY203:CY203,CY203)-1</f>
        <v>5</v>
      </c>
      <c r="DB203" s="171"/>
      <c r="DC203" s="148"/>
      <c r="DD203" s="172"/>
      <c r="DE203" s="193" t="str">
        <f>TEXT(DB187, "000") &amp; TEXT(DC187, "-00") &amp; TEXT(DF187, "-000") &amp; TEXT(DE187, "-000") &amp; TEXT(DD187, "-000")</f>
        <v>263-04-084-087-092</v>
      </c>
      <c r="DF203" s="172">
        <f>COUNTIF(DE203:DE217, "&gt;=" &amp; DE203)</f>
        <v>2</v>
      </c>
      <c r="DG203" s="171">
        <f>RANK(DF203,DF203:DF217,1)+COUNTIF(DE203:DE203,DE203)-1</f>
        <v>2</v>
      </c>
      <c r="DH203" s="171"/>
      <c r="DI203" s="148"/>
      <c r="DJ203" s="172"/>
      <c r="DK203" s="193" t="str">
        <f>TEXT(DH187, "000") &amp; TEXT(DI187, "-00") &amp; TEXT(DL187, "-000") &amp; TEXT(DK187, "-000") &amp; TEXT(DJ187, "-000")</f>
        <v>267-06-091-081-095</v>
      </c>
      <c r="DL203" s="172">
        <f>COUNTIF(DK203:DK217, "&gt;=" &amp; DK203)</f>
        <v>3</v>
      </c>
      <c r="DM203" s="171">
        <f>RANK(DL203,DL203:DL217,1)+COUNTIF(DK203:DK203,DK203)-1</f>
        <v>3</v>
      </c>
      <c r="DN203" s="171"/>
      <c r="DO203" s="173"/>
      <c r="DP203" s="173"/>
      <c r="DQ203" s="194" t="str">
        <f>TEXT(DN187, "000") &amp; TEXT(DO187, "-00") &amp; TEXT(DR187, "-000") &amp; TEXT(DQ187, "-000") &amp; TEXT(DP187, "-000")</f>
        <v>000-00-000-000-000</v>
      </c>
      <c r="DR203" s="173">
        <f>COUNTIF(DQ203:DQ217, "&gt;=" &amp; DQ203)</f>
        <v>15</v>
      </c>
      <c r="DS203" s="171">
        <f>RANK(DR203,DR203:DR217,1)+COUNTIF(DQ203:DQ203,DQ203)-1</f>
        <v>1</v>
      </c>
      <c r="DT203" s="171"/>
      <c r="DU203" s="173"/>
      <c r="DV203" s="173"/>
      <c r="DW203" s="194" t="str">
        <f>TEXT(DT187, "000") &amp; TEXT(DU187, "-00") &amp; TEXT(DX187, "-000") &amp; TEXT(DW187, "-000") &amp; TEXT(DV187, "-000")</f>
        <v>267-07-088-084-095</v>
      </c>
      <c r="DX203" s="173">
        <f>COUNTIF(DW203:DW217, "&gt;=" &amp; DW203)</f>
        <v>3</v>
      </c>
      <c r="DY203" s="171">
        <f>RANK(DX203,DX203:DX217,1)+COUNTIF(DW203:DW203,DW203)-1</f>
        <v>3</v>
      </c>
      <c r="DZ203" s="171"/>
    </row>
    <row r="204" spans="1:133" ht="15" thickBot="1" x14ac:dyDescent="0.25">
      <c r="A204" s="195" t="s">
        <v>255</v>
      </c>
      <c r="B204" s="196"/>
      <c r="C204" s="196"/>
      <c r="D204" s="196"/>
      <c r="E204" s="196"/>
      <c r="F204" s="196"/>
      <c r="G204" s="196"/>
      <c r="H204" s="196"/>
      <c r="I204" s="196"/>
      <c r="J204" s="196"/>
      <c r="K204" s="196"/>
      <c r="L204" s="196"/>
      <c r="M204" s="196"/>
      <c r="N204" s="196"/>
      <c r="O204" s="196"/>
      <c r="P204" s="196"/>
      <c r="Q204" s="196"/>
      <c r="R204" s="196"/>
      <c r="S204" s="196"/>
      <c r="T204" s="196"/>
      <c r="U204" s="196"/>
      <c r="V204" s="196"/>
      <c r="W204" s="196"/>
      <c r="X204" s="196"/>
      <c r="Y204" s="195"/>
      <c r="Z204" s="195"/>
      <c r="AA204" s="214"/>
      <c r="AB204" s="211"/>
      <c r="AC204" s="145" t="str">
        <f>A204</f>
        <v>EW</v>
      </c>
      <c r="AD204" s="44"/>
      <c r="AE204" s="44"/>
      <c r="AF204" s="44"/>
      <c r="AG204" s="199"/>
      <c r="AH204" s="171"/>
      <c r="AI204" s="171"/>
      <c r="AJ204" s="173"/>
      <c r="AK204" s="193" t="str">
        <f>TEXT(AH188, "000")&amp;TEXT(AI188, "-00") &amp; TEXT(AL188, "-000") &amp; TEXT(AK188, "-000") &amp; TEXT(AJ188, "-000")</f>
        <v>258-05-084-080-094</v>
      </c>
      <c r="AL204" s="172">
        <f>COUNTIF(AK203:AK217, "&gt;=" &amp; AK204)</f>
        <v>2</v>
      </c>
      <c r="AM204" s="171">
        <f>RANK(AL204,AL203:AL217,1)+COUNTIF(AK203:AK204,AK204)-1</f>
        <v>2</v>
      </c>
      <c r="AN204" s="171"/>
      <c r="AO204" s="171"/>
      <c r="AP204" s="173"/>
      <c r="AQ204" s="193" t="str">
        <f>TEXT(AN188, "000") &amp; TEXT(AO188, "-00") &amp; TEXT(AR188, "-000") &amp; TEXT(AQ188, "-000") &amp; TEXT(AP188, "-000")</f>
        <v>272-00-090-089-093</v>
      </c>
      <c r="AR204" s="172">
        <f>COUNTIF(AQ203:AQ217, "&gt;=" &amp; AQ204)</f>
        <v>1</v>
      </c>
      <c r="AS204" s="171">
        <f>RANK(AR204,AR203:AR217,1)+COUNTIF(AQ203:AR204,AR204)-1</f>
        <v>1</v>
      </c>
      <c r="AT204" s="171"/>
      <c r="AU204" s="171"/>
      <c r="AV204" s="173"/>
      <c r="AW204" s="193" t="str">
        <f>TEXT(AT188, "000") &amp; TEXT(AU188, "-00") &amp; TEXT(AX188, "-000") &amp; TEXT(AW188, "-000") &amp; TEXT(AV188, "-000")</f>
        <v>270-00-089-087-094</v>
      </c>
      <c r="AX204" s="172">
        <f>COUNTIF(AW203:AW217, "&gt;=" &amp; AW204)</f>
        <v>1</v>
      </c>
      <c r="AY204" s="171">
        <f>RANK(AX204,AX203:AX217,1)+COUNTIF(AW203:AX204,AX204)-1</f>
        <v>1</v>
      </c>
      <c r="AZ204" s="171"/>
      <c r="BA204" s="171"/>
      <c r="BB204" s="173"/>
      <c r="BC204" s="193" t="str">
        <f>TEXT(AZ188, "000") &amp; TEXT(BA188, "-00") &amp; TEXT(BD188, "-000") &amp; TEXT(BC188, "-000") &amp; TEXT(BB188, "-000")</f>
        <v>262-09-084-081-097</v>
      </c>
      <c r="BD204" s="172">
        <f>COUNTIF(BC203:BC217, "&gt;=" &amp; BC204)</f>
        <v>3</v>
      </c>
      <c r="BE204" s="171">
        <f>RANK(BD204,BD203:BD217,1)+COUNTIF(BC203:BC204,BC204)-1</f>
        <v>3</v>
      </c>
      <c r="BF204" s="171"/>
      <c r="BG204" s="171"/>
      <c r="BH204" s="173"/>
      <c r="BI204" s="193" t="str">
        <f>TEXT(BF188, "000") &amp; TEXT(BG188, "-00") &amp; TEXT(BJ188, "-000") &amp; TEXT(BI188, "-000") &amp; TEXT(BH188, "-000")</f>
        <v>000-00-000-000-000</v>
      </c>
      <c r="BJ204" s="172">
        <f>COUNTIF(BI203:BI217, "&gt;=" &amp; BI204)</f>
        <v>15</v>
      </c>
      <c r="BK204" s="171">
        <f>RANK(BJ204,BJ203:BJ217,1)+COUNTIF(BI203:BI204,BI204)-1</f>
        <v>9</v>
      </c>
      <c r="BL204" s="171"/>
      <c r="BM204" s="171"/>
      <c r="BN204" s="173"/>
      <c r="BO204" s="193" t="str">
        <f>TEXT(BL188, "000") &amp; TEXT(BM188, "-00") &amp; TEXT(BP188, "-000") &amp; TEXT(BO188, "-000") &amp; TEXT(BN188, "-000")</f>
        <v>000-00-000-000-000</v>
      </c>
      <c r="BP204" s="172">
        <f>COUNTIF(BO203:BO217, "&gt;=" &amp; BO204)</f>
        <v>15</v>
      </c>
      <c r="BQ204" s="171">
        <f>RANK(BP204,BP203:BP217,1)+COUNTIF(BO203:BO204,BO204)-1</f>
        <v>7</v>
      </c>
      <c r="BR204" s="171"/>
      <c r="BS204" s="173"/>
      <c r="BT204" s="172"/>
      <c r="BU204" s="193" t="str">
        <f>TEXT(BR188, "000") &amp; TEXT(BS188, "-00") &amp; TEXT(BV188, "-000") &amp; TEXT(BU188, "-000") &amp; TEXT(BT188, "-000")</f>
        <v>274-11-092-085-097</v>
      </c>
      <c r="BV204" s="172">
        <f>COUNTIF(BU203:BU217, "&gt;=" &amp; BU204)</f>
        <v>2</v>
      </c>
      <c r="BW204" s="171">
        <f>RANK(BV204,BV203:BV217,1)+COUNTIF(BU203:BU204,BU204)-1</f>
        <v>2</v>
      </c>
      <c r="BX204" s="171"/>
      <c r="BY204" s="171"/>
      <c r="BZ204" s="172"/>
      <c r="CA204" s="193" t="str">
        <f>TEXT(BX188, "000") &amp; TEXT(BY188, "-00") &amp; TEXT(CB188, "-000") &amp; TEXT(CA188, "-000") &amp; TEXT(BZ188, "-000")</f>
        <v>269-00-086-087-096</v>
      </c>
      <c r="CB204" s="193">
        <f>COUNTIF(CA203:CA217, "&gt;=" &amp; CA204)</f>
        <v>1</v>
      </c>
      <c r="CC204" s="171">
        <f>RANK(CB204,CB203:CB217,1)+COUNTIF(CA203:CA204,CA204)-1</f>
        <v>1</v>
      </c>
      <c r="CD204" s="171"/>
      <c r="CE204" s="171"/>
      <c r="CF204" s="172"/>
      <c r="CG204" s="193" t="str">
        <f>TEXT(CD188, "000") &amp; TEXT(CE188, "-00") &amp; TEXT(CH188, "-000") &amp; TEXT(CG188, "-000") &amp; TEXT(CF188, "-000")</f>
        <v>263-06-088-084-091</v>
      </c>
      <c r="CH204" s="193">
        <f>COUNTIF(CG203:CG217, "&gt;=" &amp; CG204)</f>
        <v>3</v>
      </c>
      <c r="CI204" s="171">
        <f>RANK(CH204,CH203:CH217,1)+COUNTIF(CG203:CG204,CG204)-1</f>
        <v>3</v>
      </c>
      <c r="CJ204" s="171"/>
      <c r="CK204" s="171"/>
      <c r="CL204" s="172"/>
      <c r="CM204" s="193" t="str">
        <f>TEXT(CJ188, "000") &amp; TEXT(CK188, "-00") &amp; TEXT(CN188, "-000") &amp; TEXT(CM188, "-000") &amp; TEXT(CL188, "-000")</f>
        <v>269-09-091-086-092</v>
      </c>
      <c r="CN204" s="172">
        <f>COUNTIF(CM203:CM217, "&gt;=" &amp; CM204)</f>
        <v>3</v>
      </c>
      <c r="CO204" s="171">
        <f>RANK(CN204,CN203:CN217,1)+COUNTIF(CM203:CM204,CM204)-1</f>
        <v>3</v>
      </c>
      <c r="CP204" s="171"/>
      <c r="CQ204" s="171"/>
      <c r="CR204" s="172"/>
      <c r="CS204" s="193" t="str">
        <f>TEXT(CP188, "000") &amp; TEXT(CQ188, "-00") &amp; TEXT(CT188, "-000") &amp; TEXT(CS188, "-000") &amp; TEXT(CR188, "-000")</f>
        <v>271-07-088-086-097</v>
      </c>
      <c r="CT204" s="172">
        <f>COUNTIF(CS203:CS217, "&gt;=" &amp; CS204)</f>
        <v>1</v>
      </c>
      <c r="CU204" s="171">
        <f>RANK(CT204,CT203:CT217,1)+COUNTIF(CS203:CS204,CS204)-1</f>
        <v>1</v>
      </c>
      <c r="CV204" s="171"/>
      <c r="CW204" s="171"/>
      <c r="CX204" s="172"/>
      <c r="CY204" s="193" t="str">
        <f>TEXT(CV188, "000") &amp; TEXT(CW188, "-00") &amp; TEXT(CZ188, "-000") &amp; TEXT(CY188, "-000") &amp; TEXT(CX188, "-000")</f>
        <v>277-11-095-086-096</v>
      </c>
      <c r="CZ204" s="172">
        <f>COUNTIF(CY203:CY217, "&gt;=" &amp; CY204)</f>
        <v>2</v>
      </c>
      <c r="DA204" s="171">
        <f>RANK(CZ204,CZ203:CZ217,1)+COUNTIF(CY203:CY204,CY204)-1</f>
        <v>2</v>
      </c>
      <c r="DB204" s="171"/>
      <c r="DC204" s="171"/>
      <c r="DD204" s="172"/>
      <c r="DE204" s="193" t="str">
        <f>TEXT(DB188, "000") &amp; TEXT(DC188, "-00") &amp; TEXT(DF188, "-000") &amp; TEXT(DE188, "-000") &amp; TEXT(DD188, "-000")</f>
        <v>000-00-000-000-000</v>
      </c>
      <c r="DF204" s="172">
        <f>COUNTIF(DE203:DE217, "&gt;=" &amp; DE204)</f>
        <v>15</v>
      </c>
      <c r="DG204" s="171">
        <f>RANK(DF204,DF203:DF217,1)+COUNTIF(DE203:DE204,DE204)-1</f>
        <v>7</v>
      </c>
      <c r="DH204" s="171"/>
      <c r="DI204" s="171"/>
      <c r="DJ204" s="172"/>
      <c r="DK204" s="193" t="str">
        <f>TEXT(DH188, "000") &amp; TEXT(DI188, "-00") &amp; TEXT(DL188, "-000") &amp; TEXT(DK188, "-000") &amp; TEXT(DJ188, "-000")</f>
        <v>265-08-089-082-094</v>
      </c>
      <c r="DL204" s="172">
        <f>COUNTIF(DK203:DK217, "&gt;=" &amp; DK204)</f>
        <v>4</v>
      </c>
      <c r="DM204" s="171">
        <f>RANK(DL204,DL203:DL217,1)+COUNTIF(DK203:DK204,DK204)-1</f>
        <v>4</v>
      </c>
      <c r="DN204" s="171"/>
      <c r="DO204" s="173"/>
      <c r="DP204" s="173"/>
      <c r="DQ204" s="194" t="str">
        <f>TEXT(DN188, "000") &amp; TEXT(DO188, "-00") &amp; TEXT(DR188, "-000") &amp; TEXT(DQ188, "-000") &amp; TEXT(DP188, "-000")</f>
        <v>000-00-000-000-000</v>
      </c>
      <c r="DR204" s="173">
        <f>COUNTIF(DQ203:DQ217, "&gt;=" &amp; DQ204)</f>
        <v>15</v>
      </c>
      <c r="DS204" s="171">
        <f>RANK(DR204,DR203:DR217,1)+COUNTIF(DQ203:DQ204,DQ204)-1</f>
        <v>2</v>
      </c>
      <c r="DT204" s="171"/>
      <c r="DU204" s="173"/>
      <c r="DV204" s="173"/>
      <c r="DW204" s="194" t="str">
        <f>TEXT(DT188, "000") &amp; TEXT(DU188, "-00") &amp; TEXT(DX188, "-000") &amp; TEXT(DW188, "-000") &amp; TEXT(DV188, "-000")</f>
        <v>000-00-000-000-000</v>
      </c>
      <c r="DX204" s="173">
        <f>COUNTIF(DW203:DW217, "&gt;=" &amp; DW204)</f>
        <v>15</v>
      </c>
      <c r="DY204" s="171">
        <f>RANK(DX204,DX203:DX217,1)+COUNTIF(DW203:DW204,DW204)-1</f>
        <v>6</v>
      </c>
      <c r="DZ204" s="171"/>
    </row>
    <row r="205" spans="1:133" x14ac:dyDescent="0.2">
      <c r="A205" s="146" t="s">
        <v>254</v>
      </c>
      <c r="B205" s="337" t="s">
        <v>439</v>
      </c>
      <c r="C205" s="338"/>
      <c r="D205" s="338"/>
      <c r="E205" s="338"/>
      <c r="F205" s="339"/>
      <c r="G205" s="337" t="s">
        <v>440</v>
      </c>
      <c r="H205" s="338"/>
      <c r="I205" s="338"/>
      <c r="J205" s="338"/>
      <c r="K205" s="339"/>
      <c r="L205" s="337" t="s">
        <v>441</v>
      </c>
      <c r="M205" s="338"/>
      <c r="N205" s="338"/>
      <c r="O205" s="338"/>
      <c r="P205" s="339"/>
      <c r="Q205" s="337" t="s">
        <v>442</v>
      </c>
      <c r="R205" s="338"/>
      <c r="S205" s="338"/>
      <c r="T205" s="338"/>
      <c r="U205" s="339"/>
      <c r="V205" s="337" t="s">
        <v>443</v>
      </c>
      <c r="W205" s="338"/>
      <c r="X205" s="338"/>
      <c r="Y205" s="338"/>
      <c r="Z205" s="339"/>
      <c r="AA205" s="217"/>
      <c r="AB205" s="201"/>
      <c r="AC205" s="8" t="str">
        <f>B205</f>
        <v>Self, Hunter (10)</v>
      </c>
      <c r="AD205" s="8" t="str">
        <f>G205</f>
        <v>Bradley, Gabriel (9)</v>
      </c>
      <c r="AE205" s="8" t="str">
        <f>L205</f>
        <v>House, Trey (9)</v>
      </c>
      <c r="AF205" s="8" t="str">
        <f>Q205</f>
        <v>Rogers, Jacob (9)</v>
      </c>
      <c r="AG205" s="147" t="str">
        <f>V205</f>
        <v>Nfodjo, Bridgette (12)</v>
      </c>
      <c r="AH205" s="171"/>
      <c r="AI205" s="171"/>
      <c r="AJ205" s="173"/>
      <c r="AK205" s="193" t="str">
        <f t="shared" ref="AK205:AK217" si="102">TEXT(AH189,"000")&amp;TEXT(AI189,"-00")&amp;TEXT(AL189,"-000")&amp;TEXT(AK189,"-000")&amp;TEXT(AJ189,"-000")</f>
        <v>252-05-079-083-090</v>
      </c>
      <c r="AL205" s="172">
        <f>COUNTIF(AK203:AK217, "&gt;=" &amp; AK205)</f>
        <v>3</v>
      </c>
      <c r="AM205" s="171">
        <f>RANK(AL205,AL203:AL217,1)+COUNTIF(AK203:AK205,AK205)-1</f>
        <v>3</v>
      </c>
      <c r="AN205" s="171"/>
      <c r="AO205" s="173"/>
      <c r="AP205" s="173"/>
      <c r="AQ205" s="193" t="str">
        <f t="shared" ref="AQ205:AQ217" si="103">TEXT(AN189,"000")&amp;TEXT(AO189,"-00")&amp;TEXT(AR189,"-000")&amp;TEXT(AQ189,"-000")&amp;TEXT(AP189,"-000")</f>
        <v>264-00-092-077-095</v>
      </c>
      <c r="AR205" s="172">
        <f>COUNTIF(AQ203:AQ217, "&gt;=" &amp; AQ205)</f>
        <v>2</v>
      </c>
      <c r="AS205" s="171">
        <f>RANK(AR205,AR203:AR217,1)+COUNTIF(AQ203:AR205,AR205)-1</f>
        <v>2</v>
      </c>
      <c r="AT205" s="171"/>
      <c r="AU205" s="173"/>
      <c r="AV205" s="173"/>
      <c r="AW205" s="193" t="str">
        <f t="shared" ref="AW205:AW217" si="104">TEXT(AT189,"000")&amp;TEXT(AU189,"-00")&amp;TEXT(AX189,"-000")&amp;TEXT(AW189,"-000")&amp;TEXT(AV189,"-000")</f>
        <v>261-00-089-077-095</v>
      </c>
      <c r="AX205" s="172">
        <f>COUNTIF(AW203:AW217, "&gt;=" &amp; AW205)</f>
        <v>3</v>
      </c>
      <c r="AY205" s="171">
        <f>RANK(AX205,AX203:AX217,1)+COUNTIF(AW203:AX205,AX205)-1</f>
        <v>3</v>
      </c>
      <c r="AZ205" s="171"/>
      <c r="BA205" s="173"/>
      <c r="BB205" s="173"/>
      <c r="BC205" s="193" t="str">
        <f t="shared" ref="BC205:BC217" si="105">TEXT(AZ189,"000")&amp;TEXT(BA189,"-00")&amp;TEXT(BD189,"-000")&amp;TEXT(BC189,"-000")&amp;TEXT(BB189,"-000")</f>
        <v>000-00-000-000-000</v>
      </c>
      <c r="BD205" s="172">
        <f>COUNTIF(BC203:BC217, "&gt;=" &amp; BC205)</f>
        <v>15</v>
      </c>
      <c r="BE205" s="171">
        <f>RANK(BD205,BD203:BD217,1)+COUNTIF(BC203:BC205,BC205)-1</f>
        <v>6</v>
      </c>
      <c r="BF205" s="171"/>
      <c r="BG205" s="173"/>
      <c r="BH205" s="173"/>
      <c r="BI205" s="193" t="str">
        <f t="shared" ref="BI205:BI217" si="106">TEXT(BF189,"000")&amp;TEXT(BG189,"-00")&amp;TEXT(BJ189,"-000")&amp;TEXT(BI189,"-000")&amp;TEXT(BH189,"-000")</f>
        <v>262-00-089-078-095</v>
      </c>
      <c r="BJ205" s="172">
        <f>COUNTIF(BI203:BI217, "&gt;=" &amp; BI205)</f>
        <v>2</v>
      </c>
      <c r="BK205" s="171">
        <f>RANK(BJ205,BJ203:BJ217,1)+COUNTIF(BI203:BI205,BI205)-1</f>
        <v>2</v>
      </c>
      <c r="BL205" s="171"/>
      <c r="BM205" s="173"/>
      <c r="BN205" s="173"/>
      <c r="BO205" s="193" t="str">
        <f t="shared" ref="BO205:BO217" si="107">TEXT(BL189,"000")&amp;TEXT(BM189,"-00")&amp;TEXT(BP189,"-000")&amp;TEXT(BO189,"-000")&amp;TEXT(BN189,"-000")</f>
        <v>000-00-000-000-000</v>
      </c>
      <c r="BP205" s="172">
        <f>COUNTIF(BO203:BO217, "&gt;=" &amp; BO205)</f>
        <v>15</v>
      </c>
      <c r="BQ205" s="171">
        <f>RANK(BP205,BP203:BP217,1)+COUNTIF(BO203:BO205,BO205)-1</f>
        <v>8</v>
      </c>
      <c r="BR205" s="171"/>
      <c r="BS205" s="173"/>
      <c r="BT205" s="173"/>
      <c r="BU205" s="193" t="str">
        <f t="shared" ref="BU205:BU217" si="108">TEXT(BR189,"000")&amp;TEXT(BS189,"-00")&amp;TEXT(BV189,"-000")&amp;TEXT(BU189,"-000")&amp;TEXT(BT189,"-000")</f>
        <v>000-00-000-000-000</v>
      </c>
      <c r="BV205" s="172">
        <f>COUNTIF(BU203:BU217, "&gt;=" &amp; BU205)</f>
        <v>15</v>
      </c>
      <c r="BW205" s="171">
        <f>RANK(BV205,BV203:BV217,1)+COUNTIF(BU203:BU205,BU205)-1</f>
        <v>7</v>
      </c>
      <c r="BX205" s="171"/>
      <c r="BY205" s="148"/>
      <c r="BZ205" s="173"/>
      <c r="CA205" s="193" t="str">
        <f t="shared" ref="CA205:CA217" si="109">TEXT(BX189,"000")&amp;TEXT(BY189,"-00")&amp;TEXT(CB189,"-000")&amp;TEXT(CA189,"-000")&amp;TEXT(BZ189,"-000")</f>
        <v>264-00-088-087-089</v>
      </c>
      <c r="CB205" s="193">
        <f>COUNTIF(CA203:CA217, "&gt;=" &amp; CA205)</f>
        <v>2</v>
      </c>
      <c r="CC205" s="171">
        <f>RANK(CB205,CB203:CB217,1)+COUNTIF(CA203:CA205,CA205)-1</f>
        <v>2</v>
      </c>
      <c r="CD205" s="171"/>
      <c r="CE205" s="148"/>
      <c r="CF205" s="173"/>
      <c r="CG205" s="193" t="str">
        <f t="shared" ref="CG205:CG217" si="110">TEXT(CD189,"000")&amp;TEXT(CE189,"-00")&amp;TEXT(CH189,"-000")&amp;TEXT(CG189,"-000")&amp;TEXT(CF189,"-000")</f>
        <v>251-05-092-082-077</v>
      </c>
      <c r="CH205" s="193">
        <f>COUNTIF(CG203:CG217, "&gt;=" &amp; CG205)</f>
        <v>5</v>
      </c>
      <c r="CI205" s="171">
        <f>RANK(CH205,CH203:CH217,1)+COUNTIF(CG203:CG205,CG205)-1</f>
        <v>5</v>
      </c>
      <c r="CJ205" s="171"/>
      <c r="CK205" s="148"/>
      <c r="CL205" s="173"/>
      <c r="CM205" s="193" t="str">
        <f t="shared" ref="CM205:CM217" si="111">TEXT(CJ189,"000")&amp;TEXT(CK189,"-00")&amp;TEXT(CN189,"-000")&amp;TEXT(CM189,"-000")&amp;TEXT(CL189,"-000")</f>
        <v>263-05-089-080-094</v>
      </c>
      <c r="CN205" s="172">
        <f>COUNTIF(CM203:CM217, "&gt;=" &amp; CM205)</f>
        <v>4</v>
      </c>
      <c r="CO205" s="171">
        <f>RANK(CN205,CN203:CN217,1)+COUNTIF(CM203:CM205,CM205)-1</f>
        <v>4</v>
      </c>
      <c r="CP205" s="171"/>
      <c r="CQ205" s="148"/>
      <c r="CR205" s="173"/>
      <c r="CS205" s="193" t="str">
        <f t="shared" ref="CS205:CS217" si="112">TEXT(CP189,"000")&amp;TEXT(CQ189,"-00")&amp;TEXT(CT189,"-000")&amp;TEXT(CS189,"-000")&amp;TEXT(CR189,"-000")</f>
        <v>267-05-089-081-097</v>
      </c>
      <c r="CT205" s="172">
        <f>COUNTIF(CS203:CS217, "&gt;=" &amp; CS205)</f>
        <v>3</v>
      </c>
      <c r="CU205" s="171">
        <f>RANK(CT205,CT203:CT217,1)+COUNTIF(CS203:CS205,CS205)-1</f>
        <v>3</v>
      </c>
      <c r="CV205" s="171"/>
      <c r="CW205" s="148"/>
      <c r="CX205" s="173"/>
      <c r="CY205" s="193" t="str">
        <f t="shared" ref="CY205:CY217" si="113">TEXT(CV189,"000")&amp;TEXT(CW189,"-00")&amp;TEXT(CZ189,"-000")&amp;TEXT(CY189,"-000")&amp;TEXT(CX189,"-000")</f>
        <v>000-00-000-000-000</v>
      </c>
      <c r="CZ205" s="172">
        <f>COUNTIF(CY203:CY217, "&gt;=" &amp; CY205)</f>
        <v>15</v>
      </c>
      <c r="DA205" s="171">
        <f>RANK(CZ205,CZ203:CZ217,1)+COUNTIF(CY203:CY205,CY205)-1</f>
        <v>7</v>
      </c>
      <c r="DB205" s="171"/>
      <c r="DC205" s="148"/>
      <c r="DD205" s="173"/>
      <c r="DE205" s="193" t="str">
        <f t="shared" ref="DE205:DE217" si="114">TEXT(DB189,"000")&amp;TEXT(DC189,"-00")&amp;TEXT(DF189,"-000")&amp;TEXT(DE189,"-000")&amp;TEXT(DD189,"-000")</f>
        <v>251-11-096-059-096</v>
      </c>
      <c r="DF205" s="172">
        <f>COUNTIF(DE203:DE217, "&gt;=" &amp; DE205)</f>
        <v>4</v>
      </c>
      <c r="DG205" s="171">
        <f>RANK(DF205,DF203:DF217,1)+COUNTIF(DE203:DE205,DE205)-1</f>
        <v>4</v>
      </c>
      <c r="DH205" s="171"/>
      <c r="DI205" s="148"/>
      <c r="DJ205" s="173"/>
      <c r="DK205" s="193" t="str">
        <f t="shared" ref="DK205:DK217" si="115">TEXT(DH189,"000")&amp;TEXT(DI189,"-00")&amp;TEXT(DL189,"-000")&amp;TEXT(DK189,"-000")&amp;TEXT(DJ189,"-000")</f>
        <v>273-08-092-082-099</v>
      </c>
      <c r="DL205" s="172">
        <f>COUNTIF(DK203:DK217, "&gt;=" &amp; DK205)</f>
        <v>2</v>
      </c>
      <c r="DM205" s="171">
        <f>RANK(DL205,DL203:DL217,1)+COUNTIF(DK203:DK205,DK205)-1</f>
        <v>2</v>
      </c>
      <c r="DN205" s="171"/>
      <c r="DO205" s="173"/>
      <c r="DP205" s="173"/>
      <c r="DQ205" s="194" t="str">
        <f t="shared" ref="DQ205:DQ217" si="116">TEXT(DN189,"000")&amp;TEXT(DO189,"-00")&amp;TEXT(DR189,"-000")&amp;TEXT(DQ189,"-000")&amp;TEXT(DP189,"-000")</f>
        <v>000-00-000-000-000</v>
      </c>
      <c r="DR205" s="173">
        <f>COUNTIF(DQ203:DQ217, "&gt;=" &amp; DQ205)</f>
        <v>15</v>
      </c>
      <c r="DS205" s="171">
        <f>RANK(DR205,DR203:DR217,1)+COUNTIF(DQ203:DQ205,DQ205)-1</f>
        <v>3</v>
      </c>
      <c r="DT205" s="171"/>
      <c r="DU205" s="173"/>
      <c r="DV205" s="173"/>
      <c r="DW205" s="194" t="str">
        <f t="shared" ref="DW205:DW217" si="117">TEXT(DT189,"000")&amp;TEXT(DU189,"-00")&amp;TEXT(DX189,"-000")&amp;TEXT(DW189,"-000")&amp;TEXT(DV189,"-000")</f>
        <v>235-01-085-066-084</v>
      </c>
      <c r="DX205" s="173">
        <f>COUNTIF(DW203:DW217, "&gt;=" &amp; DW205)</f>
        <v>5</v>
      </c>
      <c r="DY205" s="171">
        <f>RANK(DX205,DX203:DX217,1)+COUNTIF(DW203:DW205,DW205)-1</f>
        <v>5</v>
      </c>
      <c r="DZ205" s="171"/>
    </row>
    <row r="206" spans="1:133" ht="15" thickBot="1" x14ac:dyDescent="0.25">
      <c r="A206" s="151" t="s">
        <v>4</v>
      </c>
      <c r="B206" s="152" t="s">
        <v>5</v>
      </c>
      <c r="C206" s="153" t="s">
        <v>6</v>
      </c>
      <c r="D206" s="153" t="s">
        <v>7</v>
      </c>
      <c r="E206" s="155" t="s">
        <v>8</v>
      </c>
      <c r="F206" s="156" t="s">
        <v>142</v>
      </c>
      <c r="G206" s="152" t="s">
        <v>5</v>
      </c>
      <c r="H206" s="153" t="s">
        <v>6</v>
      </c>
      <c r="I206" s="153" t="s">
        <v>7</v>
      </c>
      <c r="J206" s="155" t="s">
        <v>8</v>
      </c>
      <c r="K206" s="156" t="s">
        <v>142</v>
      </c>
      <c r="L206" s="152" t="s">
        <v>5</v>
      </c>
      <c r="M206" s="153" t="s">
        <v>6</v>
      </c>
      <c r="N206" s="153" t="s">
        <v>7</v>
      </c>
      <c r="O206" s="155" t="s">
        <v>8</v>
      </c>
      <c r="P206" s="156" t="s">
        <v>142</v>
      </c>
      <c r="Q206" s="152" t="s">
        <v>5</v>
      </c>
      <c r="R206" s="153" t="s">
        <v>6</v>
      </c>
      <c r="S206" s="153" t="s">
        <v>7</v>
      </c>
      <c r="T206" s="155" t="s">
        <v>8</v>
      </c>
      <c r="U206" s="156" t="s">
        <v>142</v>
      </c>
      <c r="V206" s="152" t="s">
        <v>5</v>
      </c>
      <c r="W206" s="153" t="s">
        <v>6</v>
      </c>
      <c r="X206" s="153" t="s">
        <v>7</v>
      </c>
      <c r="Y206" s="155" t="s">
        <v>8</v>
      </c>
      <c r="Z206" s="156" t="s">
        <v>142</v>
      </c>
      <c r="AA206" s="218"/>
      <c r="AB206" s="219"/>
      <c r="AC206" s="220">
        <f>IF(SUM(E207:E222)&gt;0,LARGE(E207:E222,1),0)</f>
        <v>244</v>
      </c>
      <c r="AD206" s="8">
        <f>IF(SUM(J207:J222)&gt;0,LARGE(J207:J222,1),0)</f>
        <v>272</v>
      </c>
      <c r="AE206" s="8">
        <f>IF(SUM(O207:O222)&gt;0,LARGE(O207:O222,1),0)</f>
        <v>139</v>
      </c>
      <c r="AF206" s="8">
        <f>IF(SUM(T207:T222)&gt;0,LARGE(T207:T222,1),0)</f>
        <v>213</v>
      </c>
      <c r="AG206" s="147">
        <f>IF(SUM(Y207:Y222)&gt;0,LARGE(Y207:Y222,1),0)</f>
        <v>283</v>
      </c>
      <c r="AH206" s="148"/>
      <c r="AI206" s="148"/>
      <c r="AJ206" s="173"/>
      <c r="AK206" s="193" t="str">
        <f t="shared" si="102"/>
        <v>244-03-076-080-088</v>
      </c>
      <c r="AL206" s="172">
        <f>COUNTIF(AK203:AK217, "&gt;=" &amp; AK206)</f>
        <v>4</v>
      </c>
      <c r="AM206" s="171">
        <f>RANK(AL206,AL203:AL217,1)+COUNTIF(AK203:AK206,AK206)-1</f>
        <v>4</v>
      </c>
      <c r="AN206" s="171"/>
      <c r="AO206" s="173"/>
      <c r="AP206" s="173"/>
      <c r="AQ206" s="193" t="str">
        <f t="shared" si="103"/>
        <v>000-00-000-000-000</v>
      </c>
      <c r="AR206" s="172">
        <f>COUNTIF(AQ203:AQ217, "&gt;=" &amp; AQ206)</f>
        <v>15</v>
      </c>
      <c r="AS206" s="171">
        <f>RANK(AR206,AR203:AR217,1)+COUNTIF(AQ203:AR206,AR206)-1</f>
        <v>7</v>
      </c>
      <c r="AT206" s="171"/>
      <c r="AU206" s="173"/>
      <c r="AV206" s="173"/>
      <c r="AW206" s="193" t="str">
        <f t="shared" si="104"/>
        <v>000-00-000-000-000</v>
      </c>
      <c r="AX206" s="172">
        <f>COUNTIF(AW203:AW217, "&gt;=" &amp; AW206)</f>
        <v>15</v>
      </c>
      <c r="AY206" s="171">
        <f>RANK(AX206,AX203:AX217,1)+COUNTIF(AW203:AX206,AX206)-1</f>
        <v>8</v>
      </c>
      <c r="AZ206" s="171"/>
      <c r="BA206" s="173"/>
      <c r="BB206" s="173"/>
      <c r="BC206" s="193" t="str">
        <f t="shared" si="105"/>
        <v>000-00-000-000-000</v>
      </c>
      <c r="BD206" s="172">
        <f>COUNTIF(BC203:BC217, "&gt;=" &amp; BC206)</f>
        <v>15</v>
      </c>
      <c r="BE206" s="171">
        <f>RANK(BD206,BD203:BD217,1)+COUNTIF(BC203:BC206,BC206)-1</f>
        <v>7</v>
      </c>
      <c r="BF206" s="171"/>
      <c r="BG206" s="173"/>
      <c r="BH206" s="173"/>
      <c r="BI206" s="193" t="str">
        <f t="shared" si="106"/>
        <v>254-00-086-078-090</v>
      </c>
      <c r="BJ206" s="172">
        <f>COUNTIF(BI203:BI217, "&gt;=" &amp; BI206)</f>
        <v>3</v>
      </c>
      <c r="BK206" s="171">
        <f>RANK(BJ206,BJ203:BJ217,1)+COUNTIF(BI203:BI206,BI206)-1</f>
        <v>3</v>
      </c>
      <c r="BL206" s="171"/>
      <c r="BM206" s="173"/>
      <c r="BN206" s="173"/>
      <c r="BO206" s="193" t="str">
        <f t="shared" si="107"/>
        <v>272-00-091-089-092</v>
      </c>
      <c r="BP206" s="172">
        <f>COUNTIF(BO203:BO217, "&gt;=" &amp; BO206)</f>
        <v>1</v>
      </c>
      <c r="BQ206" s="171">
        <f>RANK(BP206,BP203:BP217,1)+COUNTIF(BO203:BO206,BO206)-1</f>
        <v>1</v>
      </c>
      <c r="BR206" s="171"/>
      <c r="BS206" s="173"/>
      <c r="BT206" s="173"/>
      <c r="BU206" s="193" t="str">
        <f t="shared" si="108"/>
        <v>260-06-090-079-091</v>
      </c>
      <c r="BV206" s="172">
        <f>COUNTIF(BU203:BU217, "&gt;=" &amp; BU206)</f>
        <v>3</v>
      </c>
      <c r="BW206" s="171">
        <f>RANK(BV206,BV203:BV217,1)+COUNTIF(BU203:BU206,BU206)-1</f>
        <v>3</v>
      </c>
      <c r="BX206" s="171"/>
      <c r="BY206" s="148"/>
      <c r="BZ206" s="173"/>
      <c r="CA206" s="193" t="str">
        <f t="shared" si="109"/>
        <v>000-00-000-000-000</v>
      </c>
      <c r="CB206" s="193">
        <f>COUNTIF(CA203:CA217, "&gt;=" &amp; CA206)</f>
        <v>15</v>
      </c>
      <c r="CC206" s="171">
        <f>RANK(CB206,CB203:CB217,1)+COUNTIF(CA203:CA206,CA206)-1</f>
        <v>8</v>
      </c>
      <c r="CD206" s="171"/>
      <c r="CE206" s="148"/>
      <c r="CF206" s="173"/>
      <c r="CG206" s="193" t="str">
        <f t="shared" si="110"/>
        <v>256-05-084-079-093</v>
      </c>
      <c r="CH206" s="193">
        <f>COUNTIF(CG203:CG217, "&gt;=" &amp; CG206)</f>
        <v>4</v>
      </c>
      <c r="CI206" s="171">
        <f>RANK(CH206,CH203:CH217,1)+COUNTIF(CG203:CG206,CG206)-1</f>
        <v>4</v>
      </c>
      <c r="CJ206" s="171"/>
      <c r="CK206" s="148"/>
      <c r="CL206" s="173"/>
      <c r="CM206" s="193" t="str">
        <f t="shared" si="111"/>
        <v>000-00-000-000-000</v>
      </c>
      <c r="CN206" s="172">
        <f>COUNTIF(CM203:CM217, "&gt;=" &amp; CM206)</f>
        <v>15</v>
      </c>
      <c r="CO206" s="171">
        <f>RANK(CN206,CN203:CN217,1)+COUNTIF(CM203:CM206,CM206)-1</f>
        <v>5</v>
      </c>
      <c r="CP206" s="171"/>
      <c r="CQ206" s="148"/>
      <c r="CR206" s="173"/>
      <c r="CS206" s="193" t="str">
        <f t="shared" si="112"/>
        <v>259-04-088-080-091</v>
      </c>
      <c r="CT206" s="172">
        <f>COUNTIF(CS203:CS217, "&gt;=" &amp; CS206)</f>
        <v>5</v>
      </c>
      <c r="CU206" s="171">
        <f>RANK(CT206,CT203:CT217,1)+COUNTIF(CS203:CS206,CS206)-1</f>
        <v>5</v>
      </c>
      <c r="CV206" s="171"/>
      <c r="CW206" s="148"/>
      <c r="CX206" s="173"/>
      <c r="CY206" s="193" t="str">
        <f t="shared" si="113"/>
        <v>267-02-092-083-092</v>
      </c>
      <c r="CZ206" s="172">
        <f>COUNTIF(CY203:CY217, "&gt;=" &amp; CY206)</f>
        <v>3</v>
      </c>
      <c r="DA206" s="171">
        <f>RANK(CZ206,CZ203:CZ217,1)+COUNTIF(CY203:CY206,CY206)-1</f>
        <v>3</v>
      </c>
      <c r="DB206" s="171"/>
      <c r="DC206" s="148"/>
      <c r="DD206" s="173"/>
      <c r="DE206" s="193" t="str">
        <f t="shared" si="114"/>
        <v>000-00-000-000-000</v>
      </c>
      <c r="DF206" s="172">
        <f>COUNTIF(DE203:DE217, "&gt;=" &amp; DE206)</f>
        <v>15</v>
      </c>
      <c r="DG206" s="171">
        <f>RANK(DF206,DF203:DF217,1)+COUNTIF(DE203:DE206,DE206)-1</f>
        <v>8</v>
      </c>
      <c r="DH206" s="171"/>
      <c r="DI206" s="148"/>
      <c r="DJ206" s="173"/>
      <c r="DK206" s="193" t="str">
        <f t="shared" si="115"/>
        <v>253-02-092-072-089</v>
      </c>
      <c r="DL206" s="172">
        <f>COUNTIF(DK203:DK217, "&gt;=" &amp; DK206)</f>
        <v>6</v>
      </c>
      <c r="DM206" s="171">
        <f>RANK(DL206,DL203:DL217,1)+COUNTIF(DK203:DK206,DK206)-1</f>
        <v>6</v>
      </c>
      <c r="DN206" s="171"/>
      <c r="DO206" s="173"/>
      <c r="DP206" s="173"/>
      <c r="DQ206" s="194" t="str">
        <f t="shared" si="116"/>
        <v>000-00-000-000-000</v>
      </c>
      <c r="DR206" s="173">
        <f>COUNTIF(DQ203:DQ217, "&gt;=" &amp; DQ206)</f>
        <v>15</v>
      </c>
      <c r="DS206" s="171">
        <f>RANK(DR206,DR203:DR217,1)+COUNTIF(DQ203:DQ206,DQ206)-1</f>
        <v>4</v>
      </c>
      <c r="DT206" s="171"/>
      <c r="DU206" s="173"/>
      <c r="DV206" s="173"/>
      <c r="DW206" s="194" t="str">
        <f t="shared" si="117"/>
        <v>260-05-088-079-093</v>
      </c>
      <c r="DX206" s="173">
        <f>COUNTIF(DW203:DW217, "&gt;=" &amp; DW206)</f>
        <v>4</v>
      </c>
      <c r="DY206" s="171">
        <f>RANK(DX206,DX203:DX217,1)+COUNTIF(DW203:DW206,DW206)-1</f>
        <v>4</v>
      </c>
      <c r="DZ206" s="171"/>
    </row>
    <row r="207" spans="1:133" ht="15" thickTop="1" x14ac:dyDescent="0.2">
      <c r="A207" s="161" t="s">
        <v>252</v>
      </c>
      <c r="B207" s="162">
        <v>66</v>
      </c>
      <c r="C207" s="163">
        <v>66</v>
      </c>
      <c r="D207" s="164">
        <v>72</v>
      </c>
      <c r="E207" s="165">
        <f t="shared" ref="E207:E222" si="118">IF(SUM(B207:D207)&gt;0,SUM(B207:D207),"")</f>
        <v>204</v>
      </c>
      <c r="F207" s="166">
        <v>0</v>
      </c>
      <c r="G207" s="162">
        <v>71</v>
      </c>
      <c r="H207" s="163">
        <v>56</v>
      </c>
      <c r="I207" s="163">
        <v>67</v>
      </c>
      <c r="J207" s="165">
        <f t="shared" ref="J207:J222" si="119">IF(SUM(G207:I207)&gt;0,SUM(G207:I207),"")</f>
        <v>194</v>
      </c>
      <c r="K207" s="166">
        <v>0</v>
      </c>
      <c r="L207" s="162">
        <v>41</v>
      </c>
      <c r="M207" s="163">
        <v>37</v>
      </c>
      <c r="N207" s="163">
        <v>37</v>
      </c>
      <c r="O207" s="165">
        <f t="shared" ref="O207:O222" si="120">IF(SUM(L207:N207)&gt;0,SUM(L207:N207),"")</f>
        <v>115</v>
      </c>
      <c r="P207" s="166">
        <v>0</v>
      </c>
      <c r="Q207" s="162">
        <v>82</v>
      </c>
      <c r="R207" s="163">
        <v>65</v>
      </c>
      <c r="S207" s="163">
        <v>66</v>
      </c>
      <c r="T207" s="165">
        <f t="shared" ref="T207:T222" si="121">IF(SUM(Q207:S207)&gt;0,SUM(Q207:S207),"")</f>
        <v>213</v>
      </c>
      <c r="U207" s="166">
        <v>0</v>
      </c>
      <c r="V207" s="162"/>
      <c r="W207" s="163"/>
      <c r="X207" s="163"/>
      <c r="Y207" s="165" t="str">
        <f t="shared" ref="Y207:Y222" si="122">IF(SUM(V207:X207)&gt;0,SUM(V207:X207),"")</f>
        <v/>
      </c>
      <c r="Z207" s="203"/>
      <c r="AA207" s="204"/>
      <c r="AB207" s="198"/>
      <c r="AG207" s="147"/>
      <c r="AH207" s="148"/>
      <c r="AI207" s="148"/>
      <c r="AJ207" s="172"/>
      <c r="AK207" s="193" t="str">
        <f t="shared" si="102"/>
        <v>235-01-076-070-089</v>
      </c>
      <c r="AL207" s="172">
        <f>COUNTIF(AK203:AK217, "&gt;=" &amp; AK207)</f>
        <v>5</v>
      </c>
      <c r="AM207" s="171">
        <f>RANK(AL207,AL203:AL217,1)+COUNTIF(AK203:AK207,AK207)-1</f>
        <v>5</v>
      </c>
      <c r="AN207" s="171"/>
      <c r="AO207" s="173"/>
      <c r="AP207" s="173"/>
      <c r="AQ207" s="193" t="str">
        <f t="shared" si="103"/>
        <v>186-00-050-067-069</v>
      </c>
      <c r="AR207" s="172">
        <f>COUNTIF(AQ203:AQ217, "&gt;=" &amp; AQ207)</f>
        <v>6</v>
      </c>
      <c r="AS207" s="171">
        <f>RANK(AR207,AR203:AR217,1)+COUNTIF(AQ203:AR207,AR207)-1</f>
        <v>6</v>
      </c>
      <c r="AT207" s="171"/>
      <c r="AU207" s="173"/>
      <c r="AV207" s="173"/>
      <c r="AW207" s="193" t="str">
        <f t="shared" si="104"/>
        <v>000-00-000-000-000</v>
      </c>
      <c r="AX207" s="172">
        <f>COUNTIF(AW203:AW217, "&gt;=" &amp; AW207)</f>
        <v>15</v>
      </c>
      <c r="AY207" s="171">
        <f>RANK(AX207,AX203:AX217,1)+COUNTIF(AW203:AX207,AX207)-1</f>
        <v>9</v>
      </c>
      <c r="AZ207" s="171"/>
      <c r="BA207" s="173"/>
      <c r="BB207" s="173"/>
      <c r="BC207" s="193" t="str">
        <f t="shared" si="105"/>
        <v>236-00-079-068-089</v>
      </c>
      <c r="BD207" s="172">
        <f>COUNTIF(BC203:BC217, "&gt;=" &amp; BC207)</f>
        <v>4</v>
      </c>
      <c r="BE207" s="171">
        <f>RANK(BD207,BD203:BD217,1)+COUNTIF(BC203:BC207,BC207)-1</f>
        <v>4</v>
      </c>
      <c r="BF207" s="171"/>
      <c r="BG207" s="173"/>
      <c r="BH207" s="173"/>
      <c r="BI207" s="193" t="str">
        <f t="shared" si="106"/>
        <v>235-00-082-067-086</v>
      </c>
      <c r="BJ207" s="172">
        <f>COUNTIF(BI203:BI217, "&gt;=" &amp; BI207)</f>
        <v>5</v>
      </c>
      <c r="BK207" s="171">
        <f>RANK(BJ207,BJ203:BJ217,1)+COUNTIF(BI203:BI207,BI207)-1</f>
        <v>5</v>
      </c>
      <c r="BL207" s="171"/>
      <c r="BM207" s="173"/>
      <c r="BN207" s="173"/>
      <c r="BO207" s="193" t="str">
        <f t="shared" si="107"/>
        <v>236-00-084-061-091</v>
      </c>
      <c r="BP207" s="172">
        <f>COUNTIF(BO203:BO217, "&gt;=" &amp; BO207)</f>
        <v>4</v>
      </c>
      <c r="BQ207" s="171">
        <f>RANK(BP207,BP203:BP217,1)+COUNTIF(BO203:BO207,BO207)-1</f>
        <v>4</v>
      </c>
      <c r="BR207" s="171"/>
      <c r="BS207" s="173"/>
      <c r="BT207" s="173"/>
      <c r="BU207" s="193" t="str">
        <f t="shared" si="108"/>
        <v>237-04-069-077-091</v>
      </c>
      <c r="BV207" s="172">
        <f>COUNTIF(BU203:BU217, "&gt;=" &amp; BU207)</f>
        <v>6</v>
      </c>
      <c r="BW207" s="171">
        <f>RANK(BV207,BV203:BV217,1)+COUNTIF(BU203:BU207,BU207)-1</f>
        <v>6</v>
      </c>
      <c r="BX207" s="171"/>
      <c r="BY207" s="148"/>
      <c r="BZ207" s="173"/>
      <c r="CA207" s="193" t="str">
        <f t="shared" si="109"/>
        <v>240-00-088-061-091</v>
      </c>
      <c r="CB207" s="193">
        <f>COUNTIF(CA203:CA217, "&gt;=" &amp; CA207)</f>
        <v>5</v>
      </c>
      <c r="CC207" s="171">
        <f>RANK(CB207,CB203:CB217,1)+COUNTIF(CA203:CA207,CA207)-1</f>
        <v>5</v>
      </c>
      <c r="CD207" s="171"/>
      <c r="CE207" s="148"/>
      <c r="CF207" s="173"/>
      <c r="CG207" s="193" t="str">
        <f t="shared" si="110"/>
        <v>000-00-000-000-000</v>
      </c>
      <c r="CH207" s="193">
        <f>COUNTIF(CG203:CG217, "&gt;=" &amp; CG207)</f>
        <v>15</v>
      </c>
      <c r="CI207" s="171">
        <f>RANK(CH207,CH203:CH217,1)+COUNTIF(CG203:CG207,CG207)-1</f>
        <v>7</v>
      </c>
      <c r="CJ207" s="171"/>
      <c r="CK207" s="148"/>
      <c r="CL207" s="173"/>
      <c r="CM207" s="193" t="str">
        <f t="shared" si="111"/>
        <v>000-00-000-000-000</v>
      </c>
      <c r="CN207" s="172">
        <f>COUNTIF(CM203:CM217, "&gt;=" &amp; CM207)</f>
        <v>15</v>
      </c>
      <c r="CO207" s="171">
        <f>RANK(CN207,CN203:CN217,1)+COUNTIF(CM203:CM207,CM207)-1</f>
        <v>6</v>
      </c>
      <c r="CP207" s="171"/>
      <c r="CQ207" s="148"/>
      <c r="CR207" s="173"/>
      <c r="CS207" s="193" t="str">
        <f t="shared" si="112"/>
        <v>000-00-000-000-000</v>
      </c>
      <c r="CT207" s="172">
        <f>COUNTIF(CS203:CS217, "&gt;=" &amp; CS207)</f>
        <v>15</v>
      </c>
      <c r="CU207" s="171">
        <f>RANK(CT207,CT203:CT217,1)+COUNTIF(CS203:CS207,CS207)-1</f>
        <v>6</v>
      </c>
      <c r="CV207" s="171"/>
      <c r="CW207" s="148"/>
      <c r="CX207" s="173"/>
      <c r="CY207" s="193" t="str">
        <f t="shared" si="113"/>
        <v>248-04-079-076-093</v>
      </c>
      <c r="CZ207" s="172">
        <f>COUNTIF(CY203:CY217, "&gt;=" &amp; CY207)</f>
        <v>4</v>
      </c>
      <c r="DA207" s="171">
        <f>RANK(CZ207,CZ203:CZ217,1)+COUNTIF(CY203:CY207,CY207)-1</f>
        <v>4</v>
      </c>
      <c r="DB207" s="171"/>
      <c r="DC207" s="148"/>
      <c r="DD207" s="173"/>
      <c r="DE207" s="193" t="str">
        <f t="shared" si="114"/>
        <v>000-00-000-000-000</v>
      </c>
      <c r="DF207" s="172">
        <f>COUNTIF(DE203:DE217, "&gt;=" &amp; DE207)</f>
        <v>15</v>
      </c>
      <c r="DG207" s="171">
        <f>RANK(DF207,DF203:DF217,1)+COUNTIF(DE203:DE207,DE207)-1</f>
        <v>9</v>
      </c>
      <c r="DH207" s="171"/>
      <c r="DI207" s="148"/>
      <c r="DJ207" s="173"/>
      <c r="DK207" s="193" t="str">
        <f t="shared" si="115"/>
        <v>253-05-088-076-089</v>
      </c>
      <c r="DL207" s="172">
        <f>COUNTIF(DK203:DK217, "&gt;=" &amp; DK207)</f>
        <v>5</v>
      </c>
      <c r="DM207" s="171">
        <f>RANK(DL207,DL203:DL217,1)+COUNTIF(DK203:DK207,DK207)-1</f>
        <v>5</v>
      </c>
      <c r="DN207" s="171"/>
      <c r="DO207" s="173"/>
      <c r="DP207" s="173"/>
      <c r="DQ207" s="194" t="str">
        <f t="shared" si="116"/>
        <v>000-00-000-000-000</v>
      </c>
      <c r="DR207" s="173">
        <f>COUNTIF(DQ203:DQ217, "&gt;=" &amp; DQ207)</f>
        <v>15</v>
      </c>
      <c r="DS207" s="171">
        <f>RANK(DR207,DR203:DR217,1)+COUNTIF(DQ203:DQ207,DQ207)-1</f>
        <v>5</v>
      </c>
      <c r="DT207" s="171"/>
      <c r="DU207" s="173"/>
      <c r="DV207" s="173"/>
      <c r="DW207" s="194" t="str">
        <f t="shared" si="117"/>
        <v>000-00-000-000-000</v>
      </c>
      <c r="DX207" s="173">
        <f>COUNTIF(DW203:DW217, "&gt;=" &amp; DW207)</f>
        <v>15</v>
      </c>
      <c r="DY207" s="171">
        <f>RANK(DX207,DX203:DX217,1)+COUNTIF(DW203:DW207,DW207)-1</f>
        <v>7</v>
      </c>
      <c r="DZ207" s="171"/>
    </row>
    <row r="208" spans="1:133" x14ac:dyDescent="0.2">
      <c r="A208" s="175" t="s">
        <v>352</v>
      </c>
      <c r="B208" s="176">
        <v>92</v>
      </c>
      <c r="C208" s="177">
        <v>57</v>
      </c>
      <c r="D208" s="178">
        <v>88</v>
      </c>
      <c r="E208" s="165">
        <f t="shared" si="118"/>
        <v>237</v>
      </c>
      <c r="F208" s="166">
        <v>0</v>
      </c>
      <c r="G208" s="176">
        <v>77</v>
      </c>
      <c r="H208" s="177">
        <v>44</v>
      </c>
      <c r="I208" s="177">
        <v>69</v>
      </c>
      <c r="J208" s="165">
        <f t="shared" si="119"/>
        <v>190</v>
      </c>
      <c r="K208" s="166">
        <v>0</v>
      </c>
      <c r="L208" s="176"/>
      <c r="M208" s="177"/>
      <c r="N208" s="177"/>
      <c r="O208" s="165" t="str">
        <f t="shared" si="120"/>
        <v/>
      </c>
      <c r="P208" s="166"/>
      <c r="Q208" s="176"/>
      <c r="R208" s="177"/>
      <c r="S208" s="177"/>
      <c r="T208" s="165" t="str">
        <f t="shared" si="121"/>
        <v/>
      </c>
      <c r="U208" s="166"/>
      <c r="V208" s="176"/>
      <c r="W208" s="177"/>
      <c r="X208" s="177"/>
      <c r="Y208" s="165" t="str">
        <f t="shared" si="122"/>
        <v/>
      </c>
      <c r="Z208" s="205"/>
      <c r="AA208" s="206"/>
      <c r="AB208" s="198"/>
      <c r="AG208" s="147"/>
      <c r="AH208" s="148"/>
      <c r="AI208" s="148"/>
      <c r="AJ208" s="172"/>
      <c r="AK208" s="193" t="str">
        <f t="shared" si="102"/>
        <v>204-00-072-066-066</v>
      </c>
      <c r="AL208" s="172">
        <f>COUNTIF(AK203:AK217, "&gt;=" &amp; AK208)</f>
        <v>7</v>
      </c>
      <c r="AM208" s="171">
        <f>RANK(AL208,AL203:AL217,1)+COUNTIF(AK203:AK208,AK208)-1</f>
        <v>7</v>
      </c>
      <c r="AN208" s="171"/>
      <c r="AO208" s="173"/>
      <c r="AP208" s="173"/>
      <c r="AQ208" s="193" t="str">
        <f t="shared" si="103"/>
        <v>237-00-088-057-092</v>
      </c>
      <c r="AR208" s="172">
        <f>COUNTIF(AQ203:AQ217, "&gt;=" &amp; AQ208)</f>
        <v>4</v>
      </c>
      <c r="AS208" s="171">
        <f>RANK(AR208,AR203:AR217,1)+COUNTIF(AQ203:AR208,AR208)-1</f>
        <v>4</v>
      </c>
      <c r="AT208" s="171"/>
      <c r="AU208" s="173"/>
      <c r="AV208" s="173"/>
      <c r="AW208" s="193" t="str">
        <f t="shared" si="104"/>
        <v>000-00-000-000-000</v>
      </c>
      <c r="AX208" s="172">
        <f>COUNTIF(AW203:AW217, "&gt;=" &amp; AW208)</f>
        <v>15</v>
      </c>
      <c r="AY208" s="171">
        <f>RANK(AX208,AX203:AX217,1)+COUNTIF(AW203:AX208,AX208)-1</f>
        <v>10</v>
      </c>
      <c r="AZ208" s="171"/>
      <c r="BA208" s="173"/>
      <c r="BB208" s="173"/>
      <c r="BC208" s="193" t="str">
        <f t="shared" si="105"/>
        <v>210-01-075-056-079</v>
      </c>
      <c r="BD208" s="172">
        <f>COUNTIF(BC203:BC217, "&gt;=" &amp; BC208)</f>
        <v>5</v>
      </c>
      <c r="BE208" s="171">
        <f>RANK(BD208,BD203:BD217,1)+COUNTIF(BC203:BC208,BC208)-1</f>
        <v>5</v>
      </c>
      <c r="BF208" s="171"/>
      <c r="BG208" s="173"/>
      <c r="BH208" s="173"/>
      <c r="BI208" s="193" t="str">
        <f t="shared" si="106"/>
        <v>232-00-074-075-083</v>
      </c>
      <c r="BJ208" s="172">
        <f>COUNTIF(BI203:BI217, "&gt;=" &amp; BI208)</f>
        <v>6</v>
      </c>
      <c r="BK208" s="171">
        <f>RANK(BJ208,BJ203:BJ217,1)+COUNTIF(BI203:BI208,BI208)-1</f>
        <v>6</v>
      </c>
      <c r="BL208" s="171"/>
      <c r="BM208" s="173"/>
      <c r="BN208" s="173"/>
      <c r="BO208" s="193" t="str">
        <f t="shared" si="107"/>
        <v>000-00-000-000-000</v>
      </c>
      <c r="BP208" s="172">
        <f>COUNTIF(BO203:BO217, "&gt;=" &amp; BO208)</f>
        <v>15</v>
      </c>
      <c r="BQ208" s="171">
        <f>RANK(BP208,BP203:BP217,1)+COUNTIF(BO203:BO208,BO208)-1</f>
        <v>9</v>
      </c>
      <c r="BR208" s="171"/>
      <c r="BS208" s="173"/>
      <c r="BT208" s="173"/>
      <c r="BU208" s="193" t="str">
        <f t="shared" si="108"/>
        <v>244-04-077-077-090</v>
      </c>
      <c r="BV208" s="172">
        <f>COUNTIF(BU203:BU217, "&gt;=" &amp; BU208)</f>
        <v>5</v>
      </c>
      <c r="BW208" s="171">
        <f>RANK(BV208,BV203:BV217,1)+COUNTIF(BU203:BU208,BU208)-1</f>
        <v>5</v>
      </c>
      <c r="BX208" s="171"/>
      <c r="BY208" s="148"/>
      <c r="BZ208" s="173"/>
      <c r="CA208" s="193" t="str">
        <f t="shared" si="109"/>
        <v>000-00-000-000-000</v>
      </c>
      <c r="CB208" s="193">
        <f>COUNTIF(CA203:CA217, "&gt;=" &amp; CA208)</f>
        <v>15</v>
      </c>
      <c r="CC208" s="171">
        <f>RANK(CB208,CB203:CB217,1)+COUNTIF(CA203:CA208,CA208)-1</f>
        <v>9</v>
      </c>
      <c r="CD208" s="171"/>
      <c r="CE208" s="148"/>
      <c r="CF208" s="173"/>
      <c r="CG208" s="193" t="str">
        <f t="shared" si="110"/>
        <v>228-01-079-064-085</v>
      </c>
      <c r="CH208" s="193">
        <f>COUNTIF(CG203:CG217, "&gt;=" &amp; CG208)</f>
        <v>6</v>
      </c>
      <c r="CI208" s="171">
        <f>RANK(CH208,CH203:CH217,1)+COUNTIF(CG203:CG208,CG208)-1</f>
        <v>6</v>
      </c>
      <c r="CJ208" s="171"/>
      <c r="CK208" s="148"/>
      <c r="CL208" s="173"/>
      <c r="CM208" s="193" t="str">
        <f t="shared" si="111"/>
        <v>000-00-000-000-000</v>
      </c>
      <c r="CN208" s="172">
        <f>COUNTIF(CM203:CM217, "&gt;=" &amp; CM208)</f>
        <v>15</v>
      </c>
      <c r="CO208" s="171">
        <f>RANK(CN208,CN203:CN217,1)+COUNTIF(CM203:CM208,CM208)-1</f>
        <v>7</v>
      </c>
      <c r="CP208" s="171"/>
      <c r="CQ208" s="148"/>
      <c r="CR208" s="173"/>
      <c r="CS208" s="193" t="str">
        <f t="shared" si="112"/>
        <v>000-00-000-000-000</v>
      </c>
      <c r="CT208" s="172">
        <f>COUNTIF(CS203:CS217, "&gt;=" &amp; CS208)</f>
        <v>15</v>
      </c>
      <c r="CU208" s="171">
        <f>RANK(CT208,CT203:CT217,1)+COUNTIF(CS203:CS208,CS208)-1</f>
        <v>7</v>
      </c>
      <c r="CV208" s="171"/>
      <c r="CW208" s="148"/>
      <c r="CX208" s="173"/>
      <c r="CY208" s="193" t="str">
        <f t="shared" si="113"/>
        <v>232-04-079-067-086</v>
      </c>
      <c r="CZ208" s="172">
        <f>COUNTIF(CY203:CY217, "&gt;=" &amp; CY208)</f>
        <v>6</v>
      </c>
      <c r="DA208" s="171">
        <f>RANK(CZ208,CZ203:CZ217,1)+COUNTIF(CY203:CY208,CY208)-1</f>
        <v>6</v>
      </c>
      <c r="DB208" s="171"/>
      <c r="DC208" s="148"/>
      <c r="DD208" s="173"/>
      <c r="DE208" s="193" t="str">
        <f t="shared" si="114"/>
        <v>221-03-069-062-090</v>
      </c>
      <c r="DF208" s="172">
        <f>COUNTIF(DE203:DE217, "&gt;=" &amp; DE208)</f>
        <v>5</v>
      </c>
      <c r="DG208" s="171">
        <f>RANK(DF208,DF203:DF217,1)+COUNTIF(DE203:DE208,DE208)-1</f>
        <v>5</v>
      </c>
      <c r="DH208" s="171"/>
      <c r="DI208" s="148"/>
      <c r="DJ208" s="173"/>
      <c r="DK208" s="193" t="str">
        <f t="shared" si="115"/>
        <v>000-00-000-000-000</v>
      </c>
      <c r="DL208" s="172">
        <f>COUNTIF(DK203:DK217, "&gt;=" &amp; DK208)</f>
        <v>15</v>
      </c>
      <c r="DM208" s="171">
        <f>RANK(DL208,DL203:DL217,1)+COUNTIF(DK203:DK208,DK208)-1</f>
        <v>7</v>
      </c>
      <c r="DN208" s="171"/>
      <c r="DO208" s="173"/>
      <c r="DP208" s="173"/>
      <c r="DQ208" s="194" t="str">
        <f t="shared" si="116"/>
        <v>000-00-000-000-000</v>
      </c>
      <c r="DR208" s="173">
        <f>COUNTIF(DQ203:DQ217, "&gt;=" &amp; DQ208)</f>
        <v>15</v>
      </c>
      <c r="DS208" s="171">
        <f>RANK(DR208,DR203:DR217,1)+COUNTIF(DQ203:DQ208,DQ208)-1</f>
        <v>6</v>
      </c>
      <c r="DT208" s="171"/>
      <c r="DU208" s="173"/>
      <c r="DV208" s="173"/>
      <c r="DW208" s="194" t="str">
        <f t="shared" si="117"/>
        <v>000-00-000-000-000</v>
      </c>
      <c r="DX208" s="173">
        <f>COUNTIF(DW203:DW217, "&gt;=" &amp; DW208)</f>
        <v>15</v>
      </c>
      <c r="DY208" s="171">
        <f>RANK(DX208,DX203:DX217,1)+COUNTIF(DW203:DW208,DW208)-1</f>
        <v>8</v>
      </c>
      <c r="DZ208" s="171"/>
    </row>
    <row r="209" spans="1:130" x14ac:dyDescent="0.2">
      <c r="A209" s="175" t="s">
        <v>271</v>
      </c>
      <c r="B209" s="176"/>
      <c r="C209" s="177"/>
      <c r="D209" s="178"/>
      <c r="E209" s="165" t="str">
        <f t="shared" si="118"/>
        <v/>
      </c>
      <c r="F209" s="166"/>
      <c r="G209" s="176">
        <v>76</v>
      </c>
      <c r="H209" s="177">
        <v>72</v>
      </c>
      <c r="I209" s="177">
        <v>69</v>
      </c>
      <c r="J209" s="165">
        <f t="shared" si="119"/>
        <v>217</v>
      </c>
      <c r="K209" s="166">
        <v>0</v>
      </c>
      <c r="L209" s="176">
        <v>43</v>
      </c>
      <c r="M209" s="177">
        <v>30</v>
      </c>
      <c r="N209" s="180">
        <v>22</v>
      </c>
      <c r="O209" s="165">
        <f t="shared" si="120"/>
        <v>95</v>
      </c>
      <c r="P209" s="166">
        <v>0</v>
      </c>
      <c r="Q209" s="176"/>
      <c r="R209" s="177"/>
      <c r="S209" s="180"/>
      <c r="T209" s="165" t="str">
        <f t="shared" si="121"/>
        <v/>
      </c>
      <c r="U209" s="166"/>
      <c r="V209" s="176">
        <v>90</v>
      </c>
      <c r="W209" s="177">
        <v>86</v>
      </c>
      <c r="X209" s="180">
        <v>91</v>
      </c>
      <c r="Y209" s="165">
        <f t="shared" si="122"/>
        <v>267</v>
      </c>
      <c r="Z209" s="205">
        <v>0</v>
      </c>
      <c r="AA209" s="207" t="s">
        <v>11</v>
      </c>
      <c r="AB209" s="201"/>
      <c r="AG209" s="147"/>
      <c r="AH209" s="148"/>
      <c r="AI209" s="148"/>
      <c r="AJ209" s="172"/>
      <c r="AK209" s="193" t="str">
        <f t="shared" si="102"/>
        <v>194-00-067-056-071</v>
      </c>
      <c r="AL209" s="172">
        <f>COUNTIF(AK203:AK217, "&gt;=" &amp; AK209)</f>
        <v>8</v>
      </c>
      <c r="AM209" s="171">
        <f>RANK(AL209,AL203:AL217,1)+COUNTIF(AK203:AK209,AK209)-1</f>
        <v>8</v>
      </c>
      <c r="AN209" s="171"/>
      <c r="AO209" s="173"/>
      <c r="AP209" s="173"/>
      <c r="AQ209" s="193" t="str">
        <f t="shared" si="103"/>
        <v>190-00-069-044-077</v>
      </c>
      <c r="AR209" s="172">
        <f>COUNTIF(AQ203:AQ217, "&gt;=" &amp; AQ209)</f>
        <v>5</v>
      </c>
      <c r="AS209" s="171">
        <f>RANK(AR209,AR203:AR217,1)+COUNTIF(AQ203:AR209,AR209)-1</f>
        <v>5</v>
      </c>
      <c r="AT209" s="171"/>
      <c r="AU209" s="173"/>
      <c r="AV209" s="173"/>
      <c r="AW209" s="193" t="str">
        <f t="shared" si="104"/>
        <v>217-00-069-072-076</v>
      </c>
      <c r="AX209" s="172">
        <f>COUNTIF(AW203:AW217, "&gt;=" &amp; AW209)</f>
        <v>4</v>
      </c>
      <c r="AY209" s="171">
        <f>RANK(AX209,AX203:AX217,1)+COUNTIF(AW203:AX209,AX209)-1</f>
        <v>4</v>
      </c>
      <c r="AZ209" s="171"/>
      <c r="BA209" s="173"/>
      <c r="BB209" s="173"/>
      <c r="BC209" s="193" t="str">
        <f t="shared" si="105"/>
        <v>000-00-000-000-000</v>
      </c>
      <c r="BD209" s="172">
        <f>COUNTIF(BC203:BC217, "&gt;=" &amp; BC209)</f>
        <v>15</v>
      </c>
      <c r="BE209" s="171">
        <f>RANK(BD209,BD203:BD217,1)+COUNTIF(BC203:BC209,BC209)-1</f>
        <v>8</v>
      </c>
      <c r="BF209" s="171"/>
      <c r="BG209" s="173"/>
      <c r="BH209" s="173"/>
      <c r="BI209" s="193" t="str">
        <f t="shared" si="106"/>
        <v>248-00-088-075-085</v>
      </c>
      <c r="BJ209" s="172">
        <f>COUNTIF(BI203:BI217, "&gt;=" &amp; BI209)</f>
        <v>4</v>
      </c>
      <c r="BK209" s="171">
        <f>RANK(BJ209,BJ203:BJ217,1)+COUNTIF(BI203:BI209,BI209)-1</f>
        <v>4</v>
      </c>
      <c r="BL209" s="171"/>
      <c r="BM209" s="173"/>
      <c r="BN209" s="173"/>
      <c r="BO209" s="193" t="str">
        <f t="shared" si="107"/>
        <v>239-00-084-071-084</v>
      </c>
      <c r="BP209" s="172">
        <f>COUNTIF(BO203:BO217, "&gt;=" &amp; BO209)</f>
        <v>3</v>
      </c>
      <c r="BQ209" s="171">
        <f>RANK(BP209,BP203:BP217,1)+COUNTIF(BO203:BO209,BO209)-1</f>
        <v>3</v>
      </c>
      <c r="BR209" s="171"/>
      <c r="BS209" s="173"/>
      <c r="BT209" s="173"/>
      <c r="BU209" s="193" t="str">
        <f t="shared" si="108"/>
        <v>000-00-000-000-000</v>
      </c>
      <c r="BV209" s="172">
        <f>COUNTIF(BU203:BU217, "&gt;=" &amp; BU209)</f>
        <v>15</v>
      </c>
      <c r="BW209" s="171">
        <f>RANK(BV209,BV203:BV217,1)+COUNTIF(BU203:BU209,BU209)-1</f>
        <v>8</v>
      </c>
      <c r="BX209" s="171"/>
      <c r="BY209" s="148"/>
      <c r="BZ209" s="173"/>
      <c r="CA209" s="193" t="str">
        <f t="shared" si="109"/>
        <v>256-00-087-080-089</v>
      </c>
      <c r="CB209" s="193">
        <f>COUNTIF(CA203:CA217, "&gt;=" &amp; CA209)</f>
        <v>4</v>
      </c>
      <c r="CC209" s="171">
        <f>RANK(CB209,CB203:CB217,1)+COUNTIF(CA203:CA209,CA209)-1</f>
        <v>4</v>
      </c>
      <c r="CD209" s="171"/>
      <c r="CE209" s="148"/>
      <c r="CF209" s="173"/>
      <c r="CG209" s="193" t="str">
        <f t="shared" si="110"/>
        <v>000-00-000-000-000</v>
      </c>
      <c r="CH209" s="193">
        <f>COUNTIF(CG203:CG217, "&gt;=" &amp; CG209)</f>
        <v>15</v>
      </c>
      <c r="CI209" s="171">
        <f>RANK(CH209,CH203:CH217,1)+COUNTIF(CG203:CG209,CG209)-1</f>
        <v>8</v>
      </c>
      <c r="CJ209" s="171"/>
      <c r="CK209" s="148"/>
      <c r="CL209" s="173"/>
      <c r="CM209" s="193" t="str">
        <f t="shared" si="111"/>
        <v>000-00-000-000-000</v>
      </c>
      <c r="CN209" s="172">
        <f>COUNTIF(CM203:CM217, "&gt;=" &amp; CM209)</f>
        <v>15</v>
      </c>
      <c r="CO209" s="171">
        <f>RANK(CN209,CN203:CN217,1)+COUNTIF(CM203:CM209,CM209)-1</f>
        <v>8</v>
      </c>
      <c r="CP209" s="171"/>
      <c r="CQ209" s="148"/>
      <c r="CR209" s="173"/>
      <c r="CS209" s="193" t="str">
        <f t="shared" si="112"/>
        <v>000-00-000-000-000</v>
      </c>
      <c r="CT209" s="172">
        <f>COUNTIF(CS203:CS217, "&gt;=" &amp; CS209)</f>
        <v>15</v>
      </c>
      <c r="CU209" s="171">
        <f>RANK(CT209,CT203:CT217,1)+COUNTIF(CS203:CS209,CS209)-1</f>
        <v>8</v>
      </c>
      <c r="CV209" s="171"/>
      <c r="CW209" s="148"/>
      <c r="CX209" s="173"/>
      <c r="CY209" s="193" t="str">
        <f t="shared" si="113"/>
        <v>000-00-000-000-000</v>
      </c>
      <c r="CZ209" s="172">
        <f>COUNTIF(CY203:CY217, "&gt;=" &amp; CY209)</f>
        <v>15</v>
      </c>
      <c r="DA209" s="171">
        <f>RANK(CZ209,CZ203:CZ217,1)+COUNTIF(CY203:CY209,CY209)-1</f>
        <v>8</v>
      </c>
      <c r="DB209" s="171"/>
      <c r="DC209" s="148"/>
      <c r="DD209" s="173"/>
      <c r="DE209" s="193" t="str">
        <f t="shared" si="114"/>
        <v>252-02-087-073-092</v>
      </c>
      <c r="DF209" s="172">
        <f>COUNTIF(DE203:DE217, "&gt;=" &amp; DE209)</f>
        <v>3</v>
      </c>
      <c r="DG209" s="171">
        <f>RANK(DF209,DF203:DF217,1)+COUNTIF(DE203:DE209,DE209)-1</f>
        <v>3</v>
      </c>
      <c r="DH209" s="171"/>
      <c r="DI209" s="148"/>
      <c r="DJ209" s="173"/>
      <c r="DK209" s="193" t="str">
        <f t="shared" si="115"/>
        <v>000-00-000-000-000</v>
      </c>
      <c r="DL209" s="172">
        <f>COUNTIF(DK203:DK217, "&gt;=" &amp; DK209)</f>
        <v>15</v>
      </c>
      <c r="DM209" s="171">
        <f>RANK(DL209,DL203:DL217,1)+COUNTIF(DK203:DK209,DK209)-1</f>
        <v>8</v>
      </c>
      <c r="DN209" s="171"/>
      <c r="DO209" s="173"/>
      <c r="DP209" s="173"/>
      <c r="DQ209" s="194" t="str">
        <f t="shared" si="116"/>
        <v>000-00-000-000-000</v>
      </c>
      <c r="DR209" s="173">
        <f>COUNTIF(DQ203:DQ217, "&gt;=" &amp; DQ209)</f>
        <v>15</v>
      </c>
      <c r="DS209" s="171">
        <f>RANK(DR209,DR203:DR217,1)+COUNTIF(DQ203:DQ209,DQ209)-1</f>
        <v>7</v>
      </c>
      <c r="DT209" s="171"/>
      <c r="DU209" s="173"/>
      <c r="DV209" s="173"/>
      <c r="DW209" s="194" t="str">
        <f t="shared" si="117"/>
        <v>272-09-091-084-097</v>
      </c>
      <c r="DX209" s="173">
        <f>COUNTIF(DW203:DW217, "&gt;=" &amp; DW209)</f>
        <v>2</v>
      </c>
      <c r="DY209" s="171">
        <f>RANK(DX209,DX203:DX217,1)+COUNTIF(DW203:DW209,DW209)-1</f>
        <v>2</v>
      </c>
      <c r="DZ209" s="171"/>
    </row>
    <row r="210" spans="1:130" x14ac:dyDescent="0.2">
      <c r="A210" s="175" t="s">
        <v>252</v>
      </c>
      <c r="B210" s="176">
        <v>79</v>
      </c>
      <c r="C210" s="177">
        <v>56</v>
      </c>
      <c r="D210" s="178">
        <v>75</v>
      </c>
      <c r="E210" s="165">
        <f t="shared" si="118"/>
        <v>210</v>
      </c>
      <c r="F210" s="166">
        <v>1</v>
      </c>
      <c r="G210" s="176"/>
      <c r="H210" s="177"/>
      <c r="I210" s="177"/>
      <c r="J210" s="165" t="str">
        <f t="shared" si="119"/>
        <v/>
      </c>
      <c r="K210" s="166"/>
      <c r="L210" s="176"/>
      <c r="M210" s="177"/>
      <c r="N210" s="177"/>
      <c r="O210" s="165" t="str">
        <f t="shared" si="120"/>
        <v/>
      </c>
      <c r="P210" s="166"/>
      <c r="Q210" s="176"/>
      <c r="R210" s="177"/>
      <c r="S210" s="177"/>
      <c r="T210" s="165" t="str">
        <f t="shared" si="121"/>
        <v/>
      </c>
      <c r="U210" s="166"/>
      <c r="V210" s="176">
        <v>95</v>
      </c>
      <c r="W210" s="177">
        <v>82</v>
      </c>
      <c r="X210" s="177">
        <v>94</v>
      </c>
      <c r="Y210" s="165">
        <f t="shared" si="122"/>
        <v>271</v>
      </c>
      <c r="Z210" s="205">
        <v>10</v>
      </c>
      <c r="AA210" s="207" t="s">
        <v>12</v>
      </c>
      <c r="AB210" s="201"/>
      <c r="AG210" s="147"/>
      <c r="AH210" s="148"/>
      <c r="AI210" s="148"/>
      <c r="AJ210" s="172"/>
      <c r="AK210" s="193" t="str">
        <f t="shared" si="102"/>
        <v>115-00-037-037-041</v>
      </c>
      <c r="AL210" s="172">
        <f>COUNTIF(AK203:AK217, "&gt;=" &amp; AK210)</f>
        <v>9</v>
      </c>
      <c r="AM210" s="171">
        <f>RANK(AL210,AL203:AL217,1)+COUNTIF(AK203:AK210,AK210)-1</f>
        <v>9</v>
      </c>
      <c r="AN210" s="171"/>
      <c r="AO210" s="173"/>
      <c r="AP210" s="173"/>
      <c r="AQ210" s="193" t="str">
        <f t="shared" si="103"/>
        <v>000-00-000-000-000</v>
      </c>
      <c r="AR210" s="172">
        <f>COUNTIF(AQ203:AQ217, "&gt;=" &amp; AQ210)</f>
        <v>15</v>
      </c>
      <c r="AS210" s="171">
        <f>RANK(AR210,AR203:AR217,1)+COUNTIF(AQ203:AR210,AR210)-1</f>
        <v>8</v>
      </c>
      <c r="AT210" s="171"/>
      <c r="AU210" s="173"/>
      <c r="AV210" s="173"/>
      <c r="AW210" s="193" t="str">
        <f t="shared" si="104"/>
        <v>095-00-022-030-043</v>
      </c>
      <c r="AX210" s="172">
        <f>COUNTIF(AW203:AW217, "&gt;=" &amp; AW210)</f>
        <v>5</v>
      </c>
      <c r="AY210" s="171">
        <f>RANK(AX210,AX203:AX217,1)+COUNTIF(AW203:AX210,AX210)-1</f>
        <v>5</v>
      </c>
      <c r="AZ210" s="171"/>
      <c r="BA210" s="173"/>
      <c r="BB210" s="173"/>
      <c r="BC210" s="193" t="str">
        <f t="shared" si="105"/>
        <v>000-00-000-000-000</v>
      </c>
      <c r="BD210" s="172">
        <f>COUNTIF(BC203:BC217, "&gt;=" &amp; BC210)</f>
        <v>15</v>
      </c>
      <c r="BE210" s="171">
        <f>RANK(BD210,BD203:BD217,1)+COUNTIF(BC203:BC210,BC210)-1</f>
        <v>9</v>
      </c>
      <c r="BF210" s="171"/>
      <c r="BG210" s="173"/>
      <c r="BH210" s="173"/>
      <c r="BI210" s="193" t="str">
        <f t="shared" si="106"/>
        <v>000-00-000-000-000</v>
      </c>
      <c r="BJ210" s="172">
        <f>COUNTIF(BI203:BI217, "&gt;=" &amp; BI210)</f>
        <v>15</v>
      </c>
      <c r="BK210" s="171">
        <f>RANK(BJ210,BJ203:BJ217,1)+COUNTIF(BI203:BI210,BI210)-1</f>
        <v>10</v>
      </c>
      <c r="BL210" s="171"/>
      <c r="BM210" s="173"/>
      <c r="BN210" s="173"/>
      <c r="BO210" s="193" t="str">
        <f t="shared" si="107"/>
        <v>139-00-064-032-043</v>
      </c>
      <c r="BP210" s="172">
        <f>COUNTIF(BO203:BO217, "&gt;=" &amp; BO210)</f>
        <v>6</v>
      </c>
      <c r="BQ210" s="171">
        <f>RANK(BP210,BP203:BP217,1)+COUNTIF(BO203:BO210,BO210)-1</f>
        <v>6</v>
      </c>
      <c r="BR210" s="171"/>
      <c r="BS210" s="173"/>
      <c r="BT210" s="173"/>
      <c r="BU210" s="193" t="str">
        <f t="shared" si="108"/>
        <v>000-00-000-000-000</v>
      </c>
      <c r="BV210" s="172">
        <f>COUNTIF(BU203:BU217, "&gt;=" &amp; BU210)</f>
        <v>15</v>
      </c>
      <c r="BW210" s="171">
        <f>RANK(BV210,BV203:BV217,1)+COUNTIF(BU203:BU210,BU210)-1</f>
        <v>9</v>
      </c>
      <c r="BX210" s="171"/>
      <c r="BY210" s="148"/>
      <c r="BZ210" s="173"/>
      <c r="CA210" s="193" t="str">
        <f t="shared" si="109"/>
        <v>000-00-000-000-000</v>
      </c>
      <c r="CB210" s="193">
        <f>COUNTIF(CA203:CA217, "&gt;=" &amp; CA210)</f>
        <v>15</v>
      </c>
      <c r="CC210" s="171">
        <f>RANK(CB210,CB203:CB217,1)+COUNTIF(CA203:CA210,CA210)-1</f>
        <v>10</v>
      </c>
      <c r="CD210" s="171"/>
      <c r="CE210" s="148"/>
      <c r="CF210" s="173"/>
      <c r="CG210" s="193" t="str">
        <f t="shared" si="110"/>
        <v>000-00-000-000-000</v>
      </c>
      <c r="CH210" s="193">
        <f>COUNTIF(CG203:CG217, "&gt;=" &amp; CG210)</f>
        <v>15</v>
      </c>
      <c r="CI210" s="171">
        <f>RANK(CH210,CH203:CH217,1)+COUNTIF(CG203:CG210,CG210)-1</f>
        <v>9</v>
      </c>
      <c r="CJ210" s="171"/>
      <c r="CK210" s="148"/>
      <c r="CL210" s="173"/>
      <c r="CM210" s="193" t="str">
        <f t="shared" si="111"/>
        <v>000-00-000-000-000</v>
      </c>
      <c r="CN210" s="172">
        <f>COUNTIF(CM203:CM217, "&gt;=" &amp; CM210)</f>
        <v>15</v>
      </c>
      <c r="CO210" s="171">
        <f>RANK(CN210,CN203:CN217,1)+COUNTIF(CM203:CM210,CM210)-1</f>
        <v>9</v>
      </c>
      <c r="CP210" s="171"/>
      <c r="CQ210" s="148"/>
      <c r="CR210" s="173"/>
      <c r="CS210" s="193" t="str">
        <f t="shared" si="112"/>
        <v>000-00-000-000-000</v>
      </c>
      <c r="CT210" s="172">
        <f>COUNTIF(CS203:CS217, "&gt;=" &amp; CS210)</f>
        <v>15</v>
      </c>
      <c r="CU210" s="171">
        <f>RANK(CT210,CT203:CT217,1)+COUNTIF(CS203:CS210,CS210)-1</f>
        <v>9</v>
      </c>
      <c r="CV210" s="171"/>
      <c r="CW210" s="148"/>
      <c r="CX210" s="173"/>
      <c r="CY210" s="193" t="str">
        <f t="shared" si="113"/>
        <v>000-00-000-000-000</v>
      </c>
      <c r="CZ210" s="172">
        <f>COUNTIF(CY203:CY217, "&gt;=" &amp; CY210)</f>
        <v>15</v>
      </c>
      <c r="DA210" s="171">
        <f>RANK(CZ210,CZ203:CZ217,1)+COUNTIF(CY203:CY210,CY210)-1</f>
        <v>9</v>
      </c>
      <c r="DB210" s="171"/>
      <c r="DC210" s="148"/>
      <c r="DD210" s="173"/>
      <c r="DE210" s="193" t="str">
        <f t="shared" si="114"/>
        <v>000-00-000-000-000</v>
      </c>
      <c r="DF210" s="172">
        <f>COUNTIF(DE203:DE217, "&gt;=" &amp; DE210)</f>
        <v>15</v>
      </c>
      <c r="DG210" s="171">
        <f>RANK(DF210,DF203:DF217,1)+COUNTIF(DE203:DE210,DE210)-1</f>
        <v>10</v>
      </c>
      <c r="DH210" s="171"/>
      <c r="DI210" s="148"/>
      <c r="DJ210" s="173"/>
      <c r="DK210" s="193" t="str">
        <f t="shared" si="115"/>
        <v>000-00-000-000-000</v>
      </c>
      <c r="DL210" s="172">
        <f>COUNTIF(DK203:DK217, "&gt;=" &amp; DK210)</f>
        <v>15</v>
      </c>
      <c r="DM210" s="171">
        <f>RANK(DL210,DL203:DL217,1)+COUNTIF(DK203:DK210,DK210)-1</f>
        <v>9</v>
      </c>
      <c r="DN210" s="171"/>
      <c r="DO210" s="173"/>
      <c r="DP210" s="173"/>
      <c r="DQ210" s="194" t="str">
        <f t="shared" si="116"/>
        <v>000-00-000-000-000</v>
      </c>
      <c r="DR210" s="173">
        <f>COUNTIF(DQ203:DQ217, "&gt;=" &amp; DQ210)</f>
        <v>15</v>
      </c>
      <c r="DS210" s="171">
        <f>RANK(DR210,DR203:DR217,1)+COUNTIF(DQ203:DQ210,DQ210)-1</f>
        <v>8</v>
      </c>
      <c r="DT210" s="171"/>
      <c r="DU210" s="173"/>
      <c r="DV210" s="173"/>
      <c r="DW210" s="194" t="str">
        <f t="shared" si="117"/>
        <v>000-00-000-000-000</v>
      </c>
      <c r="DX210" s="173">
        <f>COUNTIF(DW203:DW217, "&gt;=" &amp; DW210)</f>
        <v>15</v>
      </c>
      <c r="DY210" s="171">
        <f>RANK(DX210,DX203:DX217,1)+COUNTIF(DW203:DW210,DW210)-1</f>
        <v>9</v>
      </c>
      <c r="DZ210" s="171"/>
    </row>
    <row r="211" spans="1:130" x14ac:dyDescent="0.2">
      <c r="A211" s="175" t="s">
        <v>352</v>
      </c>
      <c r="B211" s="176">
        <v>83</v>
      </c>
      <c r="C211" s="177">
        <v>75</v>
      </c>
      <c r="D211" s="180">
        <v>74</v>
      </c>
      <c r="E211" s="165">
        <f t="shared" si="118"/>
        <v>232</v>
      </c>
      <c r="F211" s="166">
        <v>0</v>
      </c>
      <c r="G211" s="176">
        <v>85</v>
      </c>
      <c r="H211" s="177">
        <v>75</v>
      </c>
      <c r="I211" s="180">
        <v>88</v>
      </c>
      <c r="J211" s="165">
        <f t="shared" si="119"/>
        <v>248</v>
      </c>
      <c r="K211" s="166">
        <v>0</v>
      </c>
      <c r="L211" s="176"/>
      <c r="M211" s="177"/>
      <c r="N211" s="180"/>
      <c r="O211" s="165" t="str">
        <f t="shared" si="120"/>
        <v/>
      </c>
      <c r="P211" s="166"/>
      <c r="Q211" s="176"/>
      <c r="R211" s="177"/>
      <c r="S211" s="177"/>
      <c r="T211" s="165" t="str">
        <f t="shared" si="121"/>
        <v/>
      </c>
      <c r="U211" s="166"/>
      <c r="V211" s="176">
        <v>94</v>
      </c>
      <c r="W211" s="177">
        <v>89</v>
      </c>
      <c r="X211" s="180">
        <v>93</v>
      </c>
      <c r="Y211" s="165">
        <v>276</v>
      </c>
      <c r="Z211" s="205">
        <v>0</v>
      </c>
      <c r="AA211" s="207" t="s">
        <v>12</v>
      </c>
      <c r="AB211" s="201"/>
      <c r="AG211" s="147"/>
      <c r="AH211" s="148"/>
      <c r="AI211" s="148"/>
      <c r="AJ211" s="172"/>
      <c r="AK211" s="193" t="str">
        <f t="shared" si="102"/>
        <v>213-00-066-065-082</v>
      </c>
      <c r="AL211" s="172">
        <f>COUNTIF(AK203:AK217, "&gt;=" &amp; AK211)</f>
        <v>6</v>
      </c>
      <c r="AM211" s="171">
        <f>RANK(AL211,AL203:AL217,1)+COUNTIF(AK203:AK211,AK211)-1</f>
        <v>6</v>
      </c>
      <c r="AN211" s="171"/>
      <c r="AO211" s="173"/>
      <c r="AP211" s="173"/>
      <c r="AQ211" s="193" t="str">
        <f t="shared" si="103"/>
        <v>000-00-000-000-000</v>
      </c>
      <c r="AR211" s="172">
        <f>COUNTIF(AQ203:AQ217, "&gt;=" &amp; AQ211)</f>
        <v>15</v>
      </c>
      <c r="AS211" s="171">
        <f>RANK(AR211,AR203:AR217,1)+COUNTIF(AQ203:AR211,AR211)-1</f>
        <v>9</v>
      </c>
      <c r="AT211" s="171"/>
      <c r="AU211" s="173"/>
      <c r="AV211" s="173"/>
      <c r="AW211" s="193" t="str">
        <f t="shared" si="104"/>
        <v>000-00-000-000-000</v>
      </c>
      <c r="AX211" s="172">
        <f>COUNTIF(AW203:AW217, "&gt;=" &amp; AW211)</f>
        <v>15</v>
      </c>
      <c r="AY211" s="171">
        <f>RANK(AX211,AX203:AX217,1)+COUNTIF(AW203:AX211,AX211)-1</f>
        <v>11</v>
      </c>
      <c r="AZ211" s="171"/>
      <c r="BA211" s="173"/>
      <c r="BB211" s="173"/>
      <c r="BC211" s="193" t="str">
        <f t="shared" si="105"/>
        <v>000-00-000-000-000</v>
      </c>
      <c r="BD211" s="172">
        <f>COUNTIF(BC203:BC217, "&gt;=" &amp; BC211)</f>
        <v>15</v>
      </c>
      <c r="BE211" s="171">
        <f>RANK(BD211,BD203:BD217,1)+COUNTIF(BC203:BC211,BC211)-1</f>
        <v>10</v>
      </c>
      <c r="BF211" s="171"/>
      <c r="BG211" s="173"/>
      <c r="BH211" s="173"/>
      <c r="BI211" s="193" t="str">
        <f t="shared" si="106"/>
        <v>000-00-000-000-000</v>
      </c>
      <c r="BJ211" s="172">
        <f>COUNTIF(BI203:BI217, "&gt;=" &amp; BI211)</f>
        <v>15</v>
      </c>
      <c r="BK211" s="171">
        <f>RANK(BJ211,BJ203:BJ217,1)+COUNTIF(BI203:BI211,BI211)-1</f>
        <v>11</v>
      </c>
      <c r="BL211" s="171"/>
      <c r="BM211" s="173"/>
      <c r="BN211" s="173"/>
      <c r="BO211" s="193" t="str">
        <f t="shared" si="107"/>
        <v>000-00-000-000-000</v>
      </c>
      <c r="BP211" s="172">
        <f>COUNTIF(BO203:BO217, "&gt;=" &amp; BO211)</f>
        <v>15</v>
      </c>
      <c r="BQ211" s="171">
        <f>RANK(BP211,BP203:BP217,1)+COUNTIF(BO203:BO211,BO211)-1</f>
        <v>10</v>
      </c>
      <c r="BR211" s="171"/>
      <c r="BS211" s="173"/>
      <c r="BT211" s="173"/>
      <c r="BU211" s="193" t="str">
        <f t="shared" si="108"/>
        <v>000-00-000-000-000</v>
      </c>
      <c r="BV211" s="172">
        <f>COUNTIF(BU203:BU217, "&gt;=" &amp; BU211)</f>
        <v>15</v>
      </c>
      <c r="BW211" s="171">
        <f>RANK(BV211,BV203:BV217,1)+COUNTIF(BU203:BU211,BU211)-1</f>
        <v>10</v>
      </c>
      <c r="BX211" s="171"/>
      <c r="BY211" s="148"/>
      <c r="BZ211" s="173"/>
      <c r="CA211" s="193" t="str">
        <f t="shared" si="109"/>
        <v>176-00-061-044-071</v>
      </c>
      <c r="CB211" s="193">
        <f>COUNTIF(CA203:CA217, "&gt;=" &amp; CA211)</f>
        <v>7</v>
      </c>
      <c r="CC211" s="171">
        <f>RANK(CB211,CB203:CB217,1)+COUNTIF(CA203:CA211,CA211)-1</f>
        <v>7</v>
      </c>
      <c r="CD211" s="171"/>
      <c r="CE211" s="148"/>
      <c r="CF211" s="173"/>
      <c r="CG211" s="193" t="str">
        <f t="shared" si="110"/>
        <v>000-00-000-000-000</v>
      </c>
      <c r="CH211" s="193">
        <f>COUNTIF(CG203:CG217, "&gt;=" &amp; CG211)</f>
        <v>15</v>
      </c>
      <c r="CI211" s="171">
        <f>RANK(CH211,CH203:CH217,1)+COUNTIF(CG203:CG211,CG211)-1</f>
        <v>10</v>
      </c>
      <c r="CJ211" s="171"/>
      <c r="CK211" s="148"/>
      <c r="CL211" s="173"/>
      <c r="CM211" s="193" t="str">
        <f t="shared" si="111"/>
        <v>000-00-000-000-000</v>
      </c>
      <c r="CN211" s="172">
        <f>COUNTIF(CM203:CM217, "&gt;=" &amp; CM211)</f>
        <v>15</v>
      </c>
      <c r="CO211" s="171">
        <f>RANK(CN211,CN203:CN217,1)+COUNTIF(CM203:CM211,CM211)-1</f>
        <v>10</v>
      </c>
      <c r="CP211" s="171"/>
      <c r="CQ211" s="148"/>
      <c r="CR211" s="173"/>
      <c r="CS211" s="193" t="str">
        <f t="shared" si="112"/>
        <v>000-00-000-000-000</v>
      </c>
      <c r="CT211" s="172">
        <f>COUNTIF(CS203:CS217, "&gt;=" &amp; CS211)</f>
        <v>15</v>
      </c>
      <c r="CU211" s="171">
        <f>RANK(CT211,CT203:CT217,1)+COUNTIF(CS203:CS211,CS211)-1</f>
        <v>10</v>
      </c>
      <c r="CV211" s="171"/>
      <c r="CW211" s="148"/>
      <c r="CX211" s="173"/>
      <c r="CY211" s="193" t="str">
        <f t="shared" si="113"/>
        <v>000-00-000-000-000</v>
      </c>
      <c r="CZ211" s="172">
        <f>COUNTIF(CY203:CY217, "&gt;=" &amp; CY211)</f>
        <v>15</v>
      </c>
      <c r="DA211" s="171">
        <f>RANK(CZ211,CZ203:CZ217,1)+COUNTIF(CY203:CY211,CY211)-1</f>
        <v>10</v>
      </c>
      <c r="DB211" s="171"/>
      <c r="DC211" s="148"/>
      <c r="DD211" s="173"/>
      <c r="DE211" s="193" t="str">
        <f t="shared" si="114"/>
        <v>173-00-060-043-070</v>
      </c>
      <c r="DF211" s="172">
        <f>COUNTIF(DE203:DE217, "&gt;=" &amp; DE211)</f>
        <v>6</v>
      </c>
      <c r="DG211" s="171">
        <f>RANK(DF211,DF203:DF217,1)+COUNTIF(DE203:DE211,DE211)-1</f>
        <v>6</v>
      </c>
      <c r="DH211" s="171"/>
      <c r="DI211" s="148"/>
      <c r="DJ211" s="173"/>
      <c r="DK211" s="193" t="str">
        <f t="shared" si="115"/>
        <v>000-00-000-000-000</v>
      </c>
      <c r="DL211" s="172">
        <f>COUNTIF(DK203:DK217, "&gt;=" &amp; DK211)</f>
        <v>15</v>
      </c>
      <c r="DM211" s="171">
        <f>RANK(DL211,DL203:DL217,1)+COUNTIF(DK203:DK211,DK211)-1</f>
        <v>10</v>
      </c>
      <c r="DN211" s="171"/>
      <c r="DO211" s="173"/>
      <c r="DP211" s="173"/>
      <c r="DQ211" s="194" t="str">
        <f t="shared" si="116"/>
        <v>000-00-000-000-000</v>
      </c>
      <c r="DR211" s="173">
        <f>COUNTIF(DQ203:DQ217, "&gt;=" &amp; DQ211)</f>
        <v>15</v>
      </c>
      <c r="DS211" s="171">
        <f>RANK(DR211,DR203:DR217,1)+COUNTIF(DQ203:DQ211,DQ211)-1</f>
        <v>9</v>
      </c>
      <c r="DT211" s="171"/>
      <c r="DU211" s="173"/>
      <c r="DV211" s="173"/>
      <c r="DW211" s="194" t="str">
        <f t="shared" si="117"/>
        <v>000-00-000-000-000</v>
      </c>
      <c r="DX211" s="173">
        <f>COUNTIF(DW203:DW217, "&gt;=" &amp; DW211)</f>
        <v>15</v>
      </c>
      <c r="DY211" s="171">
        <f>RANK(DX211,DX203:DX217,1)+COUNTIF(DW203:DW211,DW211)-1</f>
        <v>10</v>
      </c>
      <c r="DZ211" s="171"/>
    </row>
    <row r="212" spans="1:130" x14ac:dyDescent="0.2">
      <c r="A212" s="175" t="s">
        <v>271</v>
      </c>
      <c r="B212" s="176"/>
      <c r="C212" s="177"/>
      <c r="D212" s="180"/>
      <c r="E212" s="165" t="str">
        <f t="shared" si="118"/>
        <v/>
      </c>
      <c r="F212" s="166"/>
      <c r="G212" s="176">
        <v>84</v>
      </c>
      <c r="H212" s="177">
        <v>71</v>
      </c>
      <c r="I212" s="180">
        <v>84</v>
      </c>
      <c r="J212" s="165">
        <f t="shared" si="119"/>
        <v>239</v>
      </c>
      <c r="K212" s="166">
        <v>0</v>
      </c>
      <c r="L212" s="176">
        <v>43</v>
      </c>
      <c r="M212" s="177">
        <v>32</v>
      </c>
      <c r="N212" s="180">
        <v>64</v>
      </c>
      <c r="O212" s="165">
        <f t="shared" si="120"/>
        <v>139</v>
      </c>
      <c r="P212" s="166">
        <v>0</v>
      </c>
      <c r="Q212" s="176"/>
      <c r="R212" s="177"/>
      <c r="S212" s="177"/>
      <c r="T212" s="165" t="str">
        <f t="shared" si="121"/>
        <v/>
      </c>
      <c r="U212" s="166"/>
      <c r="V212" s="176"/>
      <c r="W212" s="177"/>
      <c r="X212" s="180"/>
      <c r="Y212" s="165" t="str">
        <f t="shared" si="122"/>
        <v/>
      </c>
      <c r="Z212" s="205"/>
      <c r="AA212" s="207"/>
      <c r="AB212" s="201"/>
      <c r="AG212" s="147"/>
      <c r="AH212" s="148"/>
      <c r="AI212" s="148"/>
      <c r="AJ212" s="172"/>
      <c r="AK212" s="193" t="str">
        <f t="shared" si="102"/>
        <v>000-00-000-000-000</v>
      </c>
      <c r="AL212" s="172">
        <f>COUNTIF(AK203:AK217, "&gt;=" &amp; AK212)</f>
        <v>15</v>
      </c>
      <c r="AM212" s="171">
        <f>RANK(AL212,AL203:AL217,1)+COUNTIF(AK203:AK212,AK212)-1</f>
        <v>10</v>
      </c>
      <c r="AN212" s="171"/>
      <c r="AO212" s="173"/>
      <c r="AP212" s="173"/>
      <c r="AQ212" s="193" t="str">
        <f t="shared" si="103"/>
        <v>000-00-000-000-000</v>
      </c>
      <c r="AR212" s="172">
        <f>COUNTIF(AQ203:AQ217, "&gt;=" &amp; AQ212)</f>
        <v>15</v>
      </c>
      <c r="AS212" s="171">
        <f>RANK(AR212,AR203:AR217,1)+COUNTIF(AQ203:AR212,AR212)-1</f>
        <v>10</v>
      </c>
      <c r="AT212" s="171"/>
      <c r="AU212" s="173"/>
      <c r="AV212" s="173"/>
      <c r="AW212" s="193" t="str">
        <f t="shared" si="104"/>
        <v>267-00-091-086-090</v>
      </c>
      <c r="AX212" s="172">
        <f>COUNTIF(AW203:AW217, "&gt;=" &amp; AW212)</f>
        <v>2</v>
      </c>
      <c r="AY212" s="171">
        <f>RANK(AX212,AX203:AX217,1)+COUNTIF(AW203:AX212,AX212)-1</f>
        <v>2</v>
      </c>
      <c r="AZ212" s="171"/>
      <c r="BA212" s="173"/>
      <c r="BB212" s="173"/>
      <c r="BC212" s="193" t="str">
        <f t="shared" si="105"/>
        <v>271-10-094-082-095</v>
      </c>
      <c r="BD212" s="172">
        <f>COUNTIF(BC203:BC217, "&gt;=" &amp; BC212)</f>
        <v>1</v>
      </c>
      <c r="BE212" s="171">
        <f>RANK(BD212,BD203:BD217,1)+COUNTIF(BC203:BC212,BC212)-1</f>
        <v>1</v>
      </c>
      <c r="BF212" s="171"/>
      <c r="BG212" s="173"/>
      <c r="BH212" s="173"/>
      <c r="BI212" s="193" t="str">
        <f t="shared" si="106"/>
        <v>276-00-093-089-094</v>
      </c>
      <c r="BJ212" s="172">
        <f>COUNTIF(BI203:BI217, "&gt;=" &amp; BI212)</f>
        <v>1</v>
      </c>
      <c r="BK212" s="171">
        <f>RANK(BJ212,BJ203:BJ217,1)+COUNTIF(BI203:BI212,BI212)-1</f>
        <v>1</v>
      </c>
      <c r="BL212" s="171"/>
      <c r="BM212" s="173"/>
      <c r="BN212" s="173"/>
      <c r="BO212" s="193" t="str">
        <f t="shared" si="107"/>
        <v>000-00-000-000-000</v>
      </c>
      <c r="BP212" s="172">
        <f>COUNTIF(BO203:BO217, "&gt;=" &amp; BO212)</f>
        <v>15</v>
      </c>
      <c r="BQ212" s="171">
        <f>RANK(BP212,BP203:BP217,1)+COUNTIF(BO203:BO212,BO212)-1</f>
        <v>11</v>
      </c>
      <c r="BR212" s="171"/>
      <c r="BS212" s="173"/>
      <c r="BT212" s="173"/>
      <c r="BU212" s="193" t="str">
        <f t="shared" si="108"/>
        <v>277-06-096-088-093</v>
      </c>
      <c r="BV212" s="172">
        <f>COUNTIF(BU203:BU217, "&gt;=" &amp; BU212)</f>
        <v>1</v>
      </c>
      <c r="BW212" s="171">
        <f>RANK(BV212,BV203:BV217,1)+COUNTIF(BU203:BU212,BU212)-1</f>
        <v>1</v>
      </c>
      <c r="BX212" s="171"/>
      <c r="BY212" s="148"/>
      <c r="BZ212" s="173"/>
      <c r="CA212" s="193" t="str">
        <f t="shared" si="109"/>
        <v>000-00-000-000-000</v>
      </c>
      <c r="CB212" s="193">
        <f>COUNTIF(CA203:CA217, "&gt;=" &amp; CA212)</f>
        <v>15</v>
      </c>
      <c r="CC212" s="171">
        <f>RANK(CB212,CB203:CB217,1)+COUNTIF(CA203:CA212,CA212)-1</f>
        <v>11</v>
      </c>
      <c r="CD212" s="171"/>
      <c r="CE212" s="148"/>
      <c r="CF212" s="173"/>
      <c r="CG212" s="193" t="str">
        <f t="shared" si="110"/>
        <v>271-04-094-084-093</v>
      </c>
      <c r="CH212" s="193">
        <f>COUNTIF(CG203:CG217, "&gt;=" &amp; CG212)</f>
        <v>1</v>
      </c>
      <c r="CI212" s="171">
        <f>RANK(CH212,CH203:CH217,1)+COUNTIF(CG203:CG212,CG212)-1</f>
        <v>1</v>
      </c>
      <c r="CJ212" s="171"/>
      <c r="CK212" s="148"/>
      <c r="CL212" s="173"/>
      <c r="CM212" s="193" t="str">
        <f t="shared" si="111"/>
        <v>280-07-095-091-094</v>
      </c>
      <c r="CN212" s="172">
        <f>COUNTIF(CM203:CM217, "&gt;=" &amp; CM212)</f>
        <v>1</v>
      </c>
      <c r="CO212" s="171">
        <f>RANK(CN212,CN203:CN217,1)+COUNTIF(CM203:CM212,CM212)-1</f>
        <v>1</v>
      </c>
      <c r="CP212" s="171"/>
      <c r="CQ212" s="148"/>
      <c r="CR212" s="173"/>
      <c r="CS212" s="193" t="str">
        <f t="shared" si="112"/>
        <v>269-08-091-084-094</v>
      </c>
      <c r="CT212" s="172">
        <f>COUNTIF(CS203:CS217, "&gt;=" &amp; CS212)</f>
        <v>2</v>
      </c>
      <c r="CU212" s="171">
        <f>RANK(CT212,CT203:CT217,1)+COUNTIF(CS203:CS212,CS212)-1</f>
        <v>2</v>
      </c>
      <c r="CV212" s="171"/>
      <c r="CW212" s="148"/>
      <c r="CX212" s="173"/>
      <c r="CY212" s="193" t="str">
        <f t="shared" si="113"/>
        <v>283-15-096-090-097</v>
      </c>
      <c r="CZ212" s="172">
        <f>COUNTIF(CY203:CY217, "&gt;=" &amp; CY212)</f>
        <v>1</v>
      </c>
      <c r="DA212" s="171">
        <f>RANK(CZ212,CZ203:CZ217,1)+COUNTIF(CY203:CY212,CY212)-1</f>
        <v>1</v>
      </c>
      <c r="DB212" s="171"/>
      <c r="DC212" s="148"/>
      <c r="DD212" s="173"/>
      <c r="DE212" s="193" t="str">
        <f t="shared" si="114"/>
        <v>277-10-091-090-096</v>
      </c>
      <c r="DF212" s="172">
        <f>COUNTIF(DE203:DE217, "&gt;=" &amp; DE212)</f>
        <v>1</v>
      </c>
      <c r="DG212" s="171">
        <f>RANK(DF212,DF203:DF217,1)+COUNTIF(DE203:DE212,DE212)-1</f>
        <v>1</v>
      </c>
      <c r="DH212" s="171"/>
      <c r="DI212" s="148"/>
      <c r="DJ212" s="173"/>
      <c r="DK212" s="193" t="str">
        <f t="shared" si="115"/>
        <v>280-06-094-092-094</v>
      </c>
      <c r="DL212" s="172">
        <f>COUNTIF(DK203:DK217, "&gt;=" &amp; DK212)</f>
        <v>1</v>
      </c>
      <c r="DM212" s="171">
        <f>RANK(DL212,DL203:DL217,1)+COUNTIF(DK203:DK212,DK212)-1</f>
        <v>1</v>
      </c>
      <c r="DN212" s="171"/>
      <c r="DO212" s="173"/>
      <c r="DP212" s="173"/>
      <c r="DQ212" s="194" t="str">
        <f t="shared" si="116"/>
        <v>000-00-000-000-000</v>
      </c>
      <c r="DR212" s="173">
        <f>COUNTIF(DQ203:DQ217, "&gt;=" &amp; DQ212)</f>
        <v>15</v>
      </c>
      <c r="DS212" s="171">
        <f>RANK(DR212,DR203:DR217,1)+COUNTIF(DQ203:DQ212,DQ212)-1</f>
        <v>10</v>
      </c>
      <c r="DT212" s="171"/>
      <c r="DU212" s="173"/>
      <c r="DV212" s="173"/>
      <c r="DW212" s="194" t="str">
        <f t="shared" si="117"/>
        <v>274-11-091-086-097</v>
      </c>
      <c r="DX212" s="173">
        <f>COUNTIF(DW203:DW217, "&gt;=" &amp; DW212)</f>
        <v>1</v>
      </c>
      <c r="DY212" s="171">
        <f>RANK(DX212,DX203:DX217,1)+COUNTIF(DW203:DW212,DW212)-1</f>
        <v>1</v>
      </c>
      <c r="DZ212" s="171"/>
    </row>
    <row r="213" spans="1:130" x14ac:dyDescent="0.2">
      <c r="A213" s="175" t="s">
        <v>266</v>
      </c>
      <c r="B213" s="176">
        <v>90</v>
      </c>
      <c r="C213" s="177">
        <v>77</v>
      </c>
      <c r="D213" s="178">
        <v>77</v>
      </c>
      <c r="E213" s="165">
        <f t="shared" si="118"/>
        <v>244</v>
      </c>
      <c r="F213" s="166">
        <v>4</v>
      </c>
      <c r="G213" s="176"/>
      <c r="H213" s="177"/>
      <c r="I213" s="180"/>
      <c r="J213" s="165" t="str">
        <f t="shared" si="119"/>
        <v/>
      </c>
      <c r="K213" s="166"/>
      <c r="L213" s="176"/>
      <c r="M213" s="177"/>
      <c r="N213" s="180"/>
      <c r="O213" s="165" t="str">
        <f t="shared" si="120"/>
        <v/>
      </c>
      <c r="P213" s="166"/>
      <c r="Q213" s="176"/>
      <c r="R213" s="177"/>
      <c r="S213" s="177"/>
      <c r="T213" s="165" t="str">
        <f t="shared" si="121"/>
        <v/>
      </c>
      <c r="U213" s="166"/>
      <c r="V213" s="176">
        <v>93</v>
      </c>
      <c r="W213" s="177">
        <v>88</v>
      </c>
      <c r="X213" s="177">
        <v>96</v>
      </c>
      <c r="Y213" s="165">
        <f t="shared" si="122"/>
        <v>277</v>
      </c>
      <c r="Z213" s="205">
        <v>6</v>
      </c>
      <c r="AA213" s="207" t="s">
        <v>13</v>
      </c>
      <c r="AB213" s="201"/>
      <c r="AG213" s="147"/>
      <c r="AH213" s="148"/>
      <c r="AI213" s="148"/>
      <c r="AJ213" s="172"/>
      <c r="AK213" s="193" t="str">
        <f t="shared" si="102"/>
        <v>000-00-000-000-000</v>
      </c>
      <c r="AL213" s="172">
        <f>COUNTIF(AK203:AK217, "&gt;=" &amp; AK213)</f>
        <v>15</v>
      </c>
      <c r="AM213" s="171">
        <f>RANK(AL213,AL203:AL217,1)+COUNTIF(AK203:AK213,AK213)-1</f>
        <v>11</v>
      </c>
      <c r="AN213" s="171"/>
      <c r="AO213" s="173"/>
      <c r="AP213" s="173"/>
      <c r="AQ213" s="193" t="str">
        <f t="shared" si="103"/>
        <v>000-00-000-000-000</v>
      </c>
      <c r="AR213" s="172">
        <f>COUNTIF(AQ203:AQ217, "&gt;=" &amp; AQ213)</f>
        <v>15</v>
      </c>
      <c r="AS213" s="171">
        <f>RANK(AR213,AR203:AR217,1)+COUNTIF(AQ203:AR213,AR213)-1</f>
        <v>11</v>
      </c>
      <c r="AT213" s="171"/>
      <c r="AU213" s="173"/>
      <c r="AV213" s="173"/>
      <c r="AW213" s="193" t="str">
        <f t="shared" si="104"/>
        <v>000-00-000-000-000</v>
      </c>
      <c r="AX213" s="172">
        <f>COUNTIF(AW203:AW217, "&gt;=" &amp; AW213)</f>
        <v>15</v>
      </c>
      <c r="AY213" s="171">
        <f>RANK(AX213,AX203:AX217,1)+COUNTIF(AW203:AX213,AX213)-1</f>
        <v>12</v>
      </c>
      <c r="AZ213" s="171"/>
      <c r="BA213" s="173"/>
      <c r="BB213" s="173"/>
      <c r="BC213" s="193" t="str">
        <f t="shared" si="105"/>
        <v>000-00-000-000-000</v>
      </c>
      <c r="BD213" s="172">
        <f>COUNTIF(BC203:BC217, "&gt;=" &amp; BC213)</f>
        <v>15</v>
      </c>
      <c r="BE213" s="171">
        <f>RANK(BD213,BD203:BD217,1)+COUNTIF(BC203:BC213,BC213)-1</f>
        <v>11</v>
      </c>
      <c r="BF213" s="171"/>
      <c r="BG213" s="173"/>
      <c r="BH213" s="173"/>
      <c r="BI213" s="193" t="str">
        <f t="shared" si="106"/>
        <v>000-00-000-000-000</v>
      </c>
      <c r="BJ213" s="172">
        <f>COUNTIF(BI203:BI217, "&gt;=" &amp; BI213)</f>
        <v>15</v>
      </c>
      <c r="BK213" s="171">
        <f>RANK(BJ213,BJ203:BJ217,1)+COUNTIF(BI203:BI213,BI213)-1</f>
        <v>12</v>
      </c>
      <c r="BL213" s="171"/>
      <c r="BM213" s="173"/>
      <c r="BN213" s="173"/>
      <c r="BO213" s="193" t="str">
        <f t="shared" si="107"/>
        <v>000-00-000-000-000</v>
      </c>
      <c r="BP213" s="172">
        <f>COUNTIF(BO203:BO217, "&gt;=" &amp; BO213)</f>
        <v>15</v>
      </c>
      <c r="BQ213" s="171">
        <f>RANK(BP213,BP203:BP217,1)+COUNTIF(BO203:BO213,BO213)-1</f>
        <v>12</v>
      </c>
      <c r="BR213" s="171"/>
      <c r="BS213" s="173"/>
      <c r="BT213" s="173"/>
      <c r="BU213" s="193" t="str">
        <f t="shared" si="108"/>
        <v>000-00-000-000-000</v>
      </c>
      <c r="BV213" s="172">
        <f>COUNTIF(BU203:BU217, "&gt;=" &amp; BU213)</f>
        <v>15</v>
      </c>
      <c r="BW213" s="171">
        <f>RANK(BV213,BV203:BV217,1)+COUNTIF(BU203:BU213,BU213)-1</f>
        <v>11</v>
      </c>
      <c r="BX213" s="171"/>
      <c r="BY213" s="148"/>
      <c r="BZ213" s="173"/>
      <c r="CA213" s="193" t="str">
        <f t="shared" si="109"/>
        <v>000-00-000-000-000</v>
      </c>
      <c r="CB213" s="193">
        <f>COUNTIF(CA203:CA217, "&gt;=" &amp; CA213)</f>
        <v>15</v>
      </c>
      <c r="CC213" s="171">
        <f>RANK(CB213,CB203:CB217,1)+COUNTIF(CA203:CA213,CA213)-1</f>
        <v>12</v>
      </c>
      <c r="CD213" s="171"/>
      <c r="CE213" s="148"/>
      <c r="CF213" s="173"/>
      <c r="CG213" s="193" t="str">
        <f t="shared" si="110"/>
        <v>000-00-000-000-000</v>
      </c>
      <c r="CH213" s="193">
        <f>COUNTIF(CG203:CG217, "&gt;=" &amp; CG213)</f>
        <v>15</v>
      </c>
      <c r="CI213" s="171">
        <f>RANK(CH213,CH203:CH217,1)+COUNTIF(CG203:CG213,CG213)-1</f>
        <v>11</v>
      </c>
      <c r="CJ213" s="171"/>
      <c r="CK213" s="148"/>
      <c r="CL213" s="173"/>
      <c r="CM213" s="193" t="str">
        <f t="shared" si="111"/>
        <v>000-00-000-000-000</v>
      </c>
      <c r="CN213" s="172">
        <f>COUNTIF(CM203:CM217, "&gt;=" &amp; CM213)</f>
        <v>15</v>
      </c>
      <c r="CO213" s="171">
        <f>RANK(CN213,CN203:CN217,1)+COUNTIF(CM203:CM213,CM213)-1</f>
        <v>11</v>
      </c>
      <c r="CP213" s="171"/>
      <c r="CQ213" s="148"/>
      <c r="CR213" s="173"/>
      <c r="CS213" s="193" t="str">
        <f t="shared" si="112"/>
        <v>000-00-000-000-000</v>
      </c>
      <c r="CT213" s="172">
        <f>COUNTIF(CS203:CS217, "&gt;=" &amp; CS213)</f>
        <v>15</v>
      </c>
      <c r="CU213" s="171">
        <f>RANK(CT213,CT203:CT217,1)+COUNTIF(CS203:CS213,CS213)-1</f>
        <v>11</v>
      </c>
      <c r="CV213" s="171"/>
      <c r="CW213" s="148"/>
      <c r="CX213" s="173"/>
      <c r="CY213" s="193" t="str">
        <f t="shared" si="113"/>
        <v>000-00-000-000-000</v>
      </c>
      <c r="CZ213" s="172">
        <f>COUNTIF(CY203:CY217, "&gt;=" &amp; CY213)</f>
        <v>15</v>
      </c>
      <c r="DA213" s="171">
        <f>RANK(CZ213,CZ203:CZ217,1)+COUNTIF(CY203:CY213,CY213)-1</f>
        <v>11</v>
      </c>
      <c r="DB213" s="171"/>
      <c r="DC213" s="148"/>
      <c r="DD213" s="173"/>
      <c r="DE213" s="193" t="str">
        <f t="shared" si="114"/>
        <v>000-00-000-000-000</v>
      </c>
      <c r="DF213" s="172">
        <f>COUNTIF(DE203:DE217, "&gt;=" &amp; DE213)</f>
        <v>15</v>
      </c>
      <c r="DG213" s="171">
        <f>RANK(DF213,DF203:DF217,1)+COUNTIF(DE203:DE213,DE213)-1</f>
        <v>11</v>
      </c>
      <c r="DH213" s="171"/>
      <c r="DI213" s="148"/>
      <c r="DJ213" s="173"/>
      <c r="DK213" s="193" t="str">
        <f t="shared" si="115"/>
        <v>000-00-000-000-000</v>
      </c>
      <c r="DL213" s="172">
        <f>COUNTIF(DK203:DK217, "&gt;=" &amp; DK213)</f>
        <v>15</v>
      </c>
      <c r="DM213" s="171">
        <f>RANK(DL213,DL203:DL217,1)+COUNTIF(DK203:DK213,DK213)-1</f>
        <v>11</v>
      </c>
      <c r="DN213" s="171"/>
      <c r="DO213" s="173"/>
      <c r="DP213" s="173"/>
      <c r="DQ213" s="194" t="str">
        <f t="shared" si="116"/>
        <v>000-00-000-000-000</v>
      </c>
      <c r="DR213" s="173">
        <f>COUNTIF(DQ203:DQ217, "&gt;=" &amp; DQ213)</f>
        <v>15</v>
      </c>
      <c r="DS213" s="171">
        <f>RANK(DR213,DR203:DR217,1)+COUNTIF(DQ203:DQ213,DQ213)-1</f>
        <v>11</v>
      </c>
      <c r="DT213" s="171"/>
      <c r="DU213" s="173"/>
      <c r="DV213" s="173"/>
      <c r="DW213" s="194" t="str">
        <f t="shared" si="117"/>
        <v>000-00-000-000-000</v>
      </c>
      <c r="DX213" s="173">
        <f>COUNTIF(DW203:DW217, "&gt;=" &amp; DW213)</f>
        <v>15</v>
      </c>
      <c r="DY213" s="171">
        <f>RANK(DX213,DX203:DX217,1)+COUNTIF(DW203:DW213,DW213)-1</f>
        <v>11</v>
      </c>
      <c r="DZ213" s="171"/>
    </row>
    <row r="214" spans="1:130" x14ac:dyDescent="0.2">
      <c r="A214" s="175" t="s">
        <v>258</v>
      </c>
      <c r="B214" s="176"/>
      <c r="C214" s="177"/>
      <c r="D214" s="178"/>
      <c r="E214" s="165" t="str">
        <f t="shared" si="118"/>
        <v/>
      </c>
      <c r="F214" s="166"/>
      <c r="G214" s="176">
        <v>89</v>
      </c>
      <c r="H214" s="177">
        <v>80</v>
      </c>
      <c r="I214" s="180">
        <v>87</v>
      </c>
      <c r="J214" s="165">
        <f t="shared" si="119"/>
        <v>256</v>
      </c>
      <c r="K214" s="166">
        <v>0</v>
      </c>
      <c r="L214" s="176"/>
      <c r="M214" s="177"/>
      <c r="N214" s="180"/>
      <c r="O214" s="165" t="str">
        <f t="shared" si="120"/>
        <v/>
      </c>
      <c r="P214" s="166"/>
      <c r="Q214" s="176">
        <v>71</v>
      </c>
      <c r="R214" s="177">
        <v>44</v>
      </c>
      <c r="S214" s="180">
        <v>61</v>
      </c>
      <c r="T214" s="165">
        <f t="shared" si="121"/>
        <v>176</v>
      </c>
      <c r="U214" s="166">
        <v>0</v>
      </c>
      <c r="V214" s="176"/>
      <c r="W214" s="177"/>
      <c r="X214" s="180"/>
      <c r="Y214" s="165" t="str">
        <f t="shared" si="122"/>
        <v/>
      </c>
      <c r="Z214" s="205"/>
      <c r="AA214" s="207" t="s">
        <v>14</v>
      </c>
      <c r="AB214" s="201"/>
      <c r="AG214" s="147"/>
      <c r="AH214" s="148"/>
      <c r="AI214" s="148"/>
      <c r="AJ214" s="172"/>
      <c r="AK214" s="193" t="str">
        <f t="shared" si="102"/>
        <v>000-00-000-000-000</v>
      </c>
      <c r="AL214" s="172">
        <f>COUNTIF(AK203:AK217, "&gt;=" &amp; AK214)</f>
        <v>15</v>
      </c>
      <c r="AM214" s="171">
        <f>RANK(AL214,AL203:AL217,1)+COUNTIF(AK203:AK214,AK214)-1</f>
        <v>12</v>
      </c>
      <c r="AN214" s="171"/>
      <c r="AO214" s="173"/>
      <c r="AP214" s="173"/>
      <c r="AQ214" s="193" t="str">
        <f t="shared" si="103"/>
        <v>000-00-000-000-000</v>
      </c>
      <c r="AR214" s="172">
        <f>COUNTIF(AQ203:AQ217, "&gt;=" &amp; AQ214)</f>
        <v>15</v>
      </c>
      <c r="AS214" s="171">
        <f>RANK(AR214,AR203:AR217,1)+COUNTIF(AQ203:AR214,AR214)-1</f>
        <v>12</v>
      </c>
      <c r="AT214" s="171"/>
      <c r="AU214" s="173"/>
      <c r="AV214" s="173"/>
      <c r="AW214" s="193" t="str">
        <f t="shared" si="104"/>
        <v>000-00-000-000-000</v>
      </c>
      <c r="AX214" s="172">
        <f>COUNTIF(AW203:AW217, "&gt;=" &amp; AW214)</f>
        <v>15</v>
      </c>
      <c r="AY214" s="171">
        <f>RANK(AX214,AX203:AX217,1)+COUNTIF(AW203:AX214,AX214)-1</f>
        <v>13</v>
      </c>
      <c r="AZ214" s="171"/>
      <c r="BA214" s="173"/>
      <c r="BB214" s="173"/>
      <c r="BC214" s="193" t="str">
        <f t="shared" si="105"/>
        <v>000-00-000-000-000</v>
      </c>
      <c r="BD214" s="172">
        <f>COUNTIF(BC203:BC217, "&gt;=" &amp; BC214)</f>
        <v>15</v>
      </c>
      <c r="BE214" s="171">
        <f>RANK(BD214,BD203:BD217,1)+COUNTIF(BC203:BC214,BC214)-1</f>
        <v>12</v>
      </c>
      <c r="BF214" s="171"/>
      <c r="BG214" s="173"/>
      <c r="BH214" s="173"/>
      <c r="BI214" s="193" t="str">
        <f t="shared" si="106"/>
        <v>000-00-000-000-000</v>
      </c>
      <c r="BJ214" s="172">
        <f>COUNTIF(BI203:BI217, "&gt;=" &amp; BI214)</f>
        <v>15</v>
      </c>
      <c r="BK214" s="171">
        <f>RANK(BJ214,BJ203:BJ217,1)+COUNTIF(BI203:BI214,BI214)-1</f>
        <v>13</v>
      </c>
      <c r="BL214" s="171"/>
      <c r="BM214" s="173"/>
      <c r="BN214" s="173"/>
      <c r="BO214" s="193" t="str">
        <f t="shared" si="107"/>
        <v>000-00-000-000-000</v>
      </c>
      <c r="BP214" s="172">
        <f>COUNTIF(BO203:BO217, "&gt;=" &amp; BO214)</f>
        <v>15</v>
      </c>
      <c r="BQ214" s="171">
        <f>RANK(BP214,BP203:BP217,1)+COUNTIF(BO203:BO214,BO214)-1</f>
        <v>13</v>
      </c>
      <c r="BR214" s="171"/>
      <c r="BS214" s="173"/>
      <c r="BT214" s="173"/>
      <c r="BU214" s="193" t="str">
        <f t="shared" si="108"/>
        <v>000-00-000-000-000</v>
      </c>
      <c r="BV214" s="172">
        <f>COUNTIF(BU203:BU217, "&gt;=" &amp; BU214)</f>
        <v>15</v>
      </c>
      <c r="BW214" s="171">
        <f>RANK(BV214,BV203:BV217,1)+COUNTIF(BU203:BU214,BU214)-1</f>
        <v>12</v>
      </c>
      <c r="BX214" s="171"/>
      <c r="BY214" s="148"/>
      <c r="BZ214" s="173"/>
      <c r="CA214" s="193" t="str">
        <f t="shared" si="109"/>
        <v>000-00-000-000-000</v>
      </c>
      <c r="CB214" s="193">
        <f>COUNTIF(CA203:CA217, "&gt;=" &amp; CA214)</f>
        <v>15</v>
      </c>
      <c r="CC214" s="171">
        <f>RANK(CB214,CB203:CB217,1)+COUNTIF(CA203:CA214,CA214)-1</f>
        <v>13</v>
      </c>
      <c r="CD214" s="171"/>
      <c r="CE214" s="148"/>
      <c r="CF214" s="173"/>
      <c r="CG214" s="193" t="str">
        <f t="shared" si="110"/>
        <v>000-00-000-000-000</v>
      </c>
      <c r="CH214" s="193">
        <f>COUNTIF(CG203:CG217, "&gt;=" &amp; CG214)</f>
        <v>15</v>
      </c>
      <c r="CI214" s="171">
        <f>RANK(CH214,CH203:CH217,1)+COUNTIF(CG203:CG214,CG214)-1</f>
        <v>12</v>
      </c>
      <c r="CJ214" s="171"/>
      <c r="CK214" s="148"/>
      <c r="CL214" s="173"/>
      <c r="CM214" s="193" t="str">
        <f t="shared" si="111"/>
        <v>000-00-000-000-000</v>
      </c>
      <c r="CN214" s="172">
        <f>COUNTIF(CM203:CM217, "&gt;=" &amp; CM214)</f>
        <v>15</v>
      </c>
      <c r="CO214" s="171">
        <f>RANK(CN214,CN203:CN217,1)+COUNTIF(CM203:CM214,CM214)-1</f>
        <v>12</v>
      </c>
      <c r="CP214" s="171"/>
      <c r="CQ214" s="148"/>
      <c r="CR214" s="173"/>
      <c r="CS214" s="193" t="str">
        <f t="shared" si="112"/>
        <v>000-00-000-000-000</v>
      </c>
      <c r="CT214" s="172">
        <f>COUNTIF(CS203:CS217, "&gt;=" &amp; CS214)</f>
        <v>15</v>
      </c>
      <c r="CU214" s="171">
        <f>RANK(CT214,CT203:CT217,1)+COUNTIF(CS203:CS214,CS214)-1</f>
        <v>12</v>
      </c>
      <c r="CV214" s="171"/>
      <c r="CW214" s="148"/>
      <c r="CX214" s="173"/>
      <c r="CY214" s="193" t="str">
        <f t="shared" si="113"/>
        <v>000-00-000-000-000</v>
      </c>
      <c r="CZ214" s="172">
        <f>COUNTIF(CY203:CY217, "&gt;=" &amp; CY214)</f>
        <v>15</v>
      </c>
      <c r="DA214" s="171">
        <f>RANK(CZ214,CZ203:CZ217,1)+COUNTIF(CY203:CY214,CY214)-1</f>
        <v>12</v>
      </c>
      <c r="DB214" s="171"/>
      <c r="DC214" s="148"/>
      <c r="DD214" s="173"/>
      <c r="DE214" s="193" t="str">
        <f t="shared" si="114"/>
        <v>000-00-000-000-000</v>
      </c>
      <c r="DF214" s="172">
        <f>COUNTIF(DE203:DE217, "&gt;=" &amp; DE214)</f>
        <v>15</v>
      </c>
      <c r="DG214" s="171">
        <f>RANK(DF214,DF203:DF217,1)+COUNTIF(DE203:DE214,DE214)-1</f>
        <v>12</v>
      </c>
      <c r="DH214" s="171"/>
      <c r="DI214" s="148"/>
      <c r="DJ214" s="173"/>
      <c r="DK214" s="193" t="str">
        <f t="shared" si="115"/>
        <v>000-00-000-000-000</v>
      </c>
      <c r="DL214" s="172">
        <f>COUNTIF(DK203:DK217, "&gt;=" &amp; DK214)</f>
        <v>15</v>
      </c>
      <c r="DM214" s="171">
        <f>RANK(DL214,DL203:DL217,1)+COUNTIF(DK203:DK214,DK214)-1</f>
        <v>12</v>
      </c>
      <c r="DN214" s="171"/>
      <c r="DO214" s="173"/>
      <c r="DP214" s="173"/>
      <c r="DQ214" s="194" t="str">
        <f t="shared" si="116"/>
        <v>000-00-000-000-000</v>
      </c>
      <c r="DR214" s="173">
        <f>COUNTIF(DQ203:DQ217, "&gt;=" &amp; DQ214)</f>
        <v>15</v>
      </c>
      <c r="DS214" s="171">
        <f>RANK(DR214,DR203:DR217,1)+COUNTIF(DQ203:DQ214,DQ214)-1</f>
        <v>12</v>
      </c>
      <c r="DT214" s="171"/>
      <c r="DU214" s="173"/>
      <c r="DV214" s="173"/>
      <c r="DW214" s="194" t="str">
        <f t="shared" si="117"/>
        <v>000-00-000-000-000</v>
      </c>
      <c r="DX214" s="173">
        <f>COUNTIF(DW203:DW217, "&gt;=" &amp; DW214)</f>
        <v>15</v>
      </c>
      <c r="DY214" s="171">
        <f>RANK(DX214,DX203:DX217,1)+COUNTIF(DW203:DW214,DW214)-1</f>
        <v>12</v>
      </c>
      <c r="DZ214" s="171"/>
    </row>
    <row r="215" spans="1:130" x14ac:dyDescent="0.2">
      <c r="A215" s="175" t="s">
        <v>253</v>
      </c>
      <c r="B215" s="176">
        <v>85</v>
      </c>
      <c r="C215" s="177">
        <v>64</v>
      </c>
      <c r="D215" s="178">
        <v>79</v>
      </c>
      <c r="E215" s="165">
        <f t="shared" si="118"/>
        <v>228</v>
      </c>
      <c r="F215" s="166">
        <v>1</v>
      </c>
      <c r="G215" s="176"/>
      <c r="H215" s="177"/>
      <c r="I215" s="177"/>
      <c r="J215" s="165" t="str">
        <f t="shared" si="119"/>
        <v/>
      </c>
      <c r="K215" s="166"/>
      <c r="L215" s="176"/>
      <c r="M215" s="177"/>
      <c r="N215" s="177"/>
      <c r="O215" s="165" t="str">
        <f t="shared" si="120"/>
        <v/>
      </c>
      <c r="P215" s="166"/>
      <c r="Q215" s="176"/>
      <c r="R215" s="177"/>
      <c r="S215" s="177"/>
      <c r="T215" s="165" t="str">
        <f t="shared" si="121"/>
        <v/>
      </c>
      <c r="U215" s="166"/>
      <c r="V215" s="176">
        <v>93</v>
      </c>
      <c r="W215" s="177">
        <v>84</v>
      </c>
      <c r="X215" s="177">
        <v>94</v>
      </c>
      <c r="Y215" s="165">
        <f t="shared" si="122"/>
        <v>271</v>
      </c>
      <c r="Z215" s="205">
        <v>4</v>
      </c>
      <c r="AA215" s="207" t="s">
        <v>15</v>
      </c>
      <c r="AB215" s="201"/>
      <c r="AG215" s="147"/>
      <c r="AH215" s="148"/>
      <c r="AI215" s="148"/>
      <c r="AJ215" s="172"/>
      <c r="AK215" s="193" t="str">
        <f t="shared" si="102"/>
        <v>000-00-000-000-000</v>
      </c>
      <c r="AL215" s="172">
        <f>COUNTIF(AK203:AK217, "&gt;=" &amp; AK215)</f>
        <v>15</v>
      </c>
      <c r="AM215" s="171">
        <f>RANK(AL215,AL203:AL217,1)+COUNTIF(AK203:AK215,AK215)-1</f>
        <v>13</v>
      </c>
      <c r="AN215" s="171"/>
      <c r="AO215" s="173"/>
      <c r="AP215" s="173"/>
      <c r="AQ215" s="193" t="str">
        <f t="shared" si="103"/>
        <v>000-00-000-000-000</v>
      </c>
      <c r="AR215" s="172">
        <f>COUNTIF(AQ203:AQ217, "&gt;=" &amp; AQ215)</f>
        <v>15</v>
      </c>
      <c r="AS215" s="171">
        <f>RANK(AR215,AR203:AR217,1)+COUNTIF(AQ203:AR215,AR215)-1</f>
        <v>13</v>
      </c>
      <c r="AT215" s="171"/>
      <c r="AU215" s="173"/>
      <c r="AV215" s="173"/>
      <c r="AW215" s="193" t="str">
        <f t="shared" si="104"/>
        <v>086-00-029-016-041</v>
      </c>
      <c r="AX215" s="172">
        <f>COUNTIF(AW203:AW217, "&gt;=" &amp; AW215)</f>
        <v>6</v>
      </c>
      <c r="AY215" s="171">
        <f>RANK(AX215,AX203:AX217,1)+COUNTIF(AW203:AX215,AX215)-1</f>
        <v>6</v>
      </c>
      <c r="AZ215" s="171"/>
      <c r="BA215" s="173"/>
      <c r="BB215" s="173"/>
      <c r="BC215" s="193" t="str">
        <f t="shared" si="105"/>
        <v>000-00-000-000-000</v>
      </c>
      <c r="BD215" s="172">
        <f>COUNTIF(BC203:BC217, "&gt;=" &amp; BC215)</f>
        <v>15</v>
      </c>
      <c r="BE215" s="171">
        <f>RANK(BD215,BD203:BD217,1)+COUNTIF(BC203:BC215,BC215)-1</f>
        <v>13</v>
      </c>
      <c r="BF215" s="171"/>
      <c r="BG215" s="173"/>
      <c r="BH215" s="173"/>
      <c r="BI215" s="193" t="str">
        <f t="shared" si="106"/>
        <v>146-00-037-032-077</v>
      </c>
      <c r="BJ215" s="172">
        <f>COUNTIF(BI203:BI217, "&gt;=" &amp; BI215)</f>
        <v>7</v>
      </c>
      <c r="BK215" s="171">
        <f>RANK(BJ215,BJ203:BJ217,1)+COUNTIF(BI203:BI215,BI215)-1</f>
        <v>7</v>
      </c>
      <c r="BL215" s="171"/>
      <c r="BM215" s="173"/>
      <c r="BN215" s="173"/>
      <c r="BO215" s="193" t="str">
        <f t="shared" si="107"/>
        <v>186-00-053-055-078</v>
      </c>
      <c r="BP215" s="172">
        <f>COUNTIF(BO203:BO217, "&gt;=" &amp; BO215)</f>
        <v>5</v>
      </c>
      <c r="BQ215" s="171">
        <f>RANK(BP215,BP203:BP217,1)+COUNTIF(BO203:BO215,BO215)-1</f>
        <v>5</v>
      </c>
      <c r="BR215" s="171"/>
      <c r="BS215" s="173"/>
      <c r="BT215" s="173"/>
      <c r="BU215" s="193" t="str">
        <f t="shared" si="108"/>
        <v>000-00-000-000-000</v>
      </c>
      <c r="BV215" s="172">
        <f>COUNTIF(BU203:BU217, "&gt;=" &amp; BU215)</f>
        <v>15</v>
      </c>
      <c r="BW215" s="171">
        <f>RANK(BV215,BV203:BV217,1)+COUNTIF(BU203:BU215,BU215)-1</f>
        <v>13</v>
      </c>
      <c r="BX215" s="171"/>
      <c r="BY215" s="148"/>
      <c r="BZ215" s="173"/>
      <c r="CA215" s="193" t="str">
        <f t="shared" si="109"/>
        <v>202-00-080-038-084</v>
      </c>
      <c r="CB215" s="193">
        <f>COUNTIF(CA203:CA217, "&gt;=" &amp; CA215)</f>
        <v>6</v>
      </c>
      <c r="CC215" s="171">
        <f>RANK(CB215,CB203:CB217,1)+COUNTIF(CA203:CA215,CA215)-1</f>
        <v>6</v>
      </c>
      <c r="CD215" s="171"/>
      <c r="CE215" s="148"/>
      <c r="CF215" s="173"/>
      <c r="CG215" s="193" t="str">
        <f t="shared" si="110"/>
        <v>000-00-000-000-000</v>
      </c>
      <c r="CH215" s="193">
        <f>COUNTIF(CG203:CG217, "&gt;=" &amp; CG215)</f>
        <v>15</v>
      </c>
      <c r="CI215" s="171">
        <f>RANK(CH215,CH203:CH217,1)+COUNTIF(CG203:CG215,CG215)-1</f>
        <v>13</v>
      </c>
      <c r="CJ215" s="171"/>
      <c r="CK215" s="148"/>
      <c r="CL215" s="173"/>
      <c r="CM215" s="193" t="str">
        <f t="shared" si="111"/>
        <v>000-00-000-000-000</v>
      </c>
      <c r="CN215" s="172">
        <f>COUNTIF(CM203:CM217, "&gt;=" &amp; CM215)</f>
        <v>15</v>
      </c>
      <c r="CO215" s="171">
        <f>RANK(CN215,CN203:CN217,1)+COUNTIF(CM203:CM215,CM215)-1</f>
        <v>13</v>
      </c>
      <c r="CP215" s="171"/>
      <c r="CQ215" s="148"/>
      <c r="CR215" s="173"/>
      <c r="CS215" s="193" t="str">
        <f t="shared" si="112"/>
        <v>000-00-000-000-000</v>
      </c>
      <c r="CT215" s="172">
        <f>COUNTIF(CS203:CS217, "&gt;=" &amp; CS215)</f>
        <v>15</v>
      </c>
      <c r="CU215" s="171">
        <f>RANK(CT215,CT203:CT217,1)+COUNTIF(CS203:CS215,CS215)-1</f>
        <v>13</v>
      </c>
      <c r="CV215" s="171"/>
      <c r="CW215" s="148"/>
      <c r="CX215" s="173"/>
      <c r="CY215" s="193" t="str">
        <f t="shared" si="113"/>
        <v>000-00-000-000-000</v>
      </c>
      <c r="CZ215" s="172">
        <f>COUNTIF(CY203:CY217, "&gt;=" &amp; CY215)</f>
        <v>15</v>
      </c>
      <c r="DA215" s="171">
        <f>RANK(CZ215,CZ203:CZ217,1)+COUNTIF(CY203:CY215,CY215)-1</f>
        <v>13</v>
      </c>
      <c r="DB215" s="171"/>
      <c r="DC215" s="148"/>
      <c r="DD215" s="173"/>
      <c r="DE215" s="193" t="str">
        <f t="shared" si="114"/>
        <v>000-00-000-000-000</v>
      </c>
      <c r="DF215" s="172">
        <f>COUNTIF(DE203:DE217, "&gt;=" &amp; DE215)</f>
        <v>15</v>
      </c>
      <c r="DG215" s="171">
        <f>RANK(DF215,DF203:DF217,1)+COUNTIF(DE203:DE215,DE215)-1</f>
        <v>13</v>
      </c>
      <c r="DH215" s="171"/>
      <c r="DI215" s="148"/>
      <c r="DJ215" s="173"/>
      <c r="DK215" s="193" t="str">
        <f t="shared" si="115"/>
        <v>000-00-000-000-000</v>
      </c>
      <c r="DL215" s="172">
        <f>COUNTIF(DK203:DK217, "&gt;=" &amp; DK215)</f>
        <v>15</v>
      </c>
      <c r="DM215" s="171">
        <f>RANK(DL215,DL203:DL217,1)+COUNTIF(DK203:DK215,DK215)-1</f>
        <v>13</v>
      </c>
      <c r="DN215" s="171"/>
      <c r="DO215" s="173"/>
      <c r="DP215" s="173"/>
      <c r="DQ215" s="194" t="str">
        <f t="shared" si="116"/>
        <v>000-00-000-000-000</v>
      </c>
      <c r="DR215" s="173">
        <f>COUNTIF(DQ203:DQ217, "&gt;=" &amp; DQ215)</f>
        <v>15</v>
      </c>
      <c r="DS215" s="171">
        <f>RANK(DR215,DR203:DR217,1)+COUNTIF(DQ203:DQ215,DQ215)-1</f>
        <v>13</v>
      </c>
      <c r="DT215" s="171"/>
      <c r="DU215" s="173"/>
      <c r="DV215" s="173"/>
      <c r="DW215" s="194" t="str">
        <f t="shared" si="117"/>
        <v>000-00-000-000-000</v>
      </c>
      <c r="DX215" s="173">
        <f>COUNTIF(DW203:DW217, "&gt;=" &amp; DW215)</f>
        <v>15</v>
      </c>
      <c r="DY215" s="171">
        <f>RANK(DX215,DX203:DX217,1)+COUNTIF(DW203:DW215,DW215)-1</f>
        <v>13</v>
      </c>
      <c r="DZ215" s="171"/>
    </row>
    <row r="216" spans="1:130" x14ac:dyDescent="0.2">
      <c r="A216" s="175" t="s">
        <v>409</v>
      </c>
      <c r="B216" s="176"/>
      <c r="C216" s="177"/>
      <c r="D216" s="178"/>
      <c r="E216" s="165" t="str">
        <f t="shared" si="118"/>
        <v/>
      </c>
      <c r="F216" s="166"/>
      <c r="G216" s="176"/>
      <c r="H216" s="177"/>
      <c r="I216" s="180"/>
      <c r="J216" s="165" t="str">
        <f t="shared" si="119"/>
        <v/>
      </c>
      <c r="K216" s="166"/>
      <c r="L216" s="176"/>
      <c r="M216" s="177"/>
      <c r="N216" s="180"/>
      <c r="O216" s="165" t="str">
        <f t="shared" si="120"/>
        <v/>
      </c>
      <c r="P216" s="166"/>
      <c r="Q216" s="176"/>
      <c r="R216" s="177"/>
      <c r="S216" s="177"/>
      <c r="T216" s="165" t="str">
        <f t="shared" si="121"/>
        <v/>
      </c>
      <c r="U216" s="166"/>
      <c r="V216" s="176">
        <v>94</v>
      </c>
      <c r="W216" s="177">
        <v>91</v>
      </c>
      <c r="X216" s="177">
        <v>95</v>
      </c>
      <c r="Y216" s="165">
        <f t="shared" si="122"/>
        <v>280</v>
      </c>
      <c r="Z216" s="205">
        <v>7</v>
      </c>
      <c r="AA216" s="207" t="s">
        <v>16</v>
      </c>
      <c r="AB216" s="201"/>
      <c r="AG216" s="147"/>
      <c r="AH216" s="148"/>
      <c r="AI216" s="148"/>
      <c r="AJ216" s="173"/>
      <c r="AK216" s="193" t="str">
        <f t="shared" si="102"/>
        <v>000-00-000-000-000</v>
      </c>
      <c r="AL216" s="172">
        <f>COUNTIF(AK203:AK217, "&gt;=" &amp; AK216)</f>
        <v>15</v>
      </c>
      <c r="AM216" s="171">
        <f>RANK(AL216,AL203:AL217,1)+COUNTIF(AK203:AK216,AK216)-1</f>
        <v>14</v>
      </c>
      <c r="AN216" s="171"/>
      <c r="AO216" s="173"/>
      <c r="AP216" s="173"/>
      <c r="AQ216" s="193" t="str">
        <f t="shared" si="103"/>
        <v>000-00-000-000-000</v>
      </c>
      <c r="AR216" s="172">
        <f>COUNTIF(AQ203:AQ217, "&gt;=" &amp; AQ216)</f>
        <v>15</v>
      </c>
      <c r="AS216" s="171">
        <f>RANK(AR216,AR203:AR217,1)+COUNTIF(AQ203:AR216,AR216)-1</f>
        <v>14</v>
      </c>
      <c r="AT216" s="171"/>
      <c r="AU216" s="173"/>
      <c r="AV216" s="173"/>
      <c r="AW216" s="193" t="str">
        <f t="shared" si="104"/>
        <v>000-00-000-000-000</v>
      </c>
      <c r="AX216" s="172">
        <f>COUNTIF(AW203:AW217, "&gt;=" &amp; AW216)</f>
        <v>15</v>
      </c>
      <c r="AY216" s="171">
        <f>RANK(AX216,AX203:AX217,1)+COUNTIF(AW203:AX216,AX216)-1</f>
        <v>14</v>
      </c>
      <c r="AZ216" s="171"/>
      <c r="BA216" s="173"/>
      <c r="BB216" s="173"/>
      <c r="BC216" s="193" t="str">
        <f t="shared" si="105"/>
        <v>000-00-000-000-000</v>
      </c>
      <c r="BD216" s="172">
        <f>COUNTIF(BC203:BC217, "&gt;=" &amp; BC216)</f>
        <v>15</v>
      </c>
      <c r="BE216" s="171">
        <f>RANK(BD216,BD203:BD217,1)+COUNTIF(BC203:BC216,BC216)-1</f>
        <v>14</v>
      </c>
      <c r="BF216" s="171"/>
      <c r="BG216" s="173"/>
      <c r="BH216" s="173"/>
      <c r="BI216" s="193" t="str">
        <f t="shared" si="106"/>
        <v>000-00-000-000-000</v>
      </c>
      <c r="BJ216" s="172">
        <f>COUNTIF(BI203:BI217, "&gt;=" &amp; BI216)</f>
        <v>15</v>
      </c>
      <c r="BK216" s="171">
        <f>RANK(BJ216,BJ203:BJ217,1)+COUNTIF(BI203:BI216,BI216)-1</f>
        <v>14</v>
      </c>
      <c r="BL216" s="171"/>
      <c r="BM216" s="173"/>
      <c r="BN216" s="173"/>
      <c r="BO216" s="193" t="str">
        <f t="shared" si="107"/>
        <v>000-00-000-000-000</v>
      </c>
      <c r="BP216" s="172">
        <f>COUNTIF(BO203:BO217, "&gt;=" &amp; BO216)</f>
        <v>15</v>
      </c>
      <c r="BQ216" s="171">
        <f>RANK(BP216,BP203:BP217,1)+COUNTIF(BO203:BO216,BO216)-1</f>
        <v>14</v>
      </c>
      <c r="BR216" s="171"/>
      <c r="BS216" s="173"/>
      <c r="BT216" s="173"/>
      <c r="BU216" s="193" t="str">
        <f t="shared" si="108"/>
        <v>000-00-000-000-000</v>
      </c>
      <c r="BV216" s="172">
        <f>COUNTIF(BU203:BU217, "&gt;=" &amp; BU216)</f>
        <v>15</v>
      </c>
      <c r="BW216" s="171">
        <f>RANK(BV216,BV203:BV217,1)+COUNTIF(BU203:BU216,BU216)-1</f>
        <v>14</v>
      </c>
      <c r="BX216" s="171"/>
      <c r="BY216" s="148"/>
      <c r="BZ216" s="173"/>
      <c r="CA216" s="193" t="str">
        <f t="shared" si="109"/>
        <v>000-00-000-000-000</v>
      </c>
      <c r="CB216" s="193">
        <f>COUNTIF(CA203:CA217, "&gt;=" &amp; CA216)</f>
        <v>15</v>
      </c>
      <c r="CC216" s="171">
        <f>RANK(CB216,CB203:CB217,1)+COUNTIF(CA203:CA216,CA216)-1</f>
        <v>14</v>
      </c>
      <c r="CD216" s="171"/>
      <c r="CE216" s="148"/>
      <c r="CF216" s="173"/>
      <c r="CG216" s="193" t="str">
        <f t="shared" si="110"/>
        <v>000-00-000-000-000</v>
      </c>
      <c r="CH216" s="193">
        <f>COUNTIF(CG203:CG217, "&gt;=" &amp; CG216)</f>
        <v>15</v>
      </c>
      <c r="CI216" s="171">
        <f>RANK(CH216,CH203:CH217,1)+COUNTIF(CG203:CG216,CG216)-1</f>
        <v>14</v>
      </c>
      <c r="CJ216" s="171"/>
      <c r="CK216" s="148"/>
      <c r="CL216" s="173"/>
      <c r="CM216" s="193" t="str">
        <f t="shared" si="111"/>
        <v>000-00-000-000-000</v>
      </c>
      <c r="CN216" s="172">
        <f>COUNTIF(CM203:CM217, "&gt;=" &amp; CM216)</f>
        <v>15</v>
      </c>
      <c r="CO216" s="171">
        <f>RANK(CN216,CN203:CN217,1)+COUNTIF(CM203:CM216,CM216)-1</f>
        <v>14</v>
      </c>
      <c r="CP216" s="171"/>
      <c r="CQ216" s="148"/>
      <c r="CR216" s="173"/>
      <c r="CS216" s="193" t="str">
        <f t="shared" si="112"/>
        <v>000-00-000-000-000</v>
      </c>
      <c r="CT216" s="172">
        <f>COUNTIF(CS203:CS217, "&gt;=" &amp; CS216)</f>
        <v>15</v>
      </c>
      <c r="CU216" s="171">
        <f>RANK(CT216,CT203:CT217,1)+COUNTIF(CS203:CS216,CS216)-1</f>
        <v>14</v>
      </c>
      <c r="CV216" s="171"/>
      <c r="CW216" s="148"/>
      <c r="CX216" s="173"/>
      <c r="CY216" s="193" t="str">
        <f t="shared" si="113"/>
        <v>000-00-000-000-000</v>
      </c>
      <c r="CZ216" s="172">
        <f>COUNTIF(CY203:CY217, "&gt;=" &amp; CY216)</f>
        <v>15</v>
      </c>
      <c r="DA216" s="171">
        <f>RANK(CZ216,CZ203:CZ217,1)+COUNTIF(CY203:CY216,CY216)-1</f>
        <v>14</v>
      </c>
      <c r="DB216" s="171"/>
      <c r="DC216" s="148"/>
      <c r="DD216" s="173"/>
      <c r="DE216" s="193" t="str">
        <f t="shared" si="114"/>
        <v>000-00-000-000-000</v>
      </c>
      <c r="DF216" s="172">
        <f>COUNTIF(DE203:DE217, "&gt;=" &amp; DE216)</f>
        <v>15</v>
      </c>
      <c r="DG216" s="171">
        <f>RANK(DF216,DF203:DF217,1)+COUNTIF(DE203:DE216,DE216)-1</f>
        <v>14</v>
      </c>
      <c r="DH216" s="171"/>
      <c r="DI216" s="148"/>
      <c r="DJ216" s="173"/>
      <c r="DK216" s="193" t="str">
        <f t="shared" si="115"/>
        <v>000-00-000-000-000</v>
      </c>
      <c r="DL216" s="172">
        <f>COUNTIF(DK203:DK217, "&gt;=" &amp; DK216)</f>
        <v>15</v>
      </c>
      <c r="DM216" s="171">
        <f>RANK(DL216,DL203:DL217,1)+COUNTIF(DK203:DK216,DK216)-1</f>
        <v>14</v>
      </c>
      <c r="DN216" s="171"/>
      <c r="DO216" s="173"/>
      <c r="DP216" s="173"/>
      <c r="DQ216" s="194" t="str">
        <f t="shared" si="116"/>
        <v>000-00-000-000-000</v>
      </c>
      <c r="DR216" s="173">
        <f>COUNTIF(DQ203:DQ217, "&gt;=" &amp; DQ216)</f>
        <v>15</v>
      </c>
      <c r="DS216" s="171">
        <f>RANK(DR216,DR203:DR217,1)+COUNTIF(DQ203:DQ216,DQ216)-1</f>
        <v>14</v>
      </c>
      <c r="DT216" s="171"/>
      <c r="DU216" s="173"/>
      <c r="DV216" s="173"/>
      <c r="DW216" s="194" t="str">
        <f t="shared" si="117"/>
        <v>000-00-000-000-000</v>
      </c>
      <c r="DX216" s="173">
        <f>COUNTIF(DW203:DW217, "&gt;=" &amp; DW216)</f>
        <v>15</v>
      </c>
      <c r="DY216" s="171">
        <f>RANK(DX216,DX203:DX217,1)+COUNTIF(DW203:DW216,DW216)-1</f>
        <v>14</v>
      </c>
      <c r="DZ216" s="171"/>
    </row>
    <row r="217" spans="1:130" x14ac:dyDescent="0.2">
      <c r="A217" s="175" t="s">
        <v>409</v>
      </c>
      <c r="B217" s="176"/>
      <c r="C217" s="177"/>
      <c r="D217" s="178"/>
      <c r="E217" s="165" t="str">
        <f t="shared" si="118"/>
        <v/>
      </c>
      <c r="F217" s="166"/>
      <c r="G217" s="176"/>
      <c r="H217" s="177"/>
      <c r="I217" s="180"/>
      <c r="J217" s="165" t="str">
        <f t="shared" si="119"/>
        <v/>
      </c>
      <c r="K217" s="166"/>
      <c r="L217" s="176"/>
      <c r="M217" s="177"/>
      <c r="N217" s="180"/>
      <c r="O217" s="165" t="str">
        <f t="shared" si="120"/>
        <v/>
      </c>
      <c r="P217" s="166"/>
      <c r="Q217" s="176"/>
      <c r="R217" s="177"/>
      <c r="S217" s="180"/>
      <c r="T217" s="165" t="str">
        <f t="shared" si="121"/>
        <v/>
      </c>
      <c r="U217" s="166"/>
      <c r="V217" s="176">
        <v>94</v>
      </c>
      <c r="W217" s="177">
        <v>84</v>
      </c>
      <c r="X217" s="180">
        <v>91</v>
      </c>
      <c r="Y217" s="165">
        <f t="shared" si="122"/>
        <v>269</v>
      </c>
      <c r="Z217" s="205">
        <v>8</v>
      </c>
      <c r="AA217" s="207" t="s">
        <v>12</v>
      </c>
      <c r="AB217" s="201"/>
      <c r="AG217" s="147"/>
      <c r="AH217" s="148"/>
      <c r="AI217" s="148"/>
      <c r="AJ217" s="173"/>
      <c r="AK217" s="193" t="str">
        <f t="shared" si="102"/>
        <v>000-00-000-000-000</v>
      </c>
      <c r="AL217" s="172">
        <f>COUNTIF(AK203:AK217, "&gt;=" &amp; AK217)</f>
        <v>15</v>
      </c>
      <c r="AM217" s="171">
        <f>RANK(AL217,AL203:AL217,1)+COUNTIF(AK203:AK217,AK217)-1</f>
        <v>15</v>
      </c>
      <c r="AN217" s="171"/>
      <c r="AO217" s="173"/>
      <c r="AP217" s="173"/>
      <c r="AQ217" s="193" t="str">
        <f t="shared" si="103"/>
        <v>000-00-000-000-000</v>
      </c>
      <c r="AR217" s="172">
        <f>COUNTIF(AQ203:AQ217, "&gt;=" &amp; AQ217)</f>
        <v>15</v>
      </c>
      <c r="AS217" s="171">
        <f>RANK(AR217,AR203:AR217,1)+COUNTIF(AQ203:AR217,AR217)-1</f>
        <v>15</v>
      </c>
      <c r="AT217" s="171"/>
      <c r="AU217" s="173"/>
      <c r="AV217" s="173"/>
      <c r="AW217" s="193" t="str">
        <f t="shared" si="104"/>
        <v>000-00-000-000-000</v>
      </c>
      <c r="AX217" s="172">
        <f>COUNTIF(AW203:AW217, "&gt;=" &amp; AW217)</f>
        <v>15</v>
      </c>
      <c r="AY217" s="171">
        <f>RANK(AX217,AX203:AX217,1)+COUNTIF(AW203:AX217,AX217)-1</f>
        <v>15</v>
      </c>
      <c r="AZ217" s="171"/>
      <c r="BA217" s="173"/>
      <c r="BB217" s="173"/>
      <c r="BC217" s="193" t="str">
        <f t="shared" si="105"/>
        <v>000-00-000-000-000</v>
      </c>
      <c r="BD217" s="172">
        <f>COUNTIF(BC203:BC217, "&gt;=" &amp; BC217)</f>
        <v>15</v>
      </c>
      <c r="BE217" s="171">
        <f>RANK(BD217,BD203:BD217,1)+COUNTIF(BC203:BC217,BC217)-1</f>
        <v>15</v>
      </c>
      <c r="BF217" s="171"/>
      <c r="BG217" s="173"/>
      <c r="BH217" s="173"/>
      <c r="BI217" s="193" t="str">
        <f t="shared" si="106"/>
        <v>000-00-000-000-000</v>
      </c>
      <c r="BJ217" s="172">
        <f>COUNTIF(BI203:BI217, "&gt;=" &amp; BI217)</f>
        <v>15</v>
      </c>
      <c r="BK217" s="171">
        <f>RANK(BJ217,BJ203:BJ217,1)+COUNTIF(BI203:BI217,BI217)-1</f>
        <v>15</v>
      </c>
      <c r="BL217" s="171"/>
      <c r="BM217" s="173"/>
      <c r="BN217" s="173"/>
      <c r="BO217" s="193" t="str">
        <f t="shared" si="107"/>
        <v>000-00-000-000-000</v>
      </c>
      <c r="BP217" s="172">
        <f>COUNTIF(BO203:BO217, "&gt;=" &amp; BO217)</f>
        <v>15</v>
      </c>
      <c r="BQ217" s="171">
        <f>RANK(BP217,BP203:BP217,1)+COUNTIF(BO203:BO217,BO217)-1</f>
        <v>15</v>
      </c>
      <c r="BR217" s="171"/>
      <c r="BS217" s="173"/>
      <c r="BT217" s="173"/>
      <c r="BU217" s="193" t="str">
        <f t="shared" si="108"/>
        <v>000-00-000-000-000</v>
      </c>
      <c r="BV217" s="172">
        <f>COUNTIF(BU203:BU217, "&gt;=" &amp; BU217)</f>
        <v>15</v>
      </c>
      <c r="BW217" s="171">
        <f>RANK(BV217,BV203:BV217,1)+COUNTIF(BU203:BU217,BU217)-1</f>
        <v>15</v>
      </c>
      <c r="BX217" s="171"/>
      <c r="BY217" s="148"/>
      <c r="BZ217" s="173"/>
      <c r="CA217" s="193" t="str">
        <f t="shared" si="109"/>
        <v>000-00-000-000-000</v>
      </c>
      <c r="CB217" s="193">
        <f>COUNTIF(CA203:CA217, "&gt;=" &amp; CA217)</f>
        <v>15</v>
      </c>
      <c r="CC217" s="171">
        <f>RANK(CB217,CB203:CB217,1)+COUNTIF(CA203:CA217,CA217)-1</f>
        <v>15</v>
      </c>
      <c r="CD217" s="171"/>
      <c r="CE217" s="148"/>
      <c r="CF217" s="173"/>
      <c r="CG217" s="193" t="str">
        <f t="shared" si="110"/>
        <v>000-00-000-000-000</v>
      </c>
      <c r="CH217" s="193">
        <f>COUNTIF(CG203:CG217, "&gt;=" &amp; CG217)</f>
        <v>15</v>
      </c>
      <c r="CI217" s="171">
        <f>RANK(CH217,CH203:CH217,1)+COUNTIF(CG203:CG217,CG217)-1</f>
        <v>15</v>
      </c>
      <c r="CJ217" s="171"/>
      <c r="CK217" s="148"/>
      <c r="CL217" s="173"/>
      <c r="CM217" s="193" t="str">
        <f t="shared" si="111"/>
        <v>000-00-000-000-000</v>
      </c>
      <c r="CN217" s="172">
        <f>COUNTIF(CM203:CM217, "&gt;=" &amp; CM217)</f>
        <v>15</v>
      </c>
      <c r="CO217" s="171">
        <f>RANK(CN217,CN203:CN217,1)+COUNTIF(CM203:CM217,CM217)-1</f>
        <v>15</v>
      </c>
      <c r="CP217" s="171"/>
      <c r="CQ217" s="148"/>
      <c r="CR217" s="173"/>
      <c r="CS217" s="193" t="str">
        <f t="shared" si="112"/>
        <v>000-00-000-000-000</v>
      </c>
      <c r="CT217" s="172">
        <f>COUNTIF(CS203:CS217, "&gt;=" &amp; CS217)</f>
        <v>15</v>
      </c>
      <c r="CU217" s="171">
        <f>RANK(CT217,CT203:CT217,1)+COUNTIF(CS203:CS217,CS217)-1</f>
        <v>15</v>
      </c>
      <c r="CV217" s="171"/>
      <c r="CW217" s="148"/>
      <c r="CX217" s="173"/>
      <c r="CY217" s="193" t="str">
        <f t="shared" si="113"/>
        <v>000-00-000-000-000</v>
      </c>
      <c r="CZ217" s="172">
        <f>COUNTIF(CY203:CY217, "&gt;=" &amp; CY217)</f>
        <v>15</v>
      </c>
      <c r="DA217" s="171">
        <f>RANK(CZ217,CZ203:CZ217,1)+COUNTIF(CY203:CY217,CY217)-1</f>
        <v>15</v>
      </c>
      <c r="DB217" s="171"/>
      <c r="DC217" s="148"/>
      <c r="DD217" s="173"/>
      <c r="DE217" s="193" t="str">
        <f t="shared" si="114"/>
        <v>000-00-000-000-000</v>
      </c>
      <c r="DF217" s="172">
        <f>COUNTIF(DE203:DE217, "&gt;=" &amp; DE217)</f>
        <v>15</v>
      </c>
      <c r="DG217" s="171">
        <f>RANK(DF217,DF203:DF217,1)+COUNTIF(DE203:DE217,DE217)-1</f>
        <v>15</v>
      </c>
      <c r="DH217" s="171"/>
      <c r="DI217" s="148"/>
      <c r="DJ217" s="173"/>
      <c r="DK217" s="193" t="str">
        <f t="shared" si="115"/>
        <v>000-00-000-000-000</v>
      </c>
      <c r="DL217" s="172">
        <f>COUNTIF(DK203:DK217, "&gt;=" &amp; DK217)</f>
        <v>15</v>
      </c>
      <c r="DM217" s="171">
        <f>RANK(DL217,DL203:DL217,1)+COUNTIF(DK203:DK217,DK217)-1</f>
        <v>15</v>
      </c>
      <c r="DN217" s="171"/>
      <c r="DO217" s="173"/>
      <c r="DP217" s="173"/>
      <c r="DQ217" s="194" t="str">
        <f t="shared" si="116"/>
        <v>000-00-000-000-000</v>
      </c>
      <c r="DR217" s="173">
        <f>COUNTIF(DQ203:DQ217, "&gt;=" &amp; DQ217)</f>
        <v>15</v>
      </c>
      <c r="DS217" s="171">
        <f>RANK(DR217,DR203:DR217,1)+COUNTIF(DQ203:DQ217,DQ217)-1</f>
        <v>15</v>
      </c>
      <c r="DT217" s="171"/>
      <c r="DU217" s="173"/>
      <c r="DV217" s="173"/>
      <c r="DW217" s="194" t="str">
        <f t="shared" si="117"/>
        <v>000-00-000-000-000</v>
      </c>
      <c r="DX217" s="173">
        <f>COUNTIF(DW203:DW217, "&gt;=" &amp; DW217)</f>
        <v>15</v>
      </c>
      <c r="DY217" s="171">
        <f>RANK(DX217,DX203:DX217,1)+COUNTIF(DW203:DW217,DW217)-1</f>
        <v>15</v>
      </c>
      <c r="DZ217" s="171"/>
    </row>
    <row r="218" spans="1:130" x14ac:dyDescent="0.2">
      <c r="A218" s="175" t="s">
        <v>266</v>
      </c>
      <c r="B218" s="176">
        <v>86</v>
      </c>
      <c r="C218" s="177">
        <v>67</v>
      </c>
      <c r="D218" s="178">
        <v>79</v>
      </c>
      <c r="E218" s="165">
        <f t="shared" si="118"/>
        <v>232</v>
      </c>
      <c r="F218" s="166">
        <v>4</v>
      </c>
      <c r="G218" s="176"/>
      <c r="H218" s="177"/>
      <c r="I218" s="180"/>
      <c r="J218" s="165" t="str">
        <f t="shared" si="119"/>
        <v/>
      </c>
      <c r="K218" s="166"/>
      <c r="L218" s="176"/>
      <c r="M218" s="177"/>
      <c r="N218" s="180"/>
      <c r="O218" s="165" t="str">
        <f t="shared" si="120"/>
        <v/>
      </c>
      <c r="P218" s="166"/>
      <c r="Q218" s="176"/>
      <c r="R218" s="177"/>
      <c r="S218" s="180"/>
      <c r="T218" s="165" t="str">
        <f t="shared" si="121"/>
        <v/>
      </c>
      <c r="U218" s="166"/>
      <c r="V218" s="176">
        <v>97</v>
      </c>
      <c r="W218" s="177">
        <v>90</v>
      </c>
      <c r="X218" s="180">
        <v>96</v>
      </c>
      <c r="Y218" s="165">
        <f t="shared" si="122"/>
        <v>283</v>
      </c>
      <c r="Z218" s="205">
        <v>15</v>
      </c>
      <c r="AA218" s="207"/>
      <c r="AB218" s="201"/>
      <c r="AG218" s="147"/>
      <c r="AH218" s="208">
        <f>IF((OR(AA187="Forfeit",AA187="Win")),0,SUMIFS(AH187:AH201,AM203:AM217,"&lt;=4"))</f>
        <v>1020</v>
      </c>
      <c r="AI218" s="208">
        <f>IF((OR(AA187="Forfeit",AA187="Win")),0,SUMIFS(AI187:AI201,AM203:AM217,"&lt;=4"))</f>
        <v>17</v>
      </c>
      <c r="AJ218" s="208">
        <f>IF((OR(AA187="Forfeit",AA187="Win")),0,SUMIFS(AJ187:AJ201, AM203:AM217, "&lt;=4"))</f>
        <v>367</v>
      </c>
      <c r="AK218" s="208">
        <f>IF((OR(AA187="Forfeit",AA187="Win")),0,SUMIFS(AK187:AK201, AM203:AM217, "&lt;=4"))</f>
        <v>324</v>
      </c>
      <c r="AL218" s="208">
        <f>IF((OR(AA187="Forfeit",AA187="Win")),0,SUMIFS(AL187:AL201, AM203:AM217, "&lt;=4"))</f>
        <v>329</v>
      </c>
      <c r="AM218" s="209"/>
      <c r="AN218" s="208">
        <f>IF((OR(AA188="Forfeit",AA188="Win")),0,SUMIFS(AN187:AN201,AS203:AS217,"&lt;=4"))</f>
        <v>1026</v>
      </c>
      <c r="AO218" s="208">
        <f>IF((OR(AA188="Forfeit",AA188="Win")),0,SUMIFS(AO187:AO201,AS203:AS217,"&lt;=4"))</f>
        <v>0</v>
      </c>
      <c r="AP218" s="208">
        <f>IF((OR(AA188="Forfeit",AA188="Win")),0,SUMIFS(AP187:AP201, AS203:AS217, "&lt;=4"))</f>
        <v>377</v>
      </c>
      <c r="AQ218" s="208">
        <f>IF((OR(AA188="Forfeit",AA188="Win")),0,SUMIFS(AQ187:AQ201, AS203:AS217, "&lt;=4"))</f>
        <v>306</v>
      </c>
      <c r="AR218" s="208">
        <f>IF((OR(AA188="Forfeit",AA188="Win")),0,SUMIFS(AR187:AR201, AS203:AS217, "&lt;=4"))</f>
        <v>343</v>
      </c>
      <c r="AS218" s="209"/>
      <c r="AT218" s="208">
        <f>IF((OR(AA189="Forfeit",AA189="Win")),0,SUMIFS(AT187:AT201,AY203:AY217,"&lt;=4"))</f>
        <v>1015</v>
      </c>
      <c r="AU218" s="208">
        <f>IF((OR(AA189="Forfeit",AA189="Win")),0,SUMIFS(AU187:AU201,AY203:AY217,"&lt;=4"))</f>
        <v>0</v>
      </c>
      <c r="AV218" s="208">
        <f>IF((OR(AA189="Forfeit",AA189="Win")),0,SUMIFS(AV187:AV201, AY203:AY217, "&lt;=4"))</f>
        <v>355</v>
      </c>
      <c r="AW218" s="208">
        <f>IF((OR(AA189="Forfeit",AA189="Win")),0,SUMIFS(AW187:AW201, AY203:AY217, "&lt;=4"))</f>
        <v>322</v>
      </c>
      <c r="AX218" s="208">
        <f>IF((OR(AA189="Forfeit",AA189="Win")),0,SUMIFS(AX187:AX201, AY203:AY217, "&lt;=4"))</f>
        <v>338</v>
      </c>
      <c r="AY218" s="209"/>
      <c r="AZ218" s="208">
        <f>IF((OR(AA190="Forfeit",AA190="Win")),0,SUMIFS(AZ187:AZ201,BE203:BE217,"&lt;=4"))</f>
        <v>1036</v>
      </c>
      <c r="BA218" s="208">
        <f>IF((OR(AA190="Forfeit",AA190="Win")),0,SUMIFS(BA187:BA201,BE203:BE217,"&lt;=4"))</f>
        <v>26</v>
      </c>
      <c r="BB218" s="208">
        <f>IF((OR(AA190="Forfeit",AA190="Win")),0,SUMIFS(BB187:BB201, BE203:BE217, "&lt;=4"))</f>
        <v>377</v>
      </c>
      <c r="BC218" s="208">
        <f>IF((OR(AA190="Forfeit",AA190="Win")),0,SUMIFS(BC187:BC201, BE203:BE217, "&lt;=4"))</f>
        <v>310</v>
      </c>
      <c r="BD218" s="208">
        <f>IF((OR(AA190="Forfeit",AA190="Win")),0,SUMIFS(BD187:BD201, BE203:BE217, "&lt;=4"))</f>
        <v>349</v>
      </c>
      <c r="BE218" s="209"/>
      <c r="BF218" s="208">
        <f>IF((OR(AA191="Forfeit",AA191="Win")),0,SUMIFS(BF187:BF201,BK203:BK217,"&lt;=4"))</f>
        <v>1040</v>
      </c>
      <c r="BG218" s="208">
        <f>IF((OR(AA191="Forfeit",AA191="Win")),0,SUMIFS(BG187:BG201,BK203:BK217,"&lt;=4"))</f>
        <v>0</v>
      </c>
      <c r="BH218" s="208">
        <f>IF((OR(AA191="Forfeit",AA191="Win")),0,SUMIFS(BH187:BH201, BK203:BK217, "&lt;=4"))</f>
        <v>364</v>
      </c>
      <c r="BI218" s="208">
        <f>IF((OR(AA191="Forfeit",AA191="Win")),0,SUMIFS(BI187:BI201, BK203:BK217, "&lt;=4"))</f>
        <v>320</v>
      </c>
      <c r="BJ218" s="208">
        <f>IF((OR(AA191="Forfeit",AA191="Win")),0,SUMIFS(BJ187:BJ201, BK203:BK217, "&lt;=4"))</f>
        <v>356</v>
      </c>
      <c r="BK218" s="209"/>
      <c r="BL218" s="208">
        <f>IF((OR(AA192="Forfeit",AA192="Win")),0,SUMIFS(BL187:BL201,BQ203:BQ217,"&lt;=4"))</f>
        <v>997</v>
      </c>
      <c r="BM218" s="208">
        <f>IF((OR(AA192="Forfeit",AA192="Win")),0,SUMIFS(BM187:BM201,BQ203:BQ217,"&lt;=4"))</f>
        <v>0</v>
      </c>
      <c r="BN218" s="208">
        <f>IF((OR(AA192="Forfeit",AA192="Win")),0,SUMIFS(BN187:BN201, BQ203:BQ217, "&lt;=4"))</f>
        <v>360</v>
      </c>
      <c r="BO218" s="208">
        <f>IF((OR(AA192="Forfeit",AA192="Win")),0,SUMIFS(BO187:BO201, BQ203:BQ217, "&lt;=4"))</f>
        <v>291</v>
      </c>
      <c r="BP218" s="208">
        <f>IF((OR(AA192="Forfeit",AA192="Win")),0,SUMIFS(BP187:BP201, BQ203:BQ217, "&lt;=4"))</f>
        <v>346</v>
      </c>
      <c r="BQ218" s="209"/>
      <c r="BR218" s="208">
        <f>IF((OR(AA193="Forfeit",AA193="Win")),0,SUMIFS(BR187:BR201,BW203:BW217,"&lt;=4"))</f>
        <v>1067</v>
      </c>
      <c r="BS218" s="208">
        <f>IF((OR(AA193="Forfeit",AA193="Win")),0,SUMIFS(BS187:BS201,BW203:BW217,"&lt;=4"))</f>
        <v>27</v>
      </c>
      <c r="BT218" s="208">
        <f>IF((OR(AA193="Forfeit",AA193="Win")),0,SUMIFS(BT187:BT201, BW203:BW217, "&lt;=4"))</f>
        <v>372</v>
      </c>
      <c r="BU218" s="208">
        <f>IF((OR(AA193="Forfeit",AA193="Win")),0,SUMIFS(BU187:BU201, BW203:BW217, "&lt;=4"))</f>
        <v>327</v>
      </c>
      <c r="BV218" s="208">
        <f>IF((OR(AA193="Forfeit",AA193="Win")),0,SUMIFS(BV187:BV201, BW203:BW217, "&lt;=4"))</f>
        <v>368</v>
      </c>
      <c r="BW218" s="209"/>
      <c r="BX218" s="208">
        <f>IF((OR(AA194="Forfeit",AA194="Win")),0,SUMIFS(BX187:BX201,CC203:CC217,"&lt;=4"))</f>
        <v>0</v>
      </c>
      <c r="BY218" s="208">
        <f>IF((OR(AA194="Forfeit",AA194="Win")),0,SUMIFS(BY187:BY201,CC203:CC217,"&lt;=4"))</f>
        <v>0</v>
      </c>
      <c r="BZ218" s="208">
        <f>IF((OR(AA194="Forfeit",AA194="Win")),0,SUMIFS(BZ187:BZ201, CC203:CC217, "&lt;=4"))</f>
        <v>0</v>
      </c>
      <c r="CA218" s="208">
        <f>IF((OR(AA194="Forfeit",AA194="Win")),0,SUMIFS(CA187:CA201, CC203:CC217, "&lt;=4"))</f>
        <v>0</v>
      </c>
      <c r="CB218" s="208">
        <f>IF((OR(AA194="Forfeit",AA194="Win")),0,SUMIFS(CB187:CB201, CC203:CC217, "&lt;=4"))</f>
        <v>0</v>
      </c>
      <c r="CC218" s="209"/>
      <c r="CD218" s="208">
        <f>IF((OR(AA195="Forfeit",AA195="Win")),0,SUMIFS(CD187:CD201,CI203:CI217,"&lt;=4"))</f>
        <v>1053</v>
      </c>
      <c r="CE218" s="208">
        <f>IF((OR(AA195="Forfeit",AA195="Win")),0,SUMIFS(CE187:CE201,CI203:CI217,"&lt;=4"))</f>
        <v>21</v>
      </c>
      <c r="CF218" s="208">
        <f>IF((OR(AA195="Forfeit",AA195="Win")),0,SUMIFS(CF187:CF201, CI203:CI217, "&lt;=4"))</f>
        <v>368</v>
      </c>
      <c r="CG218" s="208">
        <f>IF((OR(AA195="Forfeit",AA195="Win")),0,SUMIFS(CG187:CG201, CI203:CI217, "&lt;=4"))</f>
        <v>325</v>
      </c>
      <c r="CH218" s="208">
        <f>IF((OR(AA195="Forfeit",AA195="Win")),0,SUMIFS(CH187:CH201, CI203:CI217, "&lt;=4"))</f>
        <v>360</v>
      </c>
      <c r="CI218" s="209"/>
      <c r="CJ218" s="208">
        <f>IF((OR(AA196="Forfeit",AA196="Win")),0,SUMIFS(CJ187:CJ201,CO203:CO217,"&lt;=4"))</f>
        <v>1085</v>
      </c>
      <c r="CK218" s="208">
        <f>IF((OR(AA196="Forfeit",AA196="Win")),0,SUMIFS(CK187:CK201,CO203:CO217,"&lt;=4"))</f>
        <v>28</v>
      </c>
      <c r="CL218" s="208">
        <f>IF((OR(AA196="Forfeit",AA196="Win")),0,SUMIFS(CL187:CL201, CO203:CO217, "&lt;=4"))</f>
        <v>377</v>
      </c>
      <c r="CM218" s="208">
        <f>IF((OR(AA196="Forfeit",AA196="Win")),0,SUMIFS(CM187:CM201, CO203:CO217, "&lt;=4"))</f>
        <v>343</v>
      </c>
      <c r="CN218" s="208">
        <f>IF((OR(AA196="Forfeit",AA196="Win")),0,SUMIFS(CN187:CN201, CO203:CO217, "&lt;=4"))</f>
        <v>365</v>
      </c>
      <c r="CO218" s="209"/>
      <c r="CP218" s="208">
        <f>IF((OR(AA197="Forfeit",AA197="Win")),0,SUMIFS(CP187:CP201,CU203:CU217,"&lt;=4"))</f>
        <v>1068</v>
      </c>
      <c r="CQ218" s="208">
        <f>IF((OR(AA197="Forfeit",AA197="Win")),0,SUMIFS(CQ187:CQ201,CU203:CU217,"&lt;=4"))</f>
        <v>30</v>
      </c>
      <c r="CR218" s="208">
        <f>IF((OR(AA197="Forfeit",AA197="Win")),0,SUMIFS(CR187:CR201, CU203:CU217, "&lt;=4"))</f>
        <v>385</v>
      </c>
      <c r="CS218" s="208">
        <f>IF((OR(AA197="Forfeit",AA197="Win")),0,SUMIFS(CS187:CS201, CU203:CU217, "&lt;=4"))</f>
        <v>334</v>
      </c>
      <c r="CT218" s="208">
        <f>IF((OR(AA197="Forfeit",AA197="Win")),0,SUMIFS(CT187:CT201, CU203:CU217, "&lt;=4"))</f>
        <v>349</v>
      </c>
      <c r="CU218" s="209"/>
      <c r="CV218" s="208">
        <f>IF((OR(AA198="Forfeit",AA198="Win")),0,SUMIFS(CV187:CV201,DA203:DA217,"&lt;=4"))</f>
        <v>1075</v>
      </c>
      <c r="CW218" s="208">
        <f>IF((OR(AA198="Forfeit",AA198="Win")),0,SUMIFS(CW187:CW201,DA203:DA217,"&lt;=4"))</f>
        <v>32</v>
      </c>
      <c r="CX218" s="208">
        <f>IF((OR(AA198="Forfeit",AA198="Win")),0,SUMIFS(CX187:CX201, DA203:DA217, "&lt;=4"))</f>
        <v>378</v>
      </c>
      <c r="CY218" s="208">
        <f>IF((OR(AA198="Forfeit",AA198="Win")),0,SUMIFS(CY187:CY201, DA203:DA217, "&lt;=4"))</f>
        <v>335</v>
      </c>
      <c r="CZ218" s="208">
        <f>IF((OR(AA198="Forfeit",AA198="Win")),0,SUMIFS(CZ187:CZ201, DA203:DA217, "&lt;=4"))</f>
        <v>362</v>
      </c>
      <c r="DA218" s="209"/>
      <c r="DB218" s="208">
        <f>IF((OR(AA199="Forfeit",AA199="Win")),0,SUMIFS(DB187:DB201,DG203:DG217,"&lt;=4"))</f>
        <v>1043</v>
      </c>
      <c r="DC218" s="208">
        <f>IF((OR(AA199="Forfeit",AA199="Win")),0,SUMIFS(DC187:DC201,DG203:DG217,"&lt;=4"))</f>
        <v>27</v>
      </c>
      <c r="DD218" s="208">
        <f>IF((OR(AA199="Forfeit",AA199="Win")),0,SUMIFS(DD187:DD201, DG203:DG217, "&lt;=4"))</f>
        <v>376</v>
      </c>
      <c r="DE218" s="208">
        <f>IF((OR(AA199="Forfeit",AA199="Win")),0,SUMIFS(DE187:DE201, DG203:DG217, "&lt;=4"))</f>
        <v>309</v>
      </c>
      <c r="DF218" s="208">
        <f>IF((OR(AA199="Forfeit",AA199="Win")),0,SUMIFS(DF187:DF201, DG203:DG217, "&lt;=4"))</f>
        <v>358</v>
      </c>
      <c r="DG218" s="209"/>
      <c r="DH218" s="208">
        <f>IF((OR(AA200="Forfeit",AA200="Win")),0,SUMIFS(DH187:DH201,DM203:DM217,"&lt;=4"))</f>
        <v>1085</v>
      </c>
      <c r="DI218" s="208">
        <f>IF((OR(AA200="Forfeit",AA200="Win")),0,SUMIFS(DI187:DI201,DM203:DM217,"&lt;=4"))</f>
        <v>28</v>
      </c>
      <c r="DJ218" s="208">
        <f>IF((OR(AA200="Forfeit",AA200="Win")),0,SUMIFS(DJ187:DJ201, DM203:DM217, "&lt;=4"))</f>
        <v>382</v>
      </c>
      <c r="DK218" s="208">
        <f>IF((OR(AA200="Forfeit",AA200="Win")),0,SUMIFS(DK187:DK201, DM203:DM217, "&lt;=4"))</f>
        <v>337</v>
      </c>
      <c r="DL218" s="208">
        <f>IF((OR(AA200="Forfeit",AA200="Win")),0,SUMIFS(DL187:DL201, DM203:DM217, "&lt;=4"))</f>
        <v>366</v>
      </c>
      <c r="DM218" s="209"/>
      <c r="DN218" s="208">
        <f>IF((OR(AA201="Forfeit",AA201="Win")),0,SUMIFS(DN187:DN201,DS203:DS217,"&lt;=4"))</f>
        <v>0</v>
      </c>
      <c r="DO218" s="208">
        <f>IF((OR(AA201="Forfeit",AA201="Win")),0,SUMIFS(DO187:DO201,DS203:DS217,"&lt;=4"))</f>
        <v>0</v>
      </c>
      <c r="DP218" s="208">
        <f>IF((OR(AA201="Forfeit",AA201="Win")),0,SUMIFS(DP187:DP201,DS203:DS217,"&lt;=4"))</f>
        <v>0</v>
      </c>
      <c r="DQ218" s="208">
        <f>IF((OR(AA201="Forfeit",AA201="Win")),0,SUMIFS(DQ187:DQ201,DS203:DS217,"&lt;=4"))</f>
        <v>0</v>
      </c>
      <c r="DR218" s="208">
        <f>IF((OR(AA201="Forfeit",AA201="Win")),0,SUMIFS(DR187:DR201,DS203:DS217,"&lt;=4"))</f>
        <v>0</v>
      </c>
      <c r="DS218" s="209"/>
      <c r="DT218" s="208">
        <f>IF((OR(AA202="Forfeit",AA202="Win")),0,SUMIFS(DT187:DT201,DY203:DY217,"&lt;=4"))</f>
        <v>1073</v>
      </c>
      <c r="DU218" s="208">
        <f>IF((OR(AA202="Forfeit",AA202="Win")),0,SUMIFS(DU187:DU201,DY203:DY217,"&lt;=4"))</f>
        <v>32</v>
      </c>
      <c r="DV218" s="208">
        <f>IF((OR(AA202="Forfeit",AA202="Win")),0,SUMIFS(DV187:DV201,DY203:DY217,"&lt;=4"))</f>
        <v>382</v>
      </c>
      <c r="DW218" s="208">
        <f>IF((OR(AA202="Forfeit",AA202="Win")),0,SUMIFS(DW187:DW201,DY203:DY217,"&lt;=4"))</f>
        <v>333</v>
      </c>
      <c r="DX218" s="208">
        <f>IF((OR(AA202="Forfeit",AA202="Win")),0,SUMIFS(DX187:DX201,DY203:DY217,"&lt;=4"))</f>
        <v>358</v>
      </c>
      <c r="DY218" s="209"/>
      <c r="DZ218" s="172"/>
    </row>
    <row r="219" spans="1:130" x14ac:dyDescent="0.2">
      <c r="A219" s="175" t="s">
        <v>258</v>
      </c>
      <c r="B219" s="176">
        <v>90</v>
      </c>
      <c r="C219" s="177">
        <v>62</v>
      </c>
      <c r="D219" s="178">
        <v>69</v>
      </c>
      <c r="E219" s="165">
        <f t="shared" si="118"/>
        <v>221</v>
      </c>
      <c r="F219" s="166">
        <v>3</v>
      </c>
      <c r="G219" s="176">
        <v>92</v>
      </c>
      <c r="H219" s="177">
        <v>73</v>
      </c>
      <c r="I219" s="177">
        <v>87</v>
      </c>
      <c r="J219" s="165">
        <f t="shared" si="119"/>
        <v>252</v>
      </c>
      <c r="K219" s="166">
        <v>2</v>
      </c>
      <c r="L219" s="176"/>
      <c r="M219" s="177"/>
      <c r="N219" s="177"/>
      <c r="O219" s="165" t="str">
        <f t="shared" si="120"/>
        <v/>
      </c>
      <c r="P219" s="166"/>
      <c r="Q219" s="176">
        <v>70</v>
      </c>
      <c r="R219" s="177">
        <v>43</v>
      </c>
      <c r="S219" s="177">
        <v>60</v>
      </c>
      <c r="T219" s="165">
        <f t="shared" si="121"/>
        <v>173</v>
      </c>
      <c r="U219" s="166">
        <v>0</v>
      </c>
      <c r="V219" s="176">
        <v>96</v>
      </c>
      <c r="W219" s="177">
        <v>90</v>
      </c>
      <c r="X219" s="177">
        <v>91</v>
      </c>
      <c r="Y219" s="165">
        <f t="shared" si="122"/>
        <v>277</v>
      </c>
      <c r="Z219" s="205">
        <v>10</v>
      </c>
      <c r="AA219" s="207"/>
      <c r="AB219" s="201"/>
      <c r="AG219" s="147"/>
    </row>
    <row r="220" spans="1:130" x14ac:dyDescent="0.2">
      <c r="A220" s="175" t="s">
        <v>253</v>
      </c>
      <c r="B220" s="176"/>
      <c r="C220" s="177"/>
      <c r="D220" s="178"/>
      <c r="E220" s="165" t="str">
        <f t="shared" si="118"/>
        <v/>
      </c>
      <c r="F220" s="166"/>
      <c r="G220" s="176"/>
      <c r="H220" s="177"/>
      <c r="I220" s="177"/>
      <c r="J220" s="165" t="str">
        <f t="shared" si="119"/>
        <v/>
      </c>
      <c r="K220" s="166"/>
      <c r="L220" s="176"/>
      <c r="M220" s="177"/>
      <c r="N220" s="177"/>
      <c r="O220" s="165" t="str">
        <f t="shared" si="120"/>
        <v/>
      </c>
      <c r="P220" s="166"/>
      <c r="Q220" s="176"/>
      <c r="R220" s="177"/>
      <c r="S220" s="177"/>
      <c r="T220" s="165" t="str">
        <f t="shared" si="121"/>
        <v/>
      </c>
      <c r="U220" s="166"/>
      <c r="V220" s="176">
        <v>94</v>
      </c>
      <c r="W220" s="177">
        <v>92</v>
      </c>
      <c r="X220" s="177">
        <v>94</v>
      </c>
      <c r="Y220" s="165">
        <f t="shared" si="122"/>
        <v>280</v>
      </c>
      <c r="Z220" s="205">
        <v>6</v>
      </c>
      <c r="AA220" s="207"/>
      <c r="AB220" s="201"/>
      <c r="AG220" s="147"/>
    </row>
    <row r="221" spans="1:130" x14ac:dyDescent="0.2">
      <c r="A221" s="175" t="s">
        <v>323</v>
      </c>
      <c r="B221" s="176"/>
      <c r="C221" s="177"/>
      <c r="D221" s="178"/>
      <c r="E221" s="165" t="str">
        <f t="shared" si="118"/>
        <v/>
      </c>
      <c r="F221" s="166"/>
      <c r="G221" s="176"/>
      <c r="H221" s="177"/>
      <c r="I221" s="177"/>
      <c r="J221" s="165" t="str">
        <f t="shared" si="119"/>
        <v/>
      </c>
      <c r="K221" s="166"/>
      <c r="L221" s="176"/>
      <c r="M221" s="177"/>
      <c r="N221" s="177"/>
      <c r="O221" s="165" t="str">
        <f t="shared" si="120"/>
        <v/>
      </c>
      <c r="P221" s="166"/>
      <c r="Q221" s="176"/>
      <c r="R221" s="177"/>
      <c r="S221" s="177"/>
      <c r="T221" s="165" t="str">
        <f t="shared" si="121"/>
        <v/>
      </c>
      <c r="U221" s="166"/>
      <c r="V221" s="176"/>
      <c r="W221" s="177"/>
      <c r="X221" s="177"/>
      <c r="Y221" s="165" t="str">
        <f t="shared" si="122"/>
        <v/>
      </c>
      <c r="Z221" s="205"/>
      <c r="AA221" s="207"/>
      <c r="AB221" s="201"/>
      <c r="AG221" s="147"/>
    </row>
    <row r="222" spans="1:130" x14ac:dyDescent="0.2">
      <c r="A222" s="175" t="s">
        <v>35</v>
      </c>
      <c r="B222" s="176"/>
      <c r="C222" s="177"/>
      <c r="D222" s="178"/>
      <c r="E222" s="165" t="str">
        <f t="shared" si="118"/>
        <v/>
      </c>
      <c r="F222" s="166"/>
      <c r="G222" s="176">
        <v>97</v>
      </c>
      <c r="H222" s="177">
        <v>84</v>
      </c>
      <c r="I222" s="177">
        <v>91</v>
      </c>
      <c r="J222" s="165">
        <f t="shared" si="119"/>
        <v>272</v>
      </c>
      <c r="K222" s="166">
        <v>9</v>
      </c>
      <c r="L222" s="176"/>
      <c r="M222" s="177"/>
      <c r="N222" s="177"/>
      <c r="O222" s="165" t="str">
        <f t="shared" si="120"/>
        <v/>
      </c>
      <c r="P222" s="166"/>
      <c r="Q222" s="176"/>
      <c r="R222" s="177"/>
      <c r="S222" s="177"/>
      <c r="T222" s="165" t="str">
        <f t="shared" si="121"/>
        <v/>
      </c>
      <c r="U222" s="166"/>
      <c r="V222" s="176">
        <v>97</v>
      </c>
      <c r="W222" s="177">
        <v>86</v>
      </c>
      <c r="X222" s="177">
        <v>91</v>
      </c>
      <c r="Y222" s="165">
        <f t="shared" si="122"/>
        <v>274</v>
      </c>
      <c r="Z222" s="205">
        <v>11</v>
      </c>
      <c r="AA222" s="207"/>
      <c r="AB222" s="201"/>
      <c r="AG222" s="147"/>
    </row>
    <row r="223" spans="1:130" ht="15" thickBot="1" x14ac:dyDescent="0.25">
      <c r="A223" s="182" t="s">
        <v>10</v>
      </c>
      <c r="B223" s="183">
        <f>IF(SUM(B207:B222)=0,0,AVERAGE(B207:B222))</f>
        <v>83.875</v>
      </c>
      <c r="C223" s="184">
        <f>IF(SUM(C207:C222)=0,0,AVERAGE(C207:C222))</f>
        <v>65.5</v>
      </c>
      <c r="D223" s="185">
        <f>IF(SUM(D207:D222)=0,0,AVERAGE(D207:D222))</f>
        <v>76.625</v>
      </c>
      <c r="E223" s="186">
        <f>IF(SUM(E207:E222)=0,0,AVERAGE(E207:E222))</f>
        <v>226</v>
      </c>
      <c r="F223" s="187"/>
      <c r="G223" s="183">
        <f>IF(SUM(G207:G222)=0,0,AVERAGE(G207:G222))</f>
        <v>83.875</v>
      </c>
      <c r="H223" s="184">
        <f>IF(SUM(H207:H222)=0,0,AVERAGE(H207:H222))</f>
        <v>69.375</v>
      </c>
      <c r="I223" s="185">
        <f>IF(SUM(I207:I222)=0,0,AVERAGE(I207:I222))</f>
        <v>80.25</v>
      </c>
      <c r="J223" s="186">
        <f>IF(SUM(J207:J222)=0,0,AVERAGE(J207:J222))</f>
        <v>233.5</v>
      </c>
      <c r="K223" s="187"/>
      <c r="L223" s="183">
        <f>IF(SUM(L207:L222)=0,0,AVERAGE(L207:L222))</f>
        <v>42.333333333333336</v>
      </c>
      <c r="M223" s="184">
        <f>IF(SUM(M207:M222)=0,0,AVERAGE(M207:M222))</f>
        <v>33</v>
      </c>
      <c r="N223" s="185">
        <f>IF(SUM(N207:N222)=0,0,AVERAGE(N207:N222))</f>
        <v>41</v>
      </c>
      <c r="O223" s="186">
        <f>IF(SUM(O207:O222)=0,0,AVERAGE(O207:O222))</f>
        <v>116.33333333333333</v>
      </c>
      <c r="P223" s="187"/>
      <c r="Q223" s="183">
        <f>IF(SUM(Q207:Q222)=0,0,AVERAGE(Q207:Q222))</f>
        <v>74.333333333333329</v>
      </c>
      <c r="R223" s="184">
        <f>IF(SUM(R207:R222)=0,0,AVERAGE(R207:R222))</f>
        <v>50.666666666666664</v>
      </c>
      <c r="S223" s="185">
        <f>IF(SUM(S207:S222)=0,0,AVERAGE(S207:S222))</f>
        <v>62.333333333333336</v>
      </c>
      <c r="T223" s="186">
        <f>IF(SUM(T207:T222)=0,0,AVERAGE(T207:T222))</f>
        <v>187.33333333333334</v>
      </c>
      <c r="U223" s="187"/>
      <c r="V223" s="183">
        <f>IF(SUM(V207:V222)=0,0,AVERAGE(V207:V222))</f>
        <v>94.272727272727266</v>
      </c>
      <c r="W223" s="184">
        <f>IF(SUM(W207:W222)=0,0,AVERAGE(W207:W222))</f>
        <v>87.454545454545453</v>
      </c>
      <c r="X223" s="185">
        <f>IF(SUM(X207:X222)=0,0,AVERAGE(X207:X222))</f>
        <v>93.272727272727266</v>
      </c>
      <c r="Y223" s="186">
        <f>IF(SUM(Y207:Y222)=0,0,AVERAGE(Y207:Y222))</f>
        <v>275</v>
      </c>
      <c r="Z223" s="187"/>
      <c r="AA223" s="210"/>
      <c r="AB223" s="211"/>
      <c r="AG223" s="147"/>
    </row>
    <row r="224" spans="1:130" ht="15" thickBot="1" x14ac:dyDescent="0.25">
      <c r="A224" s="212"/>
      <c r="B224" s="216"/>
      <c r="C224" s="216"/>
      <c r="D224" s="216"/>
      <c r="E224" s="216"/>
      <c r="F224" s="216"/>
      <c r="G224" s="216"/>
      <c r="H224" s="216"/>
      <c r="I224" s="216"/>
      <c r="J224" s="216"/>
      <c r="K224" s="216"/>
      <c r="L224" s="216"/>
      <c r="M224" s="216"/>
      <c r="N224" s="216"/>
      <c r="O224" s="216"/>
      <c r="P224" s="216"/>
      <c r="Q224" s="216"/>
      <c r="R224" s="216"/>
      <c r="S224" s="216"/>
      <c r="T224" s="216"/>
      <c r="U224" s="216"/>
      <c r="V224" s="216"/>
      <c r="W224" s="216"/>
      <c r="X224" s="216"/>
      <c r="Y224" s="216"/>
      <c r="Z224" s="216"/>
      <c r="AA224" s="214"/>
      <c r="AB224" s="211"/>
      <c r="AC224" s="145" t="str">
        <f>A204</f>
        <v>EW</v>
      </c>
      <c r="AD224" s="44"/>
      <c r="AE224" s="44"/>
      <c r="AF224" s="44"/>
      <c r="AG224" s="199"/>
    </row>
    <row r="225" spans="1:33" x14ac:dyDescent="0.2">
      <c r="A225" s="146" t="s">
        <v>254</v>
      </c>
      <c r="B225" s="337" t="s">
        <v>444</v>
      </c>
      <c r="C225" s="338"/>
      <c r="D225" s="338"/>
      <c r="E225" s="338"/>
      <c r="F225" s="339"/>
      <c r="G225" s="337" t="s">
        <v>445</v>
      </c>
      <c r="H225" s="338"/>
      <c r="I225" s="338"/>
      <c r="J225" s="338"/>
      <c r="K225" s="339"/>
      <c r="L225" s="337" t="s">
        <v>446</v>
      </c>
      <c r="M225" s="338"/>
      <c r="N225" s="338"/>
      <c r="O225" s="338"/>
      <c r="P225" s="339"/>
      <c r="Q225" s="337" t="s">
        <v>256</v>
      </c>
      <c r="R225" s="338"/>
      <c r="S225" s="338"/>
      <c r="T225" s="338"/>
      <c r="U225" s="339"/>
      <c r="V225" s="337" t="s">
        <v>257</v>
      </c>
      <c r="W225" s="338"/>
      <c r="X225" s="338"/>
      <c r="Y225" s="338"/>
      <c r="Z225" s="339"/>
      <c r="AA225" s="217"/>
      <c r="AB225" s="201"/>
      <c r="AC225" s="8" t="str">
        <f>B225</f>
        <v>Cardwell, Nicholas (12)</v>
      </c>
      <c r="AD225" s="8" t="str">
        <f>G225</f>
        <v>Corbin, Jackie (11)</v>
      </c>
      <c r="AE225" s="8" t="str">
        <f>L225</f>
        <v>Haveerkos, Alexander (9)</v>
      </c>
      <c r="AF225" s="8" t="str">
        <f>Q225</f>
        <v>EW 14</v>
      </c>
      <c r="AG225" s="147" t="str">
        <f>V225</f>
        <v>EW 15</v>
      </c>
    </row>
    <row r="226" spans="1:33" ht="15" thickBot="1" x14ac:dyDescent="0.25">
      <c r="A226" s="151" t="s">
        <v>4</v>
      </c>
      <c r="B226" s="152" t="s">
        <v>5</v>
      </c>
      <c r="C226" s="153" t="s">
        <v>6</v>
      </c>
      <c r="D226" s="153" t="s">
        <v>7</v>
      </c>
      <c r="E226" s="155" t="s">
        <v>8</v>
      </c>
      <c r="F226" s="156" t="s">
        <v>142</v>
      </c>
      <c r="G226" s="152" t="s">
        <v>5</v>
      </c>
      <c r="H226" s="153" t="s">
        <v>6</v>
      </c>
      <c r="I226" s="153" t="s">
        <v>7</v>
      </c>
      <c r="J226" s="155" t="s">
        <v>8</v>
      </c>
      <c r="K226" s="156" t="s">
        <v>142</v>
      </c>
      <c r="L226" s="152" t="s">
        <v>5</v>
      </c>
      <c r="M226" s="153" t="s">
        <v>6</v>
      </c>
      <c r="N226" s="153" t="s">
        <v>7</v>
      </c>
      <c r="O226" s="155" t="s">
        <v>8</v>
      </c>
      <c r="P226" s="156" t="s">
        <v>142</v>
      </c>
      <c r="Q226" s="152" t="s">
        <v>5</v>
      </c>
      <c r="R226" s="153" t="s">
        <v>6</v>
      </c>
      <c r="S226" s="153" t="s">
        <v>7</v>
      </c>
      <c r="T226" s="155" t="s">
        <v>8</v>
      </c>
      <c r="U226" s="156" t="s">
        <v>142</v>
      </c>
      <c r="V226" s="152" t="s">
        <v>5</v>
      </c>
      <c r="W226" s="153" t="s">
        <v>6</v>
      </c>
      <c r="X226" s="153" t="s">
        <v>7</v>
      </c>
      <c r="Y226" s="155" t="s">
        <v>8</v>
      </c>
      <c r="Z226" s="156" t="s">
        <v>142</v>
      </c>
      <c r="AA226" s="218"/>
      <c r="AB226" s="219"/>
      <c r="AC226" s="220">
        <f>IF(SUM(E227:E242)&gt;0,LARGE(E227:E242,1),0)</f>
        <v>0</v>
      </c>
      <c r="AD226" s="8">
        <f>IF(SUM(J227:J242)&gt;0,LARGE(J227:J242,1),0)</f>
        <v>0</v>
      </c>
      <c r="AE226" s="8">
        <f>IF(SUM(O227:O242)&gt;0,LARGE(O227:O242,1),0)</f>
        <v>202</v>
      </c>
      <c r="AF226" s="8">
        <f>IF(SUM(T227:T242)&gt;0,LARGE(T227:T242,1),0)</f>
        <v>0</v>
      </c>
      <c r="AG226" s="147">
        <f>IF(SUM(Y227:Y242)&gt;0,LARGE(Y227:Y242,1),0)</f>
        <v>0</v>
      </c>
    </row>
    <row r="227" spans="1:33" ht="15" thickTop="1" x14ac:dyDescent="0.2">
      <c r="A227" s="161" t="s">
        <v>252</v>
      </c>
      <c r="B227" s="162"/>
      <c r="C227" s="163"/>
      <c r="D227" s="164"/>
      <c r="E227" s="165" t="str">
        <f t="shared" ref="E227:E242" si="123">IF(SUM(B227:D227)&gt;0,SUM(B227:D227),"")</f>
        <v/>
      </c>
      <c r="F227" s="166"/>
      <c r="G227" s="162"/>
      <c r="H227" s="163"/>
      <c r="I227" s="163"/>
      <c r="J227" s="165" t="str">
        <f t="shared" ref="J227:J242" si="124">IF(SUM(G227:I227)&gt;0,SUM(G227:I227),"")</f>
        <v/>
      </c>
      <c r="K227" s="166"/>
      <c r="L227" s="162"/>
      <c r="M227" s="163"/>
      <c r="N227" s="163"/>
      <c r="O227" s="165" t="str">
        <f t="shared" ref="O227:O242" si="125">IF(SUM(L227:N227)&gt;0,SUM(L227:N227),"")</f>
        <v/>
      </c>
      <c r="P227" s="166"/>
      <c r="Q227" s="162"/>
      <c r="R227" s="163"/>
      <c r="S227" s="163"/>
      <c r="T227" s="165" t="str">
        <f t="shared" ref="T227:T242" si="126">IF(SUM(Q227:S227)&gt;0,SUM(Q227:S227),"")</f>
        <v/>
      </c>
      <c r="U227" s="166"/>
      <c r="V227" s="162"/>
      <c r="W227" s="163"/>
      <c r="X227" s="163"/>
      <c r="Y227" s="165" t="str">
        <f t="shared" ref="Y227:Y242" si="127">IF(SUM(V227:X227)&gt;0,SUM(V227:X227),"")</f>
        <v/>
      </c>
      <c r="Z227" s="203"/>
      <c r="AA227" s="204"/>
      <c r="AB227" s="198"/>
      <c r="AG227" s="147"/>
    </row>
    <row r="228" spans="1:33" x14ac:dyDescent="0.2">
      <c r="A228" s="175" t="s">
        <v>352</v>
      </c>
      <c r="B228" s="176"/>
      <c r="C228" s="177"/>
      <c r="D228" s="178"/>
      <c r="E228" s="165" t="str">
        <f t="shared" si="123"/>
        <v/>
      </c>
      <c r="F228" s="166"/>
      <c r="G228" s="176"/>
      <c r="H228" s="177"/>
      <c r="I228" s="177"/>
      <c r="J228" s="165" t="str">
        <f t="shared" si="124"/>
        <v/>
      </c>
      <c r="K228" s="166"/>
      <c r="L228" s="176"/>
      <c r="M228" s="177"/>
      <c r="N228" s="177"/>
      <c r="O228" s="165" t="str">
        <f t="shared" si="125"/>
        <v/>
      </c>
      <c r="P228" s="166"/>
      <c r="Q228" s="176"/>
      <c r="R228" s="177"/>
      <c r="S228" s="177"/>
      <c r="T228" s="165" t="str">
        <f t="shared" si="126"/>
        <v/>
      </c>
      <c r="U228" s="166"/>
      <c r="V228" s="176"/>
      <c r="W228" s="177"/>
      <c r="X228" s="177"/>
      <c r="Y228" s="165" t="str">
        <f t="shared" si="127"/>
        <v/>
      </c>
      <c r="Z228" s="205"/>
      <c r="AA228" s="206"/>
      <c r="AB228" s="198"/>
      <c r="AG228" s="147"/>
    </row>
    <row r="229" spans="1:33" x14ac:dyDescent="0.2">
      <c r="A229" s="175" t="s">
        <v>271</v>
      </c>
      <c r="B229" s="176"/>
      <c r="C229" s="177"/>
      <c r="D229" s="178"/>
      <c r="E229" s="165" t="str">
        <f t="shared" si="123"/>
        <v/>
      </c>
      <c r="F229" s="166"/>
      <c r="G229" s="176"/>
      <c r="H229" s="177"/>
      <c r="I229" s="177"/>
      <c r="J229" s="165" t="str">
        <f t="shared" si="124"/>
        <v/>
      </c>
      <c r="K229" s="166"/>
      <c r="L229" s="176">
        <v>41</v>
      </c>
      <c r="M229" s="177">
        <v>16</v>
      </c>
      <c r="N229" s="180">
        <v>29</v>
      </c>
      <c r="O229" s="165">
        <f t="shared" si="125"/>
        <v>86</v>
      </c>
      <c r="P229" s="166">
        <v>0</v>
      </c>
      <c r="Q229" s="176"/>
      <c r="R229" s="177"/>
      <c r="S229" s="180"/>
      <c r="T229" s="165" t="str">
        <f t="shared" si="126"/>
        <v/>
      </c>
      <c r="U229" s="166"/>
      <c r="V229" s="176"/>
      <c r="W229" s="177"/>
      <c r="X229" s="180"/>
      <c r="Y229" s="165" t="str">
        <f t="shared" si="127"/>
        <v/>
      </c>
      <c r="Z229" s="205"/>
      <c r="AA229" s="207" t="s">
        <v>11</v>
      </c>
      <c r="AB229" s="201"/>
      <c r="AG229" s="147"/>
    </row>
    <row r="230" spans="1:33" x14ac:dyDescent="0.2">
      <c r="A230" s="175" t="s">
        <v>252</v>
      </c>
      <c r="B230" s="176"/>
      <c r="C230" s="177"/>
      <c r="D230" s="178"/>
      <c r="E230" s="165" t="str">
        <f t="shared" si="123"/>
        <v/>
      </c>
      <c r="F230" s="166"/>
      <c r="G230" s="176"/>
      <c r="H230" s="177"/>
      <c r="I230" s="177"/>
      <c r="J230" s="165" t="str">
        <f t="shared" si="124"/>
        <v/>
      </c>
      <c r="K230" s="166"/>
      <c r="L230" s="176"/>
      <c r="M230" s="177"/>
      <c r="N230" s="177"/>
      <c r="O230" s="165" t="str">
        <f t="shared" si="125"/>
        <v/>
      </c>
      <c r="P230" s="166"/>
      <c r="Q230" s="176"/>
      <c r="R230" s="177"/>
      <c r="S230" s="177"/>
      <c r="T230" s="165" t="str">
        <f t="shared" si="126"/>
        <v/>
      </c>
      <c r="U230" s="166"/>
      <c r="V230" s="176"/>
      <c r="W230" s="177"/>
      <c r="X230" s="177"/>
      <c r="Y230" s="165" t="str">
        <f t="shared" si="127"/>
        <v/>
      </c>
      <c r="Z230" s="205"/>
      <c r="AA230" s="207" t="s">
        <v>12</v>
      </c>
      <c r="AB230" s="201"/>
      <c r="AG230" s="147"/>
    </row>
    <row r="231" spans="1:33" x14ac:dyDescent="0.2">
      <c r="A231" s="175" t="s">
        <v>352</v>
      </c>
      <c r="B231" s="176"/>
      <c r="C231" s="177"/>
      <c r="D231" s="180"/>
      <c r="E231" s="165" t="str">
        <f t="shared" si="123"/>
        <v/>
      </c>
      <c r="F231" s="166"/>
      <c r="G231" s="176"/>
      <c r="H231" s="177"/>
      <c r="I231" s="180"/>
      <c r="J231" s="165" t="str">
        <f t="shared" si="124"/>
        <v/>
      </c>
      <c r="K231" s="166"/>
      <c r="L231" s="176">
        <v>77</v>
      </c>
      <c r="M231" s="177">
        <v>32</v>
      </c>
      <c r="N231" s="180">
        <v>37</v>
      </c>
      <c r="O231" s="165">
        <v>146</v>
      </c>
      <c r="P231" s="166">
        <v>0</v>
      </c>
      <c r="Q231" s="176"/>
      <c r="R231" s="177"/>
      <c r="S231" s="177"/>
      <c r="T231" s="165" t="str">
        <f t="shared" si="126"/>
        <v/>
      </c>
      <c r="U231" s="166"/>
      <c r="V231" s="176"/>
      <c r="W231" s="177"/>
      <c r="X231" s="180"/>
      <c r="Y231" s="165" t="str">
        <f t="shared" si="127"/>
        <v/>
      </c>
      <c r="Z231" s="205"/>
      <c r="AA231" s="207" t="s">
        <v>12</v>
      </c>
      <c r="AB231" s="201"/>
      <c r="AG231" s="147"/>
    </row>
    <row r="232" spans="1:33" x14ac:dyDescent="0.2">
      <c r="A232" s="175" t="s">
        <v>271</v>
      </c>
      <c r="B232" s="176"/>
      <c r="C232" s="177"/>
      <c r="D232" s="180"/>
      <c r="E232" s="165" t="str">
        <f t="shared" si="123"/>
        <v/>
      </c>
      <c r="F232" s="166"/>
      <c r="G232" s="176"/>
      <c r="H232" s="177"/>
      <c r="I232" s="180"/>
      <c r="J232" s="165" t="str">
        <f t="shared" si="124"/>
        <v/>
      </c>
      <c r="K232" s="166"/>
      <c r="L232" s="176">
        <v>78</v>
      </c>
      <c r="M232" s="177">
        <v>55</v>
      </c>
      <c r="N232" s="180">
        <v>53</v>
      </c>
      <c r="O232" s="165">
        <f t="shared" si="125"/>
        <v>186</v>
      </c>
      <c r="P232" s="166">
        <v>0</v>
      </c>
      <c r="Q232" s="176"/>
      <c r="R232" s="177"/>
      <c r="S232" s="177"/>
      <c r="T232" s="165" t="str">
        <f t="shared" si="126"/>
        <v/>
      </c>
      <c r="U232" s="166"/>
      <c r="V232" s="176"/>
      <c r="W232" s="177"/>
      <c r="X232" s="180"/>
      <c r="Y232" s="165" t="str">
        <f t="shared" si="127"/>
        <v/>
      </c>
      <c r="Z232" s="205"/>
      <c r="AA232" s="207"/>
      <c r="AB232" s="201"/>
      <c r="AG232" s="147"/>
    </row>
    <row r="233" spans="1:33" x14ac:dyDescent="0.2">
      <c r="A233" s="175" t="s">
        <v>266</v>
      </c>
      <c r="B233" s="176"/>
      <c r="C233" s="177"/>
      <c r="D233" s="178"/>
      <c r="E233" s="165" t="str">
        <f t="shared" si="123"/>
        <v/>
      </c>
      <c r="F233" s="166"/>
      <c r="G233" s="176"/>
      <c r="H233" s="177"/>
      <c r="I233" s="180"/>
      <c r="J233" s="165" t="str">
        <f t="shared" si="124"/>
        <v/>
      </c>
      <c r="K233" s="166"/>
      <c r="L233" s="176"/>
      <c r="M233" s="177"/>
      <c r="N233" s="180"/>
      <c r="O233" s="165" t="str">
        <f t="shared" si="125"/>
        <v/>
      </c>
      <c r="P233" s="166"/>
      <c r="Q233" s="176"/>
      <c r="R233" s="177"/>
      <c r="S233" s="177"/>
      <c r="T233" s="165" t="str">
        <f t="shared" si="126"/>
        <v/>
      </c>
      <c r="U233" s="166"/>
      <c r="V233" s="176"/>
      <c r="W233" s="177"/>
      <c r="X233" s="177"/>
      <c r="Y233" s="165" t="str">
        <f t="shared" si="127"/>
        <v/>
      </c>
      <c r="Z233" s="205"/>
      <c r="AA233" s="207" t="s">
        <v>13</v>
      </c>
      <c r="AB233" s="201"/>
      <c r="AG233" s="147"/>
    </row>
    <row r="234" spans="1:33" x14ac:dyDescent="0.2">
      <c r="A234" s="175" t="s">
        <v>258</v>
      </c>
      <c r="B234" s="176"/>
      <c r="C234" s="177"/>
      <c r="D234" s="178"/>
      <c r="E234" s="165" t="str">
        <f t="shared" si="123"/>
        <v/>
      </c>
      <c r="F234" s="166"/>
      <c r="G234" s="176"/>
      <c r="H234" s="177"/>
      <c r="I234" s="180"/>
      <c r="J234" s="165" t="str">
        <f t="shared" si="124"/>
        <v/>
      </c>
      <c r="K234" s="166"/>
      <c r="L234" s="176">
        <v>84</v>
      </c>
      <c r="M234" s="177">
        <v>38</v>
      </c>
      <c r="N234" s="180">
        <v>80</v>
      </c>
      <c r="O234" s="165">
        <f t="shared" si="125"/>
        <v>202</v>
      </c>
      <c r="P234" s="166">
        <v>0</v>
      </c>
      <c r="Q234" s="176"/>
      <c r="R234" s="177"/>
      <c r="S234" s="180"/>
      <c r="T234" s="165" t="str">
        <f t="shared" si="126"/>
        <v/>
      </c>
      <c r="U234" s="166"/>
      <c r="V234" s="176"/>
      <c r="W234" s="177"/>
      <c r="X234" s="180"/>
      <c r="Y234" s="165" t="str">
        <f t="shared" si="127"/>
        <v/>
      </c>
      <c r="Z234" s="205"/>
      <c r="AA234" s="207" t="s">
        <v>14</v>
      </c>
      <c r="AB234" s="201"/>
      <c r="AG234" s="147"/>
    </row>
    <row r="235" spans="1:33" x14ac:dyDescent="0.2">
      <c r="A235" s="175" t="s">
        <v>253</v>
      </c>
      <c r="B235" s="176"/>
      <c r="C235" s="177"/>
      <c r="D235" s="178"/>
      <c r="E235" s="165" t="str">
        <f t="shared" si="123"/>
        <v/>
      </c>
      <c r="F235" s="166"/>
      <c r="G235" s="176"/>
      <c r="H235" s="177"/>
      <c r="I235" s="177"/>
      <c r="J235" s="165" t="str">
        <f t="shared" si="124"/>
        <v/>
      </c>
      <c r="K235" s="166"/>
      <c r="L235" s="176"/>
      <c r="M235" s="177"/>
      <c r="N235" s="177"/>
      <c r="O235" s="165" t="str">
        <f t="shared" si="125"/>
        <v/>
      </c>
      <c r="P235" s="166"/>
      <c r="Q235" s="176"/>
      <c r="R235" s="177"/>
      <c r="S235" s="177"/>
      <c r="T235" s="165" t="str">
        <f t="shared" si="126"/>
        <v/>
      </c>
      <c r="U235" s="166"/>
      <c r="V235" s="176"/>
      <c r="W235" s="177"/>
      <c r="X235" s="177"/>
      <c r="Y235" s="165" t="str">
        <f t="shared" si="127"/>
        <v/>
      </c>
      <c r="Z235" s="205"/>
      <c r="AA235" s="207" t="s">
        <v>15</v>
      </c>
      <c r="AB235" s="201"/>
      <c r="AG235" s="147"/>
    </row>
    <row r="236" spans="1:33" x14ac:dyDescent="0.2">
      <c r="A236" s="175" t="s">
        <v>409</v>
      </c>
      <c r="B236" s="176"/>
      <c r="C236" s="177"/>
      <c r="D236" s="178"/>
      <c r="E236" s="165" t="str">
        <f t="shared" si="123"/>
        <v/>
      </c>
      <c r="F236" s="166"/>
      <c r="G236" s="176"/>
      <c r="H236" s="177"/>
      <c r="I236" s="180"/>
      <c r="J236" s="165" t="str">
        <f t="shared" si="124"/>
        <v/>
      </c>
      <c r="K236" s="166"/>
      <c r="L236" s="176"/>
      <c r="M236" s="177"/>
      <c r="N236" s="180"/>
      <c r="O236" s="165" t="str">
        <f t="shared" si="125"/>
        <v/>
      </c>
      <c r="P236" s="166"/>
      <c r="Q236" s="176"/>
      <c r="R236" s="177"/>
      <c r="S236" s="177"/>
      <c r="T236" s="165" t="str">
        <f t="shared" si="126"/>
        <v/>
      </c>
      <c r="U236" s="166"/>
      <c r="V236" s="176"/>
      <c r="W236" s="177"/>
      <c r="X236" s="177"/>
      <c r="Y236" s="165" t="str">
        <f t="shared" si="127"/>
        <v/>
      </c>
      <c r="Z236" s="205"/>
      <c r="AA236" s="207" t="s">
        <v>16</v>
      </c>
      <c r="AB236" s="201"/>
      <c r="AG236" s="147"/>
    </row>
    <row r="237" spans="1:33" x14ac:dyDescent="0.2">
      <c r="A237" s="175" t="s">
        <v>409</v>
      </c>
      <c r="B237" s="176"/>
      <c r="C237" s="177"/>
      <c r="D237" s="178"/>
      <c r="E237" s="165" t="str">
        <f t="shared" si="123"/>
        <v/>
      </c>
      <c r="F237" s="166"/>
      <c r="G237" s="176"/>
      <c r="H237" s="177"/>
      <c r="I237" s="180"/>
      <c r="J237" s="165" t="str">
        <f t="shared" si="124"/>
        <v/>
      </c>
      <c r="K237" s="166"/>
      <c r="L237" s="176"/>
      <c r="M237" s="177"/>
      <c r="N237" s="180"/>
      <c r="O237" s="165" t="str">
        <f t="shared" si="125"/>
        <v/>
      </c>
      <c r="P237" s="166"/>
      <c r="Q237" s="176"/>
      <c r="R237" s="177"/>
      <c r="S237" s="180"/>
      <c r="T237" s="165" t="str">
        <f t="shared" si="126"/>
        <v/>
      </c>
      <c r="U237" s="166"/>
      <c r="V237" s="176"/>
      <c r="W237" s="177"/>
      <c r="X237" s="180"/>
      <c r="Y237" s="165" t="str">
        <f t="shared" si="127"/>
        <v/>
      </c>
      <c r="Z237" s="205"/>
      <c r="AA237" s="207" t="s">
        <v>12</v>
      </c>
      <c r="AB237" s="201"/>
      <c r="AG237" s="147"/>
    </row>
    <row r="238" spans="1:33" x14ac:dyDescent="0.2">
      <c r="A238" s="175" t="s">
        <v>266</v>
      </c>
      <c r="B238" s="176"/>
      <c r="C238" s="177"/>
      <c r="D238" s="178"/>
      <c r="E238" s="165" t="str">
        <f t="shared" si="123"/>
        <v/>
      </c>
      <c r="F238" s="166"/>
      <c r="G238" s="176"/>
      <c r="H238" s="177"/>
      <c r="I238" s="180"/>
      <c r="J238" s="165" t="str">
        <f t="shared" si="124"/>
        <v/>
      </c>
      <c r="K238" s="166"/>
      <c r="L238" s="176"/>
      <c r="M238" s="177"/>
      <c r="N238" s="180"/>
      <c r="O238" s="165" t="str">
        <f t="shared" si="125"/>
        <v/>
      </c>
      <c r="P238" s="166"/>
      <c r="Q238" s="176"/>
      <c r="R238" s="177"/>
      <c r="S238" s="180"/>
      <c r="T238" s="165" t="str">
        <f t="shared" si="126"/>
        <v/>
      </c>
      <c r="U238" s="166"/>
      <c r="V238" s="176"/>
      <c r="W238" s="177"/>
      <c r="X238" s="180"/>
      <c r="Y238" s="165" t="str">
        <f t="shared" si="127"/>
        <v/>
      </c>
      <c r="Z238" s="205"/>
      <c r="AA238" s="207"/>
      <c r="AB238" s="201"/>
      <c r="AG238" s="147"/>
    </row>
    <row r="239" spans="1:33" x14ac:dyDescent="0.2">
      <c r="A239" s="175" t="s">
        <v>258</v>
      </c>
      <c r="B239" s="176"/>
      <c r="C239" s="177"/>
      <c r="D239" s="178"/>
      <c r="E239" s="165" t="str">
        <f t="shared" si="123"/>
        <v/>
      </c>
      <c r="F239" s="166"/>
      <c r="G239" s="176"/>
      <c r="H239" s="177"/>
      <c r="I239" s="177"/>
      <c r="J239" s="165" t="str">
        <f t="shared" si="124"/>
        <v/>
      </c>
      <c r="K239" s="166"/>
      <c r="L239" s="176"/>
      <c r="M239" s="177"/>
      <c r="N239" s="177"/>
      <c r="O239" s="165" t="str">
        <f t="shared" si="125"/>
        <v/>
      </c>
      <c r="P239" s="166"/>
      <c r="Q239" s="176"/>
      <c r="R239" s="177"/>
      <c r="S239" s="177"/>
      <c r="T239" s="165" t="str">
        <f t="shared" si="126"/>
        <v/>
      </c>
      <c r="U239" s="166"/>
      <c r="V239" s="176"/>
      <c r="W239" s="177"/>
      <c r="X239" s="177"/>
      <c r="Y239" s="165" t="str">
        <f t="shared" si="127"/>
        <v/>
      </c>
      <c r="Z239" s="205"/>
      <c r="AA239" s="207"/>
      <c r="AB239" s="201"/>
      <c r="AG239" s="147"/>
    </row>
    <row r="240" spans="1:33" x14ac:dyDescent="0.2">
      <c r="A240" s="175" t="s">
        <v>253</v>
      </c>
      <c r="B240" s="176"/>
      <c r="C240" s="177"/>
      <c r="D240" s="178"/>
      <c r="E240" s="165" t="str">
        <f t="shared" si="123"/>
        <v/>
      </c>
      <c r="F240" s="166"/>
      <c r="G240" s="176"/>
      <c r="H240" s="177"/>
      <c r="I240" s="177"/>
      <c r="J240" s="165" t="str">
        <f t="shared" si="124"/>
        <v/>
      </c>
      <c r="K240" s="166"/>
      <c r="L240" s="176"/>
      <c r="M240" s="177"/>
      <c r="N240" s="177"/>
      <c r="O240" s="165" t="str">
        <f t="shared" si="125"/>
        <v/>
      </c>
      <c r="P240" s="166"/>
      <c r="Q240" s="176"/>
      <c r="R240" s="177"/>
      <c r="S240" s="177"/>
      <c r="T240" s="165" t="str">
        <f t="shared" si="126"/>
        <v/>
      </c>
      <c r="U240" s="166"/>
      <c r="V240" s="176"/>
      <c r="W240" s="177"/>
      <c r="X240" s="177"/>
      <c r="Y240" s="165" t="str">
        <f t="shared" si="127"/>
        <v/>
      </c>
      <c r="Z240" s="205"/>
      <c r="AA240" s="207"/>
      <c r="AB240" s="201"/>
      <c r="AG240" s="147"/>
    </row>
    <row r="241" spans="1:133" x14ac:dyDescent="0.2">
      <c r="A241" s="175" t="s">
        <v>323</v>
      </c>
      <c r="B241" s="176"/>
      <c r="C241" s="177"/>
      <c r="D241" s="178"/>
      <c r="E241" s="165" t="str">
        <f t="shared" si="123"/>
        <v/>
      </c>
      <c r="F241" s="166"/>
      <c r="G241" s="176"/>
      <c r="H241" s="177"/>
      <c r="I241" s="177"/>
      <c r="J241" s="165" t="str">
        <f t="shared" si="124"/>
        <v/>
      </c>
      <c r="K241" s="166"/>
      <c r="L241" s="176"/>
      <c r="M241" s="177"/>
      <c r="N241" s="177"/>
      <c r="O241" s="165" t="str">
        <f t="shared" si="125"/>
        <v/>
      </c>
      <c r="P241" s="166"/>
      <c r="Q241" s="176"/>
      <c r="R241" s="177"/>
      <c r="S241" s="177"/>
      <c r="T241" s="165" t="str">
        <f t="shared" si="126"/>
        <v/>
      </c>
      <c r="U241" s="166"/>
      <c r="V241" s="176"/>
      <c r="W241" s="177"/>
      <c r="X241" s="177"/>
      <c r="Y241" s="165" t="str">
        <f t="shared" si="127"/>
        <v/>
      </c>
      <c r="Z241" s="205"/>
      <c r="AA241" s="207"/>
      <c r="AB241" s="201"/>
      <c r="AG241" s="147"/>
    </row>
    <row r="242" spans="1:133" x14ac:dyDescent="0.2">
      <c r="A242" s="175" t="s">
        <v>35</v>
      </c>
      <c r="B242" s="176"/>
      <c r="C242" s="177"/>
      <c r="D242" s="178"/>
      <c r="E242" s="165" t="str">
        <f t="shared" si="123"/>
        <v/>
      </c>
      <c r="F242" s="166"/>
      <c r="G242" s="176"/>
      <c r="H242" s="177"/>
      <c r="I242" s="177"/>
      <c r="J242" s="165" t="str">
        <f t="shared" si="124"/>
        <v/>
      </c>
      <c r="K242" s="166"/>
      <c r="L242" s="176"/>
      <c r="M242" s="177"/>
      <c r="N242" s="177"/>
      <c r="O242" s="165" t="str">
        <f t="shared" si="125"/>
        <v/>
      </c>
      <c r="P242" s="166"/>
      <c r="Q242" s="176"/>
      <c r="R242" s="177"/>
      <c r="S242" s="177"/>
      <c r="T242" s="165" t="str">
        <f t="shared" si="126"/>
        <v/>
      </c>
      <c r="U242" s="166"/>
      <c r="V242" s="176"/>
      <c r="W242" s="177"/>
      <c r="X242" s="177"/>
      <c r="Y242" s="165" t="str">
        <f t="shared" si="127"/>
        <v/>
      </c>
      <c r="Z242" s="205"/>
      <c r="AA242" s="207"/>
      <c r="AB242" s="201"/>
      <c r="AG242" s="147"/>
    </row>
    <row r="243" spans="1:133" ht="15" thickBot="1" x14ac:dyDescent="0.25">
      <c r="A243" s="182" t="s">
        <v>10</v>
      </c>
      <c r="B243" s="183">
        <f>IF(SUM(B227:B242)=0,0,AVERAGE(B227:B242))</f>
        <v>0</v>
      </c>
      <c r="C243" s="184">
        <f>IF(SUM(C227:C242)=0,0,AVERAGE(C227:C242))</f>
        <v>0</v>
      </c>
      <c r="D243" s="185">
        <f>IF(SUM(D227:D242)=0,0,AVERAGE(D227:D242))</f>
        <v>0</v>
      </c>
      <c r="E243" s="186">
        <f>IF(SUM(E227:E242)=0,0,AVERAGE(E227:E242))</f>
        <v>0</v>
      </c>
      <c r="F243" s="187"/>
      <c r="G243" s="183">
        <f>IF(SUM(G227:G242)=0,0,AVERAGE(G227:G242))</f>
        <v>0</v>
      </c>
      <c r="H243" s="184">
        <f>IF(SUM(H227:H242)=0,0,AVERAGE(H227:H242))</f>
        <v>0</v>
      </c>
      <c r="I243" s="185">
        <f>IF(SUM(I227:I242)=0,0,AVERAGE(I227:I242))</f>
        <v>0</v>
      </c>
      <c r="J243" s="186">
        <f>IF(SUM(J227:J242)=0,0,AVERAGE(J227:J242))</f>
        <v>0</v>
      </c>
      <c r="K243" s="187"/>
      <c r="L243" s="183">
        <f>IF(SUM(L227:L242)=0,0,AVERAGE(L227:L242))</f>
        <v>70</v>
      </c>
      <c r="M243" s="184">
        <f>IF(SUM(M227:M242)=0,0,AVERAGE(M227:M242))</f>
        <v>35.25</v>
      </c>
      <c r="N243" s="185">
        <f>IF(SUM(N227:N242)=0,0,AVERAGE(N227:N242))</f>
        <v>49.75</v>
      </c>
      <c r="O243" s="186">
        <f>IF(SUM(O227:O242)=0,0,AVERAGE(O227:O242))</f>
        <v>155</v>
      </c>
      <c r="P243" s="187"/>
      <c r="Q243" s="183">
        <f>IF(SUM(Q227:Q242)=0,0,AVERAGE(Q227:Q242))</f>
        <v>0</v>
      </c>
      <c r="R243" s="184">
        <f>IF(SUM(R227:R242)=0,0,AVERAGE(R227:R242))</f>
        <v>0</v>
      </c>
      <c r="S243" s="185">
        <f>IF(SUM(S227:S242)=0,0,AVERAGE(S227:S242))</f>
        <v>0</v>
      </c>
      <c r="T243" s="186">
        <f>IF(SUM(T227:T242)=0,0,AVERAGE(T227:T242))</f>
        <v>0</v>
      </c>
      <c r="U243" s="187"/>
      <c r="V243" s="183">
        <f>IF(SUM(V227:V242)=0,0,AVERAGE(V227:V242))</f>
        <v>0</v>
      </c>
      <c r="W243" s="184">
        <f>IF(SUM(W227:W242)=0,0,AVERAGE(W227:W242))</f>
        <v>0</v>
      </c>
      <c r="X243" s="185">
        <f>IF(SUM(X227:X242)=0,0,AVERAGE(X227:X242))</f>
        <v>0</v>
      </c>
      <c r="Y243" s="186">
        <f>IF(SUM(Y227:Y242)=0,0,AVERAGE(Y227:Y242))</f>
        <v>0</v>
      </c>
      <c r="Z243" s="187"/>
      <c r="AA243" s="210"/>
      <c r="AB243" s="211"/>
      <c r="AG243" s="147"/>
    </row>
    <row r="244" spans="1:133" x14ac:dyDescent="0.2">
      <c r="A244" s="221"/>
      <c r="B244" s="222"/>
      <c r="C244" s="222"/>
      <c r="D244" s="222"/>
      <c r="E244" s="222"/>
      <c r="F244" s="222"/>
      <c r="G244" s="222"/>
      <c r="H244" s="222"/>
      <c r="I244" s="222"/>
      <c r="J244" s="222"/>
      <c r="K244" s="222"/>
      <c r="L244" s="222"/>
      <c r="M244" s="222"/>
      <c r="N244" s="222"/>
      <c r="O244" s="222"/>
      <c r="P244" s="222"/>
      <c r="Q244" s="222"/>
      <c r="R244" s="222"/>
      <c r="S244" s="222"/>
      <c r="T244" s="222"/>
      <c r="U244" s="222"/>
      <c r="V244" s="222"/>
      <c r="W244" s="222"/>
      <c r="X244" s="222"/>
      <c r="Y244" s="222"/>
      <c r="Z244" s="222"/>
      <c r="AA244" s="222"/>
      <c r="AG244" s="147"/>
    </row>
    <row r="245" spans="1:133" ht="15" thickBot="1" x14ac:dyDescent="0.25">
      <c r="AC245" s="145" t="str">
        <f>A265</f>
        <v>GC</v>
      </c>
      <c r="AG245" s="147"/>
    </row>
    <row r="246" spans="1:133" x14ac:dyDescent="0.2">
      <c r="A246" s="146" t="s">
        <v>258</v>
      </c>
      <c r="B246" s="337" t="s">
        <v>447</v>
      </c>
      <c r="C246" s="338"/>
      <c r="D246" s="338"/>
      <c r="E246" s="338"/>
      <c r="F246" s="339"/>
      <c r="G246" s="337" t="s">
        <v>448</v>
      </c>
      <c r="H246" s="338"/>
      <c r="I246" s="338"/>
      <c r="J246" s="338"/>
      <c r="K246" s="339"/>
      <c r="L246" s="337" t="s">
        <v>478</v>
      </c>
      <c r="M246" s="338"/>
      <c r="N246" s="338"/>
      <c r="O246" s="338"/>
      <c r="P246" s="339"/>
      <c r="Q246" s="337" t="s">
        <v>449</v>
      </c>
      <c r="R246" s="338"/>
      <c r="S246" s="338"/>
      <c r="T246" s="338"/>
      <c r="U246" s="339"/>
      <c r="V246" s="337" t="s">
        <v>450</v>
      </c>
      <c r="W246" s="338"/>
      <c r="X246" s="338"/>
      <c r="Y246" s="338"/>
      <c r="Z246" s="339"/>
      <c r="AA246" s="337" t="s">
        <v>3</v>
      </c>
      <c r="AB246" s="339"/>
      <c r="AC246" s="8" t="str">
        <f>B246</f>
        <v>Hall, Hunter ((10)</v>
      </c>
      <c r="AD246" s="8" t="str">
        <f>G246</f>
        <v>Cain, Kyndall (10)</v>
      </c>
      <c r="AE246" s="8" t="str">
        <f>L246</f>
        <v>Weber, David (10)</v>
      </c>
      <c r="AF246" s="8" t="str">
        <f>Q246</f>
        <v>Richards, Amaya (10)</v>
      </c>
      <c r="AG246" s="147" t="str">
        <f>V246</f>
        <v>Reyes, Seline (9)</v>
      </c>
      <c r="AH246" s="340" t="s">
        <v>50</v>
      </c>
      <c r="AI246" s="341"/>
      <c r="AJ246" s="341"/>
      <c r="AK246" s="341"/>
      <c r="AL246" s="341"/>
      <c r="AM246" s="148" t="s">
        <v>140</v>
      </c>
      <c r="AN246" s="340" t="s">
        <v>51</v>
      </c>
      <c r="AO246" s="341"/>
      <c r="AP246" s="341"/>
      <c r="AQ246" s="341"/>
      <c r="AR246" s="341"/>
      <c r="AS246" s="148" t="s">
        <v>140</v>
      </c>
      <c r="AT246" s="340" t="s">
        <v>52</v>
      </c>
      <c r="AU246" s="341"/>
      <c r="AV246" s="341"/>
      <c r="AW246" s="341"/>
      <c r="AX246" s="341"/>
      <c r="AY246" s="148" t="s">
        <v>140</v>
      </c>
      <c r="AZ246" s="340" t="s">
        <v>53</v>
      </c>
      <c r="BA246" s="341"/>
      <c r="BB246" s="341"/>
      <c r="BC246" s="341"/>
      <c r="BD246" s="341"/>
      <c r="BE246" s="148" t="s">
        <v>140</v>
      </c>
      <c r="BF246" s="340" t="s">
        <v>54</v>
      </c>
      <c r="BG246" s="341"/>
      <c r="BH246" s="341"/>
      <c r="BI246" s="341"/>
      <c r="BJ246" s="341"/>
      <c r="BK246" s="148" t="s">
        <v>140</v>
      </c>
      <c r="BL246" s="340" t="s">
        <v>55</v>
      </c>
      <c r="BM246" s="341"/>
      <c r="BN246" s="341"/>
      <c r="BO246" s="341"/>
      <c r="BP246" s="341"/>
      <c r="BQ246" s="148" t="s">
        <v>140</v>
      </c>
      <c r="BR246" s="340" t="s">
        <v>56</v>
      </c>
      <c r="BS246" s="341"/>
      <c r="BT246" s="341"/>
      <c r="BU246" s="341"/>
      <c r="BV246" s="341"/>
      <c r="BW246" s="148" t="s">
        <v>140</v>
      </c>
      <c r="BX246" s="340" t="s">
        <v>57</v>
      </c>
      <c r="BY246" s="341"/>
      <c r="BZ246" s="341"/>
      <c r="CA246" s="341"/>
      <c r="CB246" s="341"/>
      <c r="CC246" s="148" t="s">
        <v>140</v>
      </c>
      <c r="CD246" s="340" t="s">
        <v>58</v>
      </c>
      <c r="CE246" s="341"/>
      <c r="CF246" s="341"/>
      <c r="CG246" s="341"/>
      <c r="CH246" s="341"/>
      <c r="CI246" s="148" t="s">
        <v>140</v>
      </c>
      <c r="CJ246" s="340" t="s">
        <v>59</v>
      </c>
      <c r="CK246" s="341"/>
      <c r="CL246" s="341"/>
      <c r="CM246" s="341"/>
      <c r="CN246" s="341"/>
      <c r="CO246" s="148" t="s">
        <v>140</v>
      </c>
      <c r="CP246" s="340" t="s">
        <v>60</v>
      </c>
      <c r="CQ246" s="341"/>
      <c r="CR246" s="341"/>
      <c r="CS246" s="341"/>
      <c r="CT246" s="341"/>
      <c r="CU246" s="148" t="s">
        <v>140</v>
      </c>
      <c r="CV246" s="340" t="s">
        <v>61</v>
      </c>
      <c r="CW246" s="341"/>
      <c r="CX246" s="341"/>
      <c r="CY246" s="341"/>
      <c r="CZ246" s="341"/>
      <c r="DA246" s="148" t="s">
        <v>140</v>
      </c>
      <c r="DB246" s="340" t="s">
        <v>321</v>
      </c>
      <c r="DC246" s="341"/>
      <c r="DD246" s="341"/>
      <c r="DE246" s="341"/>
      <c r="DF246" s="341"/>
      <c r="DG246" s="148" t="s">
        <v>140</v>
      </c>
      <c r="DH246" s="340" t="s">
        <v>322</v>
      </c>
      <c r="DI246" s="341"/>
      <c r="DJ246" s="341"/>
      <c r="DK246" s="341"/>
      <c r="DL246" s="341"/>
      <c r="DM246" s="149" t="s">
        <v>140</v>
      </c>
      <c r="DN246" s="340" t="s">
        <v>62</v>
      </c>
      <c r="DO246" s="341"/>
      <c r="DP246" s="341"/>
      <c r="DQ246" s="341"/>
      <c r="DR246" s="341"/>
      <c r="DS246" s="149" t="s">
        <v>140</v>
      </c>
      <c r="DT246" s="340" t="s">
        <v>35</v>
      </c>
      <c r="DU246" s="341"/>
      <c r="DV246" s="341"/>
      <c r="DW246" s="341"/>
      <c r="DX246" s="341"/>
      <c r="DY246" s="148" t="s">
        <v>140</v>
      </c>
      <c r="DZ246" s="148" t="s">
        <v>8</v>
      </c>
      <c r="EA246" s="150" t="s">
        <v>327</v>
      </c>
      <c r="EB246" s="150" t="s">
        <v>328</v>
      </c>
      <c r="EC246" s="150" t="s">
        <v>329</v>
      </c>
    </row>
    <row r="247" spans="1:133" ht="15" thickBot="1" x14ac:dyDescent="0.25">
      <c r="A247" s="151" t="s">
        <v>4</v>
      </c>
      <c r="B247" s="152" t="s">
        <v>5</v>
      </c>
      <c r="C247" s="153" t="s">
        <v>6</v>
      </c>
      <c r="D247" s="154" t="s">
        <v>7</v>
      </c>
      <c r="E247" s="155" t="s">
        <v>8</v>
      </c>
      <c r="F247" s="156" t="s">
        <v>142</v>
      </c>
      <c r="G247" s="152" t="s">
        <v>5</v>
      </c>
      <c r="H247" s="153" t="s">
        <v>6</v>
      </c>
      <c r="I247" s="153" t="s">
        <v>7</v>
      </c>
      <c r="J247" s="155" t="s">
        <v>8</v>
      </c>
      <c r="K247" s="156" t="s">
        <v>142</v>
      </c>
      <c r="L247" s="152" t="s">
        <v>5</v>
      </c>
      <c r="M247" s="153" t="s">
        <v>6</v>
      </c>
      <c r="N247" s="153" t="s">
        <v>7</v>
      </c>
      <c r="O247" s="155" t="s">
        <v>8</v>
      </c>
      <c r="P247" s="156" t="s">
        <v>142</v>
      </c>
      <c r="Q247" s="152" t="s">
        <v>5</v>
      </c>
      <c r="R247" s="153" t="s">
        <v>6</v>
      </c>
      <c r="S247" s="153" t="s">
        <v>7</v>
      </c>
      <c r="T247" s="155" t="s">
        <v>8</v>
      </c>
      <c r="U247" s="156" t="s">
        <v>142</v>
      </c>
      <c r="V247" s="152" t="s">
        <v>5</v>
      </c>
      <c r="W247" s="153" t="s">
        <v>6</v>
      </c>
      <c r="X247" s="153" t="s">
        <v>7</v>
      </c>
      <c r="Y247" s="155" t="s">
        <v>8</v>
      </c>
      <c r="Z247" s="156" t="s">
        <v>142</v>
      </c>
      <c r="AA247" s="157" t="s">
        <v>9</v>
      </c>
      <c r="AB247" s="158" t="s">
        <v>142</v>
      </c>
      <c r="AC247" s="202">
        <f>IF(SUM(E248:E263)&gt;0,LARGE(E248:E263,1),0)</f>
        <v>220</v>
      </c>
      <c r="AD247" s="159">
        <f>IF(SUM(J248:J263)&gt;0,LARGE(J248:J263,1),0)</f>
        <v>163</v>
      </c>
      <c r="AE247" s="159">
        <f>IF(SUM(O248:O263)&gt;0,LARGE(O248:O263,1),0)</f>
        <v>245</v>
      </c>
      <c r="AF247" s="159">
        <f>IF(SUM(T248:T263)&gt;0,LARGE(T248:T263,1),0)</f>
        <v>158</v>
      </c>
      <c r="AG247" s="160">
        <f>IF(SUM(Y248:Y263)&gt;0,LARGE(Y248:Y263,1),0)</f>
        <v>220</v>
      </c>
      <c r="AH247" s="148" t="s">
        <v>8</v>
      </c>
      <c r="AI247" s="148" t="s">
        <v>142</v>
      </c>
      <c r="AJ247" s="148" t="s">
        <v>5</v>
      </c>
      <c r="AK247" s="148" t="s">
        <v>6</v>
      </c>
      <c r="AL247" s="148" t="s">
        <v>7</v>
      </c>
      <c r="AM247" s="148"/>
      <c r="AN247" s="148" t="s">
        <v>8</v>
      </c>
      <c r="AO247" s="148" t="s">
        <v>142</v>
      </c>
      <c r="AP247" s="148" t="s">
        <v>5</v>
      </c>
      <c r="AQ247" s="148" t="s">
        <v>6</v>
      </c>
      <c r="AR247" s="148" t="s">
        <v>7</v>
      </c>
      <c r="AS247" s="148"/>
      <c r="AT247" s="148" t="s">
        <v>8</v>
      </c>
      <c r="AU247" s="148" t="s">
        <v>142</v>
      </c>
      <c r="AV247" s="148" t="s">
        <v>5</v>
      </c>
      <c r="AW247" s="148" t="s">
        <v>6</v>
      </c>
      <c r="AX247" s="148" t="s">
        <v>7</v>
      </c>
      <c r="AY247" s="148"/>
      <c r="AZ247" s="148" t="s">
        <v>8</v>
      </c>
      <c r="BA247" s="148" t="s">
        <v>142</v>
      </c>
      <c r="BB247" s="148" t="s">
        <v>5</v>
      </c>
      <c r="BC247" s="148" t="s">
        <v>6</v>
      </c>
      <c r="BD247" s="148" t="s">
        <v>7</v>
      </c>
      <c r="BE247" s="148"/>
      <c r="BF247" s="148" t="s">
        <v>8</v>
      </c>
      <c r="BG247" s="148" t="s">
        <v>142</v>
      </c>
      <c r="BH247" s="148" t="s">
        <v>5</v>
      </c>
      <c r="BI247" s="148" t="s">
        <v>6</v>
      </c>
      <c r="BJ247" s="148" t="s">
        <v>7</v>
      </c>
      <c r="BK247" s="148"/>
      <c r="BL247" s="148" t="s">
        <v>8</v>
      </c>
      <c r="BM247" s="148" t="s">
        <v>142</v>
      </c>
      <c r="BN247" s="148" t="s">
        <v>5</v>
      </c>
      <c r="BO247" s="148" t="s">
        <v>6</v>
      </c>
      <c r="BP247" s="148" t="s">
        <v>7</v>
      </c>
      <c r="BQ247" s="148"/>
      <c r="BR247" s="148" t="s">
        <v>8</v>
      </c>
      <c r="BS247" s="148" t="s">
        <v>142</v>
      </c>
      <c r="BT247" s="148" t="s">
        <v>5</v>
      </c>
      <c r="BU247" s="148" t="s">
        <v>6</v>
      </c>
      <c r="BV247" s="148" t="s">
        <v>7</v>
      </c>
      <c r="BW247" s="148"/>
      <c r="BX247" s="148" t="s">
        <v>8</v>
      </c>
      <c r="BY247" s="148" t="s">
        <v>142</v>
      </c>
      <c r="BZ247" s="148" t="s">
        <v>5</v>
      </c>
      <c r="CA247" s="148" t="s">
        <v>6</v>
      </c>
      <c r="CB247" s="148" t="s">
        <v>7</v>
      </c>
      <c r="CC247" s="148"/>
      <c r="CD247" s="148" t="s">
        <v>8</v>
      </c>
      <c r="CE247" s="148" t="s">
        <v>142</v>
      </c>
      <c r="CF247" s="148" t="s">
        <v>5</v>
      </c>
      <c r="CG247" s="148" t="s">
        <v>6</v>
      </c>
      <c r="CH247" s="148" t="s">
        <v>7</v>
      </c>
      <c r="CI247" s="148"/>
      <c r="CJ247" s="148" t="s">
        <v>8</v>
      </c>
      <c r="CK247" s="148" t="s">
        <v>142</v>
      </c>
      <c r="CL247" s="148" t="s">
        <v>5</v>
      </c>
      <c r="CM247" s="148" t="s">
        <v>6</v>
      </c>
      <c r="CN247" s="148" t="s">
        <v>7</v>
      </c>
      <c r="CO247" s="148"/>
      <c r="CP247" s="148" t="s">
        <v>8</v>
      </c>
      <c r="CQ247" s="148" t="s">
        <v>142</v>
      </c>
      <c r="CR247" s="148" t="s">
        <v>5</v>
      </c>
      <c r="CS247" s="148" t="s">
        <v>6</v>
      </c>
      <c r="CT247" s="148" t="s">
        <v>7</v>
      </c>
      <c r="CU247" s="148"/>
      <c r="CV247" s="148" t="s">
        <v>8</v>
      </c>
      <c r="CW247" s="148" t="s">
        <v>142</v>
      </c>
      <c r="CX247" s="148" t="s">
        <v>5</v>
      </c>
      <c r="CY247" s="148" t="s">
        <v>6</v>
      </c>
      <c r="CZ247" s="148" t="s">
        <v>7</v>
      </c>
      <c r="DA247" s="148"/>
      <c r="DB247" s="148" t="s">
        <v>8</v>
      </c>
      <c r="DC247" s="148" t="s">
        <v>142</v>
      </c>
      <c r="DD247" s="148" t="s">
        <v>5</v>
      </c>
      <c r="DE247" s="148" t="s">
        <v>6</v>
      </c>
      <c r="DF247" s="148" t="s">
        <v>7</v>
      </c>
      <c r="DG247" s="148"/>
      <c r="DH247" s="148" t="s">
        <v>8</v>
      </c>
      <c r="DI247" s="148" t="s">
        <v>142</v>
      </c>
      <c r="DJ247" s="148" t="s">
        <v>5</v>
      </c>
      <c r="DK247" s="148" t="s">
        <v>6</v>
      </c>
      <c r="DL247" s="148" t="s">
        <v>7</v>
      </c>
      <c r="DM247" s="148"/>
      <c r="DN247" s="148" t="s">
        <v>8</v>
      </c>
      <c r="DO247" s="148" t="s">
        <v>142</v>
      </c>
      <c r="DP247" s="148" t="s">
        <v>5</v>
      </c>
      <c r="DQ247" s="148" t="s">
        <v>6</v>
      </c>
      <c r="DR247" s="148" t="s">
        <v>7</v>
      </c>
      <c r="DS247" s="148"/>
      <c r="DT247" s="148" t="s">
        <v>8</v>
      </c>
      <c r="DU247" s="148" t="s">
        <v>142</v>
      </c>
      <c r="DV247" s="148" t="s">
        <v>5</v>
      </c>
      <c r="DW247" s="148" t="s">
        <v>6</v>
      </c>
      <c r="DX247" s="148" t="s">
        <v>7</v>
      </c>
      <c r="DY247" s="148"/>
      <c r="DZ247" s="148" t="s">
        <v>330</v>
      </c>
      <c r="EA247" s="148" t="s">
        <v>330</v>
      </c>
      <c r="EB247" s="148" t="s">
        <v>330</v>
      </c>
      <c r="EC247" s="148" t="s">
        <v>330</v>
      </c>
    </row>
    <row r="248" spans="1:133" ht="15" thickTop="1" x14ac:dyDescent="0.2">
      <c r="A248" s="161" t="s">
        <v>253</v>
      </c>
      <c r="B248" s="162">
        <v>88</v>
      </c>
      <c r="C248" s="163">
        <v>58</v>
      </c>
      <c r="D248" s="164">
        <v>59</v>
      </c>
      <c r="E248" s="165">
        <f t="shared" ref="E248:E262" si="128">IF(SUM(B248:D248)&gt;0,SUM(B248:D248),"")</f>
        <v>205</v>
      </c>
      <c r="F248" s="166">
        <v>5</v>
      </c>
      <c r="G248" s="162">
        <v>46</v>
      </c>
      <c r="H248" s="163">
        <v>33</v>
      </c>
      <c r="I248" s="163">
        <v>24</v>
      </c>
      <c r="J248" s="165">
        <f t="shared" ref="J248:J263" si="129">IF(SUM(G248:I248)&gt;0,SUM(G248:I248),"")</f>
        <v>103</v>
      </c>
      <c r="K248" s="166">
        <v>0</v>
      </c>
      <c r="L248" s="162">
        <v>87</v>
      </c>
      <c r="M248" s="163">
        <v>56</v>
      </c>
      <c r="N248" s="163">
        <v>65</v>
      </c>
      <c r="O248" s="165">
        <v>207</v>
      </c>
      <c r="P248" s="166">
        <v>3</v>
      </c>
      <c r="Q248" s="162"/>
      <c r="R248" s="163"/>
      <c r="S248" s="163"/>
      <c r="T248" s="165" t="str">
        <f t="shared" ref="T248:T263" si="130">IF(SUM(Q248:S248)&gt;0,SUM(Q248:S248),"")</f>
        <v/>
      </c>
      <c r="U248" s="166"/>
      <c r="V248" s="162">
        <v>50</v>
      </c>
      <c r="W248" s="163">
        <v>48</v>
      </c>
      <c r="X248" s="163">
        <v>42</v>
      </c>
      <c r="Y248" s="165">
        <f t="shared" ref="Y248:Y263" si="131">IF(SUM(V248:X248)&gt;0,SUM(V248:X248),"")</f>
        <v>140</v>
      </c>
      <c r="Z248" s="166">
        <v>0</v>
      </c>
      <c r="AA248" s="167">
        <f>IF(SUM(E248,J248,O248,T248,Y248,Y268,T268,O268,J268,E268,E288,J288,O288,T288,Y288)&gt;0,(LARGE((E248,J248,O248,T248,Y248,Y268,T268,O268,J268,E268,E288,J288,O288,T288,Y288),1)+LARGE((E248,J248,O248,T248,Y248,Y268,T268,O268,J268,E268,E288,J288,O288,T288,Y288),2)+LARGE((E248,J248,O248,T248,Y248,Y268,T268,O268,J268,E268,E288,J288,O288,T288,Y288),3)+LARGE((E248,J248,O248,T248,Y248,Y268,T268,O268,J268,E268,E288,J288,O288,T288,Y288),4)),"")</f>
        <v>655</v>
      </c>
      <c r="AB248" s="168">
        <f>IF(SUM(AI279)&gt;0,SUM(AI279),"")</f>
        <v>8</v>
      </c>
      <c r="AG248" s="147"/>
      <c r="AH248" s="171">
        <f>IF(SUM(B248:D248)&gt;0,SUM(B248:D248),0)</f>
        <v>205</v>
      </c>
      <c r="AI248" s="171">
        <f>IF(SUM(F248)&gt;0,SUM(F248),0)</f>
        <v>5</v>
      </c>
      <c r="AJ248" s="172">
        <f>B248</f>
        <v>88</v>
      </c>
      <c r="AK248" s="172">
        <f>C248</f>
        <v>58</v>
      </c>
      <c r="AL248" s="172">
        <f>D248</f>
        <v>59</v>
      </c>
      <c r="AM248" s="172"/>
      <c r="AN248" s="171">
        <f>IF(SUM(B249:D249)&gt;0,SUM(B249:D249),0)</f>
        <v>217</v>
      </c>
      <c r="AO248" s="171">
        <f>IF(SUM(F249)&gt;0,SUM(F249),0)</f>
        <v>2</v>
      </c>
      <c r="AP248" s="172">
        <f>B249</f>
        <v>80</v>
      </c>
      <c r="AQ248" s="172">
        <f>C249</f>
        <v>57</v>
      </c>
      <c r="AR248" s="172">
        <f>D249</f>
        <v>80</v>
      </c>
      <c r="AS248" s="172"/>
      <c r="AT248" s="171">
        <f>IF(SUM(B250:D250)&gt;0,SUM(B250:D250),0)</f>
        <v>220</v>
      </c>
      <c r="AU248" s="171">
        <f>IF(SUM(F250)&gt;0,SUM(F250),0)</f>
        <v>1</v>
      </c>
      <c r="AV248" s="172">
        <f>B250</f>
        <v>80</v>
      </c>
      <c r="AW248" s="172">
        <f>C250</f>
        <v>61</v>
      </c>
      <c r="AX248" s="172">
        <f>D250</f>
        <v>79</v>
      </c>
      <c r="AY248" s="172"/>
      <c r="AZ248" s="171">
        <f>IF(SUM(B251:D251)&gt;0,SUM(B251:D251),0)</f>
        <v>194</v>
      </c>
      <c r="BA248" s="171">
        <f>IF(SUM(F251)&gt;0,SUM(F251),0)</f>
        <v>0</v>
      </c>
      <c r="BB248" s="172">
        <f>B251</f>
        <v>76</v>
      </c>
      <c r="BC248" s="172">
        <f>C251</f>
        <v>53</v>
      </c>
      <c r="BD248" s="172">
        <f>D251</f>
        <v>65</v>
      </c>
      <c r="BE248" s="172"/>
      <c r="BF248" s="171">
        <f>IF(SUM(B252:D252)&gt;0,SUM(B252:D252),0)</f>
        <v>208</v>
      </c>
      <c r="BG248" s="171">
        <f>IF(SUM(F252)&gt;0,SUM(F252),0)</f>
        <v>2</v>
      </c>
      <c r="BH248" s="172">
        <f>B252</f>
        <v>75</v>
      </c>
      <c r="BI248" s="172">
        <f>C252</f>
        <v>59</v>
      </c>
      <c r="BJ248" s="172">
        <f>D252</f>
        <v>74</v>
      </c>
      <c r="BK248" s="172"/>
      <c r="BL248" s="171">
        <f>IF(SUM(B253:D253)&gt;0,SUM(B253:D253),0)</f>
        <v>0</v>
      </c>
      <c r="BM248" s="171">
        <f>IF(SUM(F253)&gt;0,SUM(F253),0)</f>
        <v>0</v>
      </c>
      <c r="BN248" s="172">
        <f>B253</f>
        <v>0</v>
      </c>
      <c r="BO248" s="172">
        <f>C253</f>
        <v>0</v>
      </c>
      <c r="BP248" s="172">
        <f>D253</f>
        <v>0</v>
      </c>
      <c r="BQ248" s="172"/>
      <c r="BR248" s="171">
        <f>IF(SUM(B254:D254)&gt;0,SUM(B254:D254),0)</f>
        <v>195</v>
      </c>
      <c r="BS248" s="171">
        <f>IF(SUM(F254)&gt;0,SUM(F254),0)</f>
        <v>1</v>
      </c>
      <c r="BT248" s="172">
        <f>B254</f>
        <v>77</v>
      </c>
      <c r="BU248" s="172">
        <f>C254</f>
        <v>54</v>
      </c>
      <c r="BV248" s="172">
        <f>D254</f>
        <v>64</v>
      </c>
      <c r="BW248" s="172"/>
      <c r="BX248" s="171">
        <f>IF(SUM(B255:D255)&gt;0,SUM(B255:D255),0)</f>
        <v>180</v>
      </c>
      <c r="BY248" s="171">
        <f>IF(SUM(F255)&gt;0,SUM(F255),0)</f>
        <v>0</v>
      </c>
      <c r="BZ248" s="172">
        <f>B255</f>
        <v>75</v>
      </c>
      <c r="CA248" s="172">
        <f>C255</f>
        <v>32</v>
      </c>
      <c r="CB248" s="172">
        <f>D255</f>
        <v>73</v>
      </c>
      <c r="CC248" s="172"/>
      <c r="CD248" s="171">
        <f>IF(SUM(B256:D256)&gt;0,SUM(B256:D256),0)</f>
        <v>214</v>
      </c>
      <c r="CE248" s="171">
        <f>IF(SUM(F256)&gt;0,SUM(F256),0)</f>
        <v>0</v>
      </c>
      <c r="CF248" s="172">
        <f>B256</f>
        <v>86</v>
      </c>
      <c r="CG248" s="172">
        <f>C256</f>
        <v>51</v>
      </c>
      <c r="CH248" s="172">
        <f>D256</f>
        <v>77</v>
      </c>
      <c r="CI248" s="172"/>
      <c r="CJ248" s="171">
        <f>IF(SUM(B257:D257)&gt;0,SUM(B257:D257),0)</f>
        <v>208</v>
      </c>
      <c r="CK248" s="171">
        <f>IF(SUM(F257)&gt;0,SUM(F257),0)</f>
        <v>2</v>
      </c>
      <c r="CL248" s="172">
        <f>B257</f>
        <v>82</v>
      </c>
      <c r="CM248" s="172">
        <f>C257</f>
        <v>61</v>
      </c>
      <c r="CN248" s="172">
        <f>D257</f>
        <v>65</v>
      </c>
      <c r="CO248" s="172"/>
      <c r="CP248" s="171">
        <f>IF(SUM(B258:D258)&gt;0,SUM(B258:D258),0)</f>
        <v>188</v>
      </c>
      <c r="CQ248" s="171">
        <f>IF(SUM(F258)&gt;0,SUM(F258),0)</f>
        <v>2</v>
      </c>
      <c r="CR248" s="172">
        <f>B258</f>
        <v>74</v>
      </c>
      <c r="CS248" s="172">
        <f>C258</f>
        <v>42</v>
      </c>
      <c r="CT248" s="172">
        <f>D258</f>
        <v>72</v>
      </c>
      <c r="CU248" s="172"/>
      <c r="CV248" s="171">
        <f>IF(SUM(B259:D259)&gt;0,SUM(B259:D259),0)</f>
        <v>210</v>
      </c>
      <c r="CW248" s="171">
        <f>IF(SUM(F259)&gt;0,SUM(F259),0)</f>
        <v>1</v>
      </c>
      <c r="CX248" s="172">
        <f>B259</f>
        <v>85</v>
      </c>
      <c r="CY248" s="172">
        <f>C259</f>
        <v>63</v>
      </c>
      <c r="CZ248" s="172">
        <f>D259</f>
        <v>62</v>
      </c>
      <c r="DA248" s="172"/>
      <c r="DB248" s="171">
        <f>IF(SUM(B260:D260)&gt;0,SUM(B260:D260),0)</f>
        <v>0</v>
      </c>
      <c r="DC248" s="171">
        <f>IF(SUM(F260)&gt;0,SUM(F260),0)</f>
        <v>0</v>
      </c>
      <c r="DD248" s="172">
        <f>B260</f>
        <v>0</v>
      </c>
      <c r="DE248" s="172">
        <f>C260</f>
        <v>0</v>
      </c>
      <c r="DF248" s="172">
        <f>D260</f>
        <v>0</v>
      </c>
      <c r="DG248" s="172"/>
      <c r="DH248" s="171">
        <f>IF(SUM(B261:D261)&gt;0,SUM(B261:D261),0)</f>
        <v>174</v>
      </c>
      <c r="DI248" s="171">
        <f>IF(SUM(F261)&gt;0,SUM(F261),0)</f>
        <v>0</v>
      </c>
      <c r="DJ248" s="172">
        <f>B261</f>
        <v>76</v>
      </c>
      <c r="DK248" s="172">
        <f>C261</f>
        <v>39</v>
      </c>
      <c r="DL248" s="172">
        <f>D261</f>
        <v>59</v>
      </c>
      <c r="DM248" s="172"/>
      <c r="DN248" s="171">
        <f>IF(SUM(B262:D262)&gt;0,SUM(B262:D262),0)</f>
        <v>0</v>
      </c>
      <c r="DO248" s="148">
        <f>IF(SUM(F262)&gt;0,SUM(F262),0)</f>
        <v>0</v>
      </c>
      <c r="DP248" s="172">
        <f>B262</f>
        <v>0</v>
      </c>
      <c r="DQ248" s="172">
        <f>C262</f>
        <v>0</v>
      </c>
      <c r="DR248" s="172">
        <f>D262</f>
        <v>0</v>
      </c>
      <c r="DS248" s="173"/>
      <c r="DT248" s="171">
        <f>IF(SUM(B263:D263)&gt;0,SUM(B263:D263),0)</f>
        <v>212</v>
      </c>
      <c r="DU248" s="148">
        <f>IF(SUM(F263)&gt;0,SUM(F263),0)</f>
        <v>0</v>
      </c>
      <c r="DV248" s="172">
        <f>B263</f>
        <v>84</v>
      </c>
      <c r="DW248" s="172">
        <f>C263</f>
        <v>66</v>
      </c>
      <c r="DX248" s="172">
        <f>D263</f>
        <v>62</v>
      </c>
      <c r="DY248" s="173"/>
      <c r="DZ248" s="148">
        <f>LARGE((DT248,DN248,DH248,DB248,CV248,CP248,CJ248,CD248,BX248,BR248,BL248,BF248,AZ248,AT248,AN248,AH248),1)</f>
        <v>220</v>
      </c>
      <c r="EA248" s="148">
        <f>LARGE((AJ248,AP248,AV248,BB248,BH248,BN248,BT248,BZ248,CF248,CL248,CR248,CX248,DD248,DJ248,DP248,DV248),1)</f>
        <v>88</v>
      </c>
      <c r="EB248" s="148">
        <f>LARGE((AK248,AQ248,AW248,BC248,BI248,BO248,BU248,CA248,CG248,CM248,CS248,CY248,DE248,DK248,DQ248,DW248),1)</f>
        <v>66</v>
      </c>
      <c r="EC248" s="148">
        <f>LARGE((AL248,AR248,AX248,BD248,BJ248,BP248,BV248,CB248,CH248,CN248,CT248,CZ248,DF248,DL248,DR248,DX248),1)</f>
        <v>80</v>
      </c>
    </row>
    <row r="249" spans="1:133" x14ac:dyDescent="0.2">
      <c r="A249" s="175" t="s">
        <v>409</v>
      </c>
      <c r="B249" s="176">
        <v>80</v>
      </c>
      <c r="C249" s="177">
        <v>57</v>
      </c>
      <c r="D249" s="178">
        <v>80</v>
      </c>
      <c r="E249" s="165">
        <f t="shared" si="128"/>
        <v>217</v>
      </c>
      <c r="F249" s="166">
        <v>2</v>
      </c>
      <c r="G249" s="176"/>
      <c r="H249" s="177"/>
      <c r="I249" s="177"/>
      <c r="J249" s="165" t="str">
        <f t="shared" si="129"/>
        <v/>
      </c>
      <c r="K249" s="166"/>
      <c r="L249" s="176">
        <v>85</v>
      </c>
      <c r="M249" s="177">
        <v>67</v>
      </c>
      <c r="N249" s="177">
        <v>82</v>
      </c>
      <c r="O249" s="165">
        <f t="shared" ref="O249:O263" si="132">IF(SUM(L249:N249)&gt;0,SUM(L249:N249),"")</f>
        <v>234</v>
      </c>
      <c r="P249" s="166">
        <v>4</v>
      </c>
      <c r="Q249" s="176">
        <v>66</v>
      </c>
      <c r="R249" s="177">
        <v>46</v>
      </c>
      <c r="S249" s="177">
        <v>41</v>
      </c>
      <c r="T249" s="165">
        <f t="shared" si="130"/>
        <v>153</v>
      </c>
      <c r="U249" s="166">
        <v>1</v>
      </c>
      <c r="V249" s="176">
        <v>43</v>
      </c>
      <c r="W249" s="177">
        <v>54</v>
      </c>
      <c r="X249" s="177">
        <v>66</v>
      </c>
      <c r="Y249" s="165">
        <f t="shared" si="131"/>
        <v>163</v>
      </c>
      <c r="Z249" s="166">
        <v>0</v>
      </c>
      <c r="AA249" s="167">
        <f>IF(SUM(E249,J249,O249,T249,Y249,Y269,T269,O269,J269,E269,E289,J289,O289,T289,Y289)&gt;0,(LARGE((E249,J249,O249,T249,Y249,Y269,T269,O269,J269,E269,E289,J289,O289,T289,Y289),1)+LARGE((E249,J249,O249,T249,Y249,Y269,T269,O269,J269,E269,E289,J289,O289,T289,Y289),2)+LARGE((E249,J249,O249,T249,Y249,Y269,T269,O269,J269,E269,E289,J289,O289,T289,Y289),3)+LARGE((E249,J249,O249,T249,Y249,Y269,T269,O269,J269,E269,E289,J289,O289,T289,Y289),4)),"")</f>
        <v>767</v>
      </c>
      <c r="AB249" s="179">
        <f>IF(SUM(AO279)&gt;0,SUM(AO279),"")</f>
        <v>7</v>
      </c>
      <c r="AG249" s="147"/>
      <c r="AH249" s="171">
        <f>IF(SUM(G248:I248)&gt;0,SUM(G248:I248),0)</f>
        <v>103</v>
      </c>
      <c r="AI249" s="171">
        <f>IF(SUM(K248)&gt;0,SUM(K248),0)</f>
        <v>0</v>
      </c>
      <c r="AJ249" s="172">
        <f>G248</f>
        <v>46</v>
      </c>
      <c r="AK249" s="172">
        <f>H248</f>
        <v>33</v>
      </c>
      <c r="AL249" s="172">
        <f>I248</f>
        <v>24</v>
      </c>
      <c r="AM249" s="172"/>
      <c r="AN249" s="171">
        <f>IF(SUM(G249:I249)&gt;0,SUM(G249:I249),0)</f>
        <v>0</v>
      </c>
      <c r="AO249" s="171">
        <f>IF(SUM(K249)&gt;0,SUM(K249),0)</f>
        <v>0</v>
      </c>
      <c r="AP249" s="172">
        <f>G249</f>
        <v>0</v>
      </c>
      <c r="AQ249" s="172">
        <f>H249</f>
        <v>0</v>
      </c>
      <c r="AR249" s="172">
        <f>I249</f>
        <v>0</v>
      </c>
      <c r="AS249" s="172"/>
      <c r="AT249" s="171">
        <f>IF(SUM(G250:I250)&gt;0,SUM(G250:I250),0)</f>
        <v>163</v>
      </c>
      <c r="AU249" s="171">
        <f>IF(SUM(K250)&gt;0,SUM(K250),0)</f>
        <v>0</v>
      </c>
      <c r="AV249" s="172">
        <f>G250</f>
        <v>50</v>
      </c>
      <c r="AW249" s="172">
        <f>H250</f>
        <v>60</v>
      </c>
      <c r="AX249" s="172">
        <f>I250</f>
        <v>53</v>
      </c>
      <c r="AY249" s="172"/>
      <c r="AZ249" s="171">
        <f>IF(SUM(G251:I251)&gt;0,SUM(G251:I251),0)</f>
        <v>149</v>
      </c>
      <c r="BA249" s="171">
        <f>IF(SUM(K251)&gt;0,SUM(K251),0)</f>
        <v>0</v>
      </c>
      <c r="BB249" s="172">
        <f>G251</f>
        <v>63</v>
      </c>
      <c r="BC249" s="172">
        <f>H251</f>
        <v>36</v>
      </c>
      <c r="BD249" s="172">
        <f>I251</f>
        <v>50</v>
      </c>
      <c r="BE249" s="172"/>
      <c r="BF249" s="171">
        <f>IF(SUM(G252:I252)&gt;0,SUM(G252:I252),0)</f>
        <v>0</v>
      </c>
      <c r="BG249" s="171">
        <f>IF(SUM(K252)&gt;0,SUM(K252),0)</f>
        <v>0</v>
      </c>
      <c r="BH249" s="172">
        <f>G252</f>
        <v>0</v>
      </c>
      <c r="BI249" s="172">
        <f>H252</f>
        <v>0</v>
      </c>
      <c r="BJ249" s="172">
        <f>I252</f>
        <v>0</v>
      </c>
      <c r="BK249" s="172"/>
      <c r="BL249" s="171">
        <f>IF(SUM(G253:I253)&gt;0,SUM(G253:I253),0)</f>
        <v>0</v>
      </c>
      <c r="BM249" s="171">
        <f>IF(SUM(K253)&gt;0,SUM(K253),0)</f>
        <v>0</v>
      </c>
      <c r="BN249" s="172">
        <f>G253</f>
        <v>0</v>
      </c>
      <c r="BO249" s="172">
        <f>H253</f>
        <v>0</v>
      </c>
      <c r="BP249" s="172">
        <f>I253</f>
        <v>0</v>
      </c>
      <c r="BQ249" s="172"/>
      <c r="BR249" s="171">
        <f>IF(SUM(G254:I254)&gt;0,SUM(G254:I254),0)</f>
        <v>0</v>
      </c>
      <c r="BS249" s="171">
        <f>IF(SUM(K254)&gt;0,SUM(K254),0)</f>
        <v>0</v>
      </c>
      <c r="BT249" s="172">
        <f>G254</f>
        <v>0</v>
      </c>
      <c r="BU249" s="172">
        <f>H254</f>
        <v>0</v>
      </c>
      <c r="BV249" s="172">
        <f>I254</f>
        <v>0</v>
      </c>
      <c r="BW249" s="172"/>
      <c r="BX249" s="171">
        <f>IF(SUM(G255:I255)&gt;0,SUM(G255:I255),0)</f>
        <v>0</v>
      </c>
      <c r="BY249" s="171">
        <f>IF(SUM(K255)&gt;0,SUM(K255),0)</f>
        <v>0</v>
      </c>
      <c r="BZ249" s="172">
        <f>G255</f>
        <v>0</v>
      </c>
      <c r="CA249" s="172">
        <f>H255</f>
        <v>0</v>
      </c>
      <c r="CB249" s="172">
        <f>I255</f>
        <v>0</v>
      </c>
      <c r="CC249" s="172"/>
      <c r="CD249" s="171">
        <f>IF(SUM(G256:I256)&gt;0,SUM(G256:I256),0)</f>
        <v>0</v>
      </c>
      <c r="CE249" s="171">
        <f>IF(SUM(K256)&gt;0,SUM(K256),0)</f>
        <v>0</v>
      </c>
      <c r="CF249" s="172">
        <f>G256</f>
        <v>0</v>
      </c>
      <c r="CG249" s="172">
        <f>H256</f>
        <v>0</v>
      </c>
      <c r="CH249" s="172">
        <f>I256</f>
        <v>0</v>
      </c>
      <c r="CI249" s="172"/>
      <c r="CJ249" s="171">
        <f>IF(SUM(G257:I257)&gt;0,SUM(G257:I257),0)</f>
        <v>0</v>
      </c>
      <c r="CK249" s="171">
        <f>IF(SUM(K257)&gt;0,SUM(K257),0)</f>
        <v>0</v>
      </c>
      <c r="CL249" s="172">
        <f>G257</f>
        <v>0</v>
      </c>
      <c r="CM249" s="172">
        <f>H257</f>
        <v>0</v>
      </c>
      <c r="CN249" s="172">
        <f>I257</f>
        <v>0</v>
      </c>
      <c r="CO249" s="172"/>
      <c r="CP249" s="171">
        <f>IF(SUM(G258:I258)&gt;0,SUM(G258:I258),0)</f>
        <v>0</v>
      </c>
      <c r="CQ249" s="171">
        <f>IF(SUM(K258)&gt;0,SUM(K258),0)</f>
        <v>0</v>
      </c>
      <c r="CR249" s="172">
        <f>G258</f>
        <v>0</v>
      </c>
      <c r="CS249" s="172">
        <f>H258</f>
        <v>0</v>
      </c>
      <c r="CT249" s="172">
        <f>I258</f>
        <v>0</v>
      </c>
      <c r="CU249" s="172"/>
      <c r="CV249" s="171">
        <f>IF(SUM(G259:I259)&gt;0,SUM(G259:I259),0)</f>
        <v>0</v>
      </c>
      <c r="CW249" s="171">
        <f>IF(SUM(K259)&gt;0,SUM(K259),0)</f>
        <v>0</v>
      </c>
      <c r="CX249" s="172">
        <f>G259</f>
        <v>0</v>
      </c>
      <c r="CY249" s="172">
        <f>H259</f>
        <v>0</v>
      </c>
      <c r="CZ249" s="172">
        <f>I259</f>
        <v>0</v>
      </c>
      <c r="DA249" s="172"/>
      <c r="DB249" s="171">
        <f>IF(SUM(G260:I260)&gt;0,SUM(G260:I260),0)</f>
        <v>0</v>
      </c>
      <c r="DC249" s="171">
        <f>IF(SUM(K260)&gt;0,SUM(K260),0)</f>
        <v>0</v>
      </c>
      <c r="DD249" s="172">
        <f>G260</f>
        <v>0</v>
      </c>
      <c r="DE249" s="172">
        <f>H260</f>
        <v>0</v>
      </c>
      <c r="DF249" s="172">
        <f>I260</f>
        <v>0</v>
      </c>
      <c r="DG249" s="172"/>
      <c r="DH249" s="171">
        <f>IF(SUM(G261:I261)&gt;0,SUM(G261:I261),0)</f>
        <v>0</v>
      </c>
      <c r="DI249" s="171">
        <f>IF(SUM(K261)&gt;0,SUM(K261),0)</f>
        <v>0</v>
      </c>
      <c r="DJ249" s="172">
        <f>G261</f>
        <v>0</v>
      </c>
      <c r="DK249" s="172">
        <f>H261</f>
        <v>0</v>
      </c>
      <c r="DL249" s="172">
        <f>I261</f>
        <v>0</v>
      </c>
      <c r="DM249" s="172"/>
      <c r="DN249" s="171">
        <f>IF(SUM(G262:I262)&gt;0,SUM(G262:I262),0)</f>
        <v>0</v>
      </c>
      <c r="DO249" s="148">
        <f>IF(SUM(K262)&gt;0,SUM(K262),0)</f>
        <v>0</v>
      </c>
      <c r="DP249" s="172">
        <f>G262</f>
        <v>0</v>
      </c>
      <c r="DQ249" s="172">
        <f>H262</f>
        <v>0</v>
      </c>
      <c r="DR249" s="172">
        <f>I262</f>
        <v>0</v>
      </c>
      <c r="DS249" s="173"/>
      <c r="DT249" s="148">
        <f>IF(SUM(G263:I263)&gt;0,SUM(G263:I263),0)</f>
        <v>0</v>
      </c>
      <c r="DU249" s="148">
        <f>IF(SUM(K263)&gt;0,SUM(K263),0)</f>
        <v>0</v>
      </c>
      <c r="DV249" s="172">
        <f>G263</f>
        <v>0</v>
      </c>
      <c r="DW249" s="172">
        <f>H263</f>
        <v>0</v>
      </c>
      <c r="DX249" s="172">
        <f>I263</f>
        <v>0</v>
      </c>
      <c r="DY249" s="173"/>
      <c r="DZ249" s="148">
        <f>LARGE((DT249,DN249,DH249,DB249,CV249,CP249,CJ249,CD249,BX249,BR249,BL249,BF249,AZ249,AT249,AN249,AH249),1)</f>
        <v>163</v>
      </c>
      <c r="EA249" s="148">
        <f>LARGE((AJ249,AP249,AV249,BB249,BH249,BN249,BT249,BZ249,CF249,CL249,CR249,CX249,DD249,DJ249,DP249,DV249),1)</f>
        <v>63</v>
      </c>
      <c r="EB249" s="148">
        <f>LARGE((AK249,AQ249,AW249,BC249,BI249,BO249,BU249,CA249,CG249,CM249,CS249,CY249,DE249,DK249,DQ249,DW249),1)</f>
        <v>60</v>
      </c>
      <c r="EC249" s="148">
        <f>LARGE((AL249,AR249,AX249,BD249,BJ249,BP249,BV249,CB249,CH249,CN249,CT249,CZ249,DF249,DL249,DR249,DX249),1)</f>
        <v>53</v>
      </c>
    </row>
    <row r="250" spans="1:133" x14ac:dyDescent="0.2">
      <c r="A250" s="175" t="s">
        <v>266</v>
      </c>
      <c r="B250" s="176">
        <v>80</v>
      </c>
      <c r="C250" s="177">
        <v>61</v>
      </c>
      <c r="D250" s="178">
        <v>79</v>
      </c>
      <c r="E250" s="165">
        <f t="shared" si="128"/>
        <v>220</v>
      </c>
      <c r="F250" s="166">
        <v>1</v>
      </c>
      <c r="G250" s="176">
        <v>50</v>
      </c>
      <c r="H250" s="177">
        <v>60</v>
      </c>
      <c r="I250" s="177">
        <v>53</v>
      </c>
      <c r="J250" s="165">
        <f t="shared" si="129"/>
        <v>163</v>
      </c>
      <c r="K250" s="166">
        <v>0</v>
      </c>
      <c r="L250" s="176">
        <v>83</v>
      </c>
      <c r="M250" s="177">
        <v>54</v>
      </c>
      <c r="N250" s="180">
        <v>63</v>
      </c>
      <c r="O250" s="165">
        <f t="shared" si="132"/>
        <v>200</v>
      </c>
      <c r="P250" s="166">
        <v>2</v>
      </c>
      <c r="Q250" s="176">
        <v>61</v>
      </c>
      <c r="R250" s="177">
        <v>50</v>
      </c>
      <c r="S250" s="180">
        <v>23</v>
      </c>
      <c r="T250" s="165">
        <f t="shared" si="130"/>
        <v>134</v>
      </c>
      <c r="U250" s="166">
        <v>1</v>
      </c>
      <c r="V250" s="176"/>
      <c r="W250" s="177"/>
      <c r="X250" s="180"/>
      <c r="Y250" s="165" t="str">
        <f t="shared" si="131"/>
        <v/>
      </c>
      <c r="Z250" s="166"/>
      <c r="AA250" s="167">
        <f>IF(SUM(E250,J250,O250,T250,Y250,Y270,T270,O270,J270,E270,E290,J290,O290,T290,Y290)&gt;0,(LARGE((E250,J250,O250,T250,Y250,Y270,T270,O270,J270,E270,E290,J290,O290,T290,Y290),1)+LARGE((E250,J250,O250,T250,Y250,Y270,T270,O270,J270,E270,E290,J290,O290,T290,Y290),2)+LARGE((E250,J250,O250,T250,Y250,Y270,T270,O270,J270,E270,E290,J290,O290,T290,Y290),3)+LARGE((E250,J250,O250,T250,Y250,Y270,T270,O270,J270,E270,E290,J290,O290,T290,Y290),4)),"")</f>
        <v>717</v>
      </c>
      <c r="AB250" s="179">
        <f>IF(SUM(AU279)&gt;0, SUM(AU279),"")</f>
        <v>4</v>
      </c>
      <c r="AG250" s="147"/>
      <c r="AH250" s="171">
        <f>IF(SUM(L248:N248)&gt;0,SUM(L248:N248),0)</f>
        <v>208</v>
      </c>
      <c r="AI250" s="171">
        <f>IF(SUM(P248)&gt;0,SUM(P248),0)</f>
        <v>3</v>
      </c>
      <c r="AJ250" s="172">
        <f>L248</f>
        <v>87</v>
      </c>
      <c r="AK250" s="172">
        <f>M248</f>
        <v>56</v>
      </c>
      <c r="AL250" s="172">
        <f>N248</f>
        <v>65</v>
      </c>
      <c r="AM250" s="172"/>
      <c r="AN250" s="171">
        <f>IF(SUM(L249:N249)&gt;0,SUM(L249:N249),0)</f>
        <v>234</v>
      </c>
      <c r="AO250" s="171">
        <f>IF(SUM(P249)&gt;0,SUM(P249),0)</f>
        <v>4</v>
      </c>
      <c r="AP250" s="172">
        <f>L249</f>
        <v>85</v>
      </c>
      <c r="AQ250" s="172">
        <f>M249</f>
        <v>67</v>
      </c>
      <c r="AR250" s="172">
        <f>N249</f>
        <v>82</v>
      </c>
      <c r="AS250" s="172"/>
      <c r="AT250" s="171">
        <f>IF(SUM(L250:N250)&gt;0,SUM(L250:N250),0)</f>
        <v>200</v>
      </c>
      <c r="AU250" s="171">
        <f>IF(SUM(P250)&gt;0,SUM(P250),0)</f>
        <v>2</v>
      </c>
      <c r="AV250" s="172">
        <f>L250</f>
        <v>83</v>
      </c>
      <c r="AW250" s="172">
        <f>M250</f>
        <v>54</v>
      </c>
      <c r="AX250" s="172">
        <f>N250</f>
        <v>63</v>
      </c>
      <c r="AY250" s="172"/>
      <c r="AZ250" s="171">
        <f>IF(SUM(L251:N251)&gt;0,SUM(L251:N251),0)</f>
        <v>184</v>
      </c>
      <c r="BA250" s="171">
        <f>IF(SUM(P251)&gt;0,SUM(P251),0)</f>
        <v>1</v>
      </c>
      <c r="BB250" s="172">
        <f>L251</f>
        <v>69</v>
      </c>
      <c r="BC250" s="172">
        <f>M251</f>
        <v>49</v>
      </c>
      <c r="BD250" s="172">
        <f>N251</f>
        <v>66</v>
      </c>
      <c r="BE250" s="172"/>
      <c r="BF250" s="171">
        <f>IF(SUM(L252:N252)&gt;0,SUM(L252:N252),0)</f>
        <v>185</v>
      </c>
      <c r="BG250" s="171">
        <f>IF(SUM(P252)&gt;0,SUM(P252),0)</f>
        <v>1</v>
      </c>
      <c r="BH250" s="172">
        <f>L252</f>
        <v>73</v>
      </c>
      <c r="BI250" s="172">
        <f>M252</f>
        <v>53</v>
      </c>
      <c r="BJ250" s="172">
        <f>N252</f>
        <v>59</v>
      </c>
      <c r="BK250" s="172"/>
      <c r="BL250" s="171">
        <f>IF(SUM(L253:N253)&gt;0,SUM(L253:N253),0)</f>
        <v>245</v>
      </c>
      <c r="BM250" s="171">
        <f>IF(SUM(P253)&gt;0,SUM(P253),0)</f>
        <v>1</v>
      </c>
      <c r="BN250" s="172">
        <f>L253</f>
        <v>89</v>
      </c>
      <c r="BO250" s="172">
        <f>M253</f>
        <v>75</v>
      </c>
      <c r="BP250" s="172">
        <f>N253</f>
        <v>81</v>
      </c>
      <c r="BQ250" s="172"/>
      <c r="BR250" s="171">
        <f>IF(SUM(L254:N254)&gt;0,SUM(L254:N254),0)</f>
        <v>220</v>
      </c>
      <c r="BS250" s="171">
        <f>IF(SUM(P254)&gt;0,SUM(P254),0)</f>
        <v>2</v>
      </c>
      <c r="BT250" s="172">
        <f>L254</f>
        <v>86</v>
      </c>
      <c r="BU250" s="172">
        <f>M254</f>
        <v>64</v>
      </c>
      <c r="BV250" s="172">
        <f>N254</f>
        <v>70</v>
      </c>
      <c r="BW250" s="172"/>
      <c r="BX250" s="171">
        <f>IF(SUM(L255:N255)&gt;0,SUM(L255:N255),0)</f>
        <v>205</v>
      </c>
      <c r="BY250" s="171">
        <f>IF(SUM(P255)&gt;0,SUM(P255),0)</f>
        <v>0</v>
      </c>
      <c r="BZ250" s="172">
        <f>L255</f>
        <v>85</v>
      </c>
      <c r="CA250" s="172">
        <f>M255</f>
        <v>61</v>
      </c>
      <c r="CB250" s="172">
        <f>N255</f>
        <v>59</v>
      </c>
      <c r="CC250" s="172"/>
      <c r="CD250" s="171">
        <f>IF(SUM(L256:N256)&gt;0,SUM(L256:N256),0)</f>
        <v>213</v>
      </c>
      <c r="CE250" s="171">
        <f>IF(SUM(P256)&gt;0,SUM(P256),0)</f>
        <v>0</v>
      </c>
      <c r="CF250" s="172">
        <f>L256</f>
        <v>87</v>
      </c>
      <c r="CG250" s="172">
        <f>M256</f>
        <v>52</v>
      </c>
      <c r="CH250" s="172">
        <f>N256</f>
        <v>74</v>
      </c>
      <c r="CI250" s="172"/>
      <c r="CJ250" s="171">
        <f>IF(SUM(L257:N257)&gt;0,SUM(L257:N257),0)</f>
        <v>203</v>
      </c>
      <c r="CK250" s="171">
        <f>IF(SUM(P257)&gt;0,SUM(P257),0)</f>
        <v>2</v>
      </c>
      <c r="CL250" s="172">
        <f>L257</f>
        <v>86</v>
      </c>
      <c r="CM250" s="172">
        <f>M257</f>
        <v>45</v>
      </c>
      <c r="CN250" s="172">
        <f>N257</f>
        <v>72</v>
      </c>
      <c r="CO250" s="172"/>
      <c r="CP250" s="171">
        <f>IF(SUM(L258:N258)&gt;0,SUM(L258:N258),0)</f>
        <v>195</v>
      </c>
      <c r="CQ250" s="171">
        <f>IF(SUM(P258)&gt;0,SUM(P258),0)</f>
        <v>1</v>
      </c>
      <c r="CR250" s="172">
        <f>L258</f>
        <v>88</v>
      </c>
      <c r="CS250" s="172">
        <f>M258</f>
        <v>58</v>
      </c>
      <c r="CT250" s="172">
        <f>N258</f>
        <v>49</v>
      </c>
      <c r="CU250" s="172"/>
      <c r="CV250" s="171">
        <f>IF(SUM(L259:N259)&gt;0,SUM(L259:N259),0)</f>
        <v>221</v>
      </c>
      <c r="CW250" s="171">
        <f>IF(SUM(P259)&gt;0,SUM(P259),0)</f>
        <v>3</v>
      </c>
      <c r="CX250" s="172">
        <f>L259</f>
        <v>83</v>
      </c>
      <c r="CY250" s="172">
        <f>M259</f>
        <v>69</v>
      </c>
      <c r="CZ250" s="172">
        <f>N259</f>
        <v>69</v>
      </c>
      <c r="DA250" s="172"/>
      <c r="DB250" s="171">
        <f>IF(SUM(L260:N260)&gt;0,SUM(L260:N260),0)</f>
        <v>0</v>
      </c>
      <c r="DC250" s="171">
        <f>IF(SUM(P260)&gt;0,SUM(P260),0)</f>
        <v>0</v>
      </c>
      <c r="DD250" s="172">
        <f>L260</f>
        <v>0</v>
      </c>
      <c r="DE250" s="172">
        <f>M260</f>
        <v>0</v>
      </c>
      <c r="DF250" s="172">
        <f>N260</f>
        <v>0</v>
      </c>
      <c r="DG250" s="172"/>
      <c r="DH250" s="171">
        <f>IF(SUM(L261:N261)&gt;0,SUM(L261:N261),0)</f>
        <v>201</v>
      </c>
      <c r="DI250" s="171">
        <f>IF(SUM(P261)&gt;0,SUM(P261),0)</f>
        <v>2</v>
      </c>
      <c r="DJ250" s="172">
        <f>L261</f>
        <v>68</v>
      </c>
      <c r="DK250" s="172">
        <f>M261</f>
        <v>62</v>
      </c>
      <c r="DL250" s="172">
        <f>N261</f>
        <v>71</v>
      </c>
      <c r="DM250" s="172"/>
      <c r="DN250" s="148">
        <f>IF(SUM(L262:N262)&gt;0,SUM(L262:N262),0)</f>
        <v>0</v>
      </c>
      <c r="DO250" s="148">
        <f>IF(SUM(P262)&gt;0,SUM(P262),0)</f>
        <v>0</v>
      </c>
      <c r="DP250" s="172">
        <f>L262</f>
        <v>0</v>
      </c>
      <c r="DQ250" s="172">
        <f>M262</f>
        <v>0</v>
      </c>
      <c r="DR250" s="172">
        <f>N262</f>
        <v>0</v>
      </c>
      <c r="DS250" s="173"/>
      <c r="DT250" s="148">
        <f>IF(SUM(L263:N263)&gt;0,SUM(L263:N263),0)</f>
        <v>230</v>
      </c>
      <c r="DU250" s="148">
        <f>IF(SUM(P263)&gt;0,SUM(P263),0)</f>
        <v>6</v>
      </c>
      <c r="DV250" s="172">
        <f>L263</f>
        <v>90</v>
      </c>
      <c r="DW250" s="172">
        <f>M263</f>
        <v>70</v>
      </c>
      <c r="DX250" s="172">
        <f>N263</f>
        <v>70</v>
      </c>
      <c r="DY250" s="173"/>
      <c r="DZ250" s="148">
        <f>LARGE((DT250,DN250,DH250,DB250,CV250,CP250,CJ250,CD250,BX250,BR250,BL250,BF250,AZ250,AT250,AN250,AH250),1)</f>
        <v>245</v>
      </c>
      <c r="EA250" s="148">
        <f>LARGE((AJ250,AP250,AV250,BB250,BH250,BN250,BT250,BZ250,CF250,CL250,CR250,CX250,DD250,DJ250,DP250,DV250),1)</f>
        <v>90</v>
      </c>
      <c r="EB250" s="148">
        <f>LARGE((AK250,AQ250,AW250,BC250,BI250,BO250,BU250,CA250,CG250,CM250,CS250,CY250,DE250,DK250,DQ250,DW250),1)</f>
        <v>75</v>
      </c>
      <c r="EC250" s="148">
        <f>LARGE((AL250,AR250,AX250,BD250,BJ250,BP250,BV250,CB250,CH250,CN250,CT250,CZ250,DF250,DL250,DR250,DX250),1)</f>
        <v>82</v>
      </c>
    </row>
    <row r="251" spans="1:133" x14ac:dyDescent="0.2">
      <c r="A251" s="175" t="s">
        <v>253</v>
      </c>
      <c r="B251" s="176">
        <v>76</v>
      </c>
      <c r="C251" s="177">
        <v>53</v>
      </c>
      <c r="D251" s="178">
        <v>65</v>
      </c>
      <c r="E251" s="165">
        <f t="shared" si="128"/>
        <v>194</v>
      </c>
      <c r="F251" s="166">
        <v>0</v>
      </c>
      <c r="G251" s="176">
        <v>63</v>
      </c>
      <c r="H251" s="177">
        <v>36</v>
      </c>
      <c r="I251" s="177">
        <v>50</v>
      </c>
      <c r="J251" s="165">
        <f t="shared" si="129"/>
        <v>149</v>
      </c>
      <c r="K251" s="166">
        <v>0</v>
      </c>
      <c r="L251" s="176">
        <v>69</v>
      </c>
      <c r="M251" s="177">
        <v>49</v>
      </c>
      <c r="N251" s="177">
        <v>66</v>
      </c>
      <c r="O251" s="165">
        <f t="shared" si="132"/>
        <v>184</v>
      </c>
      <c r="P251" s="166">
        <v>1</v>
      </c>
      <c r="Q251" s="176"/>
      <c r="R251" s="177"/>
      <c r="S251" s="177"/>
      <c r="T251" s="165" t="str">
        <f t="shared" si="130"/>
        <v/>
      </c>
      <c r="U251" s="166"/>
      <c r="V251" s="176">
        <v>52</v>
      </c>
      <c r="W251" s="177">
        <v>47</v>
      </c>
      <c r="X251" s="177">
        <v>47</v>
      </c>
      <c r="Y251" s="165">
        <f t="shared" si="131"/>
        <v>146</v>
      </c>
      <c r="Z251" s="166">
        <v>1</v>
      </c>
      <c r="AA251" s="167">
        <f>IF(SUM(E251,J251,O251,T251,Y251,Y271,T271,O271,J271,E271,E291,J291,O291,T291,Y291)&gt;0,(LARGE((E251,J251,O251,T251,Y251,Y271,T271,O271,J271,E271,E291,J291,O291,T291,Y291),1)+LARGE((E251,J251,O251,T251,Y251,Y271,T271,O271,J271,E271,E291,J291,O291,T291,Y291),2)+LARGE((E251,J251,O251,T251,Y251,Y271,T271,O271,J271,E271,E291,J291,O291,T291,Y291),3)+LARGE((E251,J251,O251,T251,Y251,Y271,T271,O271,J271,E271,E291,J291,O291,T291,Y291),4)),"")</f>
        <v>673</v>
      </c>
      <c r="AB251" s="179">
        <f>IF(SUM(BA279)&gt;0, SUM(BA279),"")</f>
        <v>2</v>
      </c>
      <c r="AG251" s="147"/>
      <c r="AH251" s="171">
        <f>IF(SUM(Q248:S248)&gt;0,SUM(Q248:S248),0)</f>
        <v>0</v>
      </c>
      <c r="AI251" s="171">
        <f>IF(SUM(U248)&gt;0,SUM(U248),0)</f>
        <v>0</v>
      </c>
      <c r="AJ251" s="172">
        <f>Q248</f>
        <v>0</v>
      </c>
      <c r="AK251" s="172">
        <f>R248</f>
        <v>0</v>
      </c>
      <c r="AL251" s="172">
        <f>S248</f>
        <v>0</v>
      </c>
      <c r="AM251" s="172"/>
      <c r="AN251" s="171">
        <f>IF(SUM(Q249:S249)&gt;0,SUM(Q249:S249),0)</f>
        <v>153</v>
      </c>
      <c r="AO251" s="171">
        <f>IF(SUM(U249)&gt;0,SUM(U249),0)</f>
        <v>1</v>
      </c>
      <c r="AP251" s="172">
        <f>Q249</f>
        <v>66</v>
      </c>
      <c r="AQ251" s="172">
        <f>R249</f>
        <v>46</v>
      </c>
      <c r="AR251" s="172">
        <f>S249</f>
        <v>41</v>
      </c>
      <c r="AS251" s="172"/>
      <c r="AT251" s="171">
        <f>IF(SUM(Q250:S250)&gt;0,SUM(Q250:S250),0)</f>
        <v>134</v>
      </c>
      <c r="AU251" s="171">
        <f>IF(SUM(U250)&gt;0,SUM(U250),0)</f>
        <v>1</v>
      </c>
      <c r="AV251" s="172">
        <f>Q250</f>
        <v>61</v>
      </c>
      <c r="AW251" s="172">
        <f>R250</f>
        <v>50</v>
      </c>
      <c r="AX251" s="172">
        <f>S250</f>
        <v>23</v>
      </c>
      <c r="AY251" s="172"/>
      <c r="AZ251" s="171">
        <f>IF(SUM(Q251:S251)&gt;0,SUM(Q251:S251),0)</f>
        <v>0</v>
      </c>
      <c r="BA251" s="171">
        <f>IF(SUM(U251)&gt;0,SUM(U251),0)</f>
        <v>0</v>
      </c>
      <c r="BB251" s="172">
        <f>Q251</f>
        <v>0</v>
      </c>
      <c r="BC251" s="172">
        <f>R251</f>
        <v>0</v>
      </c>
      <c r="BD251" s="172">
        <f>S251</f>
        <v>0</v>
      </c>
      <c r="BE251" s="172"/>
      <c r="BF251" s="171">
        <f>IF(SUM(Q252:S252)&gt;0,SUM(Q252:S252),0)</f>
        <v>0</v>
      </c>
      <c r="BG251" s="171">
        <f>IF(SUM(U252)&gt;0,SUM(U252),0)</f>
        <v>0</v>
      </c>
      <c r="BH251" s="172">
        <f>Q252</f>
        <v>0</v>
      </c>
      <c r="BI251" s="172">
        <f>R252</f>
        <v>0</v>
      </c>
      <c r="BJ251" s="172">
        <f>S252</f>
        <v>0</v>
      </c>
      <c r="BK251" s="172"/>
      <c r="BL251" s="171">
        <f>IF(SUM(Q253:S253)&gt;0,SUM(Q253:S253),0)</f>
        <v>158</v>
      </c>
      <c r="BM251" s="171">
        <f>IF(SUM(U253)&gt;0,SUM(U253),0)</f>
        <v>0</v>
      </c>
      <c r="BN251" s="172">
        <f>Q253</f>
        <v>64</v>
      </c>
      <c r="BO251" s="172">
        <f>R253</f>
        <v>61</v>
      </c>
      <c r="BP251" s="172">
        <f>S253</f>
        <v>33</v>
      </c>
      <c r="BQ251" s="172"/>
      <c r="BR251" s="171">
        <f>IF(SUM(Q254:S254)&gt;0,SUM(Q254:S254),0)</f>
        <v>0</v>
      </c>
      <c r="BS251" s="171">
        <f>IF(SUM(U254)&gt;0,SUM(U254),0)</f>
        <v>0</v>
      </c>
      <c r="BT251" s="172">
        <f>Q254</f>
        <v>0</v>
      </c>
      <c r="BU251" s="172">
        <f>R254</f>
        <v>0</v>
      </c>
      <c r="BV251" s="172">
        <f>S254</f>
        <v>0</v>
      </c>
      <c r="BW251" s="172"/>
      <c r="BX251" s="171">
        <f>IF(SUM(Q255:S255)&gt;0,SUM(Q255:S255),0)</f>
        <v>0</v>
      </c>
      <c r="BY251" s="171">
        <f>IF(SUM(U255)&gt;0,SUM(U255),0)</f>
        <v>0</v>
      </c>
      <c r="BZ251" s="172">
        <f>Q255</f>
        <v>0</v>
      </c>
      <c r="CA251" s="172">
        <f>R255</f>
        <v>0</v>
      </c>
      <c r="CB251" s="172">
        <f>S255</f>
        <v>0</v>
      </c>
      <c r="CC251" s="172"/>
      <c r="CD251" s="171">
        <f>IF(SUM(Q256:S256)&gt;0,SUM(Q256:S256),0)</f>
        <v>0</v>
      </c>
      <c r="CE251" s="171">
        <f>IF(SUM(U256)&gt;0,SUM(U256),0)</f>
        <v>0</v>
      </c>
      <c r="CF251" s="172">
        <f>Q256</f>
        <v>0</v>
      </c>
      <c r="CG251" s="172">
        <f>R256</f>
        <v>0</v>
      </c>
      <c r="CH251" s="172">
        <f>S256</f>
        <v>0</v>
      </c>
      <c r="CI251" s="172"/>
      <c r="CJ251" s="171">
        <f>IF(SUM(Q257:S257)&gt;0,SUM(Q257:S257),0)</f>
        <v>0</v>
      </c>
      <c r="CK251" s="171">
        <f>IF(SUM(U257)&gt;0,SUM(U257),0)</f>
        <v>0</v>
      </c>
      <c r="CL251" s="172">
        <f>Q257</f>
        <v>0</v>
      </c>
      <c r="CM251" s="172">
        <f>R257</f>
        <v>0</v>
      </c>
      <c r="CN251" s="172">
        <f>S257</f>
        <v>0</v>
      </c>
      <c r="CO251" s="172"/>
      <c r="CP251" s="171">
        <f>IF(SUM(Q258:S258)&gt;0,SUM(Q258:S258),0)</f>
        <v>0</v>
      </c>
      <c r="CQ251" s="171">
        <f>IF(SUM(U258)&gt;0,SUM(U258),0)</f>
        <v>0</v>
      </c>
      <c r="CR251" s="172">
        <f>Q258</f>
        <v>0</v>
      </c>
      <c r="CS251" s="172">
        <f>R258</f>
        <v>0</v>
      </c>
      <c r="CT251" s="172">
        <f>S258</f>
        <v>0</v>
      </c>
      <c r="CU251" s="172"/>
      <c r="CV251" s="171">
        <f>IF(SUM(Q259:S259)&gt;0,SUM(Q259:S259),0)</f>
        <v>0</v>
      </c>
      <c r="CW251" s="171">
        <f>IF(SUM(U259)&gt;0,SUM(U259),0)</f>
        <v>0</v>
      </c>
      <c r="CX251" s="172">
        <f>Q259</f>
        <v>0</v>
      </c>
      <c r="CY251" s="172">
        <f>R259</f>
        <v>0</v>
      </c>
      <c r="CZ251" s="172">
        <f>S259</f>
        <v>0</v>
      </c>
      <c r="DA251" s="172"/>
      <c r="DB251" s="171">
        <f>IF(SUM(Q260:S260)&gt;0,SUM(Q260:S260),0)</f>
        <v>0</v>
      </c>
      <c r="DC251" s="171">
        <f>IF(SUM(U260)&gt;0,SUM(U260),0)</f>
        <v>0</v>
      </c>
      <c r="DD251" s="172">
        <f>Q260</f>
        <v>0</v>
      </c>
      <c r="DE251" s="172">
        <f>R260</f>
        <v>0</v>
      </c>
      <c r="DF251" s="172">
        <f>S260</f>
        <v>0</v>
      </c>
      <c r="DG251" s="172"/>
      <c r="DH251" s="171">
        <f>IF(SUM(Q261:S261)&gt;0,SUM(Q261:S261),0)</f>
        <v>0</v>
      </c>
      <c r="DI251" s="171">
        <f>IF(SUM(U261)&gt;0,SUM(U261),0)</f>
        <v>0</v>
      </c>
      <c r="DJ251" s="172">
        <f>Q261</f>
        <v>0</v>
      </c>
      <c r="DK251" s="172">
        <f>R261</f>
        <v>0</v>
      </c>
      <c r="DL251" s="172">
        <f>S261</f>
        <v>0</v>
      </c>
      <c r="DM251" s="172"/>
      <c r="DN251" s="148">
        <f>IF(SUM(Q262:S262)&gt;0,SUM(Q262:S262),0)</f>
        <v>0</v>
      </c>
      <c r="DO251" s="148">
        <f>IF(SUM(U262)&gt;0,SUM(U262),0)</f>
        <v>0</v>
      </c>
      <c r="DP251" s="172">
        <f>Q262</f>
        <v>0</v>
      </c>
      <c r="DQ251" s="172">
        <f>R262</f>
        <v>0</v>
      </c>
      <c r="DR251" s="172">
        <f>S262</f>
        <v>0</v>
      </c>
      <c r="DS251" s="173"/>
      <c r="DT251" s="148">
        <f>IF(SUM(Q263:S263)&gt;0,SUM(Q263:S263),0)</f>
        <v>0</v>
      </c>
      <c r="DU251" s="148">
        <f>IF(SUM(U263)&gt;0,SUM(U263),0)</f>
        <v>0</v>
      </c>
      <c r="DV251" s="172">
        <f>Q263</f>
        <v>0</v>
      </c>
      <c r="DW251" s="172">
        <f>R263</f>
        <v>0</v>
      </c>
      <c r="DX251" s="172">
        <f>S263</f>
        <v>0</v>
      </c>
      <c r="DY251" s="173"/>
      <c r="DZ251" s="148">
        <f>LARGE((DT251,DN251,DH251,DB251,CV251,CP251,CJ251,CD251,BX251,BR251,BL251,BF251,AZ251,AT251,AN251,AH251),1)</f>
        <v>158</v>
      </c>
      <c r="EA251" s="148">
        <f>LARGE((AJ251,AP251,AV251,BB251,BH251,BN251,BT251,BZ251,CF251,CL251,CR251,CX251,DD251,DJ251,DP251,DV251),1)</f>
        <v>66</v>
      </c>
      <c r="EB251" s="148">
        <f>LARGE((AK251,AQ251,AW251,BC251,BI251,BO251,BU251,CA251,CG251,CM251,CS251,CY251,DE251,DK251,DQ251,DW251),1)</f>
        <v>61</v>
      </c>
      <c r="EC251" s="148">
        <f>LARGE((AL251,AR251,AX251,BD251,BJ251,BP251,BV251,CB251,CH251,CN251,CT251,CZ251,DF251,DL251,DR251,DX251),1)</f>
        <v>41</v>
      </c>
    </row>
    <row r="252" spans="1:133" x14ac:dyDescent="0.2">
      <c r="A252" s="219" t="s">
        <v>409</v>
      </c>
      <c r="B252" s="176">
        <v>75</v>
      </c>
      <c r="C252" s="177">
        <v>59</v>
      </c>
      <c r="D252" s="180">
        <v>74</v>
      </c>
      <c r="E252" s="165">
        <f t="shared" si="128"/>
        <v>208</v>
      </c>
      <c r="F252" s="166">
        <v>2</v>
      </c>
      <c r="G252" s="176"/>
      <c r="H252" s="177"/>
      <c r="I252" s="180"/>
      <c r="J252" s="165" t="str">
        <f t="shared" si="129"/>
        <v/>
      </c>
      <c r="K252" s="166"/>
      <c r="L252" s="176">
        <v>73</v>
      </c>
      <c r="M252" s="177">
        <v>53</v>
      </c>
      <c r="N252" s="180">
        <v>59</v>
      </c>
      <c r="O252" s="165">
        <f t="shared" si="132"/>
        <v>185</v>
      </c>
      <c r="P252" s="166">
        <v>1</v>
      </c>
      <c r="Q252" s="176"/>
      <c r="R252" s="177"/>
      <c r="S252" s="177"/>
      <c r="T252" s="165" t="str">
        <f t="shared" si="130"/>
        <v/>
      </c>
      <c r="U252" s="166"/>
      <c r="V252" s="176">
        <v>75</v>
      </c>
      <c r="W252" s="177">
        <v>71</v>
      </c>
      <c r="X252" s="180">
        <v>72</v>
      </c>
      <c r="Y252" s="165">
        <f t="shared" si="131"/>
        <v>218</v>
      </c>
      <c r="Z252" s="166">
        <v>3</v>
      </c>
      <c r="AA252" s="167" t="s">
        <v>489</v>
      </c>
      <c r="AB252" s="179" t="str">
        <f>IF(SUM(BG279)&gt;0,SUM(BG279),"")</f>
        <v/>
      </c>
      <c r="AG252" s="147"/>
      <c r="AH252" s="171">
        <f>IF(SUM(V248:X248)&gt;0,SUM(V248:X248),0)</f>
        <v>140</v>
      </c>
      <c r="AI252" s="171">
        <f>IF(SUM(Z248)&gt;0,SUM(Z248),0)</f>
        <v>0</v>
      </c>
      <c r="AJ252" s="172">
        <f>V248</f>
        <v>50</v>
      </c>
      <c r="AK252" s="172">
        <f>W248</f>
        <v>48</v>
      </c>
      <c r="AL252" s="172">
        <f>X248</f>
        <v>42</v>
      </c>
      <c r="AM252" s="172"/>
      <c r="AN252" s="171">
        <f>IF(SUM(V249:X249)&gt;0,SUM(V249:X249),0)</f>
        <v>163</v>
      </c>
      <c r="AO252" s="171">
        <f>IF(SUM(Z249)&gt;0,SUM(Z249),0)</f>
        <v>0</v>
      </c>
      <c r="AP252" s="172">
        <f>V249</f>
        <v>43</v>
      </c>
      <c r="AQ252" s="172">
        <f>W249</f>
        <v>54</v>
      </c>
      <c r="AR252" s="172">
        <f>X249</f>
        <v>66</v>
      </c>
      <c r="AS252" s="172"/>
      <c r="AT252" s="171">
        <f>IF(SUM(V250:X250)&gt;0,SUM(V250:X250),0)</f>
        <v>0</v>
      </c>
      <c r="AU252" s="171">
        <f>IF(SUM(Z250)&gt;0,SUM(Z250),0)</f>
        <v>0</v>
      </c>
      <c r="AV252" s="172">
        <f>V250</f>
        <v>0</v>
      </c>
      <c r="AW252" s="172">
        <f>W250</f>
        <v>0</v>
      </c>
      <c r="AX252" s="172">
        <f>X250</f>
        <v>0</v>
      </c>
      <c r="AY252" s="172"/>
      <c r="AZ252" s="171">
        <f>IF(SUM(V251:X251)&gt;0,SUM(V251:X251),0)</f>
        <v>146</v>
      </c>
      <c r="BA252" s="171">
        <f>IF(SUM(Z251)&gt;0,SUM(Z251),0)</f>
        <v>1</v>
      </c>
      <c r="BB252" s="172">
        <f>V251</f>
        <v>52</v>
      </c>
      <c r="BC252" s="172">
        <f>W251</f>
        <v>47</v>
      </c>
      <c r="BD252" s="172">
        <f>X251</f>
        <v>47</v>
      </c>
      <c r="BE252" s="172"/>
      <c r="BF252" s="171">
        <f>IF(SUM(V252:X252)&gt;0,SUM(V252:X252),0)</f>
        <v>218</v>
      </c>
      <c r="BG252" s="171">
        <f>IF(SUM(Z252)&gt;0,SUM(Z252),0)</f>
        <v>3</v>
      </c>
      <c r="BH252" s="172">
        <f>V252</f>
        <v>75</v>
      </c>
      <c r="BI252" s="172">
        <f>W252</f>
        <v>71</v>
      </c>
      <c r="BJ252" s="172">
        <f>X252</f>
        <v>72</v>
      </c>
      <c r="BK252" s="172"/>
      <c r="BL252" s="171">
        <f>IF(SUM(V253:X253)&gt;0,SUM(V253:X253),0)</f>
        <v>178</v>
      </c>
      <c r="BM252" s="171">
        <f>IF(SUM(Z253)&gt;0,SUM(Z253),0)</f>
        <v>1</v>
      </c>
      <c r="BN252" s="172">
        <f>V253</f>
        <v>80</v>
      </c>
      <c r="BO252" s="172">
        <f>W253</f>
        <v>57</v>
      </c>
      <c r="BP252" s="172">
        <f>X253</f>
        <v>41</v>
      </c>
      <c r="BQ252" s="172"/>
      <c r="BR252" s="171">
        <f>IF(SUM(V254:X254)&gt;0,SUM(V254:X254),0)</f>
        <v>181</v>
      </c>
      <c r="BS252" s="171">
        <f>IF(SUM(Z254)&gt;0,SUM(Z254),0)</f>
        <v>0</v>
      </c>
      <c r="BT252" s="172">
        <f>V254</f>
        <v>63</v>
      </c>
      <c r="BU252" s="172">
        <f>W254</f>
        <v>61</v>
      </c>
      <c r="BV252" s="172">
        <f>X254</f>
        <v>57</v>
      </c>
      <c r="BW252" s="172"/>
      <c r="BX252" s="171">
        <f>IF(SUM(V255:X255)&gt;0,SUM(V255:X255),0)</f>
        <v>181</v>
      </c>
      <c r="BY252" s="171">
        <f>IF(SUM(Z255)&gt;0,SUM(Z255),0)</f>
        <v>0</v>
      </c>
      <c r="BZ252" s="172">
        <f>V255</f>
        <v>70</v>
      </c>
      <c r="CA252" s="172">
        <f>W255</f>
        <v>56</v>
      </c>
      <c r="CB252" s="172">
        <f>X255</f>
        <v>55</v>
      </c>
      <c r="CC252" s="172"/>
      <c r="CD252" s="171">
        <f>IF(SUM(V256:X256)&gt;0,SUM(V256:X256),0)</f>
        <v>180</v>
      </c>
      <c r="CE252" s="171">
        <f>IF(SUM(Z256)&gt;0,SUM(Z256),0)</f>
        <v>0</v>
      </c>
      <c r="CF252" s="172">
        <f>V256</f>
        <v>60</v>
      </c>
      <c r="CG252" s="172">
        <f>W256</f>
        <v>56</v>
      </c>
      <c r="CH252" s="172">
        <f>X256</f>
        <v>64</v>
      </c>
      <c r="CI252" s="172"/>
      <c r="CJ252" s="171">
        <f>IF(SUM(V257:X257)&gt;0,SUM(V257:X257),0)</f>
        <v>202</v>
      </c>
      <c r="CK252" s="171">
        <f>IF(SUM(Z257)&gt;0,SUM(Z257),0)</f>
        <v>3</v>
      </c>
      <c r="CL252" s="172">
        <f>V257</f>
        <v>75</v>
      </c>
      <c r="CM252" s="172">
        <f>W257</f>
        <v>67</v>
      </c>
      <c r="CN252" s="172">
        <f>X257</f>
        <v>60</v>
      </c>
      <c r="CO252" s="172"/>
      <c r="CP252" s="171">
        <f>IF(SUM(V258:X258)&gt;0,SUM(V258:X258),0)</f>
        <v>0</v>
      </c>
      <c r="CQ252" s="171">
        <f>IF(SUM(Z258)&gt;0,SUM(Z258),0)</f>
        <v>0</v>
      </c>
      <c r="CR252" s="172">
        <f>V258</f>
        <v>0</v>
      </c>
      <c r="CS252" s="172">
        <f>W258</f>
        <v>0</v>
      </c>
      <c r="CT252" s="172">
        <f>X258</f>
        <v>0</v>
      </c>
      <c r="CU252" s="172"/>
      <c r="CV252" s="171">
        <f>IF(SUM(V259:X259)&gt;0,SUM(V259:X259),0)</f>
        <v>0</v>
      </c>
      <c r="CW252" s="171">
        <f>IF(SUM(Z259)&gt;0,SUM(Z259),0)</f>
        <v>0</v>
      </c>
      <c r="CX252" s="172">
        <f>V259</f>
        <v>0</v>
      </c>
      <c r="CY252" s="172">
        <f>W259</f>
        <v>0</v>
      </c>
      <c r="CZ252" s="172">
        <f>X259</f>
        <v>0</v>
      </c>
      <c r="DA252" s="172"/>
      <c r="DB252" s="171">
        <f>IF(SUM(V260:X260)&gt;0,SUM(V260:X260),0)</f>
        <v>0</v>
      </c>
      <c r="DC252" s="171">
        <f>IF(SUM(Z260)&gt;0,SUM(Z260),0)</f>
        <v>0</v>
      </c>
      <c r="DD252" s="172">
        <f>V260</f>
        <v>0</v>
      </c>
      <c r="DE252" s="172">
        <f>W260</f>
        <v>0</v>
      </c>
      <c r="DF252" s="172">
        <f>X260</f>
        <v>0</v>
      </c>
      <c r="DG252" s="172"/>
      <c r="DH252" s="171">
        <f>IF(SUM(V261:X261)&gt;0,SUM(V261:X261),0)</f>
        <v>220</v>
      </c>
      <c r="DI252" s="171">
        <f>IF(SUM(Z261)&gt;0,SUM(Z261),0)</f>
        <v>2</v>
      </c>
      <c r="DJ252" s="172">
        <f>V261</f>
        <v>81</v>
      </c>
      <c r="DK252" s="172">
        <f>W261</f>
        <v>68</v>
      </c>
      <c r="DL252" s="172">
        <f>X261</f>
        <v>71</v>
      </c>
      <c r="DM252" s="172"/>
      <c r="DN252" s="148">
        <f>IF(SUM(V262:X262)&gt;0,SUM(V262:X262),0)</f>
        <v>0</v>
      </c>
      <c r="DO252" s="148">
        <f>IF(SUM(Z262)&gt;0,SUM(Z262),0)</f>
        <v>0</v>
      </c>
      <c r="DP252" s="172">
        <f>V262</f>
        <v>0</v>
      </c>
      <c r="DQ252" s="172">
        <f>W262</f>
        <v>0</v>
      </c>
      <c r="DR252" s="172">
        <f>X262</f>
        <v>0</v>
      </c>
      <c r="DS252" s="173"/>
      <c r="DT252" s="148">
        <f>IF(SUM(V263:X263)&gt;0,SUM(V263:X263),0)</f>
        <v>205</v>
      </c>
      <c r="DU252" s="148">
        <f>IF(SUM(Z263)&gt;0,SUM(Z263),0)</f>
        <v>0</v>
      </c>
      <c r="DV252" s="172">
        <f>V263</f>
        <v>81</v>
      </c>
      <c r="DW252" s="172">
        <f>W263</f>
        <v>54</v>
      </c>
      <c r="DX252" s="172">
        <f>X263</f>
        <v>70</v>
      </c>
      <c r="DY252" s="173"/>
      <c r="DZ252" s="148">
        <f>LARGE((DT252,DN252,DH252,DB252,CV252,CP252,CJ252,CD252,BX252,BR252,BL252,BF252,AZ252,AT252,AN252,AH252),1)</f>
        <v>220</v>
      </c>
      <c r="EA252" s="148">
        <f>LARGE((AJ252,AP252,AV252,BB252,BH252,BN252,BT252,BZ252,CF252,CL252,CR252,CX252,DD252,DJ252,DP252,DV252),1)</f>
        <v>81</v>
      </c>
      <c r="EB252" s="148">
        <f>LARGE((AK252,AQ252,AW252,BC252,BI252,BO252,BU252,CA252,CG252,CM252,CS252,CY252,DE252,DK252,DQ252,DW252),1)</f>
        <v>71</v>
      </c>
      <c r="EC252" s="148">
        <f>LARGE((AL252,AR252,AX252,BD252,BJ252,BP252,BV252,CB252,CH252,CN252,CT252,CZ252,DF252,DL252,DR252,DX252),1)</f>
        <v>72</v>
      </c>
    </row>
    <row r="253" spans="1:133" x14ac:dyDescent="0.2">
      <c r="A253" s="175" t="s">
        <v>266</v>
      </c>
      <c r="B253" s="176"/>
      <c r="C253" s="177"/>
      <c r="D253" s="180"/>
      <c r="E253" s="165" t="str">
        <f t="shared" si="128"/>
        <v/>
      </c>
      <c r="F253" s="166"/>
      <c r="G253" s="176"/>
      <c r="H253" s="177"/>
      <c r="I253" s="180"/>
      <c r="J253" s="165" t="str">
        <f t="shared" si="129"/>
        <v/>
      </c>
      <c r="K253" s="166"/>
      <c r="L253" s="176">
        <v>89</v>
      </c>
      <c r="M253" s="177">
        <v>75</v>
      </c>
      <c r="N253" s="180">
        <v>81</v>
      </c>
      <c r="O253" s="165">
        <f t="shared" si="132"/>
        <v>245</v>
      </c>
      <c r="P253" s="166">
        <v>1</v>
      </c>
      <c r="Q253" s="176">
        <v>64</v>
      </c>
      <c r="R253" s="177">
        <v>61</v>
      </c>
      <c r="S253" s="177">
        <v>33</v>
      </c>
      <c r="T253" s="165">
        <f t="shared" si="130"/>
        <v>158</v>
      </c>
      <c r="U253" s="166">
        <v>0</v>
      </c>
      <c r="V253" s="176">
        <v>80</v>
      </c>
      <c r="W253" s="177">
        <v>57</v>
      </c>
      <c r="X253" s="180">
        <v>41</v>
      </c>
      <c r="Y253" s="165">
        <f t="shared" si="131"/>
        <v>178</v>
      </c>
      <c r="Z253" s="166">
        <v>1</v>
      </c>
      <c r="AA253" s="167" t="s">
        <v>489</v>
      </c>
      <c r="AB253" s="179" t="str">
        <f>IF(SUM(BM279)&gt;0,SUM(BM279),"")</f>
        <v/>
      </c>
      <c r="AG253" s="147"/>
      <c r="AH253" s="171">
        <f>IF(SUM(B268:D268)&gt;0,SUM(B268:D268),0)</f>
        <v>0</v>
      </c>
      <c r="AI253" s="171">
        <f>IF(SUM(F268)&gt;0,SUM(F268),0)</f>
        <v>0</v>
      </c>
      <c r="AJ253" s="172">
        <f>B268</f>
        <v>0</v>
      </c>
      <c r="AK253" s="172">
        <f>C268</f>
        <v>0</v>
      </c>
      <c r="AL253" s="172">
        <f>D268</f>
        <v>0</v>
      </c>
      <c r="AM253" s="172"/>
      <c r="AN253" s="171">
        <f>IF(SUM(B269:D269)&gt;0,SUM(B269:D269),0)</f>
        <v>0</v>
      </c>
      <c r="AO253" s="171">
        <f>IF(SUM(F269)&gt;0,SUM(F269),0)</f>
        <v>0</v>
      </c>
      <c r="AP253" s="172">
        <f>B269</f>
        <v>0</v>
      </c>
      <c r="AQ253" s="172">
        <f>C269</f>
        <v>0</v>
      </c>
      <c r="AR253" s="172">
        <f>D269</f>
        <v>0</v>
      </c>
      <c r="AS253" s="172"/>
      <c r="AT253" s="171">
        <f>IF(SUM(B270:D270)&gt;0,SUM(B270:D270),0)</f>
        <v>0</v>
      </c>
      <c r="AU253" s="171">
        <f>IF(SUM(F270)&gt;0,SUM(F270),0)</f>
        <v>0</v>
      </c>
      <c r="AV253" s="172">
        <f>B270</f>
        <v>0</v>
      </c>
      <c r="AW253" s="172">
        <f>C270</f>
        <v>0</v>
      </c>
      <c r="AX253" s="172">
        <f>D270</f>
        <v>0</v>
      </c>
      <c r="AY253" s="172"/>
      <c r="AZ253" s="171">
        <f>IF(SUM(B271:D271)&gt;0,SUM(B271:D271),0)</f>
        <v>0</v>
      </c>
      <c r="BA253" s="171">
        <f>IF(SUM(F271)&gt;0,SUM(F271),0)</f>
        <v>0</v>
      </c>
      <c r="BB253" s="172">
        <f>B271</f>
        <v>0</v>
      </c>
      <c r="BC253" s="172">
        <f>C271</f>
        <v>0</v>
      </c>
      <c r="BD253" s="172">
        <f>D271</f>
        <v>0</v>
      </c>
      <c r="BE253" s="172"/>
      <c r="BF253" s="171">
        <f>IF(SUM(B272:D272)&gt;0,SUM(B272:D272),0)</f>
        <v>0</v>
      </c>
      <c r="BG253" s="171">
        <f>IF(SUM(F272)&gt;0,SUM(F272),0)</f>
        <v>0</v>
      </c>
      <c r="BH253" s="172">
        <f>B272</f>
        <v>0</v>
      </c>
      <c r="BI253" s="172">
        <f>C272</f>
        <v>0</v>
      </c>
      <c r="BJ253" s="172">
        <f>D272</f>
        <v>0</v>
      </c>
      <c r="BK253" s="172"/>
      <c r="BL253" s="171">
        <f>IF(SUM(B273:D273)&gt;0,SUM(B273:D273),0)</f>
        <v>0</v>
      </c>
      <c r="BM253" s="171">
        <f>IF(SUM(F273)&gt;0,SUM(F273),0)</f>
        <v>0</v>
      </c>
      <c r="BN253" s="172">
        <f>B273</f>
        <v>0</v>
      </c>
      <c r="BO253" s="172">
        <f>C273</f>
        <v>0</v>
      </c>
      <c r="BP253" s="172">
        <f>D273</f>
        <v>0</v>
      </c>
      <c r="BQ253" s="172"/>
      <c r="BR253" s="171">
        <f>IF(SUM(B274:D274)&gt;0,SUM(B274:D274),0)</f>
        <v>0</v>
      </c>
      <c r="BS253" s="171">
        <f>IF(SUM(F274)&gt;0,SUM(F274),0)</f>
        <v>0</v>
      </c>
      <c r="BT253" s="172">
        <f>B274</f>
        <v>0</v>
      </c>
      <c r="BU253" s="172">
        <f>C274</f>
        <v>0</v>
      </c>
      <c r="BV253" s="172">
        <f>D274</f>
        <v>0</v>
      </c>
      <c r="BW253" s="172"/>
      <c r="BX253" s="171">
        <f>IF(SUM(B275:D275)&gt;0,SUM(B275:D275),0)</f>
        <v>0</v>
      </c>
      <c r="BY253" s="171">
        <f>IF(SUM(F275)&gt;0,SUM(F275),0)</f>
        <v>0</v>
      </c>
      <c r="BZ253" s="172">
        <f>B275</f>
        <v>0</v>
      </c>
      <c r="CA253" s="172">
        <f>C275</f>
        <v>0</v>
      </c>
      <c r="CB253" s="172">
        <f>D275</f>
        <v>0</v>
      </c>
      <c r="CC253" s="172"/>
      <c r="CD253" s="171">
        <f>IF(SUM(B276:D276)&gt;0,SUM(B276:D276),0)</f>
        <v>0</v>
      </c>
      <c r="CE253" s="171">
        <f>IF(SUM(F276)&gt;0,SUM(F276),0)</f>
        <v>0</v>
      </c>
      <c r="CF253" s="172">
        <f>B276</f>
        <v>0</v>
      </c>
      <c r="CG253" s="172">
        <f>C276</f>
        <v>0</v>
      </c>
      <c r="CH253" s="172">
        <f>D276</f>
        <v>0</v>
      </c>
      <c r="CI253" s="172"/>
      <c r="CJ253" s="171">
        <f>IF(SUM(B277:D277)&gt;0,SUM(B277:D277),0)</f>
        <v>0</v>
      </c>
      <c r="CK253" s="171">
        <f>IF(SUM(F277)&gt;0,SUM(F277),0)</f>
        <v>0</v>
      </c>
      <c r="CL253" s="172">
        <f>B277</f>
        <v>0</v>
      </c>
      <c r="CM253" s="172">
        <f>C277</f>
        <v>0</v>
      </c>
      <c r="CN253" s="172">
        <f>D277</f>
        <v>0</v>
      </c>
      <c r="CO253" s="172"/>
      <c r="CP253" s="171">
        <f>IF(SUM(B278:D278)&gt;0,SUM(B278:D278),0)</f>
        <v>0</v>
      </c>
      <c r="CQ253" s="171">
        <f>IF(SUM(F278)&gt;0,SUM(F278),0)</f>
        <v>0</v>
      </c>
      <c r="CR253" s="172">
        <f>B278</f>
        <v>0</v>
      </c>
      <c r="CS253" s="172">
        <f>C278</f>
        <v>0</v>
      </c>
      <c r="CT253" s="172">
        <f>D278</f>
        <v>0</v>
      </c>
      <c r="CU253" s="172"/>
      <c r="CV253" s="171">
        <f>IF(SUM(B279:D279)&gt;0,SUM(B279:D279),0)</f>
        <v>0</v>
      </c>
      <c r="CW253" s="171">
        <f>IF(SUM(F279)&gt;0,SUM(F279),0)</f>
        <v>0</v>
      </c>
      <c r="CX253" s="172">
        <f>B279</f>
        <v>0</v>
      </c>
      <c r="CY253" s="172">
        <f>C279</f>
        <v>0</v>
      </c>
      <c r="CZ253" s="172">
        <f>D279</f>
        <v>0</v>
      </c>
      <c r="DA253" s="172"/>
      <c r="DB253" s="171">
        <f>IF(SUM(B280:D280)&gt;0,SUM(B280:D280),0)</f>
        <v>0</v>
      </c>
      <c r="DC253" s="171">
        <f>IF(SUM(F280)&gt;0,SUM(F280),0)</f>
        <v>0</v>
      </c>
      <c r="DD253" s="172">
        <f>B280</f>
        <v>0</v>
      </c>
      <c r="DE253" s="172">
        <f>C280</f>
        <v>0</v>
      </c>
      <c r="DF253" s="172">
        <f>D280</f>
        <v>0</v>
      </c>
      <c r="DG253" s="172"/>
      <c r="DH253" s="171">
        <f>IF(SUM(B281:D281)&gt;0,SUM(B281:D281),0)</f>
        <v>0</v>
      </c>
      <c r="DI253" s="171">
        <f>IF(SUM(F281)&gt;0,SUM(F281),0)</f>
        <v>0</v>
      </c>
      <c r="DJ253" s="172">
        <f>B281</f>
        <v>0</v>
      </c>
      <c r="DK253" s="172">
        <f>C281</f>
        <v>0</v>
      </c>
      <c r="DL253" s="172">
        <f>D281</f>
        <v>0</v>
      </c>
      <c r="DM253" s="172"/>
      <c r="DN253" s="148">
        <f>IF(SUM(B282:D282)&gt;0,SUM(B282:D282),0)</f>
        <v>0</v>
      </c>
      <c r="DO253" s="148">
        <f>IF(SUM(F282)&gt;0,SUM(F281),0)</f>
        <v>0</v>
      </c>
      <c r="DP253" s="172">
        <f>B282</f>
        <v>0</v>
      </c>
      <c r="DQ253" s="172">
        <f>C282</f>
        <v>0</v>
      </c>
      <c r="DR253" s="172">
        <f>D282</f>
        <v>0</v>
      </c>
      <c r="DS253" s="173"/>
      <c r="DT253" s="148">
        <f>IF(SUM(B283:D283)&gt;0,SUM(B283:D283),0)</f>
        <v>0</v>
      </c>
      <c r="DU253" s="148">
        <f>IF(SUM(F283)&gt;0,SUM(F283),0)</f>
        <v>0</v>
      </c>
      <c r="DV253" s="172">
        <f>B283</f>
        <v>0</v>
      </c>
      <c r="DW253" s="172">
        <f>C283</f>
        <v>0</v>
      </c>
      <c r="DX253" s="172">
        <f>D283</f>
        <v>0</v>
      </c>
      <c r="DY253" s="173"/>
      <c r="DZ253" s="148">
        <f>LARGE((DT253,DN253,DH253,DB253,CV253,CP253,CJ253,CD253,BX253,BR253,BL253,BF253,AZ253,AT253,AN253,AH253),1)</f>
        <v>0</v>
      </c>
      <c r="EA253" s="148">
        <f>LARGE((AJ253,AP253,AV253,BB253,BH253,BN253,BT253,BZ253,CF253,CL253,CR253,CX253,DD253,DJ253,DP253,DV253),1)</f>
        <v>0</v>
      </c>
      <c r="EB253" s="148">
        <f>LARGE((AK253,AQ253,AW253,BC253,BI253,BO253,BU253,CA253,CG253,CM253,CS253,CY253,DE253,DK253,DQ253,DW253),1)</f>
        <v>0</v>
      </c>
      <c r="EC253" s="148">
        <f>LARGE((AL253,AR253,AX253,BD253,BJ253,BP253,BV253,CB253,CH253,CN253,CT253,CZ253,DF253,DL253,DR253,DX253),1)</f>
        <v>0</v>
      </c>
    </row>
    <row r="254" spans="1:133" x14ac:dyDescent="0.2">
      <c r="A254" s="175" t="s">
        <v>352</v>
      </c>
      <c r="B254" s="176">
        <v>77</v>
      </c>
      <c r="C254" s="177">
        <v>54</v>
      </c>
      <c r="D254" s="178">
        <v>64</v>
      </c>
      <c r="E254" s="165">
        <v>195</v>
      </c>
      <c r="F254" s="166">
        <v>1</v>
      </c>
      <c r="G254" s="176"/>
      <c r="H254" s="177"/>
      <c r="I254" s="180"/>
      <c r="J254" s="165" t="str">
        <f t="shared" si="129"/>
        <v/>
      </c>
      <c r="K254" s="166"/>
      <c r="L254" s="176">
        <v>86</v>
      </c>
      <c r="M254" s="177">
        <v>64</v>
      </c>
      <c r="N254" s="180">
        <v>70</v>
      </c>
      <c r="O254" s="165">
        <f t="shared" si="132"/>
        <v>220</v>
      </c>
      <c r="P254" s="166">
        <v>2</v>
      </c>
      <c r="Q254" s="176"/>
      <c r="R254" s="177"/>
      <c r="S254" s="177"/>
      <c r="T254" s="165" t="str">
        <f t="shared" si="130"/>
        <v/>
      </c>
      <c r="U254" s="166"/>
      <c r="V254" s="176">
        <v>63</v>
      </c>
      <c r="W254" s="177">
        <v>61</v>
      </c>
      <c r="X254" s="177">
        <v>57</v>
      </c>
      <c r="Y254" s="165">
        <f t="shared" si="131"/>
        <v>181</v>
      </c>
      <c r="Z254" s="166">
        <v>0</v>
      </c>
      <c r="AA254" s="167" t="s">
        <v>489</v>
      </c>
      <c r="AB254" s="179" t="str">
        <f>IF(SUM(BS279)&gt;0,SUM(BS279),"")</f>
        <v/>
      </c>
      <c r="AG254" s="147"/>
      <c r="AH254" s="171">
        <f>IF(SUM(G268:I268)&gt;0,SUM(G268:I268),0)</f>
        <v>0</v>
      </c>
      <c r="AI254" s="171">
        <f>IF(SUM(K268)&gt;0,SUM(K268),0)</f>
        <v>0</v>
      </c>
      <c r="AJ254" s="172">
        <f>G268</f>
        <v>0</v>
      </c>
      <c r="AK254" s="172">
        <f>H268</f>
        <v>0</v>
      </c>
      <c r="AL254" s="172">
        <f>I268</f>
        <v>0</v>
      </c>
      <c r="AM254" s="172"/>
      <c r="AN254" s="171">
        <f>IF(SUM(G269:I269)&gt;0,SUM(G269:I269),0)</f>
        <v>0</v>
      </c>
      <c r="AO254" s="171">
        <f>IF(SUM(K269)&gt;0,SUM(K269),0)</f>
        <v>0</v>
      </c>
      <c r="AP254" s="172">
        <f>G269</f>
        <v>0</v>
      </c>
      <c r="AQ254" s="172">
        <f>H269</f>
        <v>0</v>
      </c>
      <c r="AR254" s="172">
        <f>I269</f>
        <v>0</v>
      </c>
      <c r="AS254" s="172"/>
      <c r="AT254" s="171">
        <f>IF(SUM(G270:I270)&gt;0,SUM(G270:I270),0)</f>
        <v>0</v>
      </c>
      <c r="AU254" s="171">
        <f>IF(SUM(K270)&gt;0,SUM(K270),0)</f>
        <v>0</v>
      </c>
      <c r="AV254" s="172">
        <f>G270</f>
        <v>0</v>
      </c>
      <c r="AW254" s="172">
        <f>H270</f>
        <v>0</v>
      </c>
      <c r="AX254" s="172">
        <f>I270</f>
        <v>0</v>
      </c>
      <c r="AY254" s="172"/>
      <c r="AZ254" s="171">
        <f>IF(SUM(G271:I271)&gt;0,SUM(G271:I271),0)</f>
        <v>0</v>
      </c>
      <c r="BA254" s="171">
        <f>IF(SUM(K271)&gt;0,SUM(K271),0)</f>
        <v>0</v>
      </c>
      <c r="BB254" s="172">
        <f>G271</f>
        <v>0</v>
      </c>
      <c r="BC254" s="172">
        <f>H271</f>
        <v>0</v>
      </c>
      <c r="BD254" s="172">
        <f>I271</f>
        <v>0</v>
      </c>
      <c r="BE254" s="172"/>
      <c r="BF254" s="171">
        <f>IF(SUM(G272:I272)&gt;0,SUM(G272:I272),0)</f>
        <v>0</v>
      </c>
      <c r="BG254" s="171">
        <f>IF(SUM(K272)&gt;0,SUM(K272),0)</f>
        <v>0</v>
      </c>
      <c r="BH254" s="172">
        <f>G272</f>
        <v>0</v>
      </c>
      <c r="BI254" s="172">
        <f>H272</f>
        <v>0</v>
      </c>
      <c r="BJ254" s="172">
        <f>I272</f>
        <v>0</v>
      </c>
      <c r="BK254" s="172"/>
      <c r="BL254" s="171">
        <f>IF(SUM(G273:I273)&gt;0,SUM(G273:I273),0)</f>
        <v>0</v>
      </c>
      <c r="BM254" s="171">
        <f>IF(SUM(K273)&gt;0,SUM(K273),0)</f>
        <v>0</v>
      </c>
      <c r="BN254" s="172">
        <f>G273</f>
        <v>0</v>
      </c>
      <c r="BO254" s="172">
        <f>H273</f>
        <v>0</v>
      </c>
      <c r="BP254" s="172">
        <f>I273</f>
        <v>0</v>
      </c>
      <c r="BQ254" s="172"/>
      <c r="BR254" s="171">
        <f>IF(SUM(G274:I274)&gt;0,SUM(G274:I274),0)</f>
        <v>0</v>
      </c>
      <c r="BS254" s="171">
        <f>IF(SUM(K274)&gt;0,SUM(K274),0)</f>
        <v>0</v>
      </c>
      <c r="BT254" s="172">
        <f>G274</f>
        <v>0</v>
      </c>
      <c r="BU254" s="172">
        <f>H274</f>
        <v>0</v>
      </c>
      <c r="BV254" s="172">
        <f>I274</f>
        <v>0</v>
      </c>
      <c r="BW254" s="172"/>
      <c r="BX254" s="171">
        <f>IF(SUM(G275:I275)&gt;0,SUM(G275:I275),0)</f>
        <v>0</v>
      </c>
      <c r="BY254" s="171">
        <f>IF(SUM(K275)&gt;0,SUM(K275),0)</f>
        <v>0</v>
      </c>
      <c r="BZ254" s="172">
        <f>G275</f>
        <v>0</v>
      </c>
      <c r="CA254" s="172">
        <f>H275</f>
        <v>0</v>
      </c>
      <c r="CB254" s="172">
        <f>I275</f>
        <v>0</v>
      </c>
      <c r="CC254" s="172"/>
      <c r="CD254" s="171">
        <f>IF(SUM(G276:I276)&gt;0,SUM(G276:I276),0)</f>
        <v>0</v>
      </c>
      <c r="CE254" s="171">
        <f>IF(SUM(K276)&gt;0,SUM(K276),0)</f>
        <v>0</v>
      </c>
      <c r="CF254" s="172">
        <f>G276</f>
        <v>0</v>
      </c>
      <c r="CG254" s="172">
        <f>H276</f>
        <v>0</v>
      </c>
      <c r="CH254" s="172">
        <f>I276</f>
        <v>0</v>
      </c>
      <c r="CI254" s="172"/>
      <c r="CJ254" s="171">
        <f>IF(SUM(G277:I277)&gt;0,SUM(G277:I277),0)</f>
        <v>0</v>
      </c>
      <c r="CK254" s="171">
        <f>IF(SUM(K277)&gt;0,SUM(K277),0)</f>
        <v>0</v>
      </c>
      <c r="CL254" s="172">
        <f>G277</f>
        <v>0</v>
      </c>
      <c r="CM254" s="172">
        <f>H277</f>
        <v>0</v>
      </c>
      <c r="CN254" s="172">
        <f>I277</f>
        <v>0</v>
      </c>
      <c r="CO254" s="172"/>
      <c r="CP254" s="171">
        <f>IF(SUM(G278:I278)&gt;0,SUM(G278:I278),0)</f>
        <v>0</v>
      </c>
      <c r="CQ254" s="171">
        <f>IF(SUM(K278)&gt;0,SUM(K278),0)</f>
        <v>0</v>
      </c>
      <c r="CR254" s="172">
        <f>G278</f>
        <v>0</v>
      </c>
      <c r="CS254" s="172">
        <f>H278</f>
        <v>0</v>
      </c>
      <c r="CT254" s="172">
        <f>I278</f>
        <v>0</v>
      </c>
      <c r="CU254" s="172"/>
      <c r="CV254" s="171">
        <f>IF(SUM(G279:I279)&gt;0,SUM(G279:I279),0)</f>
        <v>0</v>
      </c>
      <c r="CW254" s="171">
        <f>IF(SUM(K279)&gt;0,SUM(K279),0)</f>
        <v>0</v>
      </c>
      <c r="CX254" s="172">
        <f>G279</f>
        <v>0</v>
      </c>
      <c r="CY254" s="172">
        <f>H279</f>
        <v>0</v>
      </c>
      <c r="CZ254" s="172">
        <f>I279</f>
        <v>0</v>
      </c>
      <c r="DA254" s="172"/>
      <c r="DB254" s="171">
        <f>IF(SUM(G280:I280)&gt;0,SUM(G280:I280),0)</f>
        <v>0</v>
      </c>
      <c r="DC254" s="171">
        <f>IF(SUM(K280)&gt;0,SUM(K280),0)</f>
        <v>0</v>
      </c>
      <c r="DD254" s="172">
        <f>G280</f>
        <v>0</v>
      </c>
      <c r="DE254" s="172">
        <f>H280</f>
        <v>0</v>
      </c>
      <c r="DF254" s="172">
        <f>I280</f>
        <v>0</v>
      </c>
      <c r="DG254" s="172"/>
      <c r="DH254" s="171">
        <f>IF(SUM(G281:I281)&gt;0,SUM(G281:I281),0)</f>
        <v>0</v>
      </c>
      <c r="DI254" s="171">
        <f>IF(SUM(K281)&gt;0,SUM(K281),0)</f>
        <v>0</v>
      </c>
      <c r="DJ254" s="172">
        <f>G281</f>
        <v>0</v>
      </c>
      <c r="DK254" s="172">
        <f>H281</f>
        <v>0</v>
      </c>
      <c r="DL254" s="172">
        <f>I281</f>
        <v>0</v>
      </c>
      <c r="DM254" s="172"/>
      <c r="DN254" s="148">
        <f>IF(SUM(G282:I282)&gt;0,SUM(G282:I282),0)</f>
        <v>0</v>
      </c>
      <c r="DO254" s="148">
        <f>IF(SUM(K282)&gt;0,SUM(K281),0)</f>
        <v>0</v>
      </c>
      <c r="DP254" s="172">
        <f>G282</f>
        <v>0</v>
      </c>
      <c r="DQ254" s="172">
        <f>H282</f>
        <v>0</v>
      </c>
      <c r="DR254" s="172">
        <f>I282</f>
        <v>0</v>
      </c>
      <c r="DS254" s="173"/>
      <c r="DT254" s="148">
        <f>IF(SUM(G283:I283)&gt;0,SUM(G283:I283),0)</f>
        <v>0</v>
      </c>
      <c r="DU254" s="148">
        <f>IF(SUM(K283)&gt;0,SUM(K283),0)</f>
        <v>0</v>
      </c>
      <c r="DV254" s="172">
        <f>G283</f>
        <v>0</v>
      </c>
      <c r="DW254" s="172">
        <f>H283</f>
        <v>0</v>
      </c>
      <c r="DX254" s="172">
        <f>I283</f>
        <v>0</v>
      </c>
      <c r="DY254" s="173"/>
      <c r="DZ254" s="148">
        <f>LARGE((DT254,DN254,DH254,DB254,CV254,CP254,CJ254,CD254,BX254,BR254,BL254,BF254,AZ254,AT254,AN254,AH254),1)</f>
        <v>0</v>
      </c>
      <c r="EA254" s="148">
        <f>LARGE((AJ254,AP254,AV254,BB254,BH254,BN254,BT254,BZ254,CF254,CL254,CR254,CX254,DD254,DJ254,DP254,DV254),1)</f>
        <v>0</v>
      </c>
      <c r="EB254" s="148">
        <f>LARGE((AK254,AQ254,AW254,BC254,BI254,BO254,BU254,CA254,CG254,CM254,CS254,CY254,DE254,DK254,DQ254,DW254),1)</f>
        <v>0</v>
      </c>
      <c r="EC254" s="148">
        <f>LARGE((AL254,AR254,AX254,BD254,BJ254,BP254,BV254,CB254,CH254,CN254,CT254,CZ254,DF254,DL254,DR254,DX254),1)</f>
        <v>0</v>
      </c>
    </row>
    <row r="255" spans="1:133" x14ac:dyDescent="0.2">
      <c r="A255" s="175" t="s">
        <v>254</v>
      </c>
      <c r="B255" s="176">
        <v>75</v>
      </c>
      <c r="C255" s="177">
        <v>32</v>
      </c>
      <c r="D255" s="178">
        <v>73</v>
      </c>
      <c r="E255" s="165">
        <f t="shared" si="128"/>
        <v>180</v>
      </c>
      <c r="F255" s="166">
        <v>0</v>
      </c>
      <c r="G255" s="176"/>
      <c r="H255" s="177"/>
      <c r="I255" s="180"/>
      <c r="J255" s="165" t="str">
        <f t="shared" si="129"/>
        <v/>
      </c>
      <c r="K255" s="166"/>
      <c r="L255" s="176">
        <v>85</v>
      </c>
      <c r="M255" s="177">
        <v>61</v>
      </c>
      <c r="N255" s="180">
        <v>59</v>
      </c>
      <c r="O255" s="165">
        <f t="shared" si="132"/>
        <v>205</v>
      </c>
      <c r="P255" s="166">
        <v>0</v>
      </c>
      <c r="Q255" s="176"/>
      <c r="R255" s="177"/>
      <c r="S255" s="180"/>
      <c r="T255" s="165" t="str">
        <f t="shared" si="130"/>
        <v/>
      </c>
      <c r="U255" s="166"/>
      <c r="V255" s="176">
        <v>70</v>
      </c>
      <c r="W255" s="177">
        <v>56</v>
      </c>
      <c r="X255" s="180">
        <v>55</v>
      </c>
      <c r="Y255" s="165">
        <f t="shared" si="131"/>
        <v>181</v>
      </c>
      <c r="Z255" s="166">
        <v>0</v>
      </c>
      <c r="AA255" s="167" t="s">
        <v>489</v>
      </c>
      <c r="AB255" s="179" t="str">
        <f>IF(SUM(BY279)&gt;0,SUM(BY279),"")</f>
        <v/>
      </c>
      <c r="AG255" s="147"/>
      <c r="AH255" s="171">
        <f>IF(SUM(L268:N268)&gt;0,SUM(L268:N268),0)</f>
        <v>0</v>
      </c>
      <c r="AI255" s="171">
        <f>IF(SUM(P268)&gt;0,SUM(P268),0)</f>
        <v>0</v>
      </c>
      <c r="AJ255" s="172">
        <f>L268</f>
        <v>0</v>
      </c>
      <c r="AK255" s="172">
        <f>M268</f>
        <v>0</v>
      </c>
      <c r="AL255" s="172">
        <f>N268</f>
        <v>0</v>
      </c>
      <c r="AM255" s="172"/>
      <c r="AN255" s="171">
        <f>IF(SUM(L269:N269)&gt;0,SUM(L269:N269),0)</f>
        <v>0</v>
      </c>
      <c r="AO255" s="171">
        <f>IF(SUM(P269)&gt;0,SUM(P269),0)</f>
        <v>0</v>
      </c>
      <c r="AP255" s="172">
        <f>L269</f>
        <v>0</v>
      </c>
      <c r="AQ255" s="172">
        <f>M269</f>
        <v>0</v>
      </c>
      <c r="AR255" s="172">
        <f>N269</f>
        <v>0</v>
      </c>
      <c r="AS255" s="172"/>
      <c r="AT255" s="171">
        <f>IF(SUM(L270:N270)&gt;0,SUM(L270:N270),0)</f>
        <v>0</v>
      </c>
      <c r="AU255" s="171">
        <f>IF(SUM(P270)&gt;0,SUM(P270),0)</f>
        <v>0</v>
      </c>
      <c r="AV255" s="172">
        <f>L270</f>
        <v>0</v>
      </c>
      <c r="AW255" s="172">
        <f>M270</f>
        <v>0</v>
      </c>
      <c r="AX255" s="172">
        <f>N270</f>
        <v>0</v>
      </c>
      <c r="AY255" s="172"/>
      <c r="AZ255" s="171">
        <f>IF(SUM(L271:N271)&gt;0,SUM(L271:N271),0)</f>
        <v>0</v>
      </c>
      <c r="BA255" s="171">
        <f>IF(SUM(P271)&gt;0,SUM(P271),0)</f>
        <v>0</v>
      </c>
      <c r="BB255" s="172">
        <f>L271</f>
        <v>0</v>
      </c>
      <c r="BC255" s="172">
        <f>M271</f>
        <v>0</v>
      </c>
      <c r="BD255" s="172">
        <f>N271</f>
        <v>0</v>
      </c>
      <c r="BE255" s="172"/>
      <c r="BF255" s="171">
        <f>IF(SUM(L272:N272)&gt;0,SUM(L272:N272),0)</f>
        <v>0</v>
      </c>
      <c r="BG255" s="171">
        <f>IF(SUM(P272)&gt;0,SUM(P272),0)</f>
        <v>0</v>
      </c>
      <c r="BH255" s="172">
        <f>L272</f>
        <v>0</v>
      </c>
      <c r="BI255" s="172">
        <f>M272</f>
        <v>0</v>
      </c>
      <c r="BJ255" s="172">
        <f>N272</f>
        <v>0</v>
      </c>
      <c r="BK255" s="172"/>
      <c r="BL255" s="171">
        <f>IF(SUM(L273:N273)&gt;0,SUM(L273:N273),0)</f>
        <v>0</v>
      </c>
      <c r="BM255" s="171">
        <f>IF(SUM(P273)&gt;0,SUM(P273),0)</f>
        <v>0</v>
      </c>
      <c r="BN255" s="172">
        <f>L273</f>
        <v>0</v>
      </c>
      <c r="BO255" s="172">
        <f>M273</f>
        <v>0</v>
      </c>
      <c r="BP255" s="172">
        <f>N273</f>
        <v>0</v>
      </c>
      <c r="BQ255" s="172"/>
      <c r="BR255" s="171">
        <f>IF(SUM(L274:N274)&gt;0,SUM(L274:N274),0)</f>
        <v>0</v>
      </c>
      <c r="BS255" s="171">
        <f>IF(SUM(P274)&gt;0,SUM(P274),0)</f>
        <v>0</v>
      </c>
      <c r="BT255" s="172">
        <f>L274</f>
        <v>0</v>
      </c>
      <c r="BU255" s="172">
        <f>M274</f>
        <v>0</v>
      </c>
      <c r="BV255" s="172">
        <f>N274</f>
        <v>0</v>
      </c>
      <c r="BW255" s="172"/>
      <c r="BX255" s="171">
        <f>IF(SUM(L275:N275)&gt;0,SUM(L275:N275),0)</f>
        <v>0</v>
      </c>
      <c r="BY255" s="171">
        <f>IF(SUM(P275)&gt;0,SUM(P275),0)</f>
        <v>0</v>
      </c>
      <c r="BZ255" s="172">
        <f>L275</f>
        <v>0</v>
      </c>
      <c r="CA255" s="172">
        <f>M275</f>
        <v>0</v>
      </c>
      <c r="CB255" s="172">
        <f>N275</f>
        <v>0</v>
      </c>
      <c r="CC255" s="172"/>
      <c r="CD255" s="171">
        <f>IF(SUM(L276:N276)&gt;0,SUM(L276:N276),0)</f>
        <v>0</v>
      </c>
      <c r="CE255" s="171">
        <f>IF(SUM(P276)&gt;0,SUM(P276),0)</f>
        <v>0</v>
      </c>
      <c r="CF255" s="172">
        <f>L276</f>
        <v>0</v>
      </c>
      <c r="CG255" s="172">
        <f>M276</f>
        <v>0</v>
      </c>
      <c r="CH255" s="172">
        <f>N276</f>
        <v>0</v>
      </c>
      <c r="CI255" s="172"/>
      <c r="CJ255" s="171">
        <f>IF(SUM(L277:N277)&gt;0,SUM(L277:N277),0)</f>
        <v>0</v>
      </c>
      <c r="CK255" s="171">
        <f>IF(SUM(P277)&gt;0,SUM(P277),0)</f>
        <v>0</v>
      </c>
      <c r="CL255" s="172">
        <f>L277</f>
        <v>0</v>
      </c>
      <c r="CM255" s="172">
        <f>M277</f>
        <v>0</v>
      </c>
      <c r="CN255" s="172">
        <f>N277</f>
        <v>0</v>
      </c>
      <c r="CO255" s="172"/>
      <c r="CP255" s="171">
        <f>IF(SUM(L278:N278)&gt;0,SUM(L278:N278),0)</f>
        <v>0</v>
      </c>
      <c r="CQ255" s="171">
        <f>IF(SUM(P278)&gt;0,SUM(P278),0)</f>
        <v>0</v>
      </c>
      <c r="CR255" s="172">
        <f>L278</f>
        <v>0</v>
      </c>
      <c r="CS255" s="172">
        <f>M278</f>
        <v>0</v>
      </c>
      <c r="CT255" s="172">
        <f>N278</f>
        <v>0</v>
      </c>
      <c r="CU255" s="172"/>
      <c r="CV255" s="171">
        <f>IF(SUM(L279:N279)&gt;0,SUM(L279:N279),0)</f>
        <v>0</v>
      </c>
      <c r="CW255" s="171">
        <f>IF(SUM(P279)&gt;0,SUM(P279),0)</f>
        <v>0</v>
      </c>
      <c r="CX255" s="172">
        <f>L279</f>
        <v>0</v>
      </c>
      <c r="CY255" s="172">
        <f>M279</f>
        <v>0</v>
      </c>
      <c r="CZ255" s="172">
        <f>N279</f>
        <v>0</v>
      </c>
      <c r="DA255" s="172"/>
      <c r="DB255" s="171">
        <f>IF(SUM(L280:N280)&gt;0,SUM(L280:N280),0)</f>
        <v>0</v>
      </c>
      <c r="DC255" s="171">
        <f>IF(SUM(P280)&gt;0,SUM(P280),0)</f>
        <v>0</v>
      </c>
      <c r="DD255" s="172">
        <f>L280</f>
        <v>0</v>
      </c>
      <c r="DE255" s="172">
        <f>M280</f>
        <v>0</v>
      </c>
      <c r="DF255" s="172">
        <f>N280</f>
        <v>0</v>
      </c>
      <c r="DG255" s="172"/>
      <c r="DH255" s="171">
        <f>IF(SUM(L281:N281)&gt;0,SUM(L281:N281),0)</f>
        <v>0</v>
      </c>
      <c r="DI255" s="171">
        <f>IF(SUM(P281)&gt;0,SUM(P281),0)</f>
        <v>0</v>
      </c>
      <c r="DJ255" s="172">
        <f>L281</f>
        <v>0</v>
      </c>
      <c r="DK255" s="172">
        <f>M281</f>
        <v>0</v>
      </c>
      <c r="DL255" s="172">
        <f>N281</f>
        <v>0</v>
      </c>
      <c r="DM255" s="172"/>
      <c r="DN255" s="148">
        <f>IF(SUM(L282:N282)&gt;0,SUM(L282:N282),0)</f>
        <v>0</v>
      </c>
      <c r="DO255" s="148">
        <f>IF(SUM(P282)&gt;0,SUM(P281),0)</f>
        <v>0</v>
      </c>
      <c r="DP255" s="172">
        <f>L282</f>
        <v>0</v>
      </c>
      <c r="DQ255" s="172">
        <f>M282</f>
        <v>0</v>
      </c>
      <c r="DR255" s="172">
        <f>N282</f>
        <v>0</v>
      </c>
      <c r="DS255" s="173"/>
      <c r="DT255" s="148">
        <f>IF(SUM(L283:N283)&gt;0,SUM(L283:N283),0)</f>
        <v>0</v>
      </c>
      <c r="DU255" s="148">
        <f>IF(SUM(P283)&gt;0,SUM(P283),0)</f>
        <v>0</v>
      </c>
      <c r="DV255" s="172">
        <f>L283</f>
        <v>0</v>
      </c>
      <c r="DW255" s="172">
        <f>M283</f>
        <v>0</v>
      </c>
      <c r="DX255" s="172">
        <f>N283</f>
        <v>0</v>
      </c>
      <c r="DY255" s="173"/>
      <c r="DZ255" s="148">
        <f>LARGE((DT255,DN255,DH255,DB255,CV255,CP255,CJ255,CD255,BX255,BR255,BL255,BF255,AZ255,AT255,AN255,AH255),1)</f>
        <v>0</v>
      </c>
      <c r="EA255" s="148">
        <f>LARGE((AJ255,AP255,AV255,BB255,BH255,BN255,BT255,BZ255,CF255,CL255,CR255,CX255,DD255,DJ255,DP255,DV255),1)</f>
        <v>0</v>
      </c>
      <c r="EB255" s="148">
        <f>LARGE((AK255,AQ255,AW255,BC255,BI255,BO255,BU255,CA255,CG255,CM255,CS255,CY255,DE255,DK255,DQ255,DW255),1)</f>
        <v>0</v>
      </c>
      <c r="EC255" s="148">
        <f>LARGE((AL255,AR255,AX255,BD255,BJ255,BP255,BV255,CB255,CH255,CN255,CT255,CZ255,DF255,DL255,DR255,DX255),1)</f>
        <v>0</v>
      </c>
    </row>
    <row r="256" spans="1:133" x14ac:dyDescent="0.2">
      <c r="A256" s="175" t="s">
        <v>271</v>
      </c>
      <c r="B256" s="176">
        <v>86</v>
      </c>
      <c r="C256" s="177">
        <v>51</v>
      </c>
      <c r="D256" s="178">
        <v>77</v>
      </c>
      <c r="E256" s="165">
        <f t="shared" si="128"/>
        <v>214</v>
      </c>
      <c r="F256" s="166">
        <v>0</v>
      </c>
      <c r="G256" s="176"/>
      <c r="H256" s="177"/>
      <c r="I256" s="177"/>
      <c r="J256" s="165" t="str">
        <f t="shared" si="129"/>
        <v/>
      </c>
      <c r="K256" s="166"/>
      <c r="L256" s="176">
        <v>87</v>
      </c>
      <c r="M256" s="177">
        <v>52</v>
      </c>
      <c r="N256" s="177">
        <v>74</v>
      </c>
      <c r="O256" s="165">
        <f t="shared" si="132"/>
        <v>213</v>
      </c>
      <c r="P256" s="166">
        <v>0</v>
      </c>
      <c r="Q256" s="176"/>
      <c r="R256" s="177"/>
      <c r="S256" s="177"/>
      <c r="T256" s="165" t="str">
        <f t="shared" si="130"/>
        <v/>
      </c>
      <c r="U256" s="166"/>
      <c r="V256" s="176">
        <v>60</v>
      </c>
      <c r="W256" s="177">
        <v>56</v>
      </c>
      <c r="X256" s="177">
        <v>64</v>
      </c>
      <c r="Y256" s="165">
        <f t="shared" si="131"/>
        <v>180</v>
      </c>
      <c r="Z256" s="166">
        <v>0</v>
      </c>
      <c r="AA256" s="167" t="s">
        <v>489</v>
      </c>
      <c r="AB256" s="179" t="str">
        <f>IF(SUM(CE279)&gt;0,SUM(CE279),"")</f>
        <v/>
      </c>
      <c r="AG256" s="147"/>
      <c r="AH256" s="171">
        <f>IF(SUM(Q268:S268)&gt;0,SUM(Q268:S268),0)</f>
        <v>0</v>
      </c>
      <c r="AI256" s="171">
        <f>IF(SUM(U268)&gt;0,SUM(U268),0)</f>
        <v>0</v>
      </c>
      <c r="AJ256" s="172">
        <f>Q268</f>
        <v>0</v>
      </c>
      <c r="AK256" s="172">
        <f>R268</f>
        <v>0</v>
      </c>
      <c r="AL256" s="172">
        <f>S268</f>
        <v>0</v>
      </c>
      <c r="AM256" s="172"/>
      <c r="AN256" s="171">
        <f>IF(SUM(Q269:S269)&gt;0,SUM(Q269:S269),0)</f>
        <v>0</v>
      </c>
      <c r="AO256" s="171">
        <f>IF(SUM(U269)&gt;0,SUM(U269),0)</f>
        <v>0</v>
      </c>
      <c r="AP256" s="172">
        <f>Q269</f>
        <v>0</v>
      </c>
      <c r="AQ256" s="172">
        <f>R269</f>
        <v>0</v>
      </c>
      <c r="AR256" s="172">
        <f>S269</f>
        <v>0</v>
      </c>
      <c r="AS256" s="172"/>
      <c r="AT256" s="171">
        <f>IF(SUM(Q270:S270)&gt;0,SUM(Q270:S270),0)</f>
        <v>0</v>
      </c>
      <c r="AU256" s="171">
        <f>IF(SUM(U270)&gt;0,SUM(U270),0)</f>
        <v>0</v>
      </c>
      <c r="AV256" s="172">
        <f>Q270</f>
        <v>0</v>
      </c>
      <c r="AW256" s="172">
        <f>R270</f>
        <v>0</v>
      </c>
      <c r="AX256" s="172">
        <f>S270</f>
        <v>0</v>
      </c>
      <c r="AY256" s="172"/>
      <c r="AZ256" s="171">
        <f>IF(SUM(Q271:S271)&gt;0,SUM(Q271:S271),0)</f>
        <v>0</v>
      </c>
      <c r="BA256" s="171">
        <f>IF(SUM(U271)&gt;0,SUM(U271),0)</f>
        <v>0</v>
      </c>
      <c r="BB256" s="172">
        <f>Q271</f>
        <v>0</v>
      </c>
      <c r="BC256" s="172">
        <f>R271</f>
        <v>0</v>
      </c>
      <c r="BD256" s="172">
        <f>S271</f>
        <v>0</v>
      </c>
      <c r="BE256" s="172"/>
      <c r="BF256" s="171">
        <f>IF(SUM(Q272:S272)&gt;0,SUM(Q272:S272),0)</f>
        <v>0</v>
      </c>
      <c r="BG256" s="171">
        <f>IF(SUM(U272)&gt;0,SUM(U272),0)</f>
        <v>0</v>
      </c>
      <c r="BH256" s="172">
        <f>Q272</f>
        <v>0</v>
      </c>
      <c r="BI256" s="172">
        <f>R272</f>
        <v>0</v>
      </c>
      <c r="BJ256" s="172">
        <f>S272</f>
        <v>0</v>
      </c>
      <c r="BK256" s="172"/>
      <c r="BL256" s="171">
        <f>IF(SUM(Q273:S273)&gt;0,SUM(Q273:S273),0)</f>
        <v>0</v>
      </c>
      <c r="BM256" s="171">
        <f>IF(SUM(U273)&gt;0,SUM(U273),0)</f>
        <v>0</v>
      </c>
      <c r="BN256" s="172">
        <f>Q273</f>
        <v>0</v>
      </c>
      <c r="BO256" s="172">
        <f>R273</f>
        <v>0</v>
      </c>
      <c r="BP256" s="172">
        <f>S273</f>
        <v>0</v>
      </c>
      <c r="BQ256" s="172"/>
      <c r="BR256" s="171">
        <f>IF(SUM(Q274:S274)&gt;0,SUM(Q274:S274),0)</f>
        <v>0</v>
      </c>
      <c r="BS256" s="171">
        <f>IF(SUM(U274)&gt;0,SUM(U274),0)</f>
        <v>0</v>
      </c>
      <c r="BT256" s="172">
        <f>Q274</f>
        <v>0</v>
      </c>
      <c r="BU256" s="172">
        <f>R274</f>
        <v>0</v>
      </c>
      <c r="BV256" s="172">
        <f>S274</f>
        <v>0</v>
      </c>
      <c r="BW256" s="172"/>
      <c r="BX256" s="171">
        <f>IF(SUM(Q275:S275)&gt;0,SUM(Q275:S275),0)</f>
        <v>0</v>
      </c>
      <c r="BY256" s="171">
        <f>IF(SUM(U275)&gt;0,SUM(U275),0)</f>
        <v>0</v>
      </c>
      <c r="BZ256" s="172">
        <f>Q275</f>
        <v>0</v>
      </c>
      <c r="CA256" s="172">
        <f>R275</f>
        <v>0</v>
      </c>
      <c r="CB256" s="172">
        <f>S275</f>
        <v>0</v>
      </c>
      <c r="CC256" s="172"/>
      <c r="CD256" s="171">
        <f>IF(SUM(Q276:S276)&gt;0,SUM(Q276:S276),0)</f>
        <v>0</v>
      </c>
      <c r="CE256" s="171">
        <f>IF(SUM(U276)&gt;0,SUM(U276),0)</f>
        <v>0</v>
      </c>
      <c r="CF256" s="172">
        <f>Q276</f>
        <v>0</v>
      </c>
      <c r="CG256" s="172">
        <f>R276</f>
        <v>0</v>
      </c>
      <c r="CH256" s="172">
        <f>S276</f>
        <v>0</v>
      </c>
      <c r="CI256" s="172"/>
      <c r="CJ256" s="171">
        <f>IF(SUM(Q277:S277)&gt;0,SUM(Q277:S277),0)</f>
        <v>0</v>
      </c>
      <c r="CK256" s="171">
        <f>IF(SUM(U277)&gt;0,SUM(U277),0)</f>
        <v>0</v>
      </c>
      <c r="CL256" s="172">
        <f>Q277</f>
        <v>0</v>
      </c>
      <c r="CM256" s="172">
        <f>R277</f>
        <v>0</v>
      </c>
      <c r="CN256" s="172">
        <f>S277</f>
        <v>0</v>
      </c>
      <c r="CO256" s="172"/>
      <c r="CP256" s="171">
        <f>IF(SUM(Q278:S278)&gt;0,SUM(Q278:S278),0)</f>
        <v>0</v>
      </c>
      <c r="CQ256" s="171">
        <f>IF(SUM(U278)&gt;0,SUM(U278),0)</f>
        <v>0</v>
      </c>
      <c r="CR256" s="172">
        <f>Q278</f>
        <v>0</v>
      </c>
      <c r="CS256" s="172">
        <f>R278</f>
        <v>0</v>
      </c>
      <c r="CT256" s="172">
        <f>S278</f>
        <v>0</v>
      </c>
      <c r="CU256" s="172"/>
      <c r="CV256" s="171">
        <f>IF(SUM(Q279:S279)&gt;0,SUM(Q279:S279),0)</f>
        <v>0</v>
      </c>
      <c r="CW256" s="171">
        <f>IF(SUM(U279)&gt;0,SUM(U279),0)</f>
        <v>0</v>
      </c>
      <c r="CX256" s="172">
        <f>Q279</f>
        <v>0</v>
      </c>
      <c r="CY256" s="172">
        <f>R279</f>
        <v>0</v>
      </c>
      <c r="CZ256" s="172">
        <f>S279</f>
        <v>0</v>
      </c>
      <c r="DA256" s="172"/>
      <c r="DB256" s="171">
        <f>IF(SUM(Q280:S280)&gt;0,SUM(Q280:S280),0)</f>
        <v>0</v>
      </c>
      <c r="DC256" s="171">
        <f>IF(SUM(U280)&gt;0,SUM(U280),0)</f>
        <v>0</v>
      </c>
      <c r="DD256" s="172">
        <f>Q280</f>
        <v>0</v>
      </c>
      <c r="DE256" s="172">
        <f>R280</f>
        <v>0</v>
      </c>
      <c r="DF256" s="172">
        <f>S280</f>
        <v>0</v>
      </c>
      <c r="DG256" s="172"/>
      <c r="DH256" s="171">
        <f>IF(SUM(Q281:S281)&gt;0,SUM(Q281:S281),0)</f>
        <v>0</v>
      </c>
      <c r="DI256" s="171">
        <f>IF(SUM(U281)&gt;0,SUM(U281),0)</f>
        <v>0</v>
      </c>
      <c r="DJ256" s="172">
        <f>Q281</f>
        <v>0</v>
      </c>
      <c r="DK256" s="172">
        <f>R281</f>
        <v>0</v>
      </c>
      <c r="DL256" s="172">
        <f>S281</f>
        <v>0</v>
      </c>
      <c r="DM256" s="172"/>
      <c r="DN256" s="148">
        <f>IF(SUM(Q282:S282)&gt;0,SUM(Q282:S282),0)</f>
        <v>0</v>
      </c>
      <c r="DO256" s="148">
        <f>IF(SUM(U282)&gt;0,SUM(U281),0)</f>
        <v>0</v>
      </c>
      <c r="DP256" s="172">
        <f>Q282</f>
        <v>0</v>
      </c>
      <c r="DQ256" s="172">
        <f>R282</f>
        <v>0</v>
      </c>
      <c r="DR256" s="172">
        <f>S282</f>
        <v>0</v>
      </c>
      <c r="DS256" s="173"/>
      <c r="DT256" s="148">
        <f>IF(SUM(Q283:S283)&gt;0,SUM(Q283:S283),0)</f>
        <v>0</v>
      </c>
      <c r="DU256" s="148">
        <f>IF(SUM(U283)&gt;0,SUM(U283),0)</f>
        <v>0</v>
      </c>
      <c r="DV256" s="172">
        <f>Q283</f>
        <v>0</v>
      </c>
      <c r="DW256" s="172">
        <f>R283</f>
        <v>0</v>
      </c>
      <c r="DX256" s="172">
        <f>S283</f>
        <v>0</v>
      </c>
      <c r="DY256" s="173"/>
      <c r="DZ256" s="148">
        <f>LARGE((DT256,DN256,DH256,DB256,CV256,CP256,CJ256,CD256,BX256,BR256,BL256,BF256,AZ256,AT256,AN256,AH256),1)</f>
        <v>0</v>
      </c>
      <c r="EA256" s="148">
        <f>LARGE((AJ256,AP256,AV256,BB256,BH256,BN256,BT256,BZ256,CF256,CL256,CR256,CX256,DD256,DJ256,DP256,DV256),1)</f>
        <v>0</v>
      </c>
      <c r="EB256" s="148">
        <f>LARGE((AK256,AQ256,AW256,BC256,BI256,BO256,BU256,CA256,CG256,CM256,CS256,CY256,DE256,DK256,DQ256,DW256),1)</f>
        <v>0</v>
      </c>
      <c r="EC256" s="148">
        <f>LARGE((AL256,AR256,AX256,BD256,BJ256,BP256,BV256,CB256,CH256,CN256,CT256,CZ256,DF256,DL256,DR256,DX256),1)</f>
        <v>0</v>
      </c>
    </row>
    <row r="257" spans="1:133" x14ac:dyDescent="0.2">
      <c r="A257" s="175" t="s">
        <v>352</v>
      </c>
      <c r="B257" s="176">
        <v>82</v>
      </c>
      <c r="C257" s="177">
        <v>61</v>
      </c>
      <c r="D257" s="178">
        <v>65</v>
      </c>
      <c r="E257" s="165">
        <f t="shared" si="128"/>
        <v>208</v>
      </c>
      <c r="F257" s="166">
        <v>2</v>
      </c>
      <c r="G257" s="176"/>
      <c r="H257" s="177"/>
      <c r="I257" s="180"/>
      <c r="J257" s="165" t="str">
        <f t="shared" si="129"/>
        <v/>
      </c>
      <c r="K257" s="166"/>
      <c r="L257" s="176">
        <v>86</v>
      </c>
      <c r="M257" s="177">
        <v>45</v>
      </c>
      <c r="N257" s="180">
        <v>72</v>
      </c>
      <c r="O257" s="165">
        <f t="shared" si="132"/>
        <v>203</v>
      </c>
      <c r="P257" s="166">
        <v>2</v>
      </c>
      <c r="Q257" s="176"/>
      <c r="R257" s="177"/>
      <c r="S257" s="177"/>
      <c r="T257" s="165" t="str">
        <f t="shared" si="130"/>
        <v/>
      </c>
      <c r="U257" s="166"/>
      <c r="V257" s="176">
        <v>75</v>
      </c>
      <c r="W257" s="177">
        <v>67</v>
      </c>
      <c r="X257" s="177">
        <v>60</v>
      </c>
      <c r="Y257" s="165">
        <f t="shared" si="131"/>
        <v>202</v>
      </c>
      <c r="Z257" s="166">
        <v>3</v>
      </c>
      <c r="AA257" s="167" t="s">
        <v>489</v>
      </c>
      <c r="AB257" s="179" t="str">
        <f>IF(SUM(CK279)&gt;0,SUM(CK279),"")</f>
        <v/>
      </c>
      <c r="AG257" s="147"/>
      <c r="AH257" s="171">
        <f>IF(SUM(V268:X268)&gt;0,SUM(V268:X268),0)</f>
        <v>0</v>
      </c>
      <c r="AI257" s="171">
        <f>IF(SUM(Z268)&gt;0,SUM(Z268),0)</f>
        <v>0</v>
      </c>
      <c r="AJ257" s="172">
        <f>V268</f>
        <v>0</v>
      </c>
      <c r="AK257" s="172">
        <f>W268</f>
        <v>0</v>
      </c>
      <c r="AL257" s="172">
        <f>X268</f>
        <v>0</v>
      </c>
      <c r="AM257" s="172"/>
      <c r="AN257" s="171">
        <f>IF(SUM(V269:X269)&gt;0,SUM(V269:X269),0)</f>
        <v>0</v>
      </c>
      <c r="AO257" s="171">
        <f>IF(SUM(Z269)&gt;0,SUM(Z269),0)</f>
        <v>0</v>
      </c>
      <c r="AP257" s="172">
        <f>V269</f>
        <v>0</v>
      </c>
      <c r="AQ257" s="172">
        <f>W269</f>
        <v>0</v>
      </c>
      <c r="AR257" s="172">
        <f>X269</f>
        <v>0</v>
      </c>
      <c r="AS257" s="172"/>
      <c r="AT257" s="171">
        <f>IF(SUM(V270:X270)&gt;0,SUM(V270:X270),0)</f>
        <v>0</v>
      </c>
      <c r="AU257" s="171">
        <f>IF(SUM(Z270)&gt;0,SUM(Z270),0)</f>
        <v>0</v>
      </c>
      <c r="AV257" s="172">
        <f>V270</f>
        <v>0</v>
      </c>
      <c r="AW257" s="172">
        <f>W270</f>
        <v>0</v>
      </c>
      <c r="AX257" s="172">
        <f>X270</f>
        <v>0</v>
      </c>
      <c r="AY257" s="172"/>
      <c r="AZ257" s="171">
        <f>IF(SUM(V271:X271)&gt;0,SUM(V271:X271),0)</f>
        <v>0</v>
      </c>
      <c r="BA257" s="171">
        <f>IF(SUM(Z271)&gt;0,SUM(Z271),0)</f>
        <v>0</v>
      </c>
      <c r="BB257" s="172">
        <f>V271</f>
        <v>0</v>
      </c>
      <c r="BC257" s="172">
        <f>W271</f>
        <v>0</v>
      </c>
      <c r="BD257" s="172">
        <f>X271</f>
        <v>0</v>
      </c>
      <c r="BE257" s="172"/>
      <c r="BF257" s="171">
        <f>IF(SUM(V272:X272)&gt;0,SUM(V272:X272),0)</f>
        <v>0</v>
      </c>
      <c r="BG257" s="171">
        <f>IF(SUM(Z272)&gt;0,SUM(Z272),0)</f>
        <v>0</v>
      </c>
      <c r="BH257" s="172">
        <f>V272</f>
        <v>0</v>
      </c>
      <c r="BI257" s="172">
        <f>W272</f>
        <v>0</v>
      </c>
      <c r="BJ257" s="172">
        <f>X272</f>
        <v>0</v>
      </c>
      <c r="BK257" s="172"/>
      <c r="BL257" s="171">
        <f>IF(SUM(V273:X273)&gt;0,SUM(V273:X273),0)</f>
        <v>0</v>
      </c>
      <c r="BM257" s="171">
        <f>IF(SUM(Z273)&gt;0,SUM(Z273),0)</f>
        <v>0</v>
      </c>
      <c r="BN257" s="172">
        <f>V273</f>
        <v>0</v>
      </c>
      <c r="BO257" s="172">
        <f>W273</f>
        <v>0</v>
      </c>
      <c r="BP257" s="172">
        <f>X273</f>
        <v>0</v>
      </c>
      <c r="BQ257" s="172"/>
      <c r="BR257" s="171">
        <f>IF(SUM(V274:X274)&gt;0,SUM(V274:X274),0)</f>
        <v>0</v>
      </c>
      <c r="BS257" s="171">
        <f>IF(SUM(Z274)&gt;0,SUM(Z274),0)</f>
        <v>0</v>
      </c>
      <c r="BT257" s="172">
        <f>V274</f>
        <v>0</v>
      </c>
      <c r="BU257" s="172">
        <f>W274</f>
        <v>0</v>
      </c>
      <c r="BV257" s="172">
        <f>X274</f>
        <v>0</v>
      </c>
      <c r="BW257" s="172"/>
      <c r="BX257" s="171">
        <f>IF(SUM(V275:X275)&gt;0,SUM(V275:X275),0)</f>
        <v>0</v>
      </c>
      <c r="BY257" s="171">
        <f>IF(SUM(Z275)&gt;0,SUM(Z275),0)</f>
        <v>0</v>
      </c>
      <c r="BZ257" s="172">
        <f>V275</f>
        <v>0</v>
      </c>
      <c r="CA257" s="172">
        <f>W275</f>
        <v>0</v>
      </c>
      <c r="CB257" s="172">
        <f>X275</f>
        <v>0</v>
      </c>
      <c r="CC257" s="172"/>
      <c r="CD257" s="171">
        <f>IF(SUM(V276:X276)&gt;0,SUM(V276:X276),0)</f>
        <v>0</v>
      </c>
      <c r="CE257" s="171">
        <f>IF(SUM(Z276)&gt;0,SUM(Z276),0)</f>
        <v>0</v>
      </c>
      <c r="CF257" s="172">
        <f>V276</f>
        <v>0</v>
      </c>
      <c r="CG257" s="172">
        <f>W276</f>
        <v>0</v>
      </c>
      <c r="CH257" s="172">
        <f>X276</f>
        <v>0</v>
      </c>
      <c r="CI257" s="172"/>
      <c r="CJ257" s="171">
        <f>IF(SUM(V277:X277)&gt;0,SUM(V277:X277),0)</f>
        <v>0</v>
      </c>
      <c r="CK257" s="171">
        <f>IF(SUM(Z277)&gt;0,SUM(Z277),0)</f>
        <v>0</v>
      </c>
      <c r="CL257" s="172">
        <f>V277</f>
        <v>0</v>
      </c>
      <c r="CM257" s="172">
        <f>W277</f>
        <v>0</v>
      </c>
      <c r="CN257" s="172">
        <f>X277</f>
        <v>0</v>
      </c>
      <c r="CO257" s="172"/>
      <c r="CP257" s="171">
        <f>IF(SUM(V278:X278)&gt;0,SUM(V278:X278),0)</f>
        <v>0</v>
      </c>
      <c r="CQ257" s="171">
        <f>IF(SUM(Z278)&gt;0,SUM(Z278),0)</f>
        <v>0</v>
      </c>
      <c r="CR257" s="172">
        <f>V278</f>
        <v>0</v>
      </c>
      <c r="CS257" s="172">
        <f>W278</f>
        <v>0</v>
      </c>
      <c r="CT257" s="172">
        <f>X278</f>
        <v>0</v>
      </c>
      <c r="CU257" s="172"/>
      <c r="CV257" s="171">
        <f>IF(SUM(V279:X279)&gt;0,SUM(V279:X279),0)</f>
        <v>0</v>
      </c>
      <c r="CW257" s="171">
        <f>IF(SUM(Z279)&gt;0,SUM(Z279),0)</f>
        <v>0</v>
      </c>
      <c r="CX257" s="172">
        <f>V279</f>
        <v>0</v>
      </c>
      <c r="CY257" s="172">
        <f>W279</f>
        <v>0</v>
      </c>
      <c r="CZ257" s="172">
        <f>X279</f>
        <v>0</v>
      </c>
      <c r="DA257" s="172"/>
      <c r="DB257" s="171">
        <f>IF(SUM(V279:X280)&gt;0,SUM(V280:X280),0)</f>
        <v>0</v>
      </c>
      <c r="DC257" s="171">
        <f>IF(SUM(Z280)&gt;0,SUM(Z280),0)</f>
        <v>0</v>
      </c>
      <c r="DD257" s="172">
        <f>V280</f>
        <v>0</v>
      </c>
      <c r="DE257" s="172">
        <f>W280</f>
        <v>0</v>
      </c>
      <c r="DF257" s="172">
        <f>X280</f>
        <v>0</v>
      </c>
      <c r="DG257" s="172"/>
      <c r="DH257" s="171">
        <f>IF(SUM(V281:X281)&gt;0,SUM(V281:X281),0)</f>
        <v>0</v>
      </c>
      <c r="DI257" s="171">
        <f>IF(SUM(Z281)&gt;0,SUM(Z281),0)</f>
        <v>0</v>
      </c>
      <c r="DJ257" s="172">
        <f>V281</f>
        <v>0</v>
      </c>
      <c r="DK257" s="172">
        <f>W281</f>
        <v>0</v>
      </c>
      <c r="DL257" s="172">
        <f>X281</f>
        <v>0</v>
      </c>
      <c r="DM257" s="172"/>
      <c r="DN257" s="148">
        <f>IF(SUM(V282:X282)&gt;0,SUM(V282:X282),0)</f>
        <v>0</v>
      </c>
      <c r="DO257" s="148">
        <f>IF(SUM(Z282)&gt;0,SUM(Z281),0)</f>
        <v>0</v>
      </c>
      <c r="DP257" s="172">
        <f>V282</f>
        <v>0</v>
      </c>
      <c r="DQ257" s="172">
        <f>W282</f>
        <v>0</v>
      </c>
      <c r="DR257" s="172">
        <f>X282</f>
        <v>0</v>
      </c>
      <c r="DS257" s="173"/>
      <c r="DT257" s="148">
        <f>IF(SUM(V283:X283)&gt;0,SUM(V283:X283),0)</f>
        <v>0</v>
      </c>
      <c r="DU257" s="148">
        <f>IF(SUM(Z283)&gt;0,SUM(Z283),0)</f>
        <v>0</v>
      </c>
      <c r="DV257" s="172">
        <f>V283</f>
        <v>0</v>
      </c>
      <c r="DW257" s="172">
        <f>W283</f>
        <v>0</v>
      </c>
      <c r="DX257" s="172">
        <f>X283</f>
        <v>0</v>
      </c>
      <c r="DY257" s="173"/>
      <c r="DZ257" s="148">
        <f>LARGE((DT257,DN257,DH257,DB257,CV257,CP257,CJ257,CD257,BX257,BR257,BL257,BF257,AZ257,AT257,AN257,AH257),1)</f>
        <v>0</v>
      </c>
      <c r="EA257" s="148">
        <f>LARGE((AJ257,AP257,AV257,BB257,BH257,BN257,BT257,BZ257,CF257,CL257,CR257,CX257,DD257,DJ257,DP257,DV257),1)</f>
        <v>0</v>
      </c>
      <c r="EB257" s="148">
        <f>LARGE((AK257,AQ257,AW257,BC257,BI257,BO257,BU257,CA257,CG257,CM257,CS257,CY257,DE257,DK257,DQ257,DW257),1)</f>
        <v>0</v>
      </c>
      <c r="EC257" s="148">
        <f>LARGE((AL257,AR257,AX257,BD257,BJ257,BP257,BV257,CB257,CH257,CN257,CT257,CZ257,DF257,DL257,DR257,DX257),1)</f>
        <v>0</v>
      </c>
    </row>
    <row r="258" spans="1:133" x14ac:dyDescent="0.2">
      <c r="A258" s="175" t="s">
        <v>271</v>
      </c>
      <c r="B258" s="176">
        <v>74</v>
      </c>
      <c r="C258" s="177">
        <v>42</v>
      </c>
      <c r="D258" s="178">
        <v>72</v>
      </c>
      <c r="E258" s="165">
        <f t="shared" si="128"/>
        <v>188</v>
      </c>
      <c r="F258" s="166">
        <v>2</v>
      </c>
      <c r="G258" s="176"/>
      <c r="H258" s="177"/>
      <c r="I258" s="180"/>
      <c r="J258" s="165" t="str">
        <f t="shared" si="129"/>
        <v/>
      </c>
      <c r="K258" s="166"/>
      <c r="L258" s="176">
        <v>88</v>
      </c>
      <c r="M258" s="177">
        <v>58</v>
      </c>
      <c r="N258" s="180">
        <v>49</v>
      </c>
      <c r="O258" s="165">
        <f t="shared" si="132"/>
        <v>195</v>
      </c>
      <c r="P258" s="166">
        <v>1</v>
      </c>
      <c r="Q258" s="176"/>
      <c r="R258" s="177"/>
      <c r="S258" s="180"/>
      <c r="T258" s="165" t="str">
        <f t="shared" si="130"/>
        <v/>
      </c>
      <c r="U258" s="166"/>
      <c r="V258" s="176"/>
      <c r="W258" s="177"/>
      <c r="X258" s="180"/>
      <c r="Y258" s="165" t="str">
        <f t="shared" si="131"/>
        <v/>
      </c>
      <c r="Z258" s="166"/>
      <c r="AA258" s="167" t="s">
        <v>489</v>
      </c>
      <c r="AB258" s="179" t="str">
        <f>IF(SUM(CQ279)&gt;0,SUM(CQ279),"")</f>
        <v/>
      </c>
      <c r="AG258" s="147"/>
      <c r="AH258" s="171">
        <f>IF(SUM(B288:D288)&gt;0,SUM(B288:D288),0)</f>
        <v>0</v>
      </c>
      <c r="AI258" s="171">
        <f>IF(SUM(F288)&gt;0,SUM(F288),0)</f>
        <v>0</v>
      </c>
      <c r="AJ258" s="172">
        <f>B288</f>
        <v>0</v>
      </c>
      <c r="AK258" s="172">
        <f>C288</f>
        <v>0</v>
      </c>
      <c r="AL258" s="172">
        <f>D288</f>
        <v>0</v>
      </c>
      <c r="AM258" s="172"/>
      <c r="AN258" s="171">
        <f>IF(SUM(B289:D289)&gt;0,SUM(B289:D289),0)</f>
        <v>0</v>
      </c>
      <c r="AO258" s="171">
        <f>IF(SUM(F289)&gt;0,SUM(F289),0)</f>
        <v>0</v>
      </c>
      <c r="AP258" s="172">
        <f>B289</f>
        <v>0</v>
      </c>
      <c r="AQ258" s="172">
        <f>C289</f>
        <v>0</v>
      </c>
      <c r="AR258" s="172">
        <f>D289</f>
        <v>0</v>
      </c>
      <c r="AS258" s="172"/>
      <c r="AT258" s="171">
        <f>IF(SUM(B290:D290)&gt;0,SUM(B290:D290),0)</f>
        <v>0</v>
      </c>
      <c r="AU258" s="171">
        <f>IF(SUM(F290)&gt;0,SUM(F290),0)</f>
        <v>0</v>
      </c>
      <c r="AV258" s="172">
        <f>B290</f>
        <v>0</v>
      </c>
      <c r="AW258" s="172">
        <f>C290</f>
        <v>0</v>
      </c>
      <c r="AX258" s="172">
        <f>D290</f>
        <v>0</v>
      </c>
      <c r="AY258" s="172"/>
      <c r="AZ258" s="171">
        <f>IF(SUM(B291:D291)&gt;0,SUM(B291:D291),0)</f>
        <v>0</v>
      </c>
      <c r="BA258" s="171">
        <f>IF(SUM(F291)&gt;0,SUM(F291),0)</f>
        <v>0</v>
      </c>
      <c r="BB258" s="172">
        <f>B291</f>
        <v>0</v>
      </c>
      <c r="BC258" s="172">
        <f>C291</f>
        <v>0</v>
      </c>
      <c r="BD258" s="172">
        <f>D291</f>
        <v>0</v>
      </c>
      <c r="BE258" s="172"/>
      <c r="BF258" s="171">
        <f>IF(SUM(B292:D292)&gt;0,SUM(B292:D292),0)</f>
        <v>0</v>
      </c>
      <c r="BG258" s="171">
        <f>IF(SUM(F292)&gt;0,SUM(F292),0)</f>
        <v>0</v>
      </c>
      <c r="BH258" s="172">
        <f>B292</f>
        <v>0</v>
      </c>
      <c r="BI258" s="172">
        <f>C292</f>
        <v>0</v>
      </c>
      <c r="BJ258" s="172">
        <f>D292</f>
        <v>0</v>
      </c>
      <c r="BK258" s="172"/>
      <c r="BL258" s="171">
        <f>IF(SUM(B293:D293)&gt;0,SUM(B293:D293),0)</f>
        <v>0</v>
      </c>
      <c r="BM258" s="171">
        <f>IF(SUM(F293)&gt;0,SUM(F293),0)</f>
        <v>0</v>
      </c>
      <c r="BN258" s="172">
        <f>B293</f>
        <v>0</v>
      </c>
      <c r="BO258" s="172">
        <f>C293</f>
        <v>0</v>
      </c>
      <c r="BP258" s="172">
        <f>D293</f>
        <v>0</v>
      </c>
      <c r="BQ258" s="172"/>
      <c r="BR258" s="171">
        <f>IF(SUM(B294:D294)&gt;0,SUM(B294:D294),0)</f>
        <v>0</v>
      </c>
      <c r="BS258" s="171">
        <f>IF(SUM(F294)&gt;0,SUM(F294),0)</f>
        <v>0</v>
      </c>
      <c r="BT258" s="172">
        <f>B294</f>
        <v>0</v>
      </c>
      <c r="BU258" s="172">
        <f>C294</f>
        <v>0</v>
      </c>
      <c r="BV258" s="172">
        <f>D294</f>
        <v>0</v>
      </c>
      <c r="BW258" s="172"/>
      <c r="BX258" s="171">
        <f>IF(SUM(B295:D295)&gt;0,SUM(B295:D295),0)</f>
        <v>0</v>
      </c>
      <c r="BY258" s="171">
        <f>IF(SUM(F295)&gt;0,SUM(F295),0)</f>
        <v>0</v>
      </c>
      <c r="BZ258" s="172">
        <f>B295</f>
        <v>0</v>
      </c>
      <c r="CA258" s="172">
        <f>C295</f>
        <v>0</v>
      </c>
      <c r="CB258" s="172">
        <f>D295</f>
        <v>0</v>
      </c>
      <c r="CC258" s="172"/>
      <c r="CD258" s="171">
        <f>IF(SUM(B296:D296)&gt;0,SUM(B296:D296),0)</f>
        <v>0</v>
      </c>
      <c r="CE258" s="171">
        <f>IF(SUM(F296)&gt;0,SUM(F296),0)</f>
        <v>0</v>
      </c>
      <c r="CF258" s="172">
        <f>B296</f>
        <v>0</v>
      </c>
      <c r="CG258" s="172">
        <f>C296</f>
        <v>0</v>
      </c>
      <c r="CH258" s="172">
        <f>D296</f>
        <v>0</v>
      </c>
      <c r="CI258" s="172"/>
      <c r="CJ258" s="171">
        <f>IF(SUM(B297:D297)&gt;0,SUM(B297:D297),0)</f>
        <v>0</v>
      </c>
      <c r="CK258" s="171">
        <f>IF(SUM(F297)&gt;0,SUM(F297),0)</f>
        <v>0</v>
      </c>
      <c r="CL258" s="172">
        <f>B297</f>
        <v>0</v>
      </c>
      <c r="CM258" s="172">
        <f>C297</f>
        <v>0</v>
      </c>
      <c r="CN258" s="172">
        <f>D297</f>
        <v>0</v>
      </c>
      <c r="CO258" s="172"/>
      <c r="CP258" s="171">
        <f>IF(SUM(B298:D298)&gt;0,SUM(B298:D298),0)</f>
        <v>0</v>
      </c>
      <c r="CQ258" s="171">
        <f>IF(SUM(F298)&gt;0,SUM(F298),0)</f>
        <v>0</v>
      </c>
      <c r="CR258" s="172">
        <f>B298</f>
        <v>0</v>
      </c>
      <c r="CS258" s="172">
        <f>C298</f>
        <v>0</v>
      </c>
      <c r="CT258" s="172">
        <f>D298</f>
        <v>0</v>
      </c>
      <c r="CU258" s="172"/>
      <c r="CV258" s="171">
        <f>IF(SUM(B299:D299)&gt;0,SUM(B299:D299),0)</f>
        <v>0</v>
      </c>
      <c r="CW258" s="171">
        <f>IF(SUM(F299)&gt;0,SUM(F299),0)</f>
        <v>0</v>
      </c>
      <c r="CX258" s="172">
        <f>B299</f>
        <v>0</v>
      </c>
      <c r="CY258" s="172">
        <f>C299</f>
        <v>0</v>
      </c>
      <c r="CZ258" s="172">
        <f>D299</f>
        <v>0</v>
      </c>
      <c r="DA258" s="172"/>
      <c r="DB258" s="171">
        <f>IF(SUM(B300:D300)&gt;0,SUM(B300:D300),0)</f>
        <v>0</v>
      </c>
      <c r="DC258" s="171">
        <f>IF(SUM(F300)&gt;0,SUM(F300),0)</f>
        <v>0</v>
      </c>
      <c r="DD258" s="172">
        <f>B300</f>
        <v>0</v>
      </c>
      <c r="DE258" s="172">
        <f>C300</f>
        <v>0</v>
      </c>
      <c r="DF258" s="172">
        <f>D300</f>
        <v>0</v>
      </c>
      <c r="DG258" s="172"/>
      <c r="DH258" s="171">
        <f>IF(SUM(B301:D301)&gt;0,SUM(B301:D301),0)</f>
        <v>0</v>
      </c>
      <c r="DI258" s="171">
        <f>IF(SUM(F301)&gt;0,SUM(F301),0)</f>
        <v>0</v>
      </c>
      <c r="DJ258" s="172">
        <f>B301</f>
        <v>0</v>
      </c>
      <c r="DK258" s="172">
        <f>C301</f>
        <v>0</v>
      </c>
      <c r="DL258" s="172">
        <f>D301</f>
        <v>0</v>
      </c>
      <c r="DM258" s="172"/>
      <c r="DN258" s="148">
        <f>IF(SUM(B302:D302)&gt;0,SUM(B302:D302),0)</f>
        <v>0</v>
      </c>
      <c r="DO258" s="148">
        <f>IF(SUM(F302)&gt;0,SUM(F302),0)</f>
        <v>0</v>
      </c>
      <c r="DP258" s="172">
        <f>B302</f>
        <v>0</v>
      </c>
      <c r="DQ258" s="172">
        <f>C302</f>
        <v>0</v>
      </c>
      <c r="DR258" s="172">
        <f>D302</f>
        <v>0</v>
      </c>
      <c r="DS258" s="173"/>
      <c r="DT258" s="148">
        <f>IF(SUM(B303:D303)&gt;0,SUM(B303:D303),0)</f>
        <v>0</v>
      </c>
      <c r="DU258" s="148">
        <f>IF(SUM(F303)&gt;0,SUM(F303),0)</f>
        <v>0</v>
      </c>
      <c r="DV258" s="172">
        <f>B303</f>
        <v>0</v>
      </c>
      <c r="DW258" s="172">
        <f>C303</f>
        <v>0</v>
      </c>
      <c r="DX258" s="172">
        <f>D303</f>
        <v>0</v>
      </c>
      <c r="DY258" s="173"/>
      <c r="DZ258" s="148">
        <f>LARGE((DT258,DN258,DH258,DB258,CV258,CP258,CJ258,CD258,BX258,BR258,BL258,BF258,AZ258,AT258,AN258,AH258),1)</f>
        <v>0</v>
      </c>
      <c r="EA258" s="148">
        <f>LARGE((AJ258,AP258,AV258,BB258,BH258,BN258,BT258,BZ258,CF258,CL258,CR258,CX258,DD258,DJ258,DP258,DV258),1)</f>
        <v>0</v>
      </c>
      <c r="EB258" s="148">
        <f>LARGE((AK258,AQ258,AW258,BC258,BI258,BO258,BU258,CA258,CG258,CM258,CS258,CY258,DE258,DK258,DQ258,DW258),1)</f>
        <v>0</v>
      </c>
      <c r="EC258" s="148">
        <f>LARGE((AL258,AR258,AX258,BD258,BJ258,BP258,BV258,CB258,CH258,CN258,CT258,CZ258,DF258,DL258,DR258,DX258),1)</f>
        <v>0</v>
      </c>
    </row>
    <row r="259" spans="1:133" x14ac:dyDescent="0.2">
      <c r="A259" s="175" t="s">
        <v>252</v>
      </c>
      <c r="B259" s="176">
        <v>85</v>
      </c>
      <c r="C259" s="177">
        <v>63</v>
      </c>
      <c r="D259" s="178">
        <v>62</v>
      </c>
      <c r="E259" s="165">
        <f t="shared" si="128"/>
        <v>210</v>
      </c>
      <c r="F259" s="166">
        <v>1</v>
      </c>
      <c r="G259" s="176"/>
      <c r="H259" s="177"/>
      <c r="I259" s="180"/>
      <c r="J259" s="165" t="str">
        <f t="shared" si="129"/>
        <v/>
      </c>
      <c r="K259" s="166"/>
      <c r="L259" s="176">
        <v>83</v>
      </c>
      <c r="M259" s="177">
        <v>69</v>
      </c>
      <c r="N259" s="180">
        <v>69</v>
      </c>
      <c r="O259" s="165">
        <f t="shared" si="132"/>
        <v>221</v>
      </c>
      <c r="P259" s="166">
        <v>3</v>
      </c>
      <c r="Q259" s="176"/>
      <c r="R259" s="177"/>
      <c r="S259" s="180"/>
      <c r="T259" s="165" t="str">
        <f t="shared" si="130"/>
        <v/>
      </c>
      <c r="U259" s="166"/>
      <c r="V259" s="176"/>
      <c r="W259" s="177"/>
      <c r="X259" s="180"/>
      <c r="Y259" s="165" t="str">
        <f t="shared" si="131"/>
        <v/>
      </c>
      <c r="Z259" s="166"/>
      <c r="AA259" s="167" t="s">
        <v>489</v>
      </c>
      <c r="AB259" s="179" t="str">
        <f>IF(SUM(CW279)&gt;0,SUM(CW279),"")</f>
        <v/>
      </c>
      <c r="AG259" s="147"/>
      <c r="AH259" s="171">
        <f>IF(SUM(G288:I288)&gt;0,SUM(G288:I288),0)</f>
        <v>0</v>
      </c>
      <c r="AI259" s="171">
        <f>IF(SUM(K288)&gt;0,SUM(K288),0)</f>
        <v>0</v>
      </c>
      <c r="AJ259" s="172">
        <f>G288</f>
        <v>0</v>
      </c>
      <c r="AK259" s="172">
        <f>H288</f>
        <v>0</v>
      </c>
      <c r="AL259" s="172">
        <f>I288</f>
        <v>0</v>
      </c>
      <c r="AM259" s="172"/>
      <c r="AN259" s="171">
        <f>IF(SUM(G289:I289)&gt;0,SUM(G289:I289),0)</f>
        <v>0</v>
      </c>
      <c r="AO259" s="171">
        <f>IF(SUM(K289)&gt;0,SUM(K289),0)</f>
        <v>0</v>
      </c>
      <c r="AP259" s="172">
        <f>G289</f>
        <v>0</v>
      </c>
      <c r="AQ259" s="172">
        <f>H289</f>
        <v>0</v>
      </c>
      <c r="AR259" s="172">
        <f>I289</f>
        <v>0</v>
      </c>
      <c r="AS259" s="172"/>
      <c r="AT259" s="171">
        <f>IF(SUM(G290:I290)&gt;0,SUM(G290:I290),0)</f>
        <v>0</v>
      </c>
      <c r="AU259" s="171">
        <f>IF(SUM(K290)&gt;0,SUM(K290),0)</f>
        <v>0</v>
      </c>
      <c r="AV259" s="172">
        <f>G290</f>
        <v>0</v>
      </c>
      <c r="AW259" s="172">
        <f>H290</f>
        <v>0</v>
      </c>
      <c r="AX259" s="172">
        <f>I290</f>
        <v>0</v>
      </c>
      <c r="AY259" s="172"/>
      <c r="AZ259" s="171">
        <f>IF(SUM(G291:I291)&gt;0,SUM(G291:I291),0)</f>
        <v>0</v>
      </c>
      <c r="BA259" s="171">
        <f>IF(SUM(K291)&gt;0,SUM(K291),0)</f>
        <v>0</v>
      </c>
      <c r="BB259" s="172">
        <f>G291</f>
        <v>0</v>
      </c>
      <c r="BC259" s="172">
        <f>H291</f>
        <v>0</v>
      </c>
      <c r="BD259" s="172">
        <f>I291</f>
        <v>0</v>
      </c>
      <c r="BE259" s="172"/>
      <c r="BF259" s="171">
        <f>IF(SUM(G292:I292)&gt;0,SUM(G292:I292),0)</f>
        <v>0</v>
      </c>
      <c r="BG259" s="171">
        <f>IF(SUM(K292)&gt;0,SUM(K292),0)</f>
        <v>0</v>
      </c>
      <c r="BH259" s="172">
        <f>G292</f>
        <v>0</v>
      </c>
      <c r="BI259" s="172">
        <f>H292</f>
        <v>0</v>
      </c>
      <c r="BJ259" s="172">
        <f>I292</f>
        <v>0</v>
      </c>
      <c r="BK259" s="172"/>
      <c r="BL259" s="171">
        <f>IF(SUM(G293:I293)&gt;0,SUM(G293:I293),0)</f>
        <v>0</v>
      </c>
      <c r="BM259" s="171">
        <f>IF(SUM(K293)&gt;0,SUM(K293),0)</f>
        <v>0</v>
      </c>
      <c r="BN259" s="172">
        <f>G293</f>
        <v>0</v>
      </c>
      <c r="BO259" s="172">
        <f>H293</f>
        <v>0</v>
      </c>
      <c r="BP259" s="172">
        <f>I293</f>
        <v>0</v>
      </c>
      <c r="BQ259" s="172"/>
      <c r="BR259" s="171">
        <f>IF(SUM(G294:I294)&gt;0,SUM(G294:I294),0)</f>
        <v>0</v>
      </c>
      <c r="BS259" s="171">
        <f>IF(SUM(K294)&gt;0,SUM(K294),0)</f>
        <v>0</v>
      </c>
      <c r="BT259" s="172">
        <f>G294</f>
        <v>0</v>
      </c>
      <c r="BU259" s="172">
        <f>H294</f>
        <v>0</v>
      </c>
      <c r="BV259" s="172">
        <f>I294</f>
        <v>0</v>
      </c>
      <c r="BW259" s="172"/>
      <c r="BX259" s="171">
        <f>IF(SUM(G295:I295)&gt;0,SUM(G295:I295),0)</f>
        <v>0</v>
      </c>
      <c r="BY259" s="171">
        <f>IF(SUM(K295)&gt;0,SUM(K295),0)</f>
        <v>0</v>
      </c>
      <c r="BZ259" s="172">
        <f>G295</f>
        <v>0</v>
      </c>
      <c r="CA259" s="172">
        <f>H295</f>
        <v>0</v>
      </c>
      <c r="CB259" s="172">
        <f>I295</f>
        <v>0</v>
      </c>
      <c r="CC259" s="172"/>
      <c r="CD259" s="171">
        <f>IF(SUM(G296:I296)&gt;0,SUM(G296:I296),0)</f>
        <v>0</v>
      </c>
      <c r="CE259" s="171">
        <f>IF(SUM(K296)&gt;0,SUM(K296),0)</f>
        <v>0</v>
      </c>
      <c r="CF259" s="172">
        <f>G296</f>
        <v>0</v>
      </c>
      <c r="CG259" s="172">
        <f>H296</f>
        <v>0</v>
      </c>
      <c r="CH259" s="172">
        <f>I296</f>
        <v>0</v>
      </c>
      <c r="CI259" s="172"/>
      <c r="CJ259" s="171">
        <f>IF(SUM(G297:I297)&gt;0,SUM(G297:I297),0)</f>
        <v>0</v>
      </c>
      <c r="CK259" s="171">
        <f>IF(SUM(K297)&gt;0,SUM(K297),0)</f>
        <v>0</v>
      </c>
      <c r="CL259" s="172">
        <f>G297</f>
        <v>0</v>
      </c>
      <c r="CM259" s="172">
        <f>H297</f>
        <v>0</v>
      </c>
      <c r="CN259" s="172">
        <f>I297</f>
        <v>0</v>
      </c>
      <c r="CO259" s="172"/>
      <c r="CP259" s="171">
        <f>IF(SUM(G298:I298)&gt;0,SUM(G298:I298),0)</f>
        <v>0</v>
      </c>
      <c r="CQ259" s="171">
        <f>IF(SUM(K298)&gt;0,SUM(K298),0)</f>
        <v>0</v>
      </c>
      <c r="CR259" s="172">
        <f>G298</f>
        <v>0</v>
      </c>
      <c r="CS259" s="172">
        <f>H298</f>
        <v>0</v>
      </c>
      <c r="CT259" s="172">
        <f>I298</f>
        <v>0</v>
      </c>
      <c r="CU259" s="172"/>
      <c r="CV259" s="171">
        <f>IF(SUM(G299:I299)&gt;0,SUM(G299:I299),0)</f>
        <v>0</v>
      </c>
      <c r="CW259" s="171">
        <f>IF(SUM(K299)&gt;0,SUM(K299),0)</f>
        <v>0</v>
      </c>
      <c r="CX259" s="172">
        <f>G299</f>
        <v>0</v>
      </c>
      <c r="CY259" s="172">
        <f>H299</f>
        <v>0</v>
      </c>
      <c r="CZ259" s="172">
        <f>I299</f>
        <v>0</v>
      </c>
      <c r="DA259" s="172"/>
      <c r="DB259" s="171">
        <f>IF(SUM(G300:I300)&gt;0,SUM(G300:I300),0)</f>
        <v>0</v>
      </c>
      <c r="DC259" s="171">
        <f>IF(SUM(K300)&gt;0,SUM(K300),0)</f>
        <v>0</v>
      </c>
      <c r="DD259" s="172">
        <f>G300</f>
        <v>0</v>
      </c>
      <c r="DE259" s="172">
        <f>H300</f>
        <v>0</v>
      </c>
      <c r="DF259" s="172">
        <f>I300</f>
        <v>0</v>
      </c>
      <c r="DG259" s="172"/>
      <c r="DH259" s="171">
        <f>IF(SUM(G301:I301)&gt;0,SUM(G301:I301),0)</f>
        <v>0</v>
      </c>
      <c r="DI259" s="171">
        <f>IF(SUM(K301)&gt;0,SUM(K301),0)</f>
        <v>0</v>
      </c>
      <c r="DJ259" s="172">
        <f>G301</f>
        <v>0</v>
      </c>
      <c r="DK259" s="172">
        <f>H301</f>
        <v>0</v>
      </c>
      <c r="DL259" s="172">
        <f>I301</f>
        <v>0</v>
      </c>
      <c r="DM259" s="172"/>
      <c r="DN259" s="148">
        <f>IF(SUM(G302:I302)&gt;0,SUM(G302:I302),0)</f>
        <v>0</v>
      </c>
      <c r="DO259" s="148">
        <f>IF(SUM(K302)&gt;0,SUM(K302),0)</f>
        <v>0</v>
      </c>
      <c r="DP259" s="172">
        <f>G302</f>
        <v>0</v>
      </c>
      <c r="DQ259" s="172">
        <f>H302</f>
        <v>0</v>
      </c>
      <c r="DR259" s="172">
        <f>I302</f>
        <v>0</v>
      </c>
      <c r="DS259" s="173"/>
      <c r="DT259" s="148">
        <f>IF(SUM(G303:I303)&gt;0,SUM(G303:I303),0)</f>
        <v>0</v>
      </c>
      <c r="DU259" s="148">
        <f>IF(SUM(K303)&gt;0,SUM(K303),0)</f>
        <v>0</v>
      </c>
      <c r="DV259" s="172">
        <f>G303</f>
        <v>0</v>
      </c>
      <c r="DW259" s="172">
        <f>H303</f>
        <v>0</v>
      </c>
      <c r="DX259" s="172">
        <f>I303</f>
        <v>0</v>
      </c>
      <c r="DY259" s="173"/>
      <c r="DZ259" s="148">
        <f>LARGE((DT259,DN259,DH259,DB259,CV259,CP259,CJ259,CD259,BX259,BR259,BL259,BF259,AZ259,AT259,AN259,AH259),1)</f>
        <v>0</v>
      </c>
      <c r="EA259" s="148">
        <f>LARGE((AJ259,AP259,AV259,BB259,BH259,BN259,BT259,BZ259,CF259,CL259,CR259,CX259,DD259,DJ259,DP259,DV259),1)</f>
        <v>0</v>
      </c>
      <c r="EB259" s="148">
        <f>LARGE((AK259,AQ259,AW259,BC259,BI259,BO259,BU259,CA259,CG259,CM259,CS259,CY259,DE259,DK259,DQ259,DW259),1)</f>
        <v>0</v>
      </c>
      <c r="EC259" s="148">
        <f>LARGE((AL259,AR259,AX259,BD259,BJ259,BP259,BV259,CB259,CH259,CN259,CT259,CZ259,DF259,DL259,DR259,DX259),1)</f>
        <v>0</v>
      </c>
    </row>
    <row r="260" spans="1:133" x14ac:dyDescent="0.2">
      <c r="A260" s="175" t="s">
        <v>254</v>
      </c>
      <c r="B260" s="176"/>
      <c r="C260" s="177"/>
      <c r="D260" s="178"/>
      <c r="E260" s="165" t="str">
        <f t="shared" si="128"/>
        <v/>
      </c>
      <c r="F260" s="166"/>
      <c r="G260" s="176"/>
      <c r="H260" s="177"/>
      <c r="I260" s="177"/>
      <c r="J260" s="165" t="str">
        <f t="shared" si="129"/>
        <v/>
      </c>
      <c r="K260" s="166"/>
      <c r="L260" s="176"/>
      <c r="M260" s="177"/>
      <c r="N260" s="177"/>
      <c r="O260" s="165" t="str">
        <f t="shared" si="132"/>
        <v/>
      </c>
      <c r="P260" s="166"/>
      <c r="Q260" s="176"/>
      <c r="R260" s="177"/>
      <c r="S260" s="177"/>
      <c r="T260" s="165" t="str">
        <f t="shared" si="130"/>
        <v/>
      </c>
      <c r="U260" s="166"/>
      <c r="V260" s="176"/>
      <c r="W260" s="177"/>
      <c r="X260" s="177"/>
      <c r="Y260" s="165" t="str">
        <f t="shared" si="131"/>
        <v/>
      </c>
      <c r="Z260" s="166"/>
      <c r="AA260" s="167" t="str">
        <f>IF(SUM(E260,J260,O260,T260,Y260,Y280,T280,O280,J280,E280,E300,J300,O300,T300,Y300)&gt;0,(LARGE((E260,J260,O260,T260,Y260,Y280,T280,O280,J280,E280,E300,J300,O300,T300,Y300),1)+LARGE((E260,J260,O260,T260,Y260,Y280,T280,O280,J280,E280,E300,J300,O300,T300,Y300),2)+LARGE((E260,J260,O260,T260,Y260,Y280,T280,O280,J280,E280,E300,J300,O300,T300,Y300),3)+LARGE((E260,J260,O260,T260,Y260,Y280,T280,O280,J280,E280,E300,J300,O300,T300,Y300),4)),"")</f>
        <v/>
      </c>
      <c r="AB260" s="179" t="str">
        <f>IF(SUM(DC279)&gt;0,SUM(DC279),"")</f>
        <v/>
      </c>
      <c r="AG260" s="147"/>
      <c r="AH260" s="171">
        <f>IF(SUM(L288:N288)&gt;0,SUM(L288:N288),0)</f>
        <v>0</v>
      </c>
      <c r="AI260" s="171">
        <f>IF(SUM(P288)&gt;0,SUM(P288),0)</f>
        <v>0</v>
      </c>
      <c r="AJ260" s="172">
        <f>L288</f>
        <v>0</v>
      </c>
      <c r="AK260" s="172">
        <f>M288</f>
        <v>0</v>
      </c>
      <c r="AL260" s="172">
        <f>N288</f>
        <v>0</v>
      </c>
      <c r="AM260" s="172"/>
      <c r="AN260" s="171">
        <f>IF(SUM(L289:N289)&gt;0,SUM(L289:N289),0)</f>
        <v>0</v>
      </c>
      <c r="AO260" s="171">
        <f>IF(SUM(P289)&gt;0,SUM(P289),0)</f>
        <v>0</v>
      </c>
      <c r="AP260" s="172">
        <f>L289</f>
        <v>0</v>
      </c>
      <c r="AQ260" s="172">
        <f>M289</f>
        <v>0</v>
      </c>
      <c r="AR260" s="172">
        <f>N289</f>
        <v>0</v>
      </c>
      <c r="AS260" s="172"/>
      <c r="AT260" s="171">
        <f>IF(SUM(L290:N290)&gt;0,SUM(L290:N290),0)</f>
        <v>0</v>
      </c>
      <c r="AU260" s="171">
        <f>IF(SUM(P290)&gt;0,SUM(P290),0)</f>
        <v>0</v>
      </c>
      <c r="AV260" s="172">
        <f>L290</f>
        <v>0</v>
      </c>
      <c r="AW260" s="172">
        <f>M290</f>
        <v>0</v>
      </c>
      <c r="AX260" s="172">
        <f>N290</f>
        <v>0</v>
      </c>
      <c r="AY260" s="172"/>
      <c r="AZ260" s="171">
        <f>IF(SUM(L291:N291)&gt;0,SUM(L291:N291),0)</f>
        <v>0</v>
      </c>
      <c r="BA260" s="171">
        <f>IF(SUM(P291)&gt;0,SUM(P291),0)</f>
        <v>0</v>
      </c>
      <c r="BB260" s="172">
        <f>L291</f>
        <v>0</v>
      </c>
      <c r="BC260" s="172">
        <f>M291</f>
        <v>0</v>
      </c>
      <c r="BD260" s="172">
        <f>N291</f>
        <v>0</v>
      </c>
      <c r="BE260" s="172"/>
      <c r="BF260" s="171">
        <f>IF(SUM(L292:N292)&gt;0,SUM(L292:N292),0)</f>
        <v>0</v>
      </c>
      <c r="BG260" s="171">
        <f>IF(SUM(P292)&gt;0,SUM(P292),0)</f>
        <v>0</v>
      </c>
      <c r="BH260" s="172">
        <f>L292</f>
        <v>0</v>
      </c>
      <c r="BI260" s="172">
        <f>M292</f>
        <v>0</v>
      </c>
      <c r="BJ260" s="172">
        <f>N292</f>
        <v>0</v>
      </c>
      <c r="BK260" s="172"/>
      <c r="BL260" s="171">
        <f>IF(SUM(L293:N293)&gt;0,SUM(L293:N293),0)</f>
        <v>0</v>
      </c>
      <c r="BM260" s="171">
        <f>IF(SUM(P293)&gt;0,SUM(P293),0)</f>
        <v>0</v>
      </c>
      <c r="BN260" s="172">
        <f>L293</f>
        <v>0</v>
      </c>
      <c r="BO260" s="172">
        <f>M293</f>
        <v>0</v>
      </c>
      <c r="BP260" s="172">
        <f>N293</f>
        <v>0</v>
      </c>
      <c r="BQ260" s="172"/>
      <c r="BR260" s="171">
        <f>IF(SUM(L294:N294)&gt;0,SUM(L294:N294),0)</f>
        <v>0</v>
      </c>
      <c r="BS260" s="171">
        <f>IF(SUM(P294)&gt;0,SUM(P294),0)</f>
        <v>0</v>
      </c>
      <c r="BT260" s="172">
        <f>L294</f>
        <v>0</v>
      </c>
      <c r="BU260" s="172">
        <f>M294</f>
        <v>0</v>
      </c>
      <c r="BV260" s="172">
        <f>N294</f>
        <v>0</v>
      </c>
      <c r="BW260" s="172"/>
      <c r="BX260" s="171">
        <f>IF(SUM(L295:N295)&gt;0,SUM(L295:N295),0)</f>
        <v>0</v>
      </c>
      <c r="BY260" s="171">
        <f>IF(SUM(P295)&gt;0,SUM(P295),0)</f>
        <v>0</v>
      </c>
      <c r="BZ260" s="172">
        <f>L295</f>
        <v>0</v>
      </c>
      <c r="CA260" s="172">
        <f>M295</f>
        <v>0</v>
      </c>
      <c r="CB260" s="172">
        <f>N295</f>
        <v>0</v>
      </c>
      <c r="CC260" s="172"/>
      <c r="CD260" s="171">
        <f>IF(SUM(L296:N296)&gt;0,SUM(L296:N296),0)</f>
        <v>0</v>
      </c>
      <c r="CE260" s="171">
        <f>IF(SUM(P296)&gt;0,SUM(P296),0)</f>
        <v>0</v>
      </c>
      <c r="CF260" s="172">
        <f>L296</f>
        <v>0</v>
      </c>
      <c r="CG260" s="172">
        <f>M296</f>
        <v>0</v>
      </c>
      <c r="CH260" s="172">
        <f>N296</f>
        <v>0</v>
      </c>
      <c r="CI260" s="172"/>
      <c r="CJ260" s="171">
        <f>IF(SUM(L297:N297)&gt;0,SUM(L297:N297),0)</f>
        <v>0</v>
      </c>
      <c r="CK260" s="171">
        <f>IF(SUM(P297)&gt;0,SUM(P297),0)</f>
        <v>0</v>
      </c>
      <c r="CL260" s="172">
        <f>L297</f>
        <v>0</v>
      </c>
      <c r="CM260" s="172">
        <f>M297</f>
        <v>0</v>
      </c>
      <c r="CN260" s="172">
        <f>N297</f>
        <v>0</v>
      </c>
      <c r="CO260" s="172"/>
      <c r="CP260" s="171">
        <f>IF(SUM(L298:N298)&gt;0,SUM(L298:N298),0)</f>
        <v>0</v>
      </c>
      <c r="CQ260" s="171">
        <f>IF(SUM(P298)&gt;0,SUM(P298),0)</f>
        <v>0</v>
      </c>
      <c r="CR260" s="172">
        <f>L298</f>
        <v>0</v>
      </c>
      <c r="CS260" s="172">
        <f>M298</f>
        <v>0</v>
      </c>
      <c r="CT260" s="172">
        <f>N298</f>
        <v>0</v>
      </c>
      <c r="CU260" s="172"/>
      <c r="CV260" s="171">
        <f>IF(SUM(L299:N299)&gt;0,SUM(L299:N299),0)</f>
        <v>0</v>
      </c>
      <c r="CW260" s="171">
        <f>IF(SUM(P299)&gt;0,SUM(P299),0)</f>
        <v>0</v>
      </c>
      <c r="CX260" s="172">
        <f>L299</f>
        <v>0</v>
      </c>
      <c r="CY260" s="172">
        <f>M299</f>
        <v>0</v>
      </c>
      <c r="CZ260" s="172">
        <f>N299</f>
        <v>0</v>
      </c>
      <c r="DA260" s="172"/>
      <c r="DB260" s="171">
        <f>IF(SUM(L300:N300)&gt;0,SUM(L300:N300),0)</f>
        <v>0</v>
      </c>
      <c r="DC260" s="171">
        <f>IF(SUM(P300)&gt;0,SUM(P300),0)</f>
        <v>0</v>
      </c>
      <c r="DD260" s="172">
        <f>L300</f>
        <v>0</v>
      </c>
      <c r="DE260" s="172">
        <f>M300</f>
        <v>0</v>
      </c>
      <c r="DF260" s="172">
        <f>N300</f>
        <v>0</v>
      </c>
      <c r="DG260" s="172"/>
      <c r="DH260" s="171">
        <f>IF(SUM(L301:N301)&gt;0,SUM(L301:N301),0)</f>
        <v>0</v>
      </c>
      <c r="DI260" s="171">
        <f>IF(SUM(P301)&gt;0,SUM(P301),0)</f>
        <v>0</v>
      </c>
      <c r="DJ260" s="172">
        <f>L301</f>
        <v>0</v>
      </c>
      <c r="DK260" s="172">
        <f>M301</f>
        <v>0</v>
      </c>
      <c r="DL260" s="172">
        <f>N301</f>
        <v>0</v>
      </c>
      <c r="DM260" s="172"/>
      <c r="DN260" s="148">
        <f>IF(SUM(L302:N302)&gt;0,SUM(L302:N302),0)</f>
        <v>0</v>
      </c>
      <c r="DO260" s="148">
        <f>IF(SUM(P302)&gt;0,SUM(P302),0)</f>
        <v>0</v>
      </c>
      <c r="DP260" s="172">
        <f>L302</f>
        <v>0</v>
      </c>
      <c r="DQ260" s="172">
        <f>M302</f>
        <v>0</v>
      </c>
      <c r="DR260" s="172">
        <f>N302</f>
        <v>0</v>
      </c>
      <c r="DS260" s="173"/>
      <c r="DT260" s="148">
        <f>IF(SUM(L303:N303)&gt;0,SUM(L303:N303),0)</f>
        <v>0</v>
      </c>
      <c r="DU260" s="148">
        <f>IF(SUM(P303)&gt;0,SUM(P303),0)</f>
        <v>0</v>
      </c>
      <c r="DV260" s="172">
        <f>L303</f>
        <v>0</v>
      </c>
      <c r="DW260" s="172">
        <f>M303</f>
        <v>0</v>
      </c>
      <c r="DX260" s="172">
        <f>N303</f>
        <v>0</v>
      </c>
      <c r="DY260" s="173"/>
      <c r="DZ260" s="148">
        <f>LARGE((DT260,DN260,DH260,DB260,CV260,CP260,CJ260,CD260,BX260,BR260,BL260,BF260,AZ260,AT260,AN260,AH260),1)</f>
        <v>0</v>
      </c>
      <c r="EA260" s="148">
        <f>LARGE((AJ260,AP260,AV260,BB260,BH260,BN260,BT260,BZ260,CF260,CL260,CR260,CX260,DD260,DJ260,DP260,DV260),1)</f>
        <v>0</v>
      </c>
      <c r="EB260" s="148">
        <f>LARGE((AK260,AQ260,AW260,BC260,BI260,BO260,BU260,CA260,CG260,CM260,CS260,CY260,DE260,DK260,DQ260,DW260),1)</f>
        <v>0</v>
      </c>
      <c r="EC260" s="148">
        <f>LARGE((AL260,AR260,AX260,BD260,BJ260,BP260,BV260,CB260,CH260,CN260,CT260,CZ260,DF260,DL260,DR260,DX260),1)</f>
        <v>0</v>
      </c>
    </row>
    <row r="261" spans="1:133" x14ac:dyDescent="0.2">
      <c r="A261" s="175" t="s">
        <v>252</v>
      </c>
      <c r="B261" s="176">
        <v>76</v>
      </c>
      <c r="C261" s="177">
        <v>39</v>
      </c>
      <c r="D261" s="178">
        <v>59</v>
      </c>
      <c r="E261" s="165">
        <f t="shared" si="128"/>
        <v>174</v>
      </c>
      <c r="F261" s="166">
        <v>0</v>
      </c>
      <c r="G261" s="176"/>
      <c r="H261" s="177"/>
      <c r="I261" s="177"/>
      <c r="J261" s="165" t="str">
        <f t="shared" si="129"/>
        <v/>
      </c>
      <c r="K261" s="166"/>
      <c r="L261" s="176">
        <v>68</v>
      </c>
      <c r="M261" s="177">
        <v>62</v>
      </c>
      <c r="N261" s="177">
        <v>71</v>
      </c>
      <c r="O261" s="165">
        <f t="shared" si="132"/>
        <v>201</v>
      </c>
      <c r="P261" s="166">
        <v>2</v>
      </c>
      <c r="Q261" s="176"/>
      <c r="R261" s="177"/>
      <c r="S261" s="177"/>
      <c r="T261" s="165" t="str">
        <f t="shared" si="130"/>
        <v/>
      </c>
      <c r="U261" s="166"/>
      <c r="V261" s="176">
        <v>81</v>
      </c>
      <c r="W261" s="177">
        <v>68</v>
      </c>
      <c r="X261" s="177">
        <v>71</v>
      </c>
      <c r="Y261" s="165">
        <f t="shared" si="131"/>
        <v>220</v>
      </c>
      <c r="Z261" s="166">
        <v>2</v>
      </c>
      <c r="AA261" s="167" t="s">
        <v>489</v>
      </c>
      <c r="AB261" s="179" t="str">
        <f>IF(SUM(DI279)&gt;0,SUM(DI279),"")</f>
        <v/>
      </c>
      <c r="AG261" s="147"/>
      <c r="AH261" s="171">
        <f>IF(SUM(Q288:S288)&gt;0,SUM(Q288:S288),0)</f>
        <v>0</v>
      </c>
      <c r="AI261" s="171">
        <f>IF(SUM(U288)&gt;0,SUM(U288),0)</f>
        <v>0</v>
      </c>
      <c r="AJ261" s="172">
        <f>Q288</f>
        <v>0</v>
      </c>
      <c r="AK261" s="172">
        <f>R288</f>
        <v>0</v>
      </c>
      <c r="AL261" s="172">
        <f>S288</f>
        <v>0</v>
      </c>
      <c r="AM261" s="172"/>
      <c r="AN261" s="171">
        <f>IF(SUM(Q289:S289)&gt;0,SUM(Q289:S289),0)</f>
        <v>0</v>
      </c>
      <c r="AO261" s="171">
        <f>IF(SUM(U289)&gt;0,SUM(U289),0)</f>
        <v>0</v>
      </c>
      <c r="AP261" s="172">
        <f>Q289</f>
        <v>0</v>
      </c>
      <c r="AQ261" s="172">
        <f>R289</f>
        <v>0</v>
      </c>
      <c r="AR261" s="172">
        <f>S289</f>
        <v>0</v>
      </c>
      <c r="AS261" s="172"/>
      <c r="AT261" s="171">
        <f>IF(SUM(Q290:S290)&gt;0,SUM(Q290:S290),0)</f>
        <v>0</v>
      </c>
      <c r="AU261" s="171">
        <f>IF(SUM(U290)&gt;0,SUM(U290),0)</f>
        <v>0</v>
      </c>
      <c r="AV261" s="172">
        <f>Q290</f>
        <v>0</v>
      </c>
      <c r="AW261" s="172">
        <f>R290</f>
        <v>0</v>
      </c>
      <c r="AX261" s="172">
        <f>S290</f>
        <v>0</v>
      </c>
      <c r="AY261" s="172"/>
      <c r="AZ261" s="171">
        <f>IF(SUM(Q291:S291)&gt;0,SUM(Q291:S291),0)</f>
        <v>0</v>
      </c>
      <c r="BA261" s="171">
        <f>IF(SUM(U291)&gt;0,SUM(U291),0)</f>
        <v>0</v>
      </c>
      <c r="BB261" s="172">
        <f>Q291</f>
        <v>0</v>
      </c>
      <c r="BC261" s="172">
        <f>R291</f>
        <v>0</v>
      </c>
      <c r="BD261" s="172">
        <f>S291</f>
        <v>0</v>
      </c>
      <c r="BE261" s="172"/>
      <c r="BF261" s="171">
        <f>IF(SUM(Q292:S292)&gt;0,SUM(Q292:S292),0)</f>
        <v>0</v>
      </c>
      <c r="BG261" s="171">
        <f>IF(SUM(U292)&gt;0,SUM(U292),0)</f>
        <v>0</v>
      </c>
      <c r="BH261" s="172">
        <f>Q292</f>
        <v>0</v>
      </c>
      <c r="BI261" s="172">
        <f>R292</f>
        <v>0</v>
      </c>
      <c r="BJ261" s="172">
        <f>S292</f>
        <v>0</v>
      </c>
      <c r="BK261" s="172"/>
      <c r="BL261" s="171">
        <f>IF(SUM(Q293:S293)&gt;0,SUM(Q293:S293),0)</f>
        <v>0</v>
      </c>
      <c r="BM261" s="171">
        <f>IF(SUM(U293)&gt;0,SUM(U293),0)</f>
        <v>0</v>
      </c>
      <c r="BN261" s="172">
        <f>Q293</f>
        <v>0</v>
      </c>
      <c r="BO261" s="172">
        <f>R293</f>
        <v>0</v>
      </c>
      <c r="BP261" s="172">
        <f>S293</f>
        <v>0</v>
      </c>
      <c r="BQ261" s="172"/>
      <c r="BR261" s="171">
        <f>IF(SUM(Q294:S294)&gt;0,SUM(Q294:S294),0)</f>
        <v>0</v>
      </c>
      <c r="BS261" s="171">
        <f>IF(SUM(U294)&gt;0,SUM(U294),0)</f>
        <v>0</v>
      </c>
      <c r="BT261" s="172">
        <f>Q294</f>
        <v>0</v>
      </c>
      <c r="BU261" s="172">
        <f>R294</f>
        <v>0</v>
      </c>
      <c r="BV261" s="172">
        <f>S294</f>
        <v>0</v>
      </c>
      <c r="BW261" s="172"/>
      <c r="BX261" s="171">
        <f>IF(SUM(Q295:S295)&gt;0,SUM(Q295:S295),0)</f>
        <v>0</v>
      </c>
      <c r="BY261" s="171">
        <f>IF(SUM(U295)&gt;0,SUM(U295),0)</f>
        <v>0</v>
      </c>
      <c r="BZ261" s="172">
        <f>Q295</f>
        <v>0</v>
      </c>
      <c r="CA261" s="172">
        <f>R295</f>
        <v>0</v>
      </c>
      <c r="CB261" s="172">
        <f>S295</f>
        <v>0</v>
      </c>
      <c r="CC261" s="172"/>
      <c r="CD261" s="171">
        <f>IF(SUM(Q296:S296)&gt;0,SUM(Q296:S296),0)</f>
        <v>0</v>
      </c>
      <c r="CE261" s="171">
        <f>IF(SUM(U296)&gt;0,SUM(U296),0)</f>
        <v>0</v>
      </c>
      <c r="CF261" s="172">
        <f>Q296</f>
        <v>0</v>
      </c>
      <c r="CG261" s="172">
        <f>R296</f>
        <v>0</v>
      </c>
      <c r="CH261" s="172">
        <f>S296</f>
        <v>0</v>
      </c>
      <c r="CI261" s="172"/>
      <c r="CJ261" s="171">
        <f>IF(SUM(Q297:S297)&gt;0,SUM(Q297:S297),0)</f>
        <v>0</v>
      </c>
      <c r="CK261" s="171">
        <f>IF(SUM(U297)&gt;0,SUM(U297),0)</f>
        <v>0</v>
      </c>
      <c r="CL261" s="172">
        <f>Q297</f>
        <v>0</v>
      </c>
      <c r="CM261" s="172">
        <f>R297</f>
        <v>0</v>
      </c>
      <c r="CN261" s="172">
        <f>S297</f>
        <v>0</v>
      </c>
      <c r="CO261" s="172"/>
      <c r="CP261" s="171">
        <f>IF(SUM(Q298:S298)&gt;0,SUM(Q298:S298),0)</f>
        <v>0</v>
      </c>
      <c r="CQ261" s="171">
        <f>IF(SUM(U298)&gt;0,SUM(U298),0)</f>
        <v>0</v>
      </c>
      <c r="CR261" s="172">
        <f>Q298</f>
        <v>0</v>
      </c>
      <c r="CS261" s="172">
        <f>R298</f>
        <v>0</v>
      </c>
      <c r="CT261" s="172">
        <f>S298</f>
        <v>0</v>
      </c>
      <c r="CU261" s="172"/>
      <c r="CV261" s="171">
        <f>IF(SUM(Q298:S299)&gt;0,SUM(Q299:S299),0)</f>
        <v>0</v>
      </c>
      <c r="CW261" s="171">
        <f>IF(SUM(U299)&gt;0,SUM(U299),0)</f>
        <v>0</v>
      </c>
      <c r="CX261" s="172">
        <f>Q299</f>
        <v>0</v>
      </c>
      <c r="CY261" s="172">
        <f>R299</f>
        <v>0</v>
      </c>
      <c r="CZ261" s="172">
        <f>S299</f>
        <v>0</v>
      </c>
      <c r="DA261" s="172"/>
      <c r="DB261" s="171">
        <f>IF(SUM(Q300:S300)&gt;0,SUM(Q300:S300),0)</f>
        <v>0</v>
      </c>
      <c r="DC261" s="171">
        <f>IF(SUM(U300)&gt;0,SUM(U300),0)</f>
        <v>0</v>
      </c>
      <c r="DD261" s="172">
        <f>Q300</f>
        <v>0</v>
      </c>
      <c r="DE261" s="172">
        <f>R300</f>
        <v>0</v>
      </c>
      <c r="DF261" s="172">
        <f>S300</f>
        <v>0</v>
      </c>
      <c r="DG261" s="172"/>
      <c r="DH261" s="171">
        <f>IF(SUM(Q301:S301)&gt;0,SUM(Q301:S301),0)</f>
        <v>0</v>
      </c>
      <c r="DI261" s="171">
        <f>IF(SUM(U301)&gt;0,SUM(U301),0)</f>
        <v>0</v>
      </c>
      <c r="DJ261" s="172">
        <f>Q301</f>
        <v>0</v>
      </c>
      <c r="DK261" s="172">
        <f>R301</f>
        <v>0</v>
      </c>
      <c r="DL261" s="172">
        <f>S301</f>
        <v>0</v>
      </c>
      <c r="DM261" s="172"/>
      <c r="DN261" s="148">
        <f>IF(SUM(Q302:S302)&gt;0,SUM(Q302:S302),0)</f>
        <v>0</v>
      </c>
      <c r="DO261" s="148">
        <f>IF(SUM(U302)&gt;0,SUM(U302),0)</f>
        <v>0</v>
      </c>
      <c r="DP261" s="172">
        <f>Q302</f>
        <v>0</v>
      </c>
      <c r="DQ261" s="172">
        <f>R302</f>
        <v>0</v>
      </c>
      <c r="DR261" s="172">
        <f>S302</f>
        <v>0</v>
      </c>
      <c r="DS261" s="173"/>
      <c r="DT261" s="148">
        <f>IF(SUM(Q303:S303)&gt;0,SUM(Q303:S303),0)</f>
        <v>0</v>
      </c>
      <c r="DU261" s="148">
        <f>IF(SUM(U303)&gt;0,SUM(U303),0)</f>
        <v>0</v>
      </c>
      <c r="DV261" s="172">
        <f>Q303</f>
        <v>0</v>
      </c>
      <c r="DW261" s="172">
        <f>R303</f>
        <v>0</v>
      </c>
      <c r="DX261" s="172">
        <f>S303</f>
        <v>0</v>
      </c>
      <c r="DY261" s="173"/>
      <c r="DZ261" s="148">
        <f>LARGE((DT261,DN261,DH261,DB261,CV261,CP261,CJ261,CD261,BX261,BR261,BL261,BF261,AZ261,AT261,AN261,AH261),1)</f>
        <v>0</v>
      </c>
      <c r="EA261" s="148">
        <f>LARGE((AJ261,AP261,AV261,BB261,BH261,BN261,BT261,BZ261,CF261,CL261,CR261,CX261,DD261,DJ261,DP261,DV261),1)</f>
        <v>0</v>
      </c>
      <c r="EB261" s="148">
        <f>LARGE((AK261,AQ261,AW261,BC261,BI261,BO261,BU261,CA261,CG261,CM261,CS261,CY261,DE261,DK261,DQ261,DW261),1)</f>
        <v>0</v>
      </c>
      <c r="EC261" s="148">
        <f>LARGE((AL261,AR261,AX261,BD261,BJ261,BP261,BV261,CB261,CH261,CN261,CT261,CZ261,DF261,DL261,DR261,DX261),1)</f>
        <v>0</v>
      </c>
    </row>
    <row r="262" spans="1:133" x14ac:dyDescent="0.2">
      <c r="A262" s="175" t="s">
        <v>323</v>
      </c>
      <c r="B262" s="176"/>
      <c r="C262" s="177"/>
      <c r="D262" s="178"/>
      <c r="E262" s="165" t="str">
        <f t="shared" si="128"/>
        <v/>
      </c>
      <c r="F262" s="166"/>
      <c r="G262" s="176"/>
      <c r="H262" s="177"/>
      <c r="I262" s="177"/>
      <c r="J262" s="165" t="str">
        <f t="shared" si="129"/>
        <v/>
      </c>
      <c r="K262" s="166"/>
      <c r="L262" s="176"/>
      <c r="M262" s="177"/>
      <c r="N262" s="177"/>
      <c r="O262" s="165" t="str">
        <f t="shared" si="132"/>
        <v/>
      </c>
      <c r="P262" s="166"/>
      <c r="Q262" s="176"/>
      <c r="R262" s="177"/>
      <c r="S262" s="177"/>
      <c r="T262" s="165" t="str">
        <f t="shared" si="130"/>
        <v/>
      </c>
      <c r="U262" s="166"/>
      <c r="V262" s="176"/>
      <c r="W262" s="177"/>
      <c r="X262" s="177"/>
      <c r="Y262" s="165" t="str">
        <f t="shared" si="131"/>
        <v/>
      </c>
      <c r="Z262" s="166"/>
      <c r="AA262" s="167" t="str">
        <f>IF(SUM(E262,J262,O262,T262,Y262,Y282,T282,O282,J282,E282,E302,J302,O302,T302,Y302)&gt;0,(LARGE((E262,J262,O262,T262,Y262,Y282,T282,O282,J282,E282,E302,J302,O302,T302,Y302),1)+LARGE((E262,J262,O262,T262,Y262,Y282,T282,O282,J282,E282,E302,J302,O302,T302,Y302),2)+LARGE((E262,J262,O262,T262,Y262,Y282,T282,O282,J282,E282,E302,J302,O302,T302,Y302),3)+LARGE((E262,J262,O262,T262,Y262,Y282,T282,O282,J282,E282,E302,J302,O302,T302,Y302),4)),"")</f>
        <v/>
      </c>
      <c r="AB262" s="179" t="str">
        <f>IF(SUM(DO279)&gt;0,SUM(DO279),"")</f>
        <v/>
      </c>
      <c r="AG262" s="147"/>
      <c r="AH262" s="171">
        <f>IF(SUM(V288:X288)&gt;0,SUM(V288:X288),0)</f>
        <v>0</v>
      </c>
      <c r="AI262" s="171">
        <f>IF(SUM(Z288)&gt;0,SUM(Z288),0)</f>
        <v>0</v>
      </c>
      <c r="AJ262" s="172">
        <f>V288</f>
        <v>0</v>
      </c>
      <c r="AK262" s="172">
        <f>W288</f>
        <v>0</v>
      </c>
      <c r="AL262" s="172">
        <f>X288</f>
        <v>0</v>
      </c>
      <c r="AM262" s="172"/>
      <c r="AN262" s="171">
        <f>IF(SUM(V289:X289)&gt;0,SUM(V289:X289),0)</f>
        <v>0</v>
      </c>
      <c r="AO262" s="171">
        <f>IF(SUM(Z289)&gt;0,SUM(Z289),0)</f>
        <v>0</v>
      </c>
      <c r="AP262" s="172">
        <f>V289</f>
        <v>0</v>
      </c>
      <c r="AQ262" s="172">
        <f>W289</f>
        <v>0</v>
      </c>
      <c r="AR262" s="172">
        <f>X289</f>
        <v>0</v>
      </c>
      <c r="AS262" s="172"/>
      <c r="AT262" s="171">
        <f>IF(SUM(V290:X290)&gt;0,SUM(V290:X290),0)</f>
        <v>0</v>
      </c>
      <c r="AU262" s="171">
        <f>IF(SUM(Z290)&gt;0,SUM(Z290),0)</f>
        <v>0</v>
      </c>
      <c r="AV262" s="172">
        <f>V290</f>
        <v>0</v>
      </c>
      <c r="AW262" s="172">
        <f>W290</f>
        <v>0</v>
      </c>
      <c r="AX262" s="172">
        <f>X290</f>
        <v>0</v>
      </c>
      <c r="AY262" s="172"/>
      <c r="AZ262" s="171">
        <f>IF(SUM(V291:X291)&gt;0,SUM(V291:X291),0)</f>
        <v>0</v>
      </c>
      <c r="BA262" s="171">
        <f>IF(SUM(Z291)&gt;0,SUM(Z291),0)</f>
        <v>0</v>
      </c>
      <c r="BB262" s="172">
        <f>V291</f>
        <v>0</v>
      </c>
      <c r="BC262" s="172">
        <f>W291</f>
        <v>0</v>
      </c>
      <c r="BD262" s="172">
        <f>X291</f>
        <v>0</v>
      </c>
      <c r="BE262" s="172"/>
      <c r="BF262" s="171">
        <f>IF(SUM(V292:X292)&gt;0,SUM(V292:X292),0)</f>
        <v>0</v>
      </c>
      <c r="BG262" s="171">
        <f>IF(SUM(Z292)&gt;0,SUM(Z292),0)</f>
        <v>0</v>
      </c>
      <c r="BH262" s="172">
        <f>V292</f>
        <v>0</v>
      </c>
      <c r="BI262" s="172">
        <f>W292</f>
        <v>0</v>
      </c>
      <c r="BJ262" s="172">
        <f>X292</f>
        <v>0</v>
      </c>
      <c r="BK262" s="172"/>
      <c r="BL262" s="171">
        <f>IF(SUM(V293:X293)&gt;0,SUM(V293:X293),0)</f>
        <v>0</v>
      </c>
      <c r="BM262" s="171">
        <f>IF(SUM(Z293)&gt;0,SUM(Z293),0)</f>
        <v>0</v>
      </c>
      <c r="BN262" s="172">
        <f>V293</f>
        <v>0</v>
      </c>
      <c r="BO262" s="172">
        <f>W293</f>
        <v>0</v>
      </c>
      <c r="BP262" s="172">
        <f>X293</f>
        <v>0</v>
      </c>
      <c r="BQ262" s="172"/>
      <c r="BR262" s="171">
        <f>IF(SUM(V294:X294)&gt;0,SUM(V294:X294),0)</f>
        <v>0</v>
      </c>
      <c r="BS262" s="171">
        <f>IF(SUM(Z294)&gt;0,SUM(Z294),0)</f>
        <v>0</v>
      </c>
      <c r="BT262" s="172">
        <f>V294</f>
        <v>0</v>
      </c>
      <c r="BU262" s="172">
        <f>W294</f>
        <v>0</v>
      </c>
      <c r="BV262" s="172">
        <f>X294</f>
        <v>0</v>
      </c>
      <c r="BW262" s="172"/>
      <c r="BX262" s="171">
        <f>IF(SUM(V295:X295)&gt;0,SUM(V295:X295),0)</f>
        <v>0</v>
      </c>
      <c r="BY262" s="171">
        <f>IF(SUM(Z295)&gt;0,SUM(Z295),0)</f>
        <v>0</v>
      </c>
      <c r="BZ262" s="172">
        <f>V295</f>
        <v>0</v>
      </c>
      <c r="CA262" s="172">
        <f>W295</f>
        <v>0</v>
      </c>
      <c r="CB262" s="172">
        <f>X295</f>
        <v>0</v>
      </c>
      <c r="CC262" s="172"/>
      <c r="CD262" s="171">
        <f>IF(SUM(V296:X296)&gt;0,SUM(V296:X296),0)</f>
        <v>0</v>
      </c>
      <c r="CE262" s="171">
        <f>IF(SUM(Z296)&gt;0,SUM(Z296),0)</f>
        <v>0</v>
      </c>
      <c r="CF262" s="172">
        <f>V296</f>
        <v>0</v>
      </c>
      <c r="CG262" s="172">
        <f>W296</f>
        <v>0</v>
      </c>
      <c r="CH262" s="172">
        <f>X296</f>
        <v>0</v>
      </c>
      <c r="CI262" s="172"/>
      <c r="CJ262" s="171">
        <f>IF(SUM(V297:X297)&gt;0,SUM(V297:X297),0)</f>
        <v>0</v>
      </c>
      <c r="CK262" s="171">
        <f>IF(SUM(Z297)&gt;0,SUM(Z297),0)</f>
        <v>0</v>
      </c>
      <c r="CL262" s="172">
        <f>V297</f>
        <v>0</v>
      </c>
      <c r="CM262" s="172">
        <f>W297</f>
        <v>0</v>
      </c>
      <c r="CN262" s="172">
        <f>X297</f>
        <v>0</v>
      </c>
      <c r="CO262" s="172"/>
      <c r="CP262" s="171">
        <f>IF(SUM(V298:X298)&gt;0,SUM(V298:X298),0)</f>
        <v>0</v>
      </c>
      <c r="CQ262" s="171">
        <f>IF(SUM(Z298)&gt;0,SUM(Z298),0)</f>
        <v>0</v>
      </c>
      <c r="CR262" s="172">
        <f>V298</f>
        <v>0</v>
      </c>
      <c r="CS262" s="172">
        <f>W298</f>
        <v>0</v>
      </c>
      <c r="CT262" s="172">
        <f>X298</f>
        <v>0</v>
      </c>
      <c r="CU262" s="172"/>
      <c r="CV262" s="171">
        <f>IF(SUM(V299:X299)&gt;0,SUM(V299:X299),0)</f>
        <v>0</v>
      </c>
      <c r="CW262" s="171">
        <f>IF(SUM(Z299)&gt;0,SUM(Z299),0)</f>
        <v>0</v>
      </c>
      <c r="CX262" s="172">
        <f>V299</f>
        <v>0</v>
      </c>
      <c r="CY262" s="172">
        <f>W299</f>
        <v>0</v>
      </c>
      <c r="CZ262" s="172">
        <f>X299</f>
        <v>0</v>
      </c>
      <c r="DA262" s="172"/>
      <c r="DB262" s="171">
        <f>IF(SUM(V300:X300)&gt;0,SUM(V300:X300),0)</f>
        <v>0</v>
      </c>
      <c r="DC262" s="171">
        <f>IF(SUM(Z300)&gt;0,SUM(Z300),0)</f>
        <v>0</v>
      </c>
      <c r="DD262" s="172">
        <f>V300</f>
        <v>0</v>
      </c>
      <c r="DE262" s="172">
        <f>W300</f>
        <v>0</v>
      </c>
      <c r="DF262" s="172">
        <f>X300</f>
        <v>0</v>
      </c>
      <c r="DG262" s="172"/>
      <c r="DH262" s="171">
        <f>IF(SUM(V301:X301)&gt;0,SUM(V301:X301),0)</f>
        <v>0</v>
      </c>
      <c r="DI262" s="171">
        <f>IF(SUM(Z301)&gt;0,SUM(Z301),0)</f>
        <v>0</v>
      </c>
      <c r="DJ262" s="172">
        <f>V301</f>
        <v>0</v>
      </c>
      <c r="DK262" s="172">
        <f>W301</f>
        <v>0</v>
      </c>
      <c r="DL262" s="172">
        <f>X301</f>
        <v>0</v>
      </c>
      <c r="DM262" s="172"/>
      <c r="DN262" s="148">
        <f>IF(SUM(V302:X302)&gt;0,SUM(V302:X302),0)</f>
        <v>0</v>
      </c>
      <c r="DO262" s="148">
        <f>IF(SUM(Z302)&gt;0,SUM(Z302),0)</f>
        <v>0</v>
      </c>
      <c r="DP262" s="172">
        <f>V302</f>
        <v>0</v>
      </c>
      <c r="DQ262" s="172">
        <f>W302</f>
        <v>0</v>
      </c>
      <c r="DR262" s="172">
        <f>X302</f>
        <v>0</v>
      </c>
      <c r="DS262" s="173"/>
      <c r="DT262" s="148">
        <f>IF(SUM(V303:X303)&gt;0,SUM(V303:X303),0)</f>
        <v>0</v>
      </c>
      <c r="DU262" s="148">
        <f>IF(SUM(Z303)&gt;0,SUM(Z303),0)</f>
        <v>0</v>
      </c>
      <c r="DV262" s="172">
        <f>V303</f>
        <v>0</v>
      </c>
      <c r="DW262" s="172">
        <f>W303</f>
        <v>0</v>
      </c>
      <c r="DX262" s="172">
        <f>X303</f>
        <v>0</v>
      </c>
      <c r="DY262" s="173"/>
      <c r="DZ262" s="148">
        <f>LARGE((DT262,DN262,DH262,DB262,CV262,CP262,CJ262,CD262,BX262,BR262,BL262,BF262,AZ262,AT262,AN262,AH262),1)</f>
        <v>0</v>
      </c>
      <c r="EA262" s="148">
        <f>LARGE((AJ262,AP262,AV262,BB262,BH262,BN262,BT262,BZ262,CF262,CL262,CR262,CX262,DD262,DJ262,DP262,DV262),1)</f>
        <v>0</v>
      </c>
      <c r="EB262" s="148">
        <f>LARGE((AK262,AQ262,AW262,BC262,BI262,BO262,BU262,CA262,CG262,CM262,CS262,CY262,DE262,DK262,DQ262,DW262),1)</f>
        <v>0</v>
      </c>
      <c r="EC262" s="148">
        <f>LARGE((AL262,AR262,AX262,BD262,BJ262,BP262,BV262,CB262,CH262,CN262,CT262,CZ262,DF262,DL262,DR262,DX262),1)</f>
        <v>0</v>
      </c>
    </row>
    <row r="263" spans="1:133" x14ac:dyDescent="0.2">
      <c r="A263" s="175" t="s">
        <v>35</v>
      </c>
      <c r="B263" s="176">
        <v>84</v>
      </c>
      <c r="C263" s="177">
        <v>66</v>
      </c>
      <c r="D263" s="178">
        <v>62</v>
      </c>
      <c r="E263" s="165">
        <v>212</v>
      </c>
      <c r="F263" s="166">
        <v>0</v>
      </c>
      <c r="G263" s="176"/>
      <c r="H263" s="177"/>
      <c r="I263" s="177"/>
      <c r="J263" s="165" t="str">
        <f t="shared" si="129"/>
        <v/>
      </c>
      <c r="K263" s="166"/>
      <c r="L263" s="176">
        <v>90</v>
      </c>
      <c r="M263" s="177">
        <v>70</v>
      </c>
      <c r="N263" s="177">
        <v>70</v>
      </c>
      <c r="O263" s="165">
        <f t="shared" si="132"/>
        <v>230</v>
      </c>
      <c r="P263" s="166">
        <v>6</v>
      </c>
      <c r="Q263" s="176"/>
      <c r="R263" s="177"/>
      <c r="S263" s="177"/>
      <c r="T263" s="165" t="str">
        <f t="shared" si="130"/>
        <v/>
      </c>
      <c r="U263" s="166"/>
      <c r="V263" s="176">
        <v>81</v>
      </c>
      <c r="W263" s="177">
        <v>54</v>
      </c>
      <c r="X263" s="177">
        <v>70</v>
      </c>
      <c r="Y263" s="165">
        <f t="shared" si="131"/>
        <v>205</v>
      </c>
      <c r="Z263" s="166">
        <v>0</v>
      </c>
      <c r="AA263" s="167" t="s">
        <v>489</v>
      </c>
      <c r="AB263" s="179" t="str">
        <f>IF(SUM(DU279)&gt;0,SUM(DU279),"")</f>
        <v/>
      </c>
      <c r="AG263" s="147"/>
      <c r="AH263" s="171">
        <f>SUM(AH248:AH262)</f>
        <v>656</v>
      </c>
      <c r="AI263" s="171">
        <f>SUM(AI248:AI262)</f>
        <v>8</v>
      </c>
      <c r="AJ263" s="172">
        <f>SUM(AJ248:AJ262)</f>
        <v>271</v>
      </c>
      <c r="AK263" s="172">
        <f>SUM(AK248:AK262)</f>
        <v>195</v>
      </c>
      <c r="AL263" s="172">
        <f>SUM(AL248:AL262)</f>
        <v>190</v>
      </c>
      <c r="AM263" s="172"/>
      <c r="AN263" s="171">
        <f>SUM(AN248:AN262)</f>
        <v>767</v>
      </c>
      <c r="AO263" s="171">
        <f>SUM(AO248:AO262)</f>
        <v>7</v>
      </c>
      <c r="AP263" s="172">
        <f>SUM(AP248:AP262)</f>
        <v>274</v>
      </c>
      <c r="AQ263" s="172">
        <f>SUM(AQ248:AQ262)</f>
        <v>224</v>
      </c>
      <c r="AR263" s="172">
        <f>SUM(AR248:AR262)</f>
        <v>269</v>
      </c>
      <c r="AS263" s="172"/>
      <c r="AT263" s="171">
        <f>SUM(AT248:AT262)</f>
        <v>717</v>
      </c>
      <c r="AU263" s="171">
        <f>SUM(AU248:AU262)</f>
        <v>4</v>
      </c>
      <c r="AV263" s="172">
        <f>SUM(AV248:AV262)</f>
        <v>274</v>
      </c>
      <c r="AW263" s="172">
        <f>SUM(AW248:AW262)</f>
        <v>225</v>
      </c>
      <c r="AX263" s="172">
        <f>SUM(AX248:AX262)</f>
        <v>218</v>
      </c>
      <c r="AY263" s="172"/>
      <c r="AZ263" s="171">
        <f>SUM(AZ248:AZ262)</f>
        <v>673</v>
      </c>
      <c r="BA263" s="171">
        <f>SUM(BA248:BA262)</f>
        <v>2</v>
      </c>
      <c r="BB263" s="172">
        <f>SUM(BB248:BB262)</f>
        <v>260</v>
      </c>
      <c r="BC263" s="172">
        <f>SUM(BC248:BC262)</f>
        <v>185</v>
      </c>
      <c r="BD263" s="172">
        <f>SUM(BD248:BD262)</f>
        <v>228</v>
      </c>
      <c r="BE263" s="172"/>
      <c r="BF263" s="171">
        <f>SUM(BF248:BF262)</f>
        <v>611</v>
      </c>
      <c r="BG263" s="171">
        <f>SUM(BG248:BG262)</f>
        <v>6</v>
      </c>
      <c r="BH263" s="172">
        <f>SUM(BH248:BH262)</f>
        <v>223</v>
      </c>
      <c r="BI263" s="172">
        <f>SUM(BI248:BI262)</f>
        <v>183</v>
      </c>
      <c r="BJ263" s="172">
        <f>SUM(BJ248:BJ262)</f>
        <v>205</v>
      </c>
      <c r="BK263" s="172"/>
      <c r="BL263" s="171">
        <f>SUM(BL248:BL262)</f>
        <v>581</v>
      </c>
      <c r="BM263" s="171">
        <f>SUM(BM248:BM262)</f>
        <v>2</v>
      </c>
      <c r="BN263" s="172">
        <f>SUM(BN248:BN262)</f>
        <v>233</v>
      </c>
      <c r="BO263" s="172">
        <f>SUM(BO248:BO262)</f>
        <v>193</v>
      </c>
      <c r="BP263" s="172">
        <f>SUM(BP248:BP262)</f>
        <v>155</v>
      </c>
      <c r="BQ263" s="172"/>
      <c r="BR263" s="171">
        <f>SUM(BR248:BR262)</f>
        <v>596</v>
      </c>
      <c r="BS263" s="171">
        <f>SUM(BS248:BS262)</f>
        <v>3</v>
      </c>
      <c r="BT263" s="172">
        <f>SUM(BT248:BT262)</f>
        <v>226</v>
      </c>
      <c r="BU263" s="172">
        <f>SUM(BU248:BU262)</f>
        <v>179</v>
      </c>
      <c r="BV263" s="172">
        <f>SUM(BV248:BV262)</f>
        <v>191</v>
      </c>
      <c r="BW263" s="172"/>
      <c r="BX263" s="171">
        <f>SUM(BX248:BX262)</f>
        <v>566</v>
      </c>
      <c r="BY263" s="171">
        <f>SUM(BY248:BY262)</f>
        <v>0</v>
      </c>
      <c r="BZ263" s="172">
        <f>SUM(BZ248:BZ262)</f>
        <v>230</v>
      </c>
      <c r="CA263" s="172">
        <f>SUM(CA248:CA262)</f>
        <v>149</v>
      </c>
      <c r="CB263" s="172">
        <f>SUM(CB248:CB262)</f>
        <v>187</v>
      </c>
      <c r="CC263" s="172"/>
      <c r="CD263" s="171">
        <f>SUM(CD248:CD262)</f>
        <v>607</v>
      </c>
      <c r="CE263" s="171">
        <f>SUM(CE248:CE262)</f>
        <v>0</v>
      </c>
      <c r="CF263" s="172">
        <f>SUM(CF248:CF262)</f>
        <v>233</v>
      </c>
      <c r="CG263" s="172">
        <f>SUM(CG248:CG262)</f>
        <v>159</v>
      </c>
      <c r="CH263" s="172">
        <f>SUM(CH248:CH262)</f>
        <v>215</v>
      </c>
      <c r="CI263" s="172"/>
      <c r="CJ263" s="171">
        <f>SUM(CJ248:CJ262)</f>
        <v>613</v>
      </c>
      <c r="CK263" s="171">
        <f>SUM(CK248:CK262)</f>
        <v>7</v>
      </c>
      <c r="CL263" s="172">
        <f>SUM(CL248:CL262)</f>
        <v>243</v>
      </c>
      <c r="CM263" s="172">
        <f>SUM(CM248:CM262)</f>
        <v>173</v>
      </c>
      <c r="CN263" s="172">
        <f>SUM(CN248:CN262)</f>
        <v>197</v>
      </c>
      <c r="CO263" s="172"/>
      <c r="CP263" s="171">
        <f>SUM(CP248:CP262)</f>
        <v>383</v>
      </c>
      <c r="CQ263" s="171">
        <f>SUM(CQ248:CQ262)</f>
        <v>3</v>
      </c>
      <c r="CR263" s="172">
        <f>SUM(CR248:CR262)</f>
        <v>162</v>
      </c>
      <c r="CS263" s="172">
        <f>SUM(CS248:CS262)</f>
        <v>100</v>
      </c>
      <c r="CT263" s="172">
        <f>SUM(CT248:CT262)</f>
        <v>121</v>
      </c>
      <c r="CU263" s="172"/>
      <c r="CV263" s="171">
        <f>SUM(CV248:CV262)</f>
        <v>431</v>
      </c>
      <c r="CW263" s="171">
        <f>SUM(CW248:CW262)</f>
        <v>4</v>
      </c>
      <c r="CX263" s="172">
        <f>SUM(CX248:CX262)</f>
        <v>168</v>
      </c>
      <c r="CY263" s="172">
        <f>SUM(CY248:CY262)</f>
        <v>132</v>
      </c>
      <c r="CZ263" s="172">
        <f>SUM(CZ248:CZ262)</f>
        <v>131</v>
      </c>
      <c r="DA263" s="172"/>
      <c r="DB263" s="171">
        <f>SUM(DB248:DB262)</f>
        <v>0</v>
      </c>
      <c r="DC263" s="171">
        <f>SUM(DC248:DC262)</f>
        <v>0</v>
      </c>
      <c r="DD263" s="172">
        <f>SUM(DD248:DD262)</f>
        <v>0</v>
      </c>
      <c r="DE263" s="172">
        <f>SUM(DE248:DE262)</f>
        <v>0</v>
      </c>
      <c r="DF263" s="172">
        <f>SUM(DF248:DF262)</f>
        <v>0</v>
      </c>
      <c r="DG263" s="172"/>
      <c r="DH263" s="171">
        <f>SUM(DH248:DH262)</f>
        <v>595</v>
      </c>
      <c r="DI263" s="171">
        <f>SUM(DI248:DI262)</f>
        <v>4</v>
      </c>
      <c r="DJ263" s="172">
        <f>SUM(DJ248:DJ262)</f>
        <v>225</v>
      </c>
      <c r="DK263" s="172">
        <f>SUM(DK248:DK262)</f>
        <v>169</v>
      </c>
      <c r="DL263" s="172">
        <f>SUM(DL248:DL262)</f>
        <v>201</v>
      </c>
      <c r="DM263" s="172"/>
      <c r="DN263" s="171">
        <f>SUM(DN248:DN262)</f>
        <v>0</v>
      </c>
      <c r="DO263" s="171">
        <f>SUM(DO248:DO262)</f>
        <v>0</v>
      </c>
      <c r="DP263" s="172">
        <f>SUM(DP248:DP262)</f>
        <v>0</v>
      </c>
      <c r="DQ263" s="172">
        <f>SUM(DQ248:DQ262)</f>
        <v>0</v>
      </c>
      <c r="DR263" s="172">
        <f>SUM(DR248:DR262)</f>
        <v>0</v>
      </c>
      <c r="DS263" s="173"/>
      <c r="DT263" s="171">
        <f>SUM(DT248:DT262)</f>
        <v>647</v>
      </c>
      <c r="DU263" s="171">
        <f>SUM(DU248:DU262)</f>
        <v>6</v>
      </c>
      <c r="DV263" s="172">
        <f>SUM(DV248:DV262)</f>
        <v>255</v>
      </c>
      <c r="DW263" s="172">
        <f>SUM(DW248:DW262)</f>
        <v>190</v>
      </c>
      <c r="DX263" s="172">
        <f>SUM(DX248:DX262)</f>
        <v>202</v>
      </c>
      <c r="DY263" s="173"/>
      <c r="DZ263" s="173"/>
    </row>
    <row r="264" spans="1:133" ht="15" thickBot="1" x14ac:dyDescent="0.25">
      <c r="A264" s="182" t="s">
        <v>10</v>
      </c>
      <c r="B264" s="183">
        <f>IF(SUM(B248:B263)=0,0,AVERAGE(B248:B263))</f>
        <v>79.84615384615384</v>
      </c>
      <c r="C264" s="184">
        <f>IF(SUM(C248:C263)=0,0,AVERAGE(C248:C263))</f>
        <v>53.53846153846154</v>
      </c>
      <c r="D264" s="185">
        <f>IF(SUM(D248:D263)=0,0,AVERAGE(D248:D263))</f>
        <v>68.538461538461533</v>
      </c>
      <c r="E264" s="186">
        <f>IF(SUM(E248:E263)=0,0,AVERAGE(E248:E263))</f>
        <v>201.92307692307693</v>
      </c>
      <c r="F264" s="187"/>
      <c r="G264" s="183">
        <f>IF(SUM(G248:G263)=0,0,AVERAGE(G248:G263))</f>
        <v>53</v>
      </c>
      <c r="H264" s="184">
        <f>IF(SUM(H248:H263)=0,0,AVERAGE(H248:H263))</f>
        <v>43</v>
      </c>
      <c r="I264" s="185">
        <f>IF(SUM(I248:I263)=0,0,AVERAGE(I248:I263))</f>
        <v>42.333333333333336</v>
      </c>
      <c r="J264" s="186">
        <f>IF(SUM(J248:J263)=0,0,AVERAGE(J248:J263))</f>
        <v>138.33333333333334</v>
      </c>
      <c r="K264" s="187"/>
      <c r="L264" s="183">
        <f>IF(SUM(L248:L263)=0,0,AVERAGE(L248:L263))</f>
        <v>82.785714285714292</v>
      </c>
      <c r="M264" s="184">
        <f>IF(SUM(M248:M263)=0,0,AVERAGE(M248:M263))</f>
        <v>59.642857142857146</v>
      </c>
      <c r="N264" s="185">
        <f>IF(SUM(N248:N263)=0,0,AVERAGE(N248:N263))</f>
        <v>67.857142857142861</v>
      </c>
      <c r="O264" s="186">
        <f>IF(SUM(O248:O263)=0,0,AVERAGE(O248:O263))</f>
        <v>210.21428571428572</v>
      </c>
      <c r="P264" s="187"/>
      <c r="Q264" s="183">
        <f>IF(SUM(Q248:Q263)=0,0,AVERAGE(Q248:Q263))</f>
        <v>63.666666666666664</v>
      </c>
      <c r="R264" s="184">
        <f>IF(SUM(R248:R263)=0,0,AVERAGE(R248:R263))</f>
        <v>52.333333333333336</v>
      </c>
      <c r="S264" s="185">
        <f>IF(SUM(S248:S263)=0,0,AVERAGE(S248:S263))</f>
        <v>32.333333333333336</v>
      </c>
      <c r="T264" s="186">
        <f>IF(SUM(T248:T263)=0,0,AVERAGE(T248:T263))</f>
        <v>148.33333333333334</v>
      </c>
      <c r="U264" s="187"/>
      <c r="V264" s="183">
        <f>IF(SUM(V248:V263)=0,0,AVERAGE(V248:V263))</f>
        <v>66.36363636363636</v>
      </c>
      <c r="W264" s="184">
        <f>IF(SUM(W248:W263)=0,0,AVERAGE(W248:W263))</f>
        <v>58.090909090909093</v>
      </c>
      <c r="X264" s="185">
        <f>IF(SUM(X248:X263)=0,0,AVERAGE(X248:X263))</f>
        <v>58.636363636363633</v>
      </c>
      <c r="Y264" s="186">
        <f>IF(SUM(Y248:Y263)=0,0,AVERAGE(Y248:Y263))</f>
        <v>183.09090909090909</v>
      </c>
      <c r="Z264" s="187"/>
      <c r="AA264" s="188">
        <f>IF(SUM(AA248:AA263)=0,0,AVERAGE(AA248:AA263))</f>
        <v>703</v>
      </c>
      <c r="AB264" s="189">
        <f>IF(SUM(AB248:AB263)=0,0,AVERAGE(AB248:AB263))</f>
        <v>5.25</v>
      </c>
      <c r="AC264" s="202"/>
      <c r="AD264" s="159"/>
      <c r="AE264" s="159"/>
      <c r="AF264" s="159"/>
      <c r="AG264" s="160"/>
      <c r="AH264" s="173"/>
      <c r="AI264" s="173"/>
      <c r="AJ264" s="172"/>
      <c r="AK264" s="193" t="str">
        <f>TEXT(AH248, "000")&amp;TEXT(AI248, "-00") &amp; TEXT(AL248, "-000") &amp; TEXT(AK248, "-000") &amp; TEXT(AJ248, "-000")</f>
        <v>205-05-059-058-088</v>
      </c>
      <c r="AL264" s="172">
        <f>COUNTIF(AK264:AK278, "&gt;=" &amp; AK264)</f>
        <v>2</v>
      </c>
      <c r="AM264" s="171">
        <f>RANK(AL264,AL264:AL278,1)+COUNTIF(AK264:AK264,AK264)-1</f>
        <v>2</v>
      </c>
      <c r="AN264" s="171"/>
      <c r="AO264" s="173"/>
      <c r="AP264" s="172"/>
      <c r="AQ264" s="193" t="str">
        <f>TEXT(AN248, "000") &amp; TEXT(AO248, "-00") &amp; TEXT(AR248, "-000") &amp; TEXT(AQ248, "-000") &amp; TEXT(AP248, "-000")</f>
        <v>217-02-080-057-080</v>
      </c>
      <c r="AR264" s="172">
        <f>COUNTIF(AQ264:AQ278, "&gt;=" &amp; AQ264)</f>
        <v>2</v>
      </c>
      <c r="AS264" s="171">
        <f>RANK(AR264,AR264:AR278,1)+COUNTIF(AQ264:AR264,AR264)-1</f>
        <v>2</v>
      </c>
      <c r="AT264" s="171"/>
      <c r="AU264" s="173"/>
      <c r="AV264" s="172"/>
      <c r="AW264" s="193" t="str">
        <f>TEXT(AT248, "000") &amp; TEXT(AU248, "-00") &amp; TEXT(AX248, "-000") &amp; TEXT(AW248, "-000") &amp; TEXT(AV248, "-000")</f>
        <v>220-01-079-061-080</v>
      </c>
      <c r="AX264" s="172">
        <f>COUNTIF(AW264:AW278, "&gt;=" &amp; AW264)</f>
        <v>1</v>
      </c>
      <c r="AY264" s="171">
        <f>RANK(AX264,AX264:AX278,1)+COUNTIF(AW264:AX264,AX264)-1</f>
        <v>1</v>
      </c>
      <c r="AZ264" s="171"/>
      <c r="BA264" s="173"/>
      <c r="BB264" s="172"/>
      <c r="BC264" s="193" t="str">
        <f>TEXT(AZ248, "000") &amp; TEXT(BA248, "-00") &amp; TEXT(BD248, "-000") &amp; TEXT(BC248, "-000") &amp; TEXT(BB248, "-000")</f>
        <v>194-00-065-053-076</v>
      </c>
      <c r="BD264" s="172">
        <f>COUNTIF(BC264:BC278, "&gt;=" &amp; BC264)</f>
        <v>1</v>
      </c>
      <c r="BE264" s="171">
        <f>RANK(BD264,BD264:BD278,1)+COUNTIF(BC264:BC264,BC264)-1</f>
        <v>1</v>
      </c>
      <c r="BF264" s="171"/>
      <c r="BG264" s="173"/>
      <c r="BH264" s="172"/>
      <c r="BI264" s="193" t="str">
        <f>TEXT(BF248, "000") &amp; TEXT(BG248, "-00") &amp; TEXT(BJ248, "-000") &amp; TEXT(BI248, "-000") &amp; TEXT(BH248, "-000")</f>
        <v>208-02-074-059-075</v>
      </c>
      <c r="BJ264" s="172">
        <f>COUNTIF(BI264:BI278, "&gt;=" &amp; BI264)</f>
        <v>2</v>
      </c>
      <c r="BK264" s="171">
        <f>RANK(BJ264,BJ264:BJ278,1)+COUNTIF(BI264:BI264,BI264)-1</f>
        <v>2</v>
      </c>
      <c r="BL264" s="171"/>
      <c r="BM264" s="173"/>
      <c r="BN264" s="172"/>
      <c r="BO264" s="193" t="str">
        <f>TEXT(BL248, "000") &amp; TEXT(BM248, "-00") &amp; TEXT(BP248, "-000") &amp; TEXT(BO248, "-000") &amp; TEXT(BN248, "-000")</f>
        <v>000-00-000-000-000</v>
      </c>
      <c r="BP264" s="172">
        <f>COUNTIF(BO264:BO278, "&gt;=" &amp; BO264)</f>
        <v>15</v>
      </c>
      <c r="BQ264" s="171">
        <f>RANK(BP264,BP264:BP278,1)+COUNTIF(BO264:BO264,BO264)-1</f>
        <v>4</v>
      </c>
      <c r="BR264" s="171"/>
      <c r="BS264" s="173"/>
      <c r="BT264" s="172"/>
      <c r="BU264" s="193" t="str">
        <f>TEXT(BR248, "000") &amp; TEXT(BS248, "-00") &amp; TEXT(BV248, "-000") &amp; TEXT(BU248, "-000") &amp; TEXT(BT248, "-000")</f>
        <v>195-01-064-054-077</v>
      </c>
      <c r="BV264" s="172">
        <f>COUNTIF(BU264:BU278, "&gt;=" &amp; BU264)</f>
        <v>2</v>
      </c>
      <c r="BW264" s="171">
        <f>RANK(BV264,BV264:BV278,1)+COUNTIF(BU264:BU264,BU264)-1</f>
        <v>2</v>
      </c>
      <c r="BX264" s="171"/>
      <c r="BY264" s="148"/>
      <c r="BZ264" s="172"/>
      <c r="CA264" s="193" t="str">
        <f>TEXT(BX248, "000") &amp; TEXT(BY248, "-00") &amp; TEXT(CB248, "-000") &amp; TEXT(CA248, "-000") &amp; TEXT(BZ248, "-000")</f>
        <v>180-00-073-032-075</v>
      </c>
      <c r="CB264" s="193">
        <f>COUNTIF(CA264:CA278, "&gt;=" &amp; CA264)</f>
        <v>3</v>
      </c>
      <c r="CC264" s="171">
        <f>RANK(CB264,CB264:CB278,1)+COUNTIF(CA264:CA264,CA264)-1</f>
        <v>3</v>
      </c>
      <c r="CD264" s="171"/>
      <c r="CE264" s="148"/>
      <c r="CF264" s="172"/>
      <c r="CG264" s="193" t="str">
        <f>TEXT(CD248, "000") &amp; TEXT(CE248, "-00") &amp; TEXT(CH248, "-000") &amp; TEXT(CG248, "-000") &amp; TEXT(CF248, "-000")</f>
        <v>214-00-077-051-086</v>
      </c>
      <c r="CH264" s="193">
        <f>COUNTIF(CG264:CG278, "&gt;=" &amp; CG264)</f>
        <v>1</v>
      </c>
      <c r="CI264" s="171">
        <f>RANK(CH264,CH264:CH278,1)+COUNTIF(CG264:CG264,CG264)-1</f>
        <v>1</v>
      </c>
      <c r="CJ264" s="171"/>
      <c r="CK264" s="148"/>
      <c r="CL264" s="172"/>
      <c r="CM264" s="193" t="str">
        <f>TEXT(CJ248, "000") &amp; TEXT(CK248, "-00") &amp; TEXT(CN248, "-000") &amp; TEXT(CM248, "-000") &amp; TEXT(CL248, "-000")</f>
        <v>208-02-065-061-082</v>
      </c>
      <c r="CN264" s="172">
        <f>COUNTIF(CM264:CM278, "&gt;=" &amp; CM264)</f>
        <v>1</v>
      </c>
      <c r="CO264" s="171">
        <f>RANK(CN264,CN264:CN278,1)+COUNTIF(CM264:CM264,CM264)-1</f>
        <v>1</v>
      </c>
      <c r="CP264" s="171"/>
      <c r="CQ264" s="148"/>
      <c r="CR264" s="172"/>
      <c r="CS264" s="193" t="str">
        <f>TEXT(CP248, "000") &amp; TEXT(CQ248, "-00") &amp; TEXT(CT248, "-000") &amp; TEXT(CS248, "-000") &amp; TEXT(CR248, "-000")</f>
        <v>188-02-072-042-074</v>
      </c>
      <c r="CT264" s="172">
        <f>COUNTIF(CS264:CS278, "&gt;=" &amp; CS264)</f>
        <v>2</v>
      </c>
      <c r="CU264" s="171">
        <f>RANK(CT264,CT264:CT278,1)+COUNTIF(CS264:CS264,CS264)-1</f>
        <v>2</v>
      </c>
      <c r="CV264" s="171"/>
      <c r="CW264" s="148"/>
      <c r="CX264" s="172"/>
      <c r="CY264" s="193" t="str">
        <f>TEXT(CV248, "000") &amp; TEXT(CW248, "-00") &amp; TEXT(CZ248, "-000") &amp; TEXT(CY248, "-000") &amp; TEXT(CX248, "-000")</f>
        <v>210-01-062-063-085</v>
      </c>
      <c r="CZ264" s="172">
        <f>COUNTIF(CY264:CY278, "&gt;=" &amp; CY264)</f>
        <v>2</v>
      </c>
      <c r="DA264" s="171">
        <f>RANK(CZ264,CZ264:CZ278,1)+COUNTIF(CY264:CY264,CY264)-1</f>
        <v>2</v>
      </c>
      <c r="DB264" s="171"/>
      <c r="DC264" s="148"/>
      <c r="DD264" s="172"/>
      <c r="DE264" s="193" t="str">
        <f>TEXT(DB248, "000") &amp; TEXT(DC248, "-00") &amp; TEXT(DF248, "-000") &amp; TEXT(DE248, "-000") &amp; TEXT(DD248, "-000")</f>
        <v>000-00-000-000-000</v>
      </c>
      <c r="DF264" s="172">
        <f>COUNTIF(DE264:DE278, "&gt;=" &amp; DE264)</f>
        <v>15</v>
      </c>
      <c r="DG264" s="171">
        <f>RANK(DF264,DF264:DF278,1)+COUNTIF(DE264:DE264,DE264)-1</f>
        <v>1</v>
      </c>
      <c r="DH264" s="171"/>
      <c r="DI264" s="148"/>
      <c r="DJ264" s="172"/>
      <c r="DK264" s="193" t="str">
        <f>TEXT(DH248, "000") &amp; TEXT(DI248, "-00") &amp; TEXT(DL248, "-000") &amp; TEXT(DK248, "-000") &amp; TEXT(DJ248, "-000")</f>
        <v>174-00-059-039-076</v>
      </c>
      <c r="DL264" s="172">
        <f>COUNTIF(DK264:DK278, "&gt;=" &amp; DK264)</f>
        <v>3</v>
      </c>
      <c r="DM264" s="171">
        <f>RANK(DL264,DL264:DL278,1)+COUNTIF(DK264:DK264,DK264)-1</f>
        <v>3</v>
      </c>
      <c r="DN264" s="171"/>
      <c r="DO264" s="173"/>
      <c r="DP264" s="173"/>
      <c r="DQ264" s="194" t="str">
        <f>TEXT(DN248, "000") &amp; TEXT(DO248, "-00") &amp; TEXT(DR248, "-000") &amp; TEXT(DQ248, "-000") &amp; TEXT(DP248, "-000")</f>
        <v>000-00-000-000-000</v>
      </c>
      <c r="DR264" s="173">
        <f>COUNTIF(DQ264:DQ278, "&gt;=" &amp; DQ264)</f>
        <v>15</v>
      </c>
      <c r="DS264" s="171">
        <f>RANK(DR264,DR264:DR278,1)+COUNTIF(DQ264:DQ264,DQ264)-1</f>
        <v>1</v>
      </c>
      <c r="DT264" s="171"/>
      <c r="DU264" s="173"/>
      <c r="DV264" s="173"/>
      <c r="DW264" s="194" t="str">
        <f>TEXT(DT248, "000") &amp; TEXT(DU248, "-00") &amp; TEXT(DX248, "-000") &amp; TEXT(DW248, "-000") &amp; TEXT(DV248, "-000")</f>
        <v>212-00-062-066-084</v>
      </c>
      <c r="DX264" s="173">
        <f>COUNTIF(DW264:DW278, "&gt;=" &amp; DW264)</f>
        <v>2</v>
      </c>
      <c r="DY264" s="171">
        <f>RANK(DX264,DX264:DX278,1)+COUNTIF(DW264:DW264,DW264)-1</f>
        <v>2</v>
      </c>
      <c r="DZ264" s="171"/>
    </row>
    <row r="265" spans="1:133" ht="15" thickBot="1" x14ac:dyDescent="0.25">
      <c r="A265" s="212" t="s">
        <v>259</v>
      </c>
      <c r="B265" s="216"/>
      <c r="C265" s="216"/>
      <c r="D265" s="216"/>
      <c r="E265" s="216"/>
      <c r="F265" s="216"/>
      <c r="G265" s="216"/>
      <c r="H265" s="216"/>
      <c r="I265" s="216"/>
      <c r="J265" s="216"/>
      <c r="K265" s="216"/>
      <c r="L265" s="216"/>
      <c r="M265" s="216"/>
      <c r="N265" s="216"/>
      <c r="O265" s="216"/>
      <c r="P265" s="216"/>
      <c r="Q265" s="216"/>
      <c r="R265" s="216"/>
      <c r="S265" s="216"/>
      <c r="T265" s="216"/>
      <c r="U265" s="216"/>
      <c r="V265" s="216"/>
      <c r="W265" s="216"/>
      <c r="X265" s="216"/>
      <c r="Y265" s="216"/>
      <c r="Z265" s="216"/>
      <c r="AA265" s="214"/>
      <c r="AB265" s="211"/>
      <c r="AC265" s="145" t="str">
        <f>A265</f>
        <v>GC</v>
      </c>
      <c r="AD265" s="44"/>
      <c r="AE265" s="44"/>
      <c r="AF265" s="44"/>
      <c r="AG265" s="199"/>
      <c r="AH265" s="171"/>
      <c r="AI265" s="171"/>
      <c r="AJ265" s="173"/>
      <c r="AK265" s="193" t="str">
        <f>TEXT(AH249, "000")&amp;TEXT(AI249, "-00") &amp; TEXT(AL249, "-000") &amp; TEXT(AK249, "-000") &amp; TEXT(AJ249, "-000")</f>
        <v>103-00-024-033-046</v>
      </c>
      <c r="AL265" s="172">
        <f>COUNTIF(AK264:AK278, "&gt;=" &amp; AK265)</f>
        <v>4</v>
      </c>
      <c r="AM265" s="171">
        <f>RANK(AL265,AL264:AL278,1)+COUNTIF(AK264:AK265,AK265)-1</f>
        <v>4</v>
      </c>
      <c r="AN265" s="171"/>
      <c r="AO265" s="171"/>
      <c r="AP265" s="173"/>
      <c r="AQ265" s="193" t="str">
        <f>TEXT(AN249, "000") &amp; TEXT(AO249, "-00") &amp; TEXT(AR249, "-000") &amp; TEXT(AQ249, "-000") &amp; TEXT(AP249, "-000")</f>
        <v>000-00-000-000-000</v>
      </c>
      <c r="AR265" s="172">
        <f>COUNTIF(AQ264:AQ278, "&gt;=" &amp; AQ265)</f>
        <v>15</v>
      </c>
      <c r="AS265" s="171">
        <f>RANK(AR265,AR264:AR278,1)+COUNTIF(AQ264:AR265,AR265)-1</f>
        <v>5</v>
      </c>
      <c r="AT265" s="171"/>
      <c r="AU265" s="171"/>
      <c r="AV265" s="173"/>
      <c r="AW265" s="193" t="str">
        <f>TEXT(AT249, "000") &amp; TEXT(AU249, "-00") &amp; TEXT(AX249, "-000") &amp; TEXT(AW249, "-000") &amp; TEXT(AV249, "-000")</f>
        <v>163-00-053-060-050</v>
      </c>
      <c r="AX265" s="172">
        <f>COUNTIF(AW264:AW278, "&gt;=" &amp; AW265)</f>
        <v>3</v>
      </c>
      <c r="AY265" s="171">
        <f>RANK(AX265,AX264:AX278,1)+COUNTIF(AW264:AX265,AX265)-1</f>
        <v>3</v>
      </c>
      <c r="AZ265" s="171"/>
      <c r="BA265" s="171"/>
      <c r="BB265" s="173"/>
      <c r="BC265" s="193" t="str">
        <f>TEXT(AZ249, "000") &amp; TEXT(BA249, "-00") &amp; TEXT(BD249, "-000") &amp; TEXT(BC249, "-000") &amp; TEXT(BB249, "-000")</f>
        <v>149-00-050-036-063</v>
      </c>
      <c r="BD265" s="172">
        <f>COUNTIF(BC264:BC278, "&gt;=" &amp; BC265)</f>
        <v>3</v>
      </c>
      <c r="BE265" s="171">
        <f>RANK(BD265,BD264:BD278,1)+COUNTIF(BC264:BC265,BC265)-1</f>
        <v>3</v>
      </c>
      <c r="BF265" s="171"/>
      <c r="BG265" s="171"/>
      <c r="BH265" s="173"/>
      <c r="BI265" s="193" t="str">
        <f>TEXT(BF249, "000") &amp; TEXT(BG249, "-00") &amp; TEXT(BJ249, "-000") &amp; TEXT(BI249, "-000") &amp; TEXT(BH249, "-000")</f>
        <v>000-00-000-000-000</v>
      </c>
      <c r="BJ265" s="172">
        <f>COUNTIF(BI264:BI278, "&gt;=" &amp; BI265)</f>
        <v>15</v>
      </c>
      <c r="BK265" s="171">
        <f>RANK(BJ265,BJ264:BJ278,1)+COUNTIF(BI264:BI265,BI265)-1</f>
        <v>4</v>
      </c>
      <c r="BL265" s="171"/>
      <c r="BM265" s="171"/>
      <c r="BN265" s="173"/>
      <c r="BO265" s="193" t="str">
        <f>TEXT(BL249, "000") &amp; TEXT(BM249, "-00") &amp; TEXT(BP249, "-000") &amp; TEXT(BO249, "-000") &amp; TEXT(BN249, "-000")</f>
        <v>000-00-000-000-000</v>
      </c>
      <c r="BP265" s="172">
        <f>COUNTIF(BO264:BO278, "&gt;=" &amp; BO265)</f>
        <v>15</v>
      </c>
      <c r="BQ265" s="171">
        <f>RANK(BP265,BP264:BP278,1)+COUNTIF(BO264:BO265,BO265)-1</f>
        <v>5</v>
      </c>
      <c r="BR265" s="171"/>
      <c r="BS265" s="173"/>
      <c r="BT265" s="172"/>
      <c r="BU265" s="193" t="str">
        <f>TEXT(BR249, "000") &amp; TEXT(BS249, "-00") &amp; TEXT(BV249, "-000") &amp; TEXT(BU249, "-000") &amp; TEXT(BT249, "-000")</f>
        <v>000-00-000-000-000</v>
      </c>
      <c r="BV265" s="172">
        <f>COUNTIF(BU264:BU278, "&gt;=" &amp; BU265)</f>
        <v>15</v>
      </c>
      <c r="BW265" s="171">
        <f>RANK(BV265,BV264:BV278,1)+COUNTIF(BU264:BU265,BU265)-1</f>
        <v>4</v>
      </c>
      <c r="BX265" s="171"/>
      <c r="BY265" s="171"/>
      <c r="BZ265" s="172"/>
      <c r="CA265" s="193" t="str">
        <f>TEXT(BX249, "000") &amp; TEXT(BY249, "-00") &amp; TEXT(CB249, "-000") &amp; TEXT(CA249, "-000") &amp; TEXT(BZ249, "-000")</f>
        <v>000-00-000-000-000</v>
      </c>
      <c r="CB265" s="193">
        <f>COUNTIF(CA264:CA278, "&gt;=" &amp; CA265)</f>
        <v>15</v>
      </c>
      <c r="CC265" s="171">
        <f>RANK(CB265,CB264:CB278,1)+COUNTIF(CA264:CA265,CA265)-1</f>
        <v>4</v>
      </c>
      <c r="CD265" s="171"/>
      <c r="CE265" s="171"/>
      <c r="CF265" s="172"/>
      <c r="CG265" s="193" t="str">
        <f>TEXT(CD249, "000") &amp; TEXT(CE249, "-00") &amp; TEXT(CH249, "-000") &amp; TEXT(CG249, "-000") &amp; TEXT(CF249, "-000")</f>
        <v>000-00-000-000-000</v>
      </c>
      <c r="CH265" s="193">
        <f>COUNTIF(CG264:CG278, "&gt;=" &amp; CG265)</f>
        <v>15</v>
      </c>
      <c r="CI265" s="171">
        <f>RANK(CH265,CH264:CH278,1)+COUNTIF(CG264:CG265,CG265)-1</f>
        <v>4</v>
      </c>
      <c r="CJ265" s="171"/>
      <c r="CK265" s="171"/>
      <c r="CL265" s="172"/>
      <c r="CM265" s="193" t="str">
        <f>TEXT(CJ249, "000") &amp; TEXT(CK249, "-00") &amp; TEXT(CN249, "-000") &amp; TEXT(CM249, "-000") &amp; TEXT(CL249, "-000")</f>
        <v>000-00-000-000-000</v>
      </c>
      <c r="CN265" s="172">
        <f>COUNTIF(CM264:CM278, "&gt;=" &amp; CM265)</f>
        <v>15</v>
      </c>
      <c r="CO265" s="171">
        <f>RANK(CN265,CN264:CN278,1)+COUNTIF(CM264:CM265,CM265)-1</f>
        <v>4</v>
      </c>
      <c r="CP265" s="171"/>
      <c r="CQ265" s="171"/>
      <c r="CR265" s="172"/>
      <c r="CS265" s="193" t="str">
        <f>TEXT(CP249, "000") &amp; TEXT(CQ249, "-00") &amp; TEXT(CT249, "-000") &amp; TEXT(CS249, "-000") &amp; TEXT(CR249, "-000")</f>
        <v>000-00-000-000-000</v>
      </c>
      <c r="CT265" s="172">
        <f>COUNTIF(CS264:CS278, "&gt;=" &amp; CS265)</f>
        <v>15</v>
      </c>
      <c r="CU265" s="171">
        <f>RANK(CT265,CT264:CT278,1)+COUNTIF(CS264:CS265,CS265)-1</f>
        <v>3</v>
      </c>
      <c r="CV265" s="171"/>
      <c r="CW265" s="171"/>
      <c r="CX265" s="172"/>
      <c r="CY265" s="193" t="str">
        <f>TEXT(CV249, "000") &amp; TEXT(CW249, "-00") &amp; TEXT(CZ249, "-000") &amp; TEXT(CY249, "-000") &amp; TEXT(CX249, "-000")</f>
        <v>000-00-000-000-000</v>
      </c>
      <c r="CZ265" s="172">
        <f>COUNTIF(CY264:CY278, "&gt;=" &amp; CY265)</f>
        <v>15</v>
      </c>
      <c r="DA265" s="171">
        <f>RANK(CZ265,CZ264:CZ278,1)+COUNTIF(CY264:CY265,CY265)-1</f>
        <v>3</v>
      </c>
      <c r="DB265" s="171"/>
      <c r="DC265" s="171"/>
      <c r="DD265" s="172"/>
      <c r="DE265" s="193" t="str">
        <f>TEXT(DB249, "000") &amp; TEXT(DC249, "-00") &amp; TEXT(DF249, "-000") &amp; TEXT(DE249, "-000") &amp; TEXT(DD249, "-000")</f>
        <v>000-00-000-000-000</v>
      </c>
      <c r="DF265" s="172">
        <f>COUNTIF(DE264:DE278, "&gt;=" &amp; DE265)</f>
        <v>15</v>
      </c>
      <c r="DG265" s="171">
        <f>RANK(DF265,DF264:DF278,1)+COUNTIF(DE264:DE265,DE265)-1</f>
        <v>2</v>
      </c>
      <c r="DH265" s="171"/>
      <c r="DI265" s="171"/>
      <c r="DJ265" s="172"/>
      <c r="DK265" s="193" t="str">
        <f>TEXT(DH249, "000") &amp; TEXT(DI249, "-00") &amp; TEXT(DL249, "-000") &amp; TEXT(DK249, "-000") &amp; TEXT(DJ249, "-000")</f>
        <v>000-00-000-000-000</v>
      </c>
      <c r="DL265" s="172">
        <f>COUNTIF(DK264:DK278, "&gt;=" &amp; DK265)</f>
        <v>15</v>
      </c>
      <c r="DM265" s="171">
        <f>RANK(DL265,DL264:DL278,1)+COUNTIF(DK264:DK265,DK265)-1</f>
        <v>4</v>
      </c>
      <c r="DN265" s="171"/>
      <c r="DO265" s="173"/>
      <c r="DP265" s="173"/>
      <c r="DQ265" s="194" t="str">
        <f>TEXT(DN249, "000") &amp; TEXT(DO249, "-00") &amp; TEXT(DR249, "-000") &amp; TEXT(DQ249, "-000") &amp; TEXT(DP249, "-000")</f>
        <v>000-00-000-000-000</v>
      </c>
      <c r="DR265" s="173">
        <f>COUNTIF(DQ264:DQ278, "&gt;=" &amp; DQ265)</f>
        <v>15</v>
      </c>
      <c r="DS265" s="171">
        <f>RANK(DR265,DR264:DR278,1)+COUNTIF(DQ264:DQ265,DQ265)-1</f>
        <v>2</v>
      </c>
      <c r="DT265" s="171"/>
      <c r="DU265" s="173"/>
      <c r="DV265" s="173"/>
      <c r="DW265" s="194" t="str">
        <f>TEXT(DT249, "000") &amp; TEXT(DU249, "-00") &amp; TEXT(DX249, "-000") &amp; TEXT(DW249, "-000") &amp; TEXT(DV249, "-000")</f>
        <v>000-00-000-000-000</v>
      </c>
      <c r="DX265" s="173">
        <f>COUNTIF(DW264:DW278, "&gt;=" &amp; DW265)</f>
        <v>15</v>
      </c>
      <c r="DY265" s="171">
        <f>RANK(DX265,DX264:DX278,1)+COUNTIF(DW264:DW265,DW265)-1</f>
        <v>4</v>
      </c>
      <c r="DZ265" s="171"/>
    </row>
    <row r="266" spans="1:133" x14ac:dyDescent="0.2">
      <c r="A266" s="146" t="s">
        <v>258</v>
      </c>
      <c r="B266" s="337" t="s">
        <v>335</v>
      </c>
      <c r="C266" s="338"/>
      <c r="D266" s="338"/>
      <c r="E266" s="338"/>
      <c r="F266" s="339"/>
      <c r="G266" s="337" t="s">
        <v>336</v>
      </c>
      <c r="H266" s="338"/>
      <c r="I266" s="338"/>
      <c r="J266" s="338"/>
      <c r="K266" s="339"/>
      <c r="L266" s="337" t="s">
        <v>337</v>
      </c>
      <c r="M266" s="338"/>
      <c r="N266" s="338"/>
      <c r="O266" s="338"/>
      <c r="P266" s="339"/>
      <c r="Q266" s="337" t="s">
        <v>338</v>
      </c>
      <c r="R266" s="338"/>
      <c r="S266" s="338"/>
      <c r="T266" s="338"/>
      <c r="U266" s="339"/>
      <c r="V266" s="337" t="s">
        <v>339</v>
      </c>
      <c r="W266" s="338"/>
      <c r="X266" s="338"/>
      <c r="Y266" s="338"/>
      <c r="Z266" s="339"/>
      <c r="AA266" s="217"/>
      <c r="AB266" s="201"/>
      <c r="AC266" s="8" t="str">
        <f>B266</f>
        <v>GC6</v>
      </c>
      <c r="AD266" s="8" t="str">
        <f>G266</f>
        <v>GC7</v>
      </c>
      <c r="AE266" s="8" t="str">
        <f>L266</f>
        <v>GC8</v>
      </c>
      <c r="AF266" s="8" t="str">
        <f>Q266</f>
        <v>GC9</v>
      </c>
      <c r="AG266" s="147" t="str">
        <f>V266</f>
        <v>GC10</v>
      </c>
      <c r="AH266" s="171"/>
      <c r="AI266" s="171"/>
      <c r="AJ266" s="173"/>
      <c r="AK266" s="193" t="str">
        <f t="shared" ref="AK266:AK278" si="133">TEXT(AH250,"000")&amp;TEXT(AI250,"-00")&amp;TEXT(AL250,"-000")&amp;TEXT(AK250,"-000")&amp;TEXT(AJ250,"-000")</f>
        <v>208-03-065-056-087</v>
      </c>
      <c r="AL266" s="172">
        <f>COUNTIF(AK264:AK278, "&gt;=" &amp; AK266)</f>
        <v>1</v>
      </c>
      <c r="AM266" s="171">
        <f>RANK(AL266,AL264:AL278,1)+COUNTIF(AK264:AK266,AK266)-1</f>
        <v>1</v>
      </c>
      <c r="AN266" s="171"/>
      <c r="AO266" s="173"/>
      <c r="AP266" s="173"/>
      <c r="AQ266" s="193" t="str">
        <f t="shared" ref="AQ266:AQ278" si="134">TEXT(AN250,"000")&amp;TEXT(AO250,"-00")&amp;TEXT(AR250,"-000")&amp;TEXT(AQ250,"-000")&amp;TEXT(AP250,"-000")</f>
        <v>234-04-082-067-085</v>
      </c>
      <c r="AR266" s="172">
        <f>COUNTIF(AQ264:AQ278, "&gt;=" &amp; AQ266)</f>
        <v>1</v>
      </c>
      <c r="AS266" s="171">
        <f>RANK(AR266,AR264:AR278,1)+COUNTIF(AQ264:AR266,AR266)-1</f>
        <v>1</v>
      </c>
      <c r="AT266" s="171"/>
      <c r="AU266" s="173"/>
      <c r="AV266" s="173"/>
      <c r="AW266" s="193" t="str">
        <f t="shared" ref="AW266:AW278" si="135">TEXT(AT250,"000")&amp;TEXT(AU250,"-00")&amp;TEXT(AX250,"-000")&amp;TEXT(AW250,"-000")&amp;TEXT(AV250,"-000")</f>
        <v>200-02-063-054-083</v>
      </c>
      <c r="AX266" s="172">
        <f>COUNTIF(AW264:AW278, "&gt;=" &amp; AW266)</f>
        <v>2</v>
      </c>
      <c r="AY266" s="171">
        <f>RANK(AX266,AX264:AX278,1)+COUNTIF(AW264:AX266,AX266)-1</f>
        <v>2</v>
      </c>
      <c r="AZ266" s="171"/>
      <c r="BA266" s="173"/>
      <c r="BB266" s="173"/>
      <c r="BC266" s="193" t="str">
        <f t="shared" ref="BC266:BC278" si="136">TEXT(AZ250,"000")&amp;TEXT(BA250,"-00")&amp;TEXT(BD250,"-000")&amp;TEXT(BC250,"-000")&amp;TEXT(BB250,"-000")</f>
        <v>184-01-066-049-069</v>
      </c>
      <c r="BD266" s="172">
        <f>COUNTIF(BC264:BC278, "&gt;=" &amp; BC266)</f>
        <v>2</v>
      </c>
      <c r="BE266" s="171">
        <f>RANK(BD266,BD264:BD278,1)+COUNTIF(BC264:BC266,BC266)-1</f>
        <v>2</v>
      </c>
      <c r="BF266" s="171"/>
      <c r="BG266" s="173"/>
      <c r="BH266" s="173"/>
      <c r="BI266" s="193" t="str">
        <f t="shared" ref="BI266:BI278" si="137">TEXT(BF250,"000")&amp;TEXT(BG250,"-00")&amp;TEXT(BJ250,"-000")&amp;TEXT(BI250,"-000")&amp;TEXT(BH250,"-000")</f>
        <v>185-01-059-053-073</v>
      </c>
      <c r="BJ266" s="172">
        <f>COUNTIF(BI264:BI278, "&gt;=" &amp; BI266)</f>
        <v>3</v>
      </c>
      <c r="BK266" s="171">
        <f>RANK(BJ266,BJ264:BJ278,1)+COUNTIF(BI264:BI266,BI266)-1</f>
        <v>3</v>
      </c>
      <c r="BL266" s="171"/>
      <c r="BM266" s="173"/>
      <c r="BN266" s="173"/>
      <c r="BO266" s="193" t="str">
        <f t="shared" ref="BO266:BO278" si="138">TEXT(BL250,"000")&amp;TEXT(BM250,"-00")&amp;TEXT(BP250,"-000")&amp;TEXT(BO250,"-000")&amp;TEXT(BN250,"-000")</f>
        <v>245-01-081-075-089</v>
      </c>
      <c r="BP266" s="172">
        <f>COUNTIF(BO264:BO278, "&gt;=" &amp; BO266)</f>
        <v>1</v>
      </c>
      <c r="BQ266" s="171">
        <f>RANK(BP266,BP264:BP278,1)+COUNTIF(BO264:BO266,BO266)-1</f>
        <v>1</v>
      </c>
      <c r="BR266" s="171"/>
      <c r="BS266" s="173"/>
      <c r="BT266" s="173"/>
      <c r="BU266" s="193" t="str">
        <f t="shared" ref="BU266:BU278" si="139">TEXT(BR250,"000")&amp;TEXT(BS250,"-00")&amp;TEXT(BV250,"-000")&amp;TEXT(BU250,"-000")&amp;TEXT(BT250,"-000")</f>
        <v>220-02-070-064-086</v>
      </c>
      <c r="BV266" s="172">
        <f>COUNTIF(BU264:BU278, "&gt;=" &amp; BU266)</f>
        <v>1</v>
      </c>
      <c r="BW266" s="171">
        <f>RANK(BV266,BV264:BV278,1)+COUNTIF(BU264:BU266,BU266)-1</f>
        <v>1</v>
      </c>
      <c r="BX266" s="171"/>
      <c r="BY266" s="148"/>
      <c r="BZ266" s="173"/>
      <c r="CA266" s="193" t="str">
        <f t="shared" ref="CA266:CA278" si="140">TEXT(BX250,"000")&amp;TEXT(BY250,"-00")&amp;TEXT(CB250,"-000")&amp;TEXT(CA250,"-000")&amp;TEXT(BZ250,"-000")</f>
        <v>205-00-059-061-085</v>
      </c>
      <c r="CB266" s="193">
        <f>COUNTIF(CA264:CA278, "&gt;=" &amp; CA266)</f>
        <v>1</v>
      </c>
      <c r="CC266" s="171">
        <f>RANK(CB266,CB264:CB278,1)+COUNTIF(CA264:CA266,CA266)-1</f>
        <v>1</v>
      </c>
      <c r="CD266" s="171"/>
      <c r="CE266" s="148"/>
      <c r="CF266" s="173"/>
      <c r="CG266" s="193" t="str">
        <f t="shared" ref="CG266:CG278" si="141">TEXT(CD250,"000")&amp;TEXT(CE250,"-00")&amp;TEXT(CH250,"-000")&amp;TEXT(CG250,"-000")&amp;TEXT(CF250,"-000")</f>
        <v>213-00-074-052-087</v>
      </c>
      <c r="CH266" s="193">
        <f>COUNTIF(CG264:CG278, "&gt;=" &amp; CG266)</f>
        <v>2</v>
      </c>
      <c r="CI266" s="171">
        <f>RANK(CH266,CH264:CH278,1)+COUNTIF(CG264:CG266,CG266)-1</f>
        <v>2</v>
      </c>
      <c r="CJ266" s="171"/>
      <c r="CK266" s="148"/>
      <c r="CL266" s="173"/>
      <c r="CM266" s="193" t="str">
        <f t="shared" ref="CM266:CM278" si="142">TEXT(CJ250,"000")&amp;TEXT(CK250,"-00")&amp;TEXT(CN250,"-000")&amp;TEXT(CM250,"-000")&amp;TEXT(CL250,"-000")</f>
        <v>203-02-072-045-086</v>
      </c>
      <c r="CN266" s="172">
        <f>COUNTIF(CM264:CM278, "&gt;=" &amp; CM266)</f>
        <v>2</v>
      </c>
      <c r="CO266" s="171">
        <f>RANK(CN266,CN264:CN278,1)+COUNTIF(CM264:CM266,CM266)-1</f>
        <v>2</v>
      </c>
      <c r="CP266" s="171"/>
      <c r="CQ266" s="148"/>
      <c r="CR266" s="173"/>
      <c r="CS266" s="193" t="str">
        <f t="shared" ref="CS266:CS278" si="143">TEXT(CP250,"000")&amp;TEXT(CQ250,"-00")&amp;TEXT(CT250,"-000")&amp;TEXT(CS250,"-000")&amp;TEXT(CR250,"-000")</f>
        <v>195-01-049-058-088</v>
      </c>
      <c r="CT266" s="172">
        <f>COUNTIF(CS264:CS278, "&gt;=" &amp; CS266)</f>
        <v>1</v>
      </c>
      <c r="CU266" s="171">
        <f>RANK(CT266,CT264:CT278,1)+COUNTIF(CS264:CS266,CS266)-1</f>
        <v>1</v>
      </c>
      <c r="CV266" s="171"/>
      <c r="CW266" s="148"/>
      <c r="CX266" s="173"/>
      <c r="CY266" s="193" t="str">
        <f t="shared" ref="CY266:CY278" si="144">TEXT(CV250,"000")&amp;TEXT(CW250,"-00")&amp;TEXT(CZ250,"-000")&amp;TEXT(CY250,"-000")&amp;TEXT(CX250,"-000")</f>
        <v>221-03-069-069-083</v>
      </c>
      <c r="CZ266" s="172">
        <f>COUNTIF(CY264:CY278, "&gt;=" &amp; CY266)</f>
        <v>1</v>
      </c>
      <c r="DA266" s="171">
        <f>RANK(CZ266,CZ264:CZ278,1)+COUNTIF(CY264:CY266,CY266)-1</f>
        <v>1</v>
      </c>
      <c r="DB266" s="171"/>
      <c r="DC266" s="148"/>
      <c r="DD266" s="173"/>
      <c r="DE266" s="193" t="str">
        <f t="shared" ref="DE266:DE278" si="145">TEXT(DB250,"000")&amp;TEXT(DC250,"-00")&amp;TEXT(DF250,"-000")&amp;TEXT(DE250,"-000")&amp;TEXT(DD250,"-000")</f>
        <v>000-00-000-000-000</v>
      </c>
      <c r="DF266" s="172">
        <f>COUNTIF(DE264:DE278, "&gt;=" &amp; DE266)</f>
        <v>15</v>
      </c>
      <c r="DG266" s="171">
        <f>RANK(DF266,DF264:DF278,1)+COUNTIF(DE264:DE266,DE266)-1</f>
        <v>3</v>
      </c>
      <c r="DH266" s="171"/>
      <c r="DI266" s="148"/>
      <c r="DJ266" s="173"/>
      <c r="DK266" s="193" t="str">
        <f t="shared" ref="DK266:DK278" si="146">TEXT(DH250,"000")&amp;TEXT(DI250,"-00")&amp;TEXT(DL250,"-000")&amp;TEXT(DK250,"-000")&amp;TEXT(DJ250,"-000")</f>
        <v>201-02-071-062-068</v>
      </c>
      <c r="DL266" s="172">
        <f>COUNTIF(DK264:DK278, "&gt;=" &amp; DK266)</f>
        <v>2</v>
      </c>
      <c r="DM266" s="171">
        <f>RANK(DL266,DL264:DL278,1)+COUNTIF(DK264:DK266,DK266)-1</f>
        <v>2</v>
      </c>
      <c r="DN266" s="171"/>
      <c r="DO266" s="173"/>
      <c r="DP266" s="173"/>
      <c r="DQ266" s="194" t="str">
        <f t="shared" ref="DQ266:DQ278" si="147">TEXT(DN250,"000")&amp;TEXT(DO250,"-00")&amp;TEXT(DR250,"-000")&amp;TEXT(DQ250,"-000")&amp;TEXT(DP250,"-000")</f>
        <v>000-00-000-000-000</v>
      </c>
      <c r="DR266" s="173">
        <f>COUNTIF(DQ264:DQ278, "&gt;=" &amp; DQ266)</f>
        <v>15</v>
      </c>
      <c r="DS266" s="171">
        <f>RANK(DR266,DR264:DR278,1)+COUNTIF(DQ264:DQ266,DQ266)-1</f>
        <v>3</v>
      </c>
      <c r="DT266" s="171"/>
      <c r="DU266" s="173"/>
      <c r="DV266" s="173"/>
      <c r="DW266" s="194" t="str">
        <f t="shared" ref="DW266:DW278" si="148">TEXT(DT250,"000")&amp;TEXT(DU250,"-00")&amp;TEXT(DX250,"-000")&amp;TEXT(DW250,"-000")&amp;TEXT(DV250,"-000")</f>
        <v>230-06-070-070-090</v>
      </c>
      <c r="DX266" s="173">
        <f>COUNTIF(DW264:DW278, "&gt;=" &amp; DW266)</f>
        <v>1</v>
      </c>
      <c r="DY266" s="171">
        <f>RANK(DX266,DX264:DX278,1)+COUNTIF(DW264:DW266,DW266)-1</f>
        <v>1</v>
      </c>
      <c r="DZ266" s="171"/>
    </row>
    <row r="267" spans="1:133" ht="15" thickBot="1" x14ac:dyDescent="0.25">
      <c r="A267" s="151" t="s">
        <v>4</v>
      </c>
      <c r="B267" s="152" t="s">
        <v>5</v>
      </c>
      <c r="C267" s="153" t="s">
        <v>6</v>
      </c>
      <c r="D267" s="153" t="s">
        <v>7</v>
      </c>
      <c r="E267" s="155" t="s">
        <v>8</v>
      </c>
      <c r="F267" s="156" t="s">
        <v>142</v>
      </c>
      <c r="G267" s="152" t="s">
        <v>5</v>
      </c>
      <c r="H267" s="153" t="s">
        <v>6</v>
      </c>
      <c r="I267" s="153" t="s">
        <v>7</v>
      </c>
      <c r="J267" s="155" t="s">
        <v>8</v>
      </c>
      <c r="K267" s="156" t="s">
        <v>142</v>
      </c>
      <c r="L267" s="152" t="s">
        <v>5</v>
      </c>
      <c r="M267" s="153" t="s">
        <v>6</v>
      </c>
      <c r="N267" s="153" t="s">
        <v>7</v>
      </c>
      <c r="O267" s="155" t="s">
        <v>8</v>
      </c>
      <c r="P267" s="156" t="s">
        <v>142</v>
      </c>
      <c r="Q267" s="152" t="s">
        <v>5</v>
      </c>
      <c r="R267" s="153" t="s">
        <v>6</v>
      </c>
      <c r="S267" s="153" t="s">
        <v>7</v>
      </c>
      <c r="T267" s="155" t="s">
        <v>8</v>
      </c>
      <c r="U267" s="156" t="s">
        <v>142</v>
      </c>
      <c r="V267" s="152" t="s">
        <v>5</v>
      </c>
      <c r="W267" s="153" t="s">
        <v>6</v>
      </c>
      <c r="X267" s="153" t="s">
        <v>7</v>
      </c>
      <c r="Y267" s="155" t="s">
        <v>8</v>
      </c>
      <c r="Z267" s="156" t="s">
        <v>142</v>
      </c>
      <c r="AA267" s="218"/>
      <c r="AB267" s="219"/>
      <c r="AC267" s="220">
        <f>IF(SUM(E268:E283)&gt;0,LARGE(E268:E283,1),0)</f>
        <v>0</v>
      </c>
      <c r="AD267" s="8">
        <f>IF(SUM(J268:J283)&gt;0,LARGE(J268:J283,1),0)</f>
        <v>0</v>
      </c>
      <c r="AE267" s="8">
        <f>IF(SUM(O268:O283)&gt;0,LARGE(O268:O283,1),0)</f>
        <v>0</v>
      </c>
      <c r="AF267" s="8">
        <f>IF(SUM(T268:T283)&gt;0,LARGE(T268:T283,1),0)</f>
        <v>0</v>
      </c>
      <c r="AG267" s="147">
        <f>IF(SUM(Y268:Y283)&gt;0,LARGE(Y268:Y283,1),0)</f>
        <v>0</v>
      </c>
      <c r="AH267" s="148"/>
      <c r="AI267" s="148"/>
      <c r="AJ267" s="173"/>
      <c r="AK267" s="193" t="str">
        <f t="shared" si="133"/>
        <v>000-00-000-000-000</v>
      </c>
      <c r="AL267" s="172">
        <f>COUNTIF(AK264:AK278, "&gt;=" &amp; AK267)</f>
        <v>15</v>
      </c>
      <c r="AM267" s="171">
        <f>RANK(AL267,AL264:AL278,1)+COUNTIF(AK264:AK267,AK267)-1</f>
        <v>5</v>
      </c>
      <c r="AN267" s="171"/>
      <c r="AO267" s="173"/>
      <c r="AP267" s="173"/>
      <c r="AQ267" s="193" t="str">
        <f t="shared" si="134"/>
        <v>153-01-041-046-066</v>
      </c>
      <c r="AR267" s="172">
        <f>COUNTIF(AQ264:AQ278, "&gt;=" &amp; AQ267)</f>
        <v>4</v>
      </c>
      <c r="AS267" s="171">
        <f>RANK(AR267,AR264:AR278,1)+COUNTIF(AQ264:AR267,AR267)-1</f>
        <v>4</v>
      </c>
      <c r="AT267" s="171"/>
      <c r="AU267" s="173"/>
      <c r="AV267" s="173"/>
      <c r="AW267" s="193" t="str">
        <f t="shared" si="135"/>
        <v>134-01-023-050-061</v>
      </c>
      <c r="AX267" s="172">
        <f>COUNTIF(AW264:AW278, "&gt;=" &amp; AW267)</f>
        <v>4</v>
      </c>
      <c r="AY267" s="171">
        <f>RANK(AX267,AX264:AX278,1)+COUNTIF(AW264:AX267,AX267)-1</f>
        <v>4</v>
      </c>
      <c r="AZ267" s="171"/>
      <c r="BA267" s="173"/>
      <c r="BB267" s="173"/>
      <c r="BC267" s="193" t="str">
        <f t="shared" si="136"/>
        <v>000-00-000-000-000</v>
      </c>
      <c r="BD267" s="172">
        <f>COUNTIF(BC264:BC278, "&gt;=" &amp; BC267)</f>
        <v>15</v>
      </c>
      <c r="BE267" s="171">
        <f>RANK(BD267,BD264:BD278,1)+COUNTIF(BC264:BC267,BC267)-1</f>
        <v>5</v>
      </c>
      <c r="BF267" s="171"/>
      <c r="BG267" s="173"/>
      <c r="BH267" s="173"/>
      <c r="BI267" s="193" t="str">
        <f t="shared" si="137"/>
        <v>000-00-000-000-000</v>
      </c>
      <c r="BJ267" s="172">
        <f>COUNTIF(BI264:BI278, "&gt;=" &amp; BI267)</f>
        <v>15</v>
      </c>
      <c r="BK267" s="171">
        <f>RANK(BJ267,BJ264:BJ278,1)+COUNTIF(BI264:BI267,BI267)-1</f>
        <v>5</v>
      </c>
      <c r="BL267" s="171"/>
      <c r="BM267" s="173"/>
      <c r="BN267" s="173"/>
      <c r="BO267" s="193" t="str">
        <f t="shared" si="138"/>
        <v>158-00-033-061-064</v>
      </c>
      <c r="BP267" s="172">
        <f>COUNTIF(BO264:BO278, "&gt;=" &amp; BO267)</f>
        <v>3</v>
      </c>
      <c r="BQ267" s="171">
        <f>RANK(BP267,BP264:BP278,1)+COUNTIF(BO264:BO267,BO267)-1</f>
        <v>3</v>
      </c>
      <c r="BR267" s="171"/>
      <c r="BS267" s="173"/>
      <c r="BT267" s="173"/>
      <c r="BU267" s="193" t="str">
        <f t="shared" si="139"/>
        <v>000-00-000-000-000</v>
      </c>
      <c r="BV267" s="172">
        <f>COUNTIF(BU264:BU278, "&gt;=" &amp; BU267)</f>
        <v>15</v>
      </c>
      <c r="BW267" s="171">
        <f>RANK(BV267,BV264:BV278,1)+COUNTIF(BU264:BU267,BU267)-1</f>
        <v>5</v>
      </c>
      <c r="BX267" s="171"/>
      <c r="BY267" s="148"/>
      <c r="BZ267" s="173"/>
      <c r="CA267" s="193" t="str">
        <f t="shared" si="140"/>
        <v>000-00-000-000-000</v>
      </c>
      <c r="CB267" s="193">
        <f>COUNTIF(CA264:CA278, "&gt;=" &amp; CA267)</f>
        <v>15</v>
      </c>
      <c r="CC267" s="171">
        <f>RANK(CB267,CB264:CB278,1)+COUNTIF(CA264:CA267,CA267)-1</f>
        <v>5</v>
      </c>
      <c r="CD267" s="171"/>
      <c r="CE267" s="148"/>
      <c r="CF267" s="173"/>
      <c r="CG267" s="193" t="str">
        <f t="shared" si="141"/>
        <v>000-00-000-000-000</v>
      </c>
      <c r="CH267" s="193">
        <f>COUNTIF(CG264:CG278, "&gt;=" &amp; CG267)</f>
        <v>15</v>
      </c>
      <c r="CI267" s="171">
        <f>RANK(CH267,CH264:CH278,1)+COUNTIF(CG264:CG267,CG267)-1</f>
        <v>5</v>
      </c>
      <c r="CJ267" s="171"/>
      <c r="CK267" s="148"/>
      <c r="CL267" s="173"/>
      <c r="CM267" s="193" t="str">
        <f t="shared" si="142"/>
        <v>000-00-000-000-000</v>
      </c>
      <c r="CN267" s="172">
        <f>COUNTIF(CM264:CM278, "&gt;=" &amp; CM267)</f>
        <v>15</v>
      </c>
      <c r="CO267" s="171">
        <f>RANK(CN267,CN264:CN278,1)+COUNTIF(CM264:CM267,CM267)-1</f>
        <v>5</v>
      </c>
      <c r="CP267" s="171"/>
      <c r="CQ267" s="148"/>
      <c r="CR267" s="173"/>
      <c r="CS267" s="193" t="str">
        <f t="shared" si="143"/>
        <v>000-00-000-000-000</v>
      </c>
      <c r="CT267" s="172">
        <f>COUNTIF(CS264:CS278, "&gt;=" &amp; CS267)</f>
        <v>15</v>
      </c>
      <c r="CU267" s="171">
        <f>RANK(CT267,CT264:CT278,1)+COUNTIF(CS264:CS267,CS267)-1</f>
        <v>4</v>
      </c>
      <c r="CV267" s="171"/>
      <c r="CW267" s="148"/>
      <c r="CX267" s="173"/>
      <c r="CY267" s="193" t="str">
        <f t="shared" si="144"/>
        <v>000-00-000-000-000</v>
      </c>
      <c r="CZ267" s="172">
        <f>COUNTIF(CY264:CY278, "&gt;=" &amp; CY267)</f>
        <v>15</v>
      </c>
      <c r="DA267" s="171">
        <f>RANK(CZ267,CZ264:CZ278,1)+COUNTIF(CY264:CY267,CY267)-1</f>
        <v>4</v>
      </c>
      <c r="DB267" s="171"/>
      <c r="DC267" s="148"/>
      <c r="DD267" s="173"/>
      <c r="DE267" s="193" t="str">
        <f t="shared" si="145"/>
        <v>000-00-000-000-000</v>
      </c>
      <c r="DF267" s="172">
        <f>COUNTIF(DE264:DE278, "&gt;=" &amp; DE267)</f>
        <v>15</v>
      </c>
      <c r="DG267" s="171">
        <f>RANK(DF267,DF264:DF278,1)+COUNTIF(DE264:DE267,DE267)-1</f>
        <v>4</v>
      </c>
      <c r="DH267" s="171"/>
      <c r="DI267" s="148"/>
      <c r="DJ267" s="173"/>
      <c r="DK267" s="193" t="str">
        <f t="shared" si="146"/>
        <v>000-00-000-000-000</v>
      </c>
      <c r="DL267" s="172">
        <f>COUNTIF(DK264:DK278, "&gt;=" &amp; DK267)</f>
        <v>15</v>
      </c>
      <c r="DM267" s="171">
        <f>RANK(DL267,DL264:DL278,1)+COUNTIF(DK264:DK267,DK267)-1</f>
        <v>5</v>
      </c>
      <c r="DN267" s="171"/>
      <c r="DO267" s="173"/>
      <c r="DP267" s="173"/>
      <c r="DQ267" s="194" t="str">
        <f t="shared" si="147"/>
        <v>000-00-000-000-000</v>
      </c>
      <c r="DR267" s="173">
        <f>COUNTIF(DQ264:DQ278, "&gt;=" &amp; DQ267)</f>
        <v>15</v>
      </c>
      <c r="DS267" s="171">
        <f>RANK(DR267,DR264:DR278,1)+COUNTIF(DQ264:DQ267,DQ267)-1</f>
        <v>4</v>
      </c>
      <c r="DT267" s="171"/>
      <c r="DU267" s="173"/>
      <c r="DV267" s="173"/>
      <c r="DW267" s="194" t="str">
        <f t="shared" si="148"/>
        <v>000-00-000-000-000</v>
      </c>
      <c r="DX267" s="173">
        <f>COUNTIF(DW264:DW278, "&gt;=" &amp; DW267)</f>
        <v>15</v>
      </c>
      <c r="DY267" s="171">
        <f>RANK(DX267,DX264:DX278,1)+COUNTIF(DW264:DW267,DW267)-1</f>
        <v>5</v>
      </c>
      <c r="DZ267" s="171"/>
    </row>
    <row r="268" spans="1:133" ht="15" thickTop="1" x14ac:dyDescent="0.2">
      <c r="A268" s="161" t="s">
        <v>253</v>
      </c>
      <c r="B268" s="162"/>
      <c r="C268" s="163"/>
      <c r="D268" s="164"/>
      <c r="E268" s="165" t="str">
        <f t="shared" ref="E268:E283" si="149">IF(SUM(B268:D268)&gt;0,SUM(B268:D268),"")</f>
        <v/>
      </c>
      <c r="F268" s="166"/>
      <c r="G268" s="162"/>
      <c r="H268" s="163"/>
      <c r="I268" s="163"/>
      <c r="J268" s="165" t="str">
        <f t="shared" ref="J268:J283" si="150">IF(SUM(G268:I268)&gt;0,SUM(G268:I268),"")</f>
        <v/>
      </c>
      <c r="K268" s="166"/>
      <c r="L268" s="162"/>
      <c r="M268" s="163"/>
      <c r="N268" s="163"/>
      <c r="O268" s="165" t="str">
        <f t="shared" ref="O268:O283" si="151">IF(SUM(L268:N268)&gt;0,SUM(L268:N268),"")</f>
        <v/>
      </c>
      <c r="P268" s="166"/>
      <c r="Q268" s="162"/>
      <c r="R268" s="163"/>
      <c r="S268" s="163"/>
      <c r="T268" s="165" t="str">
        <f t="shared" ref="T268:T283" si="152">IF(SUM(Q268:S268)&gt;0,SUM(Q268:S268),"")</f>
        <v/>
      </c>
      <c r="U268" s="166"/>
      <c r="V268" s="162"/>
      <c r="W268" s="163"/>
      <c r="X268" s="163"/>
      <c r="Y268" s="165" t="str">
        <f t="shared" ref="Y268:Y283" si="153">IF(SUM(V268:X268)&gt;0,SUM(V268:X268),"")</f>
        <v/>
      </c>
      <c r="Z268" s="203"/>
      <c r="AA268" s="204"/>
      <c r="AB268" s="198"/>
      <c r="AG268" s="147"/>
      <c r="AH268" s="148"/>
      <c r="AI268" s="148"/>
      <c r="AJ268" s="172"/>
      <c r="AK268" s="193" t="str">
        <f t="shared" si="133"/>
        <v>140-00-042-048-050</v>
      </c>
      <c r="AL268" s="172">
        <f>COUNTIF(AK264:AK278, "&gt;=" &amp; AK268)</f>
        <v>3</v>
      </c>
      <c r="AM268" s="171">
        <f>RANK(AL268,AL264:AL278,1)+COUNTIF(AK264:AK268,AK268)-1</f>
        <v>3</v>
      </c>
      <c r="AN268" s="171"/>
      <c r="AO268" s="173"/>
      <c r="AP268" s="173"/>
      <c r="AQ268" s="193" t="str">
        <f t="shared" si="134"/>
        <v>163-00-066-054-043</v>
      </c>
      <c r="AR268" s="172">
        <f>COUNTIF(AQ264:AQ278, "&gt;=" &amp; AQ268)</f>
        <v>3</v>
      </c>
      <c r="AS268" s="171">
        <f>RANK(AR268,AR264:AR278,1)+COUNTIF(AQ264:AR268,AR268)-1</f>
        <v>3</v>
      </c>
      <c r="AT268" s="171"/>
      <c r="AU268" s="173"/>
      <c r="AV268" s="173"/>
      <c r="AW268" s="193" t="str">
        <f t="shared" si="135"/>
        <v>000-00-000-000-000</v>
      </c>
      <c r="AX268" s="172">
        <f>COUNTIF(AW264:AW278, "&gt;=" &amp; AW268)</f>
        <v>15</v>
      </c>
      <c r="AY268" s="171">
        <f>RANK(AX268,AX264:AX278,1)+COUNTIF(AW264:AX268,AX268)-1</f>
        <v>5</v>
      </c>
      <c r="AZ268" s="171"/>
      <c r="BA268" s="173"/>
      <c r="BB268" s="173"/>
      <c r="BC268" s="193" t="str">
        <f t="shared" si="136"/>
        <v>146-01-047-047-052</v>
      </c>
      <c r="BD268" s="172">
        <f>COUNTIF(BC264:BC278, "&gt;=" &amp; BC268)</f>
        <v>4</v>
      </c>
      <c r="BE268" s="171">
        <f>RANK(BD268,BD264:BD278,1)+COUNTIF(BC264:BC268,BC268)-1</f>
        <v>4</v>
      </c>
      <c r="BF268" s="171"/>
      <c r="BG268" s="173"/>
      <c r="BH268" s="173"/>
      <c r="BI268" s="193" t="str">
        <f t="shared" si="137"/>
        <v>218-03-072-071-075</v>
      </c>
      <c r="BJ268" s="172">
        <f>COUNTIF(BI264:BI278, "&gt;=" &amp; BI268)</f>
        <v>1</v>
      </c>
      <c r="BK268" s="171">
        <f>RANK(BJ268,BJ264:BJ278,1)+COUNTIF(BI264:BI268,BI268)-1</f>
        <v>1</v>
      </c>
      <c r="BL268" s="171"/>
      <c r="BM268" s="173"/>
      <c r="BN268" s="173"/>
      <c r="BO268" s="193" t="str">
        <f t="shared" si="138"/>
        <v>178-01-041-057-080</v>
      </c>
      <c r="BP268" s="172">
        <f>COUNTIF(BO264:BO278, "&gt;=" &amp; BO268)</f>
        <v>2</v>
      </c>
      <c r="BQ268" s="171">
        <f>RANK(BP268,BP264:BP278,1)+COUNTIF(BO264:BO268,BO268)-1</f>
        <v>2</v>
      </c>
      <c r="BR268" s="171"/>
      <c r="BS268" s="173"/>
      <c r="BT268" s="173"/>
      <c r="BU268" s="193" t="str">
        <f t="shared" si="139"/>
        <v>181-00-057-061-063</v>
      </c>
      <c r="BV268" s="172">
        <f>COUNTIF(BU264:BU278, "&gt;=" &amp; BU268)</f>
        <v>3</v>
      </c>
      <c r="BW268" s="171">
        <f>RANK(BV268,BV264:BV278,1)+COUNTIF(BU264:BU268,BU268)-1</f>
        <v>3</v>
      </c>
      <c r="BX268" s="171"/>
      <c r="BY268" s="148"/>
      <c r="BZ268" s="173"/>
      <c r="CA268" s="193" t="str">
        <f t="shared" si="140"/>
        <v>181-00-055-056-070</v>
      </c>
      <c r="CB268" s="193">
        <f>COUNTIF(CA264:CA278, "&gt;=" &amp; CA268)</f>
        <v>2</v>
      </c>
      <c r="CC268" s="171">
        <f>RANK(CB268,CB264:CB278,1)+COUNTIF(CA264:CA268,CA268)-1</f>
        <v>2</v>
      </c>
      <c r="CD268" s="171"/>
      <c r="CE268" s="148"/>
      <c r="CF268" s="173"/>
      <c r="CG268" s="193" t="str">
        <f t="shared" si="141"/>
        <v>180-00-064-056-060</v>
      </c>
      <c r="CH268" s="193">
        <f>COUNTIF(CG264:CG278, "&gt;=" &amp; CG268)</f>
        <v>3</v>
      </c>
      <c r="CI268" s="171">
        <f>RANK(CH268,CH264:CH278,1)+COUNTIF(CG264:CG268,CG268)-1</f>
        <v>3</v>
      </c>
      <c r="CJ268" s="171"/>
      <c r="CK268" s="148"/>
      <c r="CL268" s="173"/>
      <c r="CM268" s="193" t="str">
        <f t="shared" si="142"/>
        <v>202-03-060-067-075</v>
      </c>
      <c r="CN268" s="172">
        <f>COUNTIF(CM264:CM278, "&gt;=" &amp; CM268)</f>
        <v>3</v>
      </c>
      <c r="CO268" s="171">
        <f>RANK(CN268,CN264:CN278,1)+COUNTIF(CM264:CM268,CM268)-1</f>
        <v>3</v>
      </c>
      <c r="CP268" s="171"/>
      <c r="CQ268" s="148"/>
      <c r="CR268" s="173"/>
      <c r="CS268" s="193" t="str">
        <f t="shared" si="143"/>
        <v>000-00-000-000-000</v>
      </c>
      <c r="CT268" s="172">
        <f>COUNTIF(CS264:CS278, "&gt;=" &amp; CS268)</f>
        <v>15</v>
      </c>
      <c r="CU268" s="171">
        <f>RANK(CT268,CT264:CT278,1)+COUNTIF(CS264:CS268,CS268)-1</f>
        <v>5</v>
      </c>
      <c r="CV268" s="171"/>
      <c r="CW268" s="148"/>
      <c r="CX268" s="173"/>
      <c r="CY268" s="193" t="str">
        <f t="shared" si="144"/>
        <v>000-00-000-000-000</v>
      </c>
      <c r="CZ268" s="172">
        <f>COUNTIF(CY264:CY278, "&gt;=" &amp; CY268)</f>
        <v>15</v>
      </c>
      <c r="DA268" s="171">
        <f>RANK(CZ268,CZ264:CZ278,1)+COUNTIF(CY264:CY268,CY268)-1</f>
        <v>5</v>
      </c>
      <c r="DB268" s="171"/>
      <c r="DC268" s="148"/>
      <c r="DD268" s="173"/>
      <c r="DE268" s="193" t="str">
        <f t="shared" si="145"/>
        <v>000-00-000-000-000</v>
      </c>
      <c r="DF268" s="172">
        <f>COUNTIF(DE264:DE278, "&gt;=" &amp; DE268)</f>
        <v>15</v>
      </c>
      <c r="DG268" s="171">
        <f>RANK(DF268,DF264:DF278,1)+COUNTIF(DE264:DE268,DE268)-1</f>
        <v>5</v>
      </c>
      <c r="DH268" s="171"/>
      <c r="DI268" s="148"/>
      <c r="DJ268" s="173"/>
      <c r="DK268" s="193" t="str">
        <f t="shared" si="146"/>
        <v>220-02-071-068-081</v>
      </c>
      <c r="DL268" s="172">
        <f>COUNTIF(DK264:DK278, "&gt;=" &amp; DK268)</f>
        <v>1</v>
      </c>
      <c r="DM268" s="171">
        <f>RANK(DL268,DL264:DL278,1)+COUNTIF(DK264:DK268,DK268)-1</f>
        <v>1</v>
      </c>
      <c r="DN268" s="171"/>
      <c r="DO268" s="173"/>
      <c r="DP268" s="173"/>
      <c r="DQ268" s="194" t="str">
        <f t="shared" si="147"/>
        <v>000-00-000-000-000</v>
      </c>
      <c r="DR268" s="173">
        <f>COUNTIF(DQ264:DQ278, "&gt;=" &amp; DQ268)</f>
        <v>15</v>
      </c>
      <c r="DS268" s="171">
        <f>RANK(DR268,DR264:DR278,1)+COUNTIF(DQ264:DQ268,DQ268)-1</f>
        <v>5</v>
      </c>
      <c r="DT268" s="171"/>
      <c r="DU268" s="173"/>
      <c r="DV268" s="173"/>
      <c r="DW268" s="194" t="str">
        <f t="shared" si="148"/>
        <v>205-00-070-054-081</v>
      </c>
      <c r="DX268" s="173">
        <f>COUNTIF(DW264:DW278, "&gt;=" &amp; DW268)</f>
        <v>3</v>
      </c>
      <c r="DY268" s="171">
        <f>RANK(DX268,DX264:DX278,1)+COUNTIF(DW264:DW268,DW268)-1</f>
        <v>3</v>
      </c>
      <c r="DZ268" s="171"/>
    </row>
    <row r="269" spans="1:133" x14ac:dyDescent="0.2">
      <c r="A269" s="175" t="s">
        <v>409</v>
      </c>
      <c r="B269" s="176"/>
      <c r="C269" s="177"/>
      <c r="D269" s="178"/>
      <c r="E269" s="165" t="str">
        <f t="shared" si="149"/>
        <v/>
      </c>
      <c r="F269" s="166"/>
      <c r="G269" s="176"/>
      <c r="H269" s="177"/>
      <c r="I269" s="177"/>
      <c r="J269" s="165" t="str">
        <f t="shared" si="150"/>
        <v/>
      </c>
      <c r="K269" s="166"/>
      <c r="L269" s="176"/>
      <c r="M269" s="177"/>
      <c r="N269" s="177"/>
      <c r="O269" s="165" t="str">
        <f t="shared" si="151"/>
        <v/>
      </c>
      <c r="P269" s="166"/>
      <c r="Q269" s="176"/>
      <c r="R269" s="177"/>
      <c r="S269" s="177"/>
      <c r="T269" s="165" t="str">
        <f t="shared" si="152"/>
        <v/>
      </c>
      <c r="U269" s="166"/>
      <c r="V269" s="176"/>
      <c r="W269" s="177"/>
      <c r="X269" s="177"/>
      <c r="Y269" s="165" t="str">
        <f t="shared" si="153"/>
        <v/>
      </c>
      <c r="Z269" s="205"/>
      <c r="AA269" s="206"/>
      <c r="AB269" s="198"/>
      <c r="AG269" s="147"/>
      <c r="AH269" s="148"/>
      <c r="AI269" s="148"/>
      <c r="AJ269" s="172"/>
      <c r="AK269" s="193" t="str">
        <f t="shared" si="133"/>
        <v>000-00-000-000-000</v>
      </c>
      <c r="AL269" s="172">
        <f>COUNTIF(AK264:AK278, "&gt;=" &amp; AK269)</f>
        <v>15</v>
      </c>
      <c r="AM269" s="171">
        <f>RANK(AL269,AL264:AL278,1)+COUNTIF(AK264:AK269,AK269)-1</f>
        <v>6</v>
      </c>
      <c r="AN269" s="171"/>
      <c r="AO269" s="173"/>
      <c r="AP269" s="173"/>
      <c r="AQ269" s="193" t="str">
        <f t="shared" si="134"/>
        <v>000-00-000-000-000</v>
      </c>
      <c r="AR269" s="172">
        <f>COUNTIF(AQ264:AQ278, "&gt;=" &amp; AQ269)</f>
        <v>15</v>
      </c>
      <c r="AS269" s="171">
        <f>RANK(AR269,AR264:AR278,1)+COUNTIF(AQ264:AR269,AR269)-1</f>
        <v>6</v>
      </c>
      <c r="AT269" s="171"/>
      <c r="AU269" s="173"/>
      <c r="AV269" s="173"/>
      <c r="AW269" s="193" t="str">
        <f t="shared" si="135"/>
        <v>000-00-000-000-000</v>
      </c>
      <c r="AX269" s="172">
        <f>COUNTIF(AW264:AW278, "&gt;=" &amp; AW269)</f>
        <v>15</v>
      </c>
      <c r="AY269" s="171">
        <f>RANK(AX269,AX264:AX278,1)+COUNTIF(AW264:AX269,AX269)-1</f>
        <v>6</v>
      </c>
      <c r="AZ269" s="171"/>
      <c r="BA269" s="173"/>
      <c r="BB269" s="173"/>
      <c r="BC269" s="193" t="str">
        <f t="shared" si="136"/>
        <v>000-00-000-000-000</v>
      </c>
      <c r="BD269" s="172">
        <f>COUNTIF(BC264:BC278, "&gt;=" &amp; BC269)</f>
        <v>15</v>
      </c>
      <c r="BE269" s="171">
        <f>RANK(BD269,BD264:BD278,1)+COUNTIF(BC264:BC269,BC269)-1</f>
        <v>6</v>
      </c>
      <c r="BF269" s="171"/>
      <c r="BG269" s="173"/>
      <c r="BH269" s="173"/>
      <c r="BI269" s="193" t="str">
        <f t="shared" si="137"/>
        <v>000-00-000-000-000</v>
      </c>
      <c r="BJ269" s="172">
        <f>COUNTIF(BI264:BI278, "&gt;=" &amp; BI269)</f>
        <v>15</v>
      </c>
      <c r="BK269" s="171">
        <f>RANK(BJ269,BJ264:BJ278,1)+COUNTIF(BI264:BI269,BI269)-1</f>
        <v>6</v>
      </c>
      <c r="BL269" s="171"/>
      <c r="BM269" s="173"/>
      <c r="BN269" s="173"/>
      <c r="BO269" s="193" t="str">
        <f t="shared" si="138"/>
        <v>000-00-000-000-000</v>
      </c>
      <c r="BP269" s="172">
        <f>COUNTIF(BO264:BO278, "&gt;=" &amp; BO269)</f>
        <v>15</v>
      </c>
      <c r="BQ269" s="171">
        <f>RANK(BP269,BP264:BP278,1)+COUNTIF(BO264:BO269,BO269)-1</f>
        <v>6</v>
      </c>
      <c r="BR269" s="171"/>
      <c r="BS269" s="173"/>
      <c r="BT269" s="173"/>
      <c r="BU269" s="193" t="str">
        <f t="shared" si="139"/>
        <v>000-00-000-000-000</v>
      </c>
      <c r="BV269" s="172">
        <f>COUNTIF(BU264:BU278, "&gt;=" &amp; BU269)</f>
        <v>15</v>
      </c>
      <c r="BW269" s="171">
        <f>RANK(BV269,BV264:BV278,1)+COUNTIF(BU264:BU269,BU269)-1</f>
        <v>6</v>
      </c>
      <c r="BX269" s="171"/>
      <c r="BY269" s="148"/>
      <c r="BZ269" s="173"/>
      <c r="CA269" s="193" t="str">
        <f t="shared" si="140"/>
        <v>000-00-000-000-000</v>
      </c>
      <c r="CB269" s="193">
        <f>COUNTIF(CA264:CA278, "&gt;=" &amp; CA269)</f>
        <v>15</v>
      </c>
      <c r="CC269" s="171">
        <f>RANK(CB269,CB264:CB278,1)+COUNTIF(CA264:CA269,CA269)-1</f>
        <v>6</v>
      </c>
      <c r="CD269" s="171"/>
      <c r="CE269" s="148"/>
      <c r="CF269" s="173"/>
      <c r="CG269" s="193" t="str">
        <f t="shared" si="141"/>
        <v>000-00-000-000-000</v>
      </c>
      <c r="CH269" s="193">
        <f>COUNTIF(CG264:CG278, "&gt;=" &amp; CG269)</f>
        <v>15</v>
      </c>
      <c r="CI269" s="171">
        <f>RANK(CH269,CH264:CH278,1)+COUNTIF(CG264:CG269,CG269)-1</f>
        <v>6</v>
      </c>
      <c r="CJ269" s="171"/>
      <c r="CK269" s="148"/>
      <c r="CL269" s="173"/>
      <c r="CM269" s="193" t="str">
        <f t="shared" si="142"/>
        <v>000-00-000-000-000</v>
      </c>
      <c r="CN269" s="172">
        <f>COUNTIF(CM264:CM278, "&gt;=" &amp; CM269)</f>
        <v>15</v>
      </c>
      <c r="CO269" s="171">
        <f>RANK(CN269,CN264:CN278,1)+COUNTIF(CM264:CM269,CM269)-1</f>
        <v>6</v>
      </c>
      <c r="CP269" s="171"/>
      <c r="CQ269" s="148"/>
      <c r="CR269" s="173"/>
      <c r="CS269" s="193" t="str">
        <f t="shared" si="143"/>
        <v>000-00-000-000-000</v>
      </c>
      <c r="CT269" s="172">
        <f>COUNTIF(CS264:CS278, "&gt;=" &amp; CS269)</f>
        <v>15</v>
      </c>
      <c r="CU269" s="171">
        <f>RANK(CT269,CT264:CT278,1)+COUNTIF(CS264:CS269,CS269)-1</f>
        <v>6</v>
      </c>
      <c r="CV269" s="171"/>
      <c r="CW269" s="148"/>
      <c r="CX269" s="173"/>
      <c r="CY269" s="193" t="str">
        <f t="shared" si="144"/>
        <v>000-00-000-000-000</v>
      </c>
      <c r="CZ269" s="172">
        <f>COUNTIF(CY264:CY278, "&gt;=" &amp; CY269)</f>
        <v>15</v>
      </c>
      <c r="DA269" s="171">
        <f>RANK(CZ269,CZ264:CZ278,1)+COUNTIF(CY264:CY269,CY269)-1</f>
        <v>6</v>
      </c>
      <c r="DB269" s="171"/>
      <c r="DC269" s="148"/>
      <c r="DD269" s="173"/>
      <c r="DE269" s="193" t="str">
        <f t="shared" si="145"/>
        <v>000-00-000-000-000</v>
      </c>
      <c r="DF269" s="172">
        <f>COUNTIF(DE264:DE278, "&gt;=" &amp; DE269)</f>
        <v>15</v>
      </c>
      <c r="DG269" s="171">
        <f>RANK(DF269,DF264:DF278,1)+COUNTIF(DE264:DE269,DE269)-1</f>
        <v>6</v>
      </c>
      <c r="DH269" s="171"/>
      <c r="DI269" s="148"/>
      <c r="DJ269" s="173"/>
      <c r="DK269" s="193" t="str">
        <f t="shared" si="146"/>
        <v>000-00-000-000-000</v>
      </c>
      <c r="DL269" s="172">
        <f>COUNTIF(DK264:DK278, "&gt;=" &amp; DK269)</f>
        <v>15</v>
      </c>
      <c r="DM269" s="171">
        <f>RANK(DL269,DL264:DL278,1)+COUNTIF(DK264:DK269,DK269)-1</f>
        <v>6</v>
      </c>
      <c r="DN269" s="171"/>
      <c r="DO269" s="173"/>
      <c r="DP269" s="173"/>
      <c r="DQ269" s="194" t="str">
        <f t="shared" si="147"/>
        <v>000-00-000-000-000</v>
      </c>
      <c r="DR269" s="173">
        <f>COUNTIF(DQ264:DQ278, "&gt;=" &amp; DQ269)</f>
        <v>15</v>
      </c>
      <c r="DS269" s="171">
        <f>RANK(DR269,DR264:DR278,1)+COUNTIF(DQ264:DQ269,DQ269)-1</f>
        <v>6</v>
      </c>
      <c r="DT269" s="171"/>
      <c r="DU269" s="173"/>
      <c r="DV269" s="173"/>
      <c r="DW269" s="194" t="str">
        <f t="shared" si="148"/>
        <v>000-00-000-000-000</v>
      </c>
      <c r="DX269" s="173">
        <f>COUNTIF(DW264:DW278, "&gt;=" &amp; DW269)</f>
        <v>15</v>
      </c>
      <c r="DY269" s="171">
        <f>RANK(DX269,DX264:DX278,1)+COUNTIF(DW264:DW269,DW269)-1</f>
        <v>6</v>
      </c>
      <c r="DZ269" s="171"/>
    </row>
    <row r="270" spans="1:133" x14ac:dyDescent="0.2">
      <c r="A270" s="175" t="s">
        <v>266</v>
      </c>
      <c r="B270" s="176"/>
      <c r="C270" s="177"/>
      <c r="D270" s="178"/>
      <c r="E270" s="165" t="str">
        <f t="shared" si="149"/>
        <v/>
      </c>
      <c r="F270" s="166"/>
      <c r="G270" s="176"/>
      <c r="H270" s="177"/>
      <c r="I270" s="177"/>
      <c r="J270" s="165" t="str">
        <f t="shared" si="150"/>
        <v/>
      </c>
      <c r="K270" s="166"/>
      <c r="L270" s="176"/>
      <c r="M270" s="177"/>
      <c r="N270" s="180"/>
      <c r="O270" s="165" t="str">
        <f t="shared" si="151"/>
        <v/>
      </c>
      <c r="P270" s="166"/>
      <c r="Q270" s="176"/>
      <c r="R270" s="177"/>
      <c r="S270" s="180"/>
      <c r="T270" s="165" t="str">
        <f t="shared" si="152"/>
        <v/>
      </c>
      <c r="U270" s="166"/>
      <c r="V270" s="176"/>
      <c r="W270" s="177"/>
      <c r="X270" s="180"/>
      <c r="Y270" s="165" t="str">
        <f t="shared" si="153"/>
        <v/>
      </c>
      <c r="Z270" s="205"/>
      <c r="AA270" s="207" t="s">
        <v>11</v>
      </c>
      <c r="AB270" s="201"/>
      <c r="AG270" s="147"/>
      <c r="AH270" s="148"/>
      <c r="AI270" s="148"/>
      <c r="AJ270" s="172"/>
      <c r="AK270" s="193" t="str">
        <f t="shared" si="133"/>
        <v>000-00-000-000-000</v>
      </c>
      <c r="AL270" s="172">
        <f>COUNTIF(AK264:AK278, "&gt;=" &amp; AK270)</f>
        <v>15</v>
      </c>
      <c r="AM270" s="171">
        <f>RANK(AL270,AL264:AL278,1)+COUNTIF(AK264:AK270,AK270)-1</f>
        <v>7</v>
      </c>
      <c r="AN270" s="171"/>
      <c r="AO270" s="173"/>
      <c r="AP270" s="173"/>
      <c r="AQ270" s="193" t="str">
        <f t="shared" si="134"/>
        <v>000-00-000-000-000</v>
      </c>
      <c r="AR270" s="172">
        <f>COUNTIF(AQ264:AQ278, "&gt;=" &amp; AQ270)</f>
        <v>15</v>
      </c>
      <c r="AS270" s="171">
        <f>RANK(AR270,AR264:AR278,1)+COUNTIF(AQ264:AR270,AR270)-1</f>
        <v>7</v>
      </c>
      <c r="AT270" s="171"/>
      <c r="AU270" s="173"/>
      <c r="AV270" s="173"/>
      <c r="AW270" s="193" t="str">
        <f t="shared" si="135"/>
        <v>000-00-000-000-000</v>
      </c>
      <c r="AX270" s="172">
        <f>COUNTIF(AW264:AW278, "&gt;=" &amp; AW270)</f>
        <v>15</v>
      </c>
      <c r="AY270" s="171">
        <f>RANK(AX270,AX264:AX278,1)+COUNTIF(AW264:AX270,AX270)-1</f>
        <v>7</v>
      </c>
      <c r="AZ270" s="171"/>
      <c r="BA270" s="173"/>
      <c r="BB270" s="173"/>
      <c r="BC270" s="193" t="str">
        <f t="shared" si="136"/>
        <v>000-00-000-000-000</v>
      </c>
      <c r="BD270" s="172">
        <f>COUNTIF(BC264:BC278, "&gt;=" &amp; BC270)</f>
        <v>15</v>
      </c>
      <c r="BE270" s="171">
        <f>RANK(BD270,BD264:BD278,1)+COUNTIF(BC264:BC270,BC270)-1</f>
        <v>7</v>
      </c>
      <c r="BF270" s="171"/>
      <c r="BG270" s="173"/>
      <c r="BH270" s="173"/>
      <c r="BI270" s="193" t="str">
        <f t="shared" si="137"/>
        <v>000-00-000-000-000</v>
      </c>
      <c r="BJ270" s="172">
        <f>COUNTIF(BI264:BI278, "&gt;=" &amp; BI270)</f>
        <v>15</v>
      </c>
      <c r="BK270" s="171">
        <f>RANK(BJ270,BJ264:BJ278,1)+COUNTIF(BI264:BI270,BI270)-1</f>
        <v>7</v>
      </c>
      <c r="BL270" s="171"/>
      <c r="BM270" s="173"/>
      <c r="BN270" s="173"/>
      <c r="BO270" s="193" t="str">
        <f t="shared" si="138"/>
        <v>000-00-000-000-000</v>
      </c>
      <c r="BP270" s="172">
        <f>COUNTIF(BO264:BO278, "&gt;=" &amp; BO270)</f>
        <v>15</v>
      </c>
      <c r="BQ270" s="171">
        <f>RANK(BP270,BP264:BP278,1)+COUNTIF(BO264:BO270,BO270)-1</f>
        <v>7</v>
      </c>
      <c r="BR270" s="171"/>
      <c r="BS270" s="173"/>
      <c r="BT270" s="173"/>
      <c r="BU270" s="193" t="str">
        <f t="shared" si="139"/>
        <v>000-00-000-000-000</v>
      </c>
      <c r="BV270" s="172">
        <f>COUNTIF(BU264:BU278, "&gt;=" &amp; BU270)</f>
        <v>15</v>
      </c>
      <c r="BW270" s="171">
        <f>RANK(BV270,BV264:BV278,1)+COUNTIF(BU264:BU270,BU270)-1</f>
        <v>7</v>
      </c>
      <c r="BX270" s="171"/>
      <c r="BY270" s="148"/>
      <c r="BZ270" s="173"/>
      <c r="CA270" s="193" t="str">
        <f t="shared" si="140"/>
        <v>000-00-000-000-000</v>
      </c>
      <c r="CB270" s="193">
        <f>COUNTIF(CA264:CA278, "&gt;=" &amp; CA270)</f>
        <v>15</v>
      </c>
      <c r="CC270" s="171">
        <f>RANK(CB270,CB264:CB278,1)+COUNTIF(CA264:CA270,CA270)-1</f>
        <v>7</v>
      </c>
      <c r="CD270" s="171"/>
      <c r="CE270" s="148"/>
      <c r="CF270" s="173"/>
      <c r="CG270" s="193" t="str">
        <f t="shared" si="141"/>
        <v>000-00-000-000-000</v>
      </c>
      <c r="CH270" s="193">
        <f>COUNTIF(CG264:CG278, "&gt;=" &amp; CG270)</f>
        <v>15</v>
      </c>
      <c r="CI270" s="171">
        <f>RANK(CH270,CH264:CH278,1)+COUNTIF(CG264:CG270,CG270)-1</f>
        <v>7</v>
      </c>
      <c r="CJ270" s="171"/>
      <c r="CK270" s="148"/>
      <c r="CL270" s="173"/>
      <c r="CM270" s="193" t="str">
        <f t="shared" si="142"/>
        <v>000-00-000-000-000</v>
      </c>
      <c r="CN270" s="172">
        <f>COUNTIF(CM264:CM278, "&gt;=" &amp; CM270)</f>
        <v>15</v>
      </c>
      <c r="CO270" s="171">
        <f>RANK(CN270,CN264:CN278,1)+COUNTIF(CM264:CM270,CM270)-1</f>
        <v>7</v>
      </c>
      <c r="CP270" s="171"/>
      <c r="CQ270" s="148"/>
      <c r="CR270" s="173"/>
      <c r="CS270" s="193" t="str">
        <f t="shared" si="143"/>
        <v>000-00-000-000-000</v>
      </c>
      <c r="CT270" s="172">
        <f>COUNTIF(CS264:CS278, "&gt;=" &amp; CS270)</f>
        <v>15</v>
      </c>
      <c r="CU270" s="171">
        <f>RANK(CT270,CT264:CT278,1)+COUNTIF(CS264:CS270,CS270)-1</f>
        <v>7</v>
      </c>
      <c r="CV270" s="171"/>
      <c r="CW270" s="148"/>
      <c r="CX270" s="173"/>
      <c r="CY270" s="193" t="str">
        <f t="shared" si="144"/>
        <v>000-00-000-000-000</v>
      </c>
      <c r="CZ270" s="172">
        <f>COUNTIF(CY264:CY278, "&gt;=" &amp; CY270)</f>
        <v>15</v>
      </c>
      <c r="DA270" s="171">
        <f>RANK(CZ270,CZ264:CZ278,1)+COUNTIF(CY264:CY270,CY270)-1</f>
        <v>7</v>
      </c>
      <c r="DB270" s="171"/>
      <c r="DC270" s="148"/>
      <c r="DD270" s="173"/>
      <c r="DE270" s="193" t="str">
        <f t="shared" si="145"/>
        <v>000-00-000-000-000</v>
      </c>
      <c r="DF270" s="172">
        <f>COUNTIF(DE264:DE278, "&gt;=" &amp; DE270)</f>
        <v>15</v>
      </c>
      <c r="DG270" s="171">
        <f>RANK(DF270,DF264:DF278,1)+COUNTIF(DE264:DE270,DE270)-1</f>
        <v>7</v>
      </c>
      <c r="DH270" s="171"/>
      <c r="DI270" s="148"/>
      <c r="DJ270" s="173"/>
      <c r="DK270" s="193" t="str">
        <f t="shared" si="146"/>
        <v>000-00-000-000-000</v>
      </c>
      <c r="DL270" s="172">
        <f>COUNTIF(DK264:DK278, "&gt;=" &amp; DK270)</f>
        <v>15</v>
      </c>
      <c r="DM270" s="171">
        <f>RANK(DL270,DL264:DL278,1)+COUNTIF(DK264:DK270,DK270)-1</f>
        <v>7</v>
      </c>
      <c r="DN270" s="171"/>
      <c r="DO270" s="173"/>
      <c r="DP270" s="173"/>
      <c r="DQ270" s="194" t="str">
        <f t="shared" si="147"/>
        <v>000-00-000-000-000</v>
      </c>
      <c r="DR270" s="173">
        <f>COUNTIF(DQ264:DQ278, "&gt;=" &amp; DQ270)</f>
        <v>15</v>
      </c>
      <c r="DS270" s="171">
        <f>RANK(DR270,DR264:DR278,1)+COUNTIF(DQ264:DQ270,DQ270)-1</f>
        <v>7</v>
      </c>
      <c r="DT270" s="171"/>
      <c r="DU270" s="173"/>
      <c r="DV270" s="173"/>
      <c r="DW270" s="194" t="str">
        <f t="shared" si="148"/>
        <v>000-00-000-000-000</v>
      </c>
      <c r="DX270" s="173">
        <f>COUNTIF(DW264:DW278, "&gt;=" &amp; DW270)</f>
        <v>15</v>
      </c>
      <c r="DY270" s="171">
        <f>RANK(DX270,DX264:DX278,1)+COUNTIF(DW264:DW270,DW270)-1</f>
        <v>7</v>
      </c>
      <c r="DZ270" s="171"/>
    </row>
    <row r="271" spans="1:133" x14ac:dyDescent="0.2">
      <c r="A271" s="175" t="s">
        <v>253</v>
      </c>
      <c r="B271" s="176"/>
      <c r="C271" s="177"/>
      <c r="D271" s="178"/>
      <c r="E271" s="165" t="str">
        <f t="shared" si="149"/>
        <v/>
      </c>
      <c r="F271" s="166"/>
      <c r="G271" s="176"/>
      <c r="H271" s="177"/>
      <c r="I271" s="177"/>
      <c r="J271" s="165" t="str">
        <f t="shared" si="150"/>
        <v/>
      </c>
      <c r="K271" s="166"/>
      <c r="L271" s="176"/>
      <c r="M271" s="177"/>
      <c r="N271" s="177"/>
      <c r="O271" s="165" t="str">
        <f t="shared" si="151"/>
        <v/>
      </c>
      <c r="P271" s="166"/>
      <c r="Q271" s="176"/>
      <c r="R271" s="177"/>
      <c r="S271" s="177"/>
      <c r="T271" s="165" t="str">
        <f t="shared" si="152"/>
        <v/>
      </c>
      <c r="U271" s="166"/>
      <c r="V271" s="176"/>
      <c r="W271" s="177"/>
      <c r="X271" s="177"/>
      <c r="Y271" s="165" t="str">
        <f t="shared" si="153"/>
        <v/>
      </c>
      <c r="Z271" s="205"/>
      <c r="AA271" s="207" t="s">
        <v>12</v>
      </c>
      <c r="AB271" s="201"/>
      <c r="AG271" s="147"/>
      <c r="AH271" s="148"/>
      <c r="AI271" s="148"/>
      <c r="AJ271" s="172"/>
      <c r="AK271" s="193" t="str">
        <f t="shared" si="133"/>
        <v>000-00-000-000-000</v>
      </c>
      <c r="AL271" s="172">
        <f>COUNTIF(AK264:AK278, "&gt;=" &amp; AK271)</f>
        <v>15</v>
      </c>
      <c r="AM271" s="171">
        <f>RANK(AL271,AL264:AL278,1)+COUNTIF(AK264:AK271,AK271)-1</f>
        <v>8</v>
      </c>
      <c r="AN271" s="171"/>
      <c r="AO271" s="173"/>
      <c r="AP271" s="173"/>
      <c r="AQ271" s="193" t="str">
        <f t="shared" si="134"/>
        <v>000-00-000-000-000</v>
      </c>
      <c r="AR271" s="172">
        <f>COUNTIF(AQ264:AQ278, "&gt;=" &amp; AQ271)</f>
        <v>15</v>
      </c>
      <c r="AS271" s="171">
        <f>RANK(AR271,AR264:AR278,1)+COUNTIF(AQ264:AR271,AR271)-1</f>
        <v>8</v>
      </c>
      <c r="AT271" s="171"/>
      <c r="AU271" s="173"/>
      <c r="AV271" s="173"/>
      <c r="AW271" s="193" t="str">
        <f t="shared" si="135"/>
        <v>000-00-000-000-000</v>
      </c>
      <c r="AX271" s="172">
        <f>COUNTIF(AW264:AW278, "&gt;=" &amp; AW271)</f>
        <v>15</v>
      </c>
      <c r="AY271" s="171">
        <f>RANK(AX271,AX264:AX278,1)+COUNTIF(AW264:AX271,AX271)-1</f>
        <v>8</v>
      </c>
      <c r="AZ271" s="171"/>
      <c r="BA271" s="173"/>
      <c r="BB271" s="173"/>
      <c r="BC271" s="193" t="str">
        <f t="shared" si="136"/>
        <v>000-00-000-000-000</v>
      </c>
      <c r="BD271" s="172">
        <f>COUNTIF(BC264:BC278, "&gt;=" &amp; BC271)</f>
        <v>15</v>
      </c>
      <c r="BE271" s="171">
        <f>RANK(BD271,BD264:BD278,1)+COUNTIF(BC264:BC271,BC271)-1</f>
        <v>8</v>
      </c>
      <c r="BF271" s="171"/>
      <c r="BG271" s="173"/>
      <c r="BH271" s="173"/>
      <c r="BI271" s="193" t="str">
        <f t="shared" si="137"/>
        <v>000-00-000-000-000</v>
      </c>
      <c r="BJ271" s="172">
        <f>COUNTIF(BI264:BI278, "&gt;=" &amp; BI271)</f>
        <v>15</v>
      </c>
      <c r="BK271" s="171">
        <f>RANK(BJ271,BJ264:BJ278,1)+COUNTIF(BI264:BI271,BI271)-1</f>
        <v>8</v>
      </c>
      <c r="BL271" s="171"/>
      <c r="BM271" s="173"/>
      <c r="BN271" s="173"/>
      <c r="BO271" s="193" t="str">
        <f t="shared" si="138"/>
        <v>000-00-000-000-000</v>
      </c>
      <c r="BP271" s="172">
        <f>COUNTIF(BO264:BO278, "&gt;=" &amp; BO271)</f>
        <v>15</v>
      </c>
      <c r="BQ271" s="171">
        <f>RANK(BP271,BP264:BP278,1)+COUNTIF(BO264:BO271,BO271)-1</f>
        <v>8</v>
      </c>
      <c r="BR271" s="171"/>
      <c r="BS271" s="173"/>
      <c r="BT271" s="173"/>
      <c r="BU271" s="193" t="str">
        <f t="shared" si="139"/>
        <v>000-00-000-000-000</v>
      </c>
      <c r="BV271" s="172">
        <f>COUNTIF(BU264:BU278, "&gt;=" &amp; BU271)</f>
        <v>15</v>
      </c>
      <c r="BW271" s="171">
        <f>RANK(BV271,BV264:BV278,1)+COUNTIF(BU264:BU271,BU271)-1</f>
        <v>8</v>
      </c>
      <c r="BX271" s="171"/>
      <c r="BY271" s="148"/>
      <c r="BZ271" s="173"/>
      <c r="CA271" s="193" t="str">
        <f t="shared" si="140"/>
        <v>000-00-000-000-000</v>
      </c>
      <c r="CB271" s="193">
        <f>COUNTIF(CA264:CA278, "&gt;=" &amp; CA271)</f>
        <v>15</v>
      </c>
      <c r="CC271" s="171">
        <f>RANK(CB271,CB264:CB278,1)+COUNTIF(CA264:CA271,CA271)-1</f>
        <v>8</v>
      </c>
      <c r="CD271" s="171"/>
      <c r="CE271" s="148"/>
      <c r="CF271" s="173"/>
      <c r="CG271" s="193" t="str">
        <f t="shared" si="141"/>
        <v>000-00-000-000-000</v>
      </c>
      <c r="CH271" s="193">
        <f>COUNTIF(CG264:CG278, "&gt;=" &amp; CG271)</f>
        <v>15</v>
      </c>
      <c r="CI271" s="171">
        <f>RANK(CH271,CH264:CH278,1)+COUNTIF(CG264:CG271,CG271)-1</f>
        <v>8</v>
      </c>
      <c r="CJ271" s="171"/>
      <c r="CK271" s="148"/>
      <c r="CL271" s="173"/>
      <c r="CM271" s="193" t="str">
        <f t="shared" si="142"/>
        <v>000-00-000-000-000</v>
      </c>
      <c r="CN271" s="172">
        <f>COUNTIF(CM264:CM278, "&gt;=" &amp; CM271)</f>
        <v>15</v>
      </c>
      <c r="CO271" s="171">
        <f>RANK(CN271,CN264:CN278,1)+COUNTIF(CM264:CM271,CM271)-1</f>
        <v>8</v>
      </c>
      <c r="CP271" s="171"/>
      <c r="CQ271" s="148"/>
      <c r="CR271" s="173"/>
      <c r="CS271" s="193" t="str">
        <f t="shared" si="143"/>
        <v>000-00-000-000-000</v>
      </c>
      <c r="CT271" s="172">
        <f>COUNTIF(CS264:CS278, "&gt;=" &amp; CS271)</f>
        <v>15</v>
      </c>
      <c r="CU271" s="171">
        <f>RANK(CT271,CT264:CT278,1)+COUNTIF(CS264:CS271,CS271)-1</f>
        <v>8</v>
      </c>
      <c r="CV271" s="171"/>
      <c r="CW271" s="148"/>
      <c r="CX271" s="173"/>
      <c r="CY271" s="193" t="str">
        <f t="shared" si="144"/>
        <v>000-00-000-000-000</v>
      </c>
      <c r="CZ271" s="172">
        <f>COUNTIF(CY264:CY278, "&gt;=" &amp; CY271)</f>
        <v>15</v>
      </c>
      <c r="DA271" s="171">
        <f>RANK(CZ271,CZ264:CZ278,1)+COUNTIF(CY264:CY271,CY271)-1</f>
        <v>8</v>
      </c>
      <c r="DB271" s="171"/>
      <c r="DC271" s="148"/>
      <c r="DD271" s="173"/>
      <c r="DE271" s="193" t="str">
        <f t="shared" si="145"/>
        <v>000-00-000-000-000</v>
      </c>
      <c r="DF271" s="172">
        <f>COUNTIF(DE264:DE278, "&gt;=" &amp; DE271)</f>
        <v>15</v>
      </c>
      <c r="DG271" s="171">
        <f>RANK(DF271,DF264:DF278,1)+COUNTIF(DE264:DE271,DE271)-1</f>
        <v>8</v>
      </c>
      <c r="DH271" s="171"/>
      <c r="DI271" s="148"/>
      <c r="DJ271" s="173"/>
      <c r="DK271" s="193" t="str">
        <f t="shared" si="146"/>
        <v>000-00-000-000-000</v>
      </c>
      <c r="DL271" s="172">
        <f>COUNTIF(DK264:DK278, "&gt;=" &amp; DK271)</f>
        <v>15</v>
      </c>
      <c r="DM271" s="171">
        <f>RANK(DL271,DL264:DL278,1)+COUNTIF(DK264:DK271,DK271)-1</f>
        <v>8</v>
      </c>
      <c r="DN271" s="171"/>
      <c r="DO271" s="173"/>
      <c r="DP271" s="173"/>
      <c r="DQ271" s="194" t="str">
        <f t="shared" si="147"/>
        <v>000-00-000-000-000</v>
      </c>
      <c r="DR271" s="173">
        <f>COUNTIF(DQ264:DQ278, "&gt;=" &amp; DQ271)</f>
        <v>15</v>
      </c>
      <c r="DS271" s="171">
        <f>RANK(DR271,DR264:DR278,1)+COUNTIF(DQ264:DQ271,DQ271)-1</f>
        <v>8</v>
      </c>
      <c r="DT271" s="171"/>
      <c r="DU271" s="173"/>
      <c r="DV271" s="173"/>
      <c r="DW271" s="194" t="str">
        <f t="shared" si="148"/>
        <v>000-00-000-000-000</v>
      </c>
      <c r="DX271" s="173">
        <f>COUNTIF(DW264:DW278, "&gt;=" &amp; DW271)</f>
        <v>15</v>
      </c>
      <c r="DY271" s="171">
        <f>RANK(DX271,DX264:DX278,1)+COUNTIF(DW264:DW271,DW271)-1</f>
        <v>8</v>
      </c>
      <c r="DZ271" s="171"/>
    </row>
    <row r="272" spans="1:133" x14ac:dyDescent="0.2">
      <c r="A272" s="219" t="s">
        <v>409</v>
      </c>
      <c r="B272" s="176"/>
      <c r="C272" s="177"/>
      <c r="D272" s="180"/>
      <c r="E272" s="165" t="str">
        <f t="shared" si="149"/>
        <v/>
      </c>
      <c r="F272" s="166"/>
      <c r="G272" s="176"/>
      <c r="H272" s="177"/>
      <c r="I272" s="180"/>
      <c r="J272" s="165" t="str">
        <f t="shared" si="150"/>
        <v/>
      </c>
      <c r="K272" s="166"/>
      <c r="L272" s="176"/>
      <c r="M272" s="177"/>
      <c r="N272" s="180"/>
      <c r="O272" s="165" t="str">
        <f t="shared" si="151"/>
        <v/>
      </c>
      <c r="P272" s="166"/>
      <c r="Q272" s="176"/>
      <c r="R272" s="177"/>
      <c r="S272" s="177"/>
      <c r="T272" s="165" t="str">
        <f t="shared" si="152"/>
        <v/>
      </c>
      <c r="U272" s="166"/>
      <c r="V272" s="176"/>
      <c r="W272" s="177"/>
      <c r="X272" s="180"/>
      <c r="Y272" s="165" t="str">
        <f t="shared" si="153"/>
        <v/>
      </c>
      <c r="Z272" s="205"/>
      <c r="AA272" s="207" t="s">
        <v>12</v>
      </c>
      <c r="AB272" s="201"/>
      <c r="AG272" s="147"/>
      <c r="AH272" s="148"/>
      <c r="AI272" s="148"/>
      <c r="AJ272" s="172"/>
      <c r="AK272" s="193" t="str">
        <f t="shared" si="133"/>
        <v>000-00-000-000-000</v>
      </c>
      <c r="AL272" s="172">
        <f>COUNTIF(AK264:AK278, "&gt;=" &amp; AK272)</f>
        <v>15</v>
      </c>
      <c r="AM272" s="171">
        <f>RANK(AL272,AL264:AL278,1)+COUNTIF(AK264:AK272,AK272)-1</f>
        <v>9</v>
      </c>
      <c r="AN272" s="171"/>
      <c r="AO272" s="173"/>
      <c r="AP272" s="173"/>
      <c r="AQ272" s="193" t="str">
        <f t="shared" si="134"/>
        <v>000-00-000-000-000</v>
      </c>
      <c r="AR272" s="172">
        <f>COUNTIF(AQ264:AQ278, "&gt;=" &amp; AQ272)</f>
        <v>15</v>
      </c>
      <c r="AS272" s="171">
        <f>RANK(AR272,AR264:AR278,1)+COUNTIF(AQ264:AR272,AR272)-1</f>
        <v>9</v>
      </c>
      <c r="AT272" s="171"/>
      <c r="AU272" s="173"/>
      <c r="AV272" s="173"/>
      <c r="AW272" s="193" t="str">
        <f t="shared" si="135"/>
        <v>000-00-000-000-000</v>
      </c>
      <c r="AX272" s="172">
        <f>COUNTIF(AW264:AW278, "&gt;=" &amp; AW272)</f>
        <v>15</v>
      </c>
      <c r="AY272" s="171">
        <f>RANK(AX272,AX264:AX278,1)+COUNTIF(AW264:AX272,AX272)-1</f>
        <v>9</v>
      </c>
      <c r="AZ272" s="171"/>
      <c r="BA272" s="173"/>
      <c r="BB272" s="173"/>
      <c r="BC272" s="193" t="str">
        <f t="shared" si="136"/>
        <v>000-00-000-000-000</v>
      </c>
      <c r="BD272" s="172">
        <f>COUNTIF(BC264:BC278, "&gt;=" &amp; BC272)</f>
        <v>15</v>
      </c>
      <c r="BE272" s="171">
        <f>RANK(BD272,BD264:BD278,1)+COUNTIF(BC264:BC272,BC272)-1</f>
        <v>9</v>
      </c>
      <c r="BF272" s="171"/>
      <c r="BG272" s="173"/>
      <c r="BH272" s="173"/>
      <c r="BI272" s="193" t="str">
        <f t="shared" si="137"/>
        <v>000-00-000-000-000</v>
      </c>
      <c r="BJ272" s="172">
        <f>COUNTIF(BI264:BI278, "&gt;=" &amp; BI272)</f>
        <v>15</v>
      </c>
      <c r="BK272" s="171">
        <f>RANK(BJ272,BJ264:BJ278,1)+COUNTIF(BI264:BI272,BI272)-1</f>
        <v>9</v>
      </c>
      <c r="BL272" s="171"/>
      <c r="BM272" s="173"/>
      <c r="BN272" s="173"/>
      <c r="BO272" s="193" t="str">
        <f t="shared" si="138"/>
        <v>000-00-000-000-000</v>
      </c>
      <c r="BP272" s="172">
        <f>COUNTIF(BO264:BO278, "&gt;=" &amp; BO272)</f>
        <v>15</v>
      </c>
      <c r="BQ272" s="171">
        <f>RANK(BP272,BP264:BP278,1)+COUNTIF(BO264:BO272,BO272)-1</f>
        <v>9</v>
      </c>
      <c r="BR272" s="171"/>
      <c r="BS272" s="173"/>
      <c r="BT272" s="173"/>
      <c r="BU272" s="193" t="str">
        <f t="shared" si="139"/>
        <v>000-00-000-000-000</v>
      </c>
      <c r="BV272" s="172">
        <f>COUNTIF(BU264:BU278, "&gt;=" &amp; BU272)</f>
        <v>15</v>
      </c>
      <c r="BW272" s="171">
        <f>RANK(BV272,BV264:BV278,1)+COUNTIF(BU264:BU272,BU272)-1</f>
        <v>9</v>
      </c>
      <c r="BX272" s="171"/>
      <c r="BY272" s="148"/>
      <c r="BZ272" s="173"/>
      <c r="CA272" s="193" t="str">
        <f t="shared" si="140"/>
        <v>000-00-000-000-000</v>
      </c>
      <c r="CB272" s="193">
        <f>COUNTIF(CA264:CA278, "&gt;=" &amp; CA272)</f>
        <v>15</v>
      </c>
      <c r="CC272" s="171">
        <f>RANK(CB272,CB264:CB278,1)+COUNTIF(CA264:CA272,CA272)-1</f>
        <v>9</v>
      </c>
      <c r="CD272" s="171"/>
      <c r="CE272" s="148"/>
      <c r="CF272" s="173"/>
      <c r="CG272" s="193" t="str">
        <f t="shared" si="141"/>
        <v>000-00-000-000-000</v>
      </c>
      <c r="CH272" s="193">
        <f>COUNTIF(CG264:CG278, "&gt;=" &amp; CG272)</f>
        <v>15</v>
      </c>
      <c r="CI272" s="171">
        <f>RANK(CH272,CH264:CH278,1)+COUNTIF(CG264:CG272,CG272)-1</f>
        <v>9</v>
      </c>
      <c r="CJ272" s="171"/>
      <c r="CK272" s="148"/>
      <c r="CL272" s="173"/>
      <c r="CM272" s="193" t="str">
        <f t="shared" si="142"/>
        <v>000-00-000-000-000</v>
      </c>
      <c r="CN272" s="172">
        <f>COUNTIF(CM264:CM278, "&gt;=" &amp; CM272)</f>
        <v>15</v>
      </c>
      <c r="CO272" s="171">
        <f>RANK(CN272,CN264:CN278,1)+COUNTIF(CM264:CM272,CM272)-1</f>
        <v>9</v>
      </c>
      <c r="CP272" s="171"/>
      <c r="CQ272" s="148"/>
      <c r="CR272" s="173"/>
      <c r="CS272" s="193" t="str">
        <f t="shared" si="143"/>
        <v>000-00-000-000-000</v>
      </c>
      <c r="CT272" s="172">
        <f>COUNTIF(CS264:CS278, "&gt;=" &amp; CS272)</f>
        <v>15</v>
      </c>
      <c r="CU272" s="171">
        <f>RANK(CT272,CT264:CT278,1)+COUNTIF(CS264:CS272,CS272)-1</f>
        <v>9</v>
      </c>
      <c r="CV272" s="171"/>
      <c r="CW272" s="148"/>
      <c r="CX272" s="173"/>
      <c r="CY272" s="193" t="str">
        <f t="shared" si="144"/>
        <v>000-00-000-000-000</v>
      </c>
      <c r="CZ272" s="172">
        <f>COUNTIF(CY264:CY278, "&gt;=" &amp; CY272)</f>
        <v>15</v>
      </c>
      <c r="DA272" s="171">
        <f>RANK(CZ272,CZ264:CZ278,1)+COUNTIF(CY264:CY272,CY272)-1</f>
        <v>9</v>
      </c>
      <c r="DB272" s="171"/>
      <c r="DC272" s="148"/>
      <c r="DD272" s="173"/>
      <c r="DE272" s="193" t="str">
        <f t="shared" si="145"/>
        <v>000-00-000-000-000</v>
      </c>
      <c r="DF272" s="172">
        <f>COUNTIF(DE264:DE278, "&gt;=" &amp; DE272)</f>
        <v>15</v>
      </c>
      <c r="DG272" s="171">
        <f>RANK(DF272,DF264:DF278,1)+COUNTIF(DE264:DE272,DE272)-1</f>
        <v>9</v>
      </c>
      <c r="DH272" s="171"/>
      <c r="DI272" s="148"/>
      <c r="DJ272" s="173"/>
      <c r="DK272" s="193" t="str">
        <f t="shared" si="146"/>
        <v>000-00-000-000-000</v>
      </c>
      <c r="DL272" s="172">
        <f>COUNTIF(DK264:DK278, "&gt;=" &amp; DK272)</f>
        <v>15</v>
      </c>
      <c r="DM272" s="171">
        <f>RANK(DL272,DL264:DL278,1)+COUNTIF(DK264:DK272,DK272)-1</f>
        <v>9</v>
      </c>
      <c r="DN272" s="171"/>
      <c r="DO272" s="173"/>
      <c r="DP272" s="173"/>
      <c r="DQ272" s="194" t="str">
        <f t="shared" si="147"/>
        <v>000-00-000-000-000</v>
      </c>
      <c r="DR272" s="173">
        <f>COUNTIF(DQ264:DQ278, "&gt;=" &amp; DQ272)</f>
        <v>15</v>
      </c>
      <c r="DS272" s="171">
        <f>RANK(DR272,DR264:DR278,1)+COUNTIF(DQ264:DQ272,DQ272)-1</f>
        <v>9</v>
      </c>
      <c r="DT272" s="171"/>
      <c r="DU272" s="173"/>
      <c r="DV272" s="173"/>
      <c r="DW272" s="194" t="str">
        <f t="shared" si="148"/>
        <v>000-00-000-000-000</v>
      </c>
      <c r="DX272" s="173">
        <f>COUNTIF(DW264:DW278, "&gt;=" &amp; DW272)</f>
        <v>15</v>
      </c>
      <c r="DY272" s="171">
        <f>RANK(DX272,DX264:DX278,1)+COUNTIF(DW264:DW272,DW272)-1</f>
        <v>9</v>
      </c>
      <c r="DZ272" s="171"/>
    </row>
    <row r="273" spans="1:130" x14ac:dyDescent="0.2">
      <c r="A273" s="175" t="s">
        <v>266</v>
      </c>
      <c r="B273" s="176"/>
      <c r="C273" s="177"/>
      <c r="D273" s="180"/>
      <c r="E273" s="165" t="str">
        <f t="shared" si="149"/>
        <v/>
      </c>
      <c r="F273" s="166"/>
      <c r="G273" s="176"/>
      <c r="H273" s="177"/>
      <c r="I273" s="180"/>
      <c r="J273" s="165" t="str">
        <f t="shared" si="150"/>
        <v/>
      </c>
      <c r="K273" s="166"/>
      <c r="L273" s="176"/>
      <c r="M273" s="177"/>
      <c r="N273" s="180"/>
      <c r="O273" s="165" t="str">
        <f t="shared" si="151"/>
        <v/>
      </c>
      <c r="P273" s="166"/>
      <c r="Q273" s="176"/>
      <c r="R273" s="177"/>
      <c r="S273" s="177"/>
      <c r="T273" s="165" t="str">
        <f t="shared" si="152"/>
        <v/>
      </c>
      <c r="U273" s="166"/>
      <c r="V273" s="176"/>
      <c r="W273" s="177"/>
      <c r="X273" s="180"/>
      <c r="Y273" s="165" t="str">
        <f t="shared" si="153"/>
        <v/>
      </c>
      <c r="Z273" s="205"/>
      <c r="AA273" s="207"/>
      <c r="AB273" s="201"/>
      <c r="AG273" s="147"/>
      <c r="AH273" s="148"/>
      <c r="AI273" s="148"/>
      <c r="AJ273" s="172"/>
      <c r="AK273" s="193" t="str">
        <f t="shared" si="133"/>
        <v>000-00-000-000-000</v>
      </c>
      <c r="AL273" s="172">
        <f>COUNTIF(AK264:AK278, "&gt;=" &amp; AK273)</f>
        <v>15</v>
      </c>
      <c r="AM273" s="171">
        <f>RANK(AL273,AL264:AL278,1)+COUNTIF(AK264:AK273,AK273)-1</f>
        <v>10</v>
      </c>
      <c r="AN273" s="171"/>
      <c r="AO273" s="173"/>
      <c r="AP273" s="173"/>
      <c r="AQ273" s="193" t="str">
        <f t="shared" si="134"/>
        <v>000-00-000-000-000</v>
      </c>
      <c r="AR273" s="172">
        <f>COUNTIF(AQ264:AQ278, "&gt;=" &amp; AQ273)</f>
        <v>15</v>
      </c>
      <c r="AS273" s="171">
        <f>RANK(AR273,AR264:AR278,1)+COUNTIF(AQ264:AR273,AR273)-1</f>
        <v>10</v>
      </c>
      <c r="AT273" s="171"/>
      <c r="AU273" s="173"/>
      <c r="AV273" s="173"/>
      <c r="AW273" s="193" t="str">
        <f t="shared" si="135"/>
        <v>000-00-000-000-000</v>
      </c>
      <c r="AX273" s="172">
        <f>COUNTIF(AW264:AW278, "&gt;=" &amp; AW273)</f>
        <v>15</v>
      </c>
      <c r="AY273" s="171">
        <f>RANK(AX273,AX264:AX278,1)+COUNTIF(AW264:AX273,AX273)-1</f>
        <v>10</v>
      </c>
      <c r="AZ273" s="171"/>
      <c r="BA273" s="173"/>
      <c r="BB273" s="173"/>
      <c r="BC273" s="193" t="str">
        <f t="shared" si="136"/>
        <v>000-00-000-000-000</v>
      </c>
      <c r="BD273" s="172">
        <f>COUNTIF(BC264:BC278, "&gt;=" &amp; BC273)</f>
        <v>15</v>
      </c>
      <c r="BE273" s="171">
        <f>RANK(BD273,BD264:BD278,1)+COUNTIF(BC264:BC273,BC273)-1</f>
        <v>10</v>
      </c>
      <c r="BF273" s="171"/>
      <c r="BG273" s="173"/>
      <c r="BH273" s="173"/>
      <c r="BI273" s="193" t="str">
        <f t="shared" si="137"/>
        <v>000-00-000-000-000</v>
      </c>
      <c r="BJ273" s="172">
        <f>COUNTIF(BI264:BI278, "&gt;=" &amp; BI273)</f>
        <v>15</v>
      </c>
      <c r="BK273" s="171">
        <f>RANK(BJ273,BJ264:BJ278,1)+COUNTIF(BI264:BI273,BI273)-1</f>
        <v>10</v>
      </c>
      <c r="BL273" s="171"/>
      <c r="BM273" s="173"/>
      <c r="BN273" s="173"/>
      <c r="BO273" s="193" t="str">
        <f t="shared" si="138"/>
        <v>000-00-000-000-000</v>
      </c>
      <c r="BP273" s="172">
        <f>COUNTIF(BO264:BO278, "&gt;=" &amp; BO273)</f>
        <v>15</v>
      </c>
      <c r="BQ273" s="171">
        <f>RANK(BP273,BP264:BP278,1)+COUNTIF(BO264:BO273,BO273)-1</f>
        <v>10</v>
      </c>
      <c r="BR273" s="171"/>
      <c r="BS273" s="173"/>
      <c r="BT273" s="173"/>
      <c r="BU273" s="193" t="str">
        <f t="shared" si="139"/>
        <v>000-00-000-000-000</v>
      </c>
      <c r="BV273" s="172">
        <f>COUNTIF(BU264:BU278, "&gt;=" &amp; BU273)</f>
        <v>15</v>
      </c>
      <c r="BW273" s="171">
        <f>RANK(BV273,BV264:BV278,1)+COUNTIF(BU264:BU273,BU273)-1</f>
        <v>10</v>
      </c>
      <c r="BX273" s="171"/>
      <c r="BY273" s="148"/>
      <c r="BZ273" s="173"/>
      <c r="CA273" s="193" t="str">
        <f t="shared" si="140"/>
        <v>000-00-000-000-000</v>
      </c>
      <c r="CB273" s="193">
        <f>COUNTIF(CA264:CA278, "&gt;=" &amp; CA273)</f>
        <v>15</v>
      </c>
      <c r="CC273" s="171">
        <f>RANK(CB273,CB264:CB278,1)+COUNTIF(CA264:CA273,CA273)-1</f>
        <v>10</v>
      </c>
      <c r="CD273" s="171"/>
      <c r="CE273" s="148"/>
      <c r="CF273" s="173"/>
      <c r="CG273" s="193" t="str">
        <f t="shared" si="141"/>
        <v>000-00-000-000-000</v>
      </c>
      <c r="CH273" s="193">
        <f>COUNTIF(CG264:CG278, "&gt;=" &amp; CG273)</f>
        <v>15</v>
      </c>
      <c r="CI273" s="171">
        <f>RANK(CH273,CH264:CH278,1)+COUNTIF(CG264:CG273,CG273)-1</f>
        <v>10</v>
      </c>
      <c r="CJ273" s="171"/>
      <c r="CK273" s="148"/>
      <c r="CL273" s="173"/>
      <c r="CM273" s="193" t="str">
        <f t="shared" si="142"/>
        <v>000-00-000-000-000</v>
      </c>
      <c r="CN273" s="172">
        <f>COUNTIF(CM264:CM278, "&gt;=" &amp; CM273)</f>
        <v>15</v>
      </c>
      <c r="CO273" s="171">
        <f>RANK(CN273,CN264:CN278,1)+COUNTIF(CM264:CM273,CM273)-1</f>
        <v>10</v>
      </c>
      <c r="CP273" s="171"/>
      <c r="CQ273" s="148"/>
      <c r="CR273" s="173"/>
      <c r="CS273" s="193" t="str">
        <f t="shared" si="143"/>
        <v>000-00-000-000-000</v>
      </c>
      <c r="CT273" s="172">
        <f>COUNTIF(CS264:CS278, "&gt;=" &amp; CS273)</f>
        <v>15</v>
      </c>
      <c r="CU273" s="171">
        <f>RANK(CT273,CT264:CT278,1)+COUNTIF(CS264:CS273,CS273)-1</f>
        <v>10</v>
      </c>
      <c r="CV273" s="171"/>
      <c r="CW273" s="148"/>
      <c r="CX273" s="173"/>
      <c r="CY273" s="193" t="str">
        <f t="shared" si="144"/>
        <v>000-00-000-000-000</v>
      </c>
      <c r="CZ273" s="172">
        <f>COUNTIF(CY264:CY278, "&gt;=" &amp; CY273)</f>
        <v>15</v>
      </c>
      <c r="DA273" s="171">
        <f>RANK(CZ273,CZ264:CZ278,1)+COUNTIF(CY264:CY273,CY273)-1</f>
        <v>10</v>
      </c>
      <c r="DB273" s="171"/>
      <c r="DC273" s="148"/>
      <c r="DD273" s="173"/>
      <c r="DE273" s="193" t="str">
        <f t="shared" si="145"/>
        <v>000-00-000-000-000</v>
      </c>
      <c r="DF273" s="172">
        <f>COUNTIF(DE264:DE278, "&gt;=" &amp; DE273)</f>
        <v>15</v>
      </c>
      <c r="DG273" s="171">
        <f>RANK(DF273,DF264:DF278,1)+COUNTIF(DE264:DE273,DE273)-1</f>
        <v>10</v>
      </c>
      <c r="DH273" s="171"/>
      <c r="DI273" s="148"/>
      <c r="DJ273" s="173"/>
      <c r="DK273" s="193" t="str">
        <f t="shared" si="146"/>
        <v>000-00-000-000-000</v>
      </c>
      <c r="DL273" s="172">
        <f>COUNTIF(DK264:DK278, "&gt;=" &amp; DK273)</f>
        <v>15</v>
      </c>
      <c r="DM273" s="171">
        <f>RANK(DL273,DL264:DL278,1)+COUNTIF(DK264:DK273,DK273)-1</f>
        <v>10</v>
      </c>
      <c r="DN273" s="171"/>
      <c r="DO273" s="173"/>
      <c r="DP273" s="173"/>
      <c r="DQ273" s="194" t="str">
        <f t="shared" si="147"/>
        <v>000-00-000-000-000</v>
      </c>
      <c r="DR273" s="173">
        <f>COUNTIF(DQ264:DQ278, "&gt;=" &amp; DQ273)</f>
        <v>15</v>
      </c>
      <c r="DS273" s="171">
        <f>RANK(DR273,DR264:DR278,1)+COUNTIF(DQ264:DQ273,DQ273)-1</f>
        <v>10</v>
      </c>
      <c r="DT273" s="171"/>
      <c r="DU273" s="173"/>
      <c r="DV273" s="173"/>
      <c r="DW273" s="194" t="str">
        <f t="shared" si="148"/>
        <v>000-00-000-000-000</v>
      </c>
      <c r="DX273" s="173">
        <f>COUNTIF(DW264:DW278, "&gt;=" &amp; DW273)</f>
        <v>15</v>
      </c>
      <c r="DY273" s="171">
        <f>RANK(DX273,DX264:DX278,1)+COUNTIF(DW264:DW273,DW273)-1</f>
        <v>10</v>
      </c>
      <c r="DZ273" s="171"/>
    </row>
    <row r="274" spans="1:130" x14ac:dyDescent="0.2">
      <c r="A274" s="175" t="s">
        <v>352</v>
      </c>
      <c r="B274" s="176"/>
      <c r="C274" s="177"/>
      <c r="D274" s="178"/>
      <c r="E274" s="165" t="str">
        <f t="shared" si="149"/>
        <v/>
      </c>
      <c r="F274" s="166"/>
      <c r="G274" s="176"/>
      <c r="H274" s="177"/>
      <c r="I274" s="180"/>
      <c r="J274" s="165" t="str">
        <f t="shared" si="150"/>
        <v/>
      </c>
      <c r="K274" s="166"/>
      <c r="L274" s="176"/>
      <c r="M274" s="177"/>
      <c r="N274" s="180"/>
      <c r="O274" s="165" t="str">
        <f t="shared" si="151"/>
        <v/>
      </c>
      <c r="P274" s="166"/>
      <c r="Q274" s="176"/>
      <c r="R274" s="177"/>
      <c r="S274" s="177"/>
      <c r="T274" s="165" t="str">
        <f t="shared" si="152"/>
        <v/>
      </c>
      <c r="U274" s="166"/>
      <c r="V274" s="176"/>
      <c r="W274" s="177"/>
      <c r="X274" s="177"/>
      <c r="Y274" s="165" t="str">
        <f t="shared" si="153"/>
        <v/>
      </c>
      <c r="Z274" s="205"/>
      <c r="AA274" s="207" t="s">
        <v>13</v>
      </c>
      <c r="AB274" s="201"/>
      <c r="AG274" s="147"/>
      <c r="AH274" s="148"/>
      <c r="AI274" s="148"/>
      <c r="AJ274" s="172"/>
      <c r="AK274" s="193" t="str">
        <f t="shared" si="133"/>
        <v>000-00-000-000-000</v>
      </c>
      <c r="AL274" s="172">
        <f>COUNTIF(AK264:AK278, "&gt;=" &amp; AK274)</f>
        <v>15</v>
      </c>
      <c r="AM274" s="171">
        <f>RANK(AL274,AL264:AL278,1)+COUNTIF(AK264:AK274,AK274)-1</f>
        <v>11</v>
      </c>
      <c r="AN274" s="171"/>
      <c r="AO274" s="173"/>
      <c r="AP274" s="173"/>
      <c r="AQ274" s="193" t="str">
        <f t="shared" si="134"/>
        <v>000-00-000-000-000</v>
      </c>
      <c r="AR274" s="172">
        <f>COUNTIF(AQ264:AQ278, "&gt;=" &amp; AQ274)</f>
        <v>15</v>
      </c>
      <c r="AS274" s="171">
        <f>RANK(AR274,AR264:AR278,1)+COUNTIF(AQ264:AR274,AR274)-1</f>
        <v>11</v>
      </c>
      <c r="AT274" s="171"/>
      <c r="AU274" s="173"/>
      <c r="AV274" s="173"/>
      <c r="AW274" s="193" t="str">
        <f t="shared" si="135"/>
        <v>000-00-000-000-000</v>
      </c>
      <c r="AX274" s="172">
        <f>COUNTIF(AW264:AW278, "&gt;=" &amp; AW274)</f>
        <v>15</v>
      </c>
      <c r="AY274" s="171">
        <f>RANK(AX274,AX264:AX278,1)+COUNTIF(AW264:AX274,AX274)-1</f>
        <v>11</v>
      </c>
      <c r="AZ274" s="171"/>
      <c r="BA274" s="173"/>
      <c r="BB274" s="173"/>
      <c r="BC274" s="193" t="str">
        <f t="shared" si="136"/>
        <v>000-00-000-000-000</v>
      </c>
      <c r="BD274" s="172">
        <f>COUNTIF(BC264:BC278, "&gt;=" &amp; BC274)</f>
        <v>15</v>
      </c>
      <c r="BE274" s="171">
        <f>RANK(BD274,BD264:BD278,1)+COUNTIF(BC264:BC274,BC274)-1</f>
        <v>11</v>
      </c>
      <c r="BF274" s="171"/>
      <c r="BG274" s="173"/>
      <c r="BH274" s="173"/>
      <c r="BI274" s="193" t="str">
        <f t="shared" si="137"/>
        <v>000-00-000-000-000</v>
      </c>
      <c r="BJ274" s="172">
        <f>COUNTIF(BI264:BI278, "&gt;=" &amp; BI274)</f>
        <v>15</v>
      </c>
      <c r="BK274" s="171">
        <f>RANK(BJ274,BJ264:BJ278,1)+COUNTIF(BI264:BI274,BI274)-1</f>
        <v>11</v>
      </c>
      <c r="BL274" s="171"/>
      <c r="BM274" s="173"/>
      <c r="BN274" s="173"/>
      <c r="BO274" s="193" t="str">
        <f t="shared" si="138"/>
        <v>000-00-000-000-000</v>
      </c>
      <c r="BP274" s="172">
        <f>COUNTIF(BO264:BO278, "&gt;=" &amp; BO274)</f>
        <v>15</v>
      </c>
      <c r="BQ274" s="171">
        <f>RANK(BP274,BP264:BP278,1)+COUNTIF(BO264:BO274,BO274)-1</f>
        <v>11</v>
      </c>
      <c r="BR274" s="171"/>
      <c r="BS274" s="173"/>
      <c r="BT274" s="173"/>
      <c r="BU274" s="193" t="str">
        <f t="shared" si="139"/>
        <v>000-00-000-000-000</v>
      </c>
      <c r="BV274" s="172">
        <f>COUNTIF(BU264:BU278, "&gt;=" &amp; BU274)</f>
        <v>15</v>
      </c>
      <c r="BW274" s="171">
        <f>RANK(BV274,BV264:BV278,1)+COUNTIF(BU264:BU274,BU274)-1</f>
        <v>11</v>
      </c>
      <c r="BX274" s="171"/>
      <c r="BY274" s="148"/>
      <c r="BZ274" s="173"/>
      <c r="CA274" s="193" t="str">
        <f t="shared" si="140"/>
        <v>000-00-000-000-000</v>
      </c>
      <c r="CB274" s="193">
        <f>COUNTIF(CA264:CA278, "&gt;=" &amp; CA274)</f>
        <v>15</v>
      </c>
      <c r="CC274" s="171">
        <f>RANK(CB274,CB264:CB278,1)+COUNTIF(CA264:CA274,CA274)-1</f>
        <v>11</v>
      </c>
      <c r="CD274" s="171"/>
      <c r="CE274" s="148"/>
      <c r="CF274" s="173"/>
      <c r="CG274" s="193" t="str">
        <f t="shared" si="141"/>
        <v>000-00-000-000-000</v>
      </c>
      <c r="CH274" s="193">
        <f>COUNTIF(CG264:CG278, "&gt;=" &amp; CG274)</f>
        <v>15</v>
      </c>
      <c r="CI274" s="171">
        <f>RANK(CH274,CH264:CH278,1)+COUNTIF(CG264:CG274,CG274)-1</f>
        <v>11</v>
      </c>
      <c r="CJ274" s="171"/>
      <c r="CK274" s="148"/>
      <c r="CL274" s="173"/>
      <c r="CM274" s="193" t="str">
        <f t="shared" si="142"/>
        <v>000-00-000-000-000</v>
      </c>
      <c r="CN274" s="172">
        <f>COUNTIF(CM264:CM278, "&gt;=" &amp; CM274)</f>
        <v>15</v>
      </c>
      <c r="CO274" s="171">
        <f>RANK(CN274,CN264:CN278,1)+COUNTIF(CM264:CM274,CM274)-1</f>
        <v>11</v>
      </c>
      <c r="CP274" s="171"/>
      <c r="CQ274" s="148"/>
      <c r="CR274" s="173"/>
      <c r="CS274" s="193" t="str">
        <f t="shared" si="143"/>
        <v>000-00-000-000-000</v>
      </c>
      <c r="CT274" s="172">
        <f>COUNTIF(CS264:CS278, "&gt;=" &amp; CS274)</f>
        <v>15</v>
      </c>
      <c r="CU274" s="171">
        <f>RANK(CT274,CT264:CT278,1)+COUNTIF(CS264:CS274,CS274)-1</f>
        <v>11</v>
      </c>
      <c r="CV274" s="171"/>
      <c r="CW274" s="148"/>
      <c r="CX274" s="173"/>
      <c r="CY274" s="193" t="str">
        <f t="shared" si="144"/>
        <v>000-00-000-000-000</v>
      </c>
      <c r="CZ274" s="172">
        <f>COUNTIF(CY264:CY278, "&gt;=" &amp; CY274)</f>
        <v>15</v>
      </c>
      <c r="DA274" s="171">
        <f>RANK(CZ274,CZ264:CZ278,1)+COUNTIF(CY264:CY274,CY274)-1</f>
        <v>11</v>
      </c>
      <c r="DB274" s="171"/>
      <c r="DC274" s="148"/>
      <c r="DD274" s="173"/>
      <c r="DE274" s="193" t="str">
        <f t="shared" si="145"/>
        <v>000-00-000-000-000</v>
      </c>
      <c r="DF274" s="172">
        <f>COUNTIF(DE264:DE278, "&gt;=" &amp; DE274)</f>
        <v>15</v>
      </c>
      <c r="DG274" s="171">
        <f>RANK(DF274,DF264:DF278,1)+COUNTIF(DE264:DE274,DE274)-1</f>
        <v>11</v>
      </c>
      <c r="DH274" s="171"/>
      <c r="DI274" s="148"/>
      <c r="DJ274" s="173"/>
      <c r="DK274" s="193" t="str">
        <f t="shared" si="146"/>
        <v>000-00-000-000-000</v>
      </c>
      <c r="DL274" s="172">
        <f>COUNTIF(DK264:DK278, "&gt;=" &amp; DK274)</f>
        <v>15</v>
      </c>
      <c r="DM274" s="171">
        <f>RANK(DL274,DL264:DL278,1)+COUNTIF(DK264:DK274,DK274)-1</f>
        <v>11</v>
      </c>
      <c r="DN274" s="171"/>
      <c r="DO274" s="173"/>
      <c r="DP274" s="173"/>
      <c r="DQ274" s="194" t="str">
        <f t="shared" si="147"/>
        <v>000-00-000-000-000</v>
      </c>
      <c r="DR274" s="173">
        <f>COUNTIF(DQ264:DQ278, "&gt;=" &amp; DQ274)</f>
        <v>15</v>
      </c>
      <c r="DS274" s="171">
        <f>RANK(DR274,DR264:DR278,1)+COUNTIF(DQ264:DQ274,DQ274)-1</f>
        <v>11</v>
      </c>
      <c r="DT274" s="171"/>
      <c r="DU274" s="173"/>
      <c r="DV274" s="173"/>
      <c r="DW274" s="194" t="str">
        <f t="shared" si="148"/>
        <v>000-00-000-000-000</v>
      </c>
      <c r="DX274" s="173">
        <f>COUNTIF(DW264:DW278, "&gt;=" &amp; DW274)</f>
        <v>15</v>
      </c>
      <c r="DY274" s="171">
        <f>RANK(DX274,DX264:DX278,1)+COUNTIF(DW264:DW274,DW274)-1</f>
        <v>11</v>
      </c>
      <c r="DZ274" s="171"/>
    </row>
    <row r="275" spans="1:130" x14ac:dyDescent="0.2">
      <c r="A275" s="175" t="s">
        <v>493</v>
      </c>
      <c r="B275" s="176"/>
      <c r="C275" s="177"/>
      <c r="D275" s="178"/>
      <c r="E275" s="165"/>
      <c r="F275" s="166"/>
      <c r="G275" s="176"/>
      <c r="H275" s="177"/>
      <c r="I275" s="180"/>
      <c r="J275" s="165"/>
      <c r="K275" s="166"/>
      <c r="L275" s="176"/>
      <c r="M275" s="177"/>
      <c r="N275" s="180"/>
      <c r="O275" s="165"/>
      <c r="P275" s="166"/>
      <c r="Q275" s="176"/>
      <c r="R275" s="177"/>
      <c r="S275" s="180"/>
      <c r="T275" s="165" t="str">
        <f t="shared" si="152"/>
        <v/>
      </c>
      <c r="U275" s="166"/>
      <c r="V275" s="176"/>
      <c r="W275" s="177"/>
      <c r="X275" s="180"/>
      <c r="Y275" s="165" t="str">
        <f t="shared" si="153"/>
        <v/>
      </c>
      <c r="Z275" s="205"/>
      <c r="AA275" s="207" t="s">
        <v>14</v>
      </c>
      <c r="AB275" s="201"/>
      <c r="AG275" s="147"/>
      <c r="AH275" s="148"/>
      <c r="AI275" s="148"/>
      <c r="AJ275" s="172"/>
      <c r="AK275" s="193" t="str">
        <f t="shared" si="133"/>
        <v>000-00-000-000-000</v>
      </c>
      <c r="AL275" s="172">
        <f>COUNTIF(AK264:AK278, "&gt;=" &amp; AK275)</f>
        <v>15</v>
      </c>
      <c r="AM275" s="171">
        <f>RANK(AL275,AL264:AL278,1)+COUNTIF(AK264:AK275,AK275)-1</f>
        <v>12</v>
      </c>
      <c r="AN275" s="171"/>
      <c r="AO275" s="173"/>
      <c r="AP275" s="173"/>
      <c r="AQ275" s="193" t="str">
        <f t="shared" si="134"/>
        <v>000-00-000-000-000</v>
      </c>
      <c r="AR275" s="172">
        <f>COUNTIF(AQ264:AQ278, "&gt;=" &amp; AQ275)</f>
        <v>15</v>
      </c>
      <c r="AS275" s="171">
        <f>RANK(AR275,AR264:AR278,1)+COUNTIF(AQ264:AR275,AR275)-1</f>
        <v>12</v>
      </c>
      <c r="AT275" s="171"/>
      <c r="AU275" s="173"/>
      <c r="AV275" s="173"/>
      <c r="AW275" s="193" t="str">
        <f t="shared" si="135"/>
        <v>000-00-000-000-000</v>
      </c>
      <c r="AX275" s="172">
        <f>COUNTIF(AW264:AW278, "&gt;=" &amp; AW275)</f>
        <v>15</v>
      </c>
      <c r="AY275" s="171">
        <f>RANK(AX275,AX264:AX278,1)+COUNTIF(AW264:AX275,AX275)-1</f>
        <v>12</v>
      </c>
      <c r="AZ275" s="171"/>
      <c r="BA275" s="173"/>
      <c r="BB275" s="173"/>
      <c r="BC275" s="193" t="str">
        <f t="shared" si="136"/>
        <v>000-00-000-000-000</v>
      </c>
      <c r="BD275" s="172">
        <f>COUNTIF(BC264:BC278, "&gt;=" &amp; BC275)</f>
        <v>15</v>
      </c>
      <c r="BE275" s="171">
        <f>RANK(BD275,BD264:BD278,1)+COUNTIF(BC264:BC275,BC275)-1</f>
        <v>12</v>
      </c>
      <c r="BF275" s="171"/>
      <c r="BG275" s="173"/>
      <c r="BH275" s="173"/>
      <c r="BI275" s="193" t="str">
        <f t="shared" si="137"/>
        <v>000-00-000-000-000</v>
      </c>
      <c r="BJ275" s="172">
        <f>COUNTIF(BI264:BI278, "&gt;=" &amp; BI275)</f>
        <v>15</v>
      </c>
      <c r="BK275" s="171">
        <f>RANK(BJ275,BJ264:BJ278,1)+COUNTIF(BI264:BI275,BI275)-1</f>
        <v>12</v>
      </c>
      <c r="BL275" s="171"/>
      <c r="BM275" s="173"/>
      <c r="BN275" s="173"/>
      <c r="BO275" s="193" t="str">
        <f t="shared" si="138"/>
        <v>000-00-000-000-000</v>
      </c>
      <c r="BP275" s="172">
        <f>COUNTIF(BO264:BO278, "&gt;=" &amp; BO275)</f>
        <v>15</v>
      </c>
      <c r="BQ275" s="171">
        <f>RANK(BP275,BP264:BP278,1)+COUNTIF(BO264:BO275,BO275)-1</f>
        <v>12</v>
      </c>
      <c r="BR275" s="171"/>
      <c r="BS275" s="173"/>
      <c r="BT275" s="173"/>
      <c r="BU275" s="193" t="str">
        <f t="shared" si="139"/>
        <v>000-00-000-000-000</v>
      </c>
      <c r="BV275" s="172">
        <f>COUNTIF(BU264:BU278, "&gt;=" &amp; BU275)</f>
        <v>15</v>
      </c>
      <c r="BW275" s="171">
        <f>RANK(BV275,BV264:BV278,1)+COUNTIF(BU264:BU275,BU275)-1</f>
        <v>12</v>
      </c>
      <c r="BX275" s="171"/>
      <c r="BY275" s="148"/>
      <c r="BZ275" s="173"/>
      <c r="CA275" s="193" t="str">
        <f t="shared" si="140"/>
        <v>000-00-000-000-000</v>
      </c>
      <c r="CB275" s="193">
        <f>COUNTIF(CA264:CA278, "&gt;=" &amp; CA275)</f>
        <v>15</v>
      </c>
      <c r="CC275" s="171">
        <f>RANK(CB275,CB264:CB278,1)+COUNTIF(CA264:CA275,CA275)-1</f>
        <v>12</v>
      </c>
      <c r="CD275" s="171"/>
      <c r="CE275" s="148"/>
      <c r="CF275" s="173"/>
      <c r="CG275" s="193" t="str">
        <f t="shared" si="141"/>
        <v>000-00-000-000-000</v>
      </c>
      <c r="CH275" s="193">
        <f>COUNTIF(CG264:CG278, "&gt;=" &amp; CG275)</f>
        <v>15</v>
      </c>
      <c r="CI275" s="171">
        <f>RANK(CH275,CH264:CH278,1)+COUNTIF(CG264:CG275,CG275)-1</f>
        <v>12</v>
      </c>
      <c r="CJ275" s="171"/>
      <c r="CK275" s="148"/>
      <c r="CL275" s="173"/>
      <c r="CM275" s="193" t="str">
        <f t="shared" si="142"/>
        <v>000-00-000-000-000</v>
      </c>
      <c r="CN275" s="172">
        <f>COUNTIF(CM264:CM278, "&gt;=" &amp; CM275)</f>
        <v>15</v>
      </c>
      <c r="CO275" s="171">
        <f>RANK(CN275,CN264:CN278,1)+COUNTIF(CM264:CM275,CM275)-1</f>
        <v>12</v>
      </c>
      <c r="CP275" s="171"/>
      <c r="CQ275" s="148"/>
      <c r="CR275" s="173"/>
      <c r="CS275" s="193" t="str">
        <f t="shared" si="143"/>
        <v>000-00-000-000-000</v>
      </c>
      <c r="CT275" s="172">
        <f>COUNTIF(CS264:CS278, "&gt;=" &amp; CS275)</f>
        <v>15</v>
      </c>
      <c r="CU275" s="171">
        <f>RANK(CT275,CT264:CT278,1)+COUNTIF(CS264:CS275,CS275)-1</f>
        <v>12</v>
      </c>
      <c r="CV275" s="171"/>
      <c r="CW275" s="148"/>
      <c r="CX275" s="173"/>
      <c r="CY275" s="193" t="str">
        <f t="shared" si="144"/>
        <v>000-00-000-000-000</v>
      </c>
      <c r="CZ275" s="172">
        <f>COUNTIF(CY264:CY278, "&gt;=" &amp; CY275)</f>
        <v>15</v>
      </c>
      <c r="DA275" s="171">
        <f>RANK(CZ275,CZ264:CZ278,1)+COUNTIF(CY264:CY275,CY275)-1</f>
        <v>12</v>
      </c>
      <c r="DB275" s="171"/>
      <c r="DC275" s="148"/>
      <c r="DD275" s="173"/>
      <c r="DE275" s="193" t="str">
        <f t="shared" si="145"/>
        <v>000-00-000-000-000</v>
      </c>
      <c r="DF275" s="172">
        <f>COUNTIF(DE264:DE278, "&gt;=" &amp; DE275)</f>
        <v>15</v>
      </c>
      <c r="DG275" s="171">
        <f>RANK(DF275,DF264:DF278,1)+COUNTIF(DE264:DE275,DE275)-1</f>
        <v>12</v>
      </c>
      <c r="DH275" s="171"/>
      <c r="DI275" s="148"/>
      <c r="DJ275" s="173"/>
      <c r="DK275" s="193" t="str">
        <f t="shared" si="146"/>
        <v>000-00-000-000-000</v>
      </c>
      <c r="DL275" s="172">
        <f>COUNTIF(DK264:DK278, "&gt;=" &amp; DK275)</f>
        <v>15</v>
      </c>
      <c r="DM275" s="171">
        <f>RANK(DL275,DL264:DL278,1)+COUNTIF(DK264:DK275,DK275)-1</f>
        <v>12</v>
      </c>
      <c r="DN275" s="171"/>
      <c r="DO275" s="173"/>
      <c r="DP275" s="173"/>
      <c r="DQ275" s="194" t="str">
        <f t="shared" si="147"/>
        <v>000-00-000-000-000</v>
      </c>
      <c r="DR275" s="173">
        <f>COUNTIF(DQ264:DQ278, "&gt;=" &amp; DQ275)</f>
        <v>15</v>
      </c>
      <c r="DS275" s="171">
        <f>RANK(DR275,DR264:DR278,1)+COUNTIF(DQ264:DQ275,DQ275)-1</f>
        <v>12</v>
      </c>
      <c r="DT275" s="171"/>
      <c r="DU275" s="173"/>
      <c r="DV275" s="173"/>
      <c r="DW275" s="194" t="str">
        <f t="shared" si="148"/>
        <v>000-00-000-000-000</v>
      </c>
      <c r="DX275" s="173">
        <f>COUNTIF(DW264:DW278, "&gt;=" &amp; DW275)</f>
        <v>15</v>
      </c>
      <c r="DY275" s="171">
        <f>RANK(DX275,DX264:DX278,1)+COUNTIF(DW264:DW275,DW275)-1</f>
        <v>12</v>
      </c>
      <c r="DZ275" s="171"/>
    </row>
    <row r="276" spans="1:130" x14ac:dyDescent="0.2">
      <c r="A276" s="175" t="s">
        <v>271</v>
      </c>
      <c r="B276" s="176"/>
      <c r="C276" s="177"/>
      <c r="D276" s="178"/>
      <c r="E276" s="165"/>
      <c r="F276" s="166"/>
      <c r="G276" s="176"/>
      <c r="H276" s="177"/>
      <c r="I276" s="177"/>
      <c r="J276" s="165"/>
      <c r="K276" s="166"/>
      <c r="L276" s="176"/>
      <c r="M276" s="177"/>
      <c r="N276" s="177"/>
      <c r="O276" s="165"/>
      <c r="P276" s="166"/>
      <c r="Q276" s="176"/>
      <c r="R276" s="177"/>
      <c r="S276" s="177"/>
      <c r="T276" s="165" t="str">
        <f t="shared" si="152"/>
        <v/>
      </c>
      <c r="U276" s="166"/>
      <c r="V276" s="176"/>
      <c r="W276" s="177"/>
      <c r="X276" s="177"/>
      <c r="Y276" s="165" t="str">
        <f t="shared" si="153"/>
        <v/>
      </c>
      <c r="Z276" s="205"/>
      <c r="AA276" s="207" t="s">
        <v>15</v>
      </c>
      <c r="AB276" s="201"/>
      <c r="AG276" s="147"/>
      <c r="AH276" s="148"/>
      <c r="AI276" s="148"/>
      <c r="AJ276" s="172"/>
      <c r="AK276" s="193" t="str">
        <f t="shared" si="133"/>
        <v>000-00-000-000-000</v>
      </c>
      <c r="AL276" s="172">
        <f>COUNTIF(AK264:AK278, "&gt;=" &amp; AK276)</f>
        <v>15</v>
      </c>
      <c r="AM276" s="171">
        <f>RANK(AL276,AL264:AL278,1)+COUNTIF(AK264:AK276,AK276)-1</f>
        <v>13</v>
      </c>
      <c r="AN276" s="171"/>
      <c r="AO276" s="173"/>
      <c r="AP276" s="173"/>
      <c r="AQ276" s="193" t="str">
        <f t="shared" si="134"/>
        <v>000-00-000-000-000</v>
      </c>
      <c r="AR276" s="172">
        <f>COUNTIF(AQ264:AQ278, "&gt;=" &amp; AQ276)</f>
        <v>15</v>
      </c>
      <c r="AS276" s="171">
        <f>RANK(AR276,AR264:AR278,1)+COUNTIF(AQ264:AR276,AR276)-1</f>
        <v>13</v>
      </c>
      <c r="AT276" s="171"/>
      <c r="AU276" s="173"/>
      <c r="AV276" s="173"/>
      <c r="AW276" s="193" t="str">
        <f t="shared" si="135"/>
        <v>000-00-000-000-000</v>
      </c>
      <c r="AX276" s="172">
        <f>COUNTIF(AW264:AW278, "&gt;=" &amp; AW276)</f>
        <v>15</v>
      </c>
      <c r="AY276" s="171">
        <f>RANK(AX276,AX264:AX278,1)+COUNTIF(AW264:AX276,AX276)-1</f>
        <v>13</v>
      </c>
      <c r="AZ276" s="171"/>
      <c r="BA276" s="173"/>
      <c r="BB276" s="173"/>
      <c r="BC276" s="193" t="str">
        <f t="shared" si="136"/>
        <v>000-00-000-000-000</v>
      </c>
      <c r="BD276" s="172">
        <f>COUNTIF(BC264:BC278, "&gt;=" &amp; BC276)</f>
        <v>15</v>
      </c>
      <c r="BE276" s="171">
        <f>RANK(BD276,BD264:BD278,1)+COUNTIF(BC264:BC276,BC276)-1</f>
        <v>13</v>
      </c>
      <c r="BF276" s="171"/>
      <c r="BG276" s="173"/>
      <c r="BH276" s="173"/>
      <c r="BI276" s="193" t="str">
        <f t="shared" si="137"/>
        <v>000-00-000-000-000</v>
      </c>
      <c r="BJ276" s="172">
        <f>COUNTIF(BI264:BI278, "&gt;=" &amp; BI276)</f>
        <v>15</v>
      </c>
      <c r="BK276" s="171">
        <f>RANK(BJ276,BJ264:BJ278,1)+COUNTIF(BI264:BI276,BI276)-1</f>
        <v>13</v>
      </c>
      <c r="BL276" s="171"/>
      <c r="BM276" s="173"/>
      <c r="BN276" s="173"/>
      <c r="BO276" s="193" t="str">
        <f t="shared" si="138"/>
        <v>000-00-000-000-000</v>
      </c>
      <c r="BP276" s="172">
        <f>COUNTIF(BO264:BO278, "&gt;=" &amp; BO276)</f>
        <v>15</v>
      </c>
      <c r="BQ276" s="171">
        <f>RANK(BP276,BP264:BP278,1)+COUNTIF(BO264:BO276,BO276)-1</f>
        <v>13</v>
      </c>
      <c r="BR276" s="171"/>
      <c r="BS276" s="173"/>
      <c r="BT276" s="173"/>
      <c r="BU276" s="193" t="str">
        <f t="shared" si="139"/>
        <v>000-00-000-000-000</v>
      </c>
      <c r="BV276" s="172">
        <f>COUNTIF(BU264:BU278, "&gt;=" &amp; BU276)</f>
        <v>15</v>
      </c>
      <c r="BW276" s="171">
        <f>RANK(BV276,BV264:BV278,1)+COUNTIF(BU264:BU276,BU276)-1</f>
        <v>13</v>
      </c>
      <c r="BX276" s="171"/>
      <c r="BY276" s="148"/>
      <c r="BZ276" s="173"/>
      <c r="CA276" s="193" t="str">
        <f t="shared" si="140"/>
        <v>000-00-000-000-000</v>
      </c>
      <c r="CB276" s="193">
        <f>COUNTIF(CA264:CA278, "&gt;=" &amp; CA276)</f>
        <v>15</v>
      </c>
      <c r="CC276" s="171">
        <f>RANK(CB276,CB264:CB278,1)+COUNTIF(CA264:CA276,CA276)-1</f>
        <v>13</v>
      </c>
      <c r="CD276" s="171"/>
      <c r="CE276" s="148"/>
      <c r="CF276" s="173"/>
      <c r="CG276" s="193" t="str">
        <f t="shared" si="141"/>
        <v>000-00-000-000-000</v>
      </c>
      <c r="CH276" s="193">
        <f>COUNTIF(CG264:CG278, "&gt;=" &amp; CG276)</f>
        <v>15</v>
      </c>
      <c r="CI276" s="171">
        <f>RANK(CH276,CH264:CH278,1)+COUNTIF(CG264:CG276,CG276)-1</f>
        <v>13</v>
      </c>
      <c r="CJ276" s="171"/>
      <c r="CK276" s="148"/>
      <c r="CL276" s="173"/>
      <c r="CM276" s="193" t="str">
        <f t="shared" si="142"/>
        <v>000-00-000-000-000</v>
      </c>
      <c r="CN276" s="172">
        <f>COUNTIF(CM264:CM278, "&gt;=" &amp; CM276)</f>
        <v>15</v>
      </c>
      <c r="CO276" s="171">
        <f>RANK(CN276,CN264:CN278,1)+COUNTIF(CM264:CM276,CM276)-1</f>
        <v>13</v>
      </c>
      <c r="CP276" s="171"/>
      <c r="CQ276" s="148"/>
      <c r="CR276" s="173"/>
      <c r="CS276" s="193" t="str">
        <f t="shared" si="143"/>
        <v>000-00-000-000-000</v>
      </c>
      <c r="CT276" s="172">
        <f>COUNTIF(CS264:CS278, "&gt;=" &amp; CS276)</f>
        <v>15</v>
      </c>
      <c r="CU276" s="171">
        <f>RANK(CT276,CT264:CT278,1)+COUNTIF(CS264:CS276,CS276)-1</f>
        <v>13</v>
      </c>
      <c r="CV276" s="171"/>
      <c r="CW276" s="148"/>
      <c r="CX276" s="173"/>
      <c r="CY276" s="193" t="str">
        <f t="shared" si="144"/>
        <v>000-00-000-000-000</v>
      </c>
      <c r="CZ276" s="172">
        <f>COUNTIF(CY264:CY278, "&gt;=" &amp; CY276)</f>
        <v>15</v>
      </c>
      <c r="DA276" s="171">
        <f>RANK(CZ276,CZ264:CZ278,1)+COUNTIF(CY264:CY276,CY276)-1</f>
        <v>13</v>
      </c>
      <c r="DB276" s="171"/>
      <c r="DC276" s="148"/>
      <c r="DD276" s="173"/>
      <c r="DE276" s="193" t="str">
        <f t="shared" si="145"/>
        <v>000-00-000-000-000</v>
      </c>
      <c r="DF276" s="172">
        <f>COUNTIF(DE264:DE278, "&gt;=" &amp; DE276)</f>
        <v>15</v>
      </c>
      <c r="DG276" s="171">
        <f>RANK(DF276,DF264:DF278,1)+COUNTIF(DE264:DE276,DE276)-1</f>
        <v>13</v>
      </c>
      <c r="DH276" s="171"/>
      <c r="DI276" s="148"/>
      <c r="DJ276" s="173"/>
      <c r="DK276" s="193" t="str">
        <f t="shared" si="146"/>
        <v>000-00-000-000-000</v>
      </c>
      <c r="DL276" s="172">
        <f>COUNTIF(DK264:DK278, "&gt;=" &amp; DK276)</f>
        <v>15</v>
      </c>
      <c r="DM276" s="171">
        <f>RANK(DL276,DL264:DL278,1)+COUNTIF(DK264:DK276,DK276)-1</f>
        <v>13</v>
      </c>
      <c r="DN276" s="171"/>
      <c r="DO276" s="173"/>
      <c r="DP276" s="173"/>
      <c r="DQ276" s="194" t="str">
        <f t="shared" si="147"/>
        <v>000-00-000-000-000</v>
      </c>
      <c r="DR276" s="173">
        <f>COUNTIF(DQ264:DQ278, "&gt;=" &amp; DQ276)</f>
        <v>15</v>
      </c>
      <c r="DS276" s="171">
        <f>RANK(DR276,DR264:DR278,1)+COUNTIF(DQ264:DQ276,DQ276)-1</f>
        <v>13</v>
      </c>
      <c r="DT276" s="171"/>
      <c r="DU276" s="173"/>
      <c r="DV276" s="173"/>
      <c r="DW276" s="194" t="str">
        <f t="shared" si="148"/>
        <v>000-00-000-000-000</v>
      </c>
      <c r="DX276" s="173">
        <f>COUNTIF(DW264:DW278, "&gt;=" &amp; DW276)</f>
        <v>15</v>
      </c>
      <c r="DY276" s="171">
        <f>RANK(DX276,DX264:DX278,1)+COUNTIF(DW264:DW276,DW276)-1</f>
        <v>13</v>
      </c>
      <c r="DZ276" s="171"/>
    </row>
    <row r="277" spans="1:130" x14ac:dyDescent="0.2">
      <c r="A277" s="175"/>
      <c r="B277" s="176"/>
      <c r="C277" s="177"/>
      <c r="D277" s="178"/>
      <c r="E277" s="165" t="str">
        <f t="shared" si="149"/>
        <v/>
      </c>
      <c r="F277" s="166"/>
      <c r="G277" s="176"/>
      <c r="H277" s="177"/>
      <c r="I277" s="180"/>
      <c r="J277" s="165" t="str">
        <f t="shared" si="150"/>
        <v/>
      </c>
      <c r="K277" s="166"/>
      <c r="L277" s="176"/>
      <c r="M277" s="177"/>
      <c r="N277" s="180"/>
      <c r="O277" s="165" t="str">
        <f t="shared" si="151"/>
        <v/>
      </c>
      <c r="P277" s="166"/>
      <c r="Q277" s="176"/>
      <c r="R277" s="177"/>
      <c r="S277" s="177"/>
      <c r="T277" s="165" t="str">
        <f t="shared" si="152"/>
        <v/>
      </c>
      <c r="U277" s="166"/>
      <c r="V277" s="176"/>
      <c r="W277" s="177"/>
      <c r="X277" s="177"/>
      <c r="Y277" s="165" t="str">
        <f t="shared" si="153"/>
        <v/>
      </c>
      <c r="Z277" s="205"/>
      <c r="AA277" s="207" t="s">
        <v>16</v>
      </c>
      <c r="AB277" s="201"/>
      <c r="AG277" s="147"/>
      <c r="AH277" s="148"/>
      <c r="AI277" s="148"/>
      <c r="AJ277" s="173"/>
      <c r="AK277" s="193" t="str">
        <f t="shared" si="133"/>
        <v>000-00-000-000-000</v>
      </c>
      <c r="AL277" s="172">
        <f>COUNTIF(AK264:AK278, "&gt;=" &amp; AK277)</f>
        <v>15</v>
      </c>
      <c r="AM277" s="171">
        <f>RANK(AL277,AL264:AL278,1)+COUNTIF(AK264:AK277,AK277)-1</f>
        <v>14</v>
      </c>
      <c r="AN277" s="171"/>
      <c r="AO277" s="173"/>
      <c r="AP277" s="173"/>
      <c r="AQ277" s="193" t="str">
        <f t="shared" si="134"/>
        <v>000-00-000-000-000</v>
      </c>
      <c r="AR277" s="172">
        <f>COUNTIF(AQ264:AQ278, "&gt;=" &amp; AQ277)</f>
        <v>15</v>
      </c>
      <c r="AS277" s="171">
        <f>RANK(AR277,AR264:AR278,1)+COUNTIF(AQ264:AR277,AR277)-1</f>
        <v>14</v>
      </c>
      <c r="AT277" s="171"/>
      <c r="AU277" s="173"/>
      <c r="AV277" s="173"/>
      <c r="AW277" s="193" t="str">
        <f t="shared" si="135"/>
        <v>000-00-000-000-000</v>
      </c>
      <c r="AX277" s="172">
        <f>COUNTIF(AW264:AW278, "&gt;=" &amp; AW277)</f>
        <v>15</v>
      </c>
      <c r="AY277" s="171">
        <f>RANK(AX277,AX264:AX278,1)+COUNTIF(AW264:AX277,AX277)-1</f>
        <v>14</v>
      </c>
      <c r="AZ277" s="171"/>
      <c r="BA277" s="173"/>
      <c r="BB277" s="173"/>
      <c r="BC277" s="193" t="str">
        <f t="shared" si="136"/>
        <v>000-00-000-000-000</v>
      </c>
      <c r="BD277" s="172">
        <f>COUNTIF(BC264:BC278, "&gt;=" &amp; BC277)</f>
        <v>15</v>
      </c>
      <c r="BE277" s="171">
        <f>RANK(BD277,BD264:BD278,1)+COUNTIF(BC264:BC277,BC277)-1</f>
        <v>14</v>
      </c>
      <c r="BF277" s="171"/>
      <c r="BG277" s="173"/>
      <c r="BH277" s="173"/>
      <c r="BI277" s="193" t="str">
        <f t="shared" si="137"/>
        <v>000-00-000-000-000</v>
      </c>
      <c r="BJ277" s="172">
        <f>COUNTIF(BI264:BI278, "&gt;=" &amp; BI277)</f>
        <v>15</v>
      </c>
      <c r="BK277" s="171">
        <f>RANK(BJ277,BJ264:BJ278,1)+COUNTIF(BI264:BI277,BI277)-1</f>
        <v>14</v>
      </c>
      <c r="BL277" s="171"/>
      <c r="BM277" s="173"/>
      <c r="BN277" s="173"/>
      <c r="BO277" s="193" t="str">
        <f t="shared" si="138"/>
        <v>000-00-000-000-000</v>
      </c>
      <c r="BP277" s="172">
        <f>COUNTIF(BO264:BO278, "&gt;=" &amp; BO277)</f>
        <v>15</v>
      </c>
      <c r="BQ277" s="171">
        <f>RANK(BP277,BP264:BP278,1)+COUNTIF(BO264:BO277,BO277)-1</f>
        <v>14</v>
      </c>
      <c r="BR277" s="171"/>
      <c r="BS277" s="173"/>
      <c r="BT277" s="173"/>
      <c r="BU277" s="193" t="str">
        <f t="shared" si="139"/>
        <v>000-00-000-000-000</v>
      </c>
      <c r="BV277" s="172">
        <f>COUNTIF(BU264:BU278, "&gt;=" &amp; BU277)</f>
        <v>15</v>
      </c>
      <c r="BW277" s="171">
        <f>RANK(BV277,BV264:BV278,1)+COUNTIF(BU264:BU277,BU277)-1</f>
        <v>14</v>
      </c>
      <c r="BX277" s="171"/>
      <c r="BY277" s="148"/>
      <c r="BZ277" s="173"/>
      <c r="CA277" s="193" t="str">
        <f t="shared" si="140"/>
        <v>000-00-000-000-000</v>
      </c>
      <c r="CB277" s="193">
        <f>COUNTIF(CA264:CA278, "&gt;=" &amp; CA277)</f>
        <v>15</v>
      </c>
      <c r="CC277" s="171">
        <f>RANK(CB277,CB264:CB278,1)+COUNTIF(CA264:CA277,CA277)-1</f>
        <v>14</v>
      </c>
      <c r="CD277" s="171"/>
      <c r="CE277" s="148"/>
      <c r="CF277" s="173"/>
      <c r="CG277" s="193" t="str">
        <f t="shared" si="141"/>
        <v>000-00-000-000-000</v>
      </c>
      <c r="CH277" s="193">
        <f>COUNTIF(CG264:CG278, "&gt;=" &amp; CG277)</f>
        <v>15</v>
      </c>
      <c r="CI277" s="171">
        <f>RANK(CH277,CH264:CH278,1)+COUNTIF(CG264:CG277,CG277)-1</f>
        <v>14</v>
      </c>
      <c r="CJ277" s="171"/>
      <c r="CK277" s="148"/>
      <c r="CL277" s="173"/>
      <c r="CM277" s="193" t="str">
        <f t="shared" si="142"/>
        <v>000-00-000-000-000</v>
      </c>
      <c r="CN277" s="172">
        <f>COUNTIF(CM264:CM278, "&gt;=" &amp; CM277)</f>
        <v>15</v>
      </c>
      <c r="CO277" s="171">
        <f>RANK(CN277,CN264:CN278,1)+COUNTIF(CM264:CM277,CM277)-1</f>
        <v>14</v>
      </c>
      <c r="CP277" s="171"/>
      <c r="CQ277" s="148"/>
      <c r="CR277" s="173"/>
      <c r="CS277" s="193" t="str">
        <f t="shared" si="143"/>
        <v>000-00-000-000-000</v>
      </c>
      <c r="CT277" s="172">
        <f>COUNTIF(CS264:CS278, "&gt;=" &amp; CS277)</f>
        <v>15</v>
      </c>
      <c r="CU277" s="171">
        <f>RANK(CT277,CT264:CT278,1)+COUNTIF(CS264:CS277,CS277)-1</f>
        <v>14</v>
      </c>
      <c r="CV277" s="171"/>
      <c r="CW277" s="148"/>
      <c r="CX277" s="173"/>
      <c r="CY277" s="193" t="str">
        <f t="shared" si="144"/>
        <v>000-00-000-000-000</v>
      </c>
      <c r="CZ277" s="172">
        <f>COUNTIF(CY264:CY278, "&gt;=" &amp; CY277)</f>
        <v>15</v>
      </c>
      <c r="DA277" s="171">
        <f>RANK(CZ277,CZ264:CZ278,1)+COUNTIF(CY264:CY277,CY277)-1</f>
        <v>14</v>
      </c>
      <c r="DB277" s="171"/>
      <c r="DC277" s="148"/>
      <c r="DD277" s="173"/>
      <c r="DE277" s="193" t="str">
        <f t="shared" si="145"/>
        <v>000-00-000-000-000</v>
      </c>
      <c r="DF277" s="172">
        <f>COUNTIF(DE264:DE278, "&gt;=" &amp; DE277)</f>
        <v>15</v>
      </c>
      <c r="DG277" s="171">
        <f>RANK(DF277,DF264:DF278,1)+COUNTIF(DE264:DE277,DE277)-1</f>
        <v>14</v>
      </c>
      <c r="DH277" s="171"/>
      <c r="DI277" s="148"/>
      <c r="DJ277" s="173"/>
      <c r="DK277" s="193" t="str">
        <f t="shared" si="146"/>
        <v>000-00-000-000-000</v>
      </c>
      <c r="DL277" s="172">
        <f>COUNTIF(DK264:DK278, "&gt;=" &amp; DK277)</f>
        <v>15</v>
      </c>
      <c r="DM277" s="171">
        <f>RANK(DL277,DL264:DL278,1)+COUNTIF(DK264:DK277,DK277)-1</f>
        <v>14</v>
      </c>
      <c r="DN277" s="171"/>
      <c r="DO277" s="173"/>
      <c r="DP277" s="173"/>
      <c r="DQ277" s="194" t="str">
        <f t="shared" si="147"/>
        <v>000-00-000-000-000</v>
      </c>
      <c r="DR277" s="173">
        <f>COUNTIF(DQ264:DQ278, "&gt;=" &amp; DQ277)</f>
        <v>15</v>
      </c>
      <c r="DS277" s="171">
        <f>RANK(DR277,DR264:DR278,1)+COUNTIF(DQ264:DQ277,DQ277)-1</f>
        <v>14</v>
      </c>
      <c r="DT277" s="171"/>
      <c r="DU277" s="173"/>
      <c r="DV277" s="173"/>
      <c r="DW277" s="194" t="str">
        <f t="shared" si="148"/>
        <v>000-00-000-000-000</v>
      </c>
      <c r="DX277" s="173">
        <f>COUNTIF(DW264:DW278, "&gt;=" &amp; DW277)</f>
        <v>15</v>
      </c>
      <c r="DY277" s="171">
        <f>RANK(DX277,DX264:DX278,1)+COUNTIF(DW264:DW277,DW277)-1</f>
        <v>14</v>
      </c>
      <c r="DZ277" s="171"/>
    </row>
    <row r="278" spans="1:130" x14ac:dyDescent="0.2">
      <c r="A278" s="175"/>
      <c r="B278" s="176"/>
      <c r="C278" s="177"/>
      <c r="D278" s="178"/>
      <c r="E278" s="165" t="str">
        <f t="shared" si="149"/>
        <v/>
      </c>
      <c r="F278" s="166"/>
      <c r="G278" s="176"/>
      <c r="H278" s="177"/>
      <c r="I278" s="180"/>
      <c r="J278" s="165" t="str">
        <f t="shared" si="150"/>
        <v/>
      </c>
      <c r="K278" s="166"/>
      <c r="L278" s="176"/>
      <c r="M278" s="177"/>
      <c r="N278" s="180"/>
      <c r="O278" s="165" t="str">
        <f t="shared" si="151"/>
        <v/>
      </c>
      <c r="P278" s="166"/>
      <c r="Q278" s="176"/>
      <c r="R278" s="177"/>
      <c r="S278" s="180"/>
      <c r="T278" s="165" t="str">
        <f t="shared" si="152"/>
        <v/>
      </c>
      <c r="U278" s="166"/>
      <c r="V278" s="176"/>
      <c r="W278" s="177"/>
      <c r="X278" s="180"/>
      <c r="Y278" s="165" t="str">
        <f t="shared" si="153"/>
        <v/>
      </c>
      <c r="Z278" s="205"/>
      <c r="AA278" s="207" t="s">
        <v>12</v>
      </c>
      <c r="AB278" s="201"/>
      <c r="AG278" s="147"/>
      <c r="AH278" s="148"/>
      <c r="AI278" s="148"/>
      <c r="AJ278" s="173"/>
      <c r="AK278" s="193" t="str">
        <f t="shared" si="133"/>
        <v>000-00-000-000-000</v>
      </c>
      <c r="AL278" s="172">
        <f>COUNTIF(AK264:AK278, "&gt;=" &amp; AK278)</f>
        <v>15</v>
      </c>
      <c r="AM278" s="171">
        <f>RANK(AL278,AL264:AL278,1)+COUNTIF(AK264:AK278,AK278)-1</f>
        <v>15</v>
      </c>
      <c r="AN278" s="171"/>
      <c r="AO278" s="173"/>
      <c r="AP278" s="173"/>
      <c r="AQ278" s="193" t="str">
        <f t="shared" si="134"/>
        <v>000-00-000-000-000</v>
      </c>
      <c r="AR278" s="172">
        <f>COUNTIF(AQ264:AQ278, "&gt;=" &amp; AQ278)</f>
        <v>15</v>
      </c>
      <c r="AS278" s="171">
        <f>RANK(AR278,AR264:AR278,1)+COUNTIF(AQ264:AR278,AR278)-1</f>
        <v>15</v>
      </c>
      <c r="AT278" s="171"/>
      <c r="AU278" s="173"/>
      <c r="AV278" s="173"/>
      <c r="AW278" s="193" t="str">
        <f t="shared" si="135"/>
        <v>000-00-000-000-000</v>
      </c>
      <c r="AX278" s="172">
        <f>COUNTIF(AW264:AW278, "&gt;=" &amp; AW278)</f>
        <v>15</v>
      </c>
      <c r="AY278" s="171">
        <f>RANK(AX278,AX264:AX278,1)+COUNTIF(AW264:AX278,AX278)-1</f>
        <v>15</v>
      </c>
      <c r="AZ278" s="171"/>
      <c r="BA278" s="173"/>
      <c r="BB278" s="173"/>
      <c r="BC278" s="193" t="str">
        <f t="shared" si="136"/>
        <v>000-00-000-000-000</v>
      </c>
      <c r="BD278" s="172">
        <f>COUNTIF(BC264:BC278, "&gt;=" &amp; BC278)</f>
        <v>15</v>
      </c>
      <c r="BE278" s="171">
        <f>RANK(BD278,BD264:BD278,1)+COUNTIF(BC264:BC278,BC278)-1</f>
        <v>15</v>
      </c>
      <c r="BF278" s="171"/>
      <c r="BG278" s="173"/>
      <c r="BH278" s="173"/>
      <c r="BI278" s="193" t="str">
        <f t="shared" si="137"/>
        <v>000-00-000-000-000</v>
      </c>
      <c r="BJ278" s="172">
        <f>COUNTIF(BI264:BI278, "&gt;=" &amp; BI278)</f>
        <v>15</v>
      </c>
      <c r="BK278" s="171">
        <f>RANK(BJ278,BJ264:BJ278,1)+COUNTIF(BI264:BI278,BI278)-1</f>
        <v>15</v>
      </c>
      <c r="BL278" s="171"/>
      <c r="BM278" s="173"/>
      <c r="BN278" s="173"/>
      <c r="BO278" s="193" t="str">
        <f t="shared" si="138"/>
        <v>000-00-000-000-000</v>
      </c>
      <c r="BP278" s="172">
        <f>COUNTIF(BO264:BO278, "&gt;=" &amp; BO278)</f>
        <v>15</v>
      </c>
      <c r="BQ278" s="171">
        <f>RANK(BP278,BP264:BP278,1)+COUNTIF(BO264:BO278,BO278)-1</f>
        <v>15</v>
      </c>
      <c r="BR278" s="171"/>
      <c r="BS278" s="173"/>
      <c r="BT278" s="173"/>
      <c r="BU278" s="193" t="str">
        <f t="shared" si="139"/>
        <v>000-00-000-000-000</v>
      </c>
      <c r="BV278" s="172">
        <f>COUNTIF(BU264:BU278, "&gt;=" &amp; BU278)</f>
        <v>15</v>
      </c>
      <c r="BW278" s="171">
        <f>RANK(BV278,BV264:BV278,1)+COUNTIF(BU264:BU278,BU278)-1</f>
        <v>15</v>
      </c>
      <c r="BX278" s="171"/>
      <c r="BY278" s="148"/>
      <c r="BZ278" s="173"/>
      <c r="CA278" s="193" t="str">
        <f t="shared" si="140"/>
        <v>000-00-000-000-000</v>
      </c>
      <c r="CB278" s="193">
        <f>COUNTIF(CA264:CA278, "&gt;=" &amp; CA278)</f>
        <v>15</v>
      </c>
      <c r="CC278" s="171">
        <f>RANK(CB278,CB264:CB278,1)+COUNTIF(CA264:CA278,CA278)-1</f>
        <v>15</v>
      </c>
      <c r="CD278" s="171"/>
      <c r="CE278" s="148"/>
      <c r="CF278" s="173"/>
      <c r="CG278" s="193" t="str">
        <f t="shared" si="141"/>
        <v>000-00-000-000-000</v>
      </c>
      <c r="CH278" s="193">
        <f>COUNTIF(CG264:CG278, "&gt;=" &amp; CG278)</f>
        <v>15</v>
      </c>
      <c r="CI278" s="171">
        <f>RANK(CH278,CH264:CH278,1)+COUNTIF(CG264:CG278,CG278)-1</f>
        <v>15</v>
      </c>
      <c r="CJ278" s="171"/>
      <c r="CK278" s="148"/>
      <c r="CL278" s="173"/>
      <c r="CM278" s="193" t="str">
        <f t="shared" si="142"/>
        <v>000-00-000-000-000</v>
      </c>
      <c r="CN278" s="172">
        <f>COUNTIF(CM264:CM278, "&gt;=" &amp; CM278)</f>
        <v>15</v>
      </c>
      <c r="CO278" s="171">
        <f>RANK(CN278,CN264:CN278,1)+COUNTIF(CM264:CM278,CM278)-1</f>
        <v>15</v>
      </c>
      <c r="CP278" s="171"/>
      <c r="CQ278" s="148"/>
      <c r="CR278" s="173"/>
      <c r="CS278" s="193" t="str">
        <f t="shared" si="143"/>
        <v>000-00-000-000-000</v>
      </c>
      <c r="CT278" s="172">
        <f>COUNTIF(CS264:CS278, "&gt;=" &amp; CS278)</f>
        <v>15</v>
      </c>
      <c r="CU278" s="171">
        <f>RANK(CT278,CT264:CT278,1)+COUNTIF(CS264:CS278,CS278)-1</f>
        <v>15</v>
      </c>
      <c r="CV278" s="171"/>
      <c r="CW278" s="148"/>
      <c r="CX278" s="173"/>
      <c r="CY278" s="193" t="str">
        <f t="shared" si="144"/>
        <v>000-00-000-000-000</v>
      </c>
      <c r="CZ278" s="172">
        <f>COUNTIF(CY264:CY278, "&gt;=" &amp; CY278)</f>
        <v>15</v>
      </c>
      <c r="DA278" s="171">
        <f>RANK(CZ278,CZ264:CZ278,1)+COUNTIF(CY264:CY278,CY278)-1</f>
        <v>15</v>
      </c>
      <c r="DB278" s="171"/>
      <c r="DC278" s="148"/>
      <c r="DD278" s="173"/>
      <c r="DE278" s="193" t="str">
        <f t="shared" si="145"/>
        <v>000-00-000-000-000</v>
      </c>
      <c r="DF278" s="172">
        <f>COUNTIF(DE264:DE278, "&gt;=" &amp; DE278)</f>
        <v>15</v>
      </c>
      <c r="DG278" s="171">
        <f>RANK(DF278,DF264:DF278,1)+COUNTIF(DE264:DE278,DE278)-1</f>
        <v>15</v>
      </c>
      <c r="DH278" s="171"/>
      <c r="DI278" s="148"/>
      <c r="DJ278" s="173"/>
      <c r="DK278" s="193" t="str">
        <f t="shared" si="146"/>
        <v>000-00-000-000-000</v>
      </c>
      <c r="DL278" s="172">
        <f>COUNTIF(DK264:DK278, "&gt;=" &amp; DK278)</f>
        <v>15</v>
      </c>
      <c r="DM278" s="171">
        <f>RANK(DL278,DL264:DL278,1)+COUNTIF(DK264:DK278,DK278)-1</f>
        <v>15</v>
      </c>
      <c r="DN278" s="171"/>
      <c r="DO278" s="173"/>
      <c r="DP278" s="173"/>
      <c r="DQ278" s="194" t="str">
        <f t="shared" si="147"/>
        <v>000-00-000-000-000</v>
      </c>
      <c r="DR278" s="173">
        <f>COUNTIF(DQ264:DQ278, "&gt;=" &amp; DQ278)</f>
        <v>15</v>
      </c>
      <c r="DS278" s="171">
        <f>RANK(DR278,DR264:DR278,1)+COUNTIF(DQ264:DQ278,DQ278)-1</f>
        <v>15</v>
      </c>
      <c r="DT278" s="171"/>
      <c r="DU278" s="173"/>
      <c r="DV278" s="173"/>
      <c r="DW278" s="194" t="str">
        <f t="shared" si="148"/>
        <v>000-00-000-000-000</v>
      </c>
      <c r="DX278" s="173">
        <f>COUNTIF(DW264:DW278, "&gt;=" &amp; DW278)</f>
        <v>15</v>
      </c>
      <c r="DY278" s="171">
        <f>RANK(DX278,DX264:DX278,1)+COUNTIF(DW264:DW278,DW278)-1</f>
        <v>15</v>
      </c>
      <c r="DZ278" s="171"/>
    </row>
    <row r="279" spans="1:130" x14ac:dyDescent="0.2">
      <c r="A279" s="175"/>
      <c r="B279" s="176"/>
      <c r="C279" s="177"/>
      <c r="D279" s="178"/>
      <c r="E279" s="165" t="str">
        <f t="shared" si="149"/>
        <v/>
      </c>
      <c r="F279" s="166"/>
      <c r="G279" s="176"/>
      <c r="H279" s="177"/>
      <c r="I279" s="180"/>
      <c r="J279" s="165" t="str">
        <f t="shared" si="150"/>
        <v/>
      </c>
      <c r="K279" s="166"/>
      <c r="L279" s="176"/>
      <c r="M279" s="177"/>
      <c r="N279" s="180"/>
      <c r="O279" s="165" t="str">
        <f t="shared" si="151"/>
        <v/>
      </c>
      <c r="P279" s="166"/>
      <c r="Q279" s="176"/>
      <c r="R279" s="177"/>
      <c r="S279" s="180"/>
      <c r="T279" s="165" t="str">
        <f t="shared" si="152"/>
        <v/>
      </c>
      <c r="U279" s="166"/>
      <c r="V279" s="176"/>
      <c r="W279" s="177"/>
      <c r="X279" s="180"/>
      <c r="Y279" s="165" t="str">
        <f t="shared" si="153"/>
        <v/>
      </c>
      <c r="Z279" s="205"/>
      <c r="AA279" s="207"/>
      <c r="AB279" s="201"/>
      <c r="AG279" s="147"/>
      <c r="AH279" s="208">
        <f>IF((OR(AA248="Forfeit",AA248="Win")),0,SUMIFS(AH248:AH262,AM264:AM278,"&lt;=4"))</f>
        <v>656</v>
      </c>
      <c r="AI279" s="208">
        <f>IF((OR(AA248="Forfeit",AA248="Win")),0,SUMIFS(AI248:AI262,AM264:AM278,"&lt;=4"))</f>
        <v>8</v>
      </c>
      <c r="AJ279" s="208">
        <f>IF((OR(AA248="Forfeit",AA248="Win")),0,SUMIFS(AJ248:AJ262, AM264:AM278, "&lt;=4"))</f>
        <v>271</v>
      </c>
      <c r="AK279" s="208">
        <f>IF((OR(AA248="Forfeit",AA248="Win")),0,SUMIFS(AK248:AK262, AM264:AM278, "&lt;=4"))</f>
        <v>195</v>
      </c>
      <c r="AL279" s="208">
        <f>IF((OR(AA248="Forfeit",AA248="Win")),0,SUMIFS(AL248:AL262, AM264:AM278, "&lt;=4"))</f>
        <v>190</v>
      </c>
      <c r="AM279" s="209"/>
      <c r="AN279" s="208">
        <f>IF((OR(AA249="Forfeit",AA249="Win")),0,SUMIFS(AN248:AN262,AS264:AS278,"&lt;=4"))</f>
        <v>767</v>
      </c>
      <c r="AO279" s="208">
        <f>IF((OR(AA249="Forfeit",AA249="Win")),0,SUMIFS(AO248:AO262,AS264:AS278,"&lt;=4"))</f>
        <v>7</v>
      </c>
      <c r="AP279" s="208">
        <f>IF((OR(AA249="Forfeit",AA249="Win")),0,SUMIFS(AP248:AP262, AS264:AS278, "&lt;=4"))</f>
        <v>274</v>
      </c>
      <c r="AQ279" s="208">
        <f>IF((OR(AA249="Forfeit",AA249="Win")),0,SUMIFS(AQ248:AQ262, AS264:AS278, "&lt;=4"))</f>
        <v>224</v>
      </c>
      <c r="AR279" s="208">
        <f>IF((OR(AA249="Forfeit",AA249="Win")),0,SUMIFS(AR248:AR262, AS264:AS278, "&lt;=4"))</f>
        <v>269</v>
      </c>
      <c r="AS279" s="209"/>
      <c r="AT279" s="208">
        <f>IF((OR(AA250="Forfeit",AA250="Win")),0,SUMIFS(AT248:AT262,AY264:AY278,"&lt;=4"))</f>
        <v>717</v>
      </c>
      <c r="AU279" s="208">
        <f>IF((OR(AA250="Forfeit",AA250="Win")),0,SUMIFS(AU248:AU262,AY264:AY278,"&lt;=4"))</f>
        <v>4</v>
      </c>
      <c r="AV279" s="208">
        <f>IF((OR(AA250="Forfeit",AA250="Win")),0,SUMIFS(AV248:AV262, AY264:AY278, "&lt;=4"))</f>
        <v>274</v>
      </c>
      <c r="AW279" s="208">
        <f>IF((OR(AA250="Forfeit",AA250="Win")),0,SUMIFS(AW248:AW262, AY264:AY278, "&lt;=4"))</f>
        <v>225</v>
      </c>
      <c r="AX279" s="208">
        <f>IF((OR(AA250="Forfeit",AA250="Win")),0,SUMIFS(AX248:AX262, AY264:AY278, "&lt;=4"))</f>
        <v>218</v>
      </c>
      <c r="AY279" s="209"/>
      <c r="AZ279" s="208">
        <f>IF((OR(AA251="Forfeit",AA251="Win")),0,SUMIFS(AZ248:AZ262,BE264:BE278,"&lt;=4"))</f>
        <v>673</v>
      </c>
      <c r="BA279" s="208">
        <f>IF((OR(AA251="Forfeit",AA251="Win")),0,SUMIFS(BA248:BA262,BE264:BE278,"&lt;=4"))</f>
        <v>2</v>
      </c>
      <c r="BB279" s="208">
        <f>IF((OR(AA251="Forfeit",AA251="Win")),0,SUMIFS(BB248:BB262, BE264:BE278, "&lt;=4"))</f>
        <v>260</v>
      </c>
      <c r="BC279" s="208">
        <f>IF((OR(AA251="Forfeit",AA251="Win")),0,SUMIFS(BC248:BC262, BE264:BE278, "&lt;=4"))</f>
        <v>185</v>
      </c>
      <c r="BD279" s="208">
        <f>IF((OR(AA251="Forfeit",AA251="Win")),0,SUMIFS(BD248:BD262, BE264:BE278, "&lt;=4"))</f>
        <v>228</v>
      </c>
      <c r="BE279" s="209"/>
      <c r="BF279" s="208">
        <f>IF((OR(AA252="Forfeit",AA252="Win")),0,SUMIFS(BF248:BF262,BK264:BK278,"&lt;=4"))</f>
        <v>0</v>
      </c>
      <c r="BG279" s="208">
        <f>IF((OR(AA252="Forfeit",AA252="Win")),0,SUMIFS(BG248:BG262,BK264:BK278,"&lt;=4"))</f>
        <v>0</v>
      </c>
      <c r="BH279" s="208">
        <f>IF((OR(AA252="Forfeit",AA252="Win")),0,SUMIFS(BH248:BH262, BK264:BK278, "&lt;=4"))</f>
        <v>0</v>
      </c>
      <c r="BI279" s="208">
        <f>IF((OR(AA252="Forfeit",AA252="Win")),0,SUMIFS(BI248:BI262, BK264:BK278, "&lt;=4"))</f>
        <v>0</v>
      </c>
      <c r="BJ279" s="208">
        <f>IF((OR(AA252="Forfeit",AA252="Win")),0,SUMIFS(BJ248:BJ262, BK264:BK278, "&lt;=4"))</f>
        <v>0</v>
      </c>
      <c r="BK279" s="209"/>
      <c r="BL279" s="208">
        <f>IF((OR(AA253="Forfeit",AA253="Win")),0,SUMIFS(BL248:BL262,BQ264:BQ278,"&lt;=4"))</f>
        <v>0</v>
      </c>
      <c r="BM279" s="208">
        <f>IF((OR(AA253="Forfeit",AA253="Win")),0,SUMIFS(BM248:BM262,BQ264:BQ278,"&lt;=4"))</f>
        <v>0</v>
      </c>
      <c r="BN279" s="208">
        <f>IF((OR(AA253="Forfeit",AA253="Win")),0,SUMIFS(BN248:BN262, BQ264:BQ278, "&lt;=4"))</f>
        <v>0</v>
      </c>
      <c r="BO279" s="208">
        <f>IF((OR(AA253="Forfeit",AA253="Win")),0,SUMIFS(BO248:BO262, BQ264:BQ278, "&lt;=4"))</f>
        <v>0</v>
      </c>
      <c r="BP279" s="208">
        <f>IF((OR(AA253="Forfeit",AA253="Win")),0,SUMIFS(BP248:BP262, BQ264:BQ278, "&lt;=4"))</f>
        <v>0</v>
      </c>
      <c r="BQ279" s="209"/>
      <c r="BR279" s="208">
        <f>IF((OR(AA254="Forfeit",AA254="Win")),0,SUMIFS(BR248:BR262,BW264:BW278,"&lt;=4"))</f>
        <v>0</v>
      </c>
      <c r="BS279" s="208">
        <f>IF((OR(AA254="Forfeit",AA254="Win")),0,SUMIFS(BS248:BS262,BW264:BW278,"&lt;=4"))</f>
        <v>0</v>
      </c>
      <c r="BT279" s="208">
        <f>IF((OR(AA254="Forfeit",AA254="Win")),0,SUMIFS(BT248:BT262, BW264:BW278, "&lt;=4"))</f>
        <v>0</v>
      </c>
      <c r="BU279" s="208">
        <f>IF((OR(AA254="Forfeit",AA254="Win")),0,SUMIFS(BU248:BU262, BW264:BW278, "&lt;=4"))</f>
        <v>0</v>
      </c>
      <c r="BV279" s="208">
        <f>IF((OR(AA254="Forfeit",AA254="Win")),0,SUMIFS(BV248:BV262, BW264:BW278, "&lt;=4"))</f>
        <v>0</v>
      </c>
      <c r="BW279" s="209"/>
      <c r="BX279" s="208">
        <f>IF((OR(AA255="Forfeit",AA255="Win")),0,SUMIFS(BX248:BX262,CC264:CC278,"&lt;=4"))</f>
        <v>0</v>
      </c>
      <c r="BY279" s="208">
        <f>IF((OR(AA255="Forfeit",AA255="Win")),0,SUMIFS(BY248:BY262,CC264:CC278,"&lt;=4"))</f>
        <v>0</v>
      </c>
      <c r="BZ279" s="208">
        <f>IF((OR(AA255="Forfeit",AA255="Win")),0,SUMIFS(BZ248:BZ262, CC264:CC278, "&lt;=4"))</f>
        <v>0</v>
      </c>
      <c r="CA279" s="208">
        <f>IF((OR(AA255="Forfeit",AA255="Win")),0,SUMIFS(CA248:CA262, CC264:CC278, "&lt;=4"))</f>
        <v>0</v>
      </c>
      <c r="CB279" s="208">
        <f>IF((OR(AA255="Forfeit",AA255="Win")),0,SUMIFS(CB248:CB262, CC264:CC278, "&lt;=4"))</f>
        <v>0</v>
      </c>
      <c r="CC279" s="209"/>
      <c r="CD279" s="208">
        <f>IF((OR(AA256="Forfeit",AA256="Win")),0,SUMIFS(CD248:CD262,CI264:CI278,"&lt;=4"))</f>
        <v>0</v>
      </c>
      <c r="CE279" s="208">
        <f>IF((OR(AA256="Forfeit",AA256="Win")),0,SUMIFS(CE248:CE262,CI264:CI278,"&lt;=4"))</f>
        <v>0</v>
      </c>
      <c r="CF279" s="208">
        <f>IF((OR(AA256="Forfeit",AA256="Win")),0,SUMIFS(CF248:CF262, CI264:CI278, "&lt;=4"))</f>
        <v>0</v>
      </c>
      <c r="CG279" s="208">
        <f>IF((OR(AA256="Forfeit",AA256="Win")),0,SUMIFS(CG248:CG262, CI264:CI278, "&lt;=4"))</f>
        <v>0</v>
      </c>
      <c r="CH279" s="208">
        <f>IF((OR(AA256="Forfeit",AA256="Win")),0,SUMIFS(CH248:CH262, CI264:CI278, "&lt;=4"))</f>
        <v>0</v>
      </c>
      <c r="CI279" s="209"/>
      <c r="CJ279" s="208">
        <f>IF((OR(AA257="Forfeit",AA257="Win")),0,SUMIFS(CJ248:CJ262,CO264:CO278,"&lt;=4"))</f>
        <v>0</v>
      </c>
      <c r="CK279" s="208">
        <f>IF((OR(AA257="Forfeit",AA257="Win")),0,SUMIFS(CK248:CK262,CO264:CO278,"&lt;=4"))</f>
        <v>0</v>
      </c>
      <c r="CL279" s="208">
        <f>IF((OR(AA257="Forfeit",AA257="Win")),0,SUMIFS(CL248:CL262, CO264:CO278, "&lt;=4"))</f>
        <v>0</v>
      </c>
      <c r="CM279" s="208">
        <f>IF((OR(AA257="Forfeit",AA257="Win")),0,SUMIFS(CM248:CM262, CO264:CO278, "&lt;=4"))</f>
        <v>0</v>
      </c>
      <c r="CN279" s="208">
        <f>IF((OR(AA257="Forfeit",AA257="Win")),0,SUMIFS(CN248:CN262, CO264:CO278, "&lt;=4"))</f>
        <v>0</v>
      </c>
      <c r="CO279" s="209"/>
      <c r="CP279" s="208">
        <f>IF((OR(AA258="Forfeit",AA258="Win")),0,SUMIFS(CP248:CP262,CU264:CU278,"&lt;=4"))</f>
        <v>0</v>
      </c>
      <c r="CQ279" s="208">
        <f>IF((OR(AA258="Forfeit",AA258="Win")),0,SUMIFS(CQ248:CQ262,CU264:CU278,"&lt;=4"))</f>
        <v>0</v>
      </c>
      <c r="CR279" s="208">
        <f>IF((OR(AA258="Forfeit",AA258="Win")),0,SUMIFS(CR248:CR262, CU264:CU278, "&lt;=4"))</f>
        <v>0</v>
      </c>
      <c r="CS279" s="208">
        <f>IF((OR(AA258="Forfeit",AA258="Win")),0,SUMIFS(CS248:CS262, CU264:CU278, "&lt;=4"))</f>
        <v>0</v>
      </c>
      <c r="CT279" s="208">
        <f>IF((OR(AA258="Forfeit",AA258="Win")),0,SUMIFS(CT248:CT262, CU264:CU278, "&lt;=4"))</f>
        <v>0</v>
      </c>
      <c r="CU279" s="209"/>
      <c r="CV279" s="208">
        <f>IF((OR(AA259="Forfeit",AA259="Win")),0,SUMIFS(CV248:CV262,DA264:DA278,"&lt;=4"))</f>
        <v>0</v>
      </c>
      <c r="CW279" s="208">
        <f>IF((OR(AA259="Forfeit",AA259="Win")),0,SUMIFS(CW248:CW262,DA264:DA278,"&lt;=4"))</f>
        <v>0</v>
      </c>
      <c r="CX279" s="208">
        <f>IF((OR(AA259="Forfeit",AA259="Win")),0,SUMIFS(CX248:CX262, DA264:DA278, "&lt;=4"))</f>
        <v>0</v>
      </c>
      <c r="CY279" s="208">
        <f>IF((OR(AA259="Forfeit",AA259="Win")),0,SUMIFS(CY248:CY262, DA264:DA278, "&lt;=4"))</f>
        <v>0</v>
      </c>
      <c r="CZ279" s="208">
        <f>IF((OR(AA259="Forfeit",AA259="Win")),0,SUMIFS(CZ248:CZ262, DA264:DA278, "&lt;=4"))</f>
        <v>0</v>
      </c>
      <c r="DA279" s="209"/>
      <c r="DB279" s="208">
        <f>IF((OR(AA260="Forfeit",AA260="Win")),0,SUMIFS(DB248:DB262,DG264:DG278,"&lt;=4"))</f>
        <v>0</v>
      </c>
      <c r="DC279" s="208">
        <f>IF((OR(AA260="Forfeit",AA260="Win")),0,SUMIFS(DC248:DC262,DG264:DG278,"&lt;=4"))</f>
        <v>0</v>
      </c>
      <c r="DD279" s="208">
        <f>IF((OR(AA260="Forfeit",AA260="Win")),0,SUMIFS(DD248:DD262, DG264:DG278, "&lt;=4"))</f>
        <v>0</v>
      </c>
      <c r="DE279" s="208">
        <f>IF((OR(AA260="Forfeit",AA260="Win")),0,SUMIFS(DE248:DE262, DG264:DG278, "&lt;=4"))</f>
        <v>0</v>
      </c>
      <c r="DF279" s="208">
        <f>IF((OR(AA260="Forfeit",AA260="Win")),0,SUMIFS(DF248:DF262, DG264:DG278, "&lt;=4"))</f>
        <v>0</v>
      </c>
      <c r="DG279" s="209"/>
      <c r="DH279" s="208">
        <f>IF((OR(AA261="Forfeit",AA261="Win")),0,SUMIFS(DH248:DH262,DM264:DM278,"&lt;=4"))</f>
        <v>0</v>
      </c>
      <c r="DI279" s="208">
        <f>IF((OR(AA261="Forfeit",AA261="Win")),0,SUMIFS(DI248:DI262,DM264:DM278,"&lt;=4"))</f>
        <v>0</v>
      </c>
      <c r="DJ279" s="208">
        <f>IF((OR(AA261="Forfeit",AA261="Win")),0,SUMIFS(DJ248:DJ262, DM264:DM278, "&lt;=4"))</f>
        <v>0</v>
      </c>
      <c r="DK279" s="208">
        <f>IF((OR(AA261="Forfeit",AA261="Win")),0,SUMIFS(DK248:DK262, DM264:DM278, "&lt;=4"))</f>
        <v>0</v>
      </c>
      <c r="DL279" s="208">
        <f>IF((OR(AA261="Forfeit",AA261="Win")),0,SUMIFS(DL248:DL262, DM264:DM278, "&lt;=4"))</f>
        <v>0</v>
      </c>
      <c r="DM279" s="209"/>
      <c r="DN279" s="208">
        <f>IF((OR(AA262="Forfeit",AA262="Win")),0,SUMIFS(DN248:DN262,DS264:DS278,"&lt;=4"))</f>
        <v>0</v>
      </c>
      <c r="DO279" s="208">
        <f>IF((OR(AA262="Forfeit",AA262="Win")),0,SUMIFS(DO248:DO262,DS264:DS278,"&lt;=4"))</f>
        <v>0</v>
      </c>
      <c r="DP279" s="208">
        <f>IF((OR(AA262="Forfeit",AA262="Win")),0,SUMIFS(DP248:DP262,DS264:DS278,"&lt;=4"))</f>
        <v>0</v>
      </c>
      <c r="DQ279" s="208">
        <f>IF((OR(AA262="Forfeit",AA262="Win")),0,SUMIFS(DQ248:DQ262,DS264:DS278,"&lt;=4"))</f>
        <v>0</v>
      </c>
      <c r="DR279" s="208">
        <f>IF((OR(AA262="Forfeit",AA262="Win")),0,SUMIFS(DR248:DR262,DS264:DS278,"&lt;=4"))</f>
        <v>0</v>
      </c>
      <c r="DS279" s="209"/>
      <c r="DT279" s="208">
        <f>IF((OR(AA263="Forfeit",AA263="Win")),0,SUMIFS(DT248:DT262,DY264:DY278,"&lt;=4"))</f>
        <v>0</v>
      </c>
      <c r="DU279" s="208">
        <f>IF((OR(AA263="Forfeit",AA263="Win")),0,SUMIFS(DU248:DU262,DY264:DY278,"&lt;=4"))</f>
        <v>0</v>
      </c>
      <c r="DV279" s="208">
        <f>IF((OR(AA263="Forfeit",AA263="Win")),0,SUMIFS(DV248:DV262,DY264:DY278,"&lt;=4"))</f>
        <v>0</v>
      </c>
      <c r="DW279" s="208">
        <f>IF((OR(AA263="Forfeit",AA263="Win")),0,SUMIFS(DW248:DW262,DY264:DY278,"&lt;=4"))</f>
        <v>0</v>
      </c>
      <c r="DX279" s="208">
        <f>IF((OR(AA263="Forfeit",AA263="Win")),0,SUMIFS(DX248:DX262,DY264:DY278,"&lt;=4"))</f>
        <v>0</v>
      </c>
      <c r="DY279" s="209"/>
      <c r="DZ279" s="172"/>
    </row>
    <row r="280" spans="1:130" x14ac:dyDescent="0.2">
      <c r="A280" s="175"/>
      <c r="B280" s="176"/>
      <c r="C280" s="177"/>
      <c r="D280" s="178"/>
      <c r="E280" s="165" t="str">
        <f t="shared" si="149"/>
        <v/>
      </c>
      <c r="F280" s="166"/>
      <c r="G280" s="176"/>
      <c r="H280" s="177"/>
      <c r="I280" s="177"/>
      <c r="J280" s="165" t="str">
        <f t="shared" si="150"/>
        <v/>
      </c>
      <c r="K280" s="166"/>
      <c r="L280" s="176"/>
      <c r="M280" s="177"/>
      <c r="N280" s="177"/>
      <c r="O280" s="165" t="str">
        <f t="shared" si="151"/>
        <v/>
      </c>
      <c r="P280" s="166"/>
      <c r="Q280" s="176"/>
      <c r="R280" s="177"/>
      <c r="S280" s="177"/>
      <c r="T280" s="165" t="str">
        <f t="shared" si="152"/>
        <v/>
      </c>
      <c r="U280" s="166"/>
      <c r="V280" s="176"/>
      <c r="W280" s="177"/>
      <c r="X280" s="177"/>
      <c r="Y280" s="165" t="str">
        <f t="shared" si="153"/>
        <v/>
      </c>
      <c r="Z280" s="205"/>
      <c r="AA280" s="207"/>
      <c r="AB280" s="201"/>
      <c r="AG280" s="147"/>
    </row>
    <row r="281" spans="1:130" x14ac:dyDescent="0.2">
      <c r="A281" s="175"/>
      <c r="B281" s="176"/>
      <c r="C281" s="177"/>
      <c r="D281" s="178"/>
      <c r="E281" s="165" t="str">
        <f t="shared" si="149"/>
        <v/>
      </c>
      <c r="F281" s="166"/>
      <c r="G281" s="176"/>
      <c r="H281" s="177"/>
      <c r="I281" s="177"/>
      <c r="J281" s="165" t="str">
        <f t="shared" si="150"/>
        <v/>
      </c>
      <c r="K281" s="166"/>
      <c r="L281" s="176"/>
      <c r="M281" s="177"/>
      <c r="N281" s="177"/>
      <c r="O281" s="165" t="str">
        <f t="shared" si="151"/>
        <v/>
      </c>
      <c r="P281" s="166"/>
      <c r="Q281" s="176"/>
      <c r="R281" s="177"/>
      <c r="S281" s="177"/>
      <c r="T281" s="165" t="str">
        <f t="shared" si="152"/>
        <v/>
      </c>
      <c r="U281" s="166"/>
      <c r="V281" s="176"/>
      <c r="W281" s="177"/>
      <c r="X281" s="177"/>
      <c r="Y281" s="165" t="str">
        <f t="shared" si="153"/>
        <v/>
      </c>
      <c r="Z281" s="205"/>
      <c r="AA281" s="207"/>
      <c r="AB281" s="201"/>
      <c r="AG281" s="147"/>
    </row>
    <row r="282" spans="1:130" x14ac:dyDescent="0.2">
      <c r="A282" s="175" t="s">
        <v>323</v>
      </c>
      <c r="B282" s="176"/>
      <c r="C282" s="177"/>
      <c r="D282" s="178"/>
      <c r="E282" s="165" t="str">
        <f t="shared" si="149"/>
        <v/>
      </c>
      <c r="F282" s="166"/>
      <c r="G282" s="176"/>
      <c r="H282" s="177"/>
      <c r="I282" s="177"/>
      <c r="J282" s="165" t="str">
        <f t="shared" si="150"/>
        <v/>
      </c>
      <c r="K282" s="166"/>
      <c r="L282" s="176"/>
      <c r="M282" s="177"/>
      <c r="N282" s="177"/>
      <c r="O282" s="165" t="str">
        <f t="shared" si="151"/>
        <v/>
      </c>
      <c r="P282" s="166"/>
      <c r="Q282" s="176"/>
      <c r="R282" s="177"/>
      <c r="S282" s="177"/>
      <c r="T282" s="165" t="str">
        <f t="shared" si="152"/>
        <v/>
      </c>
      <c r="U282" s="166"/>
      <c r="V282" s="176"/>
      <c r="W282" s="177"/>
      <c r="X282" s="177"/>
      <c r="Y282" s="165" t="str">
        <f t="shared" si="153"/>
        <v/>
      </c>
      <c r="Z282" s="205"/>
      <c r="AA282" s="207"/>
      <c r="AB282" s="201"/>
      <c r="AG282" s="147"/>
    </row>
    <row r="283" spans="1:130" x14ac:dyDescent="0.2">
      <c r="A283" s="175" t="s">
        <v>35</v>
      </c>
      <c r="B283" s="176"/>
      <c r="C283" s="177"/>
      <c r="D283" s="178"/>
      <c r="E283" s="165" t="str">
        <f t="shared" si="149"/>
        <v/>
      </c>
      <c r="F283" s="166"/>
      <c r="G283" s="176"/>
      <c r="H283" s="177"/>
      <c r="I283" s="177"/>
      <c r="J283" s="165" t="str">
        <f t="shared" si="150"/>
        <v/>
      </c>
      <c r="K283" s="166"/>
      <c r="L283" s="176"/>
      <c r="M283" s="177"/>
      <c r="N283" s="177"/>
      <c r="O283" s="165" t="str">
        <f t="shared" si="151"/>
        <v/>
      </c>
      <c r="P283" s="166"/>
      <c r="Q283" s="176"/>
      <c r="R283" s="177"/>
      <c r="S283" s="177"/>
      <c r="T283" s="165" t="str">
        <f t="shared" si="152"/>
        <v/>
      </c>
      <c r="U283" s="166"/>
      <c r="V283" s="176"/>
      <c r="W283" s="177"/>
      <c r="X283" s="177"/>
      <c r="Y283" s="165" t="str">
        <f t="shared" si="153"/>
        <v/>
      </c>
      <c r="Z283" s="205"/>
      <c r="AA283" s="207"/>
      <c r="AB283" s="201"/>
      <c r="AG283" s="147"/>
    </row>
    <row r="284" spans="1:130" ht="15" thickBot="1" x14ac:dyDescent="0.25">
      <c r="A284" s="182" t="s">
        <v>10</v>
      </c>
      <c r="B284" s="183">
        <f>IF(SUM(B268:B283)=0,0,AVERAGE(B268:B283))</f>
        <v>0</v>
      </c>
      <c r="C284" s="184">
        <f>IF(SUM(C268:C283)=0,0,AVERAGE(C268:C283))</f>
        <v>0</v>
      </c>
      <c r="D284" s="185">
        <f>IF(SUM(D268:D283)=0,0,AVERAGE(D268:D283))</f>
        <v>0</v>
      </c>
      <c r="E284" s="186">
        <f>IF(SUM(E268:E283)=0,0,AVERAGE(E268:E283))</f>
        <v>0</v>
      </c>
      <c r="F284" s="187"/>
      <c r="G284" s="183">
        <f>IF(SUM(G268:G283)=0,0,AVERAGE(G268:G283))</f>
        <v>0</v>
      </c>
      <c r="H284" s="184">
        <f>IF(SUM(H268:H283)=0,0,AVERAGE(H268:H283))</f>
        <v>0</v>
      </c>
      <c r="I284" s="185">
        <f>IF(SUM(I268:I283)=0,0,AVERAGE(I268:I283))</f>
        <v>0</v>
      </c>
      <c r="J284" s="186">
        <f>IF(SUM(J268:J283)=0,0,AVERAGE(J268:J283))</f>
        <v>0</v>
      </c>
      <c r="K284" s="187"/>
      <c r="L284" s="183">
        <f>IF(SUM(L268:L283)=0,0,AVERAGE(L268:L283))</f>
        <v>0</v>
      </c>
      <c r="M284" s="184">
        <f>IF(SUM(M268:M283)=0,0,AVERAGE(M268:M283))</f>
        <v>0</v>
      </c>
      <c r="N284" s="185">
        <f>IF(SUM(N268:N283)=0,0,AVERAGE(N268:N283))</f>
        <v>0</v>
      </c>
      <c r="O284" s="186">
        <f>IF(SUM(O268:O283)=0,0,AVERAGE(O268:O283))</f>
        <v>0</v>
      </c>
      <c r="P284" s="187"/>
      <c r="Q284" s="183">
        <f>IF(SUM(Q268:Q283)=0,0,AVERAGE(Q268:Q283))</f>
        <v>0</v>
      </c>
      <c r="R284" s="184">
        <f>IF(SUM(R268:R283)=0,0,AVERAGE(R268:R283))</f>
        <v>0</v>
      </c>
      <c r="S284" s="185">
        <f>IF(SUM(S268:S283)=0,0,AVERAGE(S268:S283))</f>
        <v>0</v>
      </c>
      <c r="T284" s="186">
        <f>IF(SUM(T268:T283)=0,0,AVERAGE(T268:T283))</f>
        <v>0</v>
      </c>
      <c r="U284" s="187"/>
      <c r="V284" s="183">
        <f>IF(SUM(V268:V283)=0,0,AVERAGE(V268:V283))</f>
        <v>0</v>
      </c>
      <c r="W284" s="184">
        <f>IF(SUM(W268:W283)=0,0,AVERAGE(W268:W283))</f>
        <v>0</v>
      </c>
      <c r="X284" s="185">
        <f>IF(SUM(X268:X283)=0,0,AVERAGE(X268:X283))</f>
        <v>0</v>
      </c>
      <c r="Y284" s="186">
        <f>IF(SUM(Y268:Y283)=0,0,AVERAGE(Y268:Y283))</f>
        <v>0</v>
      </c>
      <c r="Z284" s="187"/>
      <c r="AA284" s="210"/>
      <c r="AB284" s="211"/>
      <c r="AG284" s="147"/>
    </row>
    <row r="285" spans="1:130" ht="15" thickBot="1" x14ac:dyDescent="0.25">
      <c r="A285" s="212"/>
      <c r="B285" s="216"/>
      <c r="C285" s="216"/>
      <c r="D285" s="216"/>
      <c r="E285" s="216"/>
      <c r="F285" s="216"/>
      <c r="G285" s="216"/>
      <c r="H285" s="216"/>
      <c r="I285" s="216"/>
      <c r="J285" s="216"/>
      <c r="K285" s="216"/>
      <c r="L285" s="216"/>
      <c r="M285" s="216"/>
      <c r="N285" s="216"/>
      <c r="O285" s="216"/>
      <c r="P285" s="216"/>
      <c r="Q285" s="216"/>
      <c r="R285" s="216"/>
      <c r="S285" s="216"/>
      <c r="T285" s="216"/>
      <c r="U285" s="216"/>
      <c r="V285" s="216"/>
      <c r="W285" s="216"/>
      <c r="X285" s="216"/>
      <c r="Y285" s="216"/>
      <c r="Z285" s="216"/>
      <c r="AA285" s="214"/>
      <c r="AB285" s="211"/>
      <c r="AC285" s="145" t="str">
        <f>A265</f>
        <v>GC</v>
      </c>
      <c r="AD285" s="44"/>
      <c r="AE285" s="44"/>
      <c r="AF285" s="44"/>
      <c r="AG285" s="199"/>
    </row>
    <row r="286" spans="1:130" x14ac:dyDescent="0.2">
      <c r="A286" s="146" t="s">
        <v>258</v>
      </c>
      <c r="B286" s="337" t="s">
        <v>340</v>
      </c>
      <c r="C286" s="338"/>
      <c r="D286" s="338"/>
      <c r="E286" s="338"/>
      <c r="F286" s="339"/>
      <c r="G286" s="337" t="s">
        <v>341</v>
      </c>
      <c r="H286" s="338"/>
      <c r="I286" s="338"/>
      <c r="J286" s="338"/>
      <c r="K286" s="339"/>
      <c r="L286" s="337" t="s">
        <v>342</v>
      </c>
      <c r="M286" s="338"/>
      <c r="N286" s="338"/>
      <c r="O286" s="338"/>
      <c r="P286" s="339"/>
      <c r="Q286" s="337" t="s">
        <v>343</v>
      </c>
      <c r="R286" s="338"/>
      <c r="S286" s="338"/>
      <c r="T286" s="338"/>
      <c r="U286" s="339"/>
      <c r="V286" s="337" t="s">
        <v>260</v>
      </c>
      <c r="W286" s="338"/>
      <c r="X286" s="338"/>
      <c r="Y286" s="338"/>
      <c r="Z286" s="339"/>
      <c r="AA286" s="217"/>
      <c r="AB286" s="201"/>
      <c r="AC286" s="8" t="str">
        <f>B286</f>
        <v>GC11</v>
      </c>
      <c r="AD286" s="8" t="str">
        <f>G286</f>
        <v>GC12</v>
      </c>
      <c r="AE286" s="8" t="str">
        <f>L286</f>
        <v>GC13</v>
      </c>
      <c r="AF286" s="8" t="str">
        <f>Q286</f>
        <v>GC14</v>
      </c>
      <c r="AG286" s="147" t="str">
        <f>V286</f>
        <v>GC 15</v>
      </c>
    </row>
    <row r="287" spans="1:130" ht="15" thickBot="1" x14ac:dyDescent="0.25">
      <c r="A287" s="151" t="s">
        <v>4</v>
      </c>
      <c r="B287" s="152" t="s">
        <v>5</v>
      </c>
      <c r="C287" s="153" t="s">
        <v>6</v>
      </c>
      <c r="D287" s="153" t="s">
        <v>7</v>
      </c>
      <c r="E287" s="155" t="s">
        <v>8</v>
      </c>
      <c r="F287" s="156" t="s">
        <v>142</v>
      </c>
      <c r="G287" s="152" t="s">
        <v>5</v>
      </c>
      <c r="H287" s="153" t="s">
        <v>6</v>
      </c>
      <c r="I287" s="153" t="s">
        <v>7</v>
      </c>
      <c r="J287" s="155" t="s">
        <v>8</v>
      </c>
      <c r="K287" s="156" t="s">
        <v>142</v>
      </c>
      <c r="L287" s="152" t="s">
        <v>5</v>
      </c>
      <c r="M287" s="153" t="s">
        <v>6</v>
      </c>
      <c r="N287" s="153" t="s">
        <v>7</v>
      </c>
      <c r="O287" s="155" t="s">
        <v>8</v>
      </c>
      <c r="P287" s="156" t="s">
        <v>142</v>
      </c>
      <c r="Q287" s="152" t="s">
        <v>5</v>
      </c>
      <c r="R287" s="153" t="s">
        <v>6</v>
      </c>
      <c r="S287" s="153" t="s">
        <v>7</v>
      </c>
      <c r="T287" s="155" t="s">
        <v>8</v>
      </c>
      <c r="U287" s="156" t="s">
        <v>142</v>
      </c>
      <c r="V287" s="152" t="s">
        <v>5</v>
      </c>
      <c r="W287" s="153" t="s">
        <v>6</v>
      </c>
      <c r="X287" s="153" t="s">
        <v>7</v>
      </c>
      <c r="Y287" s="155" t="s">
        <v>8</v>
      </c>
      <c r="Z287" s="156" t="s">
        <v>142</v>
      </c>
      <c r="AA287" s="218"/>
      <c r="AB287" s="219"/>
      <c r="AC287" s="220">
        <f>IF(SUM(E288:E303)&gt;0,LARGE(E288:E303,1),0)</f>
        <v>0</v>
      </c>
      <c r="AD287" s="8">
        <f>IF(SUM(J288:J303)&gt;0,LARGE(J288:J303,1),0)</f>
        <v>0</v>
      </c>
      <c r="AE287" s="8">
        <f>IF(SUM(O288:O303)&gt;0,LARGE(O288:O303,1),0)</f>
        <v>0</v>
      </c>
      <c r="AF287" s="8">
        <f>IF(SUM(T288:T303)&gt;0,LARGE(T288:T303,1),0)</f>
        <v>0</v>
      </c>
      <c r="AG287" s="147">
        <f>IF(SUM(Y288:Y303)&gt;0,LARGE(Y288:Y303,1),0)</f>
        <v>0</v>
      </c>
    </row>
    <row r="288" spans="1:130" ht="15" thickTop="1" x14ac:dyDescent="0.2">
      <c r="A288" s="161" t="s">
        <v>253</v>
      </c>
      <c r="B288" s="162"/>
      <c r="C288" s="163"/>
      <c r="D288" s="164"/>
      <c r="E288" s="165" t="str">
        <f t="shared" ref="E288:E303" si="154">IF(SUM(B288:D288)&gt;0,SUM(B288:D288),"")</f>
        <v/>
      </c>
      <c r="F288" s="166"/>
      <c r="G288" s="162"/>
      <c r="H288" s="163"/>
      <c r="I288" s="163"/>
      <c r="J288" s="165" t="str">
        <f t="shared" ref="J288:J303" si="155">IF(SUM(G288:I288)&gt;0,SUM(G288:I288),"")</f>
        <v/>
      </c>
      <c r="K288" s="166"/>
      <c r="L288" s="162"/>
      <c r="M288" s="163"/>
      <c r="N288" s="163"/>
      <c r="O288" s="165" t="str">
        <f t="shared" ref="O288:O303" si="156">IF(SUM(L288:N288)&gt;0,SUM(L288:N288),"")</f>
        <v/>
      </c>
      <c r="P288" s="166"/>
      <c r="Q288" s="162"/>
      <c r="R288" s="163"/>
      <c r="S288" s="163"/>
      <c r="T288" s="165" t="str">
        <f t="shared" ref="T288:T303" si="157">IF(SUM(Q288:S288)&gt;0,SUM(Q288:S288),"")</f>
        <v/>
      </c>
      <c r="U288" s="166"/>
      <c r="V288" s="162"/>
      <c r="W288" s="163"/>
      <c r="X288" s="163"/>
      <c r="Y288" s="165" t="str">
        <f t="shared" ref="Y288:Y303" si="158">IF(SUM(V288:X288)&gt;0,SUM(V288:X288),"")</f>
        <v/>
      </c>
      <c r="Z288" s="203"/>
      <c r="AA288" s="204"/>
      <c r="AB288" s="198"/>
      <c r="AG288" s="147"/>
    </row>
    <row r="289" spans="1:33" x14ac:dyDescent="0.2">
      <c r="A289" s="175" t="s">
        <v>409</v>
      </c>
      <c r="B289" s="176"/>
      <c r="C289" s="177"/>
      <c r="D289" s="178"/>
      <c r="E289" s="165" t="str">
        <f t="shared" si="154"/>
        <v/>
      </c>
      <c r="F289" s="166"/>
      <c r="G289" s="176"/>
      <c r="H289" s="177"/>
      <c r="I289" s="177"/>
      <c r="J289" s="165" t="str">
        <f t="shared" si="155"/>
        <v/>
      </c>
      <c r="K289" s="166"/>
      <c r="L289" s="176"/>
      <c r="M289" s="177"/>
      <c r="N289" s="177"/>
      <c r="O289" s="165" t="str">
        <f t="shared" si="156"/>
        <v/>
      </c>
      <c r="P289" s="166"/>
      <c r="Q289" s="176"/>
      <c r="R289" s="177"/>
      <c r="S289" s="177"/>
      <c r="T289" s="165" t="str">
        <f t="shared" si="157"/>
        <v/>
      </c>
      <c r="U289" s="166"/>
      <c r="V289" s="176"/>
      <c r="W289" s="177"/>
      <c r="X289" s="177"/>
      <c r="Y289" s="165" t="str">
        <f t="shared" si="158"/>
        <v/>
      </c>
      <c r="Z289" s="205"/>
      <c r="AA289" s="206"/>
      <c r="AB289" s="198"/>
      <c r="AG289" s="147"/>
    </row>
    <row r="290" spans="1:33" x14ac:dyDescent="0.2">
      <c r="A290" s="175" t="s">
        <v>266</v>
      </c>
      <c r="B290" s="176"/>
      <c r="C290" s="177"/>
      <c r="D290" s="178"/>
      <c r="E290" s="165" t="str">
        <f t="shared" si="154"/>
        <v/>
      </c>
      <c r="F290" s="166"/>
      <c r="G290" s="176"/>
      <c r="H290" s="177"/>
      <c r="I290" s="177"/>
      <c r="J290" s="165" t="str">
        <f t="shared" si="155"/>
        <v/>
      </c>
      <c r="K290" s="166"/>
      <c r="L290" s="176"/>
      <c r="M290" s="177"/>
      <c r="N290" s="180"/>
      <c r="O290" s="165" t="str">
        <f t="shared" si="156"/>
        <v/>
      </c>
      <c r="P290" s="166"/>
      <c r="Q290" s="176"/>
      <c r="R290" s="177"/>
      <c r="S290" s="180"/>
      <c r="T290" s="165" t="str">
        <f t="shared" si="157"/>
        <v/>
      </c>
      <c r="U290" s="166"/>
      <c r="V290" s="176"/>
      <c r="W290" s="177"/>
      <c r="X290" s="180"/>
      <c r="Y290" s="165" t="str">
        <f t="shared" si="158"/>
        <v/>
      </c>
      <c r="Z290" s="205"/>
      <c r="AA290" s="207" t="s">
        <v>11</v>
      </c>
      <c r="AB290" s="201"/>
      <c r="AG290" s="147"/>
    </row>
    <row r="291" spans="1:33" x14ac:dyDescent="0.2">
      <c r="A291" s="175" t="s">
        <v>258</v>
      </c>
      <c r="B291" s="176"/>
      <c r="C291" s="177"/>
      <c r="D291" s="178"/>
      <c r="E291" s="165" t="str">
        <f t="shared" si="154"/>
        <v/>
      </c>
      <c r="F291" s="166"/>
      <c r="G291" s="176"/>
      <c r="H291" s="177"/>
      <c r="I291" s="177"/>
      <c r="J291" s="165" t="str">
        <f t="shared" si="155"/>
        <v/>
      </c>
      <c r="K291" s="166"/>
      <c r="L291" s="176"/>
      <c r="M291" s="177"/>
      <c r="N291" s="177"/>
      <c r="O291" s="165" t="str">
        <f t="shared" si="156"/>
        <v/>
      </c>
      <c r="P291" s="166"/>
      <c r="Q291" s="176"/>
      <c r="R291" s="177"/>
      <c r="S291" s="177"/>
      <c r="T291" s="165" t="str">
        <f t="shared" si="157"/>
        <v/>
      </c>
      <c r="U291" s="166"/>
      <c r="V291" s="176"/>
      <c r="W291" s="177"/>
      <c r="X291" s="177"/>
      <c r="Y291" s="165" t="str">
        <f t="shared" si="158"/>
        <v/>
      </c>
      <c r="Z291" s="205"/>
      <c r="AA291" s="207" t="s">
        <v>12</v>
      </c>
      <c r="AB291" s="201"/>
      <c r="AG291" s="147"/>
    </row>
    <row r="292" spans="1:33" x14ac:dyDescent="0.2">
      <c r="A292" s="219"/>
      <c r="B292" s="176"/>
      <c r="C292" s="177"/>
      <c r="D292" s="180"/>
      <c r="E292" s="165" t="str">
        <f t="shared" si="154"/>
        <v/>
      </c>
      <c r="F292" s="166"/>
      <c r="G292" s="176"/>
      <c r="H292" s="177"/>
      <c r="I292" s="180"/>
      <c r="J292" s="165" t="str">
        <f t="shared" si="155"/>
        <v/>
      </c>
      <c r="K292" s="166"/>
      <c r="L292" s="176"/>
      <c r="M292" s="177"/>
      <c r="N292" s="180"/>
      <c r="O292" s="165" t="str">
        <f t="shared" si="156"/>
        <v/>
      </c>
      <c r="P292" s="166"/>
      <c r="Q292" s="176"/>
      <c r="R292" s="177"/>
      <c r="S292" s="177"/>
      <c r="T292" s="165" t="str">
        <f t="shared" si="157"/>
        <v/>
      </c>
      <c r="U292" s="166"/>
      <c r="V292" s="176"/>
      <c r="W292" s="177"/>
      <c r="X292" s="180"/>
      <c r="Y292" s="165" t="str">
        <f t="shared" si="158"/>
        <v/>
      </c>
      <c r="Z292" s="205"/>
      <c r="AA292" s="207" t="s">
        <v>12</v>
      </c>
      <c r="AB292" s="201"/>
      <c r="AG292" s="147"/>
    </row>
    <row r="293" spans="1:33" x14ac:dyDescent="0.2">
      <c r="A293" s="175"/>
      <c r="B293" s="176"/>
      <c r="C293" s="177"/>
      <c r="D293" s="180"/>
      <c r="E293" s="165" t="str">
        <f t="shared" si="154"/>
        <v/>
      </c>
      <c r="F293" s="166"/>
      <c r="G293" s="176"/>
      <c r="H293" s="177"/>
      <c r="I293" s="180"/>
      <c r="J293" s="165" t="str">
        <f t="shared" si="155"/>
        <v/>
      </c>
      <c r="K293" s="166"/>
      <c r="L293" s="176"/>
      <c r="M293" s="177"/>
      <c r="N293" s="180"/>
      <c r="O293" s="165" t="str">
        <f t="shared" si="156"/>
        <v/>
      </c>
      <c r="P293" s="166"/>
      <c r="Q293" s="176"/>
      <c r="R293" s="177"/>
      <c r="S293" s="177"/>
      <c r="T293" s="165" t="str">
        <f t="shared" si="157"/>
        <v/>
      </c>
      <c r="U293" s="166"/>
      <c r="V293" s="176"/>
      <c r="W293" s="177"/>
      <c r="X293" s="180"/>
      <c r="Y293" s="165" t="str">
        <f t="shared" si="158"/>
        <v/>
      </c>
      <c r="Z293" s="205"/>
      <c r="AA293" s="207"/>
      <c r="AB293" s="201"/>
      <c r="AG293" s="147"/>
    </row>
    <row r="294" spans="1:33" x14ac:dyDescent="0.2">
      <c r="A294" s="175"/>
      <c r="B294" s="176"/>
      <c r="C294" s="177"/>
      <c r="D294" s="178"/>
      <c r="E294" s="165" t="str">
        <f t="shared" si="154"/>
        <v/>
      </c>
      <c r="F294" s="166"/>
      <c r="G294" s="176"/>
      <c r="H294" s="177"/>
      <c r="I294" s="180"/>
      <c r="J294" s="165" t="str">
        <f t="shared" si="155"/>
        <v/>
      </c>
      <c r="K294" s="166"/>
      <c r="L294" s="176"/>
      <c r="M294" s="177"/>
      <c r="N294" s="180"/>
      <c r="O294" s="165" t="str">
        <f t="shared" si="156"/>
        <v/>
      </c>
      <c r="P294" s="166"/>
      <c r="Q294" s="176"/>
      <c r="R294" s="177"/>
      <c r="S294" s="177"/>
      <c r="T294" s="165" t="str">
        <f t="shared" si="157"/>
        <v/>
      </c>
      <c r="U294" s="166"/>
      <c r="V294" s="176"/>
      <c r="W294" s="177"/>
      <c r="X294" s="177"/>
      <c r="Y294" s="165" t="str">
        <f t="shared" si="158"/>
        <v/>
      </c>
      <c r="Z294" s="205"/>
      <c r="AA294" s="207" t="s">
        <v>13</v>
      </c>
      <c r="AB294" s="201"/>
      <c r="AG294" s="147"/>
    </row>
    <row r="295" spans="1:33" x14ac:dyDescent="0.2">
      <c r="A295" s="175"/>
      <c r="B295" s="176"/>
      <c r="C295" s="177"/>
      <c r="D295" s="178"/>
      <c r="E295" s="165" t="str">
        <f t="shared" si="154"/>
        <v/>
      </c>
      <c r="F295" s="166"/>
      <c r="G295" s="176"/>
      <c r="H295" s="177"/>
      <c r="I295" s="180"/>
      <c r="J295" s="165" t="str">
        <f t="shared" si="155"/>
        <v/>
      </c>
      <c r="K295" s="166"/>
      <c r="L295" s="176"/>
      <c r="M295" s="177"/>
      <c r="N295" s="180"/>
      <c r="O295" s="165" t="str">
        <f t="shared" si="156"/>
        <v/>
      </c>
      <c r="P295" s="166"/>
      <c r="Q295" s="176"/>
      <c r="R295" s="177"/>
      <c r="S295" s="180"/>
      <c r="T295" s="165" t="str">
        <f t="shared" si="157"/>
        <v/>
      </c>
      <c r="U295" s="166"/>
      <c r="V295" s="176"/>
      <c r="W295" s="177"/>
      <c r="X295" s="180"/>
      <c r="Y295" s="165" t="str">
        <f t="shared" si="158"/>
        <v/>
      </c>
      <c r="Z295" s="205"/>
      <c r="AA295" s="207" t="s">
        <v>14</v>
      </c>
      <c r="AB295" s="201"/>
      <c r="AG295" s="147"/>
    </row>
    <row r="296" spans="1:33" x14ac:dyDescent="0.2">
      <c r="A296" s="175"/>
      <c r="B296" s="176"/>
      <c r="C296" s="177"/>
      <c r="D296" s="178"/>
      <c r="E296" s="165" t="str">
        <f t="shared" si="154"/>
        <v/>
      </c>
      <c r="F296" s="166"/>
      <c r="G296" s="176"/>
      <c r="H296" s="177"/>
      <c r="I296" s="177"/>
      <c r="J296" s="165" t="str">
        <f t="shared" si="155"/>
        <v/>
      </c>
      <c r="K296" s="166"/>
      <c r="L296" s="176"/>
      <c r="M296" s="177"/>
      <c r="N296" s="177"/>
      <c r="O296" s="165" t="str">
        <f t="shared" si="156"/>
        <v/>
      </c>
      <c r="P296" s="166"/>
      <c r="Q296" s="176"/>
      <c r="R296" s="177"/>
      <c r="S296" s="177"/>
      <c r="T296" s="165" t="str">
        <f t="shared" si="157"/>
        <v/>
      </c>
      <c r="U296" s="166"/>
      <c r="V296" s="176"/>
      <c r="W296" s="177"/>
      <c r="X296" s="177"/>
      <c r="Y296" s="165" t="str">
        <f t="shared" si="158"/>
        <v/>
      </c>
      <c r="Z296" s="205"/>
      <c r="AA296" s="207" t="s">
        <v>15</v>
      </c>
      <c r="AB296" s="201"/>
      <c r="AG296" s="147"/>
    </row>
    <row r="297" spans="1:33" x14ac:dyDescent="0.2">
      <c r="A297" s="175"/>
      <c r="B297" s="176"/>
      <c r="C297" s="177"/>
      <c r="D297" s="178"/>
      <c r="E297" s="165" t="str">
        <f t="shared" si="154"/>
        <v/>
      </c>
      <c r="F297" s="166"/>
      <c r="G297" s="176"/>
      <c r="H297" s="177"/>
      <c r="I297" s="180"/>
      <c r="J297" s="165" t="str">
        <f t="shared" si="155"/>
        <v/>
      </c>
      <c r="K297" s="166"/>
      <c r="L297" s="176"/>
      <c r="M297" s="177"/>
      <c r="N297" s="180"/>
      <c r="O297" s="165" t="str">
        <f t="shared" si="156"/>
        <v/>
      </c>
      <c r="P297" s="166"/>
      <c r="Q297" s="176"/>
      <c r="R297" s="177"/>
      <c r="S297" s="177"/>
      <c r="T297" s="165" t="str">
        <f t="shared" si="157"/>
        <v/>
      </c>
      <c r="U297" s="166"/>
      <c r="V297" s="176"/>
      <c r="W297" s="177"/>
      <c r="X297" s="177"/>
      <c r="Y297" s="165" t="str">
        <f t="shared" si="158"/>
        <v/>
      </c>
      <c r="Z297" s="205"/>
      <c r="AA297" s="207" t="s">
        <v>16</v>
      </c>
      <c r="AB297" s="201"/>
      <c r="AG297" s="147"/>
    </row>
    <row r="298" spans="1:33" x14ac:dyDescent="0.2">
      <c r="A298" s="175"/>
      <c r="B298" s="176"/>
      <c r="C298" s="177"/>
      <c r="D298" s="178"/>
      <c r="E298" s="165" t="str">
        <f t="shared" si="154"/>
        <v/>
      </c>
      <c r="F298" s="166"/>
      <c r="G298" s="176"/>
      <c r="H298" s="177"/>
      <c r="I298" s="180"/>
      <c r="J298" s="165" t="str">
        <f t="shared" si="155"/>
        <v/>
      </c>
      <c r="K298" s="166"/>
      <c r="L298" s="176"/>
      <c r="M298" s="177"/>
      <c r="N298" s="180"/>
      <c r="O298" s="165" t="str">
        <f t="shared" si="156"/>
        <v/>
      </c>
      <c r="P298" s="166"/>
      <c r="Q298" s="176"/>
      <c r="R298" s="177"/>
      <c r="S298" s="180"/>
      <c r="T298" s="165" t="str">
        <f t="shared" si="157"/>
        <v/>
      </c>
      <c r="U298" s="166"/>
      <c r="V298" s="176"/>
      <c r="W298" s="177"/>
      <c r="X298" s="180"/>
      <c r="Y298" s="165" t="str">
        <f t="shared" si="158"/>
        <v/>
      </c>
      <c r="Z298" s="205"/>
      <c r="AA298" s="207" t="s">
        <v>12</v>
      </c>
      <c r="AB298" s="201"/>
      <c r="AG298" s="147"/>
    </row>
    <row r="299" spans="1:33" x14ac:dyDescent="0.2">
      <c r="A299" s="175"/>
      <c r="B299" s="176"/>
      <c r="C299" s="177"/>
      <c r="D299" s="178"/>
      <c r="E299" s="165" t="str">
        <f t="shared" si="154"/>
        <v/>
      </c>
      <c r="F299" s="166"/>
      <c r="G299" s="176"/>
      <c r="H299" s="177"/>
      <c r="I299" s="180"/>
      <c r="J299" s="165" t="str">
        <f t="shared" si="155"/>
        <v/>
      </c>
      <c r="K299" s="166"/>
      <c r="L299" s="176"/>
      <c r="M299" s="177"/>
      <c r="N299" s="180"/>
      <c r="O299" s="165" t="str">
        <f t="shared" si="156"/>
        <v/>
      </c>
      <c r="P299" s="166"/>
      <c r="Q299" s="176"/>
      <c r="R299" s="177"/>
      <c r="S299" s="180"/>
      <c r="T299" s="165" t="str">
        <f t="shared" si="157"/>
        <v/>
      </c>
      <c r="U299" s="166"/>
      <c r="V299" s="176"/>
      <c r="W299" s="177"/>
      <c r="X299" s="180"/>
      <c r="Y299" s="165" t="str">
        <f t="shared" si="158"/>
        <v/>
      </c>
      <c r="Z299" s="205"/>
      <c r="AA299" s="207"/>
      <c r="AB299" s="201"/>
      <c r="AG299" s="147"/>
    </row>
    <row r="300" spans="1:33" x14ac:dyDescent="0.2">
      <c r="A300" s="175"/>
      <c r="B300" s="176"/>
      <c r="C300" s="177"/>
      <c r="D300" s="178"/>
      <c r="E300" s="165" t="str">
        <f t="shared" si="154"/>
        <v/>
      </c>
      <c r="F300" s="166"/>
      <c r="G300" s="176"/>
      <c r="H300" s="177"/>
      <c r="I300" s="177"/>
      <c r="J300" s="165" t="str">
        <f t="shared" si="155"/>
        <v/>
      </c>
      <c r="K300" s="166"/>
      <c r="L300" s="176"/>
      <c r="M300" s="177"/>
      <c r="N300" s="177"/>
      <c r="O300" s="165" t="str">
        <f t="shared" si="156"/>
        <v/>
      </c>
      <c r="P300" s="166"/>
      <c r="Q300" s="176"/>
      <c r="R300" s="177"/>
      <c r="S300" s="177"/>
      <c r="T300" s="165" t="str">
        <f t="shared" si="157"/>
        <v/>
      </c>
      <c r="U300" s="166"/>
      <c r="V300" s="176"/>
      <c r="W300" s="177"/>
      <c r="X300" s="177"/>
      <c r="Y300" s="165" t="str">
        <f t="shared" si="158"/>
        <v/>
      </c>
      <c r="Z300" s="205"/>
      <c r="AA300" s="207"/>
      <c r="AB300" s="201"/>
      <c r="AG300" s="147"/>
    </row>
    <row r="301" spans="1:33" x14ac:dyDescent="0.2">
      <c r="A301" s="175"/>
      <c r="B301" s="176"/>
      <c r="C301" s="177"/>
      <c r="D301" s="178"/>
      <c r="E301" s="165" t="str">
        <f t="shared" si="154"/>
        <v/>
      </c>
      <c r="F301" s="166"/>
      <c r="G301" s="176"/>
      <c r="H301" s="177"/>
      <c r="I301" s="177"/>
      <c r="J301" s="165" t="str">
        <f t="shared" si="155"/>
        <v/>
      </c>
      <c r="K301" s="166"/>
      <c r="L301" s="176"/>
      <c r="M301" s="177"/>
      <c r="N301" s="177"/>
      <c r="O301" s="165" t="str">
        <f t="shared" si="156"/>
        <v/>
      </c>
      <c r="P301" s="166"/>
      <c r="Q301" s="176"/>
      <c r="R301" s="177"/>
      <c r="S301" s="177"/>
      <c r="T301" s="165" t="str">
        <f t="shared" si="157"/>
        <v/>
      </c>
      <c r="U301" s="166"/>
      <c r="V301" s="176"/>
      <c r="W301" s="177"/>
      <c r="X301" s="177"/>
      <c r="Y301" s="165" t="str">
        <f t="shared" si="158"/>
        <v/>
      </c>
      <c r="Z301" s="205"/>
      <c r="AA301" s="207"/>
      <c r="AB301" s="201"/>
      <c r="AG301" s="147"/>
    </row>
    <row r="302" spans="1:33" x14ac:dyDescent="0.2">
      <c r="A302" s="175" t="s">
        <v>323</v>
      </c>
      <c r="B302" s="176"/>
      <c r="C302" s="177"/>
      <c r="D302" s="178"/>
      <c r="E302" s="165" t="str">
        <f t="shared" si="154"/>
        <v/>
      </c>
      <c r="F302" s="166"/>
      <c r="G302" s="176"/>
      <c r="H302" s="177"/>
      <c r="I302" s="177"/>
      <c r="J302" s="165" t="str">
        <f t="shared" si="155"/>
        <v/>
      </c>
      <c r="K302" s="166"/>
      <c r="L302" s="176"/>
      <c r="M302" s="177"/>
      <c r="N302" s="177"/>
      <c r="O302" s="165" t="str">
        <f t="shared" si="156"/>
        <v/>
      </c>
      <c r="P302" s="166"/>
      <c r="Q302" s="176"/>
      <c r="R302" s="177"/>
      <c r="S302" s="177"/>
      <c r="T302" s="165" t="str">
        <f t="shared" si="157"/>
        <v/>
      </c>
      <c r="U302" s="166"/>
      <c r="V302" s="176"/>
      <c r="W302" s="177"/>
      <c r="X302" s="177"/>
      <c r="Y302" s="165" t="str">
        <f t="shared" si="158"/>
        <v/>
      </c>
      <c r="Z302" s="205"/>
      <c r="AA302" s="207"/>
      <c r="AB302" s="201"/>
      <c r="AG302" s="147"/>
    </row>
    <row r="303" spans="1:33" x14ac:dyDescent="0.2">
      <c r="A303" s="175" t="s">
        <v>35</v>
      </c>
      <c r="B303" s="176"/>
      <c r="C303" s="177"/>
      <c r="D303" s="178"/>
      <c r="E303" s="165" t="str">
        <f t="shared" si="154"/>
        <v/>
      </c>
      <c r="F303" s="166"/>
      <c r="G303" s="176"/>
      <c r="H303" s="177"/>
      <c r="I303" s="177"/>
      <c r="J303" s="165" t="str">
        <f t="shared" si="155"/>
        <v/>
      </c>
      <c r="K303" s="166"/>
      <c r="L303" s="176"/>
      <c r="M303" s="177"/>
      <c r="N303" s="177"/>
      <c r="O303" s="165" t="str">
        <f t="shared" si="156"/>
        <v/>
      </c>
      <c r="P303" s="166"/>
      <c r="Q303" s="176"/>
      <c r="R303" s="177"/>
      <c r="S303" s="177"/>
      <c r="T303" s="165" t="str">
        <f t="shared" si="157"/>
        <v/>
      </c>
      <c r="U303" s="166"/>
      <c r="V303" s="176"/>
      <c r="W303" s="177"/>
      <c r="X303" s="177"/>
      <c r="Y303" s="165" t="str">
        <f t="shared" si="158"/>
        <v/>
      </c>
      <c r="Z303" s="205"/>
      <c r="AA303" s="207"/>
      <c r="AB303" s="201"/>
      <c r="AG303" s="147"/>
    </row>
    <row r="304" spans="1:33" ht="15" thickBot="1" x14ac:dyDescent="0.25">
      <c r="A304" s="182" t="s">
        <v>10</v>
      </c>
      <c r="B304" s="183">
        <f>IF(SUM(B288:B303)=0,0,AVERAGE(B288:B303))</f>
        <v>0</v>
      </c>
      <c r="C304" s="184">
        <f>IF(SUM(C288:C303)=0,0,AVERAGE(C288:C303))</f>
        <v>0</v>
      </c>
      <c r="D304" s="185">
        <f>IF(SUM(D288:D303)=0,0,AVERAGE(D288:D303))</f>
        <v>0</v>
      </c>
      <c r="E304" s="186">
        <f>IF(SUM(E288:E303)=0,0,AVERAGE(E288:E303))</f>
        <v>0</v>
      </c>
      <c r="F304" s="187"/>
      <c r="G304" s="183">
        <f>IF(SUM(G288:G303)=0,0,AVERAGE(G288:G303))</f>
        <v>0</v>
      </c>
      <c r="H304" s="184">
        <f>IF(SUM(H288:H303)=0,0,AVERAGE(H288:H303))</f>
        <v>0</v>
      </c>
      <c r="I304" s="185">
        <f>IF(SUM(I288:I303)=0,0,AVERAGE(I288:I303))</f>
        <v>0</v>
      </c>
      <c r="J304" s="186">
        <f>IF(SUM(J288:J303)=0,0,AVERAGE(J288:J303))</f>
        <v>0</v>
      </c>
      <c r="K304" s="187"/>
      <c r="L304" s="183">
        <f>IF(SUM(L288:L303)=0,0,AVERAGE(L288:L303))</f>
        <v>0</v>
      </c>
      <c r="M304" s="184">
        <f>IF(SUM(M288:M303)=0,0,AVERAGE(M288:M303))</f>
        <v>0</v>
      </c>
      <c r="N304" s="185">
        <f>IF(SUM(N288:N303)=0,0,AVERAGE(N288:N303))</f>
        <v>0</v>
      </c>
      <c r="O304" s="186">
        <f>IF(SUM(O288:O303)=0,0,AVERAGE(O288:O303))</f>
        <v>0</v>
      </c>
      <c r="P304" s="187"/>
      <c r="Q304" s="183">
        <f>IF(SUM(Q288:Q303)=0,0,AVERAGE(Q288:Q303))</f>
        <v>0</v>
      </c>
      <c r="R304" s="184">
        <f>IF(SUM(R288:R303)=0,0,AVERAGE(R288:R303))</f>
        <v>0</v>
      </c>
      <c r="S304" s="185">
        <f>IF(SUM(S288:S303)=0,0,AVERAGE(S288:S303))</f>
        <v>0</v>
      </c>
      <c r="T304" s="186">
        <f>IF(SUM(T288:T303)=0,0,AVERAGE(T288:T303))</f>
        <v>0</v>
      </c>
      <c r="U304" s="187"/>
      <c r="V304" s="183">
        <f>IF(SUM(V288:V303)=0,0,AVERAGE(V288:V303))</f>
        <v>0</v>
      </c>
      <c r="W304" s="184">
        <f>IF(SUM(W288:W303)=0,0,AVERAGE(W288:W303))</f>
        <v>0</v>
      </c>
      <c r="X304" s="185">
        <f>IF(SUM(X288:X303)=0,0,AVERAGE(X288:X303))</f>
        <v>0</v>
      </c>
      <c r="Y304" s="186">
        <f>IF(SUM(Y288:Y303)=0,0,AVERAGE(Y288:Y303))</f>
        <v>0</v>
      </c>
      <c r="Z304" s="187"/>
      <c r="AA304" s="210"/>
      <c r="AB304" s="211"/>
      <c r="AG304" s="147"/>
    </row>
    <row r="305" spans="1:133" x14ac:dyDescent="0.2">
      <c r="AG305" s="147"/>
    </row>
    <row r="306" spans="1:133" ht="15" thickBot="1" x14ac:dyDescent="0.25">
      <c r="A306" s="159"/>
      <c r="B306" s="223"/>
      <c r="C306" s="223"/>
      <c r="D306" s="223"/>
      <c r="E306" s="223"/>
      <c r="F306" s="223"/>
      <c r="G306" s="223"/>
      <c r="H306" s="223"/>
      <c r="I306" s="223"/>
      <c r="J306" s="223"/>
      <c r="K306" s="223"/>
      <c r="L306" s="223"/>
      <c r="M306" s="223"/>
      <c r="N306" s="223"/>
      <c r="O306" s="223"/>
      <c r="P306" s="223"/>
      <c r="Q306" s="223"/>
      <c r="R306" s="223"/>
      <c r="S306" s="223"/>
      <c r="T306" s="223"/>
      <c r="U306" s="223"/>
      <c r="V306" s="223"/>
      <c r="W306" s="223"/>
      <c r="X306" s="223"/>
      <c r="Y306" s="223"/>
      <c r="Z306" s="223"/>
      <c r="AA306" s="223"/>
      <c r="AC306" s="145" t="str">
        <f>A326</f>
        <v>LF</v>
      </c>
      <c r="AD306" s="44"/>
      <c r="AE306" s="44"/>
      <c r="AF306" s="44"/>
      <c r="AG306" s="199"/>
    </row>
    <row r="307" spans="1:133" x14ac:dyDescent="0.2">
      <c r="A307" s="146" t="s">
        <v>261</v>
      </c>
      <c r="B307" s="337" t="s">
        <v>474</v>
      </c>
      <c r="C307" s="338"/>
      <c r="D307" s="338"/>
      <c r="E307" s="338"/>
      <c r="F307" s="339"/>
      <c r="G307" s="337" t="s">
        <v>475</v>
      </c>
      <c r="H307" s="338"/>
      <c r="I307" s="338"/>
      <c r="J307" s="338"/>
      <c r="K307" s="339"/>
      <c r="L307" s="337" t="s">
        <v>476</v>
      </c>
      <c r="M307" s="338"/>
      <c r="N307" s="338"/>
      <c r="O307" s="338"/>
      <c r="P307" s="339"/>
      <c r="Q307" s="337" t="s">
        <v>477</v>
      </c>
      <c r="R307" s="338"/>
      <c r="S307" s="338"/>
      <c r="T307" s="338"/>
      <c r="U307" s="339"/>
      <c r="V307" s="337" t="s">
        <v>480</v>
      </c>
      <c r="W307" s="338"/>
      <c r="X307" s="338"/>
      <c r="Y307" s="338"/>
      <c r="Z307" s="339"/>
      <c r="AA307" s="337" t="s">
        <v>3</v>
      </c>
      <c r="AB307" s="339"/>
      <c r="AC307" s="8" t="str">
        <f>B307</f>
        <v>Jackson, Crandal (12)</v>
      </c>
      <c r="AD307" s="8" t="str">
        <f>G307</f>
        <v>Brown, Juliana (11)</v>
      </c>
      <c r="AE307" s="8" t="str">
        <f>L307</f>
        <v>Mathis, Dixie (11)</v>
      </c>
      <c r="AF307" s="8" t="str">
        <f>Q307</f>
        <v>Gilbreath, Jacob (11)</v>
      </c>
      <c r="AG307" s="147" t="str">
        <f>V307</f>
        <v>Sansing, Abby</v>
      </c>
      <c r="AH307" s="340" t="s">
        <v>50</v>
      </c>
      <c r="AI307" s="341"/>
      <c r="AJ307" s="341"/>
      <c r="AK307" s="341"/>
      <c r="AL307" s="341"/>
      <c r="AM307" s="148" t="s">
        <v>140</v>
      </c>
      <c r="AN307" s="340" t="s">
        <v>51</v>
      </c>
      <c r="AO307" s="341"/>
      <c r="AP307" s="341"/>
      <c r="AQ307" s="341"/>
      <c r="AR307" s="341"/>
      <c r="AS307" s="148" t="s">
        <v>140</v>
      </c>
      <c r="AT307" s="340" t="s">
        <v>52</v>
      </c>
      <c r="AU307" s="341"/>
      <c r="AV307" s="341"/>
      <c r="AW307" s="341"/>
      <c r="AX307" s="341"/>
      <c r="AY307" s="148" t="s">
        <v>140</v>
      </c>
      <c r="AZ307" s="340" t="s">
        <v>53</v>
      </c>
      <c r="BA307" s="341"/>
      <c r="BB307" s="341"/>
      <c r="BC307" s="341"/>
      <c r="BD307" s="341"/>
      <c r="BE307" s="148" t="s">
        <v>140</v>
      </c>
      <c r="BF307" s="340" t="s">
        <v>54</v>
      </c>
      <c r="BG307" s="341"/>
      <c r="BH307" s="341"/>
      <c r="BI307" s="341"/>
      <c r="BJ307" s="341"/>
      <c r="BK307" s="148" t="s">
        <v>140</v>
      </c>
      <c r="BL307" s="340" t="s">
        <v>55</v>
      </c>
      <c r="BM307" s="341"/>
      <c r="BN307" s="341"/>
      <c r="BO307" s="341"/>
      <c r="BP307" s="341"/>
      <c r="BQ307" s="148" t="s">
        <v>140</v>
      </c>
      <c r="BR307" s="340" t="s">
        <v>56</v>
      </c>
      <c r="BS307" s="341"/>
      <c r="BT307" s="341"/>
      <c r="BU307" s="341"/>
      <c r="BV307" s="341"/>
      <c r="BW307" s="148" t="s">
        <v>140</v>
      </c>
      <c r="BX307" s="340" t="s">
        <v>57</v>
      </c>
      <c r="BY307" s="341"/>
      <c r="BZ307" s="341"/>
      <c r="CA307" s="341"/>
      <c r="CB307" s="341"/>
      <c r="CC307" s="148" t="s">
        <v>140</v>
      </c>
      <c r="CD307" s="340" t="s">
        <v>58</v>
      </c>
      <c r="CE307" s="341"/>
      <c r="CF307" s="341"/>
      <c r="CG307" s="341"/>
      <c r="CH307" s="341"/>
      <c r="CI307" s="148" t="s">
        <v>140</v>
      </c>
      <c r="CJ307" s="340" t="s">
        <v>59</v>
      </c>
      <c r="CK307" s="341"/>
      <c r="CL307" s="341"/>
      <c r="CM307" s="341"/>
      <c r="CN307" s="341"/>
      <c r="CO307" s="148" t="s">
        <v>140</v>
      </c>
      <c r="CP307" s="340" t="s">
        <v>60</v>
      </c>
      <c r="CQ307" s="341"/>
      <c r="CR307" s="341"/>
      <c r="CS307" s="341"/>
      <c r="CT307" s="341"/>
      <c r="CU307" s="148" t="s">
        <v>140</v>
      </c>
      <c r="CV307" s="340" t="s">
        <v>61</v>
      </c>
      <c r="CW307" s="341"/>
      <c r="CX307" s="341"/>
      <c r="CY307" s="341"/>
      <c r="CZ307" s="341"/>
      <c r="DA307" s="148" t="s">
        <v>140</v>
      </c>
      <c r="DB307" s="340" t="s">
        <v>321</v>
      </c>
      <c r="DC307" s="341"/>
      <c r="DD307" s="341"/>
      <c r="DE307" s="341"/>
      <c r="DF307" s="341"/>
      <c r="DG307" s="148" t="s">
        <v>140</v>
      </c>
      <c r="DH307" s="340" t="s">
        <v>322</v>
      </c>
      <c r="DI307" s="341"/>
      <c r="DJ307" s="341"/>
      <c r="DK307" s="341"/>
      <c r="DL307" s="341"/>
      <c r="DM307" s="149" t="s">
        <v>140</v>
      </c>
      <c r="DN307" s="340" t="s">
        <v>62</v>
      </c>
      <c r="DO307" s="341"/>
      <c r="DP307" s="341"/>
      <c r="DQ307" s="341"/>
      <c r="DR307" s="341"/>
      <c r="DS307" s="149" t="s">
        <v>140</v>
      </c>
      <c r="DT307" s="340" t="s">
        <v>35</v>
      </c>
      <c r="DU307" s="341"/>
      <c r="DV307" s="341"/>
      <c r="DW307" s="341"/>
      <c r="DX307" s="341"/>
      <c r="DY307" s="148" t="s">
        <v>140</v>
      </c>
      <c r="DZ307" s="148" t="s">
        <v>8</v>
      </c>
      <c r="EA307" s="150" t="s">
        <v>327</v>
      </c>
      <c r="EB307" s="150" t="s">
        <v>328</v>
      </c>
      <c r="EC307" s="150" t="s">
        <v>329</v>
      </c>
    </row>
    <row r="308" spans="1:133" ht="15" thickBot="1" x14ac:dyDescent="0.25">
      <c r="A308" s="218" t="s">
        <v>4</v>
      </c>
      <c r="B308" s="152" t="s">
        <v>5</v>
      </c>
      <c r="C308" s="153" t="s">
        <v>6</v>
      </c>
      <c r="D308" s="154" t="s">
        <v>7</v>
      </c>
      <c r="E308" s="155" t="s">
        <v>8</v>
      </c>
      <c r="F308" s="156" t="s">
        <v>142</v>
      </c>
      <c r="G308" s="152" t="s">
        <v>5</v>
      </c>
      <c r="H308" s="153" t="s">
        <v>6</v>
      </c>
      <c r="I308" s="153" t="s">
        <v>7</v>
      </c>
      <c r="J308" s="155" t="s">
        <v>8</v>
      </c>
      <c r="K308" s="156" t="s">
        <v>142</v>
      </c>
      <c r="L308" s="152" t="s">
        <v>5</v>
      </c>
      <c r="M308" s="153" t="s">
        <v>6</v>
      </c>
      <c r="N308" s="153" t="s">
        <v>7</v>
      </c>
      <c r="O308" s="155" t="s">
        <v>8</v>
      </c>
      <c r="P308" s="156" t="s">
        <v>142</v>
      </c>
      <c r="Q308" s="152" t="s">
        <v>5</v>
      </c>
      <c r="R308" s="153" t="s">
        <v>6</v>
      </c>
      <c r="S308" s="153" t="s">
        <v>7</v>
      </c>
      <c r="T308" s="155" t="s">
        <v>8</v>
      </c>
      <c r="U308" s="156" t="s">
        <v>142</v>
      </c>
      <c r="V308" s="152" t="s">
        <v>5</v>
      </c>
      <c r="W308" s="153" t="s">
        <v>6</v>
      </c>
      <c r="X308" s="153" t="s">
        <v>7</v>
      </c>
      <c r="Y308" s="155" t="s">
        <v>8</v>
      </c>
      <c r="Z308" s="156" t="s">
        <v>142</v>
      </c>
      <c r="AA308" s="157" t="s">
        <v>9</v>
      </c>
      <c r="AB308" s="158" t="s">
        <v>142</v>
      </c>
      <c r="AC308" s="202">
        <f>IF(SUM(E309:E324)&gt;0,LARGE(E309:E324,1),0)</f>
        <v>281</v>
      </c>
      <c r="AD308" s="159">
        <f>IF(SUM(J309:J324)&gt;0,LARGE(J309:J324,1),0)</f>
        <v>284</v>
      </c>
      <c r="AE308" s="159">
        <f>IF(SUM(O309:O324)&gt;0,LARGE(O309:O324,1),0)</f>
        <v>280</v>
      </c>
      <c r="AF308" s="159">
        <f>IF(SUM(T309:T324)&gt;0,LARGE(T309:T324,1),0)</f>
        <v>256</v>
      </c>
      <c r="AG308" s="160">
        <f>IF(SUM(Y309:Y324)&gt;0,LARGE(Y309:Y324,1),0)</f>
        <v>257</v>
      </c>
      <c r="AH308" s="148" t="s">
        <v>8</v>
      </c>
      <c r="AI308" s="148" t="s">
        <v>142</v>
      </c>
      <c r="AJ308" s="148" t="s">
        <v>5</v>
      </c>
      <c r="AK308" s="148" t="s">
        <v>6</v>
      </c>
      <c r="AL308" s="148" t="s">
        <v>7</v>
      </c>
      <c r="AM308" s="148"/>
      <c r="AN308" s="148" t="s">
        <v>8</v>
      </c>
      <c r="AO308" s="148" t="s">
        <v>142</v>
      </c>
      <c r="AP308" s="148" t="s">
        <v>5</v>
      </c>
      <c r="AQ308" s="148" t="s">
        <v>6</v>
      </c>
      <c r="AR308" s="148" t="s">
        <v>7</v>
      </c>
      <c r="AS308" s="148"/>
      <c r="AT308" s="148" t="s">
        <v>8</v>
      </c>
      <c r="AU308" s="148" t="s">
        <v>142</v>
      </c>
      <c r="AV308" s="148" t="s">
        <v>5</v>
      </c>
      <c r="AW308" s="148" t="s">
        <v>6</v>
      </c>
      <c r="AX308" s="148" t="s">
        <v>7</v>
      </c>
      <c r="AY308" s="148"/>
      <c r="AZ308" s="148" t="s">
        <v>8</v>
      </c>
      <c r="BA308" s="148" t="s">
        <v>142</v>
      </c>
      <c r="BB308" s="148" t="s">
        <v>5</v>
      </c>
      <c r="BC308" s="148" t="s">
        <v>6</v>
      </c>
      <c r="BD308" s="148" t="s">
        <v>7</v>
      </c>
      <c r="BE308" s="148"/>
      <c r="BF308" s="148" t="s">
        <v>8</v>
      </c>
      <c r="BG308" s="148" t="s">
        <v>142</v>
      </c>
      <c r="BH308" s="148" t="s">
        <v>5</v>
      </c>
      <c r="BI308" s="148" t="s">
        <v>6</v>
      </c>
      <c r="BJ308" s="148" t="s">
        <v>7</v>
      </c>
      <c r="BK308" s="148"/>
      <c r="BL308" s="148" t="s">
        <v>8</v>
      </c>
      <c r="BM308" s="148" t="s">
        <v>142</v>
      </c>
      <c r="BN308" s="148" t="s">
        <v>5</v>
      </c>
      <c r="BO308" s="148" t="s">
        <v>6</v>
      </c>
      <c r="BP308" s="148" t="s">
        <v>7</v>
      </c>
      <c r="BQ308" s="148"/>
      <c r="BR308" s="148" t="s">
        <v>8</v>
      </c>
      <c r="BS308" s="148" t="s">
        <v>142</v>
      </c>
      <c r="BT308" s="148" t="s">
        <v>5</v>
      </c>
      <c r="BU308" s="148" t="s">
        <v>6</v>
      </c>
      <c r="BV308" s="148" t="s">
        <v>7</v>
      </c>
      <c r="BW308" s="148"/>
      <c r="BX308" s="148" t="s">
        <v>8</v>
      </c>
      <c r="BY308" s="148" t="s">
        <v>142</v>
      </c>
      <c r="BZ308" s="148" t="s">
        <v>5</v>
      </c>
      <c r="CA308" s="148" t="s">
        <v>6</v>
      </c>
      <c r="CB308" s="148" t="s">
        <v>7</v>
      </c>
      <c r="CC308" s="148"/>
      <c r="CD308" s="148" t="s">
        <v>8</v>
      </c>
      <c r="CE308" s="148" t="s">
        <v>142</v>
      </c>
      <c r="CF308" s="148" t="s">
        <v>5</v>
      </c>
      <c r="CG308" s="148" t="s">
        <v>6</v>
      </c>
      <c r="CH308" s="148" t="s">
        <v>7</v>
      </c>
      <c r="CI308" s="148"/>
      <c r="CJ308" s="148" t="s">
        <v>8</v>
      </c>
      <c r="CK308" s="148" t="s">
        <v>142</v>
      </c>
      <c r="CL308" s="148" t="s">
        <v>5</v>
      </c>
      <c r="CM308" s="148" t="s">
        <v>6</v>
      </c>
      <c r="CN308" s="148" t="s">
        <v>7</v>
      </c>
      <c r="CO308" s="148"/>
      <c r="CP308" s="148" t="s">
        <v>8</v>
      </c>
      <c r="CQ308" s="148" t="s">
        <v>142</v>
      </c>
      <c r="CR308" s="148" t="s">
        <v>5</v>
      </c>
      <c r="CS308" s="148" t="s">
        <v>6</v>
      </c>
      <c r="CT308" s="148" t="s">
        <v>7</v>
      </c>
      <c r="CU308" s="148"/>
      <c r="CV308" s="148" t="s">
        <v>8</v>
      </c>
      <c r="CW308" s="148" t="s">
        <v>142</v>
      </c>
      <c r="CX308" s="148" t="s">
        <v>5</v>
      </c>
      <c r="CY308" s="148" t="s">
        <v>6</v>
      </c>
      <c r="CZ308" s="148" t="s">
        <v>7</v>
      </c>
      <c r="DA308" s="148"/>
      <c r="DB308" s="148" t="s">
        <v>8</v>
      </c>
      <c r="DC308" s="148" t="s">
        <v>142</v>
      </c>
      <c r="DD308" s="148" t="s">
        <v>5</v>
      </c>
      <c r="DE308" s="148" t="s">
        <v>6</v>
      </c>
      <c r="DF308" s="148" t="s">
        <v>7</v>
      </c>
      <c r="DG308" s="148"/>
      <c r="DH308" s="148" t="s">
        <v>8</v>
      </c>
      <c r="DI308" s="148" t="s">
        <v>142</v>
      </c>
      <c r="DJ308" s="148" t="s">
        <v>5</v>
      </c>
      <c r="DK308" s="148" t="s">
        <v>6</v>
      </c>
      <c r="DL308" s="148" t="s">
        <v>7</v>
      </c>
      <c r="DM308" s="148"/>
      <c r="DN308" s="148" t="s">
        <v>8</v>
      </c>
      <c r="DO308" s="148" t="s">
        <v>142</v>
      </c>
      <c r="DP308" s="148" t="s">
        <v>5</v>
      </c>
      <c r="DQ308" s="148" t="s">
        <v>6</v>
      </c>
      <c r="DR308" s="148" t="s">
        <v>7</v>
      </c>
      <c r="DS308" s="148"/>
      <c r="DT308" s="148" t="s">
        <v>8</v>
      </c>
      <c r="DU308" s="148" t="s">
        <v>142</v>
      </c>
      <c r="DV308" s="148" t="s">
        <v>5</v>
      </c>
      <c r="DW308" s="148" t="s">
        <v>6</v>
      </c>
      <c r="DX308" s="148" t="s">
        <v>7</v>
      </c>
      <c r="DY308" s="148"/>
      <c r="DZ308" s="148" t="s">
        <v>330</v>
      </c>
      <c r="EA308" s="148" t="s">
        <v>330</v>
      </c>
      <c r="EB308" s="148" t="s">
        <v>330</v>
      </c>
      <c r="EC308" s="148" t="s">
        <v>330</v>
      </c>
    </row>
    <row r="309" spans="1:133" ht="15" thickTop="1" x14ac:dyDescent="0.2">
      <c r="A309" s="161" t="s">
        <v>266</v>
      </c>
      <c r="B309" s="162">
        <v>86</v>
      </c>
      <c r="C309" s="163">
        <v>79</v>
      </c>
      <c r="D309" s="164">
        <v>88</v>
      </c>
      <c r="E309" s="165">
        <f t="shared" ref="E309:E324" si="159">IF(SUM(B309:D309)&gt;0,SUM(B309:D309),"")</f>
        <v>253</v>
      </c>
      <c r="F309" s="166">
        <v>3</v>
      </c>
      <c r="G309" s="162">
        <v>88</v>
      </c>
      <c r="H309" s="163">
        <v>90</v>
      </c>
      <c r="I309" s="163">
        <v>89</v>
      </c>
      <c r="J309" s="165">
        <f t="shared" ref="J309:J324" si="160">IF(SUM(G309:I309)&gt;0,SUM(G309:I309),"")</f>
        <v>267</v>
      </c>
      <c r="K309" s="166">
        <v>3</v>
      </c>
      <c r="L309" s="162"/>
      <c r="M309" s="163"/>
      <c r="N309" s="163"/>
      <c r="O309" s="165" t="str">
        <f t="shared" ref="O309:O324" si="161">IF(SUM(L309:N309)&gt;0,SUM(L309:N309),"")</f>
        <v/>
      </c>
      <c r="P309" s="166"/>
      <c r="Q309" s="162">
        <v>81</v>
      </c>
      <c r="R309" s="163">
        <v>79</v>
      </c>
      <c r="S309" s="163">
        <v>82</v>
      </c>
      <c r="T309" s="165">
        <f t="shared" ref="T309:T324" si="162">IF(SUM(Q309:S309)&gt;0,SUM(Q309:S309),"")</f>
        <v>242</v>
      </c>
      <c r="U309" s="166">
        <v>2</v>
      </c>
      <c r="V309" s="162">
        <v>83</v>
      </c>
      <c r="W309" s="163">
        <v>60</v>
      </c>
      <c r="X309" s="163">
        <v>54</v>
      </c>
      <c r="Y309" s="165">
        <f t="shared" ref="Y309:Y324" si="163">IF(SUM(V309:X309)&gt;0,SUM(V309:X309),"")</f>
        <v>197</v>
      </c>
      <c r="Z309" s="166">
        <v>1</v>
      </c>
      <c r="AA309" s="167">
        <f>IF(SUM(E309,J309,O309,T309,Y309,Y329,T329,O329,J329,E329,E349,J349,O349,T349,Y349)&gt;0,(LARGE((E309,J309,O309,T309,Y309,Y329,T329,O329,J329,E329,E349,J349,O349,T349,Y349),1)+LARGE((E309,J309,O309,T309,Y309,Y329,T329,O329,J329,E329,E349,J349,O349,T349,Y349),2)+LARGE((E309,J309,O309,T309,Y309,Y329,T329,O329,J329,E329,E349,J349,O349,T349,Y349),3)+LARGE((E309,J309,O309,T309,Y309,Y329,T329,O329,J329,E329,E349,J349,O349,T349,Y349),4)),"")</f>
        <v>1004</v>
      </c>
      <c r="AB309" s="168">
        <f>IF(SUM(AI340)&gt;0,SUM(AI340),"")</f>
        <v>11</v>
      </c>
      <c r="AG309" s="147"/>
      <c r="AH309" s="171">
        <f>IF(SUM(B309:D309)&gt;0,SUM(B309:D309),0)</f>
        <v>253</v>
      </c>
      <c r="AI309" s="171">
        <f>IF(SUM(F309)&gt;0,SUM(F309),0)</f>
        <v>3</v>
      </c>
      <c r="AJ309" s="172">
        <f>B309</f>
        <v>86</v>
      </c>
      <c r="AK309" s="172">
        <f>C309</f>
        <v>79</v>
      </c>
      <c r="AL309" s="172">
        <f>D309</f>
        <v>88</v>
      </c>
      <c r="AM309" s="172"/>
      <c r="AN309" s="171">
        <f>IF(SUM(B310:D310)&gt;0,SUM(B310:D310),0)</f>
        <v>272</v>
      </c>
      <c r="AO309" s="171">
        <f>IF(SUM(F310)&gt;0,SUM(F310),0)</f>
        <v>13</v>
      </c>
      <c r="AP309" s="172">
        <f>B310</f>
        <v>99</v>
      </c>
      <c r="AQ309" s="172">
        <f>C310</f>
        <v>86</v>
      </c>
      <c r="AR309" s="172">
        <f>D310</f>
        <v>87</v>
      </c>
      <c r="AS309" s="172"/>
      <c r="AT309" s="171">
        <f>IF(SUM(B311:D311)&gt;0,SUM(B311:D311),0)</f>
        <v>268</v>
      </c>
      <c r="AU309" s="171">
        <f>IF(SUM(F311)&gt;0,SUM(F311),0)</f>
        <v>9</v>
      </c>
      <c r="AV309" s="172">
        <f>B311</f>
        <v>90</v>
      </c>
      <c r="AW309" s="172">
        <f>C311</f>
        <v>85</v>
      </c>
      <c r="AX309" s="172">
        <f>D311</f>
        <v>93</v>
      </c>
      <c r="AY309" s="172"/>
      <c r="AZ309" s="171">
        <f>IF(SUM(B312:D312)&gt;0,SUM(B312:D312),0)</f>
        <v>265</v>
      </c>
      <c r="BA309" s="171">
        <f>IF(SUM(F312)&gt;0,SUM(F312),0)</f>
        <v>8</v>
      </c>
      <c r="BB309" s="172">
        <f>B312</f>
        <v>93</v>
      </c>
      <c r="BC309" s="172">
        <f>C312</f>
        <v>82</v>
      </c>
      <c r="BD309" s="172">
        <f>D312</f>
        <v>90</v>
      </c>
      <c r="BE309" s="172"/>
      <c r="BF309" s="171">
        <f>IF(SUM(B313:D313)&gt;0,SUM(B313:D313),0)</f>
        <v>277</v>
      </c>
      <c r="BG309" s="171">
        <f>IF(SUM(F313)&gt;0,SUM(F313),0)</f>
        <v>9</v>
      </c>
      <c r="BH309" s="172">
        <f>B313</f>
        <v>95</v>
      </c>
      <c r="BI309" s="172">
        <f>C313</f>
        <v>89</v>
      </c>
      <c r="BJ309" s="172">
        <f>D313</f>
        <v>93</v>
      </c>
      <c r="BK309" s="172"/>
      <c r="BL309" s="171">
        <f>IF(SUM(B314:D314)&gt;0,SUM(B314:D314),0)</f>
        <v>268</v>
      </c>
      <c r="BM309" s="171">
        <f>IF(SUM(F314)&gt;0,SUM(F314),0)</f>
        <v>11</v>
      </c>
      <c r="BN309" s="172">
        <f>B314</f>
        <v>96</v>
      </c>
      <c r="BO309" s="172">
        <f>C314</f>
        <v>78</v>
      </c>
      <c r="BP309" s="172">
        <f>D314</f>
        <v>94</v>
      </c>
      <c r="BQ309" s="172"/>
      <c r="BR309" s="171">
        <f>IF(SUM(B315:D315)&gt;0,SUM(B315:D315),0)</f>
        <v>279</v>
      </c>
      <c r="BS309" s="171">
        <f>IF(SUM(F315)&gt;0,SUM(F315),0)</f>
        <v>13</v>
      </c>
      <c r="BT309" s="172">
        <f>B315</f>
        <v>98</v>
      </c>
      <c r="BU309" s="172">
        <f>C315</f>
        <v>90</v>
      </c>
      <c r="BV309" s="172">
        <f>D315</f>
        <v>91</v>
      </c>
      <c r="BW309" s="172"/>
      <c r="BX309" s="171">
        <f>IF(SUM(B316:D316)&gt;0,SUM(B316:D316),0)</f>
        <v>275</v>
      </c>
      <c r="BY309" s="171">
        <f>IF(SUM(F316)&gt;0,SUM(F316),0)</f>
        <v>8</v>
      </c>
      <c r="BZ309" s="172">
        <f>B316</f>
        <v>94</v>
      </c>
      <c r="CA309" s="172">
        <f>C316</f>
        <v>90</v>
      </c>
      <c r="CB309" s="172">
        <f>D316</f>
        <v>91</v>
      </c>
      <c r="CC309" s="172"/>
      <c r="CD309" s="171">
        <f>IF(SUM(B317:D317)&gt;0,SUM(B317:D317),0)</f>
        <v>281</v>
      </c>
      <c r="CE309" s="171">
        <f>IF(SUM(F317)&gt;0,SUM(F317),0)</f>
        <v>12</v>
      </c>
      <c r="CF309" s="172">
        <f>B317</f>
        <v>96</v>
      </c>
      <c r="CG309" s="172">
        <f>C317</f>
        <v>92</v>
      </c>
      <c r="CH309" s="172">
        <f>D317</f>
        <v>93</v>
      </c>
      <c r="CI309" s="172"/>
      <c r="CJ309" s="171">
        <f>IF(SUM(B318:D318)&gt;0,SUM(B318:D318),0)</f>
        <v>274</v>
      </c>
      <c r="CK309" s="171">
        <f>IF(SUM(F318)&gt;0,SUM(F318),0)</f>
        <v>8</v>
      </c>
      <c r="CL309" s="172">
        <f>B318</f>
        <v>93</v>
      </c>
      <c r="CM309" s="172">
        <f>C318</f>
        <v>89</v>
      </c>
      <c r="CN309" s="172">
        <f>D318</f>
        <v>92</v>
      </c>
      <c r="CO309" s="172"/>
      <c r="CP309" s="171">
        <f>IF(SUM(B319:D319)&gt;0,SUM(B319:D319),0)</f>
        <v>279</v>
      </c>
      <c r="CQ309" s="171">
        <f>IF(SUM(F319)&gt;0,SUM(F319),0)</f>
        <v>9</v>
      </c>
      <c r="CR309" s="172">
        <f>B319</f>
        <v>92</v>
      </c>
      <c r="CS309" s="172">
        <f>C319</f>
        <v>91</v>
      </c>
      <c r="CT309" s="172">
        <f>D319</f>
        <v>96</v>
      </c>
      <c r="CU309" s="172"/>
      <c r="CV309" s="171">
        <f>IF(SUM(B320:D320)&gt;0,SUM(B320:D320),0)</f>
        <v>280</v>
      </c>
      <c r="CW309" s="171">
        <f>IF(SUM(F320)&gt;0,SUM(F320),0)</f>
        <v>4</v>
      </c>
      <c r="CX309" s="172">
        <f>B320</f>
        <v>97</v>
      </c>
      <c r="CY309" s="172">
        <f>C320</f>
        <v>91</v>
      </c>
      <c r="CZ309" s="172">
        <f>D320</f>
        <v>92</v>
      </c>
      <c r="DA309" s="172"/>
      <c r="DB309" s="171">
        <f>IF(SUM(B321:D321)&gt;0,SUM(B321:D321),0)</f>
        <v>276</v>
      </c>
      <c r="DC309" s="171">
        <f>IF(SUM(F321)&gt;0,SUM(F321),0)</f>
        <v>11</v>
      </c>
      <c r="DD309" s="172">
        <f>B321</f>
        <v>96</v>
      </c>
      <c r="DE309" s="172">
        <f>C321</f>
        <v>84</v>
      </c>
      <c r="DF309" s="172">
        <f>D321</f>
        <v>96</v>
      </c>
      <c r="DG309" s="172"/>
      <c r="DH309" s="171">
        <f>IF(SUM(B322:D322)&gt;0,SUM(B322:D322),0)</f>
        <v>278</v>
      </c>
      <c r="DI309" s="171">
        <f>IF(SUM(F322)&gt;0,SUM(F322),0)</f>
        <v>9</v>
      </c>
      <c r="DJ309" s="172">
        <f>B322</f>
        <v>95</v>
      </c>
      <c r="DK309" s="172">
        <f>C322</f>
        <v>88</v>
      </c>
      <c r="DL309" s="172">
        <f>D322</f>
        <v>95</v>
      </c>
      <c r="DM309" s="172"/>
      <c r="DN309" s="171">
        <f>IF(SUM(B323:D323)&gt;0,SUM(B323:D323),0)</f>
        <v>0</v>
      </c>
      <c r="DO309" s="148">
        <f>IF(SUM(F323)&gt;0,SUM(F323),0)</f>
        <v>0</v>
      </c>
      <c r="DP309" s="172">
        <f>B323</f>
        <v>0</v>
      </c>
      <c r="DQ309" s="172">
        <f>C323</f>
        <v>0</v>
      </c>
      <c r="DR309" s="172">
        <f>D323</f>
        <v>0</v>
      </c>
      <c r="DS309" s="173"/>
      <c r="DT309" s="171">
        <f>IF(SUM(B324:D324)&gt;0,SUM(B324:D324),0)</f>
        <v>277</v>
      </c>
      <c r="DU309" s="148">
        <f>IF(SUM(F324)&gt;0,SUM(F324),0)</f>
        <v>10</v>
      </c>
      <c r="DV309" s="172">
        <f>B324</f>
        <v>98</v>
      </c>
      <c r="DW309" s="172">
        <f>C324</f>
        <v>89</v>
      </c>
      <c r="DX309" s="172">
        <f>D324</f>
        <v>90</v>
      </c>
      <c r="DY309" s="173"/>
      <c r="DZ309" s="148">
        <f>LARGE((DT309,DN309,DH309,DB309,CV309,CP309,CJ309,CD309,BX309,BR309,BL309,BF309,AZ309,AT309,AN309,AH309),1)</f>
        <v>281</v>
      </c>
      <c r="EA309" s="148">
        <f>LARGE((AJ309,AP309,AV309,BB309,BH309,BN309,BT309,BZ309,CF309,CL309,CR309,CX309,DD309,DJ309,DP309,DV309),1)</f>
        <v>99</v>
      </c>
      <c r="EB309" s="148">
        <f>LARGE((AK309,AQ309,AW309,BC309,BI309,BO309,BU309,CA309,CG309,CM309,CS309,CY309,DE309,DK309,DQ309,DW309),1)</f>
        <v>92</v>
      </c>
      <c r="EC309" s="148">
        <f>LARGE((AL309,AR309,AX309,BD309,BJ309,BP309,BV309,CB309,CH309,CN309,CT309,CZ309,DF309,DL309,DR309,DX309),1)</f>
        <v>96</v>
      </c>
    </row>
    <row r="310" spans="1:133" x14ac:dyDescent="0.2">
      <c r="A310" s="175" t="s">
        <v>258</v>
      </c>
      <c r="B310" s="176">
        <v>99</v>
      </c>
      <c r="C310" s="177">
        <v>86</v>
      </c>
      <c r="D310" s="178">
        <v>87</v>
      </c>
      <c r="E310" s="165">
        <f t="shared" si="159"/>
        <v>272</v>
      </c>
      <c r="F310" s="166">
        <v>13</v>
      </c>
      <c r="G310" s="176">
        <v>96</v>
      </c>
      <c r="H310" s="177">
        <v>88</v>
      </c>
      <c r="I310" s="177">
        <v>87</v>
      </c>
      <c r="J310" s="165">
        <f t="shared" si="160"/>
        <v>271</v>
      </c>
      <c r="K310" s="166">
        <v>6</v>
      </c>
      <c r="L310" s="176"/>
      <c r="M310" s="177"/>
      <c r="N310" s="177"/>
      <c r="O310" s="165" t="str">
        <f t="shared" si="161"/>
        <v/>
      </c>
      <c r="P310" s="166"/>
      <c r="Q310" s="176">
        <v>90</v>
      </c>
      <c r="R310" s="177">
        <v>68</v>
      </c>
      <c r="S310" s="177">
        <v>77</v>
      </c>
      <c r="T310" s="165">
        <f t="shared" si="162"/>
        <v>235</v>
      </c>
      <c r="U310" s="166">
        <v>4</v>
      </c>
      <c r="V310" s="176">
        <v>93</v>
      </c>
      <c r="W310" s="177">
        <v>78</v>
      </c>
      <c r="X310" s="177">
        <v>73</v>
      </c>
      <c r="Y310" s="165">
        <f t="shared" si="163"/>
        <v>244</v>
      </c>
      <c r="Z310" s="166">
        <v>7</v>
      </c>
      <c r="AA310" s="167">
        <f>IF(SUM(E310,J310,O310,T310,Y310,Y330,T330,O330,J330,E330,E350,J350,O350,T350,Y350)&gt;0,(LARGE((E310,J310,O310,T310,Y310,Y330,T330,O330,J330,E330,E350,J350,O350,T350,Y350),1)+LARGE((E310,J310,O310,T310,Y310,Y330,T330,O330,J330,E330,E350,J350,O350,T350,Y350),2)+LARGE((E310,J310,O310,T310,Y310,Y330,T330,O330,J330,E330,E350,J350,O350,T350,Y350),3)+LARGE((E310,J310,O310,T310,Y310,Y330,T330,O330,J330,E330,E350,J350,O350,T350,Y350),4)),"")</f>
        <v>1022</v>
      </c>
      <c r="AB310" s="179">
        <f>IF(SUM(AO340)&gt;0,SUM(AO340),"")</f>
        <v>30</v>
      </c>
      <c r="AG310" s="147"/>
      <c r="AH310" s="171">
        <f>IF(SUM(G309:I309)&gt;0,SUM(G309:I309),0)</f>
        <v>267</v>
      </c>
      <c r="AI310" s="171">
        <f>IF(SUM(K309)&gt;0,SUM(K309),0)</f>
        <v>3</v>
      </c>
      <c r="AJ310" s="172">
        <f>G309</f>
        <v>88</v>
      </c>
      <c r="AK310" s="172">
        <f>H309</f>
        <v>90</v>
      </c>
      <c r="AL310" s="172">
        <f>I309</f>
        <v>89</v>
      </c>
      <c r="AM310" s="172"/>
      <c r="AN310" s="171">
        <f>IF(SUM(G310:I310)&gt;0,SUM(G310:I310),0)</f>
        <v>271</v>
      </c>
      <c r="AO310" s="171">
        <f>IF(SUM(K310)&gt;0,SUM(K310),0)</f>
        <v>6</v>
      </c>
      <c r="AP310" s="172">
        <f>G310</f>
        <v>96</v>
      </c>
      <c r="AQ310" s="172">
        <f>H310</f>
        <v>88</v>
      </c>
      <c r="AR310" s="172">
        <f>I310</f>
        <v>87</v>
      </c>
      <c r="AS310" s="172"/>
      <c r="AT310" s="171">
        <f>IF(SUM(G311:I311)&gt;0,SUM(G311:I311),0)</f>
        <v>268</v>
      </c>
      <c r="AU310" s="171">
        <f>IF(SUM(K311)&gt;0,SUM(K311),0)</f>
        <v>5</v>
      </c>
      <c r="AV310" s="172">
        <f>G311</f>
        <v>86</v>
      </c>
      <c r="AW310" s="172">
        <f>H311</f>
        <v>88</v>
      </c>
      <c r="AX310" s="172">
        <f>I311</f>
        <v>94</v>
      </c>
      <c r="AY310" s="172"/>
      <c r="AZ310" s="171">
        <f>IF(SUM(G312:I312)&gt;0,SUM(G312:I312),0)</f>
        <v>279</v>
      </c>
      <c r="BA310" s="171">
        <f>IF(SUM(K312)&gt;0,SUM(K312),0)</f>
        <v>10</v>
      </c>
      <c r="BB310" s="172">
        <f>G312</f>
        <v>96</v>
      </c>
      <c r="BC310" s="172">
        <f>H312</f>
        <v>86</v>
      </c>
      <c r="BD310" s="172">
        <f>I312</f>
        <v>97</v>
      </c>
      <c r="BE310" s="172"/>
      <c r="BF310" s="171">
        <f>IF(SUM(G313:I313)&gt;0,SUM(G313:I313),0)</f>
        <v>0</v>
      </c>
      <c r="BG310" s="171">
        <f>IF(SUM(K313)&gt;0,SUM(K313),0)</f>
        <v>0</v>
      </c>
      <c r="BH310" s="172">
        <f>G313</f>
        <v>0</v>
      </c>
      <c r="BI310" s="172">
        <f>H313</f>
        <v>0</v>
      </c>
      <c r="BJ310" s="172">
        <f>I313</f>
        <v>0</v>
      </c>
      <c r="BK310" s="172"/>
      <c r="BL310" s="171">
        <f>IF(SUM(G314:I314)&gt;0,SUM(G314:I314),0)</f>
        <v>262</v>
      </c>
      <c r="BM310" s="171">
        <f>IF(SUM(K314)&gt;0,SUM(K314),0)</f>
        <v>5</v>
      </c>
      <c r="BN310" s="172">
        <f>G314</f>
        <v>95</v>
      </c>
      <c r="BO310" s="172">
        <f>H314</f>
        <v>91</v>
      </c>
      <c r="BP310" s="172">
        <f>I314</f>
        <v>76</v>
      </c>
      <c r="BQ310" s="172"/>
      <c r="BR310" s="171">
        <f>IF(SUM(G315:I315)&gt;0,SUM(G315:I315),0)</f>
        <v>0</v>
      </c>
      <c r="BS310" s="171">
        <f>IF(SUM(K315)&gt;0,SUM(K315),0)</f>
        <v>0</v>
      </c>
      <c r="BT310" s="172">
        <f>G315</f>
        <v>0</v>
      </c>
      <c r="BU310" s="172">
        <f>H315</f>
        <v>0</v>
      </c>
      <c r="BV310" s="172">
        <f>I315</f>
        <v>0</v>
      </c>
      <c r="BW310" s="172"/>
      <c r="BX310" s="171">
        <f>IF(SUM(G316:I316)&gt;0,SUM(G316:I316),0)</f>
        <v>258</v>
      </c>
      <c r="BY310" s="171">
        <f>IF(SUM(K316)&gt;0,SUM(K316),0)</f>
        <v>6</v>
      </c>
      <c r="BZ310" s="172">
        <f>G316</f>
        <v>92</v>
      </c>
      <c r="CA310" s="172">
        <f>H316</f>
        <v>74</v>
      </c>
      <c r="CB310" s="172">
        <f>I316</f>
        <v>92</v>
      </c>
      <c r="CC310" s="172"/>
      <c r="CD310" s="171">
        <f>IF(SUM(G317:I317)&gt;0,SUM(G317:I317),0)</f>
        <v>0</v>
      </c>
      <c r="CE310" s="171">
        <f>IF(SUM(K317)&gt;0,SUM(K317),0)</f>
        <v>0</v>
      </c>
      <c r="CF310" s="172">
        <f>G317</f>
        <v>0</v>
      </c>
      <c r="CG310" s="172">
        <f>H317</f>
        <v>0</v>
      </c>
      <c r="CH310" s="172">
        <f>I317</f>
        <v>0</v>
      </c>
      <c r="CI310" s="172"/>
      <c r="CJ310" s="171">
        <f>IF(SUM(G318:I318)&gt;0,SUM(G318:I318),0)</f>
        <v>282</v>
      </c>
      <c r="CK310" s="171">
        <f>IF(SUM(K318)&gt;0,SUM(K318),0)</f>
        <v>9</v>
      </c>
      <c r="CL310" s="172">
        <f>G318</f>
        <v>97</v>
      </c>
      <c r="CM310" s="172">
        <f>H318</f>
        <v>92</v>
      </c>
      <c r="CN310" s="172">
        <f>I318</f>
        <v>93</v>
      </c>
      <c r="CO310" s="172"/>
      <c r="CP310" s="171">
        <f>IF(SUM(G319:I319)&gt;0,SUM(G319:I319),0)</f>
        <v>284</v>
      </c>
      <c r="CQ310" s="171">
        <f>IF(SUM(K319)&gt;0,SUM(K319),0)</f>
        <v>12</v>
      </c>
      <c r="CR310" s="172">
        <f>G319</f>
        <v>97</v>
      </c>
      <c r="CS310" s="172">
        <f>H319</f>
        <v>90</v>
      </c>
      <c r="CT310" s="172">
        <f>I319</f>
        <v>97</v>
      </c>
      <c r="CU310" s="172"/>
      <c r="CV310" s="171">
        <f>IF(SUM(G320:I320)&gt;0,SUM(G320:I320),0)</f>
        <v>279</v>
      </c>
      <c r="CW310" s="171">
        <f>IF(SUM(K320)&gt;0,SUM(K320),0)</f>
        <v>8</v>
      </c>
      <c r="CX310" s="172">
        <f>G320</f>
        <v>96</v>
      </c>
      <c r="CY310" s="172">
        <f>H320</f>
        <v>90</v>
      </c>
      <c r="CZ310" s="172">
        <f>I320</f>
        <v>93</v>
      </c>
      <c r="DA310" s="172"/>
      <c r="DB310" s="171">
        <f>IF(SUM(G321:I321)&gt;0,SUM(G321:I321),0)</f>
        <v>276</v>
      </c>
      <c r="DC310" s="171">
        <f>IF(SUM(K321)&gt;0,SUM(K321),0)</f>
        <v>7</v>
      </c>
      <c r="DD310" s="172">
        <f>G321</f>
        <v>92</v>
      </c>
      <c r="DE310" s="172">
        <f>H321</f>
        <v>92</v>
      </c>
      <c r="DF310" s="172">
        <f>I321</f>
        <v>92</v>
      </c>
      <c r="DG310" s="172"/>
      <c r="DH310" s="171">
        <f>IF(SUM(G322:I322)&gt;0,SUM(G322:I322),0)</f>
        <v>271</v>
      </c>
      <c r="DI310" s="171">
        <f>IF(SUM(K322)&gt;0,SUM(K322),0)</f>
        <v>4</v>
      </c>
      <c r="DJ310" s="172">
        <f>G322</f>
        <v>90</v>
      </c>
      <c r="DK310" s="172">
        <f>H322</f>
        <v>93</v>
      </c>
      <c r="DL310" s="172">
        <f>I322</f>
        <v>88</v>
      </c>
      <c r="DM310" s="172"/>
      <c r="DN310" s="171">
        <f>IF(SUM(G323:I323)&gt;0,SUM(G323:I323),0)</f>
        <v>0</v>
      </c>
      <c r="DO310" s="148">
        <f>IF(SUM(K323)&gt;0,SUM(K323),0)</f>
        <v>0</v>
      </c>
      <c r="DP310" s="172">
        <f>G323</f>
        <v>0</v>
      </c>
      <c r="DQ310" s="172">
        <f>H323</f>
        <v>0</v>
      </c>
      <c r="DR310" s="172">
        <f>I323</f>
        <v>0</v>
      </c>
      <c r="DS310" s="173"/>
      <c r="DT310" s="148">
        <f>IF(SUM(G324:I324)&gt;0,SUM(G324:I324),0)</f>
        <v>264</v>
      </c>
      <c r="DU310" s="148">
        <f>IF(SUM(K324)&gt;0,SUM(K324),0)</f>
        <v>6</v>
      </c>
      <c r="DV310" s="172">
        <f>G324</f>
        <v>93</v>
      </c>
      <c r="DW310" s="172">
        <f>H324</f>
        <v>88</v>
      </c>
      <c r="DX310" s="172">
        <f>I324</f>
        <v>83</v>
      </c>
      <c r="DY310" s="173"/>
      <c r="DZ310" s="148">
        <f>LARGE((DT310,DN310,DH310,DB310,CV310,CP310,CJ310,CD310,BX310,BR310,BL310,BF310,AZ310,AT310,AN310,AH310),1)</f>
        <v>284</v>
      </c>
      <c r="EA310" s="148">
        <f>LARGE((AJ310,AP310,AV310,BB310,BH310,BN310,BT310,BZ310,CF310,CL310,CR310,CX310,DD310,DJ310,DP310,DV310),1)</f>
        <v>97</v>
      </c>
      <c r="EB310" s="148">
        <f>LARGE((AK310,AQ310,AW310,BC310,BI310,BO310,BU310,CA310,CG310,CM310,CS310,CY310,DE310,DK310,DQ310,DW310),1)</f>
        <v>93</v>
      </c>
      <c r="EC310" s="148">
        <f>LARGE((AL310,AR310,AX310,BD310,BJ310,BP310,BV310,CB310,CH310,CN310,CT310,CZ310,DF310,DL310,DR310,DX310),1)</f>
        <v>97</v>
      </c>
    </row>
    <row r="311" spans="1:133" x14ac:dyDescent="0.2">
      <c r="A311" s="175" t="s">
        <v>253</v>
      </c>
      <c r="B311" s="176">
        <v>90</v>
      </c>
      <c r="C311" s="177">
        <v>85</v>
      </c>
      <c r="D311" s="178">
        <v>93</v>
      </c>
      <c r="E311" s="165">
        <f t="shared" si="159"/>
        <v>268</v>
      </c>
      <c r="F311" s="166">
        <v>9</v>
      </c>
      <c r="G311" s="176">
        <v>86</v>
      </c>
      <c r="H311" s="177">
        <v>88</v>
      </c>
      <c r="I311" s="177">
        <v>94</v>
      </c>
      <c r="J311" s="165">
        <f t="shared" si="160"/>
        <v>268</v>
      </c>
      <c r="K311" s="166">
        <v>5</v>
      </c>
      <c r="L311" s="176">
        <v>89</v>
      </c>
      <c r="M311" s="177">
        <v>87</v>
      </c>
      <c r="N311" s="180">
        <v>79</v>
      </c>
      <c r="O311" s="165">
        <f t="shared" si="161"/>
        <v>255</v>
      </c>
      <c r="P311" s="166">
        <v>3</v>
      </c>
      <c r="Q311" s="176"/>
      <c r="R311" s="177"/>
      <c r="S311" s="180"/>
      <c r="T311" s="165" t="str">
        <f t="shared" si="162"/>
        <v/>
      </c>
      <c r="U311" s="166"/>
      <c r="V311" s="176">
        <v>93</v>
      </c>
      <c r="W311" s="177">
        <v>69</v>
      </c>
      <c r="X311" s="180">
        <v>82</v>
      </c>
      <c r="Y311" s="165">
        <f t="shared" si="163"/>
        <v>244</v>
      </c>
      <c r="Z311" s="166">
        <v>7</v>
      </c>
      <c r="AA311" s="167">
        <f>IF(SUM(E311,J311,O311,T311,Y311,Y331,T331,O331,J331,E331,E351,J351,O351,T351,Y351)&gt;0,(LARGE((E311,J311,O311,T311,Y311,Y331,T331,O331,J331,E331,E351,J351,O351,T351,Y351),1)+LARGE((E311,J311,O311,T311,Y311,Y331,T331,O331,J331,E331,E351,J351,O351,T351,Y351),2)+LARGE((E311,J311,O311,T311,Y311,Y331,T331,O331,J331,E331,E351,J351,O351,T351,Y351),3)+LARGE((E311,J311,O311,T311,Y311,Y331,T331,O331,J331,E331,E351,J351,O351,T351,Y351),4)),"")</f>
        <v>1035</v>
      </c>
      <c r="AB311" s="179">
        <f>IF(SUM(AU340)&gt;0, SUM(AU340),"")</f>
        <v>24</v>
      </c>
      <c r="AG311" s="147"/>
      <c r="AH311" s="171">
        <f>IF(SUM(L309:N309)&gt;0,SUM(L309:N309),0)</f>
        <v>0</v>
      </c>
      <c r="AI311" s="171">
        <f>IF(SUM(P309)&gt;0,SUM(P309),0)</f>
        <v>0</v>
      </c>
      <c r="AJ311" s="172">
        <f>L309</f>
        <v>0</v>
      </c>
      <c r="AK311" s="172">
        <f>M309</f>
        <v>0</v>
      </c>
      <c r="AL311" s="172">
        <f>N309</f>
        <v>0</v>
      </c>
      <c r="AM311" s="172"/>
      <c r="AN311" s="171">
        <f>IF(SUM(L310:N310)&gt;0,SUM(L310:N310),0)</f>
        <v>0</v>
      </c>
      <c r="AO311" s="171">
        <f>IF(SUM(P310)&gt;0,SUM(P310),0)</f>
        <v>0</v>
      </c>
      <c r="AP311" s="172">
        <f>L310</f>
        <v>0</v>
      </c>
      <c r="AQ311" s="172">
        <f>M310</f>
        <v>0</v>
      </c>
      <c r="AR311" s="172">
        <f>N310</f>
        <v>0</v>
      </c>
      <c r="AS311" s="172"/>
      <c r="AT311" s="171">
        <f>IF(SUM(L311:N311)&gt;0,SUM(L311:N311),0)</f>
        <v>255</v>
      </c>
      <c r="AU311" s="171">
        <f>IF(SUM(P311)&gt;0,SUM(P311),0)</f>
        <v>3</v>
      </c>
      <c r="AV311" s="172">
        <f>L311</f>
        <v>89</v>
      </c>
      <c r="AW311" s="172">
        <f>M311</f>
        <v>87</v>
      </c>
      <c r="AX311" s="172">
        <f>N311</f>
        <v>79</v>
      </c>
      <c r="AY311" s="172"/>
      <c r="AZ311" s="171">
        <f>IF(SUM(L312:N312)&gt;0,SUM(L312:N312),0)</f>
        <v>0</v>
      </c>
      <c r="BA311" s="171">
        <f>IF(SUM(P312)&gt;0,SUM(P312),0)</f>
        <v>0</v>
      </c>
      <c r="BB311" s="172">
        <f>L312</f>
        <v>0</v>
      </c>
      <c r="BC311" s="172">
        <f>M312</f>
        <v>0</v>
      </c>
      <c r="BD311" s="172">
        <f>N312</f>
        <v>0</v>
      </c>
      <c r="BE311" s="172"/>
      <c r="BF311" s="171">
        <f>IF(SUM(L313:N313)&gt;0,SUM(L313:N313),0)</f>
        <v>0</v>
      </c>
      <c r="BG311" s="171">
        <f>IF(SUM(P313)&gt;0,SUM(P313),0)</f>
        <v>0</v>
      </c>
      <c r="BH311" s="172">
        <f>L313</f>
        <v>0</v>
      </c>
      <c r="BI311" s="172">
        <f>M313</f>
        <v>0</v>
      </c>
      <c r="BJ311" s="172">
        <f>N313</f>
        <v>0</v>
      </c>
      <c r="BK311" s="172"/>
      <c r="BL311" s="171">
        <f>IF(SUM(L314:N314)&gt;0,SUM(L314:N314),0)</f>
        <v>0</v>
      </c>
      <c r="BM311" s="171">
        <f>IF(SUM(P314)&gt;0,SUM(P314),0)</f>
        <v>0</v>
      </c>
      <c r="BN311" s="172">
        <f>L314</f>
        <v>0</v>
      </c>
      <c r="BO311" s="172">
        <f>M314</f>
        <v>0</v>
      </c>
      <c r="BP311" s="172">
        <f>N314</f>
        <v>0</v>
      </c>
      <c r="BQ311" s="172"/>
      <c r="BR311" s="171">
        <f>IF(SUM(L315:N315)&gt;0,SUM(L315:N315),0)</f>
        <v>264</v>
      </c>
      <c r="BS311" s="171">
        <f>IF(SUM(P315)&gt;0,SUM(P315),0)</f>
        <v>7</v>
      </c>
      <c r="BT311" s="172">
        <f>L315</f>
        <v>93</v>
      </c>
      <c r="BU311" s="172">
        <f>M315</f>
        <v>83</v>
      </c>
      <c r="BV311" s="172">
        <f>N315</f>
        <v>88</v>
      </c>
      <c r="BW311" s="172"/>
      <c r="BX311" s="171">
        <f>IF(SUM(L316:N316)&gt;0,SUM(L316:N316),0)</f>
        <v>0</v>
      </c>
      <c r="BY311" s="171">
        <f>IF(SUM(P316)&gt;0,SUM(P316),0)</f>
        <v>0</v>
      </c>
      <c r="BZ311" s="172">
        <f>L316</f>
        <v>0</v>
      </c>
      <c r="CA311" s="172">
        <f>M316</f>
        <v>0</v>
      </c>
      <c r="CB311" s="172">
        <f>N316</f>
        <v>0</v>
      </c>
      <c r="CC311" s="172"/>
      <c r="CD311" s="171">
        <f>IF(SUM(L317:N317)&gt;0,SUM(L317:N317),0)</f>
        <v>280</v>
      </c>
      <c r="CE311" s="171">
        <f>IF(SUM(P317)&gt;0,SUM(P317),0)</f>
        <v>9</v>
      </c>
      <c r="CF311" s="172">
        <f>L317</f>
        <v>96</v>
      </c>
      <c r="CG311" s="172">
        <f>M317</f>
        <v>91</v>
      </c>
      <c r="CH311" s="172">
        <f>N317</f>
        <v>93</v>
      </c>
      <c r="CI311" s="172"/>
      <c r="CJ311" s="171">
        <f>IF(SUM(L318:N318)&gt;0,SUM(L318:N318),0)</f>
        <v>0</v>
      </c>
      <c r="CK311" s="171">
        <f>IF(SUM(P318)&gt;0,SUM(P318),0)</f>
        <v>0</v>
      </c>
      <c r="CL311" s="172">
        <f>L318</f>
        <v>0</v>
      </c>
      <c r="CM311" s="172">
        <f>M318</f>
        <v>0</v>
      </c>
      <c r="CN311" s="172">
        <f>N318</f>
        <v>0</v>
      </c>
      <c r="CO311" s="172"/>
      <c r="CP311" s="171">
        <f>IF(SUM(L319:N319)&gt;0,SUM(L319:N319),0)</f>
        <v>234</v>
      </c>
      <c r="CQ311" s="171">
        <f>IF(SUM(P319)&gt;0,SUM(P319),0)</f>
        <v>0</v>
      </c>
      <c r="CR311" s="172">
        <f>L319</f>
        <v>82</v>
      </c>
      <c r="CS311" s="172">
        <f>M319</f>
        <v>67</v>
      </c>
      <c r="CT311" s="172">
        <f>N319</f>
        <v>85</v>
      </c>
      <c r="CU311" s="172"/>
      <c r="CV311" s="171">
        <f>IF(SUM(L320:N320)&gt;0,SUM(L320:N320),0)</f>
        <v>225</v>
      </c>
      <c r="CW311" s="171">
        <f>IF(SUM(P320)&gt;0,SUM(P320),0)</f>
        <v>1</v>
      </c>
      <c r="CX311" s="172">
        <f>L320</f>
        <v>75</v>
      </c>
      <c r="CY311" s="172">
        <f>M320</f>
        <v>70</v>
      </c>
      <c r="CZ311" s="172">
        <f>N320</f>
        <v>80</v>
      </c>
      <c r="DA311" s="172"/>
      <c r="DB311" s="171">
        <f>IF(SUM(L321:N321)&gt;0,SUM(L321:N321),0)</f>
        <v>0</v>
      </c>
      <c r="DC311" s="171">
        <f>IF(SUM(P321)&gt;0,SUM(P321),0)</f>
        <v>0</v>
      </c>
      <c r="DD311" s="172">
        <f>L321</f>
        <v>0</v>
      </c>
      <c r="DE311" s="172">
        <f>M321</f>
        <v>0</v>
      </c>
      <c r="DF311" s="172">
        <f>N321</f>
        <v>0</v>
      </c>
      <c r="DG311" s="172"/>
      <c r="DH311" s="171">
        <f>IF(SUM(L322:N322)&gt;0,SUM(L322:N322),0)</f>
        <v>0</v>
      </c>
      <c r="DI311" s="171">
        <f>IF(SUM(P322)&gt;0,SUM(P322),0)</f>
        <v>0</v>
      </c>
      <c r="DJ311" s="172">
        <f>L322</f>
        <v>0</v>
      </c>
      <c r="DK311" s="172">
        <f>M322</f>
        <v>0</v>
      </c>
      <c r="DL311" s="172">
        <f>N322</f>
        <v>0</v>
      </c>
      <c r="DM311" s="172"/>
      <c r="DN311" s="148">
        <f>IF(SUM(L323:N323)&gt;0,SUM(L323:N323),0)</f>
        <v>0</v>
      </c>
      <c r="DO311" s="148">
        <f>IF(SUM(P323)&gt;0,SUM(P323),0)</f>
        <v>0</v>
      </c>
      <c r="DP311" s="172">
        <f>L323</f>
        <v>0</v>
      </c>
      <c r="DQ311" s="172">
        <f>M323</f>
        <v>0</v>
      </c>
      <c r="DR311" s="172">
        <f>N323</f>
        <v>0</v>
      </c>
      <c r="DS311" s="173"/>
      <c r="DT311" s="148">
        <f>IF(SUM(L324:N324)&gt;0,SUM(L324:N324),0)</f>
        <v>269</v>
      </c>
      <c r="DU311" s="148">
        <f>IF(SUM(P324)&gt;0,SUM(P324),0)</f>
        <v>6</v>
      </c>
      <c r="DV311" s="172">
        <f>L324</f>
        <v>94</v>
      </c>
      <c r="DW311" s="172">
        <f>M324</f>
        <v>86</v>
      </c>
      <c r="DX311" s="172">
        <f>N324</f>
        <v>89</v>
      </c>
      <c r="DY311" s="173"/>
      <c r="DZ311" s="148">
        <f>LARGE((DT311,DN311,DH311,DB311,CV311,CP311,CJ311,CD311,BX311,BR311,BL311,BF311,AZ311,AT311,AN311,AH311),1)</f>
        <v>280</v>
      </c>
      <c r="EA311" s="148">
        <f>LARGE((AJ311,AP311,AV311,BB311,BH311,BN311,BT311,BZ311,CF311,CL311,CR311,CX311,DD311,DJ311,DP311,DV311),1)</f>
        <v>96</v>
      </c>
      <c r="EB311" s="148">
        <f>LARGE((AK311,AQ311,AW311,BC311,BI311,BO311,BU311,CA311,CG311,CM311,CS311,CY311,DE311,DK311,DQ311,DW311),1)</f>
        <v>91</v>
      </c>
      <c r="EC311" s="148">
        <f>LARGE((AL311,AR311,AX311,BD311,BJ311,BP311,BV311,CB311,CH311,CN311,CT311,CZ311,DF311,DL311,DR311,DX311),1)</f>
        <v>93</v>
      </c>
    </row>
    <row r="312" spans="1:133" x14ac:dyDescent="0.2">
      <c r="A312" s="175" t="s">
        <v>266</v>
      </c>
      <c r="B312" s="176">
        <v>93</v>
      </c>
      <c r="C312" s="177">
        <v>82</v>
      </c>
      <c r="D312" s="178">
        <v>90</v>
      </c>
      <c r="E312" s="165">
        <f t="shared" si="159"/>
        <v>265</v>
      </c>
      <c r="F312" s="166">
        <v>8</v>
      </c>
      <c r="G312" s="176">
        <v>96</v>
      </c>
      <c r="H312" s="177">
        <v>86</v>
      </c>
      <c r="I312" s="177">
        <v>97</v>
      </c>
      <c r="J312" s="165">
        <f t="shared" si="160"/>
        <v>279</v>
      </c>
      <c r="K312" s="166">
        <v>10</v>
      </c>
      <c r="L312" s="176"/>
      <c r="M312" s="177"/>
      <c r="N312" s="177"/>
      <c r="O312" s="165" t="str">
        <f t="shared" si="161"/>
        <v/>
      </c>
      <c r="P312" s="166"/>
      <c r="Q312" s="176">
        <v>90</v>
      </c>
      <c r="R312" s="177">
        <v>72</v>
      </c>
      <c r="S312" s="177">
        <v>74</v>
      </c>
      <c r="T312" s="165">
        <f t="shared" si="162"/>
        <v>236</v>
      </c>
      <c r="U312" s="166">
        <v>3</v>
      </c>
      <c r="V312" s="176">
        <v>94</v>
      </c>
      <c r="W312" s="177">
        <v>64</v>
      </c>
      <c r="X312" s="177">
        <v>78</v>
      </c>
      <c r="Y312" s="165">
        <f t="shared" si="163"/>
        <v>236</v>
      </c>
      <c r="Z312" s="166">
        <v>3</v>
      </c>
      <c r="AA312" s="167">
        <f>IF(SUM(E312,J312,O312,T312,Y312,Y332,T332,O332,J332,E332,E352,J352,O352,T352,Y352)&gt;0,(LARGE((E312,J312,O312,T312,Y312,Y332,T332,O332,J332,E332,E352,J352,O352,T352,Y352),1)+LARGE((E312,J312,O312,T312,Y312,Y332,T332,O332,J332,E332,E352,J352,O352,T352,Y352),2)+LARGE((E312,J312,O312,T312,Y312,Y332,T332,O332,J332,E332,E352,J352,O352,T352,Y352),3)+LARGE((E312,J312,O312,T312,Y312,Y332,T332,O332,J332,E332,E352,J352,O352,T352,Y352),4)),"")</f>
        <v>1045</v>
      </c>
      <c r="AB312" s="179">
        <f>IF(SUM(BA340)&gt;0, SUM(BA340),"")</f>
        <v>25</v>
      </c>
      <c r="AG312" s="147"/>
      <c r="AH312" s="171">
        <f>IF(SUM(Q309:S309)&gt;0,SUM(Q309:S309),0)</f>
        <v>242</v>
      </c>
      <c r="AI312" s="171">
        <f>IF(SUM(U309)&gt;0,SUM(U309),0)</f>
        <v>2</v>
      </c>
      <c r="AJ312" s="172">
        <f>Q309</f>
        <v>81</v>
      </c>
      <c r="AK312" s="172">
        <f>R309</f>
        <v>79</v>
      </c>
      <c r="AL312" s="172">
        <f>S309</f>
        <v>82</v>
      </c>
      <c r="AM312" s="172"/>
      <c r="AN312" s="171">
        <f>IF(SUM(Q310:S310)&gt;0,SUM(Q310:S310),0)</f>
        <v>235</v>
      </c>
      <c r="AO312" s="171">
        <f>IF(SUM(U310)&gt;0,SUM(U310),0)</f>
        <v>4</v>
      </c>
      <c r="AP312" s="172">
        <f>Q310</f>
        <v>90</v>
      </c>
      <c r="AQ312" s="172">
        <f>R310</f>
        <v>68</v>
      </c>
      <c r="AR312" s="172">
        <f>S310</f>
        <v>77</v>
      </c>
      <c r="AS312" s="172"/>
      <c r="AT312" s="171">
        <f>IF(SUM(Q311:S311)&gt;0,SUM(Q311:S311),0)</f>
        <v>0</v>
      </c>
      <c r="AU312" s="171">
        <f>IF(SUM(U311)&gt;0,SUM(U311),0)</f>
        <v>0</v>
      </c>
      <c r="AV312" s="172">
        <f>Q311</f>
        <v>0</v>
      </c>
      <c r="AW312" s="172">
        <f>R311</f>
        <v>0</v>
      </c>
      <c r="AX312" s="172">
        <f>S311</f>
        <v>0</v>
      </c>
      <c r="AY312" s="172"/>
      <c r="AZ312" s="171">
        <f>IF(SUM(Q312:S312)&gt;0,SUM(Q312:S312),0)</f>
        <v>236</v>
      </c>
      <c r="BA312" s="171">
        <f>IF(SUM(U312)&gt;0,SUM(U312),0)</f>
        <v>3</v>
      </c>
      <c r="BB312" s="172">
        <f>Q312</f>
        <v>90</v>
      </c>
      <c r="BC312" s="172">
        <f>R312</f>
        <v>72</v>
      </c>
      <c r="BD312" s="172">
        <f>S312</f>
        <v>74</v>
      </c>
      <c r="BE312" s="172"/>
      <c r="BF312" s="171">
        <f>IF(SUM(Q313:S313)&gt;0,SUM(Q313:S313),0)</f>
        <v>231</v>
      </c>
      <c r="BG312" s="171">
        <f>IF(SUM(U313)&gt;0,SUM(U313),0)</f>
        <v>1</v>
      </c>
      <c r="BH312" s="172">
        <f>Q313</f>
        <v>88</v>
      </c>
      <c r="BI312" s="172">
        <f>R313</f>
        <v>69</v>
      </c>
      <c r="BJ312" s="172">
        <f>S313</f>
        <v>74</v>
      </c>
      <c r="BK312" s="172"/>
      <c r="BL312" s="171">
        <f>IF(SUM(Q314:S314)&gt;0,SUM(Q314:S314),0)</f>
        <v>236</v>
      </c>
      <c r="BM312" s="171">
        <f>IF(SUM(U314)&gt;0,SUM(U314),0)</f>
        <v>2</v>
      </c>
      <c r="BN312" s="172">
        <f>Q314</f>
        <v>87</v>
      </c>
      <c r="BO312" s="172">
        <f>R314</f>
        <v>67</v>
      </c>
      <c r="BP312" s="172">
        <f>S314</f>
        <v>82</v>
      </c>
      <c r="BQ312" s="172"/>
      <c r="BR312" s="171">
        <f>IF(SUM(Q315:S315)&gt;0,SUM(Q315:S315),0)</f>
        <v>245</v>
      </c>
      <c r="BS312" s="171">
        <f>IF(SUM(U315)&gt;0,SUM(U315),0)</f>
        <v>3</v>
      </c>
      <c r="BT312" s="172">
        <f>Q315</f>
        <v>84</v>
      </c>
      <c r="BU312" s="172">
        <f>R315</f>
        <v>80</v>
      </c>
      <c r="BV312" s="172">
        <f>S315</f>
        <v>81</v>
      </c>
      <c r="BW312" s="172"/>
      <c r="BX312" s="171">
        <f>IF(SUM(Q316:S316)&gt;0,SUM(Q316:S316),0)</f>
        <v>234</v>
      </c>
      <c r="BY312" s="171">
        <f>IF(SUM(U316)&gt;0,SUM(U316),0)</f>
        <v>5</v>
      </c>
      <c r="BZ312" s="172">
        <f>Q316</f>
        <v>92</v>
      </c>
      <c r="CA312" s="172">
        <f>R316</f>
        <v>75</v>
      </c>
      <c r="CB312" s="172">
        <f>S316</f>
        <v>67</v>
      </c>
      <c r="CC312" s="172"/>
      <c r="CD312" s="171">
        <f>IF(SUM(Q317:S317)&gt;0,SUM(Q317:S317),0)</f>
        <v>255</v>
      </c>
      <c r="CE312" s="171">
        <f>IF(SUM(U317)&gt;0,SUM(U317),0)</f>
        <v>6</v>
      </c>
      <c r="CF312" s="172">
        <f>Q317</f>
        <v>94</v>
      </c>
      <c r="CG312" s="172">
        <f>R317</f>
        <v>80</v>
      </c>
      <c r="CH312" s="172">
        <f>S317</f>
        <v>81</v>
      </c>
      <c r="CI312" s="172"/>
      <c r="CJ312" s="171">
        <f>IF(SUM(Q318:S318)&gt;0,SUM(Q318:S318),0)</f>
        <v>256</v>
      </c>
      <c r="CK312" s="171">
        <f>IF(SUM(U318)&gt;0,SUM(U318),0)</f>
        <v>3</v>
      </c>
      <c r="CL312" s="172">
        <f>Q318</f>
        <v>86</v>
      </c>
      <c r="CM312" s="172">
        <f>R318</f>
        <v>87</v>
      </c>
      <c r="CN312" s="172">
        <f>S318</f>
        <v>83</v>
      </c>
      <c r="CO312" s="172"/>
      <c r="CP312" s="171">
        <f>IF(SUM(Q319:S319)&gt;0,SUM(Q319:S319),0)</f>
        <v>229</v>
      </c>
      <c r="CQ312" s="171">
        <f>IF(SUM(U319)&gt;0,SUM(U319),0)</f>
        <v>4</v>
      </c>
      <c r="CR312" s="172">
        <f>Q319</f>
        <v>92</v>
      </c>
      <c r="CS312" s="172">
        <f>R319</f>
        <v>62</v>
      </c>
      <c r="CT312" s="172">
        <f>S319</f>
        <v>75</v>
      </c>
      <c r="CU312" s="172"/>
      <c r="CV312" s="171">
        <f>IF(SUM(Q320:S320)&gt;0,SUM(Q320:S320),0)</f>
        <v>0</v>
      </c>
      <c r="CW312" s="171">
        <f>IF(SUM(U320)&gt;0,SUM(U320),0)</f>
        <v>0</v>
      </c>
      <c r="CX312" s="172">
        <f>Q320</f>
        <v>0</v>
      </c>
      <c r="CY312" s="172">
        <f>R320</f>
        <v>0</v>
      </c>
      <c r="CZ312" s="172">
        <f>S320</f>
        <v>0</v>
      </c>
      <c r="DA312" s="172"/>
      <c r="DB312" s="171">
        <f>IF(SUM(Q321:S321)&gt;0,SUM(Q321:S321),0)</f>
        <v>243</v>
      </c>
      <c r="DC312" s="171">
        <f>IF(SUM(U321)&gt;0,SUM(U321),0)</f>
        <v>4</v>
      </c>
      <c r="DD312" s="172">
        <f>Q321</f>
        <v>88</v>
      </c>
      <c r="DE312" s="172">
        <f>R321</f>
        <v>75</v>
      </c>
      <c r="DF312" s="172">
        <f>S321</f>
        <v>80</v>
      </c>
      <c r="DG312" s="172"/>
      <c r="DH312" s="171">
        <f>IF(SUM(Q322:S322)&gt;0,SUM(Q322:S322),0)</f>
        <v>236</v>
      </c>
      <c r="DI312" s="171">
        <f>IF(SUM(U322)&gt;0,SUM(U322),0)</f>
        <v>1</v>
      </c>
      <c r="DJ312" s="172">
        <f>Q322</f>
        <v>89</v>
      </c>
      <c r="DK312" s="172">
        <f>R322</f>
        <v>70</v>
      </c>
      <c r="DL312" s="172">
        <f>S322</f>
        <v>77</v>
      </c>
      <c r="DM312" s="172"/>
      <c r="DN312" s="148">
        <f>IF(SUM(Q323:S323)&gt;0,SUM(Q323:S323),0)</f>
        <v>0</v>
      </c>
      <c r="DO312" s="148">
        <f>IF(SUM(U323)&gt;0,SUM(U323),0)</f>
        <v>0</v>
      </c>
      <c r="DP312" s="172">
        <f>Q323</f>
        <v>0</v>
      </c>
      <c r="DQ312" s="172">
        <f>R323</f>
        <v>0</v>
      </c>
      <c r="DR312" s="172">
        <f>S323</f>
        <v>0</v>
      </c>
      <c r="DS312" s="173"/>
      <c r="DT312" s="148">
        <f>IF(SUM(Q324:S324)&gt;0,SUM(Q324:S324),0)</f>
        <v>233</v>
      </c>
      <c r="DU312" s="148">
        <f>IF(SUM(U324)&gt;0,SUM(U324),0)</f>
        <v>2</v>
      </c>
      <c r="DV312" s="172">
        <f>Q324</f>
        <v>88</v>
      </c>
      <c r="DW312" s="172">
        <f>R324</f>
        <v>65</v>
      </c>
      <c r="DX312" s="172">
        <f>S324</f>
        <v>80</v>
      </c>
      <c r="DY312" s="173"/>
      <c r="DZ312" s="148">
        <f>LARGE((DT312,DN312,DH312,DB312,CV312,CP312,CJ312,CD312,BX312,BR312,BL312,BF312,AZ312,AT312,AN312,AH312),1)</f>
        <v>256</v>
      </c>
      <c r="EA312" s="148">
        <f>LARGE((AJ312,AP312,AV312,BB312,BH312,BN312,BT312,BZ312,CF312,CL312,CR312,CX312,DD312,DJ312,DP312,DV312),1)</f>
        <v>94</v>
      </c>
      <c r="EB312" s="148">
        <f>LARGE((AK312,AQ312,AW312,BC312,BI312,BO312,BU312,CA312,CG312,CM312,CS312,CY312,DE312,DK312,DQ312,DW312),1)</f>
        <v>87</v>
      </c>
      <c r="EC312" s="148">
        <f>LARGE((AL312,AR312,AX312,BD312,BJ312,BP312,BV312,CB312,CH312,CN312,CT312,CZ312,DF312,DL312,DR312,DX312),1)</f>
        <v>83</v>
      </c>
    </row>
    <row r="313" spans="1:133" x14ac:dyDescent="0.2">
      <c r="A313" s="219" t="s">
        <v>258</v>
      </c>
      <c r="B313" s="176">
        <v>95</v>
      </c>
      <c r="C313" s="177">
        <v>89</v>
      </c>
      <c r="D313" s="180">
        <v>93</v>
      </c>
      <c r="E313" s="165">
        <f t="shared" si="159"/>
        <v>277</v>
      </c>
      <c r="F313" s="166">
        <v>9</v>
      </c>
      <c r="G313" s="176"/>
      <c r="H313" s="177"/>
      <c r="I313" s="180"/>
      <c r="J313" s="165" t="str">
        <f t="shared" si="160"/>
        <v/>
      </c>
      <c r="K313" s="166"/>
      <c r="L313" s="176"/>
      <c r="M313" s="177"/>
      <c r="N313" s="180"/>
      <c r="O313" s="165" t="str">
        <f t="shared" si="161"/>
        <v/>
      </c>
      <c r="P313" s="166"/>
      <c r="Q313" s="176">
        <v>88</v>
      </c>
      <c r="R313" s="177">
        <v>69</v>
      </c>
      <c r="S313" s="177">
        <v>74</v>
      </c>
      <c r="T313" s="165">
        <f t="shared" si="162"/>
        <v>231</v>
      </c>
      <c r="U313" s="166">
        <v>1</v>
      </c>
      <c r="V313" s="176">
        <v>93</v>
      </c>
      <c r="W313" s="177">
        <v>55</v>
      </c>
      <c r="X313" s="180">
        <v>75</v>
      </c>
      <c r="Y313" s="165">
        <f t="shared" si="163"/>
        <v>223</v>
      </c>
      <c r="Z313" s="166">
        <v>4</v>
      </c>
      <c r="AA313" s="167" t="s">
        <v>503</v>
      </c>
      <c r="AB313" s="179" t="str">
        <f>IF(SUM(BG340)&gt;0,SUM(BG340),"")</f>
        <v/>
      </c>
      <c r="AG313" s="147"/>
      <c r="AH313" s="171">
        <f>IF(SUM(V309:X309)&gt;0,SUM(V309:X309),0)</f>
        <v>197</v>
      </c>
      <c r="AI313" s="171">
        <f>IF(SUM(Z309)&gt;0,SUM(Z309),0)</f>
        <v>1</v>
      </c>
      <c r="AJ313" s="172">
        <f>V309</f>
        <v>83</v>
      </c>
      <c r="AK313" s="172">
        <f>W309</f>
        <v>60</v>
      </c>
      <c r="AL313" s="172">
        <f>X309</f>
        <v>54</v>
      </c>
      <c r="AM313" s="172"/>
      <c r="AN313" s="171">
        <f>IF(SUM(V310:X310)&gt;0,SUM(V310:X310),0)</f>
        <v>244</v>
      </c>
      <c r="AO313" s="171">
        <f>IF(SUM(Z310)&gt;0,SUM(Z310),0)</f>
        <v>7</v>
      </c>
      <c r="AP313" s="172">
        <f>V310</f>
        <v>93</v>
      </c>
      <c r="AQ313" s="172">
        <f>W310</f>
        <v>78</v>
      </c>
      <c r="AR313" s="172">
        <f>X310</f>
        <v>73</v>
      </c>
      <c r="AS313" s="172"/>
      <c r="AT313" s="171">
        <f>IF(SUM(V311:X311)&gt;0,SUM(V311:X311),0)</f>
        <v>244</v>
      </c>
      <c r="AU313" s="171">
        <f>IF(SUM(Z311)&gt;0,SUM(Z311),0)</f>
        <v>7</v>
      </c>
      <c r="AV313" s="172">
        <f>V311</f>
        <v>93</v>
      </c>
      <c r="AW313" s="172">
        <f>W311</f>
        <v>69</v>
      </c>
      <c r="AX313" s="172">
        <f>X311</f>
        <v>82</v>
      </c>
      <c r="AY313" s="172"/>
      <c r="AZ313" s="171">
        <f>IF(SUM(V312:X312)&gt;0,SUM(V312:X312),0)</f>
        <v>236</v>
      </c>
      <c r="BA313" s="171">
        <f>IF(SUM(Z312)&gt;0,SUM(Z312),0)</f>
        <v>3</v>
      </c>
      <c r="BB313" s="172">
        <f>V312</f>
        <v>94</v>
      </c>
      <c r="BC313" s="172">
        <f>W312</f>
        <v>64</v>
      </c>
      <c r="BD313" s="172">
        <f>X312</f>
        <v>78</v>
      </c>
      <c r="BE313" s="172"/>
      <c r="BF313" s="171">
        <f>IF(SUM(V313:X313)&gt;0,SUM(V313:X313),0)</f>
        <v>223</v>
      </c>
      <c r="BG313" s="171">
        <f>IF(SUM(Z313)&gt;0,SUM(Z313),0)</f>
        <v>4</v>
      </c>
      <c r="BH313" s="172">
        <f>V313</f>
        <v>93</v>
      </c>
      <c r="BI313" s="172">
        <f>W313</f>
        <v>55</v>
      </c>
      <c r="BJ313" s="172">
        <f>X313</f>
        <v>75</v>
      </c>
      <c r="BK313" s="172"/>
      <c r="BL313" s="171">
        <f>IF(SUM(V314:X314)&gt;0,SUM(V314:X314),0)</f>
        <v>234</v>
      </c>
      <c r="BM313" s="171">
        <f>IF(SUM(Z314)&gt;0,SUM(Z314),0)</f>
        <v>4</v>
      </c>
      <c r="BN313" s="172">
        <f>V314</f>
        <v>93</v>
      </c>
      <c r="BO313" s="172">
        <f>W314</f>
        <v>66</v>
      </c>
      <c r="BP313" s="172">
        <f>X314</f>
        <v>75</v>
      </c>
      <c r="BQ313" s="172"/>
      <c r="BR313" s="171">
        <f>IF(SUM(V315:X315)&gt;0,SUM(V315:X315),0)</f>
        <v>0</v>
      </c>
      <c r="BS313" s="171">
        <f>IF(SUM(Z315)&gt;0,SUM(Z315),0)</f>
        <v>0</v>
      </c>
      <c r="BT313" s="172">
        <f>V315</f>
        <v>0</v>
      </c>
      <c r="BU313" s="172">
        <f>W315</f>
        <v>0</v>
      </c>
      <c r="BV313" s="172">
        <f>X315</f>
        <v>0</v>
      </c>
      <c r="BW313" s="172"/>
      <c r="BX313" s="171">
        <f>IF(SUM(V316:X316)&gt;0,SUM(V316:X316),0)</f>
        <v>223</v>
      </c>
      <c r="BY313" s="171">
        <f>IF(SUM(Z316)&gt;0,SUM(Z316),0)</f>
        <v>4</v>
      </c>
      <c r="BZ313" s="172">
        <f>V316</f>
        <v>96</v>
      </c>
      <c r="CA313" s="172">
        <f>W316</f>
        <v>58</v>
      </c>
      <c r="CB313" s="172">
        <f>X316</f>
        <v>69</v>
      </c>
      <c r="CC313" s="172"/>
      <c r="CD313" s="171">
        <f>IF(SUM(V317:X317)&gt;0,SUM(V317:X317),0)</f>
        <v>253</v>
      </c>
      <c r="CE313" s="171">
        <f>IF(SUM(Z317)&gt;0,SUM(Z317),0)</f>
        <v>5</v>
      </c>
      <c r="CF313" s="172">
        <f>V317</f>
        <v>92</v>
      </c>
      <c r="CG313" s="172">
        <f>W317</f>
        <v>73</v>
      </c>
      <c r="CH313" s="172">
        <f>X317</f>
        <v>88</v>
      </c>
      <c r="CI313" s="172"/>
      <c r="CJ313" s="171">
        <f>IF(SUM(V318:X318)&gt;0,SUM(V318:X318),0)</f>
        <v>0</v>
      </c>
      <c r="CK313" s="171">
        <f>IF(SUM(Z318)&gt;0,SUM(Z318),0)</f>
        <v>0</v>
      </c>
      <c r="CL313" s="172">
        <f>V318</f>
        <v>0</v>
      </c>
      <c r="CM313" s="172">
        <f>W318</f>
        <v>0</v>
      </c>
      <c r="CN313" s="172">
        <f>X318</f>
        <v>0</v>
      </c>
      <c r="CO313" s="172"/>
      <c r="CP313" s="171">
        <f>IF(SUM(V319:X319)&gt;0,SUM(V319:X319),0)</f>
        <v>0</v>
      </c>
      <c r="CQ313" s="171">
        <f>IF(SUM(Z319)&gt;0,SUM(Z319),0)</f>
        <v>0</v>
      </c>
      <c r="CR313" s="172">
        <f>V319</f>
        <v>0</v>
      </c>
      <c r="CS313" s="172">
        <f>W319</f>
        <v>0</v>
      </c>
      <c r="CT313" s="172">
        <f>X319</f>
        <v>0</v>
      </c>
      <c r="CU313" s="172"/>
      <c r="CV313" s="171">
        <f>IF(SUM(V320:X320)&gt;0,SUM(V320:X320),0)</f>
        <v>248</v>
      </c>
      <c r="CW313" s="171">
        <f>IF(SUM(Z320)&gt;0,SUM(Z320),0)</f>
        <v>7</v>
      </c>
      <c r="CX313" s="172">
        <f>V320</f>
        <v>94</v>
      </c>
      <c r="CY313" s="172">
        <f>W320</f>
        <v>66</v>
      </c>
      <c r="CZ313" s="172">
        <f>X320</f>
        <v>88</v>
      </c>
      <c r="DA313" s="172"/>
      <c r="DB313" s="171">
        <f>IF(SUM(V321:X321)&gt;0,SUM(V321:X321),0)</f>
        <v>257</v>
      </c>
      <c r="DC313" s="171">
        <f>IF(SUM(Z321)&gt;0,SUM(Z321),0)</f>
        <v>2</v>
      </c>
      <c r="DD313" s="172">
        <f>V321</f>
        <v>92</v>
      </c>
      <c r="DE313" s="172">
        <f>W321</f>
        <v>81</v>
      </c>
      <c r="DF313" s="172">
        <f>X321</f>
        <v>84</v>
      </c>
      <c r="DG313" s="172"/>
      <c r="DH313" s="171">
        <f>IF(SUM(V322:X322)&gt;0,SUM(V322:X322),0)</f>
        <v>254</v>
      </c>
      <c r="DI313" s="171">
        <f>IF(SUM(Z322)&gt;0,SUM(Z322),0)</f>
        <v>7</v>
      </c>
      <c r="DJ313" s="172">
        <f>V322</f>
        <v>96</v>
      </c>
      <c r="DK313" s="172">
        <f>W322</f>
        <v>76</v>
      </c>
      <c r="DL313" s="172">
        <f>X322</f>
        <v>82</v>
      </c>
      <c r="DM313" s="172"/>
      <c r="DN313" s="148">
        <f>IF(SUM(V323:X323)&gt;0,SUM(V323:X323),0)</f>
        <v>0</v>
      </c>
      <c r="DO313" s="148">
        <f>IF(SUM(Z323)&gt;0,SUM(Z323),0)</f>
        <v>0</v>
      </c>
      <c r="DP313" s="172">
        <f>V323</f>
        <v>0</v>
      </c>
      <c r="DQ313" s="172">
        <f>W323</f>
        <v>0</v>
      </c>
      <c r="DR313" s="172">
        <f>X323</f>
        <v>0</v>
      </c>
      <c r="DS313" s="173"/>
      <c r="DT313" s="148">
        <f>IF(SUM(V324:X324)&gt;0,SUM(V324:X324),0)</f>
        <v>257</v>
      </c>
      <c r="DU313" s="148">
        <f>IF(SUM(Z324)&gt;0,SUM(Z324),0)</f>
        <v>7</v>
      </c>
      <c r="DV313" s="172">
        <f>V324</f>
        <v>94</v>
      </c>
      <c r="DW313" s="172">
        <f>W324</f>
        <v>80</v>
      </c>
      <c r="DX313" s="172">
        <f>X324</f>
        <v>83</v>
      </c>
      <c r="DY313" s="173"/>
      <c r="DZ313" s="148">
        <f>LARGE((DT313,DN313,DH313,DB313,CV313,CP313,CJ313,CD313,BX313,BR313,BL313,BF313,AZ313,AT313,AN313,AH313),1)</f>
        <v>257</v>
      </c>
      <c r="EA313" s="148">
        <f>LARGE((AJ313,AP313,AV313,BB313,BH313,BN313,BT313,BZ313,CF313,CL313,CR313,CX313,DD313,DJ313,DP313,DV313),1)</f>
        <v>96</v>
      </c>
      <c r="EB313" s="148">
        <f>LARGE((AK313,AQ313,AW313,BC313,BI313,BO313,BU313,CA313,CG313,CM313,CS313,CY313,DE313,DK313,DQ313,DW313),1)</f>
        <v>81</v>
      </c>
      <c r="EC313" s="148">
        <f>LARGE((AL313,AR313,AX313,BD313,BJ313,BP313,BV313,CB313,CH313,CN313,CT313,CZ313,DF313,DL313,DR313,DX313),1)</f>
        <v>88</v>
      </c>
    </row>
    <row r="314" spans="1:133" x14ac:dyDescent="0.2">
      <c r="A314" s="175" t="s">
        <v>253</v>
      </c>
      <c r="B314" s="176">
        <v>96</v>
      </c>
      <c r="C314" s="177">
        <v>78</v>
      </c>
      <c r="D314" s="180">
        <v>94</v>
      </c>
      <c r="E314" s="165">
        <f t="shared" si="159"/>
        <v>268</v>
      </c>
      <c r="F314" s="166">
        <v>11</v>
      </c>
      <c r="G314" s="176">
        <v>95</v>
      </c>
      <c r="H314" s="177">
        <v>91</v>
      </c>
      <c r="I314" s="180">
        <v>76</v>
      </c>
      <c r="J314" s="165">
        <f t="shared" si="160"/>
        <v>262</v>
      </c>
      <c r="K314" s="166">
        <v>5</v>
      </c>
      <c r="L314" s="176"/>
      <c r="M314" s="177"/>
      <c r="N314" s="180"/>
      <c r="O314" s="165" t="str">
        <f t="shared" si="161"/>
        <v/>
      </c>
      <c r="P314" s="166"/>
      <c r="Q314" s="176">
        <v>87</v>
      </c>
      <c r="R314" s="177">
        <v>67</v>
      </c>
      <c r="S314" s="177">
        <v>82</v>
      </c>
      <c r="T314" s="165">
        <f t="shared" si="162"/>
        <v>236</v>
      </c>
      <c r="U314" s="166">
        <v>2</v>
      </c>
      <c r="V314" s="176">
        <v>93</v>
      </c>
      <c r="W314" s="177">
        <v>66</v>
      </c>
      <c r="X314" s="180">
        <v>75</v>
      </c>
      <c r="Y314" s="165">
        <f t="shared" si="163"/>
        <v>234</v>
      </c>
      <c r="Z314" s="166">
        <v>4</v>
      </c>
      <c r="AA314" s="167">
        <f>IF(SUM(E314,J314,O314,T314,Y314,Y334,T334,O334,J334,E334,E354,J354,O354,T354,Y354)&gt;0,(LARGE((E314,J314,O314,T314,Y314,Y334,T334,O334,J334,E334,E354,J354,O354,T354,Y354),1)+LARGE((E314,J314,O314,T314,Y314,Y334,T334,O334,J334,E334,E354,J354,O354,T354,Y354),2)+LARGE((E314,J314,O314,T314,Y314,Y334,T334,O334,J334,E334,E354,J354,O354,T354,Y354),3)+LARGE((E314,J314,O314,T314,Y314,Y334,T334,O334,J334,E334,E354,J354,O354,T354,Y354),4)),"")</f>
        <v>1005</v>
      </c>
      <c r="AB314" s="179">
        <f>IF(SUM(BM340)&gt;0,SUM(BM340),"")</f>
        <v>20</v>
      </c>
      <c r="AG314" s="147"/>
      <c r="AH314" s="171">
        <f>IF(SUM(B329:D329)&gt;0,SUM(B329:D329),0)</f>
        <v>242</v>
      </c>
      <c r="AI314" s="171">
        <f>IF(SUM(F329)&gt;0,SUM(F329),0)</f>
        <v>3</v>
      </c>
      <c r="AJ314" s="172">
        <f>B329</f>
        <v>89</v>
      </c>
      <c r="AK314" s="172">
        <f>C329</f>
        <v>74</v>
      </c>
      <c r="AL314" s="172">
        <f>D329</f>
        <v>79</v>
      </c>
      <c r="AM314" s="172"/>
      <c r="AN314" s="171">
        <f>IF(SUM(B330:D330)&gt;0,SUM(B330:D330),0)</f>
        <v>0</v>
      </c>
      <c r="AO314" s="171">
        <f>IF(SUM(F330)&gt;0,SUM(F330),0)</f>
        <v>0</v>
      </c>
      <c r="AP314" s="172">
        <f>B330</f>
        <v>0</v>
      </c>
      <c r="AQ314" s="172">
        <f>C330</f>
        <v>0</v>
      </c>
      <c r="AR314" s="172">
        <f>D330</f>
        <v>0</v>
      </c>
      <c r="AS314" s="172"/>
      <c r="AT314" s="171">
        <f>IF(SUM(B331:D331)&gt;0,SUM(B331:D331),0)</f>
        <v>0</v>
      </c>
      <c r="AU314" s="171">
        <f>IF(SUM(F331)&gt;0,SUM(F331),0)</f>
        <v>0</v>
      </c>
      <c r="AV314" s="172">
        <f>B331</f>
        <v>0</v>
      </c>
      <c r="AW314" s="172">
        <f>C331</f>
        <v>0</v>
      </c>
      <c r="AX314" s="172">
        <f>D331</f>
        <v>0</v>
      </c>
      <c r="AY314" s="172"/>
      <c r="AZ314" s="171">
        <f>IF(SUM(B332:D332)&gt;0,SUM(B332:D332),0)</f>
        <v>265</v>
      </c>
      <c r="BA314" s="171">
        <f>IF(SUM(F332)&gt;0,SUM(F332),0)</f>
        <v>4</v>
      </c>
      <c r="BB314" s="172">
        <f>B332</f>
        <v>93</v>
      </c>
      <c r="BC314" s="172">
        <f>C332</f>
        <v>89</v>
      </c>
      <c r="BD314" s="172">
        <f>D332</f>
        <v>83</v>
      </c>
      <c r="BE314" s="172"/>
      <c r="BF314" s="171">
        <f>IF(SUM(B333:D333)&gt;0,SUM(B333:D333),0)</f>
        <v>0</v>
      </c>
      <c r="BG314" s="171">
        <f>IF(SUM(F333)&gt;0,SUM(F333),0)</f>
        <v>0</v>
      </c>
      <c r="BH314" s="172">
        <f>B333</f>
        <v>0</v>
      </c>
      <c r="BI314" s="172">
        <f>C333</f>
        <v>0</v>
      </c>
      <c r="BJ314" s="172">
        <f>D333</f>
        <v>0</v>
      </c>
      <c r="BK314" s="172"/>
      <c r="BL314" s="171">
        <f>IF(SUM(B334:D334)&gt;0,SUM(B334:D334),0)</f>
        <v>0</v>
      </c>
      <c r="BM314" s="171">
        <f>IF(SUM(F334)&gt;0,SUM(F334),0)</f>
        <v>0</v>
      </c>
      <c r="BN314" s="172">
        <f>B334</f>
        <v>0</v>
      </c>
      <c r="BO314" s="172">
        <f>C334</f>
        <v>0</v>
      </c>
      <c r="BP314" s="172">
        <f>D334</f>
        <v>0</v>
      </c>
      <c r="BQ314" s="172"/>
      <c r="BR314" s="171">
        <f>IF(SUM(B335:D335)&gt;0,SUM(B335:D335),0)</f>
        <v>256</v>
      </c>
      <c r="BS314" s="171">
        <f>IF(SUM(F335)&gt;0,SUM(F335),0)</f>
        <v>4</v>
      </c>
      <c r="BT314" s="172">
        <f>B335</f>
        <v>88</v>
      </c>
      <c r="BU314" s="172">
        <f>C335</f>
        <v>82</v>
      </c>
      <c r="BV314" s="172">
        <f>D335</f>
        <v>86</v>
      </c>
      <c r="BW314" s="172"/>
      <c r="BX314" s="171">
        <f>IF(SUM(B336:D336)&gt;0,SUM(B336:D336),0)</f>
        <v>243</v>
      </c>
      <c r="BY314" s="171">
        <f>IF(SUM(F336)&gt;0,SUM(F336),0)</f>
        <v>3</v>
      </c>
      <c r="BZ314" s="172">
        <f>B336</f>
        <v>85</v>
      </c>
      <c r="CA314" s="172">
        <f>C336</f>
        <v>81</v>
      </c>
      <c r="CB314" s="172">
        <f>D336</f>
        <v>77</v>
      </c>
      <c r="CC314" s="172"/>
      <c r="CD314" s="171">
        <f>IF(SUM(B337:D337)&gt;0,SUM(B337:D337),0)</f>
        <v>0</v>
      </c>
      <c r="CE314" s="171">
        <f>IF(SUM(F337)&gt;0,SUM(F337),0)</f>
        <v>0</v>
      </c>
      <c r="CF314" s="172">
        <f>B337</f>
        <v>0</v>
      </c>
      <c r="CG314" s="172">
        <f>C337</f>
        <v>0</v>
      </c>
      <c r="CH314" s="172">
        <f>D337</f>
        <v>0</v>
      </c>
      <c r="CI314" s="172"/>
      <c r="CJ314" s="171">
        <f>IF(SUM(B338:D338)&gt;0,SUM(B338:D338),0)</f>
        <v>241</v>
      </c>
      <c r="CK314" s="171">
        <f>IF(SUM(F338)&gt;0,SUM(F338),0)</f>
        <v>1</v>
      </c>
      <c r="CL314" s="172">
        <f>B338</f>
        <v>92</v>
      </c>
      <c r="CM314" s="172">
        <f>C338</f>
        <v>77</v>
      </c>
      <c r="CN314" s="172">
        <f>D338</f>
        <v>72</v>
      </c>
      <c r="CO314" s="172"/>
      <c r="CP314" s="171">
        <f>IF(SUM(B339:D339)&gt;0,SUM(B339:D339),0)</f>
        <v>0</v>
      </c>
      <c r="CQ314" s="171">
        <f>IF(SUM(F339)&gt;0,SUM(F339),0)</f>
        <v>0</v>
      </c>
      <c r="CR314" s="172">
        <f>B339</f>
        <v>0</v>
      </c>
      <c r="CS314" s="172">
        <f>C339</f>
        <v>0</v>
      </c>
      <c r="CT314" s="172">
        <f>D339</f>
        <v>0</v>
      </c>
      <c r="CU314" s="172"/>
      <c r="CV314" s="171">
        <f>IF(SUM(B340:D340)&gt;0,SUM(B340:D340),0)</f>
        <v>0</v>
      </c>
      <c r="CW314" s="171">
        <f>IF(SUM(F340)&gt;0,SUM(F340),0)</f>
        <v>0</v>
      </c>
      <c r="CX314" s="172">
        <f>B340</f>
        <v>0</v>
      </c>
      <c r="CY314" s="172">
        <f>C340</f>
        <v>0</v>
      </c>
      <c r="CZ314" s="172">
        <f>D340</f>
        <v>0</v>
      </c>
      <c r="DA314" s="172"/>
      <c r="DB314" s="171">
        <f>IF(SUM(B341:D341)&gt;0,SUM(B341:D341),0)</f>
        <v>0</v>
      </c>
      <c r="DC314" s="171">
        <f>IF(SUM(F341)&gt;0,SUM(F341),0)</f>
        <v>0</v>
      </c>
      <c r="DD314" s="172">
        <f>B341</f>
        <v>0</v>
      </c>
      <c r="DE314" s="172">
        <f>C341</f>
        <v>0</v>
      </c>
      <c r="DF314" s="172">
        <f>D341</f>
        <v>0</v>
      </c>
      <c r="DG314" s="172"/>
      <c r="DH314" s="171">
        <f>IF(SUM(B342:D342)&gt;0,SUM(B342:D342),0)</f>
        <v>0</v>
      </c>
      <c r="DI314" s="171">
        <f>IF(SUM(F342)&gt;0,SUM(F342),0)</f>
        <v>0</v>
      </c>
      <c r="DJ314" s="172">
        <f>B342</f>
        <v>0</v>
      </c>
      <c r="DK314" s="172">
        <f>C342</f>
        <v>0</v>
      </c>
      <c r="DL314" s="172">
        <f>D342</f>
        <v>0</v>
      </c>
      <c r="DM314" s="172"/>
      <c r="DN314" s="148">
        <f>IF(SUM(B343:D343)&gt;0,SUM(B343:D343),0)</f>
        <v>0</v>
      </c>
      <c r="DO314" s="148">
        <f>IF(SUM(F343)&gt;0,SUM(F342),0)</f>
        <v>0</v>
      </c>
      <c r="DP314" s="172">
        <f>B343</f>
        <v>0</v>
      </c>
      <c r="DQ314" s="172">
        <f>C343</f>
        <v>0</v>
      </c>
      <c r="DR314" s="172">
        <f>D343</f>
        <v>0</v>
      </c>
      <c r="DS314" s="173"/>
      <c r="DT314" s="148">
        <f>IF(SUM(B344:D344)&gt;0,SUM(B344:D344),0)</f>
        <v>0</v>
      </c>
      <c r="DU314" s="148">
        <f>IF(SUM(F344)&gt;0,SUM(F344),0)</f>
        <v>0</v>
      </c>
      <c r="DV314" s="172">
        <f>B344</f>
        <v>0</v>
      </c>
      <c r="DW314" s="172">
        <f>C344</f>
        <v>0</v>
      </c>
      <c r="DX314" s="172">
        <f>D344</f>
        <v>0</v>
      </c>
      <c r="DY314" s="173"/>
      <c r="DZ314" s="148">
        <f>LARGE((DT314,DN314,DH314,DB314,CV314,CP314,CJ314,CD314,BX314,BR314,BL314,BF314,AZ314,AT314,AN314,AH314),1)</f>
        <v>265</v>
      </c>
      <c r="EA314" s="148">
        <f>LARGE((AJ314,AP314,AV314,BB314,BH314,BN314,BT314,BZ314,CF314,CL314,CR314,CX314,DD314,DJ314,DP314,DV314),1)</f>
        <v>93</v>
      </c>
      <c r="EB314" s="148">
        <f>LARGE((AK314,AQ314,AW314,BC314,BI314,BO314,BU314,CA314,CG314,CM314,CS314,CY314,DE314,DK314,DQ314,DW314),1)</f>
        <v>89</v>
      </c>
      <c r="EC314" s="148">
        <f>LARGE((AL314,AR314,AX314,BD314,BJ314,BP314,BV314,CB314,CH314,CN314,CT314,CZ314,DF314,DL314,DR314,DX314),1)</f>
        <v>86</v>
      </c>
    </row>
    <row r="315" spans="1:133" x14ac:dyDescent="0.2">
      <c r="A315" s="175" t="s">
        <v>486</v>
      </c>
      <c r="B315" s="176">
        <v>98</v>
      </c>
      <c r="C315" s="177">
        <v>90</v>
      </c>
      <c r="D315" s="178">
        <v>91</v>
      </c>
      <c r="E315" s="165">
        <f t="shared" si="159"/>
        <v>279</v>
      </c>
      <c r="F315" s="166">
        <v>13</v>
      </c>
      <c r="G315" s="176"/>
      <c r="H315" s="177"/>
      <c r="I315" s="180"/>
      <c r="J315" s="165" t="str">
        <f t="shared" si="160"/>
        <v/>
      </c>
      <c r="K315" s="166"/>
      <c r="L315" s="176">
        <v>93</v>
      </c>
      <c r="M315" s="177">
        <v>83</v>
      </c>
      <c r="N315" s="180">
        <v>88</v>
      </c>
      <c r="O315" s="165">
        <f t="shared" si="161"/>
        <v>264</v>
      </c>
      <c r="P315" s="166">
        <v>7</v>
      </c>
      <c r="Q315" s="176">
        <v>84</v>
      </c>
      <c r="R315" s="177">
        <v>80</v>
      </c>
      <c r="S315" s="177">
        <v>81</v>
      </c>
      <c r="T315" s="165">
        <f t="shared" si="162"/>
        <v>245</v>
      </c>
      <c r="U315" s="166">
        <v>3</v>
      </c>
      <c r="V315" s="176"/>
      <c r="W315" s="177"/>
      <c r="X315" s="177"/>
      <c r="Y315" s="165" t="str">
        <f t="shared" si="163"/>
        <v/>
      </c>
      <c r="Z315" s="166"/>
      <c r="AA315" s="167">
        <f>IF(SUM(E315,J315,O315,T315,Y315,Y335,T335,O335,J335,E335,E355,J355,O355,T355,Y355)&gt;0,(LARGE((E315,J315,O315,T315,Y315,Y335,T335,O335,J335,E335,E355,J355,O355,T355,Y355),1)+LARGE((E315,J315,O315,T315,Y315,Y335,T335,O335,J335,E335,E355,J355,O355,T355,Y355),2)+LARGE((E315,J315,O315,T315,Y315,Y335,T335,O335,J335,E335,E355,J355,O355,T355,Y355),3)+LARGE((E315,J315,O315,T315,Y315,Y335,T335,O335,J335,E335,E355,J355,O355,T355,Y355),4)),"")</f>
        <v>1044</v>
      </c>
      <c r="AB315" s="179">
        <f>IF(SUM(BS340)&gt;0,SUM(BS340),"")</f>
        <v>27</v>
      </c>
      <c r="AG315" s="147"/>
      <c r="AH315" s="171">
        <f>IF(SUM(G329:I329)&gt;0,SUM(G329:I329),0)</f>
        <v>215</v>
      </c>
      <c r="AI315" s="171">
        <f>IF(SUM(K329)&gt;0,SUM(K329),0)</f>
        <v>1</v>
      </c>
      <c r="AJ315" s="172">
        <f>G329</f>
        <v>70</v>
      </c>
      <c r="AK315" s="172">
        <f>H329</f>
        <v>62</v>
      </c>
      <c r="AL315" s="172">
        <f>I329</f>
        <v>83</v>
      </c>
      <c r="AM315" s="172"/>
      <c r="AN315" s="171">
        <f>IF(SUM(G330:I330)&gt;0,SUM(G330:I330),0)</f>
        <v>0</v>
      </c>
      <c r="AO315" s="171">
        <f>IF(SUM(K330)&gt;0,SUM(K330),0)</f>
        <v>0</v>
      </c>
      <c r="AP315" s="172">
        <f>G330</f>
        <v>0</v>
      </c>
      <c r="AQ315" s="172">
        <f>H330</f>
        <v>0</v>
      </c>
      <c r="AR315" s="172">
        <f>I330</f>
        <v>0</v>
      </c>
      <c r="AS315" s="172"/>
      <c r="AT315" s="171">
        <f>IF(SUM(G331:I331)&gt;0,SUM(G331:I331),0)</f>
        <v>236</v>
      </c>
      <c r="AU315" s="171">
        <f>IF(SUM(K331)&gt;0,SUM(K331),0)</f>
        <v>3</v>
      </c>
      <c r="AV315" s="172">
        <f>G331</f>
        <v>84</v>
      </c>
      <c r="AW315" s="172">
        <f>H331</f>
        <v>72</v>
      </c>
      <c r="AX315" s="172">
        <f>I331</f>
        <v>80</v>
      </c>
      <c r="AY315" s="172"/>
      <c r="AZ315" s="171">
        <f>IF(SUM(G332:I332)&gt;0,SUM(G332:I332),0)</f>
        <v>228</v>
      </c>
      <c r="BA315" s="171">
        <f>IF(SUM(K332)&gt;0,SUM(K332),0)</f>
        <v>3</v>
      </c>
      <c r="BB315" s="172">
        <f>G332</f>
        <v>77</v>
      </c>
      <c r="BC315" s="172">
        <f>H332</f>
        <v>65</v>
      </c>
      <c r="BD315" s="172">
        <f>I332</f>
        <v>86</v>
      </c>
      <c r="BE315" s="172"/>
      <c r="BF315" s="171">
        <f>IF(SUM(G333:I333)&gt;0,SUM(G333:I333),0)</f>
        <v>241</v>
      </c>
      <c r="BG315" s="171">
        <f>IF(SUM(K333)&gt;0,SUM(K333),0)</f>
        <v>4</v>
      </c>
      <c r="BH315" s="172">
        <f>G333</f>
        <v>85</v>
      </c>
      <c r="BI315" s="172">
        <f>H333</f>
        <v>77</v>
      </c>
      <c r="BJ315" s="172">
        <f>I333</f>
        <v>79</v>
      </c>
      <c r="BK315" s="172"/>
      <c r="BL315" s="171">
        <f>IF(SUM(G334:I334)&gt;0,SUM(G334:I334),0)</f>
        <v>239</v>
      </c>
      <c r="BM315" s="171">
        <f>IF(SUM(K334)&gt;0,SUM(K334),0)</f>
        <v>2</v>
      </c>
      <c r="BN315" s="172">
        <f>G334</f>
        <v>87</v>
      </c>
      <c r="BO315" s="172">
        <f>H334</f>
        <v>65</v>
      </c>
      <c r="BP315" s="172">
        <f>I334</f>
        <v>87</v>
      </c>
      <c r="BQ315" s="172"/>
      <c r="BR315" s="171">
        <f>IF(SUM(G335:I335)&gt;0,SUM(G335:I335),0)</f>
        <v>0</v>
      </c>
      <c r="BS315" s="171">
        <f>IF(SUM(K335)&gt;0,SUM(K335),0)</f>
        <v>0</v>
      </c>
      <c r="BT315" s="172">
        <f>G335</f>
        <v>0</v>
      </c>
      <c r="BU315" s="172">
        <f>H335</f>
        <v>0</v>
      </c>
      <c r="BV315" s="172">
        <f>I335</f>
        <v>0</v>
      </c>
      <c r="BW315" s="172"/>
      <c r="BX315" s="171">
        <f>IF(SUM(G336:I336)&gt;0,SUM(G336:I336),0)</f>
        <v>221</v>
      </c>
      <c r="BY315" s="171">
        <f>IF(SUM(K336)&gt;0,SUM(K336),0)</f>
        <v>3</v>
      </c>
      <c r="BZ315" s="172">
        <f>G336</f>
        <v>83</v>
      </c>
      <c r="CA315" s="172">
        <f>H336</f>
        <v>54</v>
      </c>
      <c r="CB315" s="172">
        <f>I336</f>
        <v>84</v>
      </c>
      <c r="CC315" s="172"/>
      <c r="CD315" s="171">
        <f>IF(SUM(G337:I337)&gt;0,SUM(G337:I337),0)</f>
        <v>0</v>
      </c>
      <c r="CE315" s="171">
        <f>IF(SUM(K337)&gt;0,SUM(K337),0)</f>
        <v>0</v>
      </c>
      <c r="CF315" s="172">
        <f>G337</f>
        <v>0</v>
      </c>
      <c r="CG315" s="172">
        <f>H337</f>
        <v>0</v>
      </c>
      <c r="CH315" s="172">
        <f>I337</f>
        <v>0</v>
      </c>
      <c r="CI315" s="172"/>
      <c r="CJ315" s="171">
        <f>IF(SUM(G338:I338)&gt;0,SUM(G338:I338),0)</f>
        <v>0</v>
      </c>
      <c r="CK315" s="171">
        <f>IF(SUM(K338)&gt;0,SUM(K338),0)</f>
        <v>0</v>
      </c>
      <c r="CL315" s="172">
        <f>G338</f>
        <v>0</v>
      </c>
      <c r="CM315" s="172">
        <f>H338</f>
        <v>0</v>
      </c>
      <c r="CN315" s="172">
        <f>I338</f>
        <v>0</v>
      </c>
      <c r="CO315" s="172"/>
      <c r="CP315" s="171">
        <f>IF(SUM(G339:I339)&gt;0,SUM(G339:I339),0)</f>
        <v>256</v>
      </c>
      <c r="CQ315" s="171">
        <f>IF(SUM(K339)&gt;0,SUM(K339),0)</f>
        <v>7</v>
      </c>
      <c r="CR315" s="172">
        <f>G339</f>
        <v>91</v>
      </c>
      <c r="CS315" s="172">
        <f>H339</f>
        <v>77</v>
      </c>
      <c r="CT315" s="172">
        <f>I339</f>
        <v>88</v>
      </c>
      <c r="CU315" s="172"/>
      <c r="CV315" s="171">
        <f>IF(SUM(G340:I340)&gt;0,SUM(G340:I340),0)</f>
        <v>242</v>
      </c>
      <c r="CW315" s="171">
        <f>IF(SUM(K340)&gt;0,SUM(K340),0)</f>
        <v>1</v>
      </c>
      <c r="CX315" s="172">
        <f>G340</f>
        <v>87</v>
      </c>
      <c r="CY315" s="172">
        <f>H340</f>
        <v>74</v>
      </c>
      <c r="CZ315" s="172">
        <f>I340</f>
        <v>81</v>
      </c>
      <c r="DA315" s="172"/>
      <c r="DB315" s="171">
        <f>IF(SUM(G341:I341)&gt;0,SUM(G341:I341),0)</f>
        <v>245</v>
      </c>
      <c r="DC315" s="171">
        <f>IF(SUM(K341)&gt;0,SUM(K341),0)</f>
        <v>3</v>
      </c>
      <c r="DD315" s="172">
        <f>G341</f>
        <v>89</v>
      </c>
      <c r="DE315" s="172">
        <f>H341</f>
        <v>78</v>
      </c>
      <c r="DF315" s="172">
        <f>I341</f>
        <v>78</v>
      </c>
      <c r="DG315" s="172"/>
      <c r="DH315" s="171">
        <f>IF(SUM(G342:I342)&gt;0,SUM(G342:I342),0)</f>
        <v>239</v>
      </c>
      <c r="DI315" s="171">
        <f>IF(SUM(K342)&gt;0,SUM(K342),0)</f>
        <v>3</v>
      </c>
      <c r="DJ315" s="172">
        <f>G342</f>
        <v>87</v>
      </c>
      <c r="DK315" s="172">
        <f>H342</f>
        <v>74</v>
      </c>
      <c r="DL315" s="172">
        <f>I342</f>
        <v>78</v>
      </c>
      <c r="DM315" s="172"/>
      <c r="DN315" s="148">
        <f>IF(SUM(G343:I343)&gt;0,SUM(G343:I343),0)</f>
        <v>0</v>
      </c>
      <c r="DO315" s="148">
        <f>IF(SUM(K343)&gt;0,SUM(K342),0)</f>
        <v>0</v>
      </c>
      <c r="DP315" s="172">
        <f>G343</f>
        <v>0</v>
      </c>
      <c r="DQ315" s="172">
        <f>H343</f>
        <v>0</v>
      </c>
      <c r="DR315" s="172">
        <f>I343</f>
        <v>0</v>
      </c>
      <c r="DS315" s="173"/>
      <c r="DT315" s="148">
        <f>IF(SUM(G344:I344)&gt;0,SUM(G344:I344),0)</f>
        <v>0</v>
      </c>
      <c r="DU315" s="148">
        <f>IF(SUM(K344)&gt;0,SUM(K344),0)</f>
        <v>0</v>
      </c>
      <c r="DV315" s="172">
        <f>G344</f>
        <v>0</v>
      </c>
      <c r="DW315" s="172">
        <f>H344</f>
        <v>0</v>
      </c>
      <c r="DX315" s="172">
        <f>I344</f>
        <v>0</v>
      </c>
      <c r="DY315" s="173"/>
      <c r="DZ315" s="148">
        <f>LARGE((DT315,DN315,DH315,DB315,CV315,CP315,CJ315,CD315,BX315,BR315,BL315,BF315,AZ315,AT315,AN315,AH315),1)</f>
        <v>256</v>
      </c>
      <c r="EA315" s="148">
        <f>LARGE((AJ315,AP315,AV315,BB315,BH315,BN315,BT315,BZ315,CF315,CL315,CR315,CX315,DD315,DJ315,DP315,DV315),1)</f>
        <v>91</v>
      </c>
      <c r="EB315" s="148">
        <f>LARGE((AK315,AQ315,AW315,BC315,BI315,BO315,BU315,CA315,CG315,CM315,CS315,CY315,DE315,DK315,DQ315,DW315),1)</f>
        <v>78</v>
      </c>
      <c r="EC315" s="148">
        <f>LARGE((AL315,AR315,AX315,BD315,BJ315,BP315,BV315,CB315,CH315,CN315,CT315,CZ315,DF315,DL315,DR315,DX315),1)</f>
        <v>88</v>
      </c>
    </row>
    <row r="316" spans="1:133" x14ac:dyDescent="0.2">
      <c r="A316" s="175" t="s">
        <v>352</v>
      </c>
      <c r="B316" s="176">
        <v>94</v>
      </c>
      <c r="C316" s="177">
        <v>90</v>
      </c>
      <c r="D316" s="178">
        <v>91</v>
      </c>
      <c r="E316" s="165">
        <f t="shared" si="159"/>
        <v>275</v>
      </c>
      <c r="F316" s="166">
        <v>8</v>
      </c>
      <c r="G316" s="176">
        <v>92</v>
      </c>
      <c r="H316" s="177">
        <v>74</v>
      </c>
      <c r="I316" s="180">
        <v>92</v>
      </c>
      <c r="J316" s="165">
        <f t="shared" si="160"/>
        <v>258</v>
      </c>
      <c r="K316" s="166">
        <v>6</v>
      </c>
      <c r="L316" s="176"/>
      <c r="M316" s="177"/>
      <c r="N316" s="180"/>
      <c r="O316" s="165" t="str">
        <f t="shared" si="161"/>
        <v/>
      </c>
      <c r="P316" s="166"/>
      <c r="Q316" s="176">
        <v>92</v>
      </c>
      <c r="R316" s="177">
        <v>75</v>
      </c>
      <c r="S316" s="180">
        <v>67</v>
      </c>
      <c r="T316" s="165">
        <f t="shared" si="162"/>
        <v>234</v>
      </c>
      <c r="U316" s="166">
        <v>5</v>
      </c>
      <c r="V316" s="176">
        <v>96</v>
      </c>
      <c r="W316" s="177">
        <v>58</v>
      </c>
      <c r="X316" s="180">
        <v>69</v>
      </c>
      <c r="Y316" s="165">
        <f t="shared" si="163"/>
        <v>223</v>
      </c>
      <c r="Z316" s="166">
        <v>4</v>
      </c>
      <c r="AA316" s="167">
        <f>IF(SUM(E316,J316,O316,T316,Y316,Y336,T336,O336,J336,E336,E356,J356,O356,T356,Y356)&gt;0,(LARGE((E316,J316,O316,T316,Y316,Y336,T336,O336,J336,E336,E356,J356,O356,T356,Y356),1)+LARGE((E316,J316,O316,T316,Y316,Y336,T336,O336,J336,E336,E356,J356,O356,T356,Y356),2)+LARGE((E316,J316,O316,T316,Y316,Y336,T336,O336,J336,E336,E356,J356,O356,T356,Y356),3)+LARGE((E316,J316,O316,T316,Y316,Y336,T336,O336,J336,E336,E356,J356,O356,T356,Y356),4)),"")</f>
        <v>1010</v>
      </c>
      <c r="AB316" s="179">
        <f>IF(SUM(BY340)&gt;0,SUM(BY340),"")</f>
        <v>22</v>
      </c>
      <c r="AG316" s="147"/>
      <c r="AH316" s="171">
        <f>IF(SUM(L329:N329)&gt;0,SUM(L329:N329),0)</f>
        <v>0</v>
      </c>
      <c r="AI316" s="171">
        <f>IF(SUM(P329)&gt;0,SUM(P329),0)</f>
        <v>0</v>
      </c>
      <c r="AJ316" s="172">
        <f>L329</f>
        <v>0</v>
      </c>
      <c r="AK316" s="172">
        <f>M329</f>
        <v>0</v>
      </c>
      <c r="AL316" s="172">
        <f>N329</f>
        <v>0</v>
      </c>
      <c r="AM316" s="172"/>
      <c r="AN316" s="171">
        <f>IF(SUM(L330:N330)&gt;0,SUM(L330:N330),0)</f>
        <v>0</v>
      </c>
      <c r="AO316" s="171">
        <f>IF(SUM(P330)&gt;0,SUM(P330),0)</f>
        <v>0</v>
      </c>
      <c r="AP316" s="172">
        <f>L330</f>
        <v>0</v>
      </c>
      <c r="AQ316" s="172">
        <f>M330</f>
        <v>0</v>
      </c>
      <c r="AR316" s="172">
        <f>N330</f>
        <v>0</v>
      </c>
      <c r="AS316" s="172"/>
      <c r="AT316" s="171">
        <f>IF(SUM(L331:N331)&gt;0,SUM(L331:N331),0)</f>
        <v>0</v>
      </c>
      <c r="AU316" s="171">
        <f>IF(SUM(P331)&gt;0,SUM(P331),0)</f>
        <v>0</v>
      </c>
      <c r="AV316" s="172">
        <f>L331</f>
        <v>0</v>
      </c>
      <c r="AW316" s="172">
        <f>M331</f>
        <v>0</v>
      </c>
      <c r="AX316" s="172">
        <f>N331</f>
        <v>0</v>
      </c>
      <c r="AY316" s="172"/>
      <c r="AZ316" s="171">
        <f>IF(SUM(L332:N332)&gt;0,SUM(L332:N332),0)</f>
        <v>0</v>
      </c>
      <c r="BA316" s="171">
        <f>IF(SUM(P332)&gt;0,SUM(P332),0)</f>
        <v>0</v>
      </c>
      <c r="BB316" s="172">
        <f>L332</f>
        <v>0</v>
      </c>
      <c r="BC316" s="172">
        <f>M332</f>
        <v>0</v>
      </c>
      <c r="BD316" s="172">
        <f>N332</f>
        <v>0</v>
      </c>
      <c r="BE316" s="172"/>
      <c r="BF316" s="171">
        <f>IF(SUM(L333:N333)&gt;0,SUM(L333:N333),0)</f>
        <v>0</v>
      </c>
      <c r="BG316" s="171">
        <f>IF(SUM(P333)&gt;0,SUM(P333),0)</f>
        <v>0</v>
      </c>
      <c r="BH316" s="172">
        <f>L333</f>
        <v>0</v>
      </c>
      <c r="BI316" s="172">
        <f>M333</f>
        <v>0</v>
      </c>
      <c r="BJ316" s="172">
        <f>N333</f>
        <v>0</v>
      </c>
      <c r="BK316" s="172"/>
      <c r="BL316" s="171">
        <f>IF(SUM(L334:N334)&gt;0,SUM(L334:N334),0)</f>
        <v>0</v>
      </c>
      <c r="BM316" s="171">
        <f>IF(SUM(P334)&gt;0,SUM(P334),0)</f>
        <v>0</v>
      </c>
      <c r="BN316" s="172">
        <f>L334</f>
        <v>0</v>
      </c>
      <c r="BO316" s="172">
        <f>M334</f>
        <v>0</v>
      </c>
      <c r="BP316" s="172">
        <f>N334</f>
        <v>0</v>
      </c>
      <c r="BQ316" s="172"/>
      <c r="BR316" s="171">
        <f>IF(SUM(L335:N335)&gt;0,SUM(L335:N335),0)</f>
        <v>0</v>
      </c>
      <c r="BS316" s="171">
        <f>IF(SUM(P335)&gt;0,SUM(P335),0)</f>
        <v>0</v>
      </c>
      <c r="BT316" s="172">
        <f>L335</f>
        <v>0</v>
      </c>
      <c r="BU316" s="172">
        <f>M335</f>
        <v>0</v>
      </c>
      <c r="BV316" s="172">
        <f>N335</f>
        <v>0</v>
      </c>
      <c r="BW316" s="172"/>
      <c r="BX316" s="171">
        <f>IF(SUM(L336:N336)&gt;0,SUM(L336:N336),0)</f>
        <v>0</v>
      </c>
      <c r="BY316" s="171">
        <f>IF(SUM(P336)&gt;0,SUM(P336),0)</f>
        <v>0</v>
      </c>
      <c r="BZ316" s="172">
        <f>L336</f>
        <v>0</v>
      </c>
      <c r="CA316" s="172">
        <f>M336</f>
        <v>0</v>
      </c>
      <c r="CB316" s="172">
        <f>N336</f>
        <v>0</v>
      </c>
      <c r="CC316" s="172"/>
      <c r="CD316" s="171">
        <f>IF(SUM(L337:N337)&gt;0,SUM(L337:N337),0)</f>
        <v>0</v>
      </c>
      <c r="CE316" s="171">
        <f>IF(SUM(P337)&gt;0,SUM(P337),0)</f>
        <v>0</v>
      </c>
      <c r="CF316" s="172">
        <f>L337</f>
        <v>0</v>
      </c>
      <c r="CG316" s="172">
        <f>M337</f>
        <v>0</v>
      </c>
      <c r="CH316" s="172">
        <f>N337</f>
        <v>0</v>
      </c>
      <c r="CI316" s="172"/>
      <c r="CJ316" s="171">
        <f>IF(SUM(L338:N338)&gt;0,SUM(L338:N338),0)</f>
        <v>0</v>
      </c>
      <c r="CK316" s="171">
        <f>IF(SUM(P338)&gt;0,SUM(P338),0)</f>
        <v>0</v>
      </c>
      <c r="CL316" s="172">
        <f>L338</f>
        <v>0</v>
      </c>
      <c r="CM316" s="172">
        <f>M338</f>
        <v>0</v>
      </c>
      <c r="CN316" s="172">
        <f>N338</f>
        <v>0</v>
      </c>
      <c r="CO316" s="172"/>
      <c r="CP316" s="171">
        <f>IF(SUM(L339:N339)&gt;0,SUM(L339:N339),0)</f>
        <v>0</v>
      </c>
      <c r="CQ316" s="171">
        <f>IF(SUM(P339)&gt;0,SUM(P339),0)</f>
        <v>0</v>
      </c>
      <c r="CR316" s="172">
        <f>L339</f>
        <v>0</v>
      </c>
      <c r="CS316" s="172">
        <f>M339</f>
        <v>0</v>
      </c>
      <c r="CT316" s="172">
        <f>N339</f>
        <v>0</v>
      </c>
      <c r="CU316" s="172"/>
      <c r="CV316" s="171">
        <f>IF(SUM(L340:N340)&gt;0,SUM(L340:N340),0)</f>
        <v>0</v>
      </c>
      <c r="CW316" s="171">
        <f>IF(SUM(P340)&gt;0,SUM(P340),0)</f>
        <v>0</v>
      </c>
      <c r="CX316" s="172">
        <f>L340</f>
        <v>0</v>
      </c>
      <c r="CY316" s="172">
        <f>M340</f>
        <v>0</v>
      </c>
      <c r="CZ316" s="172">
        <f>N340</f>
        <v>0</v>
      </c>
      <c r="DA316" s="172"/>
      <c r="DB316" s="171">
        <f>IF(SUM(L341:N341)&gt;0,SUM(L341:N341),0)</f>
        <v>0</v>
      </c>
      <c r="DC316" s="171">
        <f>IF(SUM(P341)&gt;0,SUM(P341),0)</f>
        <v>0</v>
      </c>
      <c r="DD316" s="172">
        <f>L341</f>
        <v>0</v>
      </c>
      <c r="DE316" s="172">
        <f>M341</f>
        <v>0</v>
      </c>
      <c r="DF316" s="172">
        <f>N341</f>
        <v>0</v>
      </c>
      <c r="DG316" s="172"/>
      <c r="DH316" s="171">
        <f>IF(SUM(L342:N342)&gt;0,SUM(L342:N342),0)</f>
        <v>0</v>
      </c>
      <c r="DI316" s="171">
        <f>IF(SUM(P342)&gt;0,SUM(P342),0)</f>
        <v>0</v>
      </c>
      <c r="DJ316" s="172">
        <f>L342</f>
        <v>0</v>
      </c>
      <c r="DK316" s="172">
        <f>M342</f>
        <v>0</v>
      </c>
      <c r="DL316" s="172">
        <f>N342</f>
        <v>0</v>
      </c>
      <c r="DM316" s="172"/>
      <c r="DN316" s="148">
        <f>IF(SUM(L343:N343)&gt;0,SUM(L343:N343),0)</f>
        <v>0</v>
      </c>
      <c r="DO316" s="148">
        <f>IF(SUM(P343)&gt;0,SUM(P342),0)</f>
        <v>0</v>
      </c>
      <c r="DP316" s="172">
        <f>L343</f>
        <v>0</v>
      </c>
      <c r="DQ316" s="172">
        <f>M343</f>
        <v>0</v>
      </c>
      <c r="DR316" s="172">
        <f>N343</f>
        <v>0</v>
      </c>
      <c r="DS316" s="173"/>
      <c r="DT316" s="148">
        <f>IF(SUM(L344:N344)&gt;0,SUM(L344:N344),0)</f>
        <v>0</v>
      </c>
      <c r="DU316" s="148">
        <f>IF(SUM(P344)&gt;0,SUM(P344),0)</f>
        <v>0</v>
      </c>
      <c r="DV316" s="172">
        <f>L344</f>
        <v>0</v>
      </c>
      <c r="DW316" s="172">
        <f>M344</f>
        <v>0</v>
      </c>
      <c r="DX316" s="172">
        <f>N344</f>
        <v>0</v>
      </c>
      <c r="DY316" s="173"/>
      <c r="DZ316" s="148">
        <f>LARGE((DT316,DN316,DH316,DB316,CV316,CP316,CJ316,CD316,BX316,BR316,BL316,BF316,AZ316,AT316,AN316,AH316),1)</f>
        <v>0</v>
      </c>
      <c r="EA316" s="148">
        <f>LARGE((AJ316,AP316,AV316,BB316,BH316,BN316,BT316,BZ316,CF316,CL316,CR316,CX316,DD316,DJ316,DP316,DV316),1)</f>
        <v>0</v>
      </c>
      <c r="EB316" s="148">
        <f>LARGE((AK316,AQ316,AW316,BC316,BI316,BO316,BU316,CA316,CG316,CM316,CS316,CY316,DE316,DK316,DQ316,DW316),1)</f>
        <v>0</v>
      </c>
      <c r="EC316" s="148">
        <f>LARGE((AL316,AR316,AX316,BD316,BJ316,BP316,BV316,CB316,CH316,CN316,CT316,CZ316,DF316,DL316,DR316,DX316),1)</f>
        <v>0</v>
      </c>
    </row>
    <row r="317" spans="1:133" x14ac:dyDescent="0.2">
      <c r="A317" s="175" t="s">
        <v>252</v>
      </c>
      <c r="B317" s="176">
        <v>96</v>
      </c>
      <c r="C317" s="177">
        <v>92</v>
      </c>
      <c r="D317" s="178">
        <v>93</v>
      </c>
      <c r="E317" s="165">
        <f t="shared" si="159"/>
        <v>281</v>
      </c>
      <c r="F317" s="166">
        <v>12</v>
      </c>
      <c r="G317" s="176"/>
      <c r="H317" s="177"/>
      <c r="I317" s="177"/>
      <c r="J317" s="165"/>
      <c r="K317" s="166"/>
      <c r="L317" s="176">
        <v>96</v>
      </c>
      <c r="M317" s="177">
        <v>91</v>
      </c>
      <c r="N317" s="177">
        <v>93</v>
      </c>
      <c r="O317" s="165">
        <v>280</v>
      </c>
      <c r="P317" s="166">
        <v>9</v>
      </c>
      <c r="Q317" s="176">
        <v>94</v>
      </c>
      <c r="R317" s="177">
        <v>80</v>
      </c>
      <c r="S317" s="177">
        <v>81</v>
      </c>
      <c r="T317" s="165">
        <f t="shared" si="162"/>
        <v>255</v>
      </c>
      <c r="U317" s="166">
        <v>6</v>
      </c>
      <c r="V317" s="176">
        <v>92</v>
      </c>
      <c r="W317" s="177">
        <v>73</v>
      </c>
      <c r="X317" s="177">
        <v>88</v>
      </c>
      <c r="Y317" s="165">
        <f t="shared" si="163"/>
        <v>253</v>
      </c>
      <c r="Z317" s="166">
        <v>5</v>
      </c>
      <c r="AA317" s="167">
        <v>1069</v>
      </c>
      <c r="AB317" s="179">
        <v>32</v>
      </c>
      <c r="AG317" s="147"/>
      <c r="AH317" s="171">
        <f>IF(SUM(Q329:S329)&gt;0,SUM(Q329:S329),0)</f>
        <v>0</v>
      </c>
      <c r="AI317" s="171">
        <f>IF(SUM(U329)&gt;0,SUM(U329),0)</f>
        <v>0</v>
      </c>
      <c r="AJ317" s="172">
        <f>Q329</f>
        <v>0</v>
      </c>
      <c r="AK317" s="172">
        <f>R329</f>
        <v>0</v>
      </c>
      <c r="AL317" s="172">
        <f>S329</f>
        <v>0</v>
      </c>
      <c r="AM317" s="172"/>
      <c r="AN317" s="171">
        <f>IF(SUM(Q330:S330)&gt;0,SUM(Q330:S330),0)</f>
        <v>0</v>
      </c>
      <c r="AO317" s="171">
        <f>IF(SUM(U330)&gt;0,SUM(U330),0)</f>
        <v>0</v>
      </c>
      <c r="AP317" s="172">
        <f>Q330</f>
        <v>0</v>
      </c>
      <c r="AQ317" s="172">
        <f>R330</f>
        <v>0</v>
      </c>
      <c r="AR317" s="172">
        <f>S330</f>
        <v>0</v>
      </c>
      <c r="AS317" s="172"/>
      <c r="AT317" s="171">
        <f>IF(SUM(Q331:S331)&gt;0,SUM(Q331:S331),0)</f>
        <v>0</v>
      </c>
      <c r="AU317" s="171">
        <f>IF(SUM(U331)&gt;0,SUM(U331),0)</f>
        <v>0</v>
      </c>
      <c r="AV317" s="172">
        <f>Q331</f>
        <v>0</v>
      </c>
      <c r="AW317" s="172">
        <f>R331</f>
        <v>0</v>
      </c>
      <c r="AX317" s="172">
        <f>S331</f>
        <v>0</v>
      </c>
      <c r="AY317" s="172"/>
      <c r="AZ317" s="171">
        <f>IF(SUM(Q332:S332)&gt;0,SUM(Q332:S332),0)</f>
        <v>0</v>
      </c>
      <c r="BA317" s="171">
        <f>IF(SUM(U332)&gt;0,SUM(U332),0)</f>
        <v>0</v>
      </c>
      <c r="BB317" s="172">
        <f>Q332</f>
        <v>0</v>
      </c>
      <c r="BC317" s="172">
        <f>R332</f>
        <v>0</v>
      </c>
      <c r="BD317" s="172">
        <f>S332</f>
        <v>0</v>
      </c>
      <c r="BE317" s="172"/>
      <c r="BF317" s="171">
        <f>IF(SUM(Q333:S333)&gt;0,SUM(Q333:S333),0)</f>
        <v>0</v>
      </c>
      <c r="BG317" s="171">
        <f>IF(SUM(U333)&gt;0,SUM(U333),0)</f>
        <v>0</v>
      </c>
      <c r="BH317" s="172">
        <f>Q333</f>
        <v>0</v>
      </c>
      <c r="BI317" s="172">
        <f>R333</f>
        <v>0</v>
      </c>
      <c r="BJ317" s="172">
        <f>S333</f>
        <v>0</v>
      </c>
      <c r="BK317" s="172"/>
      <c r="BL317" s="171">
        <f>IF(SUM(Q334:S334)&gt;0,SUM(Q334:S334),0)</f>
        <v>0</v>
      </c>
      <c r="BM317" s="171">
        <f>IF(SUM(U334)&gt;0,SUM(U334),0)</f>
        <v>0</v>
      </c>
      <c r="BN317" s="172">
        <f>Q334</f>
        <v>0</v>
      </c>
      <c r="BO317" s="172">
        <f>R334</f>
        <v>0</v>
      </c>
      <c r="BP317" s="172">
        <f>S334</f>
        <v>0</v>
      </c>
      <c r="BQ317" s="172"/>
      <c r="BR317" s="171">
        <f>IF(SUM(Q335:S335)&gt;0,SUM(Q335:S335),0)</f>
        <v>0</v>
      </c>
      <c r="BS317" s="171">
        <f>IF(SUM(U335)&gt;0,SUM(U335),0)</f>
        <v>0</v>
      </c>
      <c r="BT317" s="172">
        <f>Q335</f>
        <v>0</v>
      </c>
      <c r="BU317" s="172">
        <f>R335</f>
        <v>0</v>
      </c>
      <c r="BV317" s="172">
        <f>S335</f>
        <v>0</v>
      </c>
      <c r="BW317" s="172"/>
      <c r="BX317" s="171">
        <f>IF(SUM(Q336:S336)&gt;0,SUM(Q336:S336),0)</f>
        <v>0</v>
      </c>
      <c r="BY317" s="171">
        <f>IF(SUM(U336)&gt;0,SUM(U336),0)</f>
        <v>0</v>
      </c>
      <c r="BZ317" s="172">
        <f>Q336</f>
        <v>0</v>
      </c>
      <c r="CA317" s="172">
        <f>R336</f>
        <v>0</v>
      </c>
      <c r="CB317" s="172">
        <f>S336</f>
        <v>0</v>
      </c>
      <c r="CC317" s="172"/>
      <c r="CD317" s="171">
        <f>IF(SUM(Q337:S337)&gt;0,SUM(Q337:S337),0)</f>
        <v>0</v>
      </c>
      <c r="CE317" s="171">
        <f>IF(SUM(U337)&gt;0,SUM(U337),0)</f>
        <v>0</v>
      </c>
      <c r="CF317" s="172">
        <f>Q337</f>
        <v>0</v>
      </c>
      <c r="CG317" s="172">
        <f>R337</f>
        <v>0</v>
      </c>
      <c r="CH317" s="172">
        <f>S337</f>
        <v>0</v>
      </c>
      <c r="CI317" s="172"/>
      <c r="CJ317" s="171">
        <f>IF(SUM(Q338:S338)&gt;0,SUM(Q338:S338),0)</f>
        <v>0</v>
      </c>
      <c r="CK317" s="171">
        <f>IF(SUM(U338)&gt;0,SUM(U338),0)</f>
        <v>0</v>
      </c>
      <c r="CL317" s="172">
        <f>Q338</f>
        <v>0</v>
      </c>
      <c r="CM317" s="172">
        <f>R338</f>
        <v>0</v>
      </c>
      <c r="CN317" s="172">
        <f>S338</f>
        <v>0</v>
      </c>
      <c r="CO317" s="172"/>
      <c r="CP317" s="171">
        <f>IF(SUM(Q339:S339)&gt;0,SUM(Q339:S339),0)</f>
        <v>0</v>
      </c>
      <c r="CQ317" s="171">
        <f>IF(SUM(U339)&gt;0,SUM(U339),0)</f>
        <v>0</v>
      </c>
      <c r="CR317" s="172">
        <f>Q339</f>
        <v>0</v>
      </c>
      <c r="CS317" s="172">
        <f>R339</f>
        <v>0</v>
      </c>
      <c r="CT317" s="172">
        <f>S339</f>
        <v>0</v>
      </c>
      <c r="CU317" s="172"/>
      <c r="CV317" s="171">
        <f>IF(SUM(Q340:S340)&gt;0,SUM(Q340:S340),0)</f>
        <v>0</v>
      </c>
      <c r="CW317" s="171">
        <f>IF(SUM(U340)&gt;0,SUM(U340),0)</f>
        <v>0</v>
      </c>
      <c r="CX317" s="172">
        <f>Q340</f>
        <v>0</v>
      </c>
      <c r="CY317" s="172">
        <f>R340</f>
        <v>0</v>
      </c>
      <c r="CZ317" s="172">
        <f>S340</f>
        <v>0</v>
      </c>
      <c r="DA317" s="172"/>
      <c r="DB317" s="171">
        <f>IF(SUM(Q341:S341)&gt;0,SUM(Q341:S341),0)</f>
        <v>0</v>
      </c>
      <c r="DC317" s="171">
        <f>IF(SUM(U341)&gt;0,SUM(U341),0)</f>
        <v>0</v>
      </c>
      <c r="DD317" s="172">
        <f>Q341</f>
        <v>0</v>
      </c>
      <c r="DE317" s="172">
        <f>R341</f>
        <v>0</v>
      </c>
      <c r="DF317" s="172">
        <f>S341</f>
        <v>0</v>
      </c>
      <c r="DG317" s="172"/>
      <c r="DH317" s="171">
        <f>IF(SUM(Q342:S342)&gt;0,SUM(Q342:S342),0)</f>
        <v>0</v>
      </c>
      <c r="DI317" s="171">
        <f>IF(SUM(U342)&gt;0,SUM(U342),0)</f>
        <v>0</v>
      </c>
      <c r="DJ317" s="172">
        <f>Q342</f>
        <v>0</v>
      </c>
      <c r="DK317" s="172">
        <f>R342</f>
        <v>0</v>
      </c>
      <c r="DL317" s="172">
        <f>S342</f>
        <v>0</v>
      </c>
      <c r="DM317" s="172"/>
      <c r="DN317" s="148">
        <f>IF(SUM(Q343:S343)&gt;0,SUM(Q343:S343),0)</f>
        <v>0</v>
      </c>
      <c r="DO317" s="148">
        <f>IF(SUM(U343)&gt;0,SUM(U342),0)</f>
        <v>0</v>
      </c>
      <c r="DP317" s="172">
        <f>Q343</f>
        <v>0</v>
      </c>
      <c r="DQ317" s="172">
        <f>R343</f>
        <v>0</v>
      </c>
      <c r="DR317" s="172">
        <f>S343</f>
        <v>0</v>
      </c>
      <c r="DS317" s="173"/>
      <c r="DT317" s="148">
        <f>IF(SUM(Q344:S344)&gt;0,SUM(Q344:S344),0)</f>
        <v>0</v>
      </c>
      <c r="DU317" s="148">
        <f>IF(SUM(U344)&gt;0,SUM(U344),0)</f>
        <v>0</v>
      </c>
      <c r="DV317" s="172">
        <f>Q344</f>
        <v>0</v>
      </c>
      <c r="DW317" s="172">
        <f>R344</f>
        <v>0</v>
      </c>
      <c r="DX317" s="172">
        <f>S344</f>
        <v>0</v>
      </c>
      <c r="DY317" s="173"/>
      <c r="DZ317" s="148">
        <f>LARGE((DT317,DN317,DH317,DB317,CV317,CP317,CJ317,CD317,BX317,BR317,BL317,BF317,AZ317,AT317,AN317,AH317),1)</f>
        <v>0</v>
      </c>
      <c r="EA317" s="148">
        <f>LARGE((AJ317,AP317,AV317,BB317,BH317,BN317,BT317,BZ317,CF317,CL317,CR317,CX317,DD317,DJ317,DP317,DV317),1)</f>
        <v>0</v>
      </c>
      <c r="EB317" s="148">
        <f>LARGE((AK317,AQ317,AW317,BC317,BI317,BO317,BU317,CA317,CG317,CM317,CS317,CY317,DE317,DK317,DQ317,DW317),1)</f>
        <v>0</v>
      </c>
      <c r="EC317" s="148">
        <f>LARGE((AL317,AR317,AX317,BD317,BJ317,BP317,BV317,CB317,CH317,CN317,CT317,CZ317,DF317,DL317,DR317,DX317),1)</f>
        <v>0</v>
      </c>
    </row>
    <row r="318" spans="1:133" x14ac:dyDescent="0.2">
      <c r="A318" s="175" t="s">
        <v>254</v>
      </c>
      <c r="B318" s="176">
        <v>93</v>
      </c>
      <c r="C318" s="177">
        <v>89</v>
      </c>
      <c r="D318" s="178">
        <v>92</v>
      </c>
      <c r="E318" s="165">
        <f t="shared" si="159"/>
        <v>274</v>
      </c>
      <c r="F318" s="166">
        <v>8</v>
      </c>
      <c r="G318" s="176">
        <v>97</v>
      </c>
      <c r="H318" s="177">
        <v>92</v>
      </c>
      <c r="I318" s="180">
        <v>93</v>
      </c>
      <c r="J318" s="165">
        <f t="shared" si="160"/>
        <v>282</v>
      </c>
      <c r="K318" s="166">
        <v>9</v>
      </c>
      <c r="L318" s="176"/>
      <c r="M318" s="177"/>
      <c r="N318" s="180"/>
      <c r="O318" s="165" t="str">
        <f t="shared" si="161"/>
        <v/>
      </c>
      <c r="P318" s="166"/>
      <c r="Q318" s="176">
        <v>86</v>
      </c>
      <c r="R318" s="177">
        <v>87</v>
      </c>
      <c r="S318" s="177">
        <v>83</v>
      </c>
      <c r="T318" s="165">
        <f t="shared" si="162"/>
        <v>256</v>
      </c>
      <c r="U318" s="166">
        <v>3</v>
      </c>
      <c r="V318" s="176"/>
      <c r="W318" s="177"/>
      <c r="X318" s="177"/>
      <c r="Y318" s="165" t="str">
        <f t="shared" si="163"/>
        <v/>
      </c>
      <c r="Z318" s="166"/>
      <c r="AA318" s="167">
        <f>IF(SUM(E318,J318,O318,T318,Y318,Y338,T338,O338,J338,E338,E358,J358,O358,T358,Y358)&gt;0,(LARGE((E318,J318,O318,T318,Y318,Y338,T338,O338,J338,E338,E358,J358,O358,T358,Y358),1)+LARGE((E318,J318,O318,T318,Y318,Y338,T338,O338,J338,E338,E358,J358,O358,T358,Y358),2)+LARGE((E318,J318,O318,T318,Y318,Y338,T338,O338,J338,E338,E358,J358,O358,T358,Y358),3)+LARGE((E318,J318,O318,T318,Y318,Y338,T338,O338,J338,E338,E358,J358,O358,T358,Y358),4)),"")</f>
        <v>1053</v>
      </c>
      <c r="AB318" s="179">
        <f>IF(SUM(CK340)&gt;0,SUM(CK340),"")</f>
        <v>21</v>
      </c>
      <c r="AG318" s="147"/>
      <c r="AH318" s="171">
        <f>IF(SUM(V329:X329)&gt;0,SUM(V329:X329),0)</f>
        <v>0</v>
      </c>
      <c r="AI318" s="171">
        <f>IF(SUM(Z329)&gt;0,SUM(Z329),0)</f>
        <v>0</v>
      </c>
      <c r="AJ318" s="172">
        <f>V329</f>
        <v>0</v>
      </c>
      <c r="AK318" s="172">
        <f>W329</f>
        <v>0</v>
      </c>
      <c r="AL318" s="172">
        <f>X329</f>
        <v>0</v>
      </c>
      <c r="AM318" s="172"/>
      <c r="AN318" s="171">
        <f>IF(SUM(V330:X330)&gt;0,SUM(V330:X330),0)</f>
        <v>0</v>
      </c>
      <c r="AO318" s="171">
        <f>IF(SUM(Z330)&gt;0,SUM(Z330),0)</f>
        <v>0</v>
      </c>
      <c r="AP318" s="172">
        <f>V330</f>
        <v>0</v>
      </c>
      <c r="AQ318" s="172">
        <f>W330</f>
        <v>0</v>
      </c>
      <c r="AR318" s="172">
        <f>X330</f>
        <v>0</v>
      </c>
      <c r="AS318" s="172"/>
      <c r="AT318" s="171">
        <f>IF(SUM(V331:X331)&gt;0,SUM(V331:X331),0)</f>
        <v>0</v>
      </c>
      <c r="AU318" s="171">
        <f>IF(SUM(Z331)&gt;0,SUM(Z331),0)</f>
        <v>0</v>
      </c>
      <c r="AV318" s="172">
        <f>V331</f>
        <v>0</v>
      </c>
      <c r="AW318" s="172">
        <f>W331</f>
        <v>0</v>
      </c>
      <c r="AX318" s="172">
        <f>X331</f>
        <v>0</v>
      </c>
      <c r="AY318" s="172"/>
      <c r="AZ318" s="171">
        <f>IF(SUM(V332:X332)&gt;0,SUM(V332:X332),0)</f>
        <v>0</v>
      </c>
      <c r="BA318" s="171">
        <f>IF(SUM(Z332)&gt;0,SUM(Z332),0)</f>
        <v>0</v>
      </c>
      <c r="BB318" s="172">
        <f>V332</f>
        <v>0</v>
      </c>
      <c r="BC318" s="172">
        <f>W332</f>
        <v>0</v>
      </c>
      <c r="BD318" s="172">
        <f>X332</f>
        <v>0</v>
      </c>
      <c r="BE318" s="172"/>
      <c r="BF318" s="171">
        <f>IF(SUM(V333:X333)&gt;0,SUM(V333:X333),0)</f>
        <v>0</v>
      </c>
      <c r="BG318" s="171">
        <f>IF(SUM(Z333)&gt;0,SUM(Z333),0)</f>
        <v>0</v>
      </c>
      <c r="BH318" s="172">
        <f>V333</f>
        <v>0</v>
      </c>
      <c r="BI318" s="172">
        <f>W333</f>
        <v>0</v>
      </c>
      <c r="BJ318" s="172">
        <f>X333</f>
        <v>0</v>
      </c>
      <c r="BK318" s="172"/>
      <c r="BL318" s="171">
        <f>IF(SUM(V334:X334)&gt;0,SUM(V334:X334),0)</f>
        <v>0</v>
      </c>
      <c r="BM318" s="171">
        <f>IF(SUM(Z334)&gt;0,SUM(Z334),0)</f>
        <v>0</v>
      </c>
      <c r="BN318" s="172">
        <f>V334</f>
        <v>0</v>
      </c>
      <c r="BO318" s="172">
        <f>W334</f>
        <v>0</v>
      </c>
      <c r="BP318" s="172">
        <f>X334</f>
        <v>0</v>
      </c>
      <c r="BQ318" s="172"/>
      <c r="BR318" s="171">
        <f>IF(SUM(V335:X335)&gt;0,SUM(V335:X335),0)</f>
        <v>0</v>
      </c>
      <c r="BS318" s="171">
        <f>IF(SUM(Z335)&gt;0,SUM(Z335),0)</f>
        <v>0</v>
      </c>
      <c r="BT318" s="172">
        <f>V335</f>
        <v>0</v>
      </c>
      <c r="BU318" s="172">
        <f>W335</f>
        <v>0</v>
      </c>
      <c r="BV318" s="172">
        <f>X335</f>
        <v>0</v>
      </c>
      <c r="BW318" s="172"/>
      <c r="BX318" s="171">
        <f>IF(SUM(V336:X336)&gt;0,SUM(V336:X336),0)</f>
        <v>0</v>
      </c>
      <c r="BY318" s="171">
        <f>IF(SUM(Z336)&gt;0,SUM(Z336),0)</f>
        <v>0</v>
      </c>
      <c r="BZ318" s="172">
        <f>V336</f>
        <v>0</v>
      </c>
      <c r="CA318" s="172">
        <f>W336</f>
        <v>0</v>
      </c>
      <c r="CB318" s="172">
        <f>X336</f>
        <v>0</v>
      </c>
      <c r="CC318" s="172"/>
      <c r="CD318" s="171">
        <f>IF(SUM(V337:X337)&gt;0,SUM(V337:X337),0)</f>
        <v>0</v>
      </c>
      <c r="CE318" s="171">
        <f>IF(SUM(Z337)&gt;0,SUM(Z337),0)</f>
        <v>0</v>
      </c>
      <c r="CF318" s="172">
        <f>V337</f>
        <v>0</v>
      </c>
      <c r="CG318" s="172">
        <f>W337</f>
        <v>0</v>
      </c>
      <c r="CH318" s="172">
        <f>X337</f>
        <v>0</v>
      </c>
      <c r="CI318" s="172"/>
      <c r="CJ318" s="171">
        <f>IF(SUM(V338:X338)&gt;0,SUM(V338:X338),0)</f>
        <v>0</v>
      </c>
      <c r="CK318" s="171">
        <f>IF(SUM(Z338)&gt;0,SUM(Z338),0)</f>
        <v>0</v>
      </c>
      <c r="CL318" s="172">
        <f>V338</f>
        <v>0</v>
      </c>
      <c r="CM318" s="172">
        <f>W338</f>
        <v>0</v>
      </c>
      <c r="CN318" s="172">
        <f>X338</f>
        <v>0</v>
      </c>
      <c r="CO318" s="172"/>
      <c r="CP318" s="171">
        <f>IF(SUM(V339:X339)&gt;0,SUM(V339:X339),0)</f>
        <v>0</v>
      </c>
      <c r="CQ318" s="171">
        <f>IF(SUM(Z339)&gt;0,SUM(Z339),0)</f>
        <v>0</v>
      </c>
      <c r="CR318" s="172">
        <f>V339</f>
        <v>0</v>
      </c>
      <c r="CS318" s="172">
        <f>W339</f>
        <v>0</v>
      </c>
      <c r="CT318" s="172">
        <f>X339</f>
        <v>0</v>
      </c>
      <c r="CU318" s="172"/>
      <c r="CV318" s="171">
        <f>IF(SUM(V340:X340)&gt;0,SUM(V340:X340),0)</f>
        <v>0</v>
      </c>
      <c r="CW318" s="171">
        <f>IF(SUM(Z340)&gt;0,SUM(Z340),0)</f>
        <v>0</v>
      </c>
      <c r="CX318" s="172">
        <f>V340</f>
        <v>0</v>
      </c>
      <c r="CY318" s="172">
        <f>W340</f>
        <v>0</v>
      </c>
      <c r="CZ318" s="172">
        <f>X340</f>
        <v>0</v>
      </c>
      <c r="DA318" s="172"/>
      <c r="DB318" s="171">
        <f>IF(SUM(V340:X341)&gt;0,SUM(V341:X341),0)</f>
        <v>0</v>
      </c>
      <c r="DC318" s="171">
        <f>IF(SUM(Z341)&gt;0,SUM(Z341),0)</f>
        <v>0</v>
      </c>
      <c r="DD318" s="172">
        <f>V341</f>
        <v>0</v>
      </c>
      <c r="DE318" s="172">
        <f>W341</f>
        <v>0</v>
      </c>
      <c r="DF318" s="172">
        <f>X341</f>
        <v>0</v>
      </c>
      <c r="DG318" s="172"/>
      <c r="DH318" s="171">
        <f>IF(SUM(V342:X342)&gt;0,SUM(V342:X342),0)</f>
        <v>0</v>
      </c>
      <c r="DI318" s="171">
        <f>IF(SUM(Z342)&gt;0,SUM(Z342),0)</f>
        <v>0</v>
      </c>
      <c r="DJ318" s="172">
        <f>V342</f>
        <v>0</v>
      </c>
      <c r="DK318" s="172">
        <f>W342</f>
        <v>0</v>
      </c>
      <c r="DL318" s="172">
        <f>X342</f>
        <v>0</v>
      </c>
      <c r="DM318" s="172"/>
      <c r="DN318" s="148">
        <f>IF(SUM(V343:X343)&gt;0,SUM(V343:X343),0)</f>
        <v>0</v>
      </c>
      <c r="DO318" s="148">
        <f>IF(SUM(Z343)&gt;0,SUM(Z342),0)</f>
        <v>0</v>
      </c>
      <c r="DP318" s="172">
        <f>V343</f>
        <v>0</v>
      </c>
      <c r="DQ318" s="172">
        <f>W343</f>
        <v>0</v>
      </c>
      <c r="DR318" s="172">
        <f>X343</f>
        <v>0</v>
      </c>
      <c r="DS318" s="173"/>
      <c r="DT318" s="148">
        <f>IF(SUM(V344:X344)&gt;0,SUM(V344:X344),0)</f>
        <v>0</v>
      </c>
      <c r="DU318" s="148">
        <f>IF(SUM(Z344)&gt;0,SUM(Z344),0)</f>
        <v>0</v>
      </c>
      <c r="DV318" s="172">
        <f>V344</f>
        <v>0</v>
      </c>
      <c r="DW318" s="172">
        <f>W344</f>
        <v>0</v>
      </c>
      <c r="DX318" s="172">
        <f>X344</f>
        <v>0</v>
      </c>
      <c r="DY318" s="173"/>
      <c r="DZ318" s="148">
        <f>LARGE((DT318,DN318,DH318,DB318,CV318,CP318,CJ318,CD318,BX318,BR318,BL318,BF318,AZ318,AT318,AN318,AH318),1)</f>
        <v>0</v>
      </c>
      <c r="EA318" s="148">
        <f>LARGE((AJ318,AP318,AV318,BB318,BH318,BN318,BT318,BZ318,CF318,CL318,CR318,CX318,DD318,DJ318,DP318,DV318),1)</f>
        <v>0</v>
      </c>
      <c r="EB318" s="148">
        <f>LARGE((AK318,AQ318,AW318,BC318,BI318,BO318,BU318,CA318,CG318,CM318,CS318,CY318,DE318,DK318,DQ318,DW318),1)</f>
        <v>0</v>
      </c>
      <c r="EC318" s="148">
        <f>LARGE((AL318,AR318,AX318,BD318,BJ318,BP318,BV318,CB318,CH318,CN318,CT318,CZ318,DF318,DL318,DR318,DX318),1)</f>
        <v>0</v>
      </c>
    </row>
    <row r="319" spans="1:133" x14ac:dyDescent="0.2">
      <c r="A319" s="175" t="s">
        <v>254</v>
      </c>
      <c r="B319" s="176">
        <v>92</v>
      </c>
      <c r="C319" s="177">
        <v>91</v>
      </c>
      <c r="D319" s="178">
        <v>96</v>
      </c>
      <c r="E319" s="165">
        <f t="shared" si="159"/>
        <v>279</v>
      </c>
      <c r="F319" s="166">
        <v>9</v>
      </c>
      <c r="G319" s="176">
        <v>97</v>
      </c>
      <c r="H319" s="177">
        <v>90</v>
      </c>
      <c r="I319" s="180">
        <v>97</v>
      </c>
      <c r="J319" s="165">
        <f t="shared" si="160"/>
        <v>284</v>
      </c>
      <c r="K319" s="166">
        <v>12</v>
      </c>
      <c r="L319" s="176">
        <v>82</v>
      </c>
      <c r="M319" s="177">
        <v>67</v>
      </c>
      <c r="N319" s="180">
        <v>85</v>
      </c>
      <c r="O319" s="165">
        <f t="shared" si="161"/>
        <v>234</v>
      </c>
      <c r="P319" s="166">
        <v>0</v>
      </c>
      <c r="Q319" s="176">
        <v>92</v>
      </c>
      <c r="R319" s="177">
        <v>62</v>
      </c>
      <c r="S319" s="180">
        <v>75</v>
      </c>
      <c r="T319" s="165">
        <f t="shared" si="162"/>
        <v>229</v>
      </c>
      <c r="U319" s="166">
        <v>4</v>
      </c>
      <c r="V319" s="176"/>
      <c r="W319" s="177"/>
      <c r="X319" s="180"/>
      <c r="Y319" s="165" t="str">
        <f t="shared" si="163"/>
        <v/>
      </c>
      <c r="Z319" s="166"/>
      <c r="AA319" s="167">
        <f>IF(SUM(E319,J319,O319,T319,Y319,Y339,T339,O339,J339,E339,E359,J359,O359,T359,Y359)&gt;0,(LARGE((E319,J319,O319,T319,Y319,Y339,T339,O339,J339,E339,E359,J359,O359,T359,Y359),1)+LARGE((E319,J319,O319,T319,Y319,Y339,T339,O339,J339,E339,E359,J359,O359,T359,Y359),2)+LARGE((E319,J319,O319,T319,Y319,Y339,T339,O339,J339,E339,E359,J359,O359,T359,Y359),3)+LARGE((E319,J319,O319,T319,Y319,Y339,T339,O339,J339,E339,E359,J359,O359,T359,Y359),4)),"")</f>
        <v>1053</v>
      </c>
      <c r="AB319" s="179">
        <f>IF(SUM(CQ340)&gt;0,SUM(CQ340),"")</f>
        <v>28</v>
      </c>
      <c r="AG319" s="147"/>
      <c r="AH319" s="171">
        <f>IF(SUM(B349:D349)&gt;0,SUM(B349:D349),0)</f>
        <v>0</v>
      </c>
      <c r="AI319" s="171">
        <f>IF(SUM(F349)&gt;0,SUM(F349),0)</f>
        <v>0</v>
      </c>
      <c r="AJ319" s="172">
        <f>B349</f>
        <v>0</v>
      </c>
      <c r="AK319" s="172">
        <f>C349</f>
        <v>0</v>
      </c>
      <c r="AL319" s="172">
        <f>D349</f>
        <v>0</v>
      </c>
      <c r="AM319" s="172"/>
      <c r="AN319" s="171">
        <f>IF(SUM(B350:D350)&gt;0,SUM(B350:D350),0)</f>
        <v>0</v>
      </c>
      <c r="AO319" s="171">
        <f>IF(SUM(F350)&gt;0,SUM(F350),0)</f>
        <v>0</v>
      </c>
      <c r="AP319" s="172">
        <f>B350</f>
        <v>0</v>
      </c>
      <c r="AQ319" s="172">
        <f>C350</f>
        <v>0</v>
      </c>
      <c r="AR319" s="172">
        <f>D350</f>
        <v>0</v>
      </c>
      <c r="AS319" s="172"/>
      <c r="AT319" s="171">
        <f>IF(SUM(B351:D351)&gt;0,SUM(B351:D351),0)</f>
        <v>0</v>
      </c>
      <c r="AU319" s="171">
        <f>IF(SUM(F351)&gt;0,SUM(F351),0)</f>
        <v>0</v>
      </c>
      <c r="AV319" s="172">
        <f>B351</f>
        <v>0</v>
      </c>
      <c r="AW319" s="172">
        <f>C351</f>
        <v>0</v>
      </c>
      <c r="AX319" s="172">
        <f>D351</f>
        <v>0</v>
      </c>
      <c r="AY319" s="172"/>
      <c r="AZ319" s="171">
        <f>IF(SUM(B352:D352)&gt;0,SUM(B352:D352),0)</f>
        <v>0</v>
      </c>
      <c r="BA319" s="171">
        <f>IF(SUM(F352)&gt;0,SUM(F352),0)</f>
        <v>0</v>
      </c>
      <c r="BB319" s="172">
        <f>B352</f>
        <v>0</v>
      </c>
      <c r="BC319" s="172">
        <f>C352</f>
        <v>0</v>
      </c>
      <c r="BD319" s="172">
        <f>D352</f>
        <v>0</v>
      </c>
      <c r="BE319" s="172"/>
      <c r="BF319" s="171">
        <f>IF(SUM(B353:D353)&gt;0,SUM(B353:D353),0)</f>
        <v>0</v>
      </c>
      <c r="BG319" s="171">
        <f>IF(SUM(F353)&gt;0,SUM(F353),0)</f>
        <v>0</v>
      </c>
      <c r="BH319" s="172">
        <f>B353</f>
        <v>0</v>
      </c>
      <c r="BI319" s="172">
        <f>C353</f>
        <v>0</v>
      </c>
      <c r="BJ319" s="172">
        <f>D353</f>
        <v>0</v>
      </c>
      <c r="BK319" s="172"/>
      <c r="BL319" s="171">
        <f>IF(SUM(B354:D354)&gt;0,SUM(B354:D354),0)</f>
        <v>0</v>
      </c>
      <c r="BM319" s="171">
        <f>IF(SUM(F354)&gt;0,SUM(F354),0)</f>
        <v>0</v>
      </c>
      <c r="BN319" s="172">
        <f>B354</f>
        <v>0</v>
      </c>
      <c r="BO319" s="172">
        <f>C354</f>
        <v>0</v>
      </c>
      <c r="BP319" s="172">
        <f>D354</f>
        <v>0</v>
      </c>
      <c r="BQ319" s="172"/>
      <c r="BR319" s="171">
        <f>IF(SUM(B355:D355)&gt;0,SUM(B355:D355),0)</f>
        <v>0</v>
      </c>
      <c r="BS319" s="171">
        <f>IF(SUM(F355)&gt;0,SUM(F355),0)</f>
        <v>0</v>
      </c>
      <c r="BT319" s="172">
        <f>B355</f>
        <v>0</v>
      </c>
      <c r="BU319" s="172">
        <f>C355</f>
        <v>0</v>
      </c>
      <c r="BV319" s="172">
        <f>D355</f>
        <v>0</v>
      </c>
      <c r="BW319" s="172"/>
      <c r="BX319" s="171">
        <f>IF(SUM(B356:D356)&gt;0,SUM(B356:D356),0)</f>
        <v>0</v>
      </c>
      <c r="BY319" s="171">
        <f>IF(SUM(F356)&gt;0,SUM(F356),0)</f>
        <v>0</v>
      </c>
      <c r="BZ319" s="172">
        <f>B356</f>
        <v>0</v>
      </c>
      <c r="CA319" s="172">
        <f>C356</f>
        <v>0</v>
      </c>
      <c r="CB319" s="172">
        <f>D356</f>
        <v>0</v>
      </c>
      <c r="CC319" s="172"/>
      <c r="CD319" s="171">
        <f>IF(SUM(B357:D357)&gt;0,SUM(B357:D357),0)</f>
        <v>0</v>
      </c>
      <c r="CE319" s="171">
        <f>IF(SUM(F357)&gt;0,SUM(F357),0)</f>
        <v>0</v>
      </c>
      <c r="CF319" s="172">
        <f>B357</f>
        <v>0</v>
      </c>
      <c r="CG319" s="172">
        <f>C357</f>
        <v>0</v>
      </c>
      <c r="CH319" s="172">
        <f>D357</f>
        <v>0</v>
      </c>
      <c r="CI319" s="172"/>
      <c r="CJ319" s="171">
        <f>IF(SUM(B358:D358)&gt;0,SUM(B358:D358),0)</f>
        <v>0</v>
      </c>
      <c r="CK319" s="171">
        <f>IF(SUM(F358)&gt;0,SUM(F358),0)</f>
        <v>0</v>
      </c>
      <c r="CL319" s="172">
        <f>B358</f>
        <v>0</v>
      </c>
      <c r="CM319" s="172">
        <f>C358</f>
        <v>0</v>
      </c>
      <c r="CN319" s="172">
        <f>D358</f>
        <v>0</v>
      </c>
      <c r="CO319" s="172"/>
      <c r="CP319" s="171">
        <f>IF(SUM(B359:D359)&gt;0,SUM(B359:D359),0)</f>
        <v>0</v>
      </c>
      <c r="CQ319" s="171">
        <f>IF(SUM(F359)&gt;0,SUM(F359),0)</f>
        <v>0</v>
      </c>
      <c r="CR319" s="172">
        <f>B359</f>
        <v>0</v>
      </c>
      <c r="CS319" s="172">
        <f>C359</f>
        <v>0</v>
      </c>
      <c r="CT319" s="172">
        <f>D359</f>
        <v>0</v>
      </c>
      <c r="CU319" s="172"/>
      <c r="CV319" s="171">
        <f>IF(SUM(B360:D360)&gt;0,SUM(B360:D360),0)</f>
        <v>0</v>
      </c>
      <c r="CW319" s="171">
        <f>IF(SUM(F360)&gt;0,SUM(F360),0)</f>
        <v>0</v>
      </c>
      <c r="CX319" s="172">
        <f>B360</f>
        <v>0</v>
      </c>
      <c r="CY319" s="172">
        <f>C360</f>
        <v>0</v>
      </c>
      <c r="CZ319" s="172">
        <f>D360</f>
        <v>0</v>
      </c>
      <c r="DA319" s="172"/>
      <c r="DB319" s="171">
        <f>IF(SUM(B361:D361)&gt;0,SUM(B361:D361),0)</f>
        <v>0</v>
      </c>
      <c r="DC319" s="171">
        <f>IF(SUM(F361)&gt;0,SUM(F361),0)</f>
        <v>0</v>
      </c>
      <c r="DD319" s="172">
        <f>B361</f>
        <v>0</v>
      </c>
      <c r="DE319" s="172">
        <f>C361</f>
        <v>0</v>
      </c>
      <c r="DF319" s="172">
        <f>D361</f>
        <v>0</v>
      </c>
      <c r="DG319" s="172"/>
      <c r="DH319" s="171">
        <f>IF(SUM(B362:D362)&gt;0,SUM(B362:D362),0)</f>
        <v>0</v>
      </c>
      <c r="DI319" s="171">
        <f>IF(SUM(F362)&gt;0,SUM(F362),0)</f>
        <v>0</v>
      </c>
      <c r="DJ319" s="172">
        <f>B362</f>
        <v>0</v>
      </c>
      <c r="DK319" s="172">
        <f>C362</f>
        <v>0</v>
      </c>
      <c r="DL319" s="172">
        <f>D362</f>
        <v>0</v>
      </c>
      <c r="DM319" s="172"/>
      <c r="DN319" s="148">
        <f>IF(SUM(B363:D363)&gt;0,SUM(B363:D363),0)</f>
        <v>0</v>
      </c>
      <c r="DO319" s="148">
        <f>IF(SUM(F363)&gt;0,SUM(F363),0)</f>
        <v>0</v>
      </c>
      <c r="DP319" s="172">
        <f>B363</f>
        <v>0</v>
      </c>
      <c r="DQ319" s="172">
        <f>C363</f>
        <v>0</v>
      </c>
      <c r="DR319" s="172">
        <f>D363</f>
        <v>0</v>
      </c>
      <c r="DS319" s="173"/>
      <c r="DT319" s="148">
        <f>IF(SUM(B364:D364)&gt;0,SUM(B364:D364),0)</f>
        <v>0</v>
      </c>
      <c r="DU319" s="148">
        <f>IF(SUM(F364)&gt;0,SUM(F364),0)</f>
        <v>0</v>
      </c>
      <c r="DV319" s="172">
        <f>B364</f>
        <v>0</v>
      </c>
      <c r="DW319" s="172">
        <f>C364</f>
        <v>0</v>
      </c>
      <c r="DX319" s="172">
        <f>D364</f>
        <v>0</v>
      </c>
      <c r="DY319" s="173"/>
      <c r="DZ319" s="148">
        <f>LARGE((DT319,DN319,DH319,DB319,CV319,CP319,CJ319,CD319,BX319,BR319,BL319,BF319,AZ319,AT319,AN319,AH319),1)</f>
        <v>0</v>
      </c>
      <c r="EA319" s="148">
        <f>LARGE((AJ319,AP319,AV319,BB319,BH319,BN319,BT319,BZ319,CF319,CL319,CR319,CX319,DD319,DJ319,DP319,DV319),1)</f>
        <v>0</v>
      </c>
      <c r="EB319" s="148">
        <f>LARGE((AK319,AQ319,AW319,BC319,BI319,BO319,BU319,CA319,CG319,CM319,CS319,CY319,DE319,DK319,DQ319,DW319),1)</f>
        <v>0</v>
      </c>
      <c r="EC319" s="148">
        <f>LARGE((AL319,AR319,AX319,BD319,BJ319,BP319,BV319,CB319,CH319,CN319,CT319,CZ319,DF319,DL319,DR319,DX319),1)</f>
        <v>0</v>
      </c>
    </row>
    <row r="320" spans="1:133" x14ac:dyDescent="0.2">
      <c r="A320" s="175" t="s">
        <v>352</v>
      </c>
      <c r="B320" s="176">
        <v>97</v>
      </c>
      <c r="C320" s="177">
        <v>91</v>
      </c>
      <c r="D320" s="178">
        <v>92</v>
      </c>
      <c r="E320" s="165">
        <f t="shared" si="159"/>
        <v>280</v>
      </c>
      <c r="F320" s="166">
        <v>4</v>
      </c>
      <c r="G320" s="176">
        <v>96</v>
      </c>
      <c r="H320" s="177">
        <v>90</v>
      </c>
      <c r="I320" s="180">
        <v>93</v>
      </c>
      <c r="J320" s="165">
        <f t="shared" si="160"/>
        <v>279</v>
      </c>
      <c r="K320" s="166">
        <v>8</v>
      </c>
      <c r="L320" s="176">
        <v>75</v>
      </c>
      <c r="M320" s="177">
        <v>70</v>
      </c>
      <c r="N320" s="180">
        <v>80</v>
      </c>
      <c r="O320" s="165">
        <f t="shared" si="161"/>
        <v>225</v>
      </c>
      <c r="P320" s="166">
        <v>1</v>
      </c>
      <c r="Q320" s="176"/>
      <c r="R320" s="177"/>
      <c r="S320" s="180"/>
      <c r="T320" s="165" t="str">
        <f t="shared" si="162"/>
        <v/>
      </c>
      <c r="U320" s="166"/>
      <c r="V320" s="176">
        <v>94</v>
      </c>
      <c r="W320" s="177">
        <v>66</v>
      </c>
      <c r="X320" s="180">
        <v>88</v>
      </c>
      <c r="Y320" s="165">
        <f t="shared" si="163"/>
        <v>248</v>
      </c>
      <c r="Z320" s="166">
        <v>7</v>
      </c>
      <c r="AA320" s="167">
        <f>IF(SUM(E320,J320,O320,T320,Y320,Y340,T340,O340,J340,E340,E360,J360,O360,T360,Y360)&gt;0,(LARGE((E320,J320,O320,T320,Y320,Y340,T340,O340,J340,E340,E360,J360,O360,T360,Y360),1)+LARGE((E320,J320,O320,T320,Y320,Y340,T340,O340,J340,E340,E360,J360,O360,T360,Y360),2)+LARGE((E320,J320,O320,T320,Y320,Y340,T340,O340,J340,E340,E360,J360,O360,T360,Y360),3)+LARGE((E320,J320,O320,T320,Y320,Y340,T340,O340,J340,E340,E360,J360,O360,T360,Y360),4)),"")</f>
        <v>1049</v>
      </c>
      <c r="AB320" s="179">
        <f>IF(SUM(CW340)&gt;0,SUM(CW340),"")</f>
        <v>20</v>
      </c>
      <c r="AG320" s="147"/>
      <c r="AH320" s="171">
        <f>IF(SUM(G349:I349)&gt;0,SUM(G349:I349),0)</f>
        <v>0</v>
      </c>
      <c r="AI320" s="171">
        <f>IF(SUM(K349)&gt;0,SUM(K349),0)</f>
        <v>0</v>
      </c>
      <c r="AJ320" s="172">
        <f>G349</f>
        <v>0</v>
      </c>
      <c r="AK320" s="172">
        <f>H349</f>
        <v>0</v>
      </c>
      <c r="AL320" s="172">
        <f>I349</f>
        <v>0</v>
      </c>
      <c r="AM320" s="172"/>
      <c r="AN320" s="171">
        <f>IF(SUM(G350:I350)&gt;0,SUM(G350:I350),0)</f>
        <v>0</v>
      </c>
      <c r="AO320" s="171">
        <f>IF(SUM(K350)&gt;0,SUM(K350),0)</f>
        <v>0</v>
      </c>
      <c r="AP320" s="172">
        <f>G350</f>
        <v>0</v>
      </c>
      <c r="AQ320" s="172">
        <f>H350</f>
        <v>0</v>
      </c>
      <c r="AR320" s="172">
        <f>I350</f>
        <v>0</v>
      </c>
      <c r="AS320" s="172"/>
      <c r="AT320" s="171">
        <f>IF(SUM(G351:I351)&gt;0,SUM(G351:I351),0)</f>
        <v>0</v>
      </c>
      <c r="AU320" s="171">
        <f>IF(SUM(K351)&gt;0,SUM(K351),0)</f>
        <v>0</v>
      </c>
      <c r="AV320" s="172">
        <f>G351</f>
        <v>0</v>
      </c>
      <c r="AW320" s="172">
        <f>H351</f>
        <v>0</v>
      </c>
      <c r="AX320" s="172">
        <f>I351</f>
        <v>0</v>
      </c>
      <c r="AY320" s="172"/>
      <c r="AZ320" s="171">
        <f>IF(SUM(G352:I352)&gt;0,SUM(G352:I352),0)</f>
        <v>0</v>
      </c>
      <c r="BA320" s="171">
        <f>IF(SUM(K352)&gt;0,SUM(K352),0)</f>
        <v>0</v>
      </c>
      <c r="BB320" s="172">
        <f>G352</f>
        <v>0</v>
      </c>
      <c r="BC320" s="172">
        <f>H352</f>
        <v>0</v>
      </c>
      <c r="BD320" s="172">
        <f>I352</f>
        <v>0</v>
      </c>
      <c r="BE320" s="172"/>
      <c r="BF320" s="171">
        <f>IF(SUM(G353:I353)&gt;0,SUM(G353:I353),0)</f>
        <v>0</v>
      </c>
      <c r="BG320" s="171">
        <f>IF(SUM(K353)&gt;0,SUM(K353),0)</f>
        <v>0</v>
      </c>
      <c r="BH320" s="172">
        <f>G353</f>
        <v>0</v>
      </c>
      <c r="BI320" s="172">
        <f>H353</f>
        <v>0</v>
      </c>
      <c r="BJ320" s="172">
        <f>I353</f>
        <v>0</v>
      </c>
      <c r="BK320" s="172"/>
      <c r="BL320" s="171">
        <f>IF(SUM(G354:I354)&gt;0,SUM(G354:I354),0)</f>
        <v>0</v>
      </c>
      <c r="BM320" s="171">
        <f>IF(SUM(K354)&gt;0,SUM(K354),0)</f>
        <v>0</v>
      </c>
      <c r="BN320" s="172">
        <f>G354</f>
        <v>0</v>
      </c>
      <c r="BO320" s="172">
        <f>H354</f>
        <v>0</v>
      </c>
      <c r="BP320" s="172">
        <f>I354</f>
        <v>0</v>
      </c>
      <c r="BQ320" s="172"/>
      <c r="BR320" s="171">
        <f>IF(SUM(G355:I355)&gt;0,SUM(G355:I355),0)</f>
        <v>0</v>
      </c>
      <c r="BS320" s="171">
        <f>IF(SUM(K355)&gt;0,SUM(K355),0)</f>
        <v>0</v>
      </c>
      <c r="BT320" s="172">
        <f>G355</f>
        <v>0</v>
      </c>
      <c r="BU320" s="172">
        <f>H355</f>
        <v>0</v>
      </c>
      <c r="BV320" s="172">
        <f>I355</f>
        <v>0</v>
      </c>
      <c r="BW320" s="172"/>
      <c r="BX320" s="171">
        <f>IF(SUM(G356:I356)&gt;0,SUM(G356:I356),0)</f>
        <v>0</v>
      </c>
      <c r="BY320" s="171">
        <f>IF(SUM(K356)&gt;0,SUM(K356),0)</f>
        <v>0</v>
      </c>
      <c r="BZ320" s="172">
        <f>G356</f>
        <v>0</v>
      </c>
      <c r="CA320" s="172">
        <f>H356</f>
        <v>0</v>
      </c>
      <c r="CB320" s="172">
        <f>I356</f>
        <v>0</v>
      </c>
      <c r="CC320" s="172"/>
      <c r="CD320" s="171">
        <f>IF(SUM(G357:I357)&gt;0,SUM(G357:I357),0)</f>
        <v>0</v>
      </c>
      <c r="CE320" s="171">
        <f>IF(SUM(K357)&gt;0,SUM(K357),0)</f>
        <v>0</v>
      </c>
      <c r="CF320" s="172">
        <f>G357</f>
        <v>0</v>
      </c>
      <c r="CG320" s="172">
        <f>H357</f>
        <v>0</v>
      </c>
      <c r="CH320" s="172">
        <f>I357</f>
        <v>0</v>
      </c>
      <c r="CI320" s="172"/>
      <c r="CJ320" s="171">
        <f>IF(SUM(G358:I358)&gt;0,SUM(G358:I358),0)</f>
        <v>0</v>
      </c>
      <c r="CK320" s="171">
        <f>IF(SUM(K358)&gt;0,SUM(K358),0)</f>
        <v>0</v>
      </c>
      <c r="CL320" s="172">
        <f>G358</f>
        <v>0</v>
      </c>
      <c r="CM320" s="172">
        <f>H358</f>
        <v>0</v>
      </c>
      <c r="CN320" s="172">
        <f>I358</f>
        <v>0</v>
      </c>
      <c r="CO320" s="172"/>
      <c r="CP320" s="171">
        <f>IF(SUM(G359:I359)&gt;0,SUM(G359:I359),0)</f>
        <v>0</v>
      </c>
      <c r="CQ320" s="171">
        <f>IF(SUM(K359)&gt;0,SUM(K359),0)</f>
        <v>0</v>
      </c>
      <c r="CR320" s="172">
        <f>G359</f>
        <v>0</v>
      </c>
      <c r="CS320" s="172">
        <f>H359</f>
        <v>0</v>
      </c>
      <c r="CT320" s="172">
        <f>I359</f>
        <v>0</v>
      </c>
      <c r="CU320" s="172"/>
      <c r="CV320" s="171">
        <f>IF(SUM(G360:I360)&gt;0,SUM(G360:I360),0)</f>
        <v>0</v>
      </c>
      <c r="CW320" s="171">
        <f>IF(SUM(K360)&gt;0,SUM(K360),0)</f>
        <v>0</v>
      </c>
      <c r="CX320" s="172">
        <f>G360</f>
        <v>0</v>
      </c>
      <c r="CY320" s="172">
        <f>H360</f>
        <v>0</v>
      </c>
      <c r="CZ320" s="172">
        <f>I360</f>
        <v>0</v>
      </c>
      <c r="DA320" s="172"/>
      <c r="DB320" s="171">
        <f>IF(SUM(G361:I361)&gt;0,SUM(G361:I361),0)</f>
        <v>0</v>
      </c>
      <c r="DC320" s="171">
        <f>IF(SUM(K361)&gt;0,SUM(K361),0)</f>
        <v>0</v>
      </c>
      <c r="DD320" s="172">
        <f>G361</f>
        <v>0</v>
      </c>
      <c r="DE320" s="172">
        <f>H361</f>
        <v>0</v>
      </c>
      <c r="DF320" s="172">
        <f>I361</f>
        <v>0</v>
      </c>
      <c r="DG320" s="172"/>
      <c r="DH320" s="171">
        <f>IF(SUM(G362:I362)&gt;0,SUM(G362:I362),0)</f>
        <v>0</v>
      </c>
      <c r="DI320" s="171">
        <f>IF(SUM(K362)&gt;0,SUM(K362),0)</f>
        <v>0</v>
      </c>
      <c r="DJ320" s="172">
        <f>G362</f>
        <v>0</v>
      </c>
      <c r="DK320" s="172">
        <f>H362</f>
        <v>0</v>
      </c>
      <c r="DL320" s="172">
        <f>I362</f>
        <v>0</v>
      </c>
      <c r="DM320" s="172"/>
      <c r="DN320" s="148">
        <f>IF(SUM(G363:I363)&gt;0,SUM(G363:I363),0)</f>
        <v>0</v>
      </c>
      <c r="DO320" s="148">
        <f>IF(SUM(K363)&gt;0,SUM(K363),0)</f>
        <v>0</v>
      </c>
      <c r="DP320" s="172">
        <f>G363</f>
        <v>0</v>
      </c>
      <c r="DQ320" s="172">
        <f>H363</f>
        <v>0</v>
      </c>
      <c r="DR320" s="172">
        <f>I363</f>
        <v>0</v>
      </c>
      <c r="DS320" s="173"/>
      <c r="DT320" s="148">
        <f>IF(SUM(G364:I364)&gt;0,SUM(G364:I364),0)</f>
        <v>0</v>
      </c>
      <c r="DU320" s="148">
        <f>IF(SUM(K364)&gt;0,SUM(K364),0)</f>
        <v>0</v>
      </c>
      <c r="DV320" s="172">
        <f>G364</f>
        <v>0</v>
      </c>
      <c r="DW320" s="172">
        <f>H364</f>
        <v>0</v>
      </c>
      <c r="DX320" s="172">
        <f>I364</f>
        <v>0</v>
      </c>
      <c r="DY320" s="173"/>
      <c r="DZ320" s="148">
        <f>LARGE((DT320,DN320,DH320,DB320,CV320,CP320,CJ320,CD320,BX320,BR320,BL320,BF320,AZ320,AT320,AN320,AH320),1)</f>
        <v>0</v>
      </c>
      <c r="EA320" s="148">
        <f>LARGE((AJ320,AP320,AV320,BB320,BH320,BN320,BT320,BZ320,CF320,CL320,CR320,CX320,DD320,DJ320,DP320,DV320),1)</f>
        <v>0</v>
      </c>
      <c r="EB320" s="148">
        <f>LARGE((AK320,AQ320,AW320,BC320,BI320,BO320,BU320,CA320,CG320,CM320,CS320,CY320,DE320,DK320,DQ320,DW320),1)</f>
        <v>0</v>
      </c>
      <c r="EC320" s="148">
        <f>LARGE((AL320,AR320,AX320,BD320,BJ320,BP320,BV320,CB320,CH320,CN320,CT320,CZ320,DF320,DL320,DR320,DX320),1)</f>
        <v>0</v>
      </c>
    </row>
    <row r="321" spans="1:133" x14ac:dyDescent="0.2">
      <c r="A321" s="175" t="s">
        <v>252</v>
      </c>
      <c r="B321" s="176">
        <v>96</v>
      </c>
      <c r="C321" s="177">
        <v>84</v>
      </c>
      <c r="D321" s="178">
        <v>96</v>
      </c>
      <c r="E321" s="165">
        <f t="shared" ref="E321" si="164">IF(SUM(B321:D321)&gt;0,SUM(B321:D321),"")</f>
        <v>276</v>
      </c>
      <c r="F321" s="166">
        <v>11</v>
      </c>
      <c r="G321" s="176">
        <v>92</v>
      </c>
      <c r="H321" s="177">
        <v>92</v>
      </c>
      <c r="I321" s="177">
        <v>92</v>
      </c>
      <c r="J321" s="165">
        <v>276</v>
      </c>
      <c r="K321" s="166">
        <v>7</v>
      </c>
      <c r="L321" s="176"/>
      <c r="M321" s="177"/>
      <c r="N321" s="177"/>
      <c r="O321" s="165" t="str">
        <f t="shared" ref="O321" si="165">IF(SUM(L321:N321)&gt;0,SUM(L321:N321),"")</f>
        <v/>
      </c>
      <c r="P321" s="166"/>
      <c r="Q321" s="176">
        <v>88</v>
      </c>
      <c r="R321" s="177">
        <v>75</v>
      </c>
      <c r="S321" s="177">
        <v>80</v>
      </c>
      <c r="T321" s="165">
        <f t="shared" ref="T321" si="166">IF(SUM(Q321:S321)&gt;0,SUM(Q321:S321),"")</f>
        <v>243</v>
      </c>
      <c r="U321" s="166">
        <v>4</v>
      </c>
      <c r="V321" s="176">
        <v>92</v>
      </c>
      <c r="W321" s="177">
        <v>81</v>
      </c>
      <c r="X321" s="177">
        <v>84</v>
      </c>
      <c r="Y321" s="165">
        <f t="shared" ref="Y321" si="167">IF(SUM(V321:X321)&gt;0,SUM(V321:X321),"")</f>
        <v>257</v>
      </c>
      <c r="Z321" s="166">
        <v>2</v>
      </c>
      <c r="AA321" s="167">
        <f>IF(SUM(E321,J321,O321,T321,Y321,Y341,T341,O341,J341,E341,E361,J361,O361,T361,Y361)&gt;0,(LARGE((E321,J321,O321,T321,Y321,Y341,T341,O341,J341,E341,E361,J361,O361,T361,Y361),1)+LARGE((E321,J321,O321,T321,Y321,Y341,T341,O341,J341,E341,E361,J361,O361,T361,Y361),2)+LARGE((E321,J321,O321,T321,Y321,Y341,T341,O341,J341,E341,E361,J361,O361,T361,Y361),3)+LARGE((E321,J321,O321,T321,Y321,Y341,T341,O341,J341,E341,E361,J361,O361,T361,Y361),4)),"")</f>
        <v>1054</v>
      </c>
      <c r="AB321" s="179">
        <v>23</v>
      </c>
      <c r="AG321" s="147"/>
      <c r="AH321" s="171">
        <f>IF(SUM(L349:N349)&gt;0,SUM(L349:N349),0)</f>
        <v>0</v>
      </c>
      <c r="AI321" s="171">
        <f>IF(SUM(P349)&gt;0,SUM(P349),0)</f>
        <v>0</v>
      </c>
      <c r="AJ321" s="172">
        <f>L349</f>
        <v>0</v>
      </c>
      <c r="AK321" s="172">
        <f>M349</f>
        <v>0</v>
      </c>
      <c r="AL321" s="172">
        <f>N349</f>
        <v>0</v>
      </c>
      <c r="AM321" s="172"/>
      <c r="AN321" s="171">
        <f>IF(SUM(L350:N350)&gt;0,SUM(L350:N350),0)</f>
        <v>0</v>
      </c>
      <c r="AO321" s="171">
        <f>IF(SUM(P350)&gt;0,SUM(P350),0)</f>
        <v>0</v>
      </c>
      <c r="AP321" s="172">
        <f>L350</f>
        <v>0</v>
      </c>
      <c r="AQ321" s="172">
        <f>M350</f>
        <v>0</v>
      </c>
      <c r="AR321" s="172">
        <f>N350</f>
        <v>0</v>
      </c>
      <c r="AS321" s="172"/>
      <c r="AT321" s="171">
        <f>IF(SUM(L351:N351)&gt;0,SUM(L351:N351),0)</f>
        <v>0</v>
      </c>
      <c r="AU321" s="171">
        <f>IF(SUM(P351)&gt;0,SUM(P351),0)</f>
        <v>0</v>
      </c>
      <c r="AV321" s="172">
        <f>L351</f>
        <v>0</v>
      </c>
      <c r="AW321" s="172">
        <f>M351</f>
        <v>0</v>
      </c>
      <c r="AX321" s="172">
        <f>N351</f>
        <v>0</v>
      </c>
      <c r="AY321" s="172"/>
      <c r="AZ321" s="171">
        <f>IF(SUM(L352:N352)&gt;0,SUM(L352:N352),0)</f>
        <v>0</v>
      </c>
      <c r="BA321" s="171">
        <f>IF(SUM(P352)&gt;0,SUM(P352),0)</f>
        <v>0</v>
      </c>
      <c r="BB321" s="172">
        <f>L352</f>
        <v>0</v>
      </c>
      <c r="BC321" s="172">
        <f>M352</f>
        <v>0</v>
      </c>
      <c r="BD321" s="172">
        <f>N352</f>
        <v>0</v>
      </c>
      <c r="BE321" s="172"/>
      <c r="BF321" s="171">
        <f>IF(SUM(L353:N353)&gt;0,SUM(L353:N353),0)</f>
        <v>0</v>
      </c>
      <c r="BG321" s="171">
        <f>IF(SUM(P353)&gt;0,SUM(P353),0)</f>
        <v>0</v>
      </c>
      <c r="BH321" s="172">
        <f>L353</f>
        <v>0</v>
      </c>
      <c r="BI321" s="172">
        <f>M353</f>
        <v>0</v>
      </c>
      <c r="BJ321" s="172">
        <f>N353</f>
        <v>0</v>
      </c>
      <c r="BK321" s="172"/>
      <c r="BL321" s="171">
        <f>IF(SUM(L354:N354)&gt;0,SUM(L354:N354),0)</f>
        <v>0</v>
      </c>
      <c r="BM321" s="171">
        <f>IF(SUM(P354)&gt;0,SUM(P354),0)</f>
        <v>0</v>
      </c>
      <c r="BN321" s="172">
        <f>L354</f>
        <v>0</v>
      </c>
      <c r="BO321" s="172">
        <f>M354</f>
        <v>0</v>
      </c>
      <c r="BP321" s="172">
        <f>N354</f>
        <v>0</v>
      </c>
      <c r="BQ321" s="172"/>
      <c r="BR321" s="171">
        <f>IF(SUM(L355:N355)&gt;0,SUM(L355:N355),0)</f>
        <v>0</v>
      </c>
      <c r="BS321" s="171">
        <f>IF(SUM(P355)&gt;0,SUM(P355),0)</f>
        <v>0</v>
      </c>
      <c r="BT321" s="172">
        <f>L355</f>
        <v>0</v>
      </c>
      <c r="BU321" s="172">
        <f>M355</f>
        <v>0</v>
      </c>
      <c r="BV321" s="172">
        <f>N355</f>
        <v>0</v>
      </c>
      <c r="BW321" s="172"/>
      <c r="BX321" s="171">
        <f>IF(SUM(L356:N356)&gt;0,SUM(L356:N356),0)</f>
        <v>0</v>
      </c>
      <c r="BY321" s="171">
        <f>IF(SUM(P356)&gt;0,SUM(P356),0)</f>
        <v>0</v>
      </c>
      <c r="BZ321" s="172">
        <f>L356</f>
        <v>0</v>
      </c>
      <c r="CA321" s="172">
        <f>M356</f>
        <v>0</v>
      </c>
      <c r="CB321" s="172">
        <f>N356</f>
        <v>0</v>
      </c>
      <c r="CC321" s="172"/>
      <c r="CD321" s="171">
        <f>IF(SUM(L357:N357)&gt;0,SUM(L357:N357),0)</f>
        <v>0</v>
      </c>
      <c r="CE321" s="171">
        <f>IF(SUM(P357)&gt;0,SUM(P357),0)</f>
        <v>0</v>
      </c>
      <c r="CF321" s="172">
        <f>L357</f>
        <v>0</v>
      </c>
      <c r="CG321" s="172">
        <f>M357</f>
        <v>0</v>
      </c>
      <c r="CH321" s="172">
        <f>N357</f>
        <v>0</v>
      </c>
      <c r="CI321" s="172"/>
      <c r="CJ321" s="171">
        <f>IF(SUM(L358:N358)&gt;0,SUM(L358:N358),0)</f>
        <v>0</v>
      </c>
      <c r="CK321" s="171">
        <f>IF(SUM(P358)&gt;0,SUM(P358),0)</f>
        <v>0</v>
      </c>
      <c r="CL321" s="172">
        <f>L358</f>
        <v>0</v>
      </c>
      <c r="CM321" s="172">
        <f>M358</f>
        <v>0</v>
      </c>
      <c r="CN321" s="172">
        <f>N358</f>
        <v>0</v>
      </c>
      <c r="CO321" s="172"/>
      <c r="CP321" s="171">
        <f>IF(SUM(L359:N359)&gt;0,SUM(L359:N359),0)</f>
        <v>0</v>
      </c>
      <c r="CQ321" s="171">
        <f>IF(SUM(P359)&gt;0,SUM(P359),0)</f>
        <v>0</v>
      </c>
      <c r="CR321" s="172">
        <f>L359</f>
        <v>0</v>
      </c>
      <c r="CS321" s="172">
        <f>M359</f>
        <v>0</v>
      </c>
      <c r="CT321" s="172">
        <f>N359</f>
        <v>0</v>
      </c>
      <c r="CU321" s="172"/>
      <c r="CV321" s="171">
        <f>IF(SUM(L360:N360)&gt;0,SUM(L360:N360),0)</f>
        <v>0</v>
      </c>
      <c r="CW321" s="171">
        <f>IF(SUM(P360)&gt;0,SUM(P360),0)</f>
        <v>0</v>
      </c>
      <c r="CX321" s="172">
        <f>L360</f>
        <v>0</v>
      </c>
      <c r="CY321" s="172">
        <f>M360</f>
        <v>0</v>
      </c>
      <c r="CZ321" s="172">
        <f>N360</f>
        <v>0</v>
      </c>
      <c r="DA321" s="172"/>
      <c r="DB321" s="171">
        <f>IF(SUM(L361:N361)&gt;0,SUM(L361:N361),0)</f>
        <v>0</v>
      </c>
      <c r="DC321" s="171">
        <f>IF(SUM(P361)&gt;0,SUM(P361),0)</f>
        <v>0</v>
      </c>
      <c r="DD321" s="172">
        <f>L361</f>
        <v>0</v>
      </c>
      <c r="DE321" s="172">
        <f>M361</f>
        <v>0</v>
      </c>
      <c r="DF321" s="172">
        <f>N361</f>
        <v>0</v>
      </c>
      <c r="DG321" s="172"/>
      <c r="DH321" s="171">
        <f>IF(SUM(L362:N362)&gt;0,SUM(L362:N362),0)</f>
        <v>0</v>
      </c>
      <c r="DI321" s="171">
        <f>IF(SUM(P362)&gt;0,SUM(P362),0)</f>
        <v>0</v>
      </c>
      <c r="DJ321" s="172">
        <f>L362</f>
        <v>0</v>
      </c>
      <c r="DK321" s="172">
        <f>M362</f>
        <v>0</v>
      </c>
      <c r="DL321" s="172">
        <f>N362</f>
        <v>0</v>
      </c>
      <c r="DM321" s="172"/>
      <c r="DN321" s="148">
        <f>IF(SUM(L363:N363)&gt;0,SUM(L363:N363),0)</f>
        <v>0</v>
      </c>
      <c r="DO321" s="148">
        <f>IF(SUM(P363)&gt;0,SUM(P363),0)</f>
        <v>0</v>
      </c>
      <c r="DP321" s="172">
        <f>L363</f>
        <v>0</v>
      </c>
      <c r="DQ321" s="172">
        <f>M363</f>
        <v>0</v>
      </c>
      <c r="DR321" s="172">
        <f>N363</f>
        <v>0</v>
      </c>
      <c r="DS321" s="173"/>
      <c r="DT321" s="148">
        <f>IF(SUM(L364:N364)&gt;0,SUM(L364:N364),0)</f>
        <v>0</v>
      </c>
      <c r="DU321" s="148">
        <f>IF(SUM(P364)&gt;0,SUM(P364),0)</f>
        <v>0</v>
      </c>
      <c r="DV321" s="172">
        <f>L364</f>
        <v>0</v>
      </c>
      <c r="DW321" s="172">
        <f>M364</f>
        <v>0</v>
      </c>
      <c r="DX321" s="172">
        <f>N364</f>
        <v>0</v>
      </c>
      <c r="DY321" s="173"/>
      <c r="DZ321" s="148">
        <f>LARGE((DT321,DN321,DH321,DB321,CV321,CP321,CJ321,CD321,BX321,BR321,BL321,BF321,AZ321,AT321,AN321,AH321),1)</f>
        <v>0</v>
      </c>
      <c r="EA321" s="148">
        <f>LARGE((AJ321,AP321,AV321,BB321,BH321,BN321,BT321,BZ321,CF321,CL321,CR321,CX321,DD321,DJ321,DP321,DV321),1)</f>
        <v>0</v>
      </c>
      <c r="EB321" s="148">
        <f>LARGE((AK321,AQ321,AW321,BC321,BI321,BO321,BU321,CA321,CG321,CM321,CS321,CY321,DE321,DK321,DQ321,DW321),1)</f>
        <v>0</v>
      </c>
      <c r="EC321" s="148">
        <f>LARGE((AL321,AR321,AX321,BD321,BJ321,BP321,BV321,CB321,CH321,CN321,CT321,CZ321,DF321,DL321,DR321,DX321),1)</f>
        <v>0</v>
      </c>
    </row>
    <row r="322" spans="1:133" x14ac:dyDescent="0.2">
      <c r="A322" s="175" t="s">
        <v>486</v>
      </c>
      <c r="B322" s="176">
        <v>95</v>
      </c>
      <c r="C322" s="177">
        <v>88</v>
      </c>
      <c r="D322" s="178">
        <v>95</v>
      </c>
      <c r="E322" s="165">
        <f t="shared" si="159"/>
        <v>278</v>
      </c>
      <c r="F322" s="166">
        <v>9</v>
      </c>
      <c r="G322" s="176">
        <v>90</v>
      </c>
      <c r="H322" s="177">
        <v>93</v>
      </c>
      <c r="I322" s="177">
        <v>88</v>
      </c>
      <c r="J322" s="165">
        <f t="shared" si="160"/>
        <v>271</v>
      </c>
      <c r="K322" s="166">
        <v>4</v>
      </c>
      <c r="L322" s="176"/>
      <c r="M322" s="177"/>
      <c r="N322" s="177"/>
      <c r="O322" s="165" t="str">
        <f t="shared" si="161"/>
        <v/>
      </c>
      <c r="P322" s="166"/>
      <c r="Q322" s="176">
        <v>89</v>
      </c>
      <c r="R322" s="177">
        <v>70</v>
      </c>
      <c r="S322" s="177">
        <v>77</v>
      </c>
      <c r="T322" s="165">
        <f t="shared" si="162"/>
        <v>236</v>
      </c>
      <c r="U322" s="166">
        <v>1</v>
      </c>
      <c r="V322" s="176">
        <v>96</v>
      </c>
      <c r="W322" s="177">
        <v>76</v>
      </c>
      <c r="X322" s="177">
        <v>82</v>
      </c>
      <c r="Y322" s="165">
        <f t="shared" si="163"/>
        <v>254</v>
      </c>
      <c r="Z322" s="166">
        <v>7</v>
      </c>
      <c r="AA322" s="167">
        <f>IF(SUM(E322,J322,O322,T322,Y322,Y342,T342,O342,J342,E342,E362,J362,O362,T362,Y362)&gt;0,(LARGE((E322,J322,O322,T322,Y322,Y342,T342,O342,J342,E342,E362,J362,O362,T362,Y362),1)+LARGE((E322,J322,O322,T322,Y322,Y342,T342,O342,J342,E342,E362,J362,O362,T362,Y362),2)+LARGE((E322,J322,O322,T322,Y322,Y342,T342,O342,J342,E342,E362,J362,O362,T362,Y362),3)+LARGE((E322,J322,O322,T322,Y322,Y342,T342,O342,J342,E342,E362,J362,O362,T362,Y362),4)),"")</f>
        <v>1042</v>
      </c>
      <c r="AB322" s="179">
        <f>IF(SUM(DI340)&gt;0,SUM(DI340),"")</f>
        <v>23</v>
      </c>
      <c r="AG322" s="147"/>
      <c r="AH322" s="171">
        <f>IF(SUM(Q349:S349)&gt;0,SUM(Q349:S349),0)</f>
        <v>0</v>
      </c>
      <c r="AI322" s="171">
        <f>IF(SUM(U349)&gt;0,SUM(U349),0)</f>
        <v>0</v>
      </c>
      <c r="AJ322" s="172">
        <f>Q349</f>
        <v>0</v>
      </c>
      <c r="AK322" s="172">
        <f>R349</f>
        <v>0</v>
      </c>
      <c r="AL322" s="172">
        <f>S349</f>
        <v>0</v>
      </c>
      <c r="AM322" s="172"/>
      <c r="AN322" s="171">
        <f>IF(SUM(Q350:S350)&gt;0,SUM(Q350:S350),0)</f>
        <v>0</v>
      </c>
      <c r="AO322" s="171">
        <f>IF(SUM(U350)&gt;0,SUM(U350),0)</f>
        <v>0</v>
      </c>
      <c r="AP322" s="172">
        <f>Q350</f>
        <v>0</v>
      </c>
      <c r="AQ322" s="172">
        <f>R350</f>
        <v>0</v>
      </c>
      <c r="AR322" s="172">
        <f>S350</f>
        <v>0</v>
      </c>
      <c r="AS322" s="172"/>
      <c r="AT322" s="171">
        <f>IF(SUM(Q351:S351)&gt;0,SUM(Q351:S351),0)</f>
        <v>0</v>
      </c>
      <c r="AU322" s="171">
        <f>IF(SUM(U351)&gt;0,SUM(U351),0)</f>
        <v>0</v>
      </c>
      <c r="AV322" s="172">
        <f>Q351</f>
        <v>0</v>
      </c>
      <c r="AW322" s="172">
        <f>R351</f>
        <v>0</v>
      </c>
      <c r="AX322" s="172">
        <f>S351</f>
        <v>0</v>
      </c>
      <c r="AY322" s="172"/>
      <c r="AZ322" s="171">
        <f>IF(SUM(Q352:S352)&gt;0,SUM(Q352:S352),0)</f>
        <v>0</v>
      </c>
      <c r="BA322" s="171">
        <f>IF(SUM(U352)&gt;0,SUM(U352),0)</f>
        <v>0</v>
      </c>
      <c r="BB322" s="172">
        <f>Q352</f>
        <v>0</v>
      </c>
      <c r="BC322" s="172">
        <f>R352</f>
        <v>0</v>
      </c>
      <c r="BD322" s="172">
        <f>S352</f>
        <v>0</v>
      </c>
      <c r="BE322" s="172"/>
      <c r="BF322" s="171">
        <f>IF(SUM(Q353:S353)&gt;0,SUM(Q353:S353),0)</f>
        <v>0</v>
      </c>
      <c r="BG322" s="171">
        <f>IF(SUM(U353)&gt;0,SUM(U353),0)</f>
        <v>0</v>
      </c>
      <c r="BH322" s="172">
        <f>Q353</f>
        <v>0</v>
      </c>
      <c r="BI322" s="172">
        <f>R353</f>
        <v>0</v>
      </c>
      <c r="BJ322" s="172">
        <f>S353</f>
        <v>0</v>
      </c>
      <c r="BK322" s="172"/>
      <c r="BL322" s="171">
        <f>IF(SUM(Q354:S354)&gt;0,SUM(Q354:S354),0)</f>
        <v>0</v>
      </c>
      <c r="BM322" s="171">
        <f>IF(SUM(U354)&gt;0,SUM(U354),0)</f>
        <v>0</v>
      </c>
      <c r="BN322" s="172">
        <f>Q354</f>
        <v>0</v>
      </c>
      <c r="BO322" s="172">
        <f>R354</f>
        <v>0</v>
      </c>
      <c r="BP322" s="172">
        <f>S354</f>
        <v>0</v>
      </c>
      <c r="BQ322" s="172"/>
      <c r="BR322" s="171">
        <f>IF(SUM(Q355:S355)&gt;0,SUM(Q355:S355),0)</f>
        <v>0</v>
      </c>
      <c r="BS322" s="171">
        <f>IF(SUM(U355)&gt;0,SUM(U355),0)</f>
        <v>0</v>
      </c>
      <c r="BT322" s="172">
        <f>Q355</f>
        <v>0</v>
      </c>
      <c r="BU322" s="172">
        <f>R355</f>
        <v>0</v>
      </c>
      <c r="BV322" s="172">
        <f>S355</f>
        <v>0</v>
      </c>
      <c r="BW322" s="172"/>
      <c r="BX322" s="171">
        <f>IF(SUM(Q356:S356)&gt;0,SUM(Q356:S356),0)</f>
        <v>0</v>
      </c>
      <c r="BY322" s="171">
        <f>IF(SUM(U356)&gt;0,SUM(U356),0)</f>
        <v>0</v>
      </c>
      <c r="BZ322" s="172">
        <f>Q356</f>
        <v>0</v>
      </c>
      <c r="CA322" s="172">
        <f>R356</f>
        <v>0</v>
      </c>
      <c r="CB322" s="172">
        <f>S356</f>
        <v>0</v>
      </c>
      <c r="CC322" s="172"/>
      <c r="CD322" s="171">
        <f>IF(SUM(Q357:S357)&gt;0,SUM(Q357:S357),0)</f>
        <v>0</v>
      </c>
      <c r="CE322" s="171">
        <f>IF(SUM(U357)&gt;0,SUM(U357),0)</f>
        <v>0</v>
      </c>
      <c r="CF322" s="172">
        <f>Q357</f>
        <v>0</v>
      </c>
      <c r="CG322" s="172">
        <f>R357</f>
        <v>0</v>
      </c>
      <c r="CH322" s="172">
        <f>S357</f>
        <v>0</v>
      </c>
      <c r="CI322" s="172"/>
      <c r="CJ322" s="171">
        <f>IF(SUM(Q358:S358)&gt;0,SUM(Q358:S358),0)</f>
        <v>0</v>
      </c>
      <c r="CK322" s="171">
        <f>IF(SUM(U358)&gt;0,SUM(U358),0)</f>
        <v>0</v>
      </c>
      <c r="CL322" s="172">
        <f>Q358</f>
        <v>0</v>
      </c>
      <c r="CM322" s="172">
        <f>R358</f>
        <v>0</v>
      </c>
      <c r="CN322" s="172">
        <f>S358</f>
        <v>0</v>
      </c>
      <c r="CO322" s="172"/>
      <c r="CP322" s="171">
        <f>IF(SUM(Q359:S359)&gt;0,SUM(Q359:S359),0)</f>
        <v>0</v>
      </c>
      <c r="CQ322" s="171">
        <f>IF(SUM(U359)&gt;0,SUM(U359),0)</f>
        <v>0</v>
      </c>
      <c r="CR322" s="172">
        <f>Q359</f>
        <v>0</v>
      </c>
      <c r="CS322" s="172">
        <f>R359</f>
        <v>0</v>
      </c>
      <c r="CT322" s="172">
        <f>S359</f>
        <v>0</v>
      </c>
      <c r="CU322" s="172"/>
      <c r="CV322" s="171">
        <f>IF(SUM(Q359:S360)&gt;0,SUM(Q360:S360),0)</f>
        <v>0</v>
      </c>
      <c r="CW322" s="171">
        <f>IF(SUM(U360)&gt;0,SUM(U360),0)</f>
        <v>0</v>
      </c>
      <c r="CX322" s="172">
        <f>Q360</f>
        <v>0</v>
      </c>
      <c r="CY322" s="172">
        <f>R360</f>
        <v>0</v>
      </c>
      <c r="CZ322" s="172">
        <f>S360</f>
        <v>0</v>
      </c>
      <c r="DA322" s="172"/>
      <c r="DB322" s="171">
        <f>IF(SUM(Q361:S361)&gt;0,SUM(Q361:S361),0)</f>
        <v>0</v>
      </c>
      <c r="DC322" s="171">
        <f>IF(SUM(U361)&gt;0,SUM(U361),0)</f>
        <v>0</v>
      </c>
      <c r="DD322" s="172">
        <f>Q361</f>
        <v>0</v>
      </c>
      <c r="DE322" s="172">
        <f>R361</f>
        <v>0</v>
      </c>
      <c r="DF322" s="172">
        <f>S361</f>
        <v>0</v>
      </c>
      <c r="DG322" s="172"/>
      <c r="DH322" s="171">
        <f>IF(SUM(Q362:S362)&gt;0,SUM(Q362:S362),0)</f>
        <v>0</v>
      </c>
      <c r="DI322" s="171">
        <f>IF(SUM(U362)&gt;0,SUM(U362),0)</f>
        <v>0</v>
      </c>
      <c r="DJ322" s="172">
        <f>Q362</f>
        <v>0</v>
      </c>
      <c r="DK322" s="172">
        <f>R362</f>
        <v>0</v>
      </c>
      <c r="DL322" s="172">
        <f>S362</f>
        <v>0</v>
      </c>
      <c r="DM322" s="172"/>
      <c r="DN322" s="148">
        <f>IF(SUM(Q363:S363)&gt;0,SUM(Q363:S363),0)</f>
        <v>0</v>
      </c>
      <c r="DO322" s="148">
        <f>IF(SUM(U363)&gt;0,SUM(U363),0)</f>
        <v>0</v>
      </c>
      <c r="DP322" s="172">
        <f>Q363</f>
        <v>0</v>
      </c>
      <c r="DQ322" s="172">
        <f>R363</f>
        <v>0</v>
      </c>
      <c r="DR322" s="172">
        <f>S363</f>
        <v>0</v>
      </c>
      <c r="DS322" s="173"/>
      <c r="DT322" s="148">
        <f>IF(SUM(Q364:S364)&gt;0,SUM(Q364:S364),0)</f>
        <v>0</v>
      </c>
      <c r="DU322" s="148">
        <f>IF(SUM(U364)&gt;0,SUM(U364),0)</f>
        <v>0</v>
      </c>
      <c r="DV322" s="172">
        <f>Q364</f>
        <v>0</v>
      </c>
      <c r="DW322" s="172">
        <f>R364</f>
        <v>0</v>
      </c>
      <c r="DX322" s="172">
        <f>S364</f>
        <v>0</v>
      </c>
      <c r="DY322" s="173"/>
      <c r="DZ322" s="148">
        <f>LARGE((DT322,DN322,DH322,DB322,CV322,CP322,CJ322,CD322,BX322,BR322,BL322,BF322,AZ322,AT322,AN322,AH322),1)</f>
        <v>0</v>
      </c>
      <c r="EA322" s="148">
        <f>LARGE((AJ322,AP322,AV322,BB322,BH322,BN322,BT322,BZ322,CF322,CL322,CR322,CX322,DD322,DJ322,DP322,DV322),1)</f>
        <v>0</v>
      </c>
      <c r="EB322" s="148">
        <f>LARGE((AK322,AQ322,AW322,BC322,BI322,BO322,BU322,CA322,CG322,CM322,CS322,CY322,DE322,DK322,DQ322,DW322),1)</f>
        <v>0</v>
      </c>
      <c r="EC322" s="148">
        <f>LARGE((AL322,AR322,AX322,BD322,BJ322,BP322,BV322,CB322,CH322,CN322,CT322,CZ322,DF322,DL322,DR322,DX322),1)</f>
        <v>0</v>
      </c>
    </row>
    <row r="323" spans="1:133" x14ac:dyDescent="0.2">
      <c r="A323" s="175" t="s">
        <v>323</v>
      </c>
      <c r="B323" s="176"/>
      <c r="C323" s="177"/>
      <c r="D323" s="178"/>
      <c r="E323" s="165" t="str">
        <f t="shared" si="159"/>
        <v/>
      </c>
      <c r="F323" s="166"/>
      <c r="G323" s="176"/>
      <c r="H323" s="177"/>
      <c r="I323" s="177"/>
      <c r="J323" s="165" t="str">
        <f t="shared" si="160"/>
        <v/>
      </c>
      <c r="K323" s="166"/>
      <c r="L323" s="176"/>
      <c r="M323" s="177"/>
      <c r="N323" s="177"/>
      <c r="O323" s="165" t="str">
        <f t="shared" si="161"/>
        <v/>
      </c>
      <c r="P323" s="166"/>
      <c r="Q323" s="176"/>
      <c r="R323" s="177"/>
      <c r="S323" s="177"/>
      <c r="T323" s="165" t="str">
        <f t="shared" si="162"/>
        <v/>
      </c>
      <c r="U323" s="166"/>
      <c r="V323" s="176"/>
      <c r="W323" s="177"/>
      <c r="X323" s="177"/>
      <c r="Y323" s="165" t="str">
        <f t="shared" si="163"/>
        <v/>
      </c>
      <c r="Z323" s="166"/>
      <c r="AA323" s="167" t="str">
        <f>IF(SUM(E323,J323,O323,T323,Y323,Y343,T343,O343,J343,E343,E363,J363,O363,T363,Y363)&gt;0,(LARGE((E323,J323,O323,T323,Y323,Y343,T343,O343,J343,E343,E363,J363,O363,T363,Y363),1)+LARGE((E323,J323,O323,T323,Y323,Y343,T343,O343,J343,E343,E363,J363,O363,T363,Y363),2)+LARGE((E323,J323,O323,T323,Y323,Y343,T343,O343,J343,E343,E363,J363,O363,T363,Y363),3)+LARGE((E323,J323,O323,T323,Y323,Y343,T343,O343,J343,E343,E363,J363,O363,T363,Y363),4)),"")</f>
        <v/>
      </c>
      <c r="AB323" s="179" t="str">
        <f>IF(SUM(DO340)&gt;0,SUM(DO340),"")</f>
        <v/>
      </c>
      <c r="AG323" s="147"/>
      <c r="AH323" s="171">
        <f>IF(SUM(V349:X349)&gt;0,SUM(V349:X349),0)</f>
        <v>0</v>
      </c>
      <c r="AI323" s="171">
        <f>IF(SUM(Z349)&gt;0,SUM(Z349),0)</f>
        <v>0</v>
      </c>
      <c r="AJ323" s="172">
        <f>V349</f>
        <v>0</v>
      </c>
      <c r="AK323" s="172">
        <f>W349</f>
        <v>0</v>
      </c>
      <c r="AL323" s="172">
        <f>X349</f>
        <v>0</v>
      </c>
      <c r="AM323" s="172"/>
      <c r="AN323" s="171">
        <f>IF(SUM(V350:X350)&gt;0,SUM(V350:X350),0)</f>
        <v>0</v>
      </c>
      <c r="AO323" s="171">
        <f>IF(SUM(Z350)&gt;0,SUM(Z350),0)</f>
        <v>0</v>
      </c>
      <c r="AP323" s="172">
        <f>V350</f>
        <v>0</v>
      </c>
      <c r="AQ323" s="172">
        <f>W350</f>
        <v>0</v>
      </c>
      <c r="AR323" s="172">
        <f>X350</f>
        <v>0</v>
      </c>
      <c r="AS323" s="172"/>
      <c r="AT323" s="171">
        <f>IF(SUM(V351:X351)&gt;0,SUM(V351:X351),0)</f>
        <v>0</v>
      </c>
      <c r="AU323" s="171">
        <f>IF(SUM(Z351)&gt;0,SUM(Z351),0)</f>
        <v>0</v>
      </c>
      <c r="AV323" s="172">
        <f>V351</f>
        <v>0</v>
      </c>
      <c r="AW323" s="172">
        <f>W351</f>
        <v>0</v>
      </c>
      <c r="AX323" s="172">
        <f>X351</f>
        <v>0</v>
      </c>
      <c r="AY323" s="172"/>
      <c r="AZ323" s="171">
        <f>IF(SUM(V352:X352)&gt;0,SUM(V352:X352),0)</f>
        <v>0</v>
      </c>
      <c r="BA323" s="171">
        <f>IF(SUM(Z352)&gt;0,SUM(Z352),0)</f>
        <v>0</v>
      </c>
      <c r="BB323" s="172">
        <f>V352</f>
        <v>0</v>
      </c>
      <c r="BC323" s="172">
        <f>W352</f>
        <v>0</v>
      </c>
      <c r="BD323" s="172">
        <f>X352</f>
        <v>0</v>
      </c>
      <c r="BE323" s="172"/>
      <c r="BF323" s="171">
        <f>IF(SUM(V353:X353)&gt;0,SUM(V353:X353),0)</f>
        <v>0</v>
      </c>
      <c r="BG323" s="171">
        <f>IF(SUM(Z353)&gt;0,SUM(Z353),0)</f>
        <v>0</v>
      </c>
      <c r="BH323" s="172">
        <f>V353</f>
        <v>0</v>
      </c>
      <c r="BI323" s="172">
        <f>W353</f>
        <v>0</v>
      </c>
      <c r="BJ323" s="172">
        <f>X353</f>
        <v>0</v>
      </c>
      <c r="BK323" s="172"/>
      <c r="BL323" s="171">
        <f>IF(SUM(V354:X354)&gt;0,SUM(V354:X354),0)</f>
        <v>0</v>
      </c>
      <c r="BM323" s="171">
        <f>IF(SUM(Z354)&gt;0,SUM(Z354),0)</f>
        <v>0</v>
      </c>
      <c r="BN323" s="172">
        <f>V354</f>
        <v>0</v>
      </c>
      <c r="BO323" s="172">
        <f>W354</f>
        <v>0</v>
      </c>
      <c r="BP323" s="172">
        <f>X354</f>
        <v>0</v>
      </c>
      <c r="BQ323" s="172"/>
      <c r="BR323" s="171">
        <f>IF(SUM(V355:X355)&gt;0,SUM(V355:X355),0)</f>
        <v>0</v>
      </c>
      <c r="BS323" s="171">
        <f>IF(SUM(Z355)&gt;0,SUM(Z355),0)</f>
        <v>0</v>
      </c>
      <c r="BT323" s="172">
        <f>V355</f>
        <v>0</v>
      </c>
      <c r="BU323" s="172">
        <f>W355</f>
        <v>0</v>
      </c>
      <c r="BV323" s="172">
        <f>X355</f>
        <v>0</v>
      </c>
      <c r="BW323" s="172"/>
      <c r="BX323" s="171">
        <f>IF(SUM(V356:X356)&gt;0,SUM(V356:X356),0)</f>
        <v>0</v>
      </c>
      <c r="BY323" s="171">
        <f>IF(SUM(Z356)&gt;0,SUM(Z356),0)</f>
        <v>0</v>
      </c>
      <c r="BZ323" s="172">
        <f>V356</f>
        <v>0</v>
      </c>
      <c r="CA323" s="172">
        <f>W356</f>
        <v>0</v>
      </c>
      <c r="CB323" s="172">
        <f>X356</f>
        <v>0</v>
      </c>
      <c r="CC323" s="172"/>
      <c r="CD323" s="171">
        <f>IF(SUM(V357:X357)&gt;0,SUM(V357:X357),0)</f>
        <v>0</v>
      </c>
      <c r="CE323" s="171">
        <f>IF(SUM(Z357)&gt;0,SUM(Z357),0)</f>
        <v>0</v>
      </c>
      <c r="CF323" s="172">
        <f>V357</f>
        <v>0</v>
      </c>
      <c r="CG323" s="172">
        <f>W357</f>
        <v>0</v>
      </c>
      <c r="CH323" s="172">
        <f>X357</f>
        <v>0</v>
      </c>
      <c r="CI323" s="172"/>
      <c r="CJ323" s="171">
        <f>IF(SUM(V358:X358)&gt;0,SUM(V358:X358),0)</f>
        <v>0</v>
      </c>
      <c r="CK323" s="171">
        <f>IF(SUM(Z358)&gt;0,SUM(Z358),0)</f>
        <v>0</v>
      </c>
      <c r="CL323" s="172">
        <f>V358</f>
        <v>0</v>
      </c>
      <c r="CM323" s="172">
        <f>W358</f>
        <v>0</v>
      </c>
      <c r="CN323" s="172">
        <f>X358</f>
        <v>0</v>
      </c>
      <c r="CO323" s="172"/>
      <c r="CP323" s="171">
        <f>IF(SUM(V359:X359)&gt;0,SUM(V359:X359),0)</f>
        <v>0</v>
      </c>
      <c r="CQ323" s="171">
        <f>IF(SUM(Z359)&gt;0,SUM(Z359),0)</f>
        <v>0</v>
      </c>
      <c r="CR323" s="172">
        <f>V359</f>
        <v>0</v>
      </c>
      <c r="CS323" s="172">
        <f>W359</f>
        <v>0</v>
      </c>
      <c r="CT323" s="172">
        <f>X359</f>
        <v>0</v>
      </c>
      <c r="CU323" s="172"/>
      <c r="CV323" s="171">
        <f>IF(SUM(V360:X360)&gt;0,SUM(V360:X360),0)</f>
        <v>0</v>
      </c>
      <c r="CW323" s="171">
        <f>IF(SUM(Z360)&gt;0,SUM(Z360),0)</f>
        <v>0</v>
      </c>
      <c r="CX323" s="172">
        <f>V360</f>
        <v>0</v>
      </c>
      <c r="CY323" s="172">
        <f>W360</f>
        <v>0</v>
      </c>
      <c r="CZ323" s="172">
        <f>X360</f>
        <v>0</v>
      </c>
      <c r="DA323" s="172"/>
      <c r="DB323" s="171">
        <f>IF(SUM(V361:X361)&gt;0,SUM(V361:X361),0)</f>
        <v>0</v>
      </c>
      <c r="DC323" s="171">
        <f>IF(SUM(Z361)&gt;0,SUM(Z361),0)</f>
        <v>0</v>
      </c>
      <c r="DD323" s="172">
        <f>V361</f>
        <v>0</v>
      </c>
      <c r="DE323" s="172">
        <f>W361</f>
        <v>0</v>
      </c>
      <c r="DF323" s="172">
        <f>X361</f>
        <v>0</v>
      </c>
      <c r="DG323" s="172"/>
      <c r="DH323" s="171">
        <f>IF(SUM(V362:X362)&gt;0,SUM(V362:X362),0)</f>
        <v>0</v>
      </c>
      <c r="DI323" s="171">
        <f>IF(SUM(Z362)&gt;0,SUM(Z362),0)</f>
        <v>0</v>
      </c>
      <c r="DJ323" s="172">
        <f>V362</f>
        <v>0</v>
      </c>
      <c r="DK323" s="172">
        <f>W362</f>
        <v>0</v>
      </c>
      <c r="DL323" s="172">
        <f>X362</f>
        <v>0</v>
      </c>
      <c r="DM323" s="172"/>
      <c r="DN323" s="148">
        <f>IF(SUM(V363:X363)&gt;0,SUM(V363:X363),0)</f>
        <v>0</v>
      </c>
      <c r="DO323" s="148">
        <f>IF(SUM(Z363)&gt;0,SUM(Z363),0)</f>
        <v>0</v>
      </c>
      <c r="DP323" s="172">
        <f>V363</f>
        <v>0</v>
      </c>
      <c r="DQ323" s="172">
        <f>W363</f>
        <v>0</v>
      </c>
      <c r="DR323" s="172">
        <f>X363</f>
        <v>0</v>
      </c>
      <c r="DS323" s="173"/>
      <c r="DT323" s="148">
        <f>IF(SUM(V364:X364)&gt;0,SUM(V364:X364),0)</f>
        <v>0</v>
      </c>
      <c r="DU323" s="148">
        <f>IF(SUM(Z364)&gt;0,SUM(Z364),0)</f>
        <v>0</v>
      </c>
      <c r="DV323" s="172">
        <f>V364</f>
        <v>0</v>
      </c>
      <c r="DW323" s="172">
        <f>W364</f>
        <v>0</v>
      </c>
      <c r="DX323" s="172">
        <f>X364</f>
        <v>0</v>
      </c>
      <c r="DY323" s="173"/>
      <c r="DZ323" s="148">
        <f>LARGE((DT323,DN323,DH323,DB323,CV323,CP323,CJ323,CD323,BX323,BR323,BL323,BF323,AZ323,AT323,AN323,AH323),1)</f>
        <v>0</v>
      </c>
      <c r="EA323" s="148">
        <f>LARGE((AJ323,AP323,AV323,BB323,BH323,BN323,BT323,BZ323,CF323,CL323,CR323,CX323,DD323,DJ323,DP323,DV323),1)</f>
        <v>0</v>
      </c>
      <c r="EB323" s="148">
        <f>LARGE((AK323,AQ323,AW323,BC323,BI323,BO323,BU323,CA323,CG323,CM323,CS323,CY323,DE323,DK323,DQ323,DW323),1)</f>
        <v>0</v>
      </c>
      <c r="EC323" s="148">
        <f>LARGE((AL323,AR323,AX323,BD323,BJ323,BP323,BV323,CB323,CH323,CN323,CT323,CZ323,DF323,DL323,DR323,DX323),1)</f>
        <v>0</v>
      </c>
    </row>
    <row r="324" spans="1:133" x14ac:dyDescent="0.2">
      <c r="A324" s="175" t="s">
        <v>35</v>
      </c>
      <c r="B324" s="176">
        <v>98</v>
      </c>
      <c r="C324" s="177">
        <v>89</v>
      </c>
      <c r="D324" s="178">
        <v>90</v>
      </c>
      <c r="E324" s="165">
        <f t="shared" si="159"/>
        <v>277</v>
      </c>
      <c r="F324" s="166">
        <v>10</v>
      </c>
      <c r="G324" s="176">
        <v>93</v>
      </c>
      <c r="H324" s="177">
        <v>88</v>
      </c>
      <c r="I324" s="177">
        <v>83</v>
      </c>
      <c r="J324" s="165">
        <f t="shared" si="160"/>
        <v>264</v>
      </c>
      <c r="K324" s="166">
        <v>6</v>
      </c>
      <c r="L324" s="176">
        <v>94</v>
      </c>
      <c r="M324" s="177">
        <v>86</v>
      </c>
      <c r="N324" s="177">
        <v>89</v>
      </c>
      <c r="O324" s="165">
        <f t="shared" si="161"/>
        <v>269</v>
      </c>
      <c r="P324" s="166">
        <v>6</v>
      </c>
      <c r="Q324" s="176">
        <v>88</v>
      </c>
      <c r="R324" s="177">
        <v>65</v>
      </c>
      <c r="S324" s="177">
        <v>80</v>
      </c>
      <c r="T324" s="165">
        <f t="shared" si="162"/>
        <v>233</v>
      </c>
      <c r="U324" s="166">
        <v>2</v>
      </c>
      <c r="V324" s="176">
        <v>94</v>
      </c>
      <c r="W324" s="177">
        <v>80</v>
      </c>
      <c r="X324" s="177">
        <v>83</v>
      </c>
      <c r="Y324" s="165">
        <f t="shared" si="163"/>
        <v>257</v>
      </c>
      <c r="Z324" s="166">
        <v>7</v>
      </c>
      <c r="AA324" s="167">
        <f>IF(SUM(E324,J324,O324,T324,Y324,Y344,T344,O344,J344,E344,E364,J364,O364,T364,Y364)&gt;0,(LARGE((E324,J324,O324,T324,Y324,Y344,T344,O344,J344,E344,E364,J364,O364,T364,Y364),1)+LARGE((E324,J324,O324,T324,Y324,Y344,T344,O344,J344,E344,E364,J364,O364,T364,Y364),2)+LARGE((E324,J324,O324,T324,Y324,Y344,T344,O344,J344,E344,E364,J364,O364,T364,Y364),3)+LARGE((E324,J324,O324,T324,Y324,Y344,T344,O344,J344,E344,E364,J364,O364,T364,Y364),4)),"")</f>
        <v>1067</v>
      </c>
      <c r="AB324" s="179">
        <f>IF(SUM(DU340)&gt;0,SUM(DU340),"")</f>
        <v>29</v>
      </c>
      <c r="AG324" s="147"/>
      <c r="AH324" s="171">
        <f>SUM(AH309:AH323)</f>
        <v>1416</v>
      </c>
      <c r="AI324" s="171">
        <f>SUM(AI309:AI323)</f>
        <v>13</v>
      </c>
      <c r="AJ324" s="172">
        <f>SUM(AJ309:AJ323)</f>
        <v>497</v>
      </c>
      <c r="AK324" s="172">
        <f>SUM(AK309:AK323)</f>
        <v>444</v>
      </c>
      <c r="AL324" s="172">
        <f>SUM(AL309:AL323)</f>
        <v>475</v>
      </c>
      <c r="AM324" s="172"/>
      <c r="AN324" s="171">
        <f>SUM(AN309:AN323)</f>
        <v>1022</v>
      </c>
      <c r="AO324" s="171">
        <f>SUM(AO309:AO323)</f>
        <v>30</v>
      </c>
      <c r="AP324" s="172">
        <f>SUM(AP309:AP323)</f>
        <v>378</v>
      </c>
      <c r="AQ324" s="172">
        <f>SUM(AQ309:AQ323)</f>
        <v>320</v>
      </c>
      <c r="AR324" s="172">
        <f>SUM(AR309:AR323)</f>
        <v>324</v>
      </c>
      <c r="AS324" s="172"/>
      <c r="AT324" s="171">
        <f>SUM(AT309:AT323)</f>
        <v>1271</v>
      </c>
      <c r="AU324" s="171">
        <f>SUM(AU309:AU323)</f>
        <v>27</v>
      </c>
      <c r="AV324" s="172">
        <f>SUM(AV309:AV323)</f>
        <v>442</v>
      </c>
      <c r="AW324" s="172">
        <f>SUM(AW309:AW323)</f>
        <v>401</v>
      </c>
      <c r="AX324" s="172">
        <f>SUM(AX309:AX323)</f>
        <v>428</v>
      </c>
      <c r="AY324" s="172"/>
      <c r="AZ324" s="171">
        <f>SUM(AZ309:AZ323)</f>
        <v>1509</v>
      </c>
      <c r="BA324" s="171">
        <f>SUM(BA309:BA323)</f>
        <v>31</v>
      </c>
      <c r="BB324" s="172">
        <f>SUM(BB309:BB323)</f>
        <v>543</v>
      </c>
      <c r="BC324" s="172">
        <f>SUM(BC309:BC323)</f>
        <v>458</v>
      </c>
      <c r="BD324" s="172">
        <f>SUM(BD309:BD323)</f>
        <v>508</v>
      </c>
      <c r="BE324" s="172"/>
      <c r="BF324" s="171">
        <f>SUM(BF309:BF323)</f>
        <v>972</v>
      </c>
      <c r="BG324" s="171">
        <f>SUM(BG309:BG323)</f>
        <v>18</v>
      </c>
      <c r="BH324" s="172">
        <f>SUM(BH309:BH323)</f>
        <v>361</v>
      </c>
      <c r="BI324" s="172">
        <f>SUM(BI309:BI323)</f>
        <v>290</v>
      </c>
      <c r="BJ324" s="172">
        <f>SUM(BJ309:BJ323)</f>
        <v>321</v>
      </c>
      <c r="BK324" s="172"/>
      <c r="BL324" s="171">
        <f>SUM(BL309:BL323)</f>
        <v>1239</v>
      </c>
      <c r="BM324" s="171">
        <f>SUM(BM309:BM323)</f>
        <v>24</v>
      </c>
      <c r="BN324" s="172">
        <f>SUM(BN309:BN323)</f>
        <v>458</v>
      </c>
      <c r="BO324" s="172">
        <f>SUM(BO309:BO323)</f>
        <v>367</v>
      </c>
      <c r="BP324" s="172">
        <f>SUM(BP309:BP323)</f>
        <v>414</v>
      </c>
      <c r="BQ324" s="172"/>
      <c r="BR324" s="171">
        <f>SUM(BR309:BR323)</f>
        <v>1044</v>
      </c>
      <c r="BS324" s="171">
        <f>SUM(BS309:BS323)</f>
        <v>27</v>
      </c>
      <c r="BT324" s="172">
        <f>SUM(BT309:BT323)</f>
        <v>363</v>
      </c>
      <c r="BU324" s="172">
        <f>SUM(BU309:BU323)</f>
        <v>335</v>
      </c>
      <c r="BV324" s="172">
        <f>SUM(BV309:BV323)</f>
        <v>346</v>
      </c>
      <c r="BW324" s="172"/>
      <c r="BX324" s="171">
        <f>SUM(BX309:BX323)</f>
        <v>1454</v>
      </c>
      <c r="BY324" s="171">
        <f>SUM(BY309:BY323)</f>
        <v>29</v>
      </c>
      <c r="BZ324" s="172">
        <f>SUM(BZ309:BZ323)</f>
        <v>542</v>
      </c>
      <c r="CA324" s="172">
        <f>SUM(CA309:CA323)</f>
        <v>432</v>
      </c>
      <c r="CB324" s="172">
        <f>SUM(CB309:CB323)</f>
        <v>480</v>
      </c>
      <c r="CC324" s="172"/>
      <c r="CD324" s="171">
        <f>SUM(CD309:CD323)</f>
        <v>1069</v>
      </c>
      <c r="CE324" s="171">
        <f>SUM(CE309:CE323)</f>
        <v>32</v>
      </c>
      <c r="CF324" s="172">
        <f>SUM(CF309:CF323)</f>
        <v>378</v>
      </c>
      <c r="CG324" s="172">
        <f>SUM(CG309:CG323)</f>
        <v>336</v>
      </c>
      <c r="CH324" s="172">
        <f>SUM(CH309:CH323)</f>
        <v>355</v>
      </c>
      <c r="CI324" s="172"/>
      <c r="CJ324" s="171">
        <f>SUM(CJ309:CJ323)</f>
        <v>1053</v>
      </c>
      <c r="CK324" s="171">
        <f>SUM(CK309:CK323)</f>
        <v>21</v>
      </c>
      <c r="CL324" s="172">
        <f>SUM(CL309:CL323)</f>
        <v>368</v>
      </c>
      <c r="CM324" s="172">
        <f>SUM(CM309:CM323)</f>
        <v>345</v>
      </c>
      <c r="CN324" s="172">
        <f>SUM(CN309:CN323)</f>
        <v>340</v>
      </c>
      <c r="CO324" s="172"/>
      <c r="CP324" s="171">
        <f>SUM(CP309:CP323)</f>
        <v>1282</v>
      </c>
      <c r="CQ324" s="171">
        <f>SUM(CQ309:CQ323)</f>
        <v>32</v>
      </c>
      <c r="CR324" s="172">
        <f>SUM(CR309:CR323)</f>
        <v>454</v>
      </c>
      <c r="CS324" s="172">
        <f>SUM(CS309:CS323)</f>
        <v>387</v>
      </c>
      <c r="CT324" s="172">
        <f>SUM(CT309:CT323)</f>
        <v>441</v>
      </c>
      <c r="CU324" s="172"/>
      <c r="CV324" s="171">
        <f>SUM(CV309:CV323)</f>
        <v>1274</v>
      </c>
      <c r="CW324" s="171">
        <f>SUM(CW309:CW323)</f>
        <v>21</v>
      </c>
      <c r="CX324" s="172">
        <f>SUM(CX309:CX323)</f>
        <v>449</v>
      </c>
      <c r="CY324" s="172">
        <f>SUM(CY309:CY323)</f>
        <v>391</v>
      </c>
      <c r="CZ324" s="172">
        <f>SUM(CZ309:CZ323)</f>
        <v>434</v>
      </c>
      <c r="DA324" s="172"/>
      <c r="DB324" s="171">
        <f>SUM(DB309:DB323)</f>
        <v>1297</v>
      </c>
      <c r="DC324" s="171">
        <f>SUM(DC309:DC323)</f>
        <v>27</v>
      </c>
      <c r="DD324" s="172">
        <f>SUM(DD309:DD323)</f>
        <v>457</v>
      </c>
      <c r="DE324" s="172">
        <f>SUM(DE309:DE323)</f>
        <v>410</v>
      </c>
      <c r="DF324" s="172">
        <f>SUM(DF309:DF323)</f>
        <v>430</v>
      </c>
      <c r="DG324" s="172"/>
      <c r="DH324" s="171">
        <f>SUM(DH309:DH323)</f>
        <v>1278</v>
      </c>
      <c r="DI324" s="171">
        <f>SUM(DI309:DI323)</f>
        <v>24</v>
      </c>
      <c r="DJ324" s="172">
        <f>SUM(DJ309:DJ323)</f>
        <v>457</v>
      </c>
      <c r="DK324" s="172">
        <f>SUM(DK309:DK323)</f>
        <v>401</v>
      </c>
      <c r="DL324" s="172">
        <f>SUM(DL309:DL323)</f>
        <v>420</v>
      </c>
      <c r="DM324" s="172"/>
      <c r="DN324" s="171">
        <f>SUM(DN309:DN323)</f>
        <v>0</v>
      </c>
      <c r="DO324" s="171">
        <f>SUM(DO309:DO323)</f>
        <v>0</v>
      </c>
      <c r="DP324" s="172">
        <f>SUM(DP309:DP323)</f>
        <v>0</v>
      </c>
      <c r="DQ324" s="172">
        <f>SUM(DQ309:DQ323)</f>
        <v>0</v>
      </c>
      <c r="DR324" s="172">
        <f>SUM(DR309:DR323)</f>
        <v>0</v>
      </c>
      <c r="DS324" s="173"/>
      <c r="DT324" s="171">
        <f>SUM(DT309:DT323)</f>
        <v>1300</v>
      </c>
      <c r="DU324" s="171">
        <f>SUM(DU309:DU323)</f>
        <v>31</v>
      </c>
      <c r="DV324" s="172">
        <f>SUM(DV309:DV323)</f>
        <v>467</v>
      </c>
      <c r="DW324" s="172">
        <f>SUM(DW309:DW323)</f>
        <v>408</v>
      </c>
      <c r="DX324" s="172">
        <f>SUM(DX309:DX323)</f>
        <v>425</v>
      </c>
      <c r="DY324" s="173"/>
      <c r="DZ324" s="173"/>
    </row>
    <row r="325" spans="1:133" ht="15" thickBot="1" x14ac:dyDescent="0.25">
      <c r="A325" s="182" t="s">
        <v>10</v>
      </c>
      <c r="B325" s="183">
        <f>IF(SUM(B309:B324)=0,0,AVERAGE(B309:B324))</f>
        <v>94.533333333333331</v>
      </c>
      <c r="C325" s="184">
        <f>IF(SUM(C309:C324)=0,0,AVERAGE(C309:C324))</f>
        <v>86.86666666666666</v>
      </c>
      <c r="D325" s="185">
        <f>IF(SUM(D309:D324)=0,0,AVERAGE(D309:D324))</f>
        <v>92.066666666666663</v>
      </c>
      <c r="E325" s="186">
        <f>IF(SUM(E309:E324)=0,0,AVERAGE(E309:E324))</f>
        <v>273.46666666666664</v>
      </c>
      <c r="F325" s="187"/>
      <c r="G325" s="183">
        <f>IF(SUM(G309:G324)=0,0,AVERAGE(G309:G324))</f>
        <v>93.166666666666671</v>
      </c>
      <c r="H325" s="184">
        <f>IF(SUM(H309:H324)=0,0,AVERAGE(H309:H324))</f>
        <v>88.5</v>
      </c>
      <c r="I325" s="185">
        <f>IF(SUM(I309:I324)=0,0,AVERAGE(I309:I324))</f>
        <v>90.083333333333329</v>
      </c>
      <c r="J325" s="186">
        <f>IF(SUM(J309:J324)=0,0,AVERAGE(J309:J324))</f>
        <v>271.75</v>
      </c>
      <c r="K325" s="187"/>
      <c r="L325" s="183">
        <f>IF(SUM(L309:L324)=0,0,AVERAGE(L309:L324))</f>
        <v>88.166666666666671</v>
      </c>
      <c r="M325" s="184">
        <f>IF(SUM(M309:M324)=0,0,AVERAGE(M309:M324))</f>
        <v>80.666666666666671</v>
      </c>
      <c r="N325" s="185">
        <f>IF(SUM(N309:N324)=0,0,AVERAGE(N309:N324))</f>
        <v>85.666666666666671</v>
      </c>
      <c r="O325" s="186">
        <f>IF(SUM(O309:O324)=0,0,AVERAGE(O309:O324))</f>
        <v>254.5</v>
      </c>
      <c r="P325" s="187"/>
      <c r="Q325" s="183">
        <f>IF(SUM(Q309:Q324)=0,0,AVERAGE(Q309:Q324))</f>
        <v>88.384615384615387</v>
      </c>
      <c r="R325" s="184">
        <f>IF(SUM(R309:R324)=0,0,AVERAGE(R309:R324))</f>
        <v>73</v>
      </c>
      <c r="S325" s="185">
        <f>IF(SUM(S309:S324)=0,0,AVERAGE(S309:S324))</f>
        <v>77.92307692307692</v>
      </c>
      <c r="T325" s="186">
        <f>IF(SUM(T309:T324)=0,0,AVERAGE(T309:T324))</f>
        <v>239.30769230769232</v>
      </c>
      <c r="U325" s="187"/>
      <c r="V325" s="183">
        <f>IF(SUM(V309:V324)=0,0,AVERAGE(V309:V324))</f>
        <v>92.75</v>
      </c>
      <c r="W325" s="184">
        <f>IF(SUM(W309:W324)=0,0,AVERAGE(W309:W324))</f>
        <v>68.833333333333329</v>
      </c>
      <c r="X325" s="185">
        <f>IF(SUM(X309:X324)=0,0,AVERAGE(X309:X324))</f>
        <v>77.583333333333329</v>
      </c>
      <c r="Y325" s="186">
        <f>IF(SUM(Y309:Y324)=0,0,AVERAGE(Y309:Y324))</f>
        <v>239.16666666666666</v>
      </c>
      <c r="Z325" s="187"/>
      <c r="AA325" s="188">
        <f>IF(SUM(AA309:AA324)=0,0,AVERAGE(AA309:AA324))</f>
        <v>1039.4285714285713</v>
      </c>
      <c r="AB325" s="189">
        <f>IF(SUM(AB309:AB324)=0,0,AVERAGE(AB309:AB324))</f>
        <v>23.928571428571427</v>
      </c>
      <c r="AC325" s="202"/>
      <c r="AD325" s="159"/>
      <c r="AE325" s="159"/>
      <c r="AF325" s="159"/>
      <c r="AG325" s="160"/>
      <c r="AH325" s="173"/>
      <c r="AI325" s="173"/>
      <c r="AJ325" s="172"/>
      <c r="AK325" s="193" t="str">
        <f>TEXT(AH309, "000")&amp;TEXT(AI309, "-00") &amp; TEXT(AL309, "-000") &amp; TEXT(AK309, "-000") &amp; TEXT(AJ309, "-000")</f>
        <v>253-03-088-079-086</v>
      </c>
      <c r="AL325" s="172">
        <f>COUNTIF(AK325:AK339, "&gt;=" &amp; AK325)</f>
        <v>2</v>
      </c>
      <c r="AM325" s="171">
        <f>RANK(AL325,AL325:AL339,1)+COUNTIF(AK325:AK325,AK325)-1</f>
        <v>2</v>
      </c>
      <c r="AN325" s="171"/>
      <c r="AO325" s="173"/>
      <c r="AP325" s="172"/>
      <c r="AQ325" s="193" t="str">
        <f>TEXT(AN309, "000") &amp; TEXT(AO309, "-00") &amp; TEXT(AR309, "-000") &amp; TEXT(AQ309, "-000") &amp; TEXT(AP309, "-000")</f>
        <v>272-13-087-086-099</v>
      </c>
      <c r="AR325" s="172">
        <f>COUNTIF(AQ325:AQ339, "&gt;=" &amp; AQ325)</f>
        <v>1</v>
      </c>
      <c r="AS325" s="171">
        <f>RANK(AR325,AR325:AR339,1)+COUNTIF(AQ325:AR325,AR325)-1</f>
        <v>1</v>
      </c>
      <c r="AT325" s="171"/>
      <c r="AU325" s="173"/>
      <c r="AV325" s="172"/>
      <c r="AW325" s="193" t="str">
        <f>TEXT(AT309, "000") &amp; TEXT(AU309, "-00") &amp; TEXT(AX309, "-000") &amp; TEXT(AW309, "-000") &amp; TEXT(AV309, "-000")</f>
        <v>268-09-093-085-090</v>
      </c>
      <c r="AX325" s="172">
        <f>COUNTIF(AW325:AW339, "&gt;=" &amp; AW325)</f>
        <v>1</v>
      </c>
      <c r="AY325" s="171">
        <f>RANK(AX325,AX325:AX339,1)+COUNTIF(AW325:AX325,AX325)-1</f>
        <v>1</v>
      </c>
      <c r="AZ325" s="171"/>
      <c r="BA325" s="173"/>
      <c r="BB325" s="172"/>
      <c r="BC325" s="193" t="str">
        <f>TEXT(AZ309, "000") &amp; TEXT(BA309, "-00") &amp; TEXT(BD309, "-000") &amp; TEXT(BC309, "-000") &amp; TEXT(BB309, "-000")</f>
        <v>265-08-090-082-093</v>
      </c>
      <c r="BD325" s="172">
        <f>COUNTIF(BC325:BC339, "&gt;=" &amp; BC325)</f>
        <v>2</v>
      </c>
      <c r="BE325" s="171">
        <f>RANK(BD325,BD325:BD339,1)+COUNTIF(BC325:BC325,BC325)-1</f>
        <v>2</v>
      </c>
      <c r="BF325" s="171"/>
      <c r="BG325" s="173"/>
      <c r="BH325" s="172"/>
      <c r="BI325" s="193" t="str">
        <f>TEXT(BF309, "000") &amp; TEXT(BG309, "-00") &amp; TEXT(BJ309, "-000") &amp; TEXT(BI309, "-000") &amp; TEXT(BH309, "-000")</f>
        <v>277-09-093-089-095</v>
      </c>
      <c r="BJ325" s="172">
        <f>COUNTIF(BI325:BI339, "&gt;=" &amp; BI325)</f>
        <v>1</v>
      </c>
      <c r="BK325" s="171">
        <f>RANK(BJ325,BJ325:BJ339,1)+COUNTIF(BI325:BI325,BI325)-1</f>
        <v>1</v>
      </c>
      <c r="BL325" s="171"/>
      <c r="BM325" s="173"/>
      <c r="BN325" s="172"/>
      <c r="BO325" s="193" t="str">
        <f>TEXT(BL309, "000") &amp; TEXT(BM309, "-00") &amp; TEXT(BP309, "-000") &amp; TEXT(BO309, "-000") &amp; TEXT(BN309, "-000")</f>
        <v>268-11-094-078-096</v>
      </c>
      <c r="BP325" s="172">
        <f>COUNTIF(BO325:BO339, "&gt;=" &amp; BO325)</f>
        <v>1</v>
      </c>
      <c r="BQ325" s="171">
        <f>RANK(BP325,BP325:BP339,1)+COUNTIF(BO325:BO325,BO325)-1</f>
        <v>1</v>
      </c>
      <c r="BR325" s="171"/>
      <c r="BS325" s="173"/>
      <c r="BT325" s="172"/>
      <c r="BU325" s="193" t="str">
        <f>TEXT(BR309, "000") &amp; TEXT(BS309, "-00") &amp; TEXT(BV309, "-000") &amp; TEXT(BU309, "-000") &amp; TEXT(BT309, "-000")</f>
        <v>279-13-091-090-098</v>
      </c>
      <c r="BV325" s="172">
        <f>COUNTIF(BU325:BU339, "&gt;=" &amp; BU325)</f>
        <v>1</v>
      </c>
      <c r="BW325" s="171">
        <f>RANK(BV325,BV325:BV339,1)+COUNTIF(BU325:BU325,BU325)-1</f>
        <v>1</v>
      </c>
      <c r="BX325" s="171"/>
      <c r="BY325" s="148"/>
      <c r="BZ325" s="172"/>
      <c r="CA325" s="193" t="str">
        <f>TEXT(BX309, "000") &amp; TEXT(BY309, "-00") &amp; TEXT(CB309, "-000") &amp; TEXT(CA309, "-000") &amp; TEXT(BZ309, "-000")</f>
        <v>275-08-091-090-094</v>
      </c>
      <c r="CB325" s="193">
        <f>COUNTIF(CA325:CA339, "&gt;=" &amp; CA325)</f>
        <v>1</v>
      </c>
      <c r="CC325" s="171">
        <f>RANK(CB325,CB325:CB339,1)+COUNTIF(CA325:CA325,CA325)-1</f>
        <v>1</v>
      </c>
      <c r="CD325" s="171"/>
      <c r="CE325" s="148"/>
      <c r="CF325" s="172"/>
      <c r="CG325" s="193" t="str">
        <f>TEXT(CD309, "000") &amp; TEXT(CE309, "-00") &amp; TEXT(CH309, "-000") &amp; TEXT(CG309, "-000") &amp; TEXT(CF309, "-000")</f>
        <v>281-12-093-092-096</v>
      </c>
      <c r="CH325" s="193">
        <f>COUNTIF(CG325:CG339, "&gt;=" &amp; CG325)</f>
        <v>1</v>
      </c>
      <c r="CI325" s="171">
        <f>RANK(CH325,CH325:CH339,1)+COUNTIF(CG325:CG325,CG325)-1</f>
        <v>1</v>
      </c>
      <c r="CJ325" s="171"/>
      <c r="CK325" s="148"/>
      <c r="CL325" s="172"/>
      <c r="CM325" s="193" t="str">
        <f>TEXT(CJ309, "000") &amp; TEXT(CK309, "-00") &amp; TEXT(CN309, "-000") &amp; TEXT(CM309, "-000") &amp; TEXT(CL309, "-000")</f>
        <v>274-08-092-089-093</v>
      </c>
      <c r="CN325" s="172">
        <f>COUNTIF(CM325:CM339, "&gt;=" &amp; CM325)</f>
        <v>2</v>
      </c>
      <c r="CO325" s="171">
        <f>RANK(CN325,CN325:CN339,1)+COUNTIF(CM325:CM325,CM325)-1</f>
        <v>2</v>
      </c>
      <c r="CP325" s="171"/>
      <c r="CQ325" s="148"/>
      <c r="CR325" s="172"/>
      <c r="CS325" s="193" t="str">
        <f>TEXT(CP309, "000") &amp; TEXT(CQ309, "-00") &amp; TEXT(CT309, "-000") &amp; TEXT(CS309, "-000") &amp; TEXT(CR309, "-000")</f>
        <v>279-09-096-091-092</v>
      </c>
      <c r="CT325" s="172">
        <f>COUNTIF(CS325:CS339, "&gt;=" &amp; CS325)</f>
        <v>2</v>
      </c>
      <c r="CU325" s="171">
        <f>RANK(CT325,CT325:CT339,1)+COUNTIF(CS325:CS325,CS325)-1</f>
        <v>2</v>
      </c>
      <c r="CV325" s="171"/>
      <c r="CW325" s="148"/>
      <c r="CX325" s="172"/>
      <c r="CY325" s="193" t="str">
        <f>TEXT(CV309, "000") &amp; TEXT(CW309, "-00") &amp; TEXT(CZ309, "-000") &amp; TEXT(CY309, "-000") &amp; TEXT(CX309, "-000")</f>
        <v>280-04-092-091-097</v>
      </c>
      <c r="CZ325" s="172">
        <f>COUNTIF(CY325:CY339, "&gt;=" &amp; CY325)</f>
        <v>1</v>
      </c>
      <c r="DA325" s="171">
        <f>RANK(CZ325,CZ325:CZ339,1)+COUNTIF(CY325:CY325,CY325)-1</f>
        <v>1</v>
      </c>
      <c r="DB325" s="171"/>
      <c r="DC325" s="148"/>
      <c r="DD325" s="172"/>
      <c r="DE325" s="193" t="str">
        <f>TEXT(DB309, "000") &amp; TEXT(DC309, "-00") &amp; TEXT(DF309, "-000") &amp; TEXT(DE309, "-000") &amp; TEXT(DD309, "-000")</f>
        <v>276-11-096-084-096</v>
      </c>
      <c r="DF325" s="172">
        <f>COUNTIF(DE325:DE339, "&gt;=" &amp; DE325)</f>
        <v>1</v>
      </c>
      <c r="DG325" s="171">
        <f>RANK(DF325,DF325:DF339,1)+COUNTIF(DE325:DE325,DE325)-1</f>
        <v>1</v>
      </c>
      <c r="DH325" s="171"/>
      <c r="DI325" s="148"/>
      <c r="DJ325" s="172"/>
      <c r="DK325" s="193" t="str">
        <f>TEXT(DH309, "000") &amp; TEXT(DI309, "-00") &amp; TEXT(DL309, "-000") &amp; TEXT(DK309, "-000") &amp; TEXT(DJ309, "-000")</f>
        <v>278-09-095-088-095</v>
      </c>
      <c r="DL325" s="172">
        <f>COUNTIF(DK325:DK339, "&gt;=" &amp; DK325)</f>
        <v>1</v>
      </c>
      <c r="DM325" s="171">
        <f>RANK(DL325,DL325:DL339,1)+COUNTIF(DK325:DK325,DK325)-1</f>
        <v>1</v>
      </c>
      <c r="DN325" s="171"/>
      <c r="DO325" s="173"/>
      <c r="DP325" s="173"/>
      <c r="DQ325" s="194" t="str">
        <f>TEXT(DN309, "000") &amp; TEXT(DO309, "-00") &amp; TEXT(DR309, "-000") &amp; TEXT(DQ309, "-000") &amp; TEXT(DP309, "-000")</f>
        <v>000-00-000-000-000</v>
      </c>
      <c r="DR325" s="173">
        <f>COUNTIF(DQ325:DQ339, "&gt;=" &amp; DQ325)</f>
        <v>15</v>
      </c>
      <c r="DS325" s="171">
        <f>RANK(DR325,DR325:DR339,1)+COUNTIF(DQ325:DQ325,DQ325)-1</f>
        <v>1</v>
      </c>
      <c r="DT325" s="171"/>
      <c r="DU325" s="173"/>
      <c r="DV325" s="173"/>
      <c r="DW325" s="194" t="str">
        <f>TEXT(DT309, "000") &amp; TEXT(DU309, "-00") &amp; TEXT(DX309, "-000") &amp; TEXT(DW309, "-000") &amp; TEXT(DV309, "-000")</f>
        <v>277-10-090-089-098</v>
      </c>
      <c r="DX325" s="173">
        <f>COUNTIF(DW325:DW339, "&gt;=" &amp; DW325)</f>
        <v>1</v>
      </c>
      <c r="DY325" s="171">
        <f>RANK(DX325,DX325:DX339,1)+COUNTIF(DW325:DW325,DW325)-1</f>
        <v>1</v>
      </c>
      <c r="DZ325" s="171"/>
    </row>
    <row r="326" spans="1:133" ht="15" thickBot="1" x14ac:dyDescent="0.25">
      <c r="A326" s="212" t="s">
        <v>262</v>
      </c>
      <c r="B326" s="216"/>
      <c r="C326" s="216"/>
      <c r="D326" s="216"/>
      <c r="E326" s="216"/>
      <c r="F326" s="216"/>
      <c r="G326" s="216"/>
      <c r="H326" s="216"/>
      <c r="I326" s="216"/>
      <c r="J326" s="216"/>
      <c r="K326" s="216"/>
      <c r="L326" s="216"/>
      <c r="M326" s="216"/>
      <c r="N326" s="216"/>
      <c r="O326" s="216"/>
      <c r="P326" s="216"/>
      <c r="Q326" s="216"/>
      <c r="R326" s="216"/>
      <c r="S326" s="216"/>
      <c r="T326" s="216"/>
      <c r="U326" s="216"/>
      <c r="V326" s="216"/>
      <c r="W326" s="216"/>
      <c r="X326" s="216"/>
      <c r="Y326" s="216"/>
      <c r="Z326" s="216"/>
      <c r="AA326" s="197"/>
      <c r="AB326" s="198"/>
      <c r="AC326" s="145" t="str">
        <f>A326</f>
        <v>LF</v>
      </c>
      <c r="AD326" s="44"/>
      <c r="AE326" s="44"/>
      <c r="AF326" s="44"/>
      <c r="AG326" s="199"/>
      <c r="AH326" s="171"/>
      <c r="AI326" s="171"/>
      <c r="AJ326" s="173"/>
      <c r="AK326" s="193" t="str">
        <f>TEXT(AH310, "000")&amp;TEXT(AI310, "-00") &amp; TEXT(AL310, "-000") &amp; TEXT(AK310, "-000") &amp; TEXT(AJ310, "-000")</f>
        <v>267-03-089-090-088</v>
      </c>
      <c r="AL326" s="172">
        <f>COUNTIF(AK325:AK339, "&gt;=" &amp; AK326)</f>
        <v>1</v>
      </c>
      <c r="AM326" s="171">
        <f>RANK(AL326,AL325:AL339,1)+COUNTIF(AK325:AK326,AK326)-1</f>
        <v>1</v>
      </c>
      <c r="AN326" s="171"/>
      <c r="AO326" s="171"/>
      <c r="AP326" s="173"/>
      <c r="AQ326" s="193" t="str">
        <f>TEXT(AN310, "000") &amp; TEXT(AO310, "-00") &amp; TEXT(AR310, "-000") &amp; TEXT(AQ310, "-000") &amp; TEXT(AP310, "-000")</f>
        <v>271-06-087-088-096</v>
      </c>
      <c r="AR326" s="172">
        <f>COUNTIF(AQ325:AQ339, "&gt;=" &amp; AQ326)</f>
        <v>2</v>
      </c>
      <c r="AS326" s="171">
        <f>RANK(AR326,AR325:AR339,1)+COUNTIF(AQ325:AR326,AR326)-1</f>
        <v>2</v>
      </c>
      <c r="AT326" s="171"/>
      <c r="AU326" s="171"/>
      <c r="AV326" s="173"/>
      <c r="AW326" s="193" t="str">
        <f>TEXT(AT310, "000") &amp; TEXT(AU310, "-00") &amp; TEXT(AX310, "-000") &amp; TEXT(AW310, "-000") &amp; TEXT(AV310, "-000")</f>
        <v>268-05-094-088-086</v>
      </c>
      <c r="AX326" s="172">
        <f>COUNTIF(AW325:AW339, "&gt;=" &amp; AW326)</f>
        <v>2</v>
      </c>
      <c r="AY326" s="171">
        <f>RANK(AX326,AX325:AX339,1)+COUNTIF(AW325:AX326,AX326)-1</f>
        <v>2</v>
      </c>
      <c r="AZ326" s="171"/>
      <c r="BA326" s="171"/>
      <c r="BB326" s="173"/>
      <c r="BC326" s="193" t="str">
        <f>TEXT(AZ310, "000") &amp; TEXT(BA310, "-00") &amp; TEXT(BD310, "-000") &amp; TEXT(BC310, "-000") &amp; TEXT(BB310, "-000")</f>
        <v>279-10-097-086-096</v>
      </c>
      <c r="BD326" s="172">
        <f>COUNTIF(BC325:BC339, "&gt;=" &amp; BC326)</f>
        <v>1</v>
      </c>
      <c r="BE326" s="171">
        <f>RANK(BD326,BD325:BD339,1)+COUNTIF(BC325:BC326,BC326)-1</f>
        <v>1</v>
      </c>
      <c r="BF326" s="171"/>
      <c r="BG326" s="171"/>
      <c r="BH326" s="173"/>
      <c r="BI326" s="193" t="str">
        <f>TEXT(BF310, "000") &amp; TEXT(BG310, "-00") &amp; TEXT(BJ310, "-000") &amp; TEXT(BI310, "-000") &amp; TEXT(BH310, "-000")</f>
        <v>000-00-000-000-000</v>
      </c>
      <c r="BJ326" s="172">
        <f>COUNTIF(BI325:BI339, "&gt;=" &amp; BI326)</f>
        <v>15</v>
      </c>
      <c r="BK326" s="171">
        <f>RANK(BJ326,BJ325:BJ339,1)+COUNTIF(BI325:BI326,BI326)-1</f>
        <v>5</v>
      </c>
      <c r="BL326" s="171"/>
      <c r="BM326" s="171"/>
      <c r="BN326" s="173"/>
      <c r="BO326" s="193" t="str">
        <f>TEXT(BL310, "000") &amp; TEXT(BM310, "-00") &amp; TEXT(BP310, "-000") &amp; TEXT(BO310, "-000") &amp; TEXT(BN310, "-000")</f>
        <v>262-05-076-091-095</v>
      </c>
      <c r="BP326" s="172">
        <f>COUNTIF(BO325:BO339, "&gt;=" &amp; BO326)</f>
        <v>2</v>
      </c>
      <c r="BQ326" s="171">
        <f>RANK(BP326,BP325:BP339,1)+COUNTIF(BO325:BO326,BO326)-1</f>
        <v>2</v>
      </c>
      <c r="BR326" s="171"/>
      <c r="BS326" s="173"/>
      <c r="BT326" s="172"/>
      <c r="BU326" s="193" t="str">
        <f>TEXT(BR310, "000") &amp; TEXT(BS310, "-00") &amp; TEXT(BV310, "-000") &amp; TEXT(BU310, "-000") &amp; TEXT(BT310, "-000")</f>
        <v>000-00-000-000-000</v>
      </c>
      <c r="BV326" s="172">
        <f>COUNTIF(BU325:BU339, "&gt;=" &amp; BU326)</f>
        <v>15</v>
      </c>
      <c r="BW326" s="171">
        <f>RANK(BV326,BV325:BV339,1)+COUNTIF(BU325:BU326,BU326)-1</f>
        <v>5</v>
      </c>
      <c r="BX326" s="171"/>
      <c r="BY326" s="171"/>
      <c r="BZ326" s="172"/>
      <c r="CA326" s="193" t="str">
        <f>TEXT(BX310, "000") &amp; TEXT(BY310, "-00") &amp; TEXT(CB310, "-000") &amp; TEXT(CA310, "-000") &amp; TEXT(BZ310, "-000")</f>
        <v>258-06-092-074-092</v>
      </c>
      <c r="CB326" s="193">
        <f>COUNTIF(CA325:CA339, "&gt;=" &amp; CA326)</f>
        <v>2</v>
      </c>
      <c r="CC326" s="171">
        <f>RANK(CB326,CB325:CB339,1)+COUNTIF(CA325:CA326,CA326)-1</f>
        <v>2</v>
      </c>
      <c r="CD326" s="171"/>
      <c r="CE326" s="171"/>
      <c r="CF326" s="172"/>
      <c r="CG326" s="193" t="str">
        <f>TEXT(CD310, "000") &amp; TEXT(CE310, "-00") &amp; TEXT(CH310, "-000") &amp; TEXT(CG310, "-000") &amp; TEXT(CF310, "-000")</f>
        <v>000-00-000-000-000</v>
      </c>
      <c r="CH326" s="193">
        <f>COUNTIF(CG325:CG339, "&gt;=" &amp; CG326)</f>
        <v>15</v>
      </c>
      <c r="CI326" s="171">
        <f>RANK(CH326,CH325:CH339,1)+COUNTIF(CG325:CG326,CG326)-1</f>
        <v>5</v>
      </c>
      <c r="CJ326" s="171"/>
      <c r="CK326" s="171"/>
      <c r="CL326" s="172"/>
      <c r="CM326" s="193" t="str">
        <f>TEXT(CJ310, "000") &amp; TEXT(CK310, "-00") &amp; TEXT(CN310, "-000") &amp; TEXT(CM310, "-000") &amp; TEXT(CL310, "-000")</f>
        <v>282-09-093-092-097</v>
      </c>
      <c r="CN326" s="172">
        <f>COUNTIF(CM325:CM339, "&gt;=" &amp; CM326)</f>
        <v>1</v>
      </c>
      <c r="CO326" s="171">
        <f>RANK(CN326,CN325:CN339,1)+COUNTIF(CM325:CM326,CM326)-1</f>
        <v>1</v>
      </c>
      <c r="CP326" s="171"/>
      <c r="CQ326" s="171"/>
      <c r="CR326" s="172"/>
      <c r="CS326" s="193" t="str">
        <f>TEXT(CP310, "000") &amp; TEXT(CQ310, "-00") &amp; TEXT(CT310, "-000") &amp; TEXT(CS310, "-000") &amp; TEXT(CR310, "-000")</f>
        <v>284-12-097-090-097</v>
      </c>
      <c r="CT326" s="172">
        <f>COUNTIF(CS325:CS339, "&gt;=" &amp; CS326)</f>
        <v>1</v>
      </c>
      <c r="CU326" s="171">
        <f>RANK(CT326,CT325:CT339,1)+COUNTIF(CS325:CS326,CS326)-1</f>
        <v>1</v>
      </c>
      <c r="CV326" s="171"/>
      <c r="CW326" s="171"/>
      <c r="CX326" s="172"/>
      <c r="CY326" s="193" t="str">
        <f>TEXT(CV310, "000") &amp; TEXT(CW310, "-00") &amp; TEXT(CZ310, "-000") &amp; TEXT(CY310, "-000") &amp; TEXT(CX310, "-000")</f>
        <v>279-08-093-090-096</v>
      </c>
      <c r="CZ326" s="172">
        <f>COUNTIF(CY325:CY339, "&gt;=" &amp; CY326)</f>
        <v>2</v>
      </c>
      <c r="DA326" s="171">
        <f>RANK(CZ326,CZ325:CZ339,1)+COUNTIF(CY325:CY326,CY326)-1</f>
        <v>2</v>
      </c>
      <c r="DB326" s="171"/>
      <c r="DC326" s="171"/>
      <c r="DD326" s="172"/>
      <c r="DE326" s="193" t="str">
        <f>TEXT(DB310, "000") &amp; TEXT(DC310, "-00") &amp; TEXT(DF310, "-000") &amp; TEXT(DE310, "-000") &amp; TEXT(DD310, "-000")</f>
        <v>276-07-092-092-092</v>
      </c>
      <c r="DF326" s="172">
        <f>COUNTIF(DE325:DE339, "&gt;=" &amp; DE326)</f>
        <v>2</v>
      </c>
      <c r="DG326" s="171">
        <f>RANK(DF326,DF325:DF339,1)+COUNTIF(DE325:DE326,DE326)-1</f>
        <v>2</v>
      </c>
      <c r="DH326" s="171"/>
      <c r="DI326" s="171"/>
      <c r="DJ326" s="172"/>
      <c r="DK326" s="193" t="str">
        <f>TEXT(DH310, "000") &amp; TEXT(DI310, "-00") &amp; TEXT(DL310, "-000") &amp; TEXT(DK310, "-000") &amp; TEXT(DJ310, "-000")</f>
        <v>271-04-088-093-090</v>
      </c>
      <c r="DL326" s="172">
        <f>COUNTIF(DK325:DK339, "&gt;=" &amp; DK326)</f>
        <v>2</v>
      </c>
      <c r="DM326" s="171">
        <f>RANK(DL326,DL325:DL339,1)+COUNTIF(DK325:DK326,DK326)-1</f>
        <v>2</v>
      </c>
      <c r="DN326" s="171"/>
      <c r="DO326" s="173"/>
      <c r="DP326" s="173"/>
      <c r="DQ326" s="194" t="str">
        <f>TEXT(DN310, "000") &amp; TEXT(DO310, "-00") &amp; TEXT(DR310, "-000") &amp; TEXT(DQ310, "-000") &amp; TEXT(DP310, "-000")</f>
        <v>000-00-000-000-000</v>
      </c>
      <c r="DR326" s="173">
        <f>COUNTIF(DQ325:DQ339, "&gt;=" &amp; DQ326)</f>
        <v>15</v>
      </c>
      <c r="DS326" s="171">
        <f>RANK(DR326,DR325:DR339,1)+COUNTIF(DQ325:DQ326,DQ326)-1</f>
        <v>2</v>
      </c>
      <c r="DT326" s="171"/>
      <c r="DU326" s="173"/>
      <c r="DV326" s="173"/>
      <c r="DW326" s="194" t="str">
        <f>TEXT(DT310, "000") &amp; TEXT(DU310, "-00") &amp; TEXT(DX310, "-000") &amp; TEXT(DW310, "-000") &amp; TEXT(DV310, "-000")</f>
        <v>264-06-083-088-093</v>
      </c>
      <c r="DX326" s="173">
        <f>COUNTIF(DW325:DW339, "&gt;=" &amp; DW326)</f>
        <v>3</v>
      </c>
      <c r="DY326" s="171">
        <f>RANK(DX326,DX325:DX339,1)+COUNTIF(DW325:DW326,DW326)-1</f>
        <v>3</v>
      </c>
      <c r="DZ326" s="171"/>
    </row>
    <row r="327" spans="1:133" x14ac:dyDescent="0.2">
      <c r="A327" s="146" t="s">
        <v>261</v>
      </c>
      <c r="B327" s="337" t="s">
        <v>481</v>
      </c>
      <c r="C327" s="338"/>
      <c r="D327" s="338"/>
      <c r="E327" s="338"/>
      <c r="F327" s="339"/>
      <c r="G327" s="337" t="s">
        <v>482</v>
      </c>
      <c r="H327" s="338"/>
      <c r="I327" s="338"/>
      <c r="J327" s="338"/>
      <c r="K327" s="339"/>
      <c r="L327" s="337">
        <v>74</v>
      </c>
      <c r="M327" s="338"/>
      <c r="N327" s="338"/>
      <c r="O327" s="338"/>
      <c r="P327" s="339"/>
      <c r="Q327" s="337">
        <v>79</v>
      </c>
      <c r="R327" s="338"/>
      <c r="S327" s="338"/>
      <c r="T327" s="338"/>
      <c r="U327" s="339"/>
      <c r="V327" s="337" t="s">
        <v>344</v>
      </c>
      <c r="W327" s="338"/>
      <c r="X327" s="338"/>
      <c r="Y327" s="338"/>
      <c r="Z327" s="339"/>
      <c r="AA327" s="200"/>
      <c r="AB327" s="201"/>
      <c r="AC327" s="8" t="str">
        <f>B327</f>
        <v>Gunter, McKenna</v>
      </c>
      <c r="AD327" s="8" t="str">
        <f>G327</f>
        <v>Webb, Elijah</v>
      </c>
      <c r="AE327" s="8">
        <f>L327</f>
        <v>74</v>
      </c>
      <c r="AF327" s="8">
        <f>Q327</f>
        <v>79</v>
      </c>
      <c r="AG327" s="147" t="str">
        <f>V327</f>
        <v>LF10</v>
      </c>
      <c r="AH327" s="171"/>
      <c r="AI327" s="171"/>
      <c r="AJ327" s="173"/>
      <c r="AK327" s="193" t="str">
        <f t="shared" ref="AK327:AK339" si="168">TEXT(AH311,"000")&amp;TEXT(AI311,"-00")&amp;TEXT(AL311,"-000")&amp;TEXT(AK311,"-000")&amp;TEXT(AJ311,"-000")</f>
        <v>000-00-000-000-000</v>
      </c>
      <c r="AL327" s="172">
        <f>COUNTIF(AK325:AK339, "&gt;=" &amp; AK327)</f>
        <v>15</v>
      </c>
      <c r="AM327" s="171">
        <f>RANK(AL327,AL325:AL339,1)+COUNTIF(AK325:AK327,AK327)-1</f>
        <v>7</v>
      </c>
      <c r="AN327" s="171"/>
      <c r="AO327" s="173"/>
      <c r="AP327" s="173"/>
      <c r="AQ327" s="193" t="str">
        <f t="shared" ref="AQ327:AQ339" si="169">TEXT(AN311,"000")&amp;TEXT(AO311,"-00")&amp;TEXT(AR311,"-000")&amp;TEXT(AQ311,"-000")&amp;TEXT(AP311,"-000")</f>
        <v>000-00-000-000-000</v>
      </c>
      <c r="AR327" s="172">
        <f>COUNTIF(AQ325:AQ339, "&gt;=" &amp; AQ327)</f>
        <v>15</v>
      </c>
      <c r="AS327" s="171">
        <f>RANK(AR327,AR325:AR339,1)+COUNTIF(AQ325:AR327,AR327)-1</f>
        <v>5</v>
      </c>
      <c r="AT327" s="171"/>
      <c r="AU327" s="173"/>
      <c r="AV327" s="173"/>
      <c r="AW327" s="193" t="str">
        <f t="shared" ref="AW327:AW339" si="170">TEXT(AT311,"000")&amp;TEXT(AU311,"-00")&amp;TEXT(AX311,"-000")&amp;TEXT(AW311,"-000")&amp;TEXT(AV311,"-000")</f>
        <v>255-03-079-087-089</v>
      </c>
      <c r="AX327" s="172">
        <f>COUNTIF(AW325:AW339, "&gt;=" &amp; AW327)</f>
        <v>3</v>
      </c>
      <c r="AY327" s="171">
        <f>RANK(AX327,AX325:AX339,1)+COUNTIF(AW325:AX327,AX327)-1</f>
        <v>3</v>
      </c>
      <c r="AZ327" s="171"/>
      <c r="BA327" s="173"/>
      <c r="BB327" s="173"/>
      <c r="BC327" s="193" t="str">
        <f t="shared" ref="BC327:BC339" si="171">TEXT(AZ311,"000")&amp;TEXT(BA311,"-00")&amp;TEXT(BD311,"-000")&amp;TEXT(BC311,"-000")&amp;TEXT(BB311,"-000")</f>
        <v>000-00-000-000-000</v>
      </c>
      <c r="BD327" s="172">
        <f>COUNTIF(BC325:BC339, "&gt;=" &amp; BC327)</f>
        <v>15</v>
      </c>
      <c r="BE327" s="171">
        <f>RANK(BD327,BD325:BD339,1)+COUNTIF(BC325:BC327,BC327)-1</f>
        <v>7</v>
      </c>
      <c r="BF327" s="171"/>
      <c r="BG327" s="173"/>
      <c r="BH327" s="173"/>
      <c r="BI327" s="193" t="str">
        <f t="shared" ref="BI327:BI339" si="172">TEXT(BF311,"000")&amp;TEXT(BG311,"-00")&amp;TEXT(BJ311,"-000")&amp;TEXT(BI311,"-000")&amp;TEXT(BH311,"-000")</f>
        <v>000-00-000-000-000</v>
      </c>
      <c r="BJ327" s="172">
        <f>COUNTIF(BI325:BI339, "&gt;=" &amp; BI327)</f>
        <v>15</v>
      </c>
      <c r="BK327" s="171">
        <f>RANK(BJ327,BJ325:BJ339,1)+COUNTIF(BI325:BI327,BI327)-1</f>
        <v>6</v>
      </c>
      <c r="BL327" s="171"/>
      <c r="BM327" s="173"/>
      <c r="BN327" s="173"/>
      <c r="BO327" s="193" t="str">
        <f t="shared" ref="BO327:BO339" si="173">TEXT(BL311,"000")&amp;TEXT(BM311,"-00")&amp;TEXT(BP311,"-000")&amp;TEXT(BO311,"-000")&amp;TEXT(BN311,"-000")</f>
        <v>000-00-000-000-000</v>
      </c>
      <c r="BP327" s="172">
        <f>COUNTIF(BO325:BO339, "&gt;=" &amp; BO327)</f>
        <v>15</v>
      </c>
      <c r="BQ327" s="171">
        <f>RANK(BP327,BP325:BP339,1)+COUNTIF(BO325:BO327,BO327)-1</f>
        <v>6</v>
      </c>
      <c r="BR327" s="171"/>
      <c r="BS327" s="173"/>
      <c r="BT327" s="173"/>
      <c r="BU327" s="193" t="str">
        <f t="shared" ref="BU327:BU339" si="174">TEXT(BR311,"000")&amp;TEXT(BS311,"-00")&amp;TEXT(BV311,"-000")&amp;TEXT(BU311,"-000")&amp;TEXT(BT311,"-000")</f>
        <v>264-07-088-083-093</v>
      </c>
      <c r="BV327" s="172">
        <f>COUNTIF(BU325:BU339, "&gt;=" &amp; BU327)</f>
        <v>2</v>
      </c>
      <c r="BW327" s="171">
        <f>RANK(BV327,BV325:BV339,1)+COUNTIF(BU325:BU327,BU327)-1</f>
        <v>2</v>
      </c>
      <c r="BX327" s="171"/>
      <c r="BY327" s="148"/>
      <c r="BZ327" s="173"/>
      <c r="CA327" s="193" t="str">
        <f t="shared" ref="CA327:CA339" si="175">TEXT(BX311,"000")&amp;TEXT(BY311,"-00")&amp;TEXT(CB311,"-000")&amp;TEXT(CA311,"-000")&amp;TEXT(BZ311,"-000")</f>
        <v>000-00-000-000-000</v>
      </c>
      <c r="CB327" s="193">
        <f>COUNTIF(CA325:CA339, "&gt;=" &amp; CA327)</f>
        <v>15</v>
      </c>
      <c r="CC327" s="171">
        <f>RANK(CB327,CB325:CB339,1)+COUNTIF(CA325:CA327,CA327)-1</f>
        <v>7</v>
      </c>
      <c r="CD327" s="171"/>
      <c r="CE327" s="148"/>
      <c r="CF327" s="173"/>
      <c r="CG327" s="193" t="str">
        <f t="shared" ref="CG327:CG339" si="176">TEXT(CD311,"000")&amp;TEXT(CE311,"-00")&amp;TEXT(CH311,"-000")&amp;TEXT(CG311,"-000")&amp;TEXT(CF311,"-000")</f>
        <v>280-09-093-091-096</v>
      </c>
      <c r="CH327" s="193">
        <f>COUNTIF(CG325:CG339, "&gt;=" &amp; CG327)</f>
        <v>2</v>
      </c>
      <c r="CI327" s="171">
        <f>RANK(CH327,CH325:CH339,1)+COUNTIF(CG325:CG327,CG327)-1</f>
        <v>2</v>
      </c>
      <c r="CJ327" s="171"/>
      <c r="CK327" s="148"/>
      <c r="CL327" s="173"/>
      <c r="CM327" s="193" t="str">
        <f t="shared" ref="CM327:CM339" si="177">TEXT(CJ311,"000")&amp;TEXT(CK311,"-00")&amp;TEXT(CN311,"-000")&amp;TEXT(CM311,"-000")&amp;TEXT(CL311,"-000")</f>
        <v>000-00-000-000-000</v>
      </c>
      <c r="CN327" s="172">
        <f>COUNTIF(CM325:CM339, "&gt;=" &amp; CM327)</f>
        <v>15</v>
      </c>
      <c r="CO327" s="171">
        <f>RANK(CN327,CN325:CN339,1)+COUNTIF(CM325:CM327,CM327)-1</f>
        <v>5</v>
      </c>
      <c r="CP327" s="171"/>
      <c r="CQ327" s="148"/>
      <c r="CR327" s="173"/>
      <c r="CS327" s="193" t="str">
        <f t="shared" ref="CS327:CS339" si="178">TEXT(CP311,"000")&amp;TEXT(CQ311,"-00")&amp;TEXT(CT311,"-000")&amp;TEXT(CS311,"-000")&amp;TEXT(CR311,"-000")</f>
        <v>234-00-085-067-082</v>
      </c>
      <c r="CT327" s="172">
        <f>COUNTIF(CS325:CS339, "&gt;=" &amp; CS327)</f>
        <v>4</v>
      </c>
      <c r="CU327" s="171">
        <f>RANK(CT327,CT325:CT339,1)+COUNTIF(CS325:CS327,CS327)-1</f>
        <v>4</v>
      </c>
      <c r="CV327" s="171"/>
      <c r="CW327" s="148"/>
      <c r="CX327" s="173"/>
      <c r="CY327" s="193" t="str">
        <f t="shared" ref="CY327:CY339" si="179">TEXT(CV311,"000")&amp;TEXT(CW311,"-00")&amp;TEXT(CZ311,"-000")&amp;TEXT(CY311,"-000")&amp;TEXT(CX311,"-000")</f>
        <v>225-01-080-070-075</v>
      </c>
      <c r="CZ327" s="172">
        <f>COUNTIF(CY325:CY339, "&gt;=" &amp; CY327)</f>
        <v>5</v>
      </c>
      <c r="DA327" s="171">
        <f>RANK(CZ327,CZ325:CZ339,1)+COUNTIF(CY325:CY327,CY327)-1</f>
        <v>5</v>
      </c>
      <c r="DB327" s="171"/>
      <c r="DC327" s="148"/>
      <c r="DD327" s="173"/>
      <c r="DE327" s="193" t="str">
        <f t="shared" ref="DE327:DE339" si="180">TEXT(DB311,"000")&amp;TEXT(DC311,"-00")&amp;TEXT(DF311,"-000")&amp;TEXT(DE311,"-000")&amp;TEXT(DD311,"-000")</f>
        <v>000-00-000-000-000</v>
      </c>
      <c r="DF327" s="172">
        <f>COUNTIF(DE325:DE339, "&gt;=" &amp; DE327)</f>
        <v>15</v>
      </c>
      <c r="DG327" s="171">
        <f>RANK(DF327,DF325:DF339,1)+COUNTIF(DE325:DE327,DE327)-1</f>
        <v>6</v>
      </c>
      <c r="DH327" s="171"/>
      <c r="DI327" s="148"/>
      <c r="DJ327" s="173"/>
      <c r="DK327" s="193" t="str">
        <f t="shared" ref="DK327:DK339" si="181">TEXT(DH311,"000")&amp;TEXT(DI311,"-00")&amp;TEXT(DL311,"-000")&amp;TEXT(DK311,"-000")&amp;TEXT(DJ311,"-000")</f>
        <v>000-00-000-000-000</v>
      </c>
      <c r="DL327" s="172">
        <f>COUNTIF(DK325:DK339, "&gt;=" &amp; DK327)</f>
        <v>15</v>
      </c>
      <c r="DM327" s="171">
        <f>RANK(DL327,DL325:DL339,1)+COUNTIF(DK325:DK327,DK327)-1</f>
        <v>6</v>
      </c>
      <c r="DN327" s="171"/>
      <c r="DO327" s="173"/>
      <c r="DP327" s="173"/>
      <c r="DQ327" s="194" t="str">
        <f t="shared" ref="DQ327:DQ339" si="182">TEXT(DN311,"000")&amp;TEXT(DO311,"-00")&amp;TEXT(DR311,"-000")&amp;TEXT(DQ311,"-000")&amp;TEXT(DP311,"-000")</f>
        <v>000-00-000-000-000</v>
      </c>
      <c r="DR327" s="173">
        <f>COUNTIF(DQ325:DQ339, "&gt;=" &amp; DQ327)</f>
        <v>15</v>
      </c>
      <c r="DS327" s="171">
        <f>RANK(DR327,DR325:DR339,1)+COUNTIF(DQ325:DQ327,DQ327)-1</f>
        <v>3</v>
      </c>
      <c r="DT327" s="171"/>
      <c r="DU327" s="173"/>
      <c r="DV327" s="173"/>
      <c r="DW327" s="194" t="str">
        <f t="shared" ref="DW327:DW339" si="183">TEXT(DT311,"000")&amp;TEXT(DU311,"-00")&amp;TEXT(DX311,"-000")&amp;TEXT(DW311,"-000")&amp;TEXT(DV311,"-000")</f>
        <v>269-06-089-086-094</v>
      </c>
      <c r="DX327" s="173">
        <f>COUNTIF(DW325:DW339, "&gt;=" &amp; DW327)</f>
        <v>2</v>
      </c>
      <c r="DY327" s="171">
        <f>RANK(DX327,DX325:DX339,1)+COUNTIF(DW325:DW327,DW327)-1</f>
        <v>2</v>
      </c>
      <c r="DZ327" s="171"/>
    </row>
    <row r="328" spans="1:133" ht="15" thickBot="1" x14ac:dyDescent="0.25">
      <c r="A328" s="218" t="s">
        <v>4</v>
      </c>
      <c r="B328" s="152" t="s">
        <v>5</v>
      </c>
      <c r="C328" s="153" t="s">
        <v>6</v>
      </c>
      <c r="D328" s="153" t="s">
        <v>7</v>
      </c>
      <c r="E328" s="155" t="s">
        <v>8</v>
      </c>
      <c r="F328" s="156" t="s">
        <v>142</v>
      </c>
      <c r="G328" s="152" t="s">
        <v>5</v>
      </c>
      <c r="H328" s="153" t="s">
        <v>6</v>
      </c>
      <c r="I328" s="153" t="s">
        <v>7</v>
      </c>
      <c r="J328" s="155" t="s">
        <v>8</v>
      </c>
      <c r="K328" s="156" t="s">
        <v>142</v>
      </c>
      <c r="L328" s="152" t="s">
        <v>5</v>
      </c>
      <c r="M328" s="153" t="s">
        <v>6</v>
      </c>
      <c r="N328" s="153" t="s">
        <v>7</v>
      </c>
      <c r="O328" s="155" t="s">
        <v>8</v>
      </c>
      <c r="P328" s="156" t="s">
        <v>142</v>
      </c>
      <c r="Q328" s="152" t="s">
        <v>5</v>
      </c>
      <c r="R328" s="153" t="s">
        <v>6</v>
      </c>
      <c r="S328" s="153" t="s">
        <v>7</v>
      </c>
      <c r="T328" s="155" t="s">
        <v>8</v>
      </c>
      <c r="U328" s="156" t="s">
        <v>142</v>
      </c>
      <c r="V328" s="152" t="s">
        <v>5</v>
      </c>
      <c r="W328" s="153" t="s">
        <v>6</v>
      </c>
      <c r="X328" s="153" t="s">
        <v>7</v>
      </c>
      <c r="Y328" s="155" t="s">
        <v>8</v>
      </c>
      <c r="Z328" s="156" t="s">
        <v>142</v>
      </c>
      <c r="AA328" s="156"/>
      <c r="AB328" s="201"/>
      <c r="AC328" s="220">
        <f>IF(SUM(E329:E344)&gt;0,LARGE(E329:E344,1),0)</f>
        <v>265</v>
      </c>
      <c r="AD328" s="8">
        <f>IF(SUM(J329:J344)&gt;0,LARGE(J329:J344,1),0)</f>
        <v>256</v>
      </c>
      <c r="AE328" s="8">
        <f>IF(SUM(O329:O344)&gt;0,LARGE(O329:O344,1),0)</f>
        <v>0</v>
      </c>
      <c r="AF328" s="8">
        <f>IF(SUM(T329:T344)&gt;0,LARGE(T329:T344,1),0)</f>
        <v>0</v>
      </c>
      <c r="AG328" s="147">
        <f>IF(SUM(Y329:Y344)&gt;0,LARGE(Y329:Y344,1),0)</f>
        <v>0</v>
      </c>
      <c r="AH328" s="148"/>
      <c r="AI328" s="148"/>
      <c r="AJ328" s="173"/>
      <c r="AK328" s="193" t="str">
        <f t="shared" si="168"/>
        <v>242-02-082-079-081</v>
      </c>
      <c r="AL328" s="172">
        <f>COUNTIF(AK325:AK339, "&gt;=" &amp; AK328)</f>
        <v>4</v>
      </c>
      <c r="AM328" s="171">
        <f>RANK(AL328,AL325:AL339,1)+COUNTIF(AK325:AK328,AK328)-1</f>
        <v>4</v>
      </c>
      <c r="AN328" s="171"/>
      <c r="AO328" s="173"/>
      <c r="AP328" s="173"/>
      <c r="AQ328" s="193" t="str">
        <f t="shared" si="169"/>
        <v>235-04-077-068-090</v>
      </c>
      <c r="AR328" s="172">
        <f>COUNTIF(AQ325:AQ339, "&gt;=" &amp; AQ328)</f>
        <v>4</v>
      </c>
      <c r="AS328" s="171">
        <f>RANK(AR328,AR325:AR339,1)+COUNTIF(AQ325:AR328,AR328)-1</f>
        <v>4</v>
      </c>
      <c r="AT328" s="171"/>
      <c r="AU328" s="173"/>
      <c r="AV328" s="173"/>
      <c r="AW328" s="193" t="str">
        <f t="shared" si="170"/>
        <v>000-00-000-000-000</v>
      </c>
      <c r="AX328" s="172">
        <f>COUNTIF(AW325:AW339, "&gt;=" &amp; AW328)</f>
        <v>15</v>
      </c>
      <c r="AY328" s="171">
        <f>RANK(AX328,AX325:AX339,1)+COUNTIF(AW325:AX328,AX328)-1</f>
        <v>6</v>
      </c>
      <c r="AZ328" s="171"/>
      <c r="BA328" s="173"/>
      <c r="BB328" s="173"/>
      <c r="BC328" s="193" t="str">
        <f t="shared" si="171"/>
        <v>236-03-074-072-090</v>
      </c>
      <c r="BD328" s="172">
        <f>COUNTIF(BC325:BC339, "&gt;=" &amp; BC328)</f>
        <v>5</v>
      </c>
      <c r="BE328" s="171">
        <f>RANK(BD328,BD325:BD339,1)+COUNTIF(BC325:BC328,BC328)-1</f>
        <v>5</v>
      </c>
      <c r="BF328" s="171"/>
      <c r="BG328" s="173"/>
      <c r="BH328" s="173"/>
      <c r="BI328" s="193" t="str">
        <f t="shared" si="172"/>
        <v>231-01-074-069-088</v>
      </c>
      <c r="BJ328" s="172">
        <f>COUNTIF(BI325:BI339, "&gt;=" &amp; BI328)</f>
        <v>3</v>
      </c>
      <c r="BK328" s="171">
        <f>RANK(BJ328,BJ325:BJ339,1)+COUNTIF(BI325:BI328,BI328)-1</f>
        <v>3</v>
      </c>
      <c r="BL328" s="171"/>
      <c r="BM328" s="173"/>
      <c r="BN328" s="173"/>
      <c r="BO328" s="193" t="str">
        <f t="shared" si="173"/>
        <v>236-02-082-067-087</v>
      </c>
      <c r="BP328" s="172">
        <f>COUNTIF(BO325:BO339, "&gt;=" &amp; BO328)</f>
        <v>4</v>
      </c>
      <c r="BQ328" s="171">
        <f>RANK(BP328,BP325:BP339,1)+COUNTIF(BO325:BO328,BO328)-1</f>
        <v>4</v>
      </c>
      <c r="BR328" s="171"/>
      <c r="BS328" s="173"/>
      <c r="BT328" s="173"/>
      <c r="BU328" s="193" t="str">
        <f t="shared" si="174"/>
        <v>245-03-081-080-084</v>
      </c>
      <c r="BV328" s="172">
        <f>COUNTIF(BU325:BU339, "&gt;=" &amp; BU328)</f>
        <v>4</v>
      </c>
      <c r="BW328" s="171">
        <f>RANK(BV328,BV325:BV339,1)+COUNTIF(BU325:BU328,BU328)-1</f>
        <v>4</v>
      </c>
      <c r="BX328" s="171"/>
      <c r="BY328" s="148"/>
      <c r="BZ328" s="173"/>
      <c r="CA328" s="193" t="str">
        <f t="shared" si="175"/>
        <v>234-05-067-075-092</v>
      </c>
      <c r="CB328" s="193">
        <f>COUNTIF(CA325:CA339, "&gt;=" &amp; CA328)</f>
        <v>4</v>
      </c>
      <c r="CC328" s="171">
        <f>RANK(CB328,CB325:CB339,1)+COUNTIF(CA325:CA328,CA328)-1</f>
        <v>4</v>
      </c>
      <c r="CD328" s="171"/>
      <c r="CE328" s="148"/>
      <c r="CF328" s="173"/>
      <c r="CG328" s="193" t="str">
        <f t="shared" si="176"/>
        <v>255-06-081-080-094</v>
      </c>
      <c r="CH328" s="193">
        <f>COUNTIF(CG325:CG339, "&gt;=" &amp; CG328)</f>
        <v>3</v>
      </c>
      <c r="CI328" s="171">
        <f>RANK(CH328,CH325:CH339,1)+COUNTIF(CG325:CG328,CG328)-1</f>
        <v>3</v>
      </c>
      <c r="CJ328" s="171"/>
      <c r="CK328" s="148"/>
      <c r="CL328" s="173"/>
      <c r="CM328" s="193" t="str">
        <f t="shared" si="177"/>
        <v>256-03-083-087-086</v>
      </c>
      <c r="CN328" s="172">
        <f>COUNTIF(CM325:CM339, "&gt;=" &amp; CM328)</f>
        <v>3</v>
      </c>
      <c r="CO328" s="171">
        <f>RANK(CN328,CN325:CN339,1)+COUNTIF(CM325:CM328,CM328)-1</f>
        <v>3</v>
      </c>
      <c r="CP328" s="171"/>
      <c r="CQ328" s="148"/>
      <c r="CR328" s="173"/>
      <c r="CS328" s="193" t="str">
        <f t="shared" si="178"/>
        <v>229-04-075-062-092</v>
      </c>
      <c r="CT328" s="172">
        <f>COUNTIF(CS325:CS339, "&gt;=" &amp; CS328)</f>
        <v>5</v>
      </c>
      <c r="CU328" s="171">
        <f>RANK(CT328,CT325:CT339,1)+COUNTIF(CS325:CS328,CS328)-1</f>
        <v>5</v>
      </c>
      <c r="CV328" s="171"/>
      <c r="CW328" s="148"/>
      <c r="CX328" s="173"/>
      <c r="CY328" s="193" t="str">
        <f t="shared" si="179"/>
        <v>000-00-000-000-000</v>
      </c>
      <c r="CZ328" s="172">
        <f>COUNTIF(CY325:CY339, "&gt;=" &amp; CY328)</f>
        <v>15</v>
      </c>
      <c r="DA328" s="171">
        <f>RANK(CZ328,CZ325:CZ339,1)+COUNTIF(CY325:CY328,CY328)-1</f>
        <v>6</v>
      </c>
      <c r="DB328" s="171"/>
      <c r="DC328" s="148"/>
      <c r="DD328" s="173"/>
      <c r="DE328" s="193" t="str">
        <f t="shared" si="180"/>
        <v>243-04-080-075-088</v>
      </c>
      <c r="DF328" s="172">
        <f>COUNTIF(DE325:DE339, "&gt;=" &amp; DE328)</f>
        <v>5</v>
      </c>
      <c r="DG328" s="171">
        <f>RANK(DF328,DF325:DF339,1)+COUNTIF(DE325:DE328,DE328)-1</f>
        <v>5</v>
      </c>
      <c r="DH328" s="171"/>
      <c r="DI328" s="148"/>
      <c r="DJ328" s="173"/>
      <c r="DK328" s="193" t="str">
        <f t="shared" si="181"/>
        <v>236-01-077-070-089</v>
      </c>
      <c r="DL328" s="172">
        <f>COUNTIF(DK325:DK339, "&gt;=" &amp; DK328)</f>
        <v>5</v>
      </c>
      <c r="DM328" s="171">
        <f>RANK(DL328,DL325:DL339,1)+COUNTIF(DK325:DK328,DK328)-1</f>
        <v>5</v>
      </c>
      <c r="DN328" s="171"/>
      <c r="DO328" s="173"/>
      <c r="DP328" s="173"/>
      <c r="DQ328" s="194" t="str">
        <f t="shared" si="182"/>
        <v>000-00-000-000-000</v>
      </c>
      <c r="DR328" s="173">
        <f>COUNTIF(DQ325:DQ339, "&gt;=" &amp; DQ328)</f>
        <v>15</v>
      </c>
      <c r="DS328" s="171">
        <f>RANK(DR328,DR325:DR339,1)+COUNTIF(DQ325:DQ328,DQ328)-1</f>
        <v>4</v>
      </c>
      <c r="DT328" s="171"/>
      <c r="DU328" s="173"/>
      <c r="DV328" s="173"/>
      <c r="DW328" s="194" t="str">
        <f t="shared" si="183"/>
        <v>233-02-080-065-088</v>
      </c>
      <c r="DX328" s="173">
        <f>COUNTIF(DW325:DW339, "&gt;=" &amp; DW328)</f>
        <v>5</v>
      </c>
      <c r="DY328" s="171">
        <f>RANK(DX328,DX325:DX339,1)+COUNTIF(DW325:DW328,DW328)-1</f>
        <v>5</v>
      </c>
      <c r="DZ328" s="171"/>
    </row>
    <row r="329" spans="1:133" ht="15" thickTop="1" x14ac:dyDescent="0.2">
      <c r="A329" s="161" t="s">
        <v>266</v>
      </c>
      <c r="B329" s="162">
        <v>89</v>
      </c>
      <c r="C329" s="163">
        <v>74</v>
      </c>
      <c r="D329" s="164">
        <v>79</v>
      </c>
      <c r="E329" s="165">
        <f t="shared" ref="E329:E344" si="184">IF(SUM(B329:D329)&gt;0,SUM(B329:D329),"")</f>
        <v>242</v>
      </c>
      <c r="F329" s="166">
        <v>3</v>
      </c>
      <c r="G329" s="162">
        <v>70</v>
      </c>
      <c r="H329" s="163">
        <v>62</v>
      </c>
      <c r="I329" s="163">
        <v>83</v>
      </c>
      <c r="J329" s="165">
        <f t="shared" ref="J329:J344" si="185">IF(SUM(G329:I329)&gt;0,SUM(G329:I329),"")</f>
        <v>215</v>
      </c>
      <c r="K329" s="166">
        <v>1</v>
      </c>
      <c r="L329" s="162"/>
      <c r="M329" s="163"/>
      <c r="N329" s="163"/>
      <c r="O329" s="165" t="str">
        <f t="shared" ref="O329:O344" si="186">IF(SUM(L329:N329)&gt;0,SUM(L329:N329),"")</f>
        <v/>
      </c>
      <c r="P329" s="166"/>
      <c r="Q329" s="162"/>
      <c r="R329" s="163"/>
      <c r="S329" s="163"/>
      <c r="T329" s="165" t="str">
        <f t="shared" ref="T329:T344" si="187">IF(SUM(Q329:S329)&gt;0,SUM(Q329:S329),"")</f>
        <v/>
      </c>
      <c r="U329" s="166"/>
      <c r="V329" s="162"/>
      <c r="W329" s="163"/>
      <c r="X329" s="163"/>
      <c r="Y329" s="165" t="str">
        <f t="shared" ref="Y329:Y344" si="188">IF(SUM(V329:X329)&gt;0,SUM(V329:X329),"")</f>
        <v/>
      </c>
      <c r="Z329" s="203"/>
      <c r="AA329" s="204"/>
      <c r="AB329" s="198"/>
      <c r="AG329" s="147"/>
      <c r="AH329" s="148"/>
      <c r="AI329" s="148"/>
      <c r="AJ329" s="172"/>
      <c r="AK329" s="193" t="str">
        <f t="shared" si="168"/>
        <v>197-01-054-060-083</v>
      </c>
      <c r="AL329" s="172">
        <f>COUNTIF(AK325:AK339, "&gt;=" &amp; AK329)</f>
        <v>6</v>
      </c>
      <c r="AM329" s="171">
        <f>RANK(AL329,AL325:AL339,1)+COUNTIF(AK325:AK329,AK329)-1</f>
        <v>6</v>
      </c>
      <c r="AN329" s="171"/>
      <c r="AO329" s="173"/>
      <c r="AP329" s="173"/>
      <c r="AQ329" s="193" t="str">
        <f t="shared" si="169"/>
        <v>244-07-073-078-093</v>
      </c>
      <c r="AR329" s="172">
        <f>COUNTIF(AQ325:AQ339, "&gt;=" &amp; AQ329)</f>
        <v>3</v>
      </c>
      <c r="AS329" s="171">
        <f>RANK(AR329,AR325:AR339,1)+COUNTIF(AQ325:AR329,AR329)-1</f>
        <v>3</v>
      </c>
      <c r="AT329" s="171"/>
      <c r="AU329" s="173"/>
      <c r="AV329" s="173"/>
      <c r="AW329" s="193" t="str">
        <f t="shared" si="170"/>
        <v>244-07-082-069-093</v>
      </c>
      <c r="AX329" s="172">
        <f>COUNTIF(AW325:AW339, "&gt;=" &amp; AW329)</f>
        <v>4</v>
      </c>
      <c r="AY329" s="171">
        <f>RANK(AX329,AX325:AX339,1)+COUNTIF(AW325:AX329,AX329)-1</f>
        <v>4</v>
      </c>
      <c r="AZ329" s="171"/>
      <c r="BA329" s="173"/>
      <c r="BB329" s="173"/>
      <c r="BC329" s="193" t="str">
        <f t="shared" si="171"/>
        <v>236-03-078-064-094</v>
      </c>
      <c r="BD329" s="172">
        <f>COUNTIF(BC325:BC339, "&gt;=" &amp; BC329)</f>
        <v>4</v>
      </c>
      <c r="BE329" s="171">
        <f>RANK(BD329,BD325:BD339,1)+COUNTIF(BC325:BC329,BC329)-1</f>
        <v>4</v>
      </c>
      <c r="BF329" s="171"/>
      <c r="BG329" s="173"/>
      <c r="BH329" s="173"/>
      <c r="BI329" s="193" t="str">
        <f t="shared" si="172"/>
        <v>223-04-075-055-093</v>
      </c>
      <c r="BJ329" s="172">
        <f>COUNTIF(BI325:BI339, "&gt;=" &amp; BI329)</f>
        <v>4</v>
      </c>
      <c r="BK329" s="171">
        <f>RANK(BJ329,BJ325:BJ339,1)+COUNTIF(BI325:BI329,BI329)-1</f>
        <v>4</v>
      </c>
      <c r="BL329" s="171"/>
      <c r="BM329" s="173"/>
      <c r="BN329" s="173"/>
      <c r="BO329" s="193" t="str">
        <f t="shared" si="173"/>
        <v>234-04-075-066-093</v>
      </c>
      <c r="BP329" s="172">
        <f>COUNTIF(BO325:BO339, "&gt;=" &amp; BO329)</f>
        <v>5</v>
      </c>
      <c r="BQ329" s="171">
        <f>RANK(BP329,BP325:BP339,1)+COUNTIF(BO325:BO329,BO329)-1</f>
        <v>5</v>
      </c>
      <c r="BR329" s="171"/>
      <c r="BS329" s="173"/>
      <c r="BT329" s="173"/>
      <c r="BU329" s="193" t="str">
        <f t="shared" si="174"/>
        <v>000-00-000-000-000</v>
      </c>
      <c r="BV329" s="172">
        <f>COUNTIF(BU325:BU339, "&gt;=" &amp; BU329)</f>
        <v>15</v>
      </c>
      <c r="BW329" s="171">
        <f>RANK(BV329,BV325:BV339,1)+COUNTIF(BU325:BU329,BU329)-1</f>
        <v>6</v>
      </c>
      <c r="BX329" s="171"/>
      <c r="BY329" s="148"/>
      <c r="BZ329" s="173"/>
      <c r="CA329" s="193" t="str">
        <f t="shared" si="175"/>
        <v>223-04-069-058-096</v>
      </c>
      <c r="CB329" s="193">
        <f>COUNTIF(CA325:CA339, "&gt;=" &amp; CA329)</f>
        <v>5</v>
      </c>
      <c r="CC329" s="171">
        <f>RANK(CB329,CB325:CB339,1)+COUNTIF(CA325:CA329,CA329)-1</f>
        <v>5</v>
      </c>
      <c r="CD329" s="171"/>
      <c r="CE329" s="148"/>
      <c r="CF329" s="173"/>
      <c r="CG329" s="193" t="str">
        <f t="shared" si="176"/>
        <v>253-05-088-073-092</v>
      </c>
      <c r="CH329" s="193">
        <f>COUNTIF(CG325:CG339, "&gt;=" &amp; CG329)</f>
        <v>4</v>
      </c>
      <c r="CI329" s="171">
        <f>RANK(CH329,CH325:CH339,1)+COUNTIF(CG325:CG329,CG329)-1</f>
        <v>4</v>
      </c>
      <c r="CJ329" s="171"/>
      <c r="CK329" s="148"/>
      <c r="CL329" s="173"/>
      <c r="CM329" s="193" t="str">
        <f t="shared" si="177"/>
        <v>000-00-000-000-000</v>
      </c>
      <c r="CN329" s="172">
        <f>COUNTIF(CM325:CM339, "&gt;=" &amp; CM329)</f>
        <v>15</v>
      </c>
      <c r="CO329" s="171">
        <f>RANK(CN329,CN325:CN339,1)+COUNTIF(CM325:CM329,CM329)-1</f>
        <v>6</v>
      </c>
      <c r="CP329" s="171"/>
      <c r="CQ329" s="148"/>
      <c r="CR329" s="173"/>
      <c r="CS329" s="193" t="str">
        <f t="shared" si="178"/>
        <v>000-00-000-000-000</v>
      </c>
      <c r="CT329" s="172">
        <f>COUNTIF(CS325:CS339, "&gt;=" &amp; CS329)</f>
        <v>15</v>
      </c>
      <c r="CU329" s="171">
        <f>RANK(CT329,CT325:CT339,1)+COUNTIF(CS325:CS329,CS329)-1</f>
        <v>6</v>
      </c>
      <c r="CV329" s="171"/>
      <c r="CW329" s="148"/>
      <c r="CX329" s="173"/>
      <c r="CY329" s="193" t="str">
        <f t="shared" si="179"/>
        <v>248-07-088-066-094</v>
      </c>
      <c r="CZ329" s="172">
        <f>COUNTIF(CY325:CY339, "&gt;=" &amp; CY329)</f>
        <v>3</v>
      </c>
      <c r="DA329" s="171">
        <f>RANK(CZ329,CZ325:CZ339,1)+COUNTIF(CY325:CY329,CY329)-1</f>
        <v>3</v>
      </c>
      <c r="DB329" s="171"/>
      <c r="DC329" s="148"/>
      <c r="DD329" s="173"/>
      <c r="DE329" s="193" t="str">
        <f t="shared" si="180"/>
        <v>257-02-084-081-092</v>
      </c>
      <c r="DF329" s="172">
        <f>COUNTIF(DE325:DE339, "&gt;=" &amp; DE329)</f>
        <v>3</v>
      </c>
      <c r="DG329" s="171">
        <f>RANK(DF329,DF325:DF339,1)+COUNTIF(DE325:DE329,DE329)-1</f>
        <v>3</v>
      </c>
      <c r="DH329" s="171"/>
      <c r="DI329" s="148"/>
      <c r="DJ329" s="173"/>
      <c r="DK329" s="193" t="str">
        <f t="shared" si="181"/>
        <v>254-07-082-076-096</v>
      </c>
      <c r="DL329" s="172">
        <f>COUNTIF(DK325:DK339, "&gt;=" &amp; DK329)</f>
        <v>3</v>
      </c>
      <c r="DM329" s="171">
        <f>RANK(DL329,DL325:DL339,1)+COUNTIF(DK325:DK329,DK329)-1</f>
        <v>3</v>
      </c>
      <c r="DN329" s="171"/>
      <c r="DO329" s="173"/>
      <c r="DP329" s="173"/>
      <c r="DQ329" s="194" t="str">
        <f t="shared" si="182"/>
        <v>000-00-000-000-000</v>
      </c>
      <c r="DR329" s="173">
        <f>COUNTIF(DQ325:DQ339, "&gt;=" &amp; DQ329)</f>
        <v>15</v>
      </c>
      <c r="DS329" s="171">
        <f>RANK(DR329,DR325:DR339,1)+COUNTIF(DQ325:DQ329,DQ329)-1</f>
        <v>5</v>
      </c>
      <c r="DT329" s="171"/>
      <c r="DU329" s="173"/>
      <c r="DV329" s="173"/>
      <c r="DW329" s="194" t="str">
        <f t="shared" si="183"/>
        <v>257-07-083-080-094</v>
      </c>
      <c r="DX329" s="173">
        <f>COUNTIF(DW325:DW339, "&gt;=" &amp; DW329)</f>
        <v>4</v>
      </c>
      <c r="DY329" s="171">
        <f>RANK(DX329,DX325:DX339,1)+COUNTIF(DW325:DW329,DW329)-1</f>
        <v>4</v>
      </c>
      <c r="DZ329" s="171"/>
    </row>
    <row r="330" spans="1:133" x14ac:dyDescent="0.2">
      <c r="A330" s="175" t="s">
        <v>258</v>
      </c>
      <c r="B330" s="176"/>
      <c r="C330" s="177"/>
      <c r="D330" s="178"/>
      <c r="E330" s="165" t="str">
        <f t="shared" si="184"/>
        <v/>
      </c>
      <c r="F330" s="166"/>
      <c r="G330" s="176"/>
      <c r="H330" s="177"/>
      <c r="I330" s="177"/>
      <c r="J330" s="165" t="str">
        <f t="shared" si="185"/>
        <v/>
      </c>
      <c r="K330" s="166"/>
      <c r="L330" s="176"/>
      <c r="M330" s="177"/>
      <c r="N330" s="177"/>
      <c r="O330" s="165" t="str">
        <f t="shared" si="186"/>
        <v/>
      </c>
      <c r="P330" s="166"/>
      <c r="Q330" s="176"/>
      <c r="R330" s="177"/>
      <c r="S330" s="177"/>
      <c r="T330" s="165" t="str">
        <f t="shared" si="187"/>
        <v/>
      </c>
      <c r="U330" s="166"/>
      <c r="V330" s="176"/>
      <c r="W330" s="177"/>
      <c r="X330" s="177"/>
      <c r="Y330" s="165" t="str">
        <f t="shared" si="188"/>
        <v/>
      </c>
      <c r="Z330" s="205"/>
      <c r="AA330" s="206"/>
      <c r="AB330" s="198"/>
      <c r="AG330" s="147"/>
      <c r="AH330" s="148"/>
      <c r="AI330" s="148"/>
      <c r="AJ330" s="172"/>
      <c r="AK330" s="193" t="str">
        <f t="shared" si="168"/>
        <v>242-03-079-074-089</v>
      </c>
      <c r="AL330" s="172">
        <f>COUNTIF(AK325:AK339, "&gt;=" &amp; AK330)</f>
        <v>3</v>
      </c>
      <c r="AM330" s="171">
        <f>RANK(AL330,AL325:AL339,1)+COUNTIF(AK325:AK330,AK330)-1</f>
        <v>3</v>
      </c>
      <c r="AN330" s="171"/>
      <c r="AO330" s="173"/>
      <c r="AP330" s="173"/>
      <c r="AQ330" s="193" t="str">
        <f t="shared" si="169"/>
        <v>000-00-000-000-000</v>
      </c>
      <c r="AR330" s="172">
        <f>COUNTIF(AQ325:AQ339, "&gt;=" &amp; AQ330)</f>
        <v>15</v>
      </c>
      <c r="AS330" s="171">
        <f>RANK(AR330,AR325:AR339,1)+COUNTIF(AQ325:AR330,AR330)-1</f>
        <v>6</v>
      </c>
      <c r="AT330" s="171"/>
      <c r="AU330" s="173"/>
      <c r="AV330" s="173"/>
      <c r="AW330" s="193" t="str">
        <f t="shared" si="170"/>
        <v>000-00-000-000-000</v>
      </c>
      <c r="AX330" s="172">
        <f>COUNTIF(AW325:AW339, "&gt;=" &amp; AW330)</f>
        <v>15</v>
      </c>
      <c r="AY330" s="171">
        <f>RANK(AX330,AX325:AX339,1)+COUNTIF(AW325:AX330,AX330)-1</f>
        <v>7</v>
      </c>
      <c r="AZ330" s="171"/>
      <c r="BA330" s="173"/>
      <c r="BB330" s="173"/>
      <c r="BC330" s="193" t="str">
        <f t="shared" si="171"/>
        <v>265-04-083-089-093</v>
      </c>
      <c r="BD330" s="172">
        <f>COUNTIF(BC325:BC339, "&gt;=" &amp; BC330)</f>
        <v>3</v>
      </c>
      <c r="BE330" s="171">
        <f>RANK(BD330,BD325:BD339,1)+COUNTIF(BC325:BC330,BC330)-1</f>
        <v>3</v>
      </c>
      <c r="BF330" s="171"/>
      <c r="BG330" s="173"/>
      <c r="BH330" s="173"/>
      <c r="BI330" s="193" t="str">
        <f t="shared" si="172"/>
        <v>000-00-000-000-000</v>
      </c>
      <c r="BJ330" s="172">
        <f>COUNTIF(BI325:BI339, "&gt;=" &amp; BI330)</f>
        <v>15</v>
      </c>
      <c r="BK330" s="171">
        <f>RANK(BJ330,BJ325:BJ339,1)+COUNTIF(BI325:BI330,BI330)-1</f>
        <v>7</v>
      </c>
      <c r="BL330" s="171"/>
      <c r="BM330" s="173"/>
      <c r="BN330" s="173"/>
      <c r="BO330" s="193" t="str">
        <f t="shared" si="173"/>
        <v>000-00-000-000-000</v>
      </c>
      <c r="BP330" s="172">
        <f>COUNTIF(BO325:BO339, "&gt;=" &amp; BO330)</f>
        <v>15</v>
      </c>
      <c r="BQ330" s="171">
        <f>RANK(BP330,BP325:BP339,1)+COUNTIF(BO325:BO330,BO330)-1</f>
        <v>7</v>
      </c>
      <c r="BR330" s="171"/>
      <c r="BS330" s="173"/>
      <c r="BT330" s="173"/>
      <c r="BU330" s="193" t="str">
        <f t="shared" si="174"/>
        <v>256-04-086-082-088</v>
      </c>
      <c r="BV330" s="172">
        <f>COUNTIF(BU325:BU339, "&gt;=" &amp; BU330)</f>
        <v>3</v>
      </c>
      <c r="BW330" s="171">
        <f>RANK(BV330,BV325:BV339,1)+COUNTIF(BU325:BU330,BU330)-1</f>
        <v>3</v>
      </c>
      <c r="BX330" s="171"/>
      <c r="BY330" s="148"/>
      <c r="BZ330" s="173"/>
      <c r="CA330" s="193" t="str">
        <f t="shared" si="175"/>
        <v>243-03-077-081-085</v>
      </c>
      <c r="CB330" s="193">
        <f>COUNTIF(CA325:CA339, "&gt;=" &amp; CA330)</f>
        <v>3</v>
      </c>
      <c r="CC330" s="171">
        <f>RANK(CB330,CB325:CB339,1)+COUNTIF(CA325:CA330,CA330)-1</f>
        <v>3</v>
      </c>
      <c r="CD330" s="171"/>
      <c r="CE330" s="148"/>
      <c r="CF330" s="173"/>
      <c r="CG330" s="193" t="str">
        <f t="shared" si="176"/>
        <v>000-00-000-000-000</v>
      </c>
      <c r="CH330" s="193">
        <f>COUNTIF(CG325:CG339, "&gt;=" &amp; CG330)</f>
        <v>15</v>
      </c>
      <c r="CI330" s="171">
        <f>RANK(CH330,CH325:CH339,1)+COUNTIF(CG325:CG330,CG330)-1</f>
        <v>6</v>
      </c>
      <c r="CJ330" s="171"/>
      <c r="CK330" s="148"/>
      <c r="CL330" s="173"/>
      <c r="CM330" s="193" t="str">
        <f t="shared" si="177"/>
        <v>241-01-072-077-092</v>
      </c>
      <c r="CN330" s="172">
        <f>COUNTIF(CM325:CM339, "&gt;=" &amp; CM330)</f>
        <v>4</v>
      </c>
      <c r="CO330" s="171">
        <f>RANK(CN330,CN325:CN339,1)+COUNTIF(CM325:CM330,CM330)-1</f>
        <v>4</v>
      </c>
      <c r="CP330" s="171"/>
      <c r="CQ330" s="148"/>
      <c r="CR330" s="173"/>
      <c r="CS330" s="193" t="str">
        <f t="shared" si="178"/>
        <v>000-00-000-000-000</v>
      </c>
      <c r="CT330" s="172">
        <f>COUNTIF(CS325:CS339, "&gt;=" &amp; CS330)</f>
        <v>15</v>
      </c>
      <c r="CU330" s="171">
        <f>RANK(CT330,CT325:CT339,1)+COUNTIF(CS325:CS330,CS330)-1</f>
        <v>7</v>
      </c>
      <c r="CV330" s="171"/>
      <c r="CW330" s="148"/>
      <c r="CX330" s="173"/>
      <c r="CY330" s="193" t="str">
        <f t="shared" si="179"/>
        <v>000-00-000-000-000</v>
      </c>
      <c r="CZ330" s="172">
        <f>COUNTIF(CY325:CY339, "&gt;=" &amp; CY330)</f>
        <v>15</v>
      </c>
      <c r="DA330" s="171">
        <f>RANK(CZ330,CZ325:CZ339,1)+COUNTIF(CY325:CY330,CY330)-1</f>
        <v>7</v>
      </c>
      <c r="DB330" s="171"/>
      <c r="DC330" s="148"/>
      <c r="DD330" s="173"/>
      <c r="DE330" s="193" t="str">
        <f t="shared" si="180"/>
        <v>000-00-000-000-000</v>
      </c>
      <c r="DF330" s="172">
        <f>COUNTIF(DE325:DE339, "&gt;=" &amp; DE330)</f>
        <v>15</v>
      </c>
      <c r="DG330" s="171">
        <f>RANK(DF330,DF325:DF339,1)+COUNTIF(DE325:DE330,DE330)-1</f>
        <v>7</v>
      </c>
      <c r="DH330" s="171"/>
      <c r="DI330" s="148"/>
      <c r="DJ330" s="173"/>
      <c r="DK330" s="193" t="str">
        <f t="shared" si="181"/>
        <v>000-00-000-000-000</v>
      </c>
      <c r="DL330" s="172">
        <f>COUNTIF(DK325:DK339, "&gt;=" &amp; DK330)</f>
        <v>15</v>
      </c>
      <c r="DM330" s="171">
        <f>RANK(DL330,DL325:DL339,1)+COUNTIF(DK325:DK330,DK330)-1</f>
        <v>7</v>
      </c>
      <c r="DN330" s="171"/>
      <c r="DO330" s="173"/>
      <c r="DP330" s="173"/>
      <c r="DQ330" s="194" t="str">
        <f t="shared" si="182"/>
        <v>000-00-000-000-000</v>
      </c>
      <c r="DR330" s="173">
        <f>COUNTIF(DQ325:DQ339, "&gt;=" &amp; DQ330)</f>
        <v>15</v>
      </c>
      <c r="DS330" s="171">
        <f>RANK(DR330,DR325:DR339,1)+COUNTIF(DQ325:DQ330,DQ330)-1</f>
        <v>6</v>
      </c>
      <c r="DT330" s="171"/>
      <c r="DU330" s="173"/>
      <c r="DV330" s="173"/>
      <c r="DW330" s="194" t="str">
        <f t="shared" si="183"/>
        <v>000-00-000-000-000</v>
      </c>
      <c r="DX330" s="173">
        <f>COUNTIF(DW325:DW339, "&gt;=" &amp; DW330)</f>
        <v>15</v>
      </c>
      <c r="DY330" s="171">
        <f>RANK(DX330,DX325:DX339,1)+COUNTIF(DW325:DW330,DW330)-1</f>
        <v>6</v>
      </c>
      <c r="DZ330" s="171"/>
    </row>
    <row r="331" spans="1:133" x14ac:dyDescent="0.2">
      <c r="A331" s="175" t="s">
        <v>253</v>
      </c>
      <c r="B331" s="176"/>
      <c r="C331" s="177"/>
      <c r="D331" s="178"/>
      <c r="E331" s="165" t="str">
        <f t="shared" si="184"/>
        <v/>
      </c>
      <c r="F331" s="166"/>
      <c r="G331" s="176">
        <v>84</v>
      </c>
      <c r="H331" s="177">
        <v>72</v>
      </c>
      <c r="I331" s="177">
        <v>80</v>
      </c>
      <c r="J331" s="165">
        <f t="shared" si="185"/>
        <v>236</v>
      </c>
      <c r="K331" s="166">
        <v>3</v>
      </c>
      <c r="L331" s="176"/>
      <c r="M331" s="177"/>
      <c r="N331" s="180"/>
      <c r="O331" s="165" t="str">
        <f t="shared" si="186"/>
        <v/>
      </c>
      <c r="P331" s="166"/>
      <c r="Q331" s="176"/>
      <c r="R331" s="177"/>
      <c r="S331" s="180"/>
      <c r="T331" s="165" t="str">
        <f t="shared" si="187"/>
        <v/>
      </c>
      <c r="U331" s="166"/>
      <c r="V331" s="176"/>
      <c r="W331" s="177"/>
      <c r="X331" s="180"/>
      <c r="Y331" s="165" t="str">
        <f t="shared" si="188"/>
        <v/>
      </c>
      <c r="Z331" s="205"/>
      <c r="AA331" s="207" t="s">
        <v>11</v>
      </c>
      <c r="AB331" s="201"/>
      <c r="AG331" s="147"/>
      <c r="AH331" s="148"/>
      <c r="AI331" s="148"/>
      <c r="AJ331" s="172"/>
      <c r="AK331" s="193" t="str">
        <f t="shared" si="168"/>
        <v>215-01-083-062-070</v>
      </c>
      <c r="AL331" s="172">
        <f>COUNTIF(AK325:AK339, "&gt;=" &amp; AK331)</f>
        <v>5</v>
      </c>
      <c r="AM331" s="171">
        <f>RANK(AL331,AL325:AL339,1)+COUNTIF(AK325:AK331,AK331)-1</f>
        <v>5</v>
      </c>
      <c r="AN331" s="171"/>
      <c r="AO331" s="173"/>
      <c r="AP331" s="173"/>
      <c r="AQ331" s="193" t="str">
        <f t="shared" si="169"/>
        <v>000-00-000-000-000</v>
      </c>
      <c r="AR331" s="172">
        <f>COUNTIF(AQ325:AQ339, "&gt;=" &amp; AQ331)</f>
        <v>15</v>
      </c>
      <c r="AS331" s="171">
        <f>RANK(AR331,AR325:AR339,1)+COUNTIF(AQ325:AR331,AR331)-1</f>
        <v>7</v>
      </c>
      <c r="AT331" s="171"/>
      <c r="AU331" s="173"/>
      <c r="AV331" s="173"/>
      <c r="AW331" s="193" t="str">
        <f t="shared" si="170"/>
        <v>236-03-080-072-084</v>
      </c>
      <c r="AX331" s="172">
        <f>COUNTIF(AW325:AW339, "&gt;=" &amp; AW331)</f>
        <v>5</v>
      </c>
      <c r="AY331" s="171">
        <f>RANK(AX331,AX325:AX339,1)+COUNTIF(AW325:AX331,AX331)-1</f>
        <v>5</v>
      </c>
      <c r="AZ331" s="171"/>
      <c r="BA331" s="173"/>
      <c r="BB331" s="173"/>
      <c r="BC331" s="193" t="str">
        <f t="shared" si="171"/>
        <v>228-03-086-065-077</v>
      </c>
      <c r="BD331" s="172">
        <f>COUNTIF(BC325:BC339, "&gt;=" &amp; BC331)</f>
        <v>6</v>
      </c>
      <c r="BE331" s="171">
        <f>RANK(BD331,BD325:BD339,1)+COUNTIF(BC325:BC331,BC331)-1</f>
        <v>6</v>
      </c>
      <c r="BF331" s="171"/>
      <c r="BG331" s="173"/>
      <c r="BH331" s="173"/>
      <c r="BI331" s="193" t="str">
        <f t="shared" si="172"/>
        <v>241-04-079-077-085</v>
      </c>
      <c r="BJ331" s="172">
        <f>COUNTIF(BI325:BI339, "&gt;=" &amp; BI331)</f>
        <v>2</v>
      </c>
      <c r="BK331" s="171">
        <f>RANK(BJ331,BJ325:BJ339,1)+COUNTIF(BI325:BI331,BI331)-1</f>
        <v>2</v>
      </c>
      <c r="BL331" s="171"/>
      <c r="BM331" s="173"/>
      <c r="BN331" s="173"/>
      <c r="BO331" s="193" t="str">
        <f t="shared" si="173"/>
        <v>239-02-087-065-087</v>
      </c>
      <c r="BP331" s="172">
        <f>COUNTIF(BO325:BO339, "&gt;=" &amp; BO331)</f>
        <v>3</v>
      </c>
      <c r="BQ331" s="171">
        <f>RANK(BP331,BP325:BP339,1)+COUNTIF(BO325:BO331,BO331)-1</f>
        <v>3</v>
      </c>
      <c r="BR331" s="171"/>
      <c r="BS331" s="173"/>
      <c r="BT331" s="173"/>
      <c r="BU331" s="193" t="str">
        <f t="shared" si="174"/>
        <v>000-00-000-000-000</v>
      </c>
      <c r="BV331" s="172">
        <f>COUNTIF(BU325:BU339, "&gt;=" &amp; BU331)</f>
        <v>15</v>
      </c>
      <c r="BW331" s="171">
        <f>RANK(BV331,BV325:BV339,1)+COUNTIF(BU325:BU331,BU331)-1</f>
        <v>7</v>
      </c>
      <c r="BX331" s="171"/>
      <c r="BY331" s="148"/>
      <c r="BZ331" s="173"/>
      <c r="CA331" s="193" t="str">
        <f t="shared" si="175"/>
        <v>221-03-084-054-083</v>
      </c>
      <c r="CB331" s="193">
        <f>COUNTIF(CA325:CA339, "&gt;=" &amp; CA331)</f>
        <v>6</v>
      </c>
      <c r="CC331" s="171">
        <f>RANK(CB331,CB325:CB339,1)+COUNTIF(CA325:CA331,CA331)-1</f>
        <v>6</v>
      </c>
      <c r="CD331" s="171"/>
      <c r="CE331" s="148"/>
      <c r="CF331" s="173"/>
      <c r="CG331" s="193" t="str">
        <f t="shared" si="176"/>
        <v>000-00-000-000-000</v>
      </c>
      <c r="CH331" s="193">
        <f>COUNTIF(CG325:CG339, "&gt;=" &amp; CG331)</f>
        <v>15</v>
      </c>
      <c r="CI331" s="171">
        <f>RANK(CH331,CH325:CH339,1)+COUNTIF(CG325:CG331,CG331)-1</f>
        <v>7</v>
      </c>
      <c r="CJ331" s="171"/>
      <c r="CK331" s="148"/>
      <c r="CL331" s="173"/>
      <c r="CM331" s="193" t="str">
        <f t="shared" si="177"/>
        <v>000-00-000-000-000</v>
      </c>
      <c r="CN331" s="172">
        <f>COUNTIF(CM325:CM339, "&gt;=" &amp; CM331)</f>
        <v>15</v>
      </c>
      <c r="CO331" s="171">
        <f>RANK(CN331,CN325:CN339,1)+COUNTIF(CM325:CM331,CM331)-1</f>
        <v>7</v>
      </c>
      <c r="CP331" s="171"/>
      <c r="CQ331" s="148"/>
      <c r="CR331" s="173"/>
      <c r="CS331" s="193" t="str">
        <f t="shared" si="178"/>
        <v>256-07-088-077-091</v>
      </c>
      <c r="CT331" s="172">
        <f>COUNTIF(CS325:CS339, "&gt;=" &amp; CS331)</f>
        <v>3</v>
      </c>
      <c r="CU331" s="171">
        <f>RANK(CT331,CT325:CT339,1)+COUNTIF(CS325:CS331,CS331)-1</f>
        <v>3</v>
      </c>
      <c r="CV331" s="171"/>
      <c r="CW331" s="148"/>
      <c r="CX331" s="173"/>
      <c r="CY331" s="193" t="str">
        <f t="shared" si="179"/>
        <v>242-01-081-074-087</v>
      </c>
      <c r="CZ331" s="172">
        <f>COUNTIF(CY325:CY339, "&gt;=" &amp; CY331)</f>
        <v>4</v>
      </c>
      <c r="DA331" s="171">
        <f>RANK(CZ331,CZ325:CZ339,1)+COUNTIF(CY325:CY331,CY331)-1</f>
        <v>4</v>
      </c>
      <c r="DB331" s="171"/>
      <c r="DC331" s="148"/>
      <c r="DD331" s="173"/>
      <c r="DE331" s="193" t="str">
        <f t="shared" si="180"/>
        <v>245-03-078-078-089</v>
      </c>
      <c r="DF331" s="172">
        <f>COUNTIF(DE325:DE339, "&gt;=" &amp; DE331)</f>
        <v>4</v>
      </c>
      <c r="DG331" s="171">
        <f>RANK(DF331,DF325:DF339,1)+COUNTIF(DE325:DE331,DE331)-1</f>
        <v>4</v>
      </c>
      <c r="DH331" s="171"/>
      <c r="DI331" s="148"/>
      <c r="DJ331" s="173"/>
      <c r="DK331" s="193" t="str">
        <f t="shared" si="181"/>
        <v>239-03-078-074-087</v>
      </c>
      <c r="DL331" s="172">
        <f>COUNTIF(DK325:DK339, "&gt;=" &amp; DK331)</f>
        <v>4</v>
      </c>
      <c r="DM331" s="171">
        <f>RANK(DL331,DL325:DL339,1)+COUNTIF(DK325:DK331,DK331)-1</f>
        <v>4</v>
      </c>
      <c r="DN331" s="171"/>
      <c r="DO331" s="173"/>
      <c r="DP331" s="173"/>
      <c r="DQ331" s="194" t="str">
        <f t="shared" si="182"/>
        <v>000-00-000-000-000</v>
      </c>
      <c r="DR331" s="173">
        <f>COUNTIF(DQ325:DQ339, "&gt;=" &amp; DQ331)</f>
        <v>15</v>
      </c>
      <c r="DS331" s="171">
        <f>RANK(DR331,DR325:DR339,1)+COUNTIF(DQ325:DQ331,DQ331)-1</f>
        <v>7</v>
      </c>
      <c r="DT331" s="171"/>
      <c r="DU331" s="173"/>
      <c r="DV331" s="173"/>
      <c r="DW331" s="194" t="str">
        <f t="shared" si="183"/>
        <v>000-00-000-000-000</v>
      </c>
      <c r="DX331" s="173">
        <f>COUNTIF(DW325:DW339, "&gt;=" &amp; DW331)</f>
        <v>15</v>
      </c>
      <c r="DY331" s="171">
        <f>RANK(DX331,DX325:DX339,1)+COUNTIF(DW325:DW331,DW331)-1</f>
        <v>7</v>
      </c>
      <c r="DZ331" s="171"/>
    </row>
    <row r="332" spans="1:133" x14ac:dyDescent="0.2">
      <c r="A332" s="175" t="s">
        <v>266</v>
      </c>
      <c r="B332" s="176">
        <v>93</v>
      </c>
      <c r="C332" s="177">
        <v>89</v>
      </c>
      <c r="D332" s="178">
        <v>83</v>
      </c>
      <c r="E332" s="165">
        <f t="shared" si="184"/>
        <v>265</v>
      </c>
      <c r="F332" s="166">
        <v>4</v>
      </c>
      <c r="G332" s="176">
        <v>77</v>
      </c>
      <c r="H332" s="177">
        <v>65</v>
      </c>
      <c r="I332" s="177">
        <v>86</v>
      </c>
      <c r="J332" s="165">
        <v>228</v>
      </c>
      <c r="K332" s="166">
        <v>3</v>
      </c>
      <c r="L332" s="176"/>
      <c r="M332" s="177"/>
      <c r="N332" s="177"/>
      <c r="O332" s="165" t="str">
        <f t="shared" si="186"/>
        <v/>
      </c>
      <c r="P332" s="166"/>
      <c r="Q332" s="176"/>
      <c r="R332" s="177"/>
      <c r="S332" s="177"/>
      <c r="T332" s="165" t="str">
        <f t="shared" si="187"/>
        <v/>
      </c>
      <c r="U332" s="166"/>
      <c r="V332" s="176"/>
      <c r="W332" s="177"/>
      <c r="X332" s="177"/>
      <c r="Y332" s="165" t="str">
        <f t="shared" si="188"/>
        <v/>
      </c>
      <c r="Z332" s="205"/>
      <c r="AA332" s="207" t="s">
        <v>12</v>
      </c>
      <c r="AB332" s="201"/>
      <c r="AG332" s="147"/>
      <c r="AH332" s="148"/>
      <c r="AI332" s="148"/>
      <c r="AJ332" s="172"/>
      <c r="AK332" s="193" t="str">
        <f t="shared" si="168"/>
        <v>000-00-000-000-000</v>
      </c>
      <c r="AL332" s="172">
        <f>COUNTIF(AK325:AK339, "&gt;=" &amp; AK332)</f>
        <v>15</v>
      </c>
      <c r="AM332" s="171">
        <f>RANK(AL332,AL325:AL339,1)+COUNTIF(AK325:AK332,AK332)-1</f>
        <v>8</v>
      </c>
      <c r="AN332" s="171"/>
      <c r="AO332" s="173"/>
      <c r="AP332" s="173"/>
      <c r="AQ332" s="193" t="str">
        <f t="shared" si="169"/>
        <v>000-00-000-000-000</v>
      </c>
      <c r="AR332" s="172">
        <f>COUNTIF(AQ325:AQ339, "&gt;=" &amp; AQ332)</f>
        <v>15</v>
      </c>
      <c r="AS332" s="171">
        <f>RANK(AR332,AR325:AR339,1)+COUNTIF(AQ325:AR332,AR332)-1</f>
        <v>8</v>
      </c>
      <c r="AT332" s="171"/>
      <c r="AU332" s="173"/>
      <c r="AV332" s="173"/>
      <c r="AW332" s="193" t="str">
        <f t="shared" si="170"/>
        <v>000-00-000-000-000</v>
      </c>
      <c r="AX332" s="172">
        <f>COUNTIF(AW325:AW339, "&gt;=" &amp; AW332)</f>
        <v>15</v>
      </c>
      <c r="AY332" s="171">
        <f>RANK(AX332,AX325:AX339,1)+COUNTIF(AW325:AX332,AX332)-1</f>
        <v>8</v>
      </c>
      <c r="AZ332" s="171"/>
      <c r="BA332" s="173"/>
      <c r="BB332" s="173"/>
      <c r="BC332" s="193" t="str">
        <f t="shared" si="171"/>
        <v>000-00-000-000-000</v>
      </c>
      <c r="BD332" s="172">
        <f>COUNTIF(BC325:BC339, "&gt;=" &amp; BC332)</f>
        <v>15</v>
      </c>
      <c r="BE332" s="171">
        <f>RANK(BD332,BD325:BD339,1)+COUNTIF(BC325:BC332,BC332)-1</f>
        <v>8</v>
      </c>
      <c r="BF332" s="171"/>
      <c r="BG332" s="173"/>
      <c r="BH332" s="173"/>
      <c r="BI332" s="193" t="str">
        <f t="shared" si="172"/>
        <v>000-00-000-000-000</v>
      </c>
      <c r="BJ332" s="172">
        <f>COUNTIF(BI325:BI339, "&gt;=" &amp; BI332)</f>
        <v>15</v>
      </c>
      <c r="BK332" s="171">
        <f>RANK(BJ332,BJ325:BJ339,1)+COUNTIF(BI325:BI332,BI332)-1</f>
        <v>8</v>
      </c>
      <c r="BL332" s="171"/>
      <c r="BM332" s="173"/>
      <c r="BN332" s="173"/>
      <c r="BO332" s="193" t="str">
        <f t="shared" si="173"/>
        <v>000-00-000-000-000</v>
      </c>
      <c r="BP332" s="172">
        <f>COUNTIF(BO325:BO339, "&gt;=" &amp; BO332)</f>
        <v>15</v>
      </c>
      <c r="BQ332" s="171">
        <f>RANK(BP332,BP325:BP339,1)+COUNTIF(BO325:BO332,BO332)-1</f>
        <v>8</v>
      </c>
      <c r="BR332" s="171"/>
      <c r="BS332" s="173"/>
      <c r="BT332" s="173"/>
      <c r="BU332" s="193" t="str">
        <f t="shared" si="174"/>
        <v>000-00-000-000-000</v>
      </c>
      <c r="BV332" s="172">
        <f>COUNTIF(BU325:BU339, "&gt;=" &amp; BU332)</f>
        <v>15</v>
      </c>
      <c r="BW332" s="171">
        <f>RANK(BV332,BV325:BV339,1)+COUNTIF(BU325:BU332,BU332)-1</f>
        <v>8</v>
      </c>
      <c r="BX332" s="171"/>
      <c r="BY332" s="148"/>
      <c r="BZ332" s="173"/>
      <c r="CA332" s="193" t="str">
        <f t="shared" si="175"/>
        <v>000-00-000-000-000</v>
      </c>
      <c r="CB332" s="193">
        <f>COUNTIF(CA325:CA339, "&gt;=" &amp; CA332)</f>
        <v>15</v>
      </c>
      <c r="CC332" s="171">
        <f>RANK(CB332,CB325:CB339,1)+COUNTIF(CA325:CA332,CA332)-1</f>
        <v>8</v>
      </c>
      <c r="CD332" s="171"/>
      <c r="CE332" s="148"/>
      <c r="CF332" s="173"/>
      <c r="CG332" s="193" t="str">
        <f t="shared" si="176"/>
        <v>000-00-000-000-000</v>
      </c>
      <c r="CH332" s="193">
        <f>COUNTIF(CG325:CG339, "&gt;=" &amp; CG332)</f>
        <v>15</v>
      </c>
      <c r="CI332" s="171">
        <f>RANK(CH332,CH325:CH339,1)+COUNTIF(CG325:CG332,CG332)-1</f>
        <v>8</v>
      </c>
      <c r="CJ332" s="171"/>
      <c r="CK332" s="148"/>
      <c r="CL332" s="173"/>
      <c r="CM332" s="193" t="str">
        <f t="shared" si="177"/>
        <v>000-00-000-000-000</v>
      </c>
      <c r="CN332" s="172">
        <f>COUNTIF(CM325:CM339, "&gt;=" &amp; CM332)</f>
        <v>15</v>
      </c>
      <c r="CO332" s="171">
        <f>RANK(CN332,CN325:CN339,1)+COUNTIF(CM325:CM332,CM332)-1</f>
        <v>8</v>
      </c>
      <c r="CP332" s="171"/>
      <c r="CQ332" s="148"/>
      <c r="CR332" s="173"/>
      <c r="CS332" s="193" t="str">
        <f t="shared" si="178"/>
        <v>000-00-000-000-000</v>
      </c>
      <c r="CT332" s="172">
        <f>COUNTIF(CS325:CS339, "&gt;=" &amp; CS332)</f>
        <v>15</v>
      </c>
      <c r="CU332" s="171">
        <f>RANK(CT332,CT325:CT339,1)+COUNTIF(CS325:CS332,CS332)-1</f>
        <v>8</v>
      </c>
      <c r="CV332" s="171"/>
      <c r="CW332" s="148"/>
      <c r="CX332" s="173"/>
      <c r="CY332" s="193" t="str">
        <f t="shared" si="179"/>
        <v>000-00-000-000-000</v>
      </c>
      <c r="CZ332" s="172">
        <f>COUNTIF(CY325:CY339, "&gt;=" &amp; CY332)</f>
        <v>15</v>
      </c>
      <c r="DA332" s="171">
        <f>RANK(CZ332,CZ325:CZ339,1)+COUNTIF(CY325:CY332,CY332)-1</f>
        <v>8</v>
      </c>
      <c r="DB332" s="171"/>
      <c r="DC332" s="148"/>
      <c r="DD332" s="173"/>
      <c r="DE332" s="193" t="str">
        <f t="shared" si="180"/>
        <v>000-00-000-000-000</v>
      </c>
      <c r="DF332" s="172">
        <f>COUNTIF(DE325:DE339, "&gt;=" &amp; DE332)</f>
        <v>15</v>
      </c>
      <c r="DG332" s="171">
        <f>RANK(DF332,DF325:DF339,1)+COUNTIF(DE325:DE332,DE332)-1</f>
        <v>8</v>
      </c>
      <c r="DH332" s="171"/>
      <c r="DI332" s="148"/>
      <c r="DJ332" s="173"/>
      <c r="DK332" s="193" t="str">
        <f t="shared" si="181"/>
        <v>000-00-000-000-000</v>
      </c>
      <c r="DL332" s="172">
        <f>COUNTIF(DK325:DK339, "&gt;=" &amp; DK332)</f>
        <v>15</v>
      </c>
      <c r="DM332" s="171">
        <f>RANK(DL332,DL325:DL339,1)+COUNTIF(DK325:DK332,DK332)-1</f>
        <v>8</v>
      </c>
      <c r="DN332" s="171"/>
      <c r="DO332" s="173"/>
      <c r="DP332" s="173"/>
      <c r="DQ332" s="194" t="str">
        <f t="shared" si="182"/>
        <v>000-00-000-000-000</v>
      </c>
      <c r="DR332" s="173">
        <f>COUNTIF(DQ325:DQ339, "&gt;=" &amp; DQ332)</f>
        <v>15</v>
      </c>
      <c r="DS332" s="171">
        <f>RANK(DR332,DR325:DR339,1)+COUNTIF(DQ325:DQ332,DQ332)-1</f>
        <v>8</v>
      </c>
      <c r="DT332" s="171"/>
      <c r="DU332" s="173"/>
      <c r="DV332" s="173"/>
      <c r="DW332" s="194" t="str">
        <f t="shared" si="183"/>
        <v>000-00-000-000-000</v>
      </c>
      <c r="DX332" s="173">
        <f>COUNTIF(DW325:DW339, "&gt;=" &amp; DW332)</f>
        <v>15</v>
      </c>
      <c r="DY332" s="171">
        <f>RANK(DX332,DX325:DX339,1)+COUNTIF(DW325:DW332,DW332)-1</f>
        <v>8</v>
      </c>
      <c r="DZ332" s="171"/>
    </row>
    <row r="333" spans="1:133" x14ac:dyDescent="0.2">
      <c r="A333" s="219" t="s">
        <v>258</v>
      </c>
      <c r="B333" s="176"/>
      <c r="C333" s="177"/>
      <c r="D333" s="180"/>
      <c r="E333" s="165" t="str">
        <f t="shared" si="184"/>
        <v/>
      </c>
      <c r="F333" s="166"/>
      <c r="G333" s="176">
        <v>85</v>
      </c>
      <c r="H333" s="177">
        <v>77</v>
      </c>
      <c r="I333" s="180">
        <v>79</v>
      </c>
      <c r="J333" s="165">
        <v>241</v>
      </c>
      <c r="K333" s="166">
        <v>4</v>
      </c>
      <c r="L333" s="176"/>
      <c r="M333" s="177"/>
      <c r="N333" s="180"/>
      <c r="O333" s="165" t="str">
        <f t="shared" si="186"/>
        <v/>
      </c>
      <c r="P333" s="166"/>
      <c r="Q333" s="176"/>
      <c r="R333" s="177"/>
      <c r="S333" s="177"/>
      <c r="T333" s="165" t="str">
        <f t="shared" si="187"/>
        <v/>
      </c>
      <c r="U333" s="166"/>
      <c r="V333" s="176"/>
      <c r="W333" s="177"/>
      <c r="X333" s="180"/>
      <c r="Y333" s="165" t="str">
        <f t="shared" si="188"/>
        <v/>
      </c>
      <c r="Z333" s="205"/>
      <c r="AA333" s="207" t="s">
        <v>12</v>
      </c>
      <c r="AB333" s="201"/>
      <c r="AG333" s="147"/>
      <c r="AH333" s="148"/>
      <c r="AI333" s="148"/>
      <c r="AJ333" s="172"/>
      <c r="AK333" s="193" t="str">
        <f t="shared" si="168"/>
        <v>000-00-000-000-000</v>
      </c>
      <c r="AL333" s="172">
        <f>COUNTIF(AK325:AK339, "&gt;=" &amp; AK333)</f>
        <v>15</v>
      </c>
      <c r="AM333" s="171">
        <f>RANK(AL333,AL325:AL339,1)+COUNTIF(AK325:AK333,AK333)-1</f>
        <v>9</v>
      </c>
      <c r="AN333" s="171"/>
      <c r="AO333" s="173"/>
      <c r="AP333" s="173"/>
      <c r="AQ333" s="193" t="str">
        <f t="shared" si="169"/>
        <v>000-00-000-000-000</v>
      </c>
      <c r="AR333" s="172">
        <f>COUNTIF(AQ325:AQ339, "&gt;=" &amp; AQ333)</f>
        <v>15</v>
      </c>
      <c r="AS333" s="171">
        <f>RANK(AR333,AR325:AR339,1)+COUNTIF(AQ325:AR333,AR333)-1</f>
        <v>9</v>
      </c>
      <c r="AT333" s="171"/>
      <c r="AU333" s="173"/>
      <c r="AV333" s="173"/>
      <c r="AW333" s="193" t="str">
        <f t="shared" si="170"/>
        <v>000-00-000-000-000</v>
      </c>
      <c r="AX333" s="172">
        <f>COUNTIF(AW325:AW339, "&gt;=" &amp; AW333)</f>
        <v>15</v>
      </c>
      <c r="AY333" s="171">
        <f>RANK(AX333,AX325:AX339,1)+COUNTIF(AW325:AX333,AX333)-1</f>
        <v>9</v>
      </c>
      <c r="AZ333" s="171"/>
      <c r="BA333" s="173"/>
      <c r="BB333" s="173"/>
      <c r="BC333" s="193" t="str">
        <f t="shared" si="171"/>
        <v>000-00-000-000-000</v>
      </c>
      <c r="BD333" s="172">
        <f>COUNTIF(BC325:BC339, "&gt;=" &amp; BC333)</f>
        <v>15</v>
      </c>
      <c r="BE333" s="171">
        <f>RANK(BD333,BD325:BD339,1)+COUNTIF(BC325:BC333,BC333)-1</f>
        <v>9</v>
      </c>
      <c r="BF333" s="171"/>
      <c r="BG333" s="173"/>
      <c r="BH333" s="173"/>
      <c r="BI333" s="193" t="str">
        <f t="shared" si="172"/>
        <v>000-00-000-000-000</v>
      </c>
      <c r="BJ333" s="172">
        <f>COUNTIF(BI325:BI339, "&gt;=" &amp; BI333)</f>
        <v>15</v>
      </c>
      <c r="BK333" s="171">
        <f>RANK(BJ333,BJ325:BJ339,1)+COUNTIF(BI325:BI333,BI333)-1</f>
        <v>9</v>
      </c>
      <c r="BL333" s="171"/>
      <c r="BM333" s="173"/>
      <c r="BN333" s="173"/>
      <c r="BO333" s="193" t="str">
        <f t="shared" si="173"/>
        <v>000-00-000-000-000</v>
      </c>
      <c r="BP333" s="172">
        <f>COUNTIF(BO325:BO339, "&gt;=" &amp; BO333)</f>
        <v>15</v>
      </c>
      <c r="BQ333" s="171">
        <f>RANK(BP333,BP325:BP339,1)+COUNTIF(BO325:BO333,BO333)-1</f>
        <v>9</v>
      </c>
      <c r="BR333" s="171"/>
      <c r="BS333" s="173"/>
      <c r="BT333" s="173"/>
      <c r="BU333" s="193" t="str">
        <f t="shared" si="174"/>
        <v>000-00-000-000-000</v>
      </c>
      <c r="BV333" s="172">
        <f>COUNTIF(BU325:BU339, "&gt;=" &amp; BU333)</f>
        <v>15</v>
      </c>
      <c r="BW333" s="171">
        <f>RANK(BV333,BV325:BV339,1)+COUNTIF(BU325:BU333,BU333)-1</f>
        <v>9</v>
      </c>
      <c r="BX333" s="171"/>
      <c r="BY333" s="148"/>
      <c r="BZ333" s="173"/>
      <c r="CA333" s="193" t="str">
        <f t="shared" si="175"/>
        <v>000-00-000-000-000</v>
      </c>
      <c r="CB333" s="193">
        <f>COUNTIF(CA325:CA339, "&gt;=" &amp; CA333)</f>
        <v>15</v>
      </c>
      <c r="CC333" s="171">
        <f>RANK(CB333,CB325:CB339,1)+COUNTIF(CA325:CA333,CA333)-1</f>
        <v>9</v>
      </c>
      <c r="CD333" s="171"/>
      <c r="CE333" s="148"/>
      <c r="CF333" s="173"/>
      <c r="CG333" s="193" t="str">
        <f t="shared" si="176"/>
        <v>000-00-000-000-000</v>
      </c>
      <c r="CH333" s="193">
        <f>COUNTIF(CG325:CG339, "&gt;=" &amp; CG333)</f>
        <v>15</v>
      </c>
      <c r="CI333" s="171">
        <f>RANK(CH333,CH325:CH339,1)+COUNTIF(CG325:CG333,CG333)-1</f>
        <v>9</v>
      </c>
      <c r="CJ333" s="171"/>
      <c r="CK333" s="148"/>
      <c r="CL333" s="173"/>
      <c r="CM333" s="193" t="str">
        <f t="shared" si="177"/>
        <v>000-00-000-000-000</v>
      </c>
      <c r="CN333" s="172">
        <f>COUNTIF(CM325:CM339, "&gt;=" &amp; CM333)</f>
        <v>15</v>
      </c>
      <c r="CO333" s="171">
        <f>RANK(CN333,CN325:CN339,1)+COUNTIF(CM325:CM333,CM333)-1</f>
        <v>9</v>
      </c>
      <c r="CP333" s="171"/>
      <c r="CQ333" s="148"/>
      <c r="CR333" s="173"/>
      <c r="CS333" s="193" t="str">
        <f t="shared" si="178"/>
        <v>000-00-000-000-000</v>
      </c>
      <c r="CT333" s="172">
        <f>COUNTIF(CS325:CS339, "&gt;=" &amp; CS333)</f>
        <v>15</v>
      </c>
      <c r="CU333" s="171">
        <f>RANK(CT333,CT325:CT339,1)+COUNTIF(CS325:CS333,CS333)-1</f>
        <v>9</v>
      </c>
      <c r="CV333" s="171"/>
      <c r="CW333" s="148"/>
      <c r="CX333" s="173"/>
      <c r="CY333" s="193" t="str">
        <f t="shared" si="179"/>
        <v>000-00-000-000-000</v>
      </c>
      <c r="CZ333" s="172">
        <f>COUNTIF(CY325:CY339, "&gt;=" &amp; CY333)</f>
        <v>15</v>
      </c>
      <c r="DA333" s="171">
        <f>RANK(CZ333,CZ325:CZ339,1)+COUNTIF(CY325:CY333,CY333)-1</f>
        <v>9</v>
      </c>
      <c r="DB333" s="171"/>
      <c r="DC333" s="148"/>
      <c r="DD333" s="173"/>
      <c r="DE333" s="193" t="str">
        <f t="shared" si="180"/>
        <v>000-00-000-000-000</v>
      </c>
      <c r="DF333" s="172">
        <f>COUNTIF(DE325:DE339, "&gt;=" &amp; DE333)</f>
        <v>15</v>
      </c>
      <c r="DG333" s="171">
        <f>RANK(DF333,DF325:DF339,1)+COUNTIF(DE325:DE333,DE333)-1</f>
        <v>9</v>
      </c>
      <c r="DH333" s="171"/>
      <c r="DI333" s="148"/>
      <c r="DJ333" s="173"/>
      <c r="DK333" s="193" t="str">
        <f t="shared" si="181"/>
        <v>000-00-000-000-000</v>
      </c>
      <c r="DL333" s="172">
        <f>COUNTIF(DK325:DK339, "&gt;=" &amp; DK333)</f>
        <v>15</v>
      </c>
      <c r="DM333" s="171">
        <f>RANK(DL333,DL325:DL339,1)+COUNTIF(DK325:DK333,DK333)-1</f>
        <v>9</v>
      </c>
      <c r="DN333" s="171"/>
      <c r="DO333" s="173"/>
      <c r="DP333" s="173"/>
      <c r="DQ333" s="194" t="str">
        <f t="shared" si="182"/>
        <v>000-00-000-000-000</v>
      </c>
      <c r="DR333" s="173">
        <f>COUNTIF(DQ325:DQ339, "&gt;=" &amp; DQ333)</f>
        <v>15</v>
      </c>
      <c r="DS333" s="171">
        <f>RANK(DR333,DR325:DR339,1)+COUNTIF(DQ325:DQ333,DQ333)-1</f>
        <v>9</v>
      </c>
      <c r="DT333" s="171"/>
      <c r="DU333" s="173"/>
      <c r="DV333" s="173"/>
      <c r="DW333" s="194" t="str">
        <f t="shared" si="183"/>
        <v>000-00-000-000-000</v>
      </c>
      <c r="DX333" s="173">
        <f>COUNTIF(DW325:DW339, "&gt;=" &amp; DW333)</f>
        <v>15</v>
      </c>
      <c r="DY333" s="171">
        <f>RANK(DX333,DX325:DX339,1)+COUNTIF(DW325:DW333,DW333)-1</f>
        <v>9</v>
      </c>
      <c r="DZ333" s="171"/>
    </row>
    <row r="334" spans="1:133" x14ac:dyDescent="0.2">
      <c r="A334" s="175" t="s">
        <v>253</v>
      </c>
      <c r="B334" s="176"/>
      <c r="C334" s="177"/>
      <c r="D334" s="180"/>
      <c r="E334" s="165" t="str">
        <f t="shared" si="184"/>
        <v/>
      </c>
      <c r="F334" s="166"/>
      <c r="G334" s="176">
        <v>87</v>
      </c>
      <c r="H334" s="177">
        <v>65</v>
      </c>
      <c r="I334" s="180">
        <v>87</v>
      </c>
      <c r="J334" s="165">
        <f t="shared" si="185"/>
        <v>239</v>
      </c>
      <c r="K334" s="166">
        <v>2</v>
      </c>
      <c r="L334" s="176"/>
      <c r="M334" s="177"/>
      <c r="N334" s="180"/>
      <c r="O334" s="165" t="str">
        <f t="shared" si="186"/>
        <v/>
      </c>
      <c r="P334" s="166"/>
      <c r="Q334" s="176"/>
      <c r="R334" s="177"/>
      <c r="S334" s="177"/>
      <c r="T334" s="165" t="str">
        <f t="shared" si="187"/>
        <v/>
      </c>
      <c r="U334" s="166"/>
      <c r="V334" s="176"/>
      <c r="W334" s="177"/>
      <c r="X334" s="180"/>
      <c r="Y334" s="165" t="str">
        <f t="shared" si="188"/>
        <v/>
      </c>
      <c r="Z334" s="205"/>
      <c r="AA334" s="207"/>
      <c r="AB334" s="201"/>
      <c r="AG334" s="147"/>
      <c r="AH334" s="148"/>
      <c r="AI334" s="148"/>
      <c r="AJ334" s="172"/>
      <c r="AK334" s="193" t="str">
        <f t="shared" si="168"/>
        <v>000-00-000-000-000</v>
      </c>
      <c r="AL334" s="172">
        <f>COUNTIF(AK325:AK339, "&gt;=" &amp; AK334)</f>
        <v>15</v>
      </c>
      <c r="AM334" s="171">
        <f>RANK(AL334,AL325:AL339,1)+COUNTIF(AK325:AK334,AK334)-1</f>
        <v>10</v>
      </c>
      <c r="AN334" s="171"/>
      <c r="AO334" s="173"/>
      <c r="AP334" s="173"/>
      <c r="AQ334" s="193" t="str">
        <f t="shared" si="169"/>
        <v>000-00-000-000-000</v>
      </c>
      <c r="AR334" s="172">
        <f>COUNTIF(AQ325:AQ339, "&gt;=" &amp; AQ334)</f>
        <v>15</v>
      </c>
      <c r="AS334" s="171">
        <f>RANK(AR334,AR325:AR339,1)+COUNTIF(AQ325:AR334,AR334)-1</f>
        <v>10</v>
      </c>
      <c r="AT334" s="171"/>
      <c r="AU334" s="173"/>
      <c r="AV334" s="173"/>
      <c r="AW334" s="193" t="str">
        <f t="shared" si="170"/>
        <v>000-00-000-000-000</v>
      </c>
      <c r="AX334" s="172">
        <f>COUNTIF(AW325:AW339, "&gt;=" &amp; AW334)</f>
        <v>15</v>
      </c>
      <c r="AY334" s="171">
        <f>RANK(AX334,AX325:AX339,1)+COUNTIF(AW325:AX334,AX334)-1</f>
        <v>10</v>
      </c>
      <c r="AZ334" s="171"/>
      <c r="BA334" s="173"/>
      <c r="BB334" s="173"/>
      <c r="BC334" s="193" t="str">
        <f t="shared" si="171"/>
        <v>000-00-000-000-000</v>
      </c>
      <c r="BD334" s="172">
        <f>COUNTIF(BC325:BC339, "&gt;=" &amp; BC334)</f>
        <v>15</v>
      </c>
      <c r="BE334" s="171">
        <f>RANK(BD334,BD325:BD339,1)+COUNTIF(BC325:BC334,BC334)-1</f>
        <v>10</v>
      </c>
      <c r="BF334" s="171"/>
      <c r="BG334" s="173"/>
      <c r="BH334" s="173"/>
      <c r="BI334" s="193" t="str">
        <f t="shared" si="172"/>
        <v>000-00-000-000-000</v>
      </c>
      <c r="BJ334" s="172">
        <f>COUNTIF(BI325:BI339, "&gt;=" &amp; BI334)</f>
        <v>15</v>
      </c>
      <c r="BK334" s="171">
        <f>RANK(BJ334,BJ325:BJ339,1)+COUNTIF(BI325:BI334,BI334)-1</f>
        <v>10</v>
      </c>
      <c r="BL334" s="171"/>
      <c r="BM334" s="173"/>
      <c r="BN334" s="173"/>
      <c r="BO334" s="193" t="str">
        <f t="shared" si="173"/>
        <v>000-00-000-000-000</v>
      </c>
      <c r="BP334" s="172">
        <f>COUNTIF(BO325:BO339, "&gt;=" &amp; BO334)</f>
        <v>15</v>
      </c>
      <c r="BQ334" s="171">
        <f>RANK(BP334,BP325:BP339,1)+COUNTIF(BO325:BO334,BO334)-1</f>
        <v>10</v>
      </c>
      <c r="BR334" s="171"/>
      <c r="BS334" s="173"/>
      <c r="BT334" s="173"/>
      <c r="BU334" s="193" t="str">
        <f t="shared" si="174"/>
        <v>000-00-000-000-000</v>
      </c>
      <c r="BV334" s="172">
        <f>COUNTIF(BU325:BU339, "&gt;=" &amp; BU334)</f>
        <v>15</v>
      </c>
      <c r="BW334" s="171">
        <f>RANK(BV334,BV325:BV339,1)+COUNTIF(BU325:BU334,BU334)-1</f>
        <v>10</v>
      </c>
      <c r="BX334" s="171"/>
      <c r="BY334" s="148"/>
      <c r="BZ334" s="173"/>
      <c r="CA334" s="193" t="str">
        <f t="shared" si="175"/>
        <v>000-00-000-000-000</v>
      </c>
      <c r="CB334" s="193">
        <f>COUNTIF(CA325:CA339, "&gt;=" &amp; CA334)</f>
        <v>15</v>
      </c>
      <c r="CC334" s="171">
        <f>RANK(CB334,CB325:CB339,1)+COUNTIF(CA325:CA334,CA334)-1</f>
        <v>10</v>
      </c>
      <c r="CD334" s="171"/>
      <c r="CE334" s="148"/>
      <c r="CF334" s="173"/>
      <c r="CG334" s="193" t="str">
        <f t="shared" si="176"/>
        <v>000-00-000-000-000</v>
      </c>
      <c r="CH334" s="193">
        <f>COUNTIF(CG325:CG339, "&gt;=" &amp; CG334)</f>
        <v>15</v>
      </c>
      <c r="CI334" s="171">
        <f>RANK(CH334,CH325:CH339,1)+COUNTIF(CG325:CG334,CG334)-1</f>
        <v>10</v>
      </c>
      <c r="CJ334" s="171"/>
      <c r="CK334" s="148"/>
      <c r="CL334" s="173"/>
      <c r="CM334" s="193" t="str">
        <f t="shared" si="177"/>
        <v>000-00-000-000-000</v>
      </c>
      <c r="CN334" s="172">
        <f>COUNTIF(CM325:CM339, "&gt;=" &amp; CM334)</f>
        <v>15</v>
      </c>
      <c r="CO334" s="171">
        <f>RANK(CN334,CN325:CN339,1)+COUNTIF(CM325:CM334,CM334)-1</f>
        <v>10</v>
      </c>
      <c r="CP334" s="171"/>
      <c r="CQ334" s="148"/>
      <c r="CR334" s="173"/>
      <c r="CS334" s="193" t="str">
        <f t="shared" si="178"/>
        <v>000-00-000-000-000</v>
      </c>
      <c r="CT334" s="172">
        <f>COUNTIF(CS325:CS339, "&gt;=" &amp; CS334)</f>
        <v>15</v>
      </c>
      <c r="CU334" s="171">
        <f>RANK(CT334,CT325:CT339,1)+COUNTIF(CS325:CS334,CS334)-1</f>
        <v>10</v>
      </c>
      <c r="CV334" s="171"/>
      <c r="CW334" s="148"/>
      <c r="CX334" s="173"/>
      <c r="CY334" s="193" t="str">
        <f t="shared" si="179"/>
        <v>000-00-000-000-000</v>
      </c>
      <c r="CZ334" s="172">
        <f>COUNTIF(CY325:CY339, "&gt;=" &amp; CY334)</f>
        <v>15</v>
      </c>
      <c r="DA334" s="171">
        <f>RANK(CZ334,CZ325:CZ339,1)+COUNTIF(CY325:CY334,CY334)-1</f>
        <v>10</v>
      </c>
      <c r="DB334" s="171"/>
      <c r="DC334" s="148"/>
      <c r="DD334" s="173"/>
      <c r="DE334" s="193" t="str">
        <f t="shared" si="180"/>
        <v>000-00-000-000-000</v>
      </c>
      <c r="DF334" s="172">
        <f>COUNTIF(DE325:DE339, "&gt;=" &amp; DE334)</f>
        <v>15</v>
      </c>
      <c r="DG334" s="171">
        <f>RANK(DF334,DF325:DF339,1)+COUNTIF(DE325:DE334,DE334)-1</f>
        <v>10</v>
      </c>
      <c r="DH334" s="171"/>
      <c r="DI334" s="148"/>
      <c r="DJ334" s="173"/>
      <c r="DK334" s="193" t="str">
        <f t="shared" si="181"/>
        <v>000-00-000-000-000</v>
      </c>
      <c r="DL334" s="172">
        <f>COUNTIF(DK325:DK339, "&gt;=" &amp; DK334)</f>
        <v>15</v>
      </c>
      <c r="DM334" s="171">
        <f>RANK(DL334,DL325:DL339,1)+COUNTIF(DK325:DK334,DK334)-1</f>
        <v>10</v>
      </c>
      <c r="DN334" s="171"/>
      <c r="DO334" s="173"/>
      <c r="DP334" s="173"/>
      <c r="DQ334" s="194" t="str">
        <f t="shared" si="182"/>
        <v>000-00-000-000-000</v>
      </c>
      <c r="DR334" s="173">
        <f>COUNTIF(DQ325:DQ339, "&gt;=" &amp; DQ334)</f>
        <v>15</v>
      </c>
      <c r="DS334" s="171">
        <f>RANK(DR334,DR325:DR339,1)+COUNTIF(DQ325:DQ334,DQ334)-1</f>
        <v>10</v>
      </c>
      <c r="DT334" s="171"/>
      <c r="DU334" s="173"/>
      <c r="DV334" s="173"/>
      <c r="DW334" s="194" t="str">
        <f t="shared" si="183"/>
        <v>000-00-000-000-000</v>
      </c>
      <c r="DX334" s="173">
        <f>COUNTIF(DW325:DW339, "&gt;=" &amp; DW334)</f>
        <v>15</v>
      </c>
      <c r="DY334" s="171">
        <f>RANK(DX334,DX325:DX339,1)+COUNTIF(DW325:DW334,DW334)-1</f>
        <v>10</v>
      </c>
      <c r="DZ334" s="171"/>
    </row>
    <row r="335" spans="1:133" x14ac:dyDescent="0.2">
      <c r="A335" s="175" t="s">
        <v>486</v>
      </c>
      <c r="B335" s="176">
        <v>88</v>
      </c>
      <c r="C335" s="177">
        <v>82</v>
      </c>
      <c r="D335" s="178">
        <v>86</v>
      </c>
      <c r="E335" s="165">
        <f t="shared" si="184"/>
        <v>256</v>
      </c>
      <c r="F335" s="166">
        <v>4</v>
      </c>
      <c r="G335" s="176"/>
      <c r="H335" s="177"/>
      <c r="I335" s="180"/>
      <c r="J335" s="165" t="str">
        <f t="shared" si="185"/>
        <v/>
      </c>
      <c r="K335" s="166"/>
      <c r="L335" s="176"/>
      <c r="M335" s="177"/>
      <c r="N335" s="180"/>
      <c r="O335" s="165" t="str">
        <f t="shared" si="186"/>
        <v/>
      </c>
      <c r="P335" s="166"/>
      <c r="Q335" s="176"/>
      <c r="R335" s="177"/>
      <c r="S335" s="177"/>
      <c r="T335" s="165" t="str">
        <f t="shared" si="187"/>
        <v/>
      </c>
      <c r="U335" s="166"/>
      <c r="V335" s="176"/>
      <c r="W335" s="177"/>
      <c r="X335" s="177"/>
      <c r="Y335" s="165" t="str">
        <f t="shared" si="188"/>
        <v/>
      </c>
      <c r="Z335" s="205"/>
      <c r="AA335" s="207" t="s">
        <v>13</v>
      </c>
      <c r="AB335" s="201"/>
      <c r="AG335" s="147"/>
      <c r="AH335" s="148"/>
      <c r="AI335" s="148"/>
      <c r="AJ335" s="172"/>
      <c r="AK335" s="193" t="str">
        <f t="shared" si="168"/>
        <v>000-00-000-000-000</v>
      </c>
      <c r="AL335" s="172">
        <f>COUNTIF(AK325:AK339, "&gt;=" &amp; AK335)</f>
        <v>15</v>
      </c>
      <c r="AM335" s="171">
        <f>RANK(AL335,AL325:AL339,1)+COUNTIF(AK325:AK335,AK335)-1</f>
        <v>11</v>
      </c>
      <c r="AN335" s="171"/>
      <c r="AO335" s="173"/>
      <c r="AP335" s="173"/>
      <c r="AQ335" s="193" t="str">
        <f t="shared" si="169"/>
        <v>000-00-000-000-000</v>
      </c>
      <c r="AR335" s="172">
        <f>COUNTIF(AQ325:AQ339, "&gt;=" &amp; AQ335)</f>
        <v>15</v>
      </c>
      <c r="AS335" s="171">
        <f>RANK(AR335,AR325:AR339,1)+COUNTIF(AQ325:AR335,AR335)-1</f>
        <v>11</v>
      </c>
      <c r="AT335" s="171"/>
      <c r="AU335" s="173"/>
      <c r="AV335" s="173"/>
      <c r="AW335" s="193" t="str">
        <f t="shared" si="170"/>
        <v>000-00-000-000-000</v>
      </c>
      <c r="AX335" s="172">
        <f>COUNTIF(AW325:AW339, "&gt;=" &amp; AW335)</f>
        <v>15</v>
      </c>
      <c r="AY335" s="171">
        <f>RANK(AX335,AX325:AX339,1)+COUNTIF(AW325:AX335,AX335)-1</f>
        <v>11</v>
      </c>
      <c r="AZ335" s="171"/>
      <c r="BA335" s="173"/>
      <c r="BB335" s="173"/>
      <c r="BC335" s="193" t="str">
        <f t="shared" si="171"/>
        <v>000-00-000-000-000</v>
      </c>
      <c r="BD335" s="172">
        <f>COUNTIF(BC325:BC339, "&gt;=" &amp; BC335)</f>
        <v>15</v>
      </c>
      <c r="BE335" s="171">
        <f>RANK(BD335,BD325:BD339,1)+COUNTIF(BC325:BC335,BC335)-1</f>
        <v>11</v>
      </c>
      <c r="BF335" s="171"/>
      <c r="BG335" s="173"/>
      <c r="BH335" s="173"/>
      <c r="BI335" s="193" t="str">
        <f t="shared" si="172"/>
        <v>000-00-000-000-000</v>
      </c>
      <c r="BJ335" s="172">
        <f>COUNTIF(BI325:BI339, "&gt;=" &amp; BI335)</f>
        <v>15</v>
      </c>
      <c r="BK335" s="171">
        <f>RANK(BJ335,BJ325:BJ339,1)+COUNTIF(BI325:BI335,BI335)-1</f>
        <v>11</v>
      </c>
      <c r="BL335" s="171"/>
      <c r="BM335" s="173"/>
      <c r="BN335" s="173"/>
      <c r="BO335" s="193" t="str">
        <f t="shared" si="173"/>
        <v>000-00-000-000-000</v>
      </c>
      <c r="BP335" s="172">
        <f>COUNTIF(BO325:BO339, "&gt;=" &amp; BO335)</f>
        <v>15</v>
      </c>
      <c r="BQ335" s="171">
        <f>RANK(BP335,BP325:BP339,1)+COUNTIF(BO325:BO335,BO335)-1</f>
        <v>11</v>
      </c>
      <c r="BR335" s="171"/>
      <c r="BS335" s="173"/>
      <c r="BT335" s="173"/>
      <c r="BU335" s="193" t="str">
        <f t="shared" si="174"/>
        <v>000-00-000-000-000</v>
      </c>
      <c r="BV335" s="172">
        <f>COUNTIF(BU325:BU339, "&gt;=" &amp; BU335)</f>
        <v>15</v>
      </c>
      <c r="BW335" s="171">
        <f>RANK(BV335,BV325:BV339,1)+COUNTIF(BU325:BU335,BU335)-1</f>
        <v>11</v>
      </c>
      <c r="BX335" s="171"/>
      <c r="BY335" s="148"/>
      <c r="BZ335" s="173"/>
      <c r="CA335" s="193" t="str">
        <f t="shared" si="175"/>
        <v>000-00-000-000-000</v>
      </c>
      <c r="CB335" s="193">
        <f>COUNTIF(CA325:CA339, "&gt;=" &amp; CA335)</f>
        <v>15</v>
      </c>
      <c r="CC335" s="171">
        <f>RANK(CB335,CB325:CB339,1)+COUNTIF(CA325:CA335,CA335)-1</f>
        <v>11</v>
      </c>
      <c r="CD335" s="171"/>
      <c r="CE335" s="148"/>
      <c r="CF335" s="173"/>
      <c r="CG335" s="193" t="str">
        <f t="shared" si="176"/>
        <v>000-00-000-000-000</v>
      </c>
      <c r="CH335" s="193">
        <f>COUNTIF(CG325:CG339, "&gt;=" &amp; CG335)</f>
        <v>15</v>
      </c>
      <c r="CI335" s="171">
        <f>RANK(CH335,CH325:CH339,1)+COUNTIF(CG325:CG335,CG335)-1</f>
        <v>11</v>
      </c>
      <c r="CJ335" s="171"/>
      <c r="CK335" s="148"/>
      <c r="CL335" s="173"/>
      <c r="CM335" s="193" t="str">
        <f t="shared" si="177"/>
        <v>000-00-000-000-000</v>
      </c>
      <c r="CN335" s="172">
        <f>COUNTIF(CM325:CM339, "&gt;=" &amp; CM335)</f>
        <v>15</v>
      </c>
      <c r="CO335" s="171">
        <f>RANK(CN335,CN325:CN339,1)+COUNTIF(CM325:CM335,CM335)-1</f>
        <v>11</v>
      </c>
      <c r="CP335" s="171"/>
      <c r="CQ335" s="148"/>
      <c r="CR335" s="173"/>
      <c r="CS335" s="193" t="str">
        <f t="shared" si="178"/>
        <v>000-00-000-000-000</v>
      </c>
      <c r="CT335" s="172">
        <f>COUNTIF(CS325:CS339, "&gt;=" &amp; CS335)</f>
        <v>15</v>
      </c>
      <c r="CU335" s="171">
        <f>RANK(CT335,CT325:CT339,1)+COUNTIF(CS325:CS335,CS335)-1</f>
        <v>11</v>
      </c>
      <c r="CV335" s="171"/>
      <c r="CW335" s="148"/>
      <c r="CX335" s="173"/>
      <c r="CY335" s="193" t="str">
        <f t="shared" si="179"/>
        <v>000-00-000-000-000</v>
      </c>
      <c r="CZ335" s="172">
        <f>COUNTIF(CY325:CY339, "&gt;=" &amp; CY335)</f>
        <v>15</v>
      </c>
      <c r="DA335" s="171">
        <f>RANK(CZ335,CZ325:CZ339,1)+COUNTIF(CY325:CY335,CY335)-1</f>
        <v>11</v>
      </c>
      <c r="DB335" s="171"/>
      <c r="DC335" s="148"/>
      <c r="DD335" s="173"/>
      <c r="DE335" s="193" t="str">
        <f t="shared" si="180"/>
        <v>000-00-000-000-000</v>
      </c>
      <c r="DF335" s="172">
        <f>COUNTIF(DE325:DE339, "&gt;=" &amp; DE335)</f>
        <v>15</v>
      </c>
      <c r="DG335" s="171">
        <f>RANK(DF335,DF325:DF339,1)+COUNTIF(DE325:DE335,DE335)-1</f>
        <v>11</v>
      </c>
      <c r="DH335" s="171"/>
      <c r="DI335" s="148"/>
      <c r="DJ335" s="173"/>
      <c r="DK335" s="193" t="str">
        <f t="shared" si="181"/>
        <v>000-00-000-000-000</v>
      </c>
      <c r="DL335" s="172">
        <f>COUNTIF(DK325:DK339, "&gt;=" &amp; DK335)</f>
        <v>15</v>
      </c>
      <c r="DM335" s="171">
        <f>RANK(DL335,DL325:DL339,1)+COUNTIF(DK325:DK335,DK335)-1</f>
        <v>11</v>
      </c>
      <c r="DN335" s="171"/>
      <c r="DO335" s="173"/>
      <c r="DP335" s="173"/>
      <c r="DQ335" s="194" t="str">
        <f t="shared" si="182"/>
        <v>000-00-000-000-000</v>
      </c>
      <c r="DR335" s="173">
        <f>COUNTIF(DQ325:DQ339, "&gt;=" &amp; DQ335)</f>
        <v>15</v>
      </c>
      <c r="DS335" s="171">
        <f>RANK(DR335,DR325:DR339,1)+COUNTIF(DQ325:DQ335,DQ335)-1</f>
        <v>11</v>
      </c>
      <c r="DT335" s="171"/>
      <c r="DU335" s="173"/>
      <c r="DV335" s="173"/>
      <c r="DW335" s="194" t="str">
        <f t="shared" si="183"/>
        <v>000-00-000-000-000</v>
      </c>
      <c r="DX335" s="173">
        <f>COUNTIF(DW325:DW339, "&gt;=" &amp; DW335)</f>
        <v>15</v>
      </c>
      <c r="DY335" s="171">
        <f>RANK(DX335,DX325:DX339,1)+COUNTIF(DW325:DW335,DW335)-1</f>
        <v>11</v>
      </c>
      <c r="DZ335" s="171"/>
    </row>
    <row r="336" spans="1:133" x14ac:dyDescent="0.2">
      <c r="A336" s="175" t="s">
        <v>352</v>
      </c>
      <c r="B336" s="176">
        <v>85</v>
      </c>
      <c r="C336" s="177">
        <v>81</v>
      </c>
      <c r="D336" s="178">
        <v>77</v>
      </c>
      <c r="E336" s="165">
        <f t="shared" si="184"/>
        <v>243</v>
      </c>
      <c r="F336" s="166">
        <v>3</v>
      </c>
      <c r="G336" s="176">
        <v>83</v>
      </c>
      <c r="H336" s="177">
        <v>54</v>
      </c>
      <c r="I336" s="180">
        <v>84</v>
      </c>
      <c r="J336" s="165">
        <f t="shared" si="185"/>
        <v>221</v>
      </c>
      <c r="K336" s="166">
        <v>3</v>
      </c>
      <c r="L336" s="176"/>
      <c r="M336" s="177"/>
      <c r="N336" s="180"/>
      <c r="O336" s="165" t="str">
        <f t="shared" si="186"/>
        <v/>
      </c>
      <c r="P336" s="166"/>
      <c r="Q336" s="176"/>
      <c r="R336" s="177"/>
      <c r="S336" s="180"/>
      <c r="T336" s="165" t="str">
        <f t="shared" si="187"/>
        <v/>
      </c>
      <c r="U336" s="166"/>
      <c r="V336" s="176"/>
      <c r="W336" s="177"/>
      <c r="X336" s="180"/>
      <c r="Y336" s="165" t="str">
        <f t="shared" si="188"/>
        <v/>
      </c>
      <c r="Z336" s="205"/>
      <c r="AA336" s="207" t="s">
        <v>14</v>
      </c>
      <c r="AB336" s="201"/>
      <c r="AG336" s="147"/>
      <c r="AH336" s="148"/>
      <c r="AI336" s="148"/>
      <c r="AJ336" s="172"/>
      <c r="AK336" s="193" t="str">
        <f t="shared" si="168"/>
        <v>000-00-000-000-000</v>
      </c>
      <c r="AL336" s="172">
        <f>COUNTIF(AK325:AK339, "&gt;=" &amp; AK336)</f>
        <v>15</v>
      </c>
      <c r="AM336" s="171">
        <f>RANK(AL336,AL325:AL339,1)+COUNTIF(AK325:AK336,AK336)-1</f>
        <v>12</v>
      </c>
      <c r="AN336" s="171"/>
      <c r="AO336" s="173"/>
      <c r="AP336" s="173"/>
      <c r="AQ336" s="193" t="str">
        <f t="shared" si="169"/>
        <v>000-00-000-000-000</v>
      </c>
      <c r="AR336" s="172">
        <f>COUNTIF(AQ325:AQ339, "&gt;=" &amp; AQ336)</f>
        <v>15</v>
      </c>
      <c r="AS336" s="171">
        <f>RANK(AR336,AR325:AR339,1)+COUNTIF(AQ325:AR336,AR336)-1</f>
        <v>12</v>
      </c>
      <c r="AT336" s="171"/>
      <c r="AU336" s="173"/>
      <c r="AV336" s="173"/>
      <c r="AW336" s="193" t="str">
        <f t="shared" si="170"/>
        <v>000-00-000-000-000</v>
      </c>
      <c r="AX336" s="172">
        <f>COUNTIF(AW325:AW339, "&gt;=" &amp; AW336)</f>
        <v>15</v>
      </c>
      <c r="AY336" s="171">
        <f>RANK(AX336,AX325:AX339,1)+COUNTIF(AW325:AX336,AX336)-1</f>
        <v>12</v>
      </c>
      <c r="AZ336" s="171"/>
      <c r="BA336" s="173"/>
      <c r="BB336" s="173"/>
      <c r="BC336" s="193" t="str">
        <f t="shared" si="171"/>
        <v>000-00-000-000-000</v>
      </c>
      <c r="BD336" s="172">
        <f>COUNTIF(BC325:BC339, "&gt;=" &amp; BC336)</f>
        <v>15</v>
      </c>
      <c r="BE336" s="171">
        <f>RANK(BD336,BD325:BD339,1)+COUNTIF(BC325:BC336,BC336)-1</f>
        <v>12</v>
      </c>
      <c r="BF336" s="171"/>
      <c r="BG336" s="173"/>
      <c r="BH336" s="173"/>
      <c r="BI336" s="193" t="str">
        <f t="shared" si="172"/>
        <v>000-00-000-000-000</v>
      </c>
      <c r="BJ336" s="172">
        <f>COUNTIF(BI325:BI339, "&gt;=" &amp; BI336)</f>
        <v>15</v>
      </c>
      <c r="BK336" s="171">
        <f>RANK(BJ336,BJ325:BJ339,1)+COUNTIF(BI325:BI336,BI336)-1</f>
        <v>12</v>
      </c>
      <c r="BL336" s="171"/>
      <c r="BM336" s="173"/>
      <c r="BN336" s="173"/>
      <c r="BO336" s="193" t="str">
        <f t="shared" si="173"/>
        <v>000-00-000-000-000</v>
      </c>
      <c r="BP336" s="172">
        <f>COUNTIF(BO325:BO339, "&gt;=" &amp; BO336)</f>
        <v>15</v>
      </c>
      <c r="BQ336" s="171">
        <f>RANK(BP336,BP325:BP339,1)+COUNTIF(BO325:BO336,BO336)-1</f>
        <v>12</v>
      </c>
      <c r="BR336" s="171"/>
      <c r="BS336" s="173"/>
      <c r="BT336" s="173"/>
      <c r="BU336" s="193" t="str">
        <f t="shared" si="174"/>
        <v>000-00-000-000-000</v>
      </c>
      <c r="BV336" s="172">
        <f>COUNTIF(BU325:BU339, "&gt;=" &amp; BU336)</f>
        <v>15</v>
      </c>
      <c r="BW336" s="171">
        <f>RANK(BV336,BV325:BV339,1)+COUNTIF(BU325:BU336,BU336)-1</f>
        <v>12</v>
      </c>
      <c r="BX336" s="171"/>
      <c r="BY336" s="148"/>
      <c r="BZ336" s="173"/>
      <c r="CA336" s="193" t="str">
        <f t="shared" si="175"/>
        <v>000-00-000-000-000</v>
      </c>
      <c r="CB336" s="193">
        <f>COUNTIF(CA325:CA339, "&gt;=" &amp; CA336)</f>
        <v>15</v>
      </c>
      <c r="CC336" s="171">
        <f>RANK(CB336,CB325:CB339,1)+COUNTIF(CA325:CA336,CA336)-1</f>
        <v>12</v>
      </c>
      <c r="CD336" s="171"/>
      <c r="CE336" s="148"/>
      <c r="CF336" s="173"/>
      <c r="CG336" s="193" t="str">
        <f t="shared" si="176"/>
        <v>000-00-000-000-000</v>
      </c>
      <c r="CH336" s="193">
        <f>COUNTIF(CG325:CG339, "&gt;=" &amp; CG336)</f>
        <v>15</v>
      </c>
      <c r="CI336" s="171">
        <f>RANK(CH336,CH325:CH339,1)+COUNTIF(CG325:CG336,CG336)-1</f>
        <v>12</v>
      </c>
      <c r="CJ336" s="171"/>
      <c r="CK336" s="148"/>
      <c r="CL336" s="173"/>
      <c r="CM336" s="193" t="str">
        <f t="shared" si="177"/>
        <v>000-00-000-000-000</v>
      </c>
      <c r="CN336" s="172">
        <f>COUNTIF(CM325:CM339, "&gt;=" &amp; CM336)</f>
        <v>15</v>
      </c>
      <c r="CO336" s="171">
        <f>RANK(CN336,CN325:CN339,1)+COUNTIF(CM325:CM336,CM336)-1</f>
        <v>12</v>
      </c>
      <c r="CP336" s="171"/>
      <c r="CQ336" s="148"/>
      <c r="CR336" s="173"/>
      <c r="CS336" s="193" t="str">
        <f t="shared" si="178"/>
        <v>000-00-000-000-000</v>
      </c>
      <c r="CT336" s="172">
        <f>COUNTIF(CS325:CS339, "&gt;=" &amp; CS336)</f>
        <v>15</v>
      </c>
      <c r="CU336" s="171">
        <f>RANK(CT336,CT325:CT339,1)+COUNTIF(CS325:CS336,CS336)-1</f>
        <v>12</v>
      </c>
      <c r="CV336" s="171"/>
      <c r="CW336" s="148"/>
      <c r="CX336" s="173"/>
      <c r="CY336" s="193" t="str">
        <f t="shared" si="179"/>
        <v>000-00-000-000-000</v>
      </c>
      <c r="CZ336" s="172">
        <f>COUNTIF(CY325:CY339, "&gt;=" &amp; CY336)</f>
        <v>15</v>
      </c>
      <c r="DA336" s="171">
        <f>RANK(CZ336,CZ325:CZ339,1)+COUNTIF(CY325:CY336,CY336)-1</f>
        <v>12</v>
      </c>
      <c r="DB336" s="171"/>
      <c r="DC336" s="148"/>
      <c r="DD336" s="173"/>
      <c r="DE336" s="193" t="str">
        <f t="shared" si="180"/>
        <v>000-00-000-000-000</v>
      </c>
      <c r="DF336" s="172">
        <f>COUNTIF(DE325:DE339, "&gt;=" &amp; DE336)</f>
        <v>15</v>
      </c>
      <c r="DG336" s="171">
        <f>RANK(DF336,DF325:DF339,1)+COUNTIF(DE325:DE336,DE336)-1</f>
        <v>12</v>
      </c>
      <c r="DH336" s="171"/>
      <c r="DI336" s="148"/>
      <c r="DJ336" s="173"/>
      <c r="DK336" s="193" t="str">
        <f t="shared" si="181"/>
        <v>000-00-000-000-000</v>
      </c>
      <c r="DL336" s="172">
        <f>COUNTIF(DK325:DK339, "&gt;=" &amp; DK336)</f>
        <v>15</v>
      </c>
      <c r="DM336" s="171">
        <f>RANK(DL336,DL325:DL339,1)+COUNTIF(DK325:DK336,DK336)-1</f>
        <v>12</v>
      </c>
      <c r="DN336" s="171"/>
      <c r="DO336" s="173"/>
      <c r="DP336" s="173"/>
      <c r="DQ336" s="194" t="str">
        <f t="shared" si="182"/>
        <v>000-00-000-000-000</v>
      </c>
      <c r="DR336" s="173">
        <f>COUNTIF(DQ325:DQ339, "&gt;=" &amp; DQ336)</f>
        <v>15</v>
      </c>
      <c r="DS336" s="171">
        <f>RANK(DR336,DR325:DR339,1)+COUNTIF(DQ325:DQ336,DQ336)-1</f>
        <v>12</v>
      </c>
      <c r="DT336" s="171"/>
      <c r="DU336" s="173"/>
      <c r="DV336" s="173"/>
      <c r="DW336" s="194" t="str">
        <f t="shared" si="183"/>
        <v>000-00-000-000-000</v>
      </c>
      <c r="DX336" s="173">
        <f>COUNTIF(DW325:DW339, "&gt;=" &amp; DW336)</f>
        <v>15</v>
      </c>
      <c r="DY336" s="171">
        <f>RANK(DX336,DX325:DX339,1)+COUNTIF(DW325:DW336,DW336)-1</f>
        <v>12</v>
      </c>
      <c r="DZ336" s="171"/>
    </row>
    <row r="337" spans="1:130" x14ac:dyDescent="0.2">
      <c r="A337" s="175" t="s">
        <v>252</v>
      </c>
      <c r="B337" s="176"/>
      <c r="C337" s="177"/>
      <c r="D337" s="178"/>
      <c r="E337" s="165" t="str">
        <f t="shared" si="184"/>
        <v/>
      </c>
      <c r="F337" s="166"/>
      <c r="G337" s="176"/>
      <c r="H337" s="177"/>
      <c r="I337" s="177"/>
      <c r="J337" s="165"/>
      <c r="K337" s="166"/>
      <c r="L337" s="176"/>
      <c r="M337" s="177"/>
      <c r="N337" s="177"/>
      <c r="O337" s="165" t="str">
        <f t="shared" si="186"/>
        <v/>
      </c>
      <c r="P337" s="166"/>
      <c r="Q337" s="176"/>
      <c r="R337" s="177"/>
      <c r="S337" s="177"/>
      <c r="T337" s="165" t="str">
        <f t="shared" si="187"/>
        <v/>
      </c>
      <c r="U337" s="166"/>
      <c r="V337" s="176"/>
      <c r="W337" s="177"/>
      <c r="X337" s="177"/>
      <c r="Y337" s="165" t="str">
        <f t="shared" si="188"/>
        <v/>
      </c>
      <c r="Z337" s="205"/>
      <c r="AA337" s="207" t="s">
        <v>15</v>
      </c>
      <c r="AB337" s="201"/>
      <c r="AG337" s="147"/>
      <c r="AH337" s="148"/>
      <c r="AI337" s="148"/>
      <c r="AJ337" s="172"/>
      <c r="AK337" s="193" t="str">
        <f t="shared" si="168"/>
        <v>000-00-000-000-000</v>
      </c>
      <c r="AL337" s="172">
        <f>COUNTIF(AK325:AK339, "&gt;=" &amp; AK337)</f>
        <v>15</v>
      </c>
      <c r="AM337" s="171">
        <f>RANK(AL337,AL325:AL339,1)+COUNTIF(AK325:AK337,AK337)-1</f>
        <v>13</v>
      </c>
      <c r="AN337" s="171"/>
      <c r="AO337" s="173"/>
      <c r="AP337" s="173"/>
      <c r="AQ337" s="193" t="str">
        <f t="shared" si="169"/>
        <v>000-00-000-000-000</v>
      </c>
      <c r="AR337" s="172">
        <f>COUNTIF(AQ325:AQ339, "&gt;=" &amp; AQ337)</f>
        <v>15</v>
      </c>
      <c r="AS337" s="171">
        <f>RANK(AR337,AR325:AR339,1)+COUNTIF(AQ325:AR337,AR337)-1</f>
        <v>13</v>
      </c>
      <c r="AT337" s="171"/>
      <c r="AU337" s="173"/>
      <c r="AV337" s="173"/>
      <c r="AW337" s="193" t="str">
        <f t="shared" si="170"/>
        <v>000-00-000-000-000</v>
      </c>
      <c r="AX337" s="172">
        <f>COUNTIF(AW325:AW339, "&gt;=" &amp; AW337)</f>
        <v>15</v>
      </c>
      <c r="AY337" s="171">
        <f>RANK(AX337,AX325:AX339,1)+COUNTIF(AW325:AX337,AX337)-1</f>
        <v>13</v>
      </c>
      <c r="AZ337" s="171"/>
      <c r="BA337" s="173"/>
      <c r="BB337" s="173"/>
      <c r="BC337" s="193" t="str">
        <f t="shared" si="171"/>
        <v>000-00-000-000-000</v>
      </c>
      <c r="BD337" s="172">
        <f>COUNTIF(BC325:BC339, "&gt;=" &amp; BC337)</f>
        <v>15</v>
      </c>
      <c r="BE337" s="171">
        <f>RANK(BD337,BD325:BD339,1)+COUNTIF(BC325:BC337,BC337)-1</f>
        <v>13</v>
      </c>
      <c r="BF337" s="171"/>
      <c r="BG337" s="173"/>
      <c r="BH337" s="173"/>
      <c r="BI337" s="193" t="str">
        <f t="shared" si="172"/>
        <v>000-00-000-000-000</v>
      </c>
      <c r="BJ337" s="172">
        <f>COUNTIF(BI325:BI339, "&gt;=" &amp; BI337)</f>
        <v>15</v>
      </c>
      <c r="BK337" s="171">
        <f>RANK(BJ337,BJ325:BJ339,1)+COUNTIF(BI325:BI337,BI337)-1</f>
        <v>13</v>
      </c>
      <c r="BL337" s="171"/>
      <c r="BM337" s="173"/>
      <c r="BN337" s="173"/>
      <c r="BO337" s="193" t="str">
        <f t="shared" si="173"/>
        <v>000-00-000-000-000</v>
      </c>
      <c r="BP337" s="172">
        <f>COUNTIF(BO325:BO339, "&gt;=" &amp; BO337)</f>
        <v>15</v>
      </c>
      <c r="BQ337" s="171">
        <f>RANK(BP337,BP325:BP339,1)+COUNTIF(BO325:BO337,BO337)-1</f>
        <v>13</v>
      </c>
      <c r="BR337" s="171"/>
      <c r="BS337" s="173"/>
      <c r="BT337" s="173"/>
      <c r="BU337" s="193" t="str">
        <f t="shared" si="174"/>
        <v>000-00-000-000-000</v>
      </c>
      <c r="BV337" s="172">
        <f>COUNTIF(BU325:BU339, "&gt;=" &amp; BU337)</f>
        <v>15</v>
      </c>
      <c r="BW337" s="171">
        <f>RANK(BV337,BV325:BV339,1)+COUNTIF(BU325:BU337,BU337)-1</f>
        <v>13</v>
      </c>
      <c r="BX337" s="171"/>
      <c r="BY337" s="148"/>
      <c r="BZ337" s="173"/>
      <c r="CA337" s="193" t="str">
        <f t="shared" si="175"/>
        <v>000-00-000-000-000</v>
      </c>
      <c r="CB337" s="193">
        <f>COUNTIF(CA325:CA339, "&gt;=" &amp; CA337)</f>
        <v>15</v>
      </c>
      <c r="CC337" s="171">
        <f>RANK(CB337,CB325:CB339,1)+COUNTIF(CA325:CA337,CA337)-1</f>
        <v>13</v>
      </c>
      <c r="CD337" s="171"/>
      <c r="CE337" s="148"/>
      <c r="CF337" s="173"/>
      <c r="CG337" s="193" t="str">
        <f t="shared" si="176"/>
        <v>000-00-000-000-000</v>
      </c>
      <c r="CH337" s="193">
        <f>COUNTIF(CG325:CG339, "&gt;=" &amp; CG337)</f>
        <v>15</v>
      </c>
      <c r="CI337" s="171">
        <f>RANK(CH337,CH325:CH339,1)+COUNTIF(CG325:CG337,CG337)-1</f>
        <v>13</v>
      </c>
      <c r="CJ337" s="171"/>
      <c r="CK337" s="148"/>
      <c r="CL337" s="173"/>
      <c r="CM337" s="193" t="str">
        <f t="shared" si="177"/>
        <v>000-00-000-000-000</v>
      </c>
      <c r="CN337" s="172">
        <f>COUNTIF(CM325:CM339, "&gt;=" &amp; CM337)</f>
        <v>15</v>
      </c>
      <c r="CO337" s="171">
        <f>RANK(CN337,CN325:CN339,1)+COUNTIF(CM325:CM337,CM337)-1</f>
        <v>13</v>
      </c>
      <c r="CP337" s="171"/>
      <c r="CQ337" s="148"/>
      <c r="CR337" s="173"/>
      <c r="CS337" s="193" t="str">
        <f t="shared" si="178"/>
        <v>000-00-000-000-000</v>
      </c>
      <c r="CT337" s="172">
        <f>COUNTIF(CS325:CS339, "&gt;=" &amp; CS337)</f>
        <v>15</v>
      </c>
      <c r="CU337" s="171">
        <f>RANK(CT337,CT325:CT339,1)+COUNTIF(CS325:CS337,CS337)-1</f>
        <v>13</v>
      </c>
      <c r="CV337" s="171"/>
      <c r="CW337" s="148"/>
      <c r="CX337" s="173"/>
      <c r="CY337" s="193" t="str">
        <f t="shared" si="179"/>
        <v>000-00-000-000-000</v>
      </c>
      <c r="CZ337" s="172">
        <f>COUNTIF(CY325:CY339, "&gt;=" &amp; CY337)</f>
        <v>15</v>
      </c>
      <c r="DA337" s="171">
        <f>RANK(CZ337,CZ325:CZ339,1)+COUNTIF(CY325:CY337,CY337)-1</f>
        <v>13</v>
      </c>
      <c r="DB337" s="171"/>
      <c r="DC337" s="148"/>
      <c r="DD337" s="173"/>
      <c r="DE337" s="193" t="str">
        <f t="shared" si="180"/>
        <v>000-00-000-000-000</v>
      </c>
      <c r="DF337" s="172">
        <f>COUNTIF(DE325:DE339, "&gt;=" &amp; DE337)</f>
        <v>15</v>
      </c>
      <c r="DG337" s="171">
        <f>RANK(DF337,DF325:DF339,1)+COUNTIF(DE325:DE337,DE337)-1</f>
        <v>13</v>
      </c>
      <c r="DH337" s="171"/>
      <c r="DI337" s="148"/>
      <c r="DJ337" s="173"/>
      <c r="DK337" s="193" t="str">
        <f t="shared" si="181"/>
        <v>000-00-000-000-000</v>
      </c>
      <c r="DL337" s="172">
        <f>COUNTIF(DK325:DK339, "&gt;=" &amp; DK337)</f>
        <v>15</v>
      </c>
      <c r="DM337" s="171">
        <f>RANK(DL337,DL325:DL339,1)+COUNTIF(DK325:DK337,DK337)-1</f>
        <v>13</v>
      </c>
      <c r="DN337" s="171"/>
      <c r="DO337" s="173"/>
      <c r="DP337" s="173"/>
      <c r="DQ337" s="194" t="str">
        <f t="shared" si="182"/>
        <v>000-00-000-000-000</v>
      </c>
      <c r="DR337" s="173">
        <f>COUNTIF(DQ325:DQ339, "&gt;=" &amp; DQ337)</f>
        <v>15</v>
      </c>
      <c r="DS337" s="171">
        <f>RANK(DR337,DR325:DR339,1)+COUNTIF(DQ325:DQ337,DQ337)-1</f>
        <v>13</v>
      </c>
      <c r="DT337" s="171"/>
      <c r="DU337" s="173"/>
      <c r="DV337" s="173"/>
      <c r="DW337" s="194" t="str">
        <f t="shared" si="183"/>
        <v>000-00-000-000-000</v>
      </c>
      <c r="DX337" s="173">
        <f>COUNTIF(DW325:DW339, "&gt;=" &amp; DW337)</f>
        <v>15</v>
      </c>
      <c r="DY337" s="171">
        <f>RANK(DX337,DX325:DX339,1)+COUNTIF(DW325:DW337,DW337)-1</f>
        <v>13</v>
      </c>
      <c r="DZ337" s="171"/>
    </row>
    <row r="338" spans="1:130" x14ac:dyDescent="0.2">
      <c r="A338" s="175" t="s">
        <v>254</v>
      </c>
      <c r="B338" s="176">
        <v>92</v>
      </c>
      <c r="C338" s="177">
        <v>77</v>
      </c>
      <c r="D338" s="178">
        <v>72</v>
      </c>
      <c r="E338" s="165">
        <f t="shared" si="184"/>
        <v>241</v>
      </c>
      <c r="F338" s="166">
        <v>1</v>
      </c>
      <c r="G338" s="176"/>
      <c r="H338" s="177"/>
      <c r="I338" s="180"/>
      <c r="J338" s="165" t="str">
        <f t="shared" si="185"/>
        <v/>
      </c>
      <c r="K338" s="166"/>
      <c r="L338" s="176"/>
      <c r="M338" s="177"/>
      <c r="N338" s="180"/>
      <c r="O338" s="165" t="str">
        <f t="shared" si="186"/>
        <v/>
      </c>
      <c r="P338" s="166"/>
      <c r="Q338" s="176"/>
      <c r="R338" s="177"/>
      <c r="S338" s="177"/>
      <c r="T338" s="165" t="str">
        <f t="shared" si="187"/>
        <v/>
      </c>
      <c r="U338" s="166"/>
      <c r="V338" s="176"/>
      <c r="W338" s="177"/>
      <c r="X338" s="177"/>
      <c r="Y338" s="165" t="str">
        <f t="shared" si="188"/>
        <v/>
      </c>
      <c r="Z338" s="205"/>
      <c r="AA338" s="207" t="s">
        <v>16</v>
      </c>
      <c r="AB338" s="201"/>
      <c r="AG338" s="147"/>
      <c r="AH338" s="148"/>
      <c r="AI338" s="148"/>
      <c r="AJ338" s="173"/>
      <c r="AK338" s="193" t="str">
        <f t="shared" si="168"/>
        <v>000-00-000-000-000</v>
      </c>
      <c r="AL338" s="172">
        <f>COUNTIF(AK325:AK339, "&gt;=" &amp; AK338)</f>
        <v>15</v>
      </c>
      <c r="AM338" s="171">
        <f>RANK(AL338,AL325:AL339,1)+COUNTIF(AK325:AK338,AK338)-1</f>
        <v>14</v>
      </c>
      <c r="AN338" s="171"/>
      <c r="AO338" s="173"/>
      <c r="AP338" s="173"/>
      <c r="AQ338" s="193" t="str">
        <f t="shared" si="169"/>
        <v>000-00-000-000-000</v>
      </c>
      <c r="AR338" s="172">
        <f>COUNTIF(AQ325:AQ339, "&gt;=" &amp; AQ338)</f>
        <v>15</v>
      </c>
      <c r="AS338" s="171">
        <f>RANK(AR338,AR325:AR339,1)+COUNTIF(AQ325:AR338,AR338)-1</f>
        <v>14</v>
      </c>
      <c r="AT338" s="171"/>
      <c r="AU338" s="173"/>
      <c r="AV338" s="173"/>
      <c r="AW338" s="193" t="str">
        <f t="shared" si="170"/>
        <v>000-00-000-000-000</v>
      </c>
      <c r="AX338" s="172">
        <f>COUNTIF(AW325:AW339, "&gt;=" &amp; AW338)</f>
        <v>15</v>
      </c>
      <c r="AY338" s="171">
        <f>RANK(AX338,AX325:AX339,1)+COUNTIF(AW325:AX338,AX338)-1</f>
        <v>14</v>
      </c>
      <c r="AZ338" s="171"/>
      <c r="BA338" s="173"/>
      <c r="BB338" s="173"/>
      <c r="BC338" s="193" t="str">
        <f t="shared" si="171"/>
        <v>000-00-000-000-000</v>
      </c>
      <c r="BD338" s="172">
        <f>COUNTIF(BC325:BC339, "&gt;=" &amp; BC338)</f>
        <v>15</v>
      </c>
      <c r="BE338" s="171">
        <f>RANK(BD338,BD325:BD339,1)+COUNTIF(BC325:BC338,BC338)-1</f>
        <v>14</v>
      </c>
      <c r="BF338" s="171"/>
      <c r="BG338" s="173"/>
      <c r="BH338" s="173"/>
      <c r="BI338" s="193" t="str">
        <f t="shared" si="172"/>
        <v>000-00-000-000-000</v>
      </c>
      <c r="BJ338" s="172">
        <f>COUNTIF(BI325:BI339, "&gt;=" &amp; BI338)</f>
        <v>15</v>
      </c>
      <c r="BK338" s="171">
        <f>RANK(BJ338,BJ325:BJ339,1)+COUNTIF(BI325:BI338,BI338)-1</f>
        <v>14</v>
      </c>
      <c r="BL338" s="171"/>
      <c r="BM338" s="173"/>
      <c r="BN338" s="173"/>
      <c r="BO338" s="193" t="str">
        <f t="shared" si="173"/>
        <v>000-00-000-000-000</v>
      </c>
      <c r="BP338" s="172">
        <f>COUNTIF(BO325:BO339, "&gt;=" &amp; BO338)</f>
        <v>15</v>
      </c>
      <c r="BQ338" s="171">
        <f>RANK(BP338,BP325:BP339,1)+COUNTIF(BO325:BO338,BO338)-1</f>
        <v>14</v>
      </c>
      <c r="BR338" s="171"/>
      <c r="BS338" s="173"/>
      <c r="BT338" s="173"/>
      <c r="BU338" s="193" t="str">
        <f t="shared" si="174"/>
        <v>000-00-000-000-000</v>
      </c>
      <c r="BV338" s="172">
        <f>COUNTIF(BU325:BU339, "&gt;=" &amp; BU338)</f>
        <v>15</v>
      </c>
      <c r="BW338" s="171">
        <f>RANK(BV338,BV325:BV339,1)+COUNTIF(BU325:BU338,BU338)-1</f>
        <v>14</v>
      </c>
      <c r="BX338" s="171"/>
      <c r="BY338" s="148"/>
      <c r="BZ338" s="173"/>
      <c r="CA338" s="193" t="str">
        <f t="shared" si="175"/>
        <v>000-00-000-000-000</v>
      </c>
      <c r="CB338" s="193">
        <f>COUNTIF(CA325:CA339, "&gt;=" &amp; CA338)</f>
        <v>15</v>
      </c>
      <c r="CC338" s="171">
        <f>RANK(CB338,CB325:CB339,1)+COUNTIF(CA325:CA338,CA338)-1</f>
        <v>14</v>
      </c>
      <c r="CD338" s="171"/>
      <c r="CE338" s="148"/>
      <c r="CF338" s="173"/>
      <c r="CG338" s="193" t="str">
        <f t="shared" si="176"/>
        <v>000-00-000-000-000</v>
      </c>
      <c r="CH338" s="193">
        <f>COUNTIF(CG325:CG339, "&gt;=" &amp; CG338)</f>
        <v>15</v>
      </c>
      <c r="CI338" s="171">
        <f>RANK(CH338,CH325:CH339,1)+COUNTIF(CG325:CG338,CG338)-1</f>
        <v>14</v>
      </c>
      <c r="CJ338" s="171"/>
      <c r="CK338" s="148"/>
      <c r="CL338" s="173"/>
      <c r="CM338" s="193" t="str">
        <f t="shared" si="177"/>
        <v>000-00-000-000-000</v>
      </c>
      <c r="CN338" s="172">
        <f>COUNTIF(CM325:CM339, "&gt;=" &amp; CM338)</f>
        <v>15</v>
      </c>
      <c r="CO338" s="171">
        <f>RANK(CN338,CN325:CN339,1)+COUNTIF(CM325:CM338,CM338)-1</f>
        <v>14</v>
      </c>
      <c r="CP338" s="171"/>
      <c r="CQ338" s="148"/>
      <c r="CR338" s="173"/>
      <c r="CS338" s="193" t="str">
        <f t="shared" si="178"/>
        <v>000-00-000-000-000</v>
      </c>
      <c r="CT338" s="172">
        <f>COUNTIF(CS325:CS339, "&gt;=" &amp; CS338)</f>
        <v>15</v>
      </c>
      <c r="CU338" s="171">
        <f>RANK(CT338,CT325:CT339,1)+COUNTIF(CS325:CS338,CS338)-1</f>
        <v>14</v>
      </c>
      <c r="CV338" s="171"/>
      <c r="CW338" s="148"/>
      <c r="CX338" s="173"/>
      <c r="CY338" s="193" t="str">
        <f t="shared" si="179"/>
        <v>000-00-000-000-000</v>
      </c>
      <c r="CZ338" s="172">
        <f>COUNTIF(CY325:CY339, "&gt;=" &amp; CY338)</f>
        <v>15</v>
      </c>
      <c r="DA338" s="171">
        <f>RANK(CZ338,CZ325:CZ339,1)+COUNTIF(CY325:CY338,CY338)-1</f>
        <v>14</v>
      </c>
      <c r="DB338" s="171"/>
      <c r="DC338" s="148"/>
      <c r="DD338" s="173"/>
      <c r="DE338" s="193" t="str">
        <f t="shared" si="180"/>
        <v>000-00-000-000-000</v>
      </c>
      <c r="DF338" s="172">
        <f>COUNTIF(DE325:DE339, "&gt;=" &amp; DE338)</f>
        <v>15</v>
      </c>
      <c r="DG338" s="171">
        <f>RANK(DF338,DF325:DF339,1)+COUNTIF(DE325:DE338,DE338)-1</f>
        <v>14</v>
      </c>
      <c r="DH338" s="171"/>
      <c r="DI338" s="148"/>
      <c r="DJ338" s="173"/>
      <c r="DK338" s="193" t="str">
        <f t="shared" si="181"/>
        <v>000-00-000-000-000</v>
      </c>
      <c r="DL338" s="172">
        <f>COUNTIF(DK325:DK339, "&gt;=" &amp; DK338)</f>
        <v>15</v>
      </c>
      <c r="DM338" s="171">
        <f>RANK(DL338,DL325:DL339,1)+COUNTIF(DK325:DK338,DK338)-1</f>
        <v>14</v>
      </c>
      <c r="DN338" s="171"/>
      <c r="DO338" s="173"/>
      <c r="DP338" s="173"/>
      <c r="DQ338" s="194" t="str">
        <f t="shared" si="182"/>
        <v>000-00-000-000-000</v>
      </c>
      <c r="DR338" s="173">
        <f>COUNTIF(DQ325:DQ339, "&gt;=" &amp; DQ338)</f>
        <v>15</v>
      </c>
      <c r="DS338" s="171">
        <f>RANK(DR338,DR325:DR339,1)+COUNTIF(DQ325:DQ338,DQ338)-1</f>
        <v>14</v>
      </c>
      <c r="DT338" s="171"/>
      <c r="DU338" s="173"/>
      <c r="DV338" s="173"/>
      <c r="DW338" s="194" t="str">
        <f t="shared" si="183"/>
        <v>000-00-000-000-000</v>
      </c>
      <c r="DX338" s="173">
        <f>COUNTIF(DW325:DW339, "&gt;=" &amp; DW338)</f>
        <v>15</v>
      </c>
      <c r="DY338" s="171">
        <f>RANK(DX338,DX325:DX339,1)+COUNTIF(DW325:DW338,DW338)-1</f>
        <v>14</v>
      </c>
      <c r="DZ338" s="171"/>
    </row>
    <row r="339" spans="1:130" x14ac:dyDescent="0.2">
      <c r="A339" s="175" t="s">
        <v>254</v>
      </c>
      <c r="B339" s="176"/>
      <c r="C339" s="177"/>
      <c r="D339" s="178"/>
      <c r="E339" s="165" t="str">
        <f t="shared" si="184"/>
        <v/>
      </c>
      <c r="F339" s="166"/>
      <c r="G339" s="176">
        <v>91</v>
      </c>
      <c r="H339" s="177">
        <v>77</v>
      </c>
      <c r="I339" s="180">
        <v>88</v>
      </c>
      <c r="J339" s="165">
        <f t="shared" si="185"/>
        <v>256</v>
      </c>
      <c r="K339" s="166">
        <v>7</v>
      </c>
      <c r="L339" s="176"/>
      <c r="M339" s="177"/>
      <c r="N339" s="180"/>
      <c r="O339" s="165" t="str">
        <f t="shared" si="186"/>
        <v/>
      </c>
      <c r="P339" s="166"/>
      <c r="Q339" s="176"/>
      <c r="R339" s="177"/>
      <c r="S339" s="180"/>
      <c r="T339" s="165" t="str">
        <f t="shared" si="187"/>
        <v/>
      </c>
      <c r="U339" s="166"/>
      <c r="V339" s="176"/>
      <c r="W339" s="177"/>
      <c r="X339" s="180"/>
      <c r="Y339" s="165" t="str">
        <f t="shared" si="188"/>
        <v/>
      </c>
      <c r="Z339" s="205"/>
      <c r="AA339" s="207" t="s">
        <v>12</v>
      </c>
      <c r="AB339" s="201"/>
      <c r="AG339" s="147"/>
      <c r="AH339" s="148"/>
      <c r="AI339" s="148"/>
      <c r="AJ339" s="173"/>
      <c r="AK339" s="193" t="str">
        <f t="shared" si="168"/>
        <v>000-00-000-000-000</v>
      </c>
      <c r="AL339" s="172">
        <f>COUNTIF(AK325:AK339, "&gt;=" &amp; AK339)</f>
        <v>15</v>
      </c>
      <c r="AM339" s="171">
        <f>RANK(AL339,AL325:AL339,1)+COUNTIF(AK325:AK339,AK339)-1</f>
        <v>15</v>
      </c>
      <c r="AN339" s="171"/>
      <c r="AO339" s="173"/>
      <c r="AP339" s="173"/>
      <c r="AQ339" s="193" t="str">
        <f t="shared" si="169"/>
        <v>000-00-000-000-000</v>
      </c>
      <c r="AR339" s="172">
        <f>COUNTIF(AQ325:AQ339, "&gt;=" &amp; AQ339)</f>
        <v>15</v>
      </c>
      <c r="AS339" s="171">
        <f>RANK(AR339,AR325:AR339,1)+COUNTIF(AQ325:AR339,AR339)-1</f>
        <v>15</v>
      </c>
      <c r="AT339" s="171"/>
      <c r="AU339" s="173"/>
      <c r="AV339" s="173"/>
      <c r="AW339" s="193" t="str">
        <f t="shared" si="170"/>
        <v>000-00-000-000-000</v>
      </c>
      <c r="AX339" s="172">
        <f>COUNTIF(AW325:AW339, "&gt;=" &amp; AW339)</f>
        <v>15</v>
      </c>
      <c r="AY339" s="171">
        <f>RANK(AX339,AX325:AX339,1)+COUNTIF(AW325:AX339,AX339)-1</f>
        <v>15</v>
      </c>
      <c r="AZ339" s="171"/>
      <c r="BA339" s="173"/>
      <c r="BB339" s="173"/>
      <c r="BC339" s="193" t="str">
        <f t="shared" si="171"/>
        <v>000-00-000-000-000</v>
      </c>
      <c r="BD339" s="172">
        <f>COUNTIF(BC325:BC339, "&gt;=" &amp; BC339)</f>
        <v>15</v>
      </c>
      <c r="BE339" s="171">
        <f>RANK(BD339,BD325:BD339,1)+COUNTIF(BC325:BC339,BC339)-1</f>
        <v>15</v>
      </c>
      <c r="BF339" s="171"/>
      <c r="BG339" s="173"/>
      <c r="BH339" s="173"/>
      <c r="BI339" s="193" t="str">
        <f t="shared" si="172"/>
        <v>000-00-000-000-000</v>
      </c>
      <c r="BJ339" s="172">
        <f>COUNTIF(BI325:BI339, "&gt;=" &amp; BI339)</f>
        <v>15</v>
      </c>
      <c r="BK339" s="171">
        <f>RANK(BJ339,BJ325:BJ339,1)+COUNTIF(BI325:BI339,BI339)-1</f>
        <v>15</v>
      </c>
      <c r="BL339" s="171"/>
      <c r="BM339" s="173"/>
      <c r="BN339" s="173"/>
      <c r="BO339" s="193" t="str">
        <f t="shared" si="173"/>
        <v>000-00-000-000-000</v>
      </c>
      <c r="BP339" s="172">
        <f>COUNTIF(BO325:BO339, "&gt;=" &amp; BO339)</f>
        <v>15</v>
      </c>
      <c r="BQ339" s="171">
        <f>RANK(BP339,BP325:BP339,1)+COUNTIF(BO325:BO339,BO339)-1</f>
        <v>15</v>
      </c>
      <c r="BR339" s="171"/>
      <c r="BS339" s="173"/>
      <c r="BT339" s="173"/>
      <c r="BU339" s="193" t="str">
        <f t="shared" si="174"/>
        <v>000-00-000-000-000</v>
      </c>
      <c r="BV339" s="172">
        <f>COUNTIF(BU325:BU339, "&gt;=" &amp; BU339)</f>
        <v>15</v>
      </c>
      <c r="BW339" s="171">
        <f>RANK(BV339,BV325:BV339,1)+COUNTIF(BU325:BU339,BU339)-1</f>
        <v>15</v>
      </c>
      <c r="BX339" s="171"/>
      <c r="BY339" s="148"/>
      <c r="BZ339" s="173"/>
      <c r="CA339" s="193" t="str">
        <f t="shared" si="175"/>
        <v>000-00-000-000-000</v>
      </c>
      <c r="CB339" s="193">
        <f>COUNTIF(CA325:CA339, "&gt;=" &amp; CA339)</f>
        <v>15</v>
      </c>
      <c r="CC339" s="171">
        <f>RANK(CB339,CB325:CB339,1)+COUNTIF(CA325:CA339,CA339)-1</f>
        <v>15</v>
      </c>
      <c r="CD339" s="171"/>
      <c r="CE339" s="148"/>
      <c r="CF339" s="173"/>
      <c r="CG339" s="193" t="str">
        <f t="shared" si="176"/>
        <v>000-00-000-000-000</v>
      </c>
      <c r="CH339" s="193">
        <f>COUNTIF(CG325:CG339, "&gt;=" &amp; CG339)</f>
        <v>15</v>
      </c>
      <c r="CI339" s="171">
        <f>RANK(CH339,CH325:CH339,1)+COUNTIF(CG325:CG339,CG339)-1</f>
        <v>15</v>
      </c>
      <c r="CJ339" s="171"/>
      <c r="CK339" s="148"/>
      <c r="CL339" s="173"/>
      <c r="CM339" s="193" t="str">
        <f t="shared" si="177"/>
        <v>000-00-000-000-000</v>
      </c>
      <c r="CN339" s="172">
        <f>COUNTIF(CM325:CM339, "&gt;=" &amp; CM339)</f>
        <v>15</v>
      </c>
      <c r="CO339" s="171">
        <f>RANK(CN339,CN325:CN339,1)+COUNTIF(CM325:CM339,CM339)-1</f>
        <v>15</v>
      </c>
      <c r="CP339" s="171"/>
      <c r="CQ339" s="148"/>
      <c r="CR339" s="173"/>
      <c r="CS339" s="193" t="str">
        <f t="shared" si="178"/>
        <v>000-00-000-000-000</v>
      </c>
      <c r="CT339" s="172">
        <f>COUNTIF(CS325:CS339, "&gt;=" &amp; CS339)</f>
        <v>15</v>
      </c>
      <c r="CU339" s="171">
        <f>RANK(CT339,CT325:CT339,1)+COUNTIF(CS325:CS339,CS339)-1</f>
        <v>15</v>
      </c>
      <c r="CV339" s="171"/>
      <c r="CW339" s="148"/>
      <c r="CX339" s="173"/>
      <c r="CY339" s="193" t="str">
        <f t="shared" si="179"/>
        <v>000-00-000-000-000</v>
      </c>
      <c r="CZ339" s="172">
        <f>COUNTIF(CY325:CY339, "&gt;=" &amp; CY339)</f>
        <v>15</v>
      </c>
      <c r="DA339" s="171">
        <f>RANK(CZ339,CZ325:CZ339,1)+COUNTIF(CY325:CY339,CY339)-1</f>
        <v>15</v>
      </c>
      <c r="DB339" s="171"/>
      <c r="DC339" s="148"/>
      <c r="DD339" s="173"/>
      <c r="DE339" s="193" t="str">
        <f t="shared" si="180"/>
        <v>000-00-000-000-000</v>
      </c>
      <c r="DF339" s="172">
        <f>COUNTIF(DE325:DE339, "&gt;=" &amp; DE339)</f>
        <v>15</v>
      </c>
      <c r="DG339" s="171">
        <f>RANK(DF339,DF325:DF339,1)+COUNTIF(DE325:DE339,DE339)-1</f>
        <v>15</v>
      </c>
      <c r="DH339" s="171"/>
      <c r="DI339" s="148"/>
      <c r="DJ339" s="173"/>
      <c r="DK339" s="193" t="str">
        <f t="shared" si="181"/>
        <v>000-00-000-000-000</v>
      </c>
      <c r="DL339" s="172">
        <f>COUNTIF(DK325:DK339, "&gt;=" &amp; DK339)</f>
        <v>15</v>
      </c>
      <c r="DM339" s="171">
        <f>RANK(DL339,DL325:DL339,1)+COUNTIF(DK325:DK339,DK339)-1</f>
        <v>15</v>
      </c>
      <c r="DN339" s="171"/>
      <c r="DO339" s="173"/>
      <c r="DP339" s="173"/>
      <c r="DQ339" s="194" t="str">
        <f t="shared" si="182"/>
        <v>000-00-000-000-000</v>
      </c>
      <c r="DR339" s="173">
        <f>COUNTIF(DQ325:DQ339, "&gt;=" &amp; DQ339)</f>
        <v>15</v>
      </c>
      <c r="DS339" s="171">
        <f>RANK(DR339,DR325:DR339,1)+COUNTIF(DQ325:DQ339,DQ339)-1</f>
        <v>15</v>
      </c>
      <c r="DT339" s="171"/>
      <c r="DU339" s="173"/>
      <c r="DV339" s="173"/>
      <c r="DW339" s="194" t="str">
        <f t="shared" si="183"/>
        <v>000-00-000-000-000</v>
      </c>
      <c r="DX339" s="173">
        <f>COUNTIF(DW325:DW339, "&gt;=" &amp; DW339)</f>
        <v>15</v>
      </c>
      <c r="DY339" s="171">
        <f>RANK(DX339,DX325:DX339,1)+COUNTIF(DW325:DW339,DW339)-1</f>
        <v>15</v>
      </c>
      <c r="DZ339" s="171"/>
    </row>
    <row r="340" spans="1:130" x14ac:dyDescent="0.2">
      <c r="A340" s="175" t="s">
        <v>352</v>
      </c>
      <c r="B340" s="176"/>
      <c r="C340" s="177"/>
      <c r="D340" s="178"/>
      <c r="E340" s="165" t="str">
        <f t="shared" si="184"/>
        <v/>
      </c>
      <c r="F340" s="166"/>
      <c r="G340" s="176">
        <v>87</v>
      </c>
      <c r="H340" s="177">
        <v>74</v>
      </c>
      <c r="I340" s="180">
        <v>81</v>
      </c>
      <c r="J340" s="165">
        <f t="shared" si="185"/>
        <v>242</v>
      </c>
      <c r="K340" s="166">
        <v>1</v>
      </c>
      <c r="L340" s="176"/>
      <c r="M340" s="177"/>
      <c r="N340" s="180"/>
      <c r="O340" s="165" t="str">
        <f t="shared" si="186"/>
        <v/>
      </c>
      <c r="P340" s="166"/>
      <c r="Q340" s="176"/>
      <c r="R340" s="177"/>
      <c r="S340" s="180"/>
      <c r="T340" s="165" t="str">
        <f t="shared" si="187"/>
        <v/>
      </c>
      <c r="U340" s="166"/>
      <c r="V340" s="176"/>
      <c r="W340" s="177"/>
      <c r="X340" s="180"/>
      <c r="Y340" s="165" t="str">
        <f t="shared" si="188"/>
        <v/>
      </c>
      <c r="Z340" s="205"/>
      <c r="AA340" s="207"/>
      <c r="AB340" s="201"/>
      <c r="AG340" s="147"/>
      <c r="AH340" s="208">
        <f>IF((OR(AA309="Forfeit",AA309="Win")),0,SUMIFS(AH309:AH323,AM325:AM339,"&lt;=4"))</f>
        <v>1004</v>
      </c>
      <c r="AI340" s="208">
        <f>IF((OR(AA309="Forfeit",AA309="Win")),0,SUMIFS(AI309:AI323,AM325:AM339,"&lt;=4"))</f>
        <v>11</v>
      </c>
      <c r="AJ340" s="208">
        <f>IF((OR(AA309="Forfeit",AA309="Win")),0,SUMIFS(AJ309:AJ323, AM325:AM339, "&lt;=4"))</f>
        <v>344</v>
      </c>
      <c r="AK340" s="208">
        <f>IF((OR(AA309="Forfeit",AA309="Win")),0,SUMIFS(AK309:AK323, AM325:AM339, "&lt;=4"))</f>
        <v>322</v>
      </c>
      <c r="AL340" s="208">
        <f>IF((OR(AA309="Forfeit",AA309="Win")),0,SUMIFS(AL309:AL323, AM325:AM339, "&lt;=4"))</f>
        <v>338</v>
      </c>
      <c r="AM340" s="209"/>
      <c r="AN340" s="208">
        <f>IF((OR(AA310="Forfeit",AA310="Win")),0,SUMIFS(AN309:AN323,AS325:AS339,"&lt;=4"))</f>
        <v>1022</v>
      </c>
      <c r="AO340" s="208">
        <f>IF((OR(AA310="Forfeit",AA310="Win")),0,SUMIFS(AO309:AO323,AS325:AS339,"&lt;=4"))</f>
        <v>30</v>
      </c>
      <c r="AP340" s="208">
        <f>IF((OR(AA310="Forfeit",AA310="Win")),0,SUMIFS(AP309:AP323, AS325:AS339, "&lt;=4"))</f>
        <v>378</v>
      </c>
      <c r="AQ340" s="208">
        <f>IF((OR(AA310="Forfeit",AA310="Win")),0,SUMIFS(AQ309:AQ323, AS325:AS339, "&lt;=4"))</f>
        <v>320</v>
      </c>
      <c r="AR340" s="208">
        <f>IF((OR(AA310="Forfeit",AA310="Win")),0,SUMIFS(AR309:AR323, AS325:AS339, "&lt;=4"))</f>
        <v>324</v>
      </c>
      <c r="AS340" s="209"/>
      <c r="AT340" s="208">
        <f>IF((OR(AA311="Forfeit",AA311="Win")),0,SUMIFS(AT309:AT323,AY325:AY339,"&lt;=4"))</f>
        <v>1035</v>
      </c>
      <c r="AU340" s="208">
        <f>IF((OR(AA311="Forfeit",AA311="Win")),0,SUMIFS(AU309:AU323,AY325:AY339,"&lt;=4"))</f>
        <v>24</v>
      </c>
      <c r="AV340" s="208">
        <f>IF((OR(AA311="Forfeit",AA311="Win")),0,SUMIFS(AV309:AV323, AY325:AY339, "&lt;=4"))</f>
        <v>358</v>
      </c>
      <c r="AW340" s="208">
        <f>IF((OR(AA311="Forfeit",AA311="Win")),0,SUMIFS(AW309:AW323, AY325:AY339, "&lt;=4"))</f>
        <v>329</v>
      </c>
      <c r="AX340" s="208">
        <f>IF((OR(AA311="Forfeit",AA311="Win")),0,SUMIFS(AX309:AX323, AY325:AY339, "&lt;=4"))</f>
        <v>348</v>
      </c>
      <c r="AY340" s="209"/>
      <c r="AZ340" s="208">
        <f>IF((OR(AA312="Forfeit",AA312="Win")),0,SUMIFS(AZ309:AZ323,BE325:BE339,"&lt;=4"))</f>
        <v>1045</v>
      </c>
      <c r="BA340" s="208">
        <f>IF((OR(AA312="Forfeit",AA312="Win")),0,SUMIFS(BA309:BA323,BE325:BE339,"&lt;=4"))</f>
        <v>25</v>
      </c>
      <c r="BB340" s="208">
        <f>IF((OR(AA312="Forfeit",AA312="Win")),0,SUMIFS(BB309:BB323, BE325:BE339, "&lt;=4"))</f>
        <v>376</v>
      </c>
      <c r="BC340" s="208">
        <f>IF((OR(AA312="Forfeit",AA312="Win")),0,SUMIFS(BC309:BC323, BE325:BE339, "&lt;=4"))</f>
        <v>321</v>
      </c>
      <c r="BD340" s="208">
        <f>IF((OR(AA312="Forfeit",AA312="Win")),0,SUMIFS(BD309:BD323, BE325:BE339, "&lt;=4"))</f>
        <v>348</v>
      </c>
      <c r="BE340" s="209"/>
      <c r="BF340" s="208">
        <f>IF((OR(AA313="Forfeit",AA313="Win")),0,SUMIFS(BF309:BF323,BK325:BK339,"&lt;=4"))</f>
        <v>0</v>
      </c>
      <c r="BG340" s="208">
        <f>IF((OR(AA313="Forfeit",AA313="Win")),0,SUMIFS(BG309:BG323,BK325:BK339,"&lt;=4"))</f>
        <v>0</v>
      </c>
      <c r="BH340" s="208">
        <f>IF((OR(AA313="Forfeit",AA313="Win")),0,SUMIFS(BH309:BH323, BK325:BK339, "&lt;=4"))</f>
        <v>0</v>
      </c>
      <c r="BI340" s="208">
        <f>IF((OR(AA313="Forfeit",AA313="Win")),0,SUMIFS(BI309:BI323, BK325:BK339, "&lt;=4"))</f>
        <v>0</v>
      </c>
      <c r="BJ340" s="208">
        <f>IF((OR(AA313="Forfeit",AA313="Win")),0,SUMIFS(BJ309:BJ323, BK325:BK339, "&lt;=4"))</f>
        <v>0</v>
      </c>
      <c r="BK340" s="209"/>
      <c r="BL340" s="208">
        <f>IF((OR(AA314="Forfeit",AA314="Win")),0,SUMIFS(BL309:BL323,BQ325:BQ339,"&lt;=4"))</f>
        <v>1005</v>
      </c>
      <c r="BM340" s="208">
        <f>IF((OR(AA314="Forfeit",AA314="Win")),0,SUMIFS(BM309:BM323,BQ325:BQ339,"&lt;=4"))</f>
        <v>20</v>
      </c>
      <c r="BN340" s="208">
        <f>IF((OR(AA314="Forfeit",AA314="Win")),0,SUMIFS(BN309:BN323, BQ325:BQ339, "&lt;=4"))</f>
        <v>365</v>
      </c>
      <c r="BO340" s="208">
        <f>IF((OR(AA314="Forfeit",AA314="Win")),0,SUMIFS(BO309:BO323, BQ325:BQ339, "&lt;=4"))</f>
        <v>301</v>
      </c>
      <c r="BP340" s="208">
        <f>IF((OR(AA314="Forfeit",AA314="Win")),0,SUMIFS(BP309:BP323, BQ325:BQ339, "&lt;=4"))</f>
        <v>339</v>
      </c>
      <c r="BQ340" s="209"/>
      <c r="BR340" s="208">
        <f>IF((OR(AA315="Forfeit",AA315="Win")),0,SUMIFS(BR309:BR323,BW325:BW339,"&lt;=4"))</f>
        <v>1044</v>
      </c>
      <c r="BS340" s="208">
        <f>IF((OR(AA315="Forfeit",AA315="Win")),0,SUMIFS(BS309:BS323,BW325:BW339,"&lt;=4"))</f>
        <v>27</v>
      </c>
      <c r="BT340" s="208">
        <f>IF((OR(AA315="Forfeit",AA315="Win")),0,SUMIFS(BT309:BT323, BW325:BW339, "&lt;=4"))</f>
        <v>363</v>
      </c>
      <c r="BU340" s="208">
        <f>IF((OR(AA315="Forfeit",AA315="Win")),0,SUMIFS(BU309:BU323, BW325:BW339, "&lt;=4"))</f>
        <v>335</v>
      </c>
      <c r="BV340" s="208">
        <f>IF((OR(AA315="Forfeit",AA315="Win")),0,SUMIFS(BV309:BV323, BW325:BW339, "&lt;=4"))</f>
        <v>346</v>
      </c>
      <c r="BW340" s="209"/>
      <c r="BX340" s="208">
        <f>IF((OR(AA316="Forfeit",AA316="Win")),0,SUMIFS(BX309:BX323,CC325:CC339,"&lt;=4"))</f>
        <v>1010</v>
      </c>
      <c r="BY340" s="208">
        <f>IF((OR(AA316="Forfeit",AA316="Win")),0,SUMIFS(BY309:BY323,CC325:CC339,"&lt;=4"))</f>
        <v>22</v>
      </c>
      <c r="BZ340" s="208">
        <f>IF((OR(AA316="Forfeit",AA316="Win")),0,SUMIFS(BZ309:BZ323, CC325:CC339, "&lt;=4"))</f>
        <v>363</v>
      </c>
      <c r="CA340" s="208">
        <f>IF((OR(AA316="Forfeit",AA316="Win")),0,SUMIFS(CA309:CA323, CC325:CC339, "&lt;=4"))</f>
        <v>320</v>
      </c>
      <c r="CB340" s="208">
        <f>IF((OR(AA316="Forfeit",AA316="Win")),0,SUMIFS(CB309:CB323, CC325:CC339, "&lt;=4"))</f>
        <v>327</v>
      </c>
      <c r="CC340" s="209"/>
      <c r="CD340" s="208">
        <f>IF((OR(AA317="Forfeit",AA317="Win")),0,SUMIFS(CD309:CD323,CI325:CI339,"&lt;=4"))</f>
        <v>1069</v>
      </c>
      <c r="CE340" s="208">
        <f>IF((OR(AA317="Forfeit",AA317="Win")),0,SUMIFS(CE309:CE323,CI325:CI339,"&lt;=4"))</f>
        <v>32</v>
      </c>
      <c r="CF340" s="208">
        <f>IF((OR(AA317="Forfeit",AA317="Win")),0,SUMIFS(CF309:CF323, CI325:CI339, "&lt;=4"))</f>
        <v>378</v>
      </c>
      <c r="CG340" s="208">
        <f>IF((OR(AA317="Forfeit",AA317="Win")),0,SUMIFS(CG309:CG323, CI325:CI339, "&lt;=4"))</f>
        <v>336</v>
      </c>
      <c r="CH340" s="208">
        <f>IF((OR(AA317="Forfeit",AA317="Win")),0,SUMIFS(CH309:CH323, CI325:CI339, "&lt;=4"))</f>
        <v>355</v>
      </c>
      <c r="CI340" s="209"/>
      <c r="CJ340" s="208">
        <f>IF((OR(AA318="Forfeit",AA318="Win")),0,SUMIFS(CJ309:CJ323,CO325:CO339,"&lt;=4"))</f>
        <v>1053</v>
      </c>
      <c r="CK340" s="208">
        <f>IF((OR(AA318="Forfeit",AA318="Win")),0,SUMIFS(CK309:CK323,CO325:CO339,"&lt;=4"))</f>
        <v>21</v>
      </c>
      <c r="CL340" s="208">
        <f>IF((OR(AA318="Forfeit",AA318="Win")),0,SUMIFS(CL309:CL323, CO325:CO339, "&lt;=4"))</f>
        <v>368</v>
      </c>
      <c r="CM340" s="208">
        <f>IF((OR(AA318="Forfeit",AA318="Win")),0,SUMIFS(CM309:CM323, CO325:CO339, "&lt;=4"))</f>
        <v>345</v>
      </c>
      <c r="CN340" s="208">
        <f>IF((OR(AA318="Forfeit",AA318="Win")),0,SUMIFS(CN309:CN323, CO325:CO339, "&lt;=4"))</f>
        <v>340</v>
      </c>
      <c r="CO340" s="209"/>
      <c r="CP340" s="208">
        <f>IF((OR(AA319="Forfeit",AA319="Win")),0,SUMIFS(CP309:CP323,CU325:CU339,"&lt;=4"))</f>
        <v>1053</v>
      </c>
      <c r="CQ340" s="208">
        <f>IF((OR(AA319="Forfeit",AA319="Win")),0,SUMIFS(CQ309:CQ323,CU325:CU339,"&lt;=4"))</f>
        <v>28</v>
      </c>
      <c r="CR340" s="208">
        <f>IF((OR(AA319="Forfeit",AA319="Win")),0,SUMIFS(CR309:CR323, CU325:CU339, "&lt;=4"))</f>
        <v>362</v>
      </c>
      <c r="CS340" s="208">
        <f>IF((OR(AA319="Forfeit",AA319="Win")),0,SUMIFS(CS309:CS323, CU325:CU339, "&lt;=4"))</f>
        <v>325</v>
      </c>
      <c r="CT340" s="208">
        <f>IF((OR(AA319="Forfeit",AA319="Win")),0,SUMIFS(CT309:CT323, CU325:CU339, "&lt;=4"))</f>
        <v>366</v>
      </c>
      <c r="CU340" s="209"/>
      <c r="CV340" s="208">
        <f>IF((OR(AA320="Forfeit",AA320="Win")),0,SUMIFS(CV309:CV323,DA325:DA339,"&lt;=4"))</f>
        <v>1049</v>
      </c>
      <c r="CW340" s="208">
        <f>IF((OR(AA320="Forfeit",AA320="Win")),0,SUMIFS(CW309:CW323,DA325:DA339,"&lt;=4"))</f>
        <v>20</v>
      </c>
      <c r="CX340" s="208">
        <f>IF((OR(AA320="Forfeit",AA320="Win")),0,SUMIFS(CX309:CX323, DA325:DA339, "&lt;=4"))</f>
        <v>374</v>
      </c>
      <c r="CY340" s="208">
        <f>IF((OR(AA320="Forfeit",AA320="Win")),0,SUMIFS(CY309:CY323, DA325:DA339, "&lt;=4"))</f>
        <v>321</v>
      </c>
      <c r="CZ340" s="208">
        <f>IF((OR(AA320="Forfeit",AA320="Win")),0,SUMIFS(CZ309:CZ323, DA325:DA339, "&lt;=4"))</f>
        <v>354</v>
      </c>
      <c r="DA340" s="209"/>
      <c r="DB340" s="208">
        <f>IF((OR(AA321="Forfeit",AA321="Win")),0,SUMIFS(DB309:DB323,DG325:DG339,"&lt;=4"))</f>
        <v>1054</v>
      </c>
      <c r="DC340" s="208">
        <f>IF((OR(AA321="Forfeit",AA321="Win")),0,SUMIFS(DC309:DC323,DG325:DG339,"&lt;=4"))</f>
        <v>23</v>
      </c>
      <c r="DD340" s="208">
        <f>IF((OR(AA321="Forfeit",AA321="Win")),0,SUMIFS(DD309:DD323, DG325:DG339, "&lt;=4"))</f>
        <v>369</v>
      </c>
      <c r="DE340" s="208">
        <f>IF((OR(AA321="Forfeit",AA321="Win")),0,SUMIFS(DE309:DE323, DG325:DG339, "&lt;=4"))</f>
        <v>335</v>
      </c>
      <c r="DF340" s="208">
        <f>IF((OR(AA321="Forfeit",AA321="Win")),0,SUMIFS(DF309:DF323, DG325:DG339, "&lt;=4"))</f>
        <v>350</v>
      </c>
      <c r="DG340" s="209"/>
      <c r="DH340" s="208">
        <f>IF((OR(AA322="Forfeit",AA322="Win")),0,SUMIFS(DH309:DH323,DM325:DM339,"&lt;=4"))</f>
        <v>1042</v>
      </c>
      <c r="DI340" s="208">
        <f>IF((OR(AA322="Forfeit",AA322="Win")),0,SUMIFS(DI309:DI323,DM325:DM339,"&lt;=4"))</f>
        <v>23</v>
      </c>
      <c r="DJ340" s="208">
        <f>IF((OR(AA322="Forfeit",AA322="Win")),0,SUMIFS(DJ309:DJ323, DM325:DM339, "&lt;=4"))</f>
        <v>368</v>
      </c>
      <c r="DK340" s="208">
        <f>IF((OR(AA322="Forfeit",AA322="Win")),0,SUMIFS(DK309:DK323, DM325:DM339, "&lt;=4"))</f>
        <v>331</v>
      </c>
      <c r="DL340" s="208">
        <f>IF((OR(AA322="Forfeit",AA322="Win")),0,SUMIFS(DL309:DL323, DM325:DM339, "&lt;=4"))</f>
        <v>343</v>
      </c>
      <c r="DM340" s="209"/>
      <c r="DN340" s="208">
        <f>IF((OR(AA323="Forfeit",AA323="Win")),0,SUMIFS(DN309:DN323,DS325:DS339,"&lt;=4"))</f>
        <v>0</v>
      </c>
      <c r="DO340" s="208">
        <f>IF((OR(AA323="Forfeit",AA323="Win")),0,SUMIFS(DO309:DO323,DS325:DS339,"&lt;=4"))</f>
        <v>0</v>
      </c>
      <c r="DP340" s="208">
        <f>IF((OR(AA323="Forfeit",AA323="Win")),0,SUMIFS(DP309:DP323,DS325:DS339,"&lt;=4"))</f>
        <v>0</v>
      </c>
      <c r="DQ340" s="208">
        <f>IF((OR(AA323="Forfeit",AA323="Win")),0,SUMIFS(DQ309:DQ323,DS325:DS339,"&lt;=4"))</f>
        <v>0</v>
      </c>
      <c r="DR340" s="208">
        <f>IF((OR(AA323="Forfeit",AA323="Win")),0,SUMIFS(DR309:DR323,DS325:DS339,"&lt;=4"))</f>
        <v>0</v>
      </c>
      <c r="DS340" s="209"/>
      <c r="DT340" s="208">
        <f>IF((OR(AA324="Forfeit",AA324="Win")),0,SUMIFS(DT309:DT323,DY325:DY339,"&lt;=4"))</f>
        <v>1067</v>
      </c>
      <c r="DU340" s="208">
        <f>IF((OR(AA324="Forfeit",AA324="Win")),0,SUMIFS(DU309:DU323,DY325:DY339,"&lt;=4"))</f>
        <v>29</v>
      </c>
      <c r="DV340" s="208">
        <f>IF((OR(AA324="Forfeit",AA324="Win")),0,SUMIFS(DV309:DV323,DY325:DY339,"&lt;=4"))</f>
        <v>379</v>
      </c>
      <c r="DW340" s="208">
        <f>IF((OR(AA324="Forfeit",AA324="Win")),0,SUMIFS(DW309:DW323,DY325:DY339,"&lt;=4"))</f>
        <v>343</v>
      </c>
      <c r="DX340" s="208">
        <f>IF((OR(AA324="Forfeit",AA324="Win")),0,SUMIFS(DX309:DX323,DY325:DY339,"&lt;=4"))</f>
        <v>345</v>
      </c>
      <c r="DY340" s="209"/>
      <c r="DZ340" s="172"/>
    </row>
    <row r="341" spans="1:130" x14ac:dyDescent="0.2">
      <c r="A341" s="175" t="s">
        <v>252</v>
      </c>
      <c r="B341" s="176"/>
      <c r="C341" s="177"/>
      <c r="D341" s="178"/>
      <c r="E341" s="165" t="str">
        <f t="shared" si="184"/>
        <v/>
      </c>
      <c r="F341" s="166"/>
      <c r="G341" s="176">
        <v>89</v>
      </c>
      <c r="H341" s="177">
        <v>78</v>
      </c>
      <c r="I341" s="177">
        <v>78</v>
      </c>
      <c r="J341" s="165">
        <f t="shared" ref="J341" si="189">IF(SUM(G341:I341)&gt;0,SUM(G341:I341),"")</f>
        <v>245</v>
      </c>
      <c r="K341" s="166">
        <v>3</v>
      </c>
      <c r="L341" s="176"/>
      <c r="M341" s="177"/>
      <c r="N341" s="177"/>
      <c r="O341" s="165" t="str">
        <f t="shared" si="186"/>
        <v/>
      </c>
      <c r="P341" s="166"/>
      <c r="Q341" s="176"/>
      <c r="R341" s="177"/>
      <c r="S341" s="177"/>
      <c r="T341" s="165" t="str">
        <f t="shared" si="187"/>
        <v/>
      </c>
      <c r="U341" s="166"/>
      <c r="V341" s="176"/>
      <c r="W341" s="177"/>
      <c r="X341" s="177"/>
      <c r="Y341" s="165" t="str">
        <f t="shared" si="188"/>
        <v/>
      </c>
      <c r="Z341" s="205"/>
      <c r="AA341" s="207"/>
      <c r="AB341" s="201"/>
      <c r="AG341" s="147"/>
    </row>
    <row r="342" spans="1:130" x14ac:dyDescent="0.2">
      <c r="A342" s="175" t="s">
        <v>486</v>
      </c>
      <c r="B342" s="176"/>
      <c r="C342" s="177"/>
      <c r="D342" s="178"/>
      <c r="E342" s="165" t="str">
        <f t="shared" si="184"/>
        <v/>
      </c>
      <c r="F342" s="166"/>
      <c r="G342" s="176">
        <v>87</v>
      </c>
      <c r="H342" s="177">
        <v>74</v>
      </c>
      <c r="I342" s="177">
        <v>78</v>
      </c>
      <c r="J342" s="165">
        <f t="shared" si="185"/>
        <v>239</v>
      </c>
      <c r="K342" s="166">
        <v>3</v>
      </c>
      <c r="L342" s="176"/>
      <c r="M342" s="177"/>
      <c r="N342" s="177"/>
      <c r="O342" s="165" t="str">
        <f t="shared" si="186"/>
        <v/>
      </c>
      <c r="P342" s="166"/>
      <c r="Q342" s="176"/>
      <c r="R342" s="177"/>
      <c r="S342" s="177"/>
      <c r="T342" s="165" t="str">
        <f t="shared" si="187"/>
        <v/>
      </c>
      <c r="U342" s="166"/>
      <c r="V342" s="176"/>
      <c r="W342" s="177"/>
      <c r="X342" s="177"/>
      <c r="Y342" s="165" t="str">
        <f t="shared" si="188"/>
        <v/>
      </c>
      <c r="Z342" s="205"/>
      <c r="AA342" s="206"/>
      <c r="AB342" s="198"/>
      <c r="AG342" s="147"/>
    </row>
    <row r="343" spans="1:130" x14ac:dyDescent="0.2">
      <c r="A343" s="175" t="s">
        <v>323</v>
      </c>
      <c r="B343" s="176"/>
      <c r="C343" s="177"/>
      <c r="D343" s="178"/>
      <c r="E343" s="165" t="str">
        <f t="shared" si="184"/>
        <v/>
      </c>
      <c r="F343" s="166"/>
      <c r="G343" s="176"/>
      <c r="H343" s="177"/>
      <c r="I343" s="177"/>
      <c r="J343" s="165" t="str">
        <f t="shared" si="185"/>
        <v/>
      </c>
      <c r="K343" s="166"/>
      <c r="L343" s="176"/>
      <c r="M343" s="177"/>
      <c r="N343" s="177"/>
      <c r="O343" s="165" t="str">
        <f t="shared" si="186"/>
        <v/>
      </c>
      <c r="P343" s="166"/>
      <c r="Q343" s="176"/>
      <c r="R343" s="177"/>
      <c r="S343" s="177"/>
      <c r="T343" s="165" t="str">
        <f t="shared" si="187"/>
        <v/>
      </c>
      <c r="U343" s="166"/>
      <c r="V343" s="176"/>
      <c r="W343" s="177"/>
      <c r="X343" s="177"/>
      <c r="Y343" s="165" t="str">
        <f t="shared" si="188"/>
        <v/>
      </c>
      <c r="Z343" s="205"/>
      <c r="AA343" s="206"/>
      <c r="AB343" s="198"/>
      <c r="AG343" s="147"/>
    </row>
    <row r="344" spans="1:130" x14ac:dyDescent="0.2">
      <c r="A344" s="175" t="s">
        <v>35</v>
      </c>
      <c r="B344" s="176"/>
      <c r="C344" s="177"/>
      <c r="D344" s="178"/>
      <c r="E344" s="165" t="str">
        <f t="shared" si="184"/>
        <v/>
      </c>
      <c r="F344" s="166"/>
      <c r="G344" s="176"/>
      <c r="H344" s="177"/>
      <c r="I344" s="177"/>
      <c r="J344" s="165" t="str">
        <f t="shared" si="185"/>
        <v/>
      </c>
      <c r="K344" s="166"/>
      <c r="L344" s="176"/>
      <c r="M344" s="177"/>
      <c r="N344" s="177"/>
      <c r="O344" s="165" t="str">
        <f t="shared" si="186"/>
        <v/>
      </c>
      <c r="P344" s="166"/>
      <c r="Q344" s="176"/>
      <c r="R344" s="177"/>
      <c r="S344" s="177"/>
      <c r="T344" s="165" t="str">
        <f t="shared" si="187"/>
        <v/>
      </c>
      <c r="U344" s="166"/>
      <c r="V344" s="176"/>
      <c r="W344" s="177"/>
      <c r="X344" s="177"/>
      <c r="Y344" s="165" t="str">
        <f t="shared" si="188"/>
        <v/>
      </c>
      <c r="Z344" s="205"/>
      <c r="AA344" s="206"/>
      <c r="AB344" s="198"/>
      <c r="AG344" s="147"/>
    </row>
    <row r="345" spans="1:130" ht="15" thickBot="1" x14ac:dyDescent="0.25">
      <c r="A345" s="182" t="s">
        <v>10</v>
      </c>
      <c r="B345" s="183">
        <f>IF(SUM(B329:B344)=0,0,AVERAGE(B329:B344))</f>
        <v>89.4</v>
      </c>
      <c r="C345" s="184">
        <f>IF(SUM(C329:C344)=0,0,AVERAGE(C329:C344))</f>
        <v>80.599999999999994</v>
      </c>
      <c r="D345" s="185">
        <f>IF(SUM(D329:D344)=0,0,AVERAGE(D329:D344))</f>
        <v>79.400000000000006</v>
      </c>
      <c r="E345" s="186">
        <f>IF(SUM(E329:E344)=0,0,AVERAGE(E329:E344))</f>
        <v>249.4</v>
      </c>
      <c r="F345" s="187"/>
      <c r="G345" s="183">
        <f>IF(SUM(G329:G344)=0,0,AVERAGE(G329:G344))</f>
        <v>84</v>
      </c>
      <c r="H345" s="184">
        <f>IF(SUM(H329:H344)=0,0,AVERAGE(H329:H344))</f>
        <v>69.8</v>
      </c>
      <c r="I345" s="185">
        <f>IF(SUM(I329:I344)=0,0,AVERAGE(I329:I344))</f>
        <v>82.4</v>
      </c>
      <c r="J345" s="186">
        <f>IF(SUM(J329:J344)=0,0,AVERAGE(J329:J344))</f>
        <v>236.2</v>
      </c>
      <c r="K345" s="187"/>
      <c r="L345" s="183">
        <f>IF(SUM(L329:L344)=0,0,AVERAGE(L329:L344))</f>
        <v>0</v>
      </c>
      <c r="M345" s="184">
        <f>IF(SUM(M329:M344)=0,0,AVERAGE(M329:M344))</f>
        <v>0</v>
      </c>
      <c r="N345" s="185">
        <f>IF(SUM(N329:N344)=0,0,AVERAGE(N329:N344))</f>
        <v>0</v>
      </c>
      <c r="O345" s="186">
        <f>IF(SUM(O329:O344)=0,0,AVERAGE(O329:O344))</f>
        <v>0</v>
      </c>
      <c r="P345" s="187"/>
      <c r="Q345" s="183">
        <f>IF(SUM(Q329:Q344)=0,0,AVERAGE(Q329:Q344))</f>
        <v>0</v>
      </c>
      <c r="R345" s="184">
        <f>IF(SUM(R329:R344)=0,0,AVERAGE(R329:R344))</f>
        <v>0</v>
      </c>
      <c r="S345" s="185">
        <f>IF(SUM(S329:S344)=0,0,AVERAGE(S329:S344))</f>
        <v>0</v>
      </c>
      <c r="T345" s="186">
        <f>IF(SUM(T329:T344)=0,0,AVERAGE(T329:T344))</f>
        <v>0</v>
      </c>
      <c r="U345" s="187"/>
      <c r="V345" s="183">
        <f>IF(SUM(V329:V344)=0,0,AVERAGE(V329:V344))</f>
        <v>0</v>
      </c>
      <c r="W345" s="184">
        <f>IF(SUM(W329:W344)=0,0,AVERAGE(W329:W344))</f>
        <v>0</v>
      </c>
      <c r="X345" s="185">
        <f>IF(SUM(X329:X344)=0,0,AVERAGE(X329:X344))</f>
        <v>0</v>
      </c>
      <c r="Y345" s="186">
        <f>IF(SUM(Y329:Y344)=0,0,AVERAGE(Y329:Y344))</f>
        <v>0</v>
      </c>
      <c r="Z345" s="187"/>
      <c r="AA345" s="210"/>
      <c r="AB345" s="211"/>
      <c r="AG345" s="147"/>
    </row>
    <row r="346" spans="1:130" ht="15" thickBot="1" x14ac:dyDescent="0.25">
      <c r="A346" s="195"/>
      <c r="B346" s="196"/>
      <c r="C346" s="196"/>
      <c r="D346" s="196"/>
      <c r="E346" s="196"/>
      <c r="F346" s="196"/>
      <c r="G346" s="196"/>
      <c r="H346" s="196"/>
      <c r="I346" s="196"/>
      <c r="J346" s="196"/>
      <c r="K346" s="196"/>
      <c r="L346" s="196"/>
      <c r="M346" s="196"/>
      <c r="N346" s="196"/>
      <c r="O346" s="196"/>
      <c r="P346" s="196"/>
      <c r="Q346" s="196"/>
      <c r="R346" s="196"/>
      <c r="S346" s="196"/>
      <c r="T346" s="196"/>
      <c r="U346" s="196"/>
      <c r="V346" s="196"/>
      <c r="W346" s="196"/>
      <c r="X346" s="196"/>
      <c r="Y346" s="195"/>
      <c r="Z346" s="195"/>
      <c r="AA346" s="197"/>
      <c r="AB346" s="198"/>
      <c r="AC346" s="145" t="str">
        <f>A326</f>
        <v>LF</v>
      </c>
      <c r="AD346" s="44"/>
      <c r="AE346" s="44"/>
      <c r="AF346" s="44"/>
      <c r="AG346" s="199"/>
    </row>
    <row r="347" spans="1:130" hidden="1" x14ac:dyDescent="0.2">
      <c r="A347" s="146" t="s">
        <v>261</v>
      </c>
      <c r="B347" s="337" t="s">
        <v>345</v>
      </c>
      <c r="C347" s="338"/>
      <c r="D347" s="338"/>
      <c r="E347" s="338"/>
      <c r="F347" s="339"/>
      <c r="G347" s="337" t="s">
        <v>346</v>
      </c>
      <c r="H347" s="338"/>
      <c r="I347" s="338"/>
      <c r="J347" s="338"/>
      <c r="K347" s="339"/>
      <c r="L347" s="337" t="s">
        <v>263</v>
      </c>
      <c r="M347" s="338"/>
      <c r="N347" s="338"/>
      <c r="O347" s="338"/>
      <c r="P347" s="339"/>
      <c r="Q347" s="337" t="s">
        <v>264</v>
      </c>
      <c r="R347" s="338"/>
      <c r="S347" s="338"/>
      <c r="T347" s="338"/>
      <c r="U347" s="339"/>
      <c r="V347" s="337" t="s">
        <v>265</v>
      </c>
      <c r="W347" s="338"/>
      <c r="X347" s="338"/>
      <c r="Y347" s="338"/>
      <c r="Z347" s="339"/>
      <c r="AA347" s="200"/>
      <c r="AB347" s="201"/>
      <c r="AC347" s="8" t="str">
        <f>B347</f>
        <v>LF11</v>
      </c>
      <c r="AD347" s="8" t="str">
        <f>G347</f>
        <v>LF12</v>
      </c>
      <c r="AE347" s="8" t="str">
        <f>L347</f>
        <v>LF 13</v>
      </c>
      <c r="AF347" s="8" t="str">
        <f>Q347</f>
        <v>LF 14</v>
      </c>
      <c r="AG347" s="147" t="str">
        <f>V347</f>
        <v>LF 15</v>
      </c>
    </row>
    <row r="348" spans="1:130" ht="15" hidden="1" thickBot="1" x14ac:dyDescent="0.25">
      <c r="A348" s="218" t="s">
        <v>4</v>
      </c>
      <c r="B348" s="152" t="s">
        <v>5</v>
      </c>
      <c r="C348" s="153" t="s">
        <v>6</v>
      </c>
      <c r="D348" s="153" t="s">
        <v>7</v>
      </c>
      <c r="E348" s="155" t="s">
        <v>8</v>
      </c>
      <c r="F348" s="156" t="s">
        <v>142</v>
      </c>
      <c r="G348" s="152" t="s">
        <v>5</v>
      </c>
      <c r="H348" s="153" t="s">
        <v>6</v>
      </c>
      <c r="I348" s="153" t="s">
        <v>7</v>
      </c>
      <c r="J348" s="155" t="s">
        <v>8</v>
      </c>
      <c r="K348" s="156" t="s">
        <v>142</v>
      </c>
      <c r="L348" s="152" t="s">
        <v>5</v>
      </c>
      <c r="M348" s="153" t="s">
        <v>6</v>
      </c>
      <c r="N348" s="153" t="s">
        <v>7</v>
      </c>
      <c r="O348" s="155" t="s">
        <v>8</v>
      </c>
      <c r="P348" s="156" t="s">
        <v>142</v>
      </c>
      <c r="Q348" s="152" t="s">
        <v>5</v>
      </c>
      <c r="R348" s="153" t="s">
        <v>6</v>
      </c>
      <c r="S348" s="153" t="s">
        <v>7</v>
      </c>
      <c r="T348" s="155" t="s">
        <v>8</v>
      </c>
      <c r="U348" s="156" t="s">
        <v>142</v>
      </c>
      <c r="V348" s="152" t="s">
        <v>5</v>
      </c>
      <c r="W348" s="153" t="s">
        <v>6</v>
      </c>
      <c r="X348" s="153" t="s">
        <v>7</v>
      </c>
      <c r="Y348" s="155" t="s">
        <v>8</v>
      </c>
      <c r="Z348" s="156" t="s">
        <v>142</v>
      </c>
      <c r="AA348" s="156"/>
      <c r="AB348" s="201"/>
      <c r="AC348" s="220">
        <f>IF(SUM(E349:E364)&gt;0,LARGE(E349:E364,1),0)</f>
        <v>0</v>
      </c>
      <c r="AD348" s="8">
        <f>IF(SUM(J349:J364)&gt;0,LARGE(J349:J364,1),0)</f>
        <v>0</v>
      </c>
      <c r="AE348" s="8">
        <f>IF(SUM(O349:O364)&gt;0,LARGE(O349:O364,1),0)</f>
        <v>0</v>
      </c>
      <c r="AF348" s="8">
        <f>IF(SUM(T349:T364)&gt;0,LARGE(T349:T364,1),0)</f>
        <v>0</v>
      </c>
      <c r="AG348" s="147">
        <f>IF(SUM(Y349:Y364)&gt;0,LARGE(Y349:Y364,1),0)</f>
        <v>0</v>
      </c>
    </row>
    <row r="349" spans="1:130" ht="15" hidden="1" thickTop="1" x14ac:dyDescent="0.2">
      <c r="A349" s="161" t="s">
        <v>266</v>
      </c>
      <c r="B349" s="162"/>
      <c r="C349" s="163"/>
      <c r="D349" s="164"/>
      <c r="E349" s="165" t="str">
        <f t="shared" ref="E349:E364" si="190">IF(SUM(B349:D349)&gt;0,SUM(B349:D349),"")</f>
        <v/>
      </c>
      <c r="F349" s="166"/>
      <c r="G349" s="162"/>
      <c r="H349" s="163"/>
      <c r="I349" s="163"/>
      <c r="J349" s="165" t="str">
        <f t="shared" ref="J349:J364" si="191">IF(SUM(G349:I349)&gt;0,SUM(G349:I349),"")</f>
        <v/>
      </c>
      <c r="K349" s="166"/>
      <c r="L349" s="162"/>
      <c r="M349" s="163"/>
      <c r="N349" s="163"/>
      <c r="O349" s="165" t="str">
        <f t="shared" ref="O349:O364" si="192">IF(SUM(L349:N349)&gt;0,SUM(L349:N349),"")</f>
        <v/>
      </c>
      <c r="P349" s="166"/>
      <c r="Q349" s="162"/>
      <c r="R349" s="163"/>
      <c r="S349" s="163"/>
      <c r="T349" s="165" t="str">
        <f t="shared" ref="T349:T364" si="193">IF(SUM(Q349:S349)&gt;0,SUM(Q349:S349),"")</f>
        <v/>
      </c>
      <c r="U349" s="166"/>
      <c r="V349" s="162"/>
      <c r="W349" s="163"/>
      <c r="X349" s="163"/>
      <c r="Y349" s="165" t="str">
        <f t="shared" ref="Y349:Y364" si="194">IF(SUM(V349:X349)&gt;0,SUM(V349:X349),"")</f>
        <v/>
      </c>
      <c r="Z349" s="203"/>
      <c r="AA349" s="204"/>
      <c r="AB349" s="198"/>
      <c r="AG349" s="147"/>
    </row>
    <row r="350" spans="1:130" hidden="1" x14ac:dyDescent="0.2">
      <c r="A350" s="175" t="s">
        <v>258</v>
      </c>
      <c r="B350" s="176"/>
      <c r="C350" s="177"/>
      <c r="D350" s="178"/>
      <c r="E350" s="165" t="str">
        <f t="shared" si="190"/>
        <v/>
      </c>
      <c r="F350" s="166"/>
      <c r="G350" s="176"/>
      <c r="H350" s="177"/>
      <c r="I350" s="177"/>
      <c r="J350" s="165" t="str">
        <f t="shared" si="191"/>
        <v/>
      </c>
      <c r="K350" s="166"/>
      <c r="L350" s="176"/>
      <c r="M350" s="177"/>
      <c r="N350" s="177"/>
      <c r="O350" s="165" t="str">
        <f t="shared" si="192"/>
        <v/>
      </c>
      <c r="P350" s="166"/>
      <c r="Q350" s="176"/>
      <c r="R350" s="177"/>
      <c r="S350" s="177"/>
      <c r="T350" s="165" t="str">
        <f t="shared" si="193"/>
        <v/>
      </c>
      <c r="U350" s="166"/>
      <c r="V350" s="176"/>
      <c r="W350" s="177"/>
      <c r="X350" s="177"/>
      <c r="Y350" s="165" t="str">
        <f t="shared" si="194"/>
        <v/>
      </c>
      <c r="Z350" s="205"/>
      <c r="AA350" s="206"/>
      <c r="AB350" s="198"/>
      <c r="AG350" s="147"/>
    </row>
    <row r="351" spans="1:130" hidden="1" x14ac:dyDescent="0.2">
      <c r="A351" s="175" t="s">
        <v>253</v>
      </c>
      <c r="B351" s="176"/>
      <c r="C351" s="177"/>
      <c r="D351" s="178"/>
      <c r="E351" s="165" t="str">
        <f t="shared" si="190"/>
        <v/>
      </c>
      <c r="F351" s="166"/>
      <c r="G351" s="176"/>
      <c r="H351" s="177"/>
      <c r="I351" s="177"/>
      <c r="J351" s="165" t="str">
        <f t="shared" si="191"/>
        <v/>
      </c>
      <c r="K351" s="166"/>
      <c r="L351" s="176"/>
      <c r="M351" s="177"/>
      <c r="N351" s="180"/>
      <c r="O351" s="165" t="str">
        <f t="shared" si="192"/>
        <v/>
      </c>
      <c r="P351" s="166"/>
      <c r="Q351" s="176"/>
      <c r="R351" s="177"/>
      <c r="S351" s="180"/>
      <c r="T351" s="165" t="str">
        <f t="shared" si="193"/>
        <v/>
      </c>
      <c r="U351" s="166"/>
      <c r="V351" s="176"/>
      <c r="W351" s="177"/>
      <c r="X351" s="180"/>
      <c r="Y351" s="165" t="str">
        <f t="shared" si="194"/>
        <v/>
      </c>
      <c r="Z351" s="205"/>
      <c r="AA351" s="207" t="s">
        <v>11</v>
      </c>
      <c r="AB351" s="201"/>
      <c r="AG351" s="147"/>
    </row>
    <row r="352" spans="1:130" hidden="1" x14ac:dyDescent="0.2">
      <c r="A352" s="175" t="s">
        <v>266</v>
      </c>
      <c r="B352" s="176"/>
      <c r="C352" s="177"/>
      <c r="D352" s="178"/>
      <c r="E352" s="165" t="str">
        <f t="shared" si="190"/>
        <v/>
      </c>
      <c r="F352" s="166"/>
      <c r="G352" s="176"/>
      <c r="H352" s="177"/>
      <c r="I352" s="177"/>
      <c r="J352" s="165" t="str">
        <f t="shared" si="191"/>
        <v/>
      </c>
      <c r="K352" s="166"/>
      <c r="L352" s="176"/>
      <c r="M352" s="177"/>
      <c r="N352" s="177"/>
      <c r="O352" s="165" t="str">
        <f t="shared" si="192"/>
        <v/>
      </c>
      <c r="P352" s="166"/>
      <c r="Q352" s="176"/>
      <c r="R352" s="177"/>
      <c r="S352" s="177"/>
      <c r="T352" s="165" t="str">
        <f t="shared" si="193"/>
        <v/>
      </c>
      <c r="U352" s="166"/>
      <c r="V352" s="176"/>
      <c r="W352" s="177"/>
      <c r="X352" s="177"/>
      <c r="Y352" s="165" t="str">
        <f t="shared" si="194"/>
        <v/>
      </c>
      <c r="Z352" s="205"/>
      <c r="AA352" s="207" t="s">
        <v>12</v>
      </c>
      <c r="AB352" s="201"/>
      <c r="AG352" s="147"/>
    </row>
    <row r="353" spans="1:133" hidden="1" x14ac:dyDescent="0.2">
      <c r="A353" s="219" t="s">
        <v>258</v>
      </c>
      <c r="B353" s="176"/>
      <c r="C353" s="177"/>
      <c r="D353" s="180"/>
      <c r="E353" s="165" t="str">
        <f t="shared" si="190"/>
        <v/>
      </c>
      <c r="F353" s="166"/>
      <c r="G353" s="176"/>
      <c r="H353" s="177"/>
      <c r="I353" s="180"/>
      <c r="J353" s="165" t="str">
        <f t="shared" si="191"/>
        <v/>
      </c>
      <c r="K353" s="166"/>
      <c r="L353" s="176"/>
      <c r="M353" s="177"/>
      <c r="N353" s="180"/>
      <c r="O353" s="165" t="str">
        <f t="shared" si="192"/>
        <v/>
      </c>
      <c r="P353" s="166"/>
      <c r="Q353" s="176"/>
      <c r="R353" s="177"/>
      <c r="S353" s="177"/>
      <c r="T353" s="165" t="str">
        <f t="shared" si="193"/>
        <v/>
      </c>
      <c r="U353" s="166"/>
      <c r="V353" s="176"/>
      <c r="W353" s="177"/>
      <c r="X353" s="180"/>
      <c r="Y353" s="165" t="str">
        <f t="shared" si="194"/>
        <v/>
      </c>
      <c r="Z353" s="205"/>
      <c r="AA353" s="207" t="s">
        <v>12</v>
      </c>
      <c r="AB353" s="201"/>
      <c r="AG353" s="147"/>
    </row>
    <row r="354" spans="1:133" hidden="1" x14ac:dyDescent="0.2">
      <c r="A354" s="175" t="s">
        <v>253</v>
      </c>
      <c r="B354" s="176"/>
      <c r="C354" s="177"/>
      <c r="D354" s="180"/>
      <c r="E354" s="165" t="str">
        <f t="shared" si="190"/>
        <v/>
      </c>
      <c r="F354" s="166"/>
      <c r="G354" s="176"/>
      <c r="H354" s="177"/>
      <c r="I354" s="180"/>
      <c r="J354" s="165" t="str">
        <f t="shared" si="191"/>
        <v/>
      </c>
      <c r="K354" s="166"/>
      <c r="L354" s="176"/>
      <c r="M354" s="177"/>
      <c r="N354" s="180"/>
      <c r="O354" s="165" t="str">
        <f t="shared" si="192"/>
        <v/>
      </c>
      <c r="P354" s="166"/>
      <c r="Q354" s="176"/>
      <c r="R354" s="177"/>
      <c r="S354" s="177"/>
      <c r="T354" s="165" t="str">
        <f t="shared" si="193"/>
        <v/>
      </c>
      <c r="U354" s="166"/>
      <c r="V354" s="176"/>
      <c r="W354" s="177"/>
      <c r="X354" s="180"/>
      <c r="Y354" s="165" t="str">
        <f t="shared" si="194"/>
        <v/>
      </c>
      <c r="Z354" s="205"/>
      <c r="AA354" s="207"/>
      <c r="AB354" s="201"/>
      <c r="AG354" s="147"/>
    </row>
    <row r="355" spans="1:133" hidden="1" x14ac:dyDescent="0.2">
      <c r="A355" s="175" t="s">
        <v>486</v>
      </c>
      <c r="B355" s="176"/>
      <c r="C355" s="177"/>
      <c r="D355" s="178"/>
      <c r="E355" s="165" t="str">
        <f t="shared" si="190"/>
        <v/>
      </c>
      <c r="F355" s="166"/>
      <c r="G355" s="176"/>
      <c r="H355" s="177"/>
      <c r="I355" s="180"/>
      <c r="J355" s="165" t="str">
        <f t="shared" si="191"/>
        <v/>
      </c>
      <c r="K355" s="166"/>
      <c r="L355" s="176"/>
      <c r="M355" s="177"/>
      <c r="N355" s="180"/>
      <c r="O355" s="165" t="str">
        <f t="shared" si="192"/>
        <v/>
      </c>
      <c r="P355" s="166"/>
      <c r="Q355" s="176"/>
      <c r="R355" s="177"/>
      <c r="S355" s="177"/>
      <c r="T355" s="165" t="str">
        <f t="shared" si="193"/>
        <v/>
      </c>
      <c r="U355" s="166"/>
      <c r="V355" s="176"/>
      <c r="W355" s="177"/>
      <c r="X355" s="177"/>
      <c r="Y355" s="165" t="str">
        <f t="shared" si="194"/>
        <v/>
      </c>
      <c r="Z355" s="205"/>
      <c r="AA355" s="207" t="s">
        <v>13</v>
      </c>
      <c r="AB355" s="201"/>
      <c r="AG355" s="147"/>
    </row>
    <row r="356" spans="1:133" hidden="1" x14ac:dyDescent="0.2">
      <c r="A356" s="175" t="s">
        <v>352</v>
      </c>
      <c r="B356" s="176"/>
      <c r="C356" s="177"/>
      <c r="D356" s="178"/>
      <c r="E356" s="165" t="str">
        <f t="shared" si="190"/>
        <v/>
      </c>
      <c r="F356" s="166"/>
      <c r="G356" s="176"/>
      <c r="H356" s="177"/>
      <c r="I356" s="180"/>
      <c r="J356" s="165" t="str">
        <f t="shared" si="191"/>
        <v/>
      </c>
      <c r="K356" s="166"/>
      <c r="L356" s="176"/>
      <c r="M356" s="177"/>
      <c r="N356" s="180"/>
      <c r="O356" s="165" t="str">
        <f t="shared" si="192"/>
        <v/>
      </c>
      <c r="P356" s="166"/>
      <c r="Q356" s="176"/>
      <c r="R356" s="177"/>
      <c r="S356" s="180"/>
      <c r="T356" s="165" t="str">
        <f t="shared" si="193"/>
        <v/>
      </c>
      <c r="U356" s="166"/>
      <c r="V356" s="176"/>
      <c r="W356" s="177"/>
      <c r="X356" s="180"/>
      <c r="Y356" s="165" t="str">
        <f t="shared" si="194"/>
        <v/>
      </c>
      <c r="Z356" s="205"/>
      <c r="AA356" s="207" t="s">
        <v>14</v>
      </c>
      <c r="AB356" s="201"/>
      <c r="AG356" s="147"/>
    </row>
    <row r="357" spans="1:133" hidden="1" x14ac:dyDescent="0.2">
      <c r="A357" s="175" t="s">
        <v>252</v>
      </c>
      <c r="B357" s="176"/>
      <c r="C357" s="177"/>
      <c r="D357" s="178"/>
      <c r="E357" s="165" t="str">
        <f t="shared" si="190"/>
        <v/>
      </c>
      <c r="F357" s="166"/>
      <c r="G357" s="176"/>
      <c r="H357" s="177"/>
      <c r="I357" s="177"/>
      <c r="J357" s="165" t="str">
        <f t="shared" si="191"/>
        <v/>
      </c>
      <c r="K357" s="166"/>
      <c r="L357" s="176"/>
      <c r="M357" s="177"/>
      <c r="N357" s="177"/>
      <c r="O357" s="165" t="str">
        <f t="shared" si="192"/>
        <v/>
      </c>
      <c r="P357" s="166"/>
      <c r="Q357" s="176"/>
      <c r="R357" s="177"/>
      <c r="S357" s="177"/>
      <c r="T357" s="165" t="str">
        <f t="shared" si="193"/>
        <v/>
      </c>
      <c r="U357" s="166"/>
      <c r="V357" s="176"/>
      <c r="W357" s="177"/>
      <c r="X357" s="177"/>
      <c r="Y357" s="165" t="str">
        <f t="shared" si="194"/>
        <v/>
      </c>
      <c r="Z357" s="205"/>
      <c r="AA357" s="207" t="s">
        <v>15</v>
      </c>
      <c r="AB357" s="201"/>
      <c r="AG357" s="147"/>
    </row>
    <row r="358" spans="1:133" hidden="1" x14ac:dyDescent="0.2">
      <c r="A358" s="175" t="s">
        <v>254</v>
      </c>
      <c r="B358" s="176"/>
      <c r="C358" s="177"/>
      <c r="D358" s="178"/>
      <c r="E358" s="165" t="str">
        <f t="shared" si="190"/>
        <v/>
      </c>
      <c r="F358" s="166"/>
      <c r="G358" s="176"/>
      <c r="H358" s="177"/>
      <c r="I358" s="180"/>
      <c r="J358" s="165" t="str">
        <f t="shared" si="191"/>
        <v/>
      </c>
      <c r="K358" s="166"/>
      <c r="L358" s="176"/>
      <c r="M358" s="177"/>
      <c r="N358" s="180"/>
      <c r="O358" s="165" t="str">
        <f t="shared" si="192"/>
        <v/>
      </c>
      <c r="P358" s="166"/>
      <c r="Q358" s="176"/>
      <c r="R358" s="177"/>
      <c r="S358" s="177"/>
      <c r="T358" s="165" t="str">
        <f t="shared" si="193"/>
        <v/>
      </c>
      <c r="U358" s="166"/>
      <c r="V358" s="176"/>
      <c r="W358" s="177"/>
      <c r="X358" s="177"/>
      <c r="Y358" s="165" t="str">
        <f t="shared" si="194"/>
        <v/>
      </c>
      <c r="Z358" s="205"/>
      <c r="AA358" s="207" t="s">
        <v>16</v>
      </c>
      <c r="AB358" s="201"/>
      <c r="AG358" s="147"/>
    </row>
    <row r="359" spans="1:133" hidden="1" x14ac:dyDescent="0.2">
      <c r="A359" s="175"/>
      <c r="B359" s="176"/>
      <c r="C359" s="177"/>
      <c r="D359" s="178"/>
      <c r="E359" s="165" t="str">
        <f t="shared" si="190"/>
        <v/>
      </c>
      <c r="F359" s="166"/>
      <c r="G359" s="176"/>
      <c r="H359" s="177"/>
      <c r="I359" s="180"/>
      <c r="J359" s="165" t="str">
        <f t="shared" si="191"/>
        <v/>
      </c>
      <c r="K359" s="166"/>
      <c r="L359" s="176"/>
      <c r="M359" s="177"/>
      <c r="N359" s="180"/>
      <c r="O359" s="165" t="str">
        <f t="shared" si="192"/>
        <v/>
      </c>
      <c r="P359" s="166"/>
      <c r="Q359" s="176"/>
      <c r="R359" s="177"/>
      <c r="S359" s="180"/>
      <c r="T359" s="165" t="str">
        <f t="shared" si="193"/>
        <v/>
      </c>
      <c r="U359" s="166"/>
      <c r="V359" s="176"/>
      <c r="W359" s="177"/>
      <c r="X359" s="180"/>
      <c r="Y359" s="165" t="str">
        <f t="shared" si="194"/>
        <v/>
      </c>
      <c r="Z359" s="205"/>
      <c r="AA359" s="207" t="s">
        <v>12</v>
      </c>
      <c r="AB359" s="201"/>
      <c r="AG359" s="147"/>
    </row>
    <row r="360" spans="1:133" hidden="1" x14ac:dyDescent="0.2">
      <c r="A360" s="175"/>
      <c r="B360" s="176"/>
      <c r="C360" s="177"/>
      <c r="D360" s="178"/>
      <c r="E360" s="165" t="str">
        <f t="shared" si="190"/>
        <v/>
      </c>
      <c r="F360" s="166"/>
      <c r="G360" s="176"/>
      <c r="H360" s="177"/>
      <c r="I360" s="180"/>
      <c r="J360" s="165" t="str">
        <f t="shared" si="191"/>
        <v/>
      </c>
      <c r="K360" s="166"/>
      <c r="L360" s="176"/>
      <c r="M360" s="177"/>
      <c r="N360" s="180"/>
      <c r="O360" s="165" t="str">
        <f t="shared" si="192"/>
        <v/>
      </c>
      <c r="P360" s="166"/>
      <c r="Q360" s="176"/>
      <c r="R360" s="177"/>
      <c r="S360" s="180"/>
      <c r="T360" s="165" t="str">
        <f t="shared" si="193"/>
        <v/>
      </c>
      <c r="U360" s="166"/>
      <c r="V360" s="176"/>
      <c r="W360" s="177"/>
      <c r="X360" s="180"/>
      <c r="Y360" s="165" t="str">
        <f t="shared" si="194"/>
        <v/>
      </c>
      <c r="Z360" s="205"/>
      <c r="AA360" s="207"/>
      <c r="AB360" s="201"/>
      <c r="AG360" s="147"/>
    </row>
    <row r="361" spans="1:133" hidden="1" x14ac:dyDescent="0.2">
      <c r="A361" s="175"/>
      <c r="B361" s="176"/>
      <c r="C361" s="177"/>
      <c r="D361" s="178"/>
      <c r="E361" s="165" t="str">
        <f t="shared" si="190"/>
        <v/>
      </c>
      <c r="F361" s="166"/>
      <c r="G361" s="176"/>
      <c r="H361" s="177"/>
      <c r="I361" s="177"/>
      <c r="J361" s="165" t="str">
        <f t="shared" si="191"/>
        <v/>
      </c>
      <c r="K361" s="166"/>
      <c r="L361" s="176"/>
      <c r="M361" s="177"/>
      <c r="N361" s="177"/>
      <c r="O361" s="165" t="str">
        <f t="shared" si="192"/>
        <v/>
      </c>
      <c r="P361" s="166"/>
      <c r="Q361" s="176"/>
      <c r="R361" s="177"/>
      <c r="S361" s="177"/>
      <c r="T361" s="165" t="str">
        <f t="shared" si="193"/>
        <v/>
      </c>
      <c r="U361" s="166"/>
      <c r="V361" s="176"/>
      <c r="W361" s="177"/>
      <c r="X361" s="177"/>
      <c r="Y361" s="165" t="str">
        <f t="shared" si="194"/>
        <v/>
      </c>
      <c r="Z361" s="205"/>
      <c r="AA361" s="207"/>
      <c r="AB361" s="201"/>
      <c r="AG361" s="147"/>
    </row>
    <row r="362" spans="1:133" hidden="1" x14ac:dyDescent="0.2">
      <c r="A362" s="175"/>
      <c r="B362" s="176"/>
      <c r="C362" s="177"/>
      <c r="D362" s="178"/>
      <c r="E362" s="165" t="str">
        <f t="shared" si="190"/>
        <v/>
      </c>
      <c r="F362" s="166"/>
      <c r="G362" s="176"/>
      <c r="H362" s="177"/>
      <c r="I362" s="177"/>
      <c r="J362" s="165" t="str">
        <f t="shared" si="191"/>
        <v/>
      </c>
      <c r="K362" s="166"/>
      <c r="L362" s="176"/>
      <c r="M362" s="177"/>
      <c r="N362" s="177"/>
      <c r="O362" s="165" t="str">
        <f t="shared" si="192"/>
        <v/>
      </c>
      <c r="P362" s="166"/>
      <c r="Q362" s="176"/>
      <c r="R362" s="177"/>
      <c r="S362" s="177"/>
      <c r="T362" s="165" t="str">
        <f t="shared" si="193"/>
        <v/>
      </c>
      <c r="U362" s="166"/>
      <c r="V362" s="176"/>
      <c r="W362" s="177"/>
      <c r="X362" s="177"/>
      <c r="Y362" s="165" t="str">
        <f t="shared" si="194"/>
        <v/>
      </c>
      <c r="Z362" s="205"/>
      <c r="AA362" s="206"/>
      <c r="AB362" s="198"/>
      <c r="AG362" s="147"/>
    </row>
    <row r="363" spans="1:133" hidden="1" x14ac:dyDescent="0.2">
      <c r="A363" s="175"/>
      <c r="B363" s="176"/>
      <c r="C363" s="177"/>
      <c r="D363" s="178"/>
      <c r="E363" s="165" t="str">
        <f t="shared" si="190"/>
        <v/>
      </c>
      <c r="F363" s="166"/>
      <c r="G363" s="176"/>
      <c r="H363" s="177"/>
      <c r="I363" s="177"/>
      <c r="J363" s="165" t="str">
        <f t="shared" si="191"/>
        <v/>
      </c>
      <c r="K363" s="166"/>
      <c r="L363" s="176"/>
      <c r="M363" s="177"/>
      <c r="N363" s="177"/>
      <c r="O363" s="165" t="str">
        <f t="shared" si="192"/>
        <v/>
      </c>
      <c r="P363" s="166"/>
      <c r="Q363" s="176"/>
      <c r="R363" s="177"/>
      <c r="S363" s="177"/>
      <c r="T363" s="165" t="str">
        <f t="shared" si="193"/>
        <v/>
      </c>
      <c r="U363" s="166"/>
      <c r="V363" s="176"/>
      <c r="W363" s="177"/>
      <c r="X363" s="177"/>
      <c r="Y363" s="165" t="str">
        <f t="shared" si="194"/>
        <v/>
      </c>
      <c r="Z363" s="205"/>
      <c r="AA363" s="206"/>
      <c r="AB363" s="198"/>
      <c r="AG363" s="147"/>
    </row>
    <row r="364" spans="1:133" hidden="1" x14ac:dyDescent="0.2">
      <c r="A364" s="175"/>
      <c r="B364" s="176"/>
      <c r="C364" s="177"/>
      <c r="D364" s="178"/>
      <c r="E364" s="165" t="str">
        <f t="shared" si="190"/>
        <v/>
      </c>
      <c r="F364" s="166"/>
      <c r="G364" s="176"/>
      <c r="H364" s="177"/>
      <c r="I364" s="177"/>
      <c r="J364" s="165" t="str">
        <f t="shared" si="191"/>
        <v/>
      </c>
      <c r="K364" s="166"/>
      <c r="L364" s="176"/>
      <c r="M364" s="177"/>
      <c r="N364" s="177"/>
      <c r="O364" s="165" t="str">
        <f t="shared" si="192"/>
        <v/>
      </c>
      <c r="P364" s="166"/>
      <c r="Q364" s="176"/>
      <c r="R364" s="177"/>
      <c r="S364" s="177"/>
      <c r="T364" s="165" t="str">
        <f t="shared" si="193"/>
        <v/>
      </c>
      <c r="U364" s="166"/>
      <c r="V364" s="176"/>
      <c r="W364" s="177"/>
      <c r="X364" s="177"/>
      <c r="Y364" s="165" t="str">
        <f t="shared" si="194"/>
        <v/>
      </c>
      <c r="Z364" s="205"/>
      <c r="AA364" s="206"/>
      <c r="AB364" s="198"/>
      <c r="AG364" s="147"/>
    </row>
    <row r="365" spans="1:133" ht="15" hidden="1" thickBot="1" x14ac:dyDescent="0.25">
      <c r="A365" s="182" t="s">
        <v>10</v>
      </c>
      <c r="B365" s="183">
        <f>IF(SUM(B349:B364)=0,0,AVERAGE(B349:B364))</f>
        <v>0</v>
      </c>
      <c r="C365" s="184">
        <f>IF(SUM(C349:C364)=0,0,AVERAGE(C349:C364))</f>
        <v>0</v>
      </c>
      <c r="D365" s="185">
        <f>IF(SUM(D349:D364)=0,0,AVERAGE(D349:D364))</f>
        <v>0</v>
      </c>
      <c r="E365" s="186">
        <f>IF(SUM(E349:E364)=0,0,AVERAGE(E349:E364))</f>
        <v>0</v>
      </c>
      <c r="F365" s="187"/>
      <c r="G365" s="183">
        <f>IF(SUM(G349:G364)=0,0,AVERAGE(G349:G364))</f>
        <v>0</v>
      </c>
      <c r="H365" s="184">
        <f>IF(SUM(H349:H364)=0,0,AVERAGE(H349:H364))</f>
        <v>0</v>
      </c>
      <c r="I365" s="185">
        <f>IF(SUM(I349:I364)=0,0,AVERAGE(I349:I364))</f>
        <v>0</v>
      </c>
      <c r="J365" s="186">
        <f>IF(SUM(J349:J364)=0,0,AVERAGE(J349:J364))</f>
        <v>0</v>
      </c>
      <c r="K365" s="187"/>
      <c r="L365" s="183">
        <f>IF(SUM(L349:L364)=0,0,AVERAGE(L349:L364))</f>
        <v>0</v>
      </c>
      <c r="M365" s="184">
        <f>IF(SUM(M349:M364)=0,0,AVERAGE(M349:M364))</f>
        <v>0</v>
      </c>
      <c r="N365" s="185">
        <f>IF(SUM(N349:N364)=0,0,AVERAGE(N349:N364))</f>
        <v>0</v>
      </c>
      <c r="O365" s="186">
        <f>IF(SUM(O349:O364)=0,0,AVERAGE(O349:O364))</f>
        <v>0</v>
      </c>
      <c r="P365" s="187"/>
      <c r="Q365" s="183">
        <f>IF(SUM(Q349:Q364)=0,0,AVERAGE(Q349:Q364))</f>
        <v>0</v>
      </c>
      <c r="R365" s="184">
        <f>IF(SUM(R349:R364)=0,0,AVERAGE(R349:R364))</f>
        <v>0</v>
      </c>
      <c r="S365" s="185">
        <f>IF(SUM(S349:S364)=0,0,AVERAGE(S349:S364))</f>
        <v>0</v>
      </c>
      <c r="T365" s="186">
        <f>IF(SUM(T349:T364)=0,0,AVERAGE(T349:T364))</f>
        <v>0</v>
      </c>
      <c r="U365" s="187"/>
      <c r="V365" s="183">
        <f>IF(SUM(V349:V364)=0,0,AVERAGE(V349:V364))</f>
        <v>0</v>
      </c>
      <c r="W365" s="184">
        <f>IF(SUM(W349:W364)=0,0,AVERAGE(W349:W364))</f>
        <v>0</v>
      </c>
      <c r="X365" s="185">
        <f>IF(SUM(X349:X364)=0,0,AVERAGE(X349:X364))</f>
        <v>0</v>
      </c>
      <c r="Y365" s="186">
        <f>IF(SUM(Y349:Y364)=0,0,AVERAGE(Y349:Y364))</f>
        <v>0</v>
      </c>
      <c r="Z365" s="187"/>
      <c r="AA365" s="210"/>
      <c r="AB365" s="211"/>
      <c r="AG365" s="147"/>
    </row>
    <row r="366" spans="1:133" hidden="1" x14ac:dyDescent="0.2">
      <c r="AG366" s="147"/>
    </row>
    <row r="367" spans="1:133" ht="15" thickBot="1" x14ac:dyDescent="0.25">
      <c r="AC367" s="145" t="str">
        <f>A387</f>
        <v>RL</v>
      </c>
      <c r="AG367" s="147"/>
    </row>
    <row r="368" spans="1:133" x14ac:dyDescent="0.2">
      <c r="A368" s="146" t="s">
        <v>266</v>
      </c>
      <c r="B368" s="337" t="s">
        <v>479</v>
      </c>
      <c r="C368" s="338"/>
      <c r="D368" s="338"/>
      <c r="E368" s="338"/>
      <c r="F368" s="339"/>
      <c r="G368" s="337" t="s">
        <v>451</v>
      </c>
      <c r="H368" s="338"/>
      <c r="I368" s="338"/>
      <c r="J368" s="338"/>
      <c r="K368" s="339"/>
      <c r="L368" s="337" t="s">
        <v>510</v>
      </c>
      <c r="M368" s="338"/>
      <c r="N368" s="338"/>
      <c r="O368" s="338"/>
      <c r="P368" s="339"/>
      <c r="Q368" s="337" t="s">
        <v>452</v>
      </c>
      <c r="R368" s="338"/>
      <c r="S368" s="338"/>
      <c r="T368" s="338"/>
      <c r="U368" s="339"/>
      <c r="V368" s="337" t="s">
        <v>453</v>
      </c>
      <c r="W368" s="338"/>
      <c r="X368" s="338"/>
      <c r="Y368" s="338"/>
      <c r="Z368" s="339"/>
      <c r="AA368" s="337" t="s">
        <v>3</v>
      </c>
      <c r="AB368" s="339"/>
      <c r="AC368" s="8" t="str">
        <f>B368</f>
        <v>Smith, Brooke (11)</v>
      </c>
      <c r="AD368" s="8" t="str">
        <f>G368</f>
        <v>Brewer, Kayla (11)</v>
      </c>
      <c r="AE368" s="8" t="str">
        <f>L368</f>
        <v>Walcott, Jasmayn (12)</v>
      </c>
      <c r="AF368" s="8" t="str">
        <f>Q368</f>
        <v>Quarles, Elizabeth (9)</v>
      </c>
      <c r="AG368" s="147" t="str">
        <f>V368</f>
        <v>Blair, Athen (10)</v>
      </c>
      <c r="AH368" s="340" t="s">
        <v>50</v>
      </c>
      <c r="AI368" s="341"/>
      <c r="AJ368" s="341"/>
      <c r="AK368" s="341"/>
      <c r="AL368" s="341"/>
      <c r="AM368" s="148" t="s">
        <v>140</v>
      </c>
      <c r="AN368" s="340" t="s">
        <v>51</v>
      </c>
      <c r="AO368" s="341"/>
      <c r="AP368" s="341"/>
      <c r="AQ368" s="341"/>
      <c r="AR368" s="341"/>
      <c r="AS368" s="148" t="s">
        <v>140</v>
      </c>
      <c r="AT368" s="340" t="s">
        <v>52</v>
      </c>
      <c r="AU368" s="341"/>
      <c r="AV368" s="341"/>
      <c r="AW368" s="341"/>
      <c r="AX368" s="341"/>
      <c r="AY368" s="148" t="s">
        <v>140</v>
      </c>
      <c r="AZ368" s="340" t="s">
        <v>53</v>
      </c>
      <c r="BA368" s="341"/>
      <c r="BB368" s="341"/>
      <c r="BC368" s="341"/>
      <c r="BD368" s="341"/>
      <c r="BE368" s="148" t="s">
        <v>140</v>
      </c>
      <c r="BF368" s="340" t="s">
        <v>54</v>
      </c>
      <c r="BG368" s="341"/>
      <c r="BH368" s="341"/>
      <c r="BI368" s="341"/>
      <c r="BJ368" s="341"/>
      <c r="BK368" s="148" t="s">
        <v>140</v>
      </c>
      <c r="BL368" s="340" t="s">
        <v>55</v>
      </c>
      <c r="BM368" s="341"/>
      <c r="BN368" s="341"/>
      <c r="BO368" s="341"/>
      <c r="BP368" s="341"/>
      <c r="BQ368" s="148" t="s">
        <v>140</v>
      </c>
      <c r="BR368" s="340" t="s">
        <v>56</v>
      </c>
      <c r="BS368" s="341"/>
      <c r="BT368" s="341"/>
      <c r="BU368" s="341"/>
      <c r="BV368" s="341"/>
      <c r="BW368" s="148" t="s">
        <v>140</v>
      </c>
      <c r="BX368" s="340" t="s">
        <v>57</v>
      </c>
      <c r="BY368" s="341"/>
      <c r="BZ368" s="341"/>
      <c r="CA368" s="341"/>
      <c r="CB368" s="341"/>
      <c r="CC368" s="148" t="s">
        <v>140</v>
      </c>
      <c r="CD368" s="340" t="s">
        <v>58</v>
      </c>
      <c r="CE368" s="341"/>
      <c r="CF368" s="341"/>
      <c r="CG368" s="341"/>
      <c r="CH368" s="341"/>
      <c r="CI368" s="148" t="s">
        <v>140</v>
      </c>
      <c r="CJ368" s="340" t="s">
        <v>59</v>
      </c>
      <c r="CK368" s="341"/>
      <c r="CL368" s="341"/>
      <c r="CM368" s="341"/>
      <c r="CN368" s="341"/>
      <c r="CO368" s="148" t="s">
        <v>140</v>
      </c>
      <c r="CP368" s="340" t="s">
        <v>60</v>
      </c>
      <c r="CQ368" s="341"/>
      <c r="CR368" s="341"/>
      <c r="CS368" s="341"/>
      <c r="CT368" s="341"/>
      <c r="CU368" s="148" t="s">
        <v>140</v>
      </c>
      <c r="CV368" s="340" t="s">
        <v>61</v>
      </c>
      <c r="CW368" s="341"/>
      <c r="CX368" s="341"/>
      <c r="CY368" s="341"/>
      <c r="CZ368" s="341"/>
      <c r="DA368" s="148" t="s">
        <v>140</v>
      </c>
      <c r="DB368" s="340" t="s">
        <v>321</v>
      </c>
      <c r="DC368" s="341"/>
      <c r="DD368" s="341"/>
      <c r="DE368" s="341"/>
      <c r="DF368" s="341"/>
      <c r="DG368" s="148" t="s">
        <v>140</v>
      </c>
      <c r="DH368" s="340" t="s">
        <v>322</v>
      </c>
      <c r="DI368" s="341"/>
      <c r="DJ368" s="341"/>
      <c r="DK368" s="341"/>
      <c r="DL368" s="341"/>
      <c r="DM368" s="149" t="s">
        <v>140</v>
      </c>
      <c r="DN368" s="340" t="s">
        <v>62</v>
      </c>
      <c r="DO368" s="341"/>
      <c r="DP368" s="341"/>
      <c r="DQ368" s="341"/>
      <c r="DR368" s="341"/>
      <c r="DS368" s="149" t="s">
        <v>140</v>
      </c>
      <c r="DT368" s="340" t="s">
        <v>35</v>
      </c>
      <c r="DU368" s="341"/>
      <c r="DV368" s="341"/>
      <c r="DW368" s="341"/>
      <c r="DX368" s="341"/>
      <c r="DY368" s="148" t="s">
        <v>140</v>
      </c>
      <c r="DZ368" s="148" t="s">
        <v>8</v>
      </c>
      <c r="EA368" s="150" t="s">
        <v>327</v>
      </c>
      <c r="EB368" s="150" t="s">
        <v>328</v>
      </c>
      <c r="EC368" s="150" t="s">
        <v>329</v>
      </c>
    </row>
    <row r="369" spans="1:133" ht="15" thickBot="1" x14ac:dyDescent="0.25">
      <c r="A369" s="218" t="s">
        <v>4</v>
      </c>
      <c r="B369" s="152" t="s">
        <v>5</v>
      </c>
      <c r="C369" s="153" t="s">
        <v>6</v>
      </c>
      <c r="D369" s="154" t="s">
        <v>7</v>
      </c>
      <c r="E369" s="155" t="s">
        <v>8</v>
      </c>
      <c r="F369" s="156" t="s">
        <v>142</v>
      </c>
      <c r="G369" s="152" t="s">
        <v>5</v>
      </c>
      <c r="H369" s="153" t="s">
        <v>6</v>
      </c>
      <c r="I369" s="153" t="s">
        <v>7</v>
      </c>
      <c r="J369" s="155" t="s">
        <v>8</v>
      </c>
      <c r="K369" s="156" t="s">
        <v>142</v>
      </c>
      <c r="L369" s="152" t="s">
        <v>5</v>
      </c>
      <c r="M369" s="153" t="s">
        <v>6</v>
      </c>
      <c r="N369" s="153" t="s">
        <v>7</v>
      </c>
      <c r="O369" s="155" t="s">
        <v>8</v>
      </c>
      <c r="P369" s="156" t="s">
        <v>142</v>
      </c>
      <c r="Q369" s="152" t="s">
        <v>5</v>
      </c>
      <c r="R369" s="153" t="s">
        <v>6</v>
      </c>
      <c r="S369" s="153" t="s">
        <v>7</v>
      </c>
      <c r="T369" s="155" t="s">
        <v>8</v>
      </c>
      <c r="U369" s="156" t="s">
        <v>142</v>
      </c>
      <c r="V369" s="152" t="s">
        <v>5</v>
      </c>
      <c r="W369" s="153" t="s">
        <v>6</v>
      </c>
      <c r="X369" s="153" t="s">
        <v>7</v>
      </c>
      <c r="Y369" s="155" t="s">
        <v>8</v>
      </c>
      <c r="Z369" s="156" t="s">
        <v>142</v>
      </c>
      <c r="AA369" s="157" t="s">
        <v>9</v>
      </c>
      <c r="AB369" s="158" t="s">
        <v>142</v>
      </c>
      <c r="AC369" s="202">
        <f>IF(SUM(E370:E385)&gt;0,LARGE(E370:E385,1),0)</f>
        <v>274</v>
      </c>
      <c r="AD369" s="159">
        <f>IF(SUM(J370:J385)&gt;0,LARGE(J370:J385,1),0)</f>
        <v>278</v>
      </c>
      <c r="AE369" s="159">
        <f>IF(SUM(O370:O385)&gt;0,LARGE(O370:O385,1),0)</f>
        <v>284</v>
      </c>
      <c r="AF369" s="159">
        <f>IF(SUM(T370:T385)&gt;0,LARGE(T370:T385,1),0)</f>
        <v>250</v>
      </c>
      <c r="AG369" s="160">
        <f>IF(SUM(Y370:Y385)&gt;0,LARGE(Y370:Y385,1),0)</f>
        <v>256</v>
      </c>
      <c r="AH369" s="148" t="s">
        <v>8</v>
      </c>
      <c r="AI369" s="148" t="s">
        <v>142</v>
      </c>
      <c r="AJ369" s="148" t="s">
        <v>5</v>
      </c>
      <c r="AK369" s="148" t="s">
        <v>6</v>
      </c>
      <c r="AL369" s="148" t="s">
        <v>7</v>
      </c>
      <c r="AM369" s="148"/>
      <c r="AN369" s="148" t="s">
        <v>8</v>
      </c>
      <c r="AO369" s="148" t="s">
        <v>142</v>
      </c>
      <c r="AP369" s="148" t="s">
        <v>5</v>
      </c>
      <c r="AQ369" s="148" t="s">
        <v>6</v>
      </c>
      <c r="AR369" s="148" t="s">
        <v>7</v>
      </c>
      <c r="AS369" s="148"/>
      <c r="AT369" s="148" t="s">
        <v>8</v>
      </c>
      <c r="AU369" s="148" t="s">
        <v>142</v>
      </c>
      <c r="AV369" s="148" t="s">
        <v>5</v>
      </c>
      <c r="AW369" s="148" t="s">
        <v>6</v>
      </c>
      <c r="AX369" s="148" t="s">
        <v>7</v>
      </c>
      <c r="AY369" s="148"/>
      <c r="AZ369" s="148" t="s">
        <v>8</v>
      </c>
      <c r="BA369" s="148" t="s">
        <v>142</v>
      </c>
      <c r="BB369" s="148" t="s">
        <v>5</v>
      </c>
      <c r="BC369" s="148" t="s">
        <v>6</v>
      </c>
      <c r="BD369" s="148" t="s">
        <v>7</v>
      </c>
      <c r="BE369" s="148"/>
      <c r="BF369" s="148" t="s">
        <v>8</v>
      </c>
      <c r="BG369" s="148" t="s">
        <v>142</v>
      </c>
      <c r="BH369" s="148" t="s">
        <v>5</v>
      </c>
      <c r="BI369" s="148" t="s">
        <v>6</v>
      </c>
      <c r="BJ369" s="148" t="s">
        <v>7</v>
      </c>
      <c r="BK369" s="148"/>
      <c r="BL369" s="148" t="s">
        <v>8</v>
      </c>
      <c r="BM369" s="148" t="s">
        <v>142</v>
      </c>
      <c r="BN369" s="148" t="s">
        <v>5</v>
      </c>
      <c r="BO369" s="148" t="s">
        <v>6</v>
      </c>
      <c r="BP369" s="148" t="s">
        <v>7</v>
      </c>
      <c r="BQ369" s="148"/>
      <c r="BR369" s="148" t="s">
        <v>8</v>
      </c>
      <c r="BS369" s="148" t="s">
        <v>142</v>
      </c>
      <c r="BT369" s="148" t="s">
        <v>5</v>
      </c>
      <c r="BU369" s="148" t="s">
        <v>6</v>
      </c>
      <c r="BV369" s="148" t="s">
        <v>7</v>
      </c>
      <c r="BW369" s="148"/>
      <c r="BX369" s="148" t="s">
        <v>8</v>
      </c>
      <c r="BY369" s="148" t="s">
        <v>142</v>
      </c>
      <c r="BZ369" s="148" t="s">
        <v>5</v>
      </c>
      <c r="CA369" s="148" t="s">
        <v>6</v>
      </c>
      <c r="CB369" s="148" t="s">
        <v>7</v>
      </c>
      <c r="CC369" s="148"/>
      <c r="CD369" s="148" t="s">
        <v>8</v>
      </c>
      <c r="CE369" s="148" t="s">
        <v>142</v>
      </c>
      <c r="CF369" s="148" t="s">
        <v>5</v>
      </c>
      <c r="CG369" s="148" t="s">
        <v>6</v>
      </c>
      <c r="CH369" s="148" t="s">
        <v>7</v>
      </c>
      <c r="CI369" s="148"/>
      <c r="CJ369" s="148" t="s">
        <v>8</v>
      </c>
      <c r="CK369" s="148" t="s">
        <v>142</v>
      </c>
      <c r="CL369" s="148" t="s">
        <v>5</v>
      </c>
      <c r="CM369" s="148" t="s">
        <v>6</v>
      </c>
      <c r="CN369" s="148" t="s">
        <v>7</v>
      </c>
      <c r="CO369" s="148"/>
      <c r="CP369" s="148" t="s">
        <v>8</v>
      </c>
      <c r="CQ369" s="148" t="s">
        <v>142</v>
      </c>
      <c r="CR369" s="148" t="s">
        <v>5</v>
      </c>
      <c r="CS369" s="148" t="s">
        <v>6</v>
      </c>
      <c r="CT369" s="148" t="s">
        <v>7</v>
      </c>
      <c r="CU369" s="148"/>
      <c r="CV369" s="148" t="s">
        <v>8</v>
      </c>
      <c r="CW369" s="148" t="s">
        <v>142</v>
      </c>
      <c r="CX369" s="148" t="s">
        <v>5</v>
      </c>
      <c r="CY369" s="148" t="s">
        <v>6</v>
      </c>
      <c r="CZ369" s="148" t="s">
        <v>7</v>
      </c>
      <c r="DA369" s="148"/>
      <c r="DB369" s="148" t="s">
        <v>8</v>
      </c>
      <c r="DC369" s="148" t="s">
        <v>142</v>
      </c>
      <c r="DD369" s="148" t="s">
        <v>5</v>
      </c>
      <c r="DE369" s="148" t="s">
        <v>6</v>
      </c>
      <c r="DF369" s="148" t="s">
        <v>7</v>
      </c>
      <c r="DG369" s="148"/>
      <c r="DH369" s="148" t="s">
        <v>8</v>
      </c>
      <c r="DI369" s="148" t="s">
        <v>142</v>
      </c>
      <c r="DJ369" s="148" t="s">
        <v>5</v>
      </c>
      <c r="DK369" s="148" t="s">
        <v>6</v>
      </c>
      <c r="DL369" s="148" t="s">
        <v>7</v>
      </c>
      <c r="DM369" s="148"/>
      <c r="DN369" s="148" t="s">
        <v>8</v>
      </c>
      <c r="DO369" s="148" t="s">
        <v>142</v>
      </c>
      <c r="DP369" s="148" t="s">
        <v>5</v>
      </c>
      <c r="DQ369" s="148" t="s">
        <v>6</v>
      </c>
      <c r="DR369" s="148" t="s">
        <v>7</v>
      </c>
      <c r="DS369" s="148"/>
      <c r="DT369" s="148" t="s">
        <v>8</v>
      </c>
      <c r="DU369" s="148" t="s">
        <v>142</v>
      </c>
      <c r="DV369" s="148" t="s">
        <v>5</v>
      </c>
      <c r="DW369" s="148" t="s">
        <v>6</v>
      </c>
      <c r="DX369" s="148" t="s">
        <v>7</v>
      </c>
      <c r="DY369" s="148"/>
      <c r="DZ369" s="148" t="s">
        <v>330</v>
      </c>
      <c r="EA369" s="148" t="s">
        <v>330</v>
      </c>
      <c r="EB369" s="148" t="s">
        <v>330</v>
      </c>
      <c r="EC369" s="148" t="s">
        <v>330</v>
      </c>
    </row>
    <row r="370" spans="1:133" ht="15" thickTop="1" x14ac:dyDescent="0.2">
      <c r="A370" s="161" t="s">
        <v>409</v>
      </c>
      <c r="B370" s="162">
        <v>93</v>
      </c>
      <c r="C370" s="163">
        <v>87</v>
      </c>
      <c r="D370" s="164">
        <v>94</v>
      </c>
      <c r="E370" s="165">
        <f t="shared" ref="E370:E385" si="195">IF(SUM(B370:D370)&gt;0,SUM(B370:D370),"")</f>
        <v>274</v>
      </c>
      <c r="F370" s="166">
        <v>7</v>
      </c>
      <c r="G370" s="162">
        <v>92</v>
      </c>
      <c r="H370" s="163">
        <v>78</v>
      </c>
      <c r="I370" s="163">
        <v>94</v>
      </c>
      <c r="J370" s="165">
        <f t="shared" ref="J370:J385" si="196">IF(SUM(G370:I370)&gt;0,SUM(G370:I370),"")</f>
        <v>264</v>
      </c>
      <c r="K370" s="166">
        <v>6</v>
      </c>
      <c r="L370" s="162">
        <v>94</v>
      </c>
      <c r="M370" s="163">
        <v>87</v>
      </c>
      <c r="N370" s="163">
        <v>93</v>
      </c>
      <c r="O370" s="165">
        <f t="shared" ref="O370:O385" si="197">IF(SUM(L370:N370)&gt;0,SUM(L370:N370),"")</f>
        <v>274</v>
      </c>
      <c r="P370" s="166">
        <v>8</v>
      </c>
      <c r="Q370" s="162"/>
      <c r="R370" s="163"/>
      <c r="S370" s="163"/>
      <c r="T370" s="165" t="str">
        <f t="shared" ref="T370:T385" si="198">IF(SUM(Q370:S370)&gt;0,SUM(Q370:S370),"")</f>
        <v/>
      </c>
      <c r="U370" s="166"/>
      <c r="V370" s="162"/>
      <c r="W370" s="163"/>
      <c r="X370" s="163"/>
      <c r="Y370" s="165" t="str">
        <f t="shared" ref="Y370:Y385" si="199">IF(SUM(V370:X370)&gt;0,SUM(V370:X370),"")</f>
        <v/>
      </c>
      <c r="Z370" s="166"/>
      <c r="AA370" s="167">
        <f>IF(SUM(E370,J370,O370,T370,Y370,Y390,T390,O390,J390,E390,E410,J410,O410,T410,Y410)&gt;0,(LARGE((E370,J370,O370,T370,Y370,Y390,T390,O390,J390,E390,E410,J410,O410,T410,Y410),1)+LARGE((E370,J370,O370,T370,Y370,Y390,T390,O390,J390,E390,E410,J410,O410,T410,Y410),2)+LARGE((E370,J370,O370,T370,Y370,Y390,T390,O390,J390,E390,E410,J410,O410,T410,Y410),3)+LARGE((E370,J370,O370,T370,Y370,Y390,T390,O390,J390,E390,E410,J410,O410,T410,Y410),4)),"")</f>
        <v>1082</v>
      </c>
      <c r="AB370" s="168">
        <f>IF(SUM(AI401)&gt;0,SUM(AI401),"")</f>
        <v>31</v>
      </c>
      <c r="AG370" s="147"/>
      <c r="AH370" s="171">
        <f>IF(SUM(B370:D370)&gt;0,SUM(B370:D370),0)</f>
        <v>274</v>
      </c>
      <c r="AI370" s="171">
        <f>IF(SUM(F370)&gt;0,SUM(F370),0)</f>
        <v>7</v>
      </c>
      <c r="AJ370" s="172">
        <f>B370</f>
        <v>93</v>
      </c>
      <c r="AK370" s="172">
        <f>C370</f>
        <v>87</v>
      </c>
      <c r="AL370" s="172">
        <f>D370</f>
        <v>94</v>
      </c>
      <c r="AM370" s="172"/>
      <c r="AN370" s="171">
        <f>IF(SUM(B371:D371)&gt;0,SUM(B371:D371),0)</f>
        <v>268</v>
      </c>
      <c r="AO370" s="171">
        <f>IF(SUM(F371)&gt;0,SUM(F371),0)</f>
        <v>7</v>
      </c>
      <c r="AP370" s="172">
        <f>B371</f>
        <v>93</v>
      </c>
      <c r="AQ370" s="172">
        <f>C371</f>
        <v>92</v>
      </c>
      <c r="AR370" s="172">
        <f>D371</f>
        <v>83</v>
      </c>
      <c r="AS370" s="172"/>
      <c r="AT370" s="171">
        <f>IF(SUM(B372:D372)&gt;0,SUM(B372:D372),0)</f>
        <v>267</v>
      </c>
      <c r="AU370" s="171">
        <f>IF(SUM(F372)&gt;0,SUM(F372),0)</f>
        <v>6</v>
      </c>
      <c r="AV370" s="172">
        <f>B372</f>
        <v>98</v>
      </c>
      <c r="AW370" s="172">
        <f>C372</f>
        <v>84</v>
      </c>
      <c r="AX370" s="172">
        <f>D372</f>
        <v>85</v>
      </c>
      <c r="AY370" s="172"/>
      <c r="AZ370" s="171">
        <f>IF(SUM(B373:D373)&gt;0,SUM(B373:D373),0)</f>
        <v>261</v>
      </c>
      <c r="BA370" s="171">
        <f>IF(SUM(F373)&gt;0,SUM(F373),0)</f>
        <v>3</v>
      </c>
      <c r="BB370" s="172">
        <f>B373</f>
        <v>94</v>
      </c>
      <c r="BC370" s="172">
        <f>C373</f>
        <v>86</v>
      </c>
      <c r="BD370" s="172">
        <f>D373</f>
        <v>81</v>
      </c>
      <c r="BE370" s="172"/>
      <c r="BF370" s="171">
        <f>IF(SUM(B374:D374)&gt;0,SUM(B374:D374),0)</f>
        <v>265</v>
      </c>
      <c r="BG370" s="171">
        <f>IF(SUM(F374)&gt;0,SUM(F374),0)</f>
        <v>5</v>
      </c>
      <c r="BH370" s="172">
        <f>B374</f>
        <v>95</v>
      </c>
      <c r="BI370" s="172">
        <f>C374</f>
        <v>90</v>
      </c>
      <c r="BJ370" s="172">
        <f>D374</f>
        <v>80</v>
      </c>
      <c r="BK370" s="172"/>
      <c r="BL370" s="171">
        <f>IF(SUM(B375:D375)&gt;0,SUM(B375:D375),0)</f>
        <v>273</v>
      </c>
      <c r="BM370" s="171">
        <f>IF(SUM(F375)&gt;0,SUM(F375),0)</f>
        <v>8</v>
      </c>
      <c r="BN370" s="172">
        <f>B375</f>
        <v>96</v>
      </c>
      <c r="BO370" s="172">
        <f>C375</f>
        <v>86</v>
      </c>
      <c r="BP370" s="172">
        <f>D375</f>
        <v>91</v>
      </c>
      <c r="BQ370" s="172"/>
      <c r="BR370" s="171">
        <f>IF(SUM(B376:D376)&gt;0,SUM(B376:D376),0)</f>
        <v>274</v>
      </c>
      <c r="BS370" s="171">
        <f>IF(SUM(F376)&gt;0,SUM(F376),0)</f>
        <v>10</v>
      </c>
      <c r="BT370" s="172">
        <f>B376</f>
        <v>94</v>
      </c>
      <c r="BU370" s="172">
        <f>C376</f>
        <v>93</v>
      </c>
      <c r="BV370" s="172">
        <f>D376</f>
        <v>87</v>
      </c>
      <c r="BW370" s="172"/>
      <c r="BX370" s="171">
        <f>IF(SUM(B377:D377)&gt;0,SUM(B377:D377),0)</f>
        <v>0</v>
      </c>
      <c r="BY370" s="171">
        <f>IF(SUM(F377)&gt;0,SUM(F377),0)</f>
        <v>0</v>
      </c>
      <c r="BZ370" s="172">
        <f>B377</f>
        <v>0</v>
      </c>
      <c r="CA370" s="172">
        <f>C377</f>
        <v>0</v>
      </c>
      <c r="CB370" s="172">
        <f>D377</f>
        <v>0</v>
      </c>
      <c r="CC370" s="172"/>
      <c r="CD370" s="171">
        <f>IF(SUM(B378:D378)&gt;0,SUM(B378:D378),0)</f>
        <v>271</v>
      </c>
      <c r="CE370" s="171">
        <f>IF(SUM(F378)&gt;0,SUM(F378),0)</f>
        <v>8</v>
      </c>
      <c r="CF370" s="172">
        <f>B378</f>
        <v>95</v>
      </c>
      <c r="CG370" s="172">
        <f>C378</f>
        <v>88</v>
      </c>
      <c r="CH370" s="172">
        <f>D378</f>
        <v>88</v>
      </c>
      <c r="CI370" s="172"/>
      <c r="CJ370" s="171">
        <f>IF(SUM(B379:D379)&gt;0,SUM(B379:D379),0)</f>
        <v>269</v>
      </c>
      <c r="CK370" s="171">
        <f>IF(SUM(F379)&gt;0,SUM(F379),0)</f>
        <v>6</v>
      </c>
      <c r="CL370" s="172">
        <f>B379</f>
        <v>93</v>
      </c>
      <c r="CM370" s="172">
        <f>C379</f>
        <v>88</v>
      </c>
      <c r="CN370" s="172">
        <f>D379</f>
        <v>88</v>
      </c>
      <c r="CO370" s="172"/>
      <c r="CP370" s="171">
        <f>IF(SUM(B380:D380)&gt;0,SUM(B380:D380),0)</f>
        <v>267</v>
      </c>
      <c r="CQ370" s="171">
        <f>IF(SUM(F380)&gt;0,SUM(F380),0)</f>
        <v>0</v>
      </c>
      <c r="CR370" s="172">
        <f>B380</f>
        <v>91</v>
      </c>
      <c r="CS370" s="172">
        <f>C380</f>
        <v>86</v>
      </c>
      <c r="CT370" s="172">
        <f>D380</f>
        <v>90</v>
      </c>
      <c r="CU370" s="172"/>
      <c r="CV370" s="171">
        <f>IF(SUM(B381:D381)&gt;0,SUM(B381:D381),0)</f>
        <v>266</v>
      </c>
      <c r="CW370" s="171">
        <f>IF(SUM(F381)&gt;0,SUM(F381),0)</f>
        <v>6</v>
      </c>
      <c r="CX370" s="172">
        <f>B381</f>
        <v>94</v>
      </c>
      <c r="CY370" s="172">
        <f>C381</f>
        <v>88</v>
      </c>
      <c r="CZ370" s="172">
        <f>D381</f>
        <v>84</v>
      </c>
      <c r="DA370" s="172"/>
      <c r="DB370" s="171">
        <f>IF(SUM(B382:D382)&gt;0,SUM(B382:D382),0)</f>
        <v>0</v>
      </c>
      <c r="DC370" s="171">
        <f>IF(SUM(F382)&gt;0,SUM(F382),0)</f>
        <v>0</v>
      </c>
      <c r="DD370" s="172">
        <f>B382</f>
        <v>0</v>
      </c>
      <c r="DE370" s="172">
        <f>C382</f>
        <v>0</v>
      </c>
      <c r="DF370" s="172">
        <f>D382</f>
        <v>0</v>
      </c>
      <c r="DG370" s="172"/>
      <c r="DH370" s="171">
        <f>IF(SUM(B383:D383)&gt;0,SUM(B383:D383),0)</f>
        <v>273</v>
      </c>
      <c r="DI370" s="171">
        <f>IF(SUM(F383)&gt;0,SUM(F383),0)</f>
        <v>10</v>
      </c>
      <c r="DJ370" s="172">
        <f>B383</f>
        <v>94</v>
      </c>
      <c r="DK370" s="172">
        <f>C383</f>
        <v>93</v>
      </c>
      <c r="DL370" s="172">
        <f>D383</f>
        <v>86</v>
      </c>
      <c r="DM370" s="172"/>
      <c r="DN370" s="171">
        <f>IF(SUM(B384:D384)&gt;0,SUM(B384:D384),0)</f>
        <v>0</v>
      </c>
      <c r="DO370" s="148">
        <f>IF(SUM(F384)&gt;0,SUM(F384),0)</f>
        <v>0</v>
      </c>
      <c r="DP370" s="172">
        <f>B384</f>
        <v>0</v>
      </c>
      <c r="DQ370" s="172">
        <f>C384</f>
        <v>0</v>
      </c>
      <c r="DR370" s="172">
        <f>D384</f>
        <v>0</v>
      </c>
      <c r="DS370" s="173"/>
      <c r="DT370" s="171">
        <f>IF(SUM(B385:D385)&gt;0,SUM(B385:D385),0)</f>
        <v>272</v>
      </c>
      <c r="DU370" s="148">
        <f>IF(SUM(F385)&gt;0,SUM(F385),0)</f>
        <v>8</v>
      </c>
      <c r="DV370" s="172">
        <f>B385</f>
        <v>91</v>
      </c>
      <c r="DW370" s="172">
        <f>C385</f>
        <v>90</v>
      </c>
      <c r="DX370" s="172">
        <f>D385</f>
        <v>91</v>
      </c>
      <c r="DY370" s="173"/>
      <c r="DZ370" s="148">
        <f>LARGE((DT370,DN370,DH370,DB370,CV370,CP370,CJ370,CD370,BX370,BR370,BL370,BF370,AZ370,AT370,AN370,AH370),1)</f>
        <v>274</v>
      </c>
      <c r="EA370" s="148">
        <f>LARGE((AJ370,AP370,AV370,BB370,BH370,BN370,BT370,BZ370,CF370,CL370,CR370,CX370,DD370,DJ370,DP370,DV370),1)</f>
        <v>98</v>
      </c>
      <c r="EB370" s="148">
        <f>LARGE((AK370,AQ370,AW370,BC370,BI370,BO370,BU370,CA370,CG370,CM370,CS370,CY370,DE370,DK370,DQ370,DW370),1)</f>
        <v>93</v>
      </c>
      <c r="EC370" s="148">
        <f>LARGE((AL370,AR370,AX370,BD370,BJ370,BP370,BV370,CB370,CH370,CN370,CT370,CZ370,DF370,DL370,DR370,DX370),1)</f>
        <v>94</v>
      </c>
    </row>
    <row r="371" spans="1:133" x14ac:dyDescent="0.2">
      <c r="A371" s="175" t="s">
        <v>253</v>
      </c>
      <c r="B371" s="176">
        <v>93</v>
      </c>
      <c r="C371" s="177">
        <v>92</v>
      </c>
      <c r="D371" s="178">
        <v>83</v>
      </c>
      <c r="E371" s="165">
        <f t="shared" si="195"/>
        <v>268</v>
      </c>
      <c r="F371" s="166">
        <v>7</v>
      </c>
      <c r="G371" s="176">
        <v>97</v>
      </c>
      <c r="H371" s="177">
        <v>74</v>
      </c>
      <c r="I371" s="177">
        <v>90</v>
      </c>
      <c r="J371" s="165">
        <f t="shared" si="196"/>
        <v>261</v>
      </c>
      <c r="K371" s="166">
        <v>4</v>
      </c>
      <c r="L371" s="176">
        <v>96</v>
      </c>
      <c r="M371" s="177">
        <v>81</v>
      </c>
      <c r="N371" s="177">
        <v>88</v>
      </c>
      <c r="O371" s="165">
        <f t="shared" si="197"/>
        <v>265</v>
      </c>
      <c r="P371" s="166">
        <v>9</v>
      </c>
      <c r="Q371" s="176"/>
      <c r="R371" s="177"/>
      <c r="S371" s="177"/>
      <c r="T371" s="165" t="str">
        <f t="shared" si="198"/>
        <v/>
      </c>
      <c r="U371" s="166"/>
      <c r="V371" s="176">
        <v>93</v>
      </c>
      <c r="W371" s="177">
        <v>73</v>
      </c>
      <c r="X371" s="177">
        <v>90</v>
      </c>
      <c r="Y371" s="165">
        <f t="shared" si="199"/>
        <v>256</v>
      </c>
      <c r="Z371" s="166">
        <v>5</v>
      </c>
      <c r="AA371" s="167">
        <f>IF(SUM(E371,J371,O371,T371,Y371,Y391,T391,O391,J391,E391,E411,J411,O411,T411,Y411)&gt;0,(LARGE((E371,J371,O371,T371,Y371,Y391,T391,O391,J391,E391,E411,J411,O411,T411,Y411),1)+LARGE((E371,J371,O371,T371,Y371,Y391,T391,O391,J391,E391,E411,J411,O411,T411,Y411),2)+LARGE((E371,J371,O371,T371,Y371,Y391,T391,O391,J391,E391,E411,J411,O411,T411,Y411),3)+LARGE((E371,J371,O371,T371,Y371,Y391,T391,O391,J391,E391,E411,J411,O411,T411,Y411),4)),"")</f>
        <v>1077</v>
      </c>
      <c r="AB371" s="179">
        <f>IF(SUM(AO401)&gt;0,SUM(AO401),"")</f>
        <v>31</v>
      </c>
      <c r="AG371" s="147"/>
      <c r="AH371" s="171">
        <f>IF(SUM(G370:I370)&gt;0,SUM(G370:I370),0)</f>
        <v>264</v>
      </c>
      <c r="AI371" s="171">
        <f>IF(SUM(K370)&gt;0,SUM(K370),0)</f>
        <v>6</v>
      </c>
      <c r="AJ371" s="172">
        <f>G370</f>
        <v>92</v>
      </c>
      <c r="AK371" s="172">
        <f>H370</f>
        <v>78</v>
      </c>
      <c r="AL371" s="172">
        <f>I370</f>
        <v>94</v>
      </c>
      <c r="AM371" s="172"/>
      <c r="AN371" s="171">
        <f>IF(SUM(G371:I371)&gt;0,SUM(G371:I371),0)</f>
        <v>261</v>
      </c>
      <c r="AO371" s="171">
        <f>IF(SUM(K371)&gt;0,SUM(K371),0)</f>
        <v>4</v>
      </c>
      <c r="AP371" s="172">
        <f>G371</f>
        <v>97</v>
      </c>
      <c r="AQ371" s="172">
        <f>H371</f>
        <v>74</v>
      </c>
      <c r="AR371" s="172">
        <f>I371</f>
        <v>90</v>
      </c>
      <c r="AS371" s="172"/>
      <c r="AT371" s="171">
        <f>IF(SUM(G372:I372)&gt;0,SUM(G372:I372),0)</f>
        <v>260</v>
      </c>
      <c r="AU371" s="171">
        <f>IF(SUM(K372)&gt;0,SUM(K372),0)</f>
        <v>5</v>
      </c>
      <c r="AV371" s="172">
        <f>G372</f>
        <v>91</v>
      </c>
      <c r="AW371" s="172">
        <f>H372</f>
        <v>78</v>
      </c>
      <c r="AX371" s="172">
        <f>I372</f>
        <v>91</v>
      </c>
      <c r="AY371" s="172"/>
      <c r="AZ371" s="171">
        <f>IF(SUM(G373:I373)&gt;0,SUM(G373:I373),0)</f>
        <v>271</v>
      </c>
      <c r="BA371" s="171">
        <f>IF(SUM(K373)&gt;0,SUM(K373),0)</f>
        <v>8</v>
      </c>
      <c r="BB371" s="172">
        <f>G373</f>
        <v>94</v>
      </c>
      <c r="BC371" s="172">
        <f>H373</f>
        <v>84</v>
      </c>
      <c r="BD371" s="172">
        <f>I373</f>
        <v>93</v>
      </c>
      <c r="BE371" s="172"/>
      <c r="BF371" s="171">
        <f>IF(SUM(G374:I374)&gt;0,SUM(G374:I374),0)</f>
        <v>272</v>
      </c>
      <c r="BG371" s="171">
        <f>IF(SUM(K374)&gt;0,SUM(K374),0)</f>
        <v>13</v>
      </c>
      <c r="BH371" s="172">
        <f>G374</f>
        <v>98</v>
      </c>
      <c r="BI371" s="172">
        <f>H374</f>
        <v>83</v>
      </c>
      <c r="BJ371" s="172">
        <f>I374</f>
        <v>91</v>
      </c>
      <c r="BK371" s="172"/>
      <c r="BL371" s="171">
        <f>IF(SUM(G375:I375)&gt;0,SUM(G375:I375),0)</f>
        <v>271</v>
      </c>
      <c r="BM371" s="171">
        <f>IF(SUM(K375)&gt;0,SUM(K375),0)</f>
        <v>9</v>
      </c>
      <c r="BN371" s="172">
        <f>G375</f>
        <v>95</v>
      </c>
      <c r="BO371" s="172">
        <f>H375</f>
        <v>83</v>
      </c>
      <c r="BP371" s="172">
        <f>I375</f>
        <v>93</v>
      </c>
      <c r="BQ371" s="172"/>
      <c r="BR371" s="171">
        <f>IF(SUM(G376:I376)&gt;0,SUM(G376:I376),0)</f>
        <v>272</v>
      </c>
      <c r="BS371" s="171">
        <f>IF(SUM(K376)&gt;0,SUM(K376),0)</f>
        <v>7</v>
      </c>
      <c r="BT371" s="172">
        <f>G376</f>
        <v>96</v>
      </c>
      <c r="BU371" s="172">
        <f>H376</f>
        <v>84</v>
      </c>
      <c r="BV371" s="172">
        <f>I376</f>
        <v>92</v>
      </c>
      <c r="BW371" s="172"/>
      <c r="BX371" s="171">
        <f>IF(SUM(G377:I377)&gt;0,SUM(G377:I377),0)</f>
        <v>278</v>
      </c>
      <c r="BY371" s="171">
        <f>IF(SUM(K377)&gt;0,SUM(K377),0)</f>
        <v>13</v>
      </c>
      <c r="BZ371" s="172">
        <f>G377</f>
        <v>98</v>
      </c>
      <c r="CA371" s="172">
        <f>H377</f>
        <v>87</v>
      </c>
      <c r="CB371" s="172">
        <f>I377</f>
        <v>93</v>
      </c>
      <c r="CC371" s="172"/>
      <c r="CD371" s="171">
        <f>IF(SUM(G378:I378)&gt;0,SUM(G378:I378),0)</f>
        <v>260</v>
      </c>
      <c r="CE371" s="171">
        <f>IF(SUM(K378)&gt;0,SUM(K378),0)</f>
        <v>7</v>
      </c>
      <c r="CF371" s="172">
        <f>G378</f>
        <v>94</v>
      </c>
      <c r="CG371" s="172">
        <f>H378</f>
        <v>81</v>
      </c>
      <c r="CH371" s="172">
        <f>I378</f>
        <v>85</v>
      </c>
      <c r="CI371" s="172"/>
      <c r="CJ371" s="171">
        <f>IF(SUM(G379:I379)&gt;0,SUM(G379:I379),0)</f>
        <v>272</v>
      </c>
      <c r="CK371" s="171">
        <f>IF(SUM(K379)&gt;0,SUM(K379),0)</f>
        <v>8</v>
      </c>
      <c r="CL371" s="172">
        <f>G379</f>
        <v>93</v>
      </c>
      <c r="CM371" s="172">
        <f>H379</f>
        <v>85</v>
      </c>
      <c r="CN371" s="172">
        <f>I379</f>
        <v>94</v>
      </c>
      <c r="CO371" s="172"/>
      <c r="CP371" s="171">
        <f>IF(SUM(G380:I380)&gt;0,SUM(G380:I380),0)</f>
        <v>275</v>
      </c>
      <c r="CQ371" s="171">
        <f>IF(SUM(K380)&gt;0,SUM(K380),0)</f>
        <v>0</v>
      </c>
      <c r="CR371" s="172">
        <f>G380</f>
        <v>98</v>
      </c>
      <c r="CS371" s="172">
        <f>H380</f>
        <v>85</v>
      </c>
      <c r="CT371" s="172">
        <f>I380</f>
        <v>92</v>
      </c>
      <c r="CU371" s="172"/>
      <c r="CV371" s="171">
        <f>IF(SUM(G381:I381)&gt;0,SUM(G381:I381),0)</f>
        <v>262</v>
      </c>
      <c r="CW371" s="171">
        <f>IF(SUM(K381)&gt;0,SUM(K381),0)</f>
        <v>6</v>
      </c>
      <c r="CX371" s="172">
        <f>G381</f>
        <v>97</v>
      </c>
      <c r="CY371" s="172">
        <f>H381</f>
        <v>80</v>
      </c>
      <c r="CZ371" s="172">
        <f>I381</f>
        <v>85</v>
      </c>
      <c r="DA371" s="172"/>
      <c r="DB371" s="171">
        <f>IF(SUM(G382:I382)&gt;0,SUM(G382:I382),0)</f>
        <v>249</v>
      </c>
      <c r="DC371" s="171">
        <f>IF(SUM(K382)&gt;0,SUM(K382),0)</f>
        <v>5</v>
      </c>
      <c r="DD371" s="172">
        <f>G382</f>
        <v>90</v>
      </c>
      <c r="DE371" s="172">
        <f>H382</f>
        <v>66</v>
      </c>
      <c r="DF371" s="172">
        <f>I382</f>
        <v>93</v>
      </c>
      <c r="DG371" s="172"/>
      <c r="DH371" s="171">
        <f>IF(SUM(G383:I383)&gt;0,SUM(G383:I383),0)</f>
        <v>269</v>
      </c>
      <c r="DI371" s="171">
        <f>IF(SUM(K383)&gt;0,SUM(K383),0)</f>
        <v>7</v>
      </c>
      <c r="DJ371" s="172">
        <f>G383</f>
        <v>97</v>
      </c>
      <c r="DK371" s="172">
        <f>H383</f>
        <v>82</v>
      </c>
      <c r="DL371" s="172">
        <f>I383</f>
        <v>90</v>
      </c>
      <c r="DM371" s="172"/>
      <c r="DN371" s="171">
        <f>IF(SUM(G384:I384)&gt;0,SUM(G384:I384),0)</f>
        <v>0</v>
      </c>
      <c r="DO371" s="148">
        <f>IF(SUM(K384)&gt;0,SUM(K384),0)</f>
        <v>0</v>
      </c>
      <c r="DP371" s="172">
        <f>G384</f>
        <v>0</v>
      </c>
      <c r="DQ371" s="172">
        <f>H384</f>
        <v>0</v>
      </c>
      <c r="DR371" s="172">
        <f>I384</f>
        <v>0</v>
      </c>
      <c r="DS371" s="173"/>
      <c r="DT371" s="148">
        <f>IF(SUM(G385:I385)&gt;0,SUM(G385:I385),0)</f>
        <v>276</v>
      </c>
      <c r="DU371" s="148">
        <f>IF(SUM(K385)&gt;0,SUM(K385),0)</f>
        <v>8</v>
      </c>
      <c r="DV371" s="172">
        <f>G385</f>
        <v>97</v>
      </c>
      <c r="DW371" s="172">
        <f>H385</f>
        <v>90</v>
      </c>
      <c r="DX371" s="172">
        <f>I385</f>
        <v>89</v>
      </c>
      <c r="DY371" s="173"/>
      <c r="DZ371" s="148">
        <f>LARGE((DT371,DN371,DH371,DB371,CV371,CP371,CJ371,CD371,BX371,BR371,BL371,BF371,AZ371,AT371,AN371,AH371),1)</f>
        <v>278</v>
      </c>
      <c r="EA371" s="148">
        <f>LARGE((AJ371,AP371,AV371,BB371,BH371,BN371,BT371,BZ371,CF371,CL371,CR371,CX371,DD371,DJ371,DP371,DV371),1)</f>
        <v>98</v>
      </c>
      <c r="EB371" s="148">
        <f>LARGE((AK371,AQ371,AW371,BC371,BI371,BO371,BU371,CA371,CG371,CM371,CS371,CY371,DE371,DK371,DQ371,DW371),1)</f>
        <v>90</v>
      </c>
      <c r="EC371" s="148">
        <f>LARGE((AL371,AR371,AX371,BD371,BJ371,BP371,BV371,CB371,CH371,CN371,CT371,CZ371,DF371,DL371,DR371,DX371),1)</f>
        <v>94</v>
      </c>
    </row>
    <row r="372" spans="1:133" x14ac:dyDescent="0.2">
      <c r="A372" s="201" t="s">
        <v>258</v>
      </c>
      <c r="B372" s="176">
        <v>98</v>
      </c>
      <c r="C372" s="177">
        <v>84</v>
      </c>
      <c r="D372" s="178">
        <v>85</v>
      </c>
      <c r="E372" s="165">
        <f t="shared" si="195"/>
        <v>267</v>
      </c>
      <c r="F372" s="166">
        <v>6</v>
      </c>
      <c r="G372" s="176">
        <v>91</v>
      </c>
      <c r="H372" s="177">
        <v>78</v>
      </c>
      <c r="I372" s="177">
        <v>91</v>
      </c>
      <c r="J372" s="165">
        <f t="shared" si="196"/>
        <v>260</v>
      </c>
      <c r="K372" s="166">
        <v>5</v>
      </c>
      <c r="L372" s="176">
        <v>99</v>
      </c>
      <c r="M372" s="177">
        <v>84</v>
      </c>
      <c r="N372" s="180">
        <v>91</v>
      </c>
      <c r="O372" s="165">
        <f t="shared" si="197"/>
        <v>274</v>
      </c>
      <c r="P372" s="166">
        <v>7</v>
      </c>
      <c r="Q372" s="176"/>
      <c r="R372" s="177"/>
      <c r="S372" s="180"/>
      <c r="T372" s="165" t="str">
        <f t="shared" si="198"/>
        <v/>
      </c>
      <c r="U372" s="166"/>
      <c r="V372" s="176">
        <v>92</v>
      </c>
      <c r="W372" s="177">
        <v>61</v>
      </c>
      <c r="X372" s="180">
        <v>91</v>
      </c>
      <c r="Y372" s="165">
        <f t="shared" si="199"/>
        <v>244</v>
      </c>
      <c r="Z372" s="166">
        <v>8</v>
      </c>
      <c r="AA372" s="167">
        <f>IF(SUM(E372,J372,O372,T372,Y372,Y392,T392,O392,J392,E392,E412,J412,O412,T412,Y412)&gt;0,(LARGE((E372,J372,O372,T372,Y372,Y392,T392,O392,J392,E392,E412,J412,O412,T412,Y412),1)+LARGE((E372,J372,O372,T372,Y372,Y392,T392,O392,J392,E392,E412,J412,O412,T412,Y412),2)+LARGE((E372,J372,O372,T372,Y372,Y392,T392,O392,J392,E392,E412,J412,O412,T412,Y412),3)+LARGE((E372,J372,O372,T372,Y372,Y392,T392,O392,J392,E392,E412,J412,O412,T412,Y412),4)),"")</f>
        <v>1072</v>
      </c>
      <c r="AB372" s="179">
        <f>IF(SUM(AU401)&gt;0, SUM(AU401),"")</f>
        <v>25</v>
      </c>
      <c r="AG372" s="147"/>
      <c r="AH372" s="171">
        <f>IF(SUM(L370:N370)&gt;0,SUM(L370:N370),0)</f>
        <v>274</v>
      </c>
      <c r="AI372" s="171">
        <f>IF(SUM(P370)&gt;0,SUM(P370),0)</f>
        <v>8</v>
      </c>
      <c r="AJ372" s="172">
        <f>L370</f>
        <v>94</v>
      </c>
      <c r="AK372" s="172">
        <f>M370</f>
        <v>87</v>
      </c>
      <c r="AL372" s="172">
        <f>N370</f>
        <v>93</v>
      </c>
      <c r="AM372" s="172"/>
      <c r="AN372" s="171">
        <f>IF(SUM(L371:N371)&gt;0,SUM(L371:N371),0)</f>
        <v>265</v>
      </c>
      <c r="AO372" s="171">
        <f>IF(SUM(P371)&gt;0,SUM(P371),0)</f>
        <v>9</v>
      </c>
      <c r="AP372" s="172">
        <f>L371</f>
        <v>96</v>
      </c>
      <c r="AQ372" s="172">
        <f>M371</f>
        <v>81</v>
      </c>
      <c r="AR372" s="172">
        <f>N371</f>
        <v>88</v>
      </c>
      <c r="AS372" s="172"/>
      <c r="AT372" s="171">
        <f>IF(SUM(L372:N372)&gt;0,SUM(L372:N372),0)</f>
        <v>274</v>
      </c>
      <c r="AU372" s="171">
        <f>IF(SUM(P372)&gt;0,SUM(P372),0)</f>
        <v>7</v>
      </c>
      <c r="AV372" s="172">
        <f>L372</f>
        <v>99</v>
      </c>
      <c r="AW372" s="172">
        <f>M372</f>
        <v>84</v>
      </c>
      <c r="AX372" s="172">
        <f>N372</f>
        <v>91</v>
      </c>
      <c r="AY372" s="172"/>
      <c r="AZ372" s="171">
        <f>IF(SUM(L373:N373)&gt;0,SUM(L373:N373),0)</f>
        <v>262</v>
      </c>
      <c r="BA372" s="171">
        <f>IF(SUM(P373)&gt;0,SUM(P373),0)</f>
        <v>5</v>
      </c>
      <c r="BB372" s="172">
        <f>L373</f>
        <v>97</v>
      </c>
      <c r="BC372" s="172">
        <f>M373</f>
        <v>80</v>
      </c>
      <c r="BD372" s="172">
        <f>N373</f>
        <v>85</v>
      </c>
      <c r="BE372" s="172"/>
      <c r="BF372" s="171">
        <f>IF(SUM(L374:N374)&gt;0,SUM(L374:N374),0)</f>
        <v>277</v>
      </c>
      <c r="BG372" s="171">
        <f>IF(SUM(P374)&gt;0,SUM(P374),0)</f>
        <v>8</v>
      </c>
      <c r="BH372" s="172">
        <f>L374</f>
        <v>96</v>
      </c>
      <c r="BI372" s="172">
        <f>M374</f>
        <v>87</v>
      </c>
      <c r="BJ372" s="172">
        <f>N374</f>
        <v>94</v>
      </c>
      <c r="BK372" s="172"/>
      <c r="BL372" s="171">
        <f>IF(SUM(L375:N375)&gt;0,SUM(L375:N375),0)</f>
        <v>262</v>
      </c>
      <c r="BM372" s="171">
        <f>IF(SUM(P375)&gt;0,SUM(P375),0)</f>
        <v>6</v>
      </c>
      <c r="BN372" s="172">
        <f>L375</f>
        <v>95</v>
      </c>
      <c r="BO372" s="172">
        <f>M375</f>
        <v>79</v>
      </c>
      <c r="BP372" s="172">
        <f>N375</f>
        <v>88</v>
      </c>
      <c r="BQ372" s="172"/>
      <c r="BR372" s="171">
        <f>IF(SUM(L376:N376)&gt;0,SUM(L376:N376),0)</f>
        <v>276</v>
      </c>
      <c r="BS372" s="171">
        <f>IF(SUM(P376)&gt;0,SUM(P376),0)</f>
        <v>10</v>
      </c>
      <c r="BT372" s="172">
        <f>L376</f>
        <v>96</v>
      </c>
      <c r="BU372" s="172">
        <f>M376</f>
        <v>89</v>
      </c>
      <c r="BV372" s="172">
        <f>N376</f>
        <v>91</v>
      </c>
      <c r="BW372" s="172"/>
      <c r="BX372" s="171">
        <f>IF(SUM(L377:N377)&gt;0,SUM(L377:N377),0)</f>
        <v>274</v>
      </c>
      <c r="BY372" s="171">
        <f>IF(SUM(P377)&gt;0,SUM(P377),0)</f>
        <v>7</v>
      </c>
      <c r="BZ372" s="172">
        <f>L377</f>
        <v>94</v>
      </c>
      <c r="CA372" s="172">
        <f>M377</f>
        <v>87</v>
      </c>
      <c r="CB372" s="172">
        <f>N377</f>
        <v>93</v>
      </c>
      <c r="CC372" s="172"/>
      <c r="CD372" s="171">
        <f>IF(SUM(L378:N378)&gt;0,SUM(L378:N378),0)</f>
        <v>266</v>
      </c>
      <c r="CE372" s="171">
        <f>IF(SUM(P378)&gt;0,SUM(P378),0)</f>
        <v>5</v>
      </c>
      <c r="CF372" s="172">
        <f>L378</f>
        <v>92</v>
      </c>
      <c r="CG372" s="172">
        <f>M378</f>
        <v>85</v>
      </c>
      <c r="CH372" s="172">
        <f>N378</f>
        <v>89</v>
      </c>
      <c r="CI372" s="172"/>
      <c r="CJ372" s="171">
        <f>IF(SUM(L379:N379)&gt;0,SUM(L379:N379),0)</f>
        <v>275</v>
      </c>
      <c r="CK372" s="171">
        <f>IF(SUM(P379)&gt;0,SUM(P379),0)</f>
        <v>10</v>
      </c>
      <c r="CL372" s="172">
        <f>L379</f>
        <v>96</v>
      </c>
      <c r="CM372" s="172">
        <f>M379</f>
        <v>86</v>
      </c>
      <c r="CN372" s="172">
        <f>N379</f>
        <v>93</v>
      </c>
      <c r="CO372" s="172"/>
      <c r="CP372" s="171">
        <f>IF(SUM(L380:N380)&gt;0,SUM(L380:N380),0)</f>
        <v>282</v>
      </c>
      <c r="CQ372" s="171">
        <f>IF(SUM(P380)&gt;0,SUM(P380),0)</f>
        <v>0</v>
      </c>
      <c r="CR372" s="172">
        <f>L380</f>
        <v>95</v>
      </c>
      <c r="CS372" s="172">
        <f>M380</f>
        <v>91</v>
      </c>
      <c r="CT372" s="172">
        <f>N380</f>
        <v>96</v>
      </c>
      <c r="CU372" s="172"/>
      <c r="CV372" s="171">
        <f>IF(SUM(L381:N381)&gt;0,SUM(L381:N381),0)</f>
        <v>284</v>
      </c>
      <c r="CW372" s="171">
        <f>IF(SUM(P381)&gt;0,SUM(P381),0)</f>
        <v>16</v>
      </c>
      <c r="CX372" s="172">
        <f>L381</f>
        <v>98</v>
      </c>
      <c r="CY372" s="172">
        <f>M381</f>
        <v>92</v>
      </c>
      <c r="CZ372" s="172">
        <f>N381</f>
        <v>94</v>
      </c>
      <c r="DA372" s="172"/>
      <c r="DB372" s="171">
        <f>IF(SUM(L382:N382)&gt;0,SUM(L382:N382),0)</f>
        <v>275</v>
      </c>
      <c r="DC372" s="171">
        <f>IF(SUM(P382)&gt;0,SUM(P382),0)</f>
        <v>8</v>
      </c>
      <c r="DD372" s="172">
        <f>L382</f>
        <v>96</v>
      </c>
      <c r="DE372" s="172">
        <f>M382</f>
        <v>88</v>
      </c>
      <c r="DF372" s="172">
        <f>N382</f>
        <v>91</v>
      </c>
      <c r="DG372" s="172"/>
      <c r="DH372" s="171">
        <f>IF(SUM(L383:N383)&gt;0,SUM(L383:N383),0)</f>
        <v>273</v>
      </c>
      <c r="DI372" s="171">
        <f>IF(SUM(P383)&gt;0,SUM(P383),0)</f>
        <v>7</v>
      </c>
      <c r="DJ372" s="172">
        <f>L383</f>
        <v>95</v>
      </c>
      <c r="DK372" s="172">
        <f>M383</f>
        <v>87</v>
      </c>
      <c r="DL372" s="172">
        <f>N383</f>
        <v>91</v>
      </c>
      <c r="DM372" s="172"/>
      <c r="DN372" s="148">
        <f>IF(SUM(L384:N384)&gt;0,SUM(L384:N384),0)</f>
        <v>0</v>
      </c>
      <c r="DO372" s="148">
        <f>IF(SUM(P384)&gt;0,SUM(P384),0)</f>
        <v>0</v>
      </c>
      <c r="DP372" s="172">
        <f>L384</f>
        <v>0</v>
      </c>
      <c r="DQ372" s="172">
        <f>M384</f>
        <v>0</v>
      </c>
      <c r="DR372" s="172">
        <f>N384</f>
        <v>0</v>
      </c>
      <c r="DS372" s="173"/>
      <c r="DT372" s="148">
        <f>IF(SUM(L385:N385)&gt;0,SUM(L385:N385),0)</f>
        <v>274</v>
      </c>
      <c r="DU372" s="148">
        <f>IF(SUM(P385)&gt;0,SUM(P385),0)</f>
        <v>8</v>
      </c>
      <c r="DV372" s="172">
        <f>L385</f>
        <v>92</v>
      </c>
      <c r="DW372" s="172">
        <f>M385</f>
        <v>87</v>
      </c>
      <c r="DX372" s="172">
        <f>N385</f>
        <v>95</v>
      </c>
      <c r="DY372" s="173"/>
      <c r="DZ372" s="148">
        <f>LARGE((DT372,DN372,DH372,DB372,CV372,CP372,CJ372,CD372,BX372,BR372,BL372,BF372,AZ372,AT372,AN372,AH372),1)</f>
        <v>284</v>
      </c>
      <c r="EA372" s="148">
        <f>LARGE((AJ372,AP372,AV372,BB372,BH372,BN372,BT372,BZ372,CF372,CL372,CR372,CX372,DD372,DJ372,DP372,DV372),1)</f>
        <v>99</v>
      </c>
      <c r="EB372" s="148">
        <f>LARGE((AK372,AQ372,AW372,BC372,BI372,BO372,BU372,CA372,CG372,CM372,CS372,CY372,DE372,DK372,DQ372,DW372),1)</f>
        <v>92</v>
      </c>
      <c r="EC372" s="148">
        <f>LARGE((AL372,AR372,AX372,BD372,BJ372,BP372,BV372,CB372,CH372,CN372,CT372,CZ372,DF372,DL372,DR372,DX372),1)</f>
        <v>96</v>
      </c>
    </row>
    <row r="373" spans="1:133" x14ac:dyDescent="0.2">
      <c r="A373" s="175" t="s">
        <v>409</v>
      </c>
      <c r="B373" s="176">
        <v>94</v>
      </c>
      <c r="C373" s="177">
        <v>86</v>
      </c>
      <c r="D373" s="178">
        <v>81</v>
      </c>
      <c r="E373" s="165">
        <f t="shared" si="195"/>
        <v>261</v>
      </c>
      <c r="F373" s="166">
        <v>3</v>
      </c>
      <c r="G373" s="176">
        <v>94</v>
      </c>
      <c r="H373" s="177">
        <v>84</v>
      </c>
      <c r="I373" s="177">
        <v>93</v>
      </c>
      <c r="J373" s="165">
        <f t="shared" si="196"/>
        <v>271</v>
      </c>
      <c r="K373" s="166">
        <v>8</v>
      </c>
      <c r="L373" s="176">
        <v>97</v>
      </c>
      <c r="M373" s="177">
        <v>80</v>
      </c>
      <c r="N373" s="177">
        <v>85</v>
      </c>
      <c r="O373" s="165">
        <f t="shared" si="197"/>
        <v>262</v>
      </c>
      <c r="P373" s="166">
        <v>5</v>
      </c>
      <c r="Q373" s="176">
        <v>91</v>
      </c>
      <c r="R373" s="177">
        <v>65</v>
      </c>
      <c r="S373" s="177">
        <v>62</v>
      </c>
      <c r="T373" s="165">
        <f t="shared" si="198"/>
        <v>218</v>
      </c>
      <c r="U373" s="166">
        <v>4</v>
      </c>
      <c r="V373" s="176">
        <v>77</v>
      </c>
      <c r="W373" s="177">
        <v>59</v>
      </c>
      <c r="X373" s="177">
        <v>83</v>
      </c>
      <c r="Y373" s="165">
        <f t="shared" si="199"/>
        <v>219</v>
      </c>
      <c r="Z373" s="166">
        <v>1</v>
      </c>
      <c r="AA373" s="167">
        <f>IF(SUM(E373,J373,O373,T373,Y373,Y393,T393,O393,J393,E393,E413,J413,O413,T413,Y413)&gt;0,(LARGE((E373,J373,O373,T373,Y373,Y393,T393,O393,J393,E393,E413,J413,O413,T413,Y413),1)+LARGE((E373,J373,O373,T373,Y373,Y393,T393,O393,J393,E393,E413,J413,O413,T413,Y413),2)+LARGE((E373,J373,O373,T373,Y373,Y393,T393,O393,J393,E393,E413,J413,O413,T413,Y413),3)+LARGE((E373,J373,O373,T373,Y373,Y393,T393,O393,J393,E393,E413,J413,O413,T413,Y413),4)),"")</f>
        <v>1065</v>
      </c>
      <c r="AB373" s="179">
        <f>IF(SUM(BA401)&gt;0, SUM(BA401),"")</f>
        <v>21</v>
      </c>
      <c r="AG373" s="147"/>
      <c r="AH373" s="171">
        <f>IF(SUM(Q370:S370)&gt;0,SUM(Q370:S370),0)</f>
        <v>0</v>
      </c>
      <c r="AI373" s="171">
        <f>IF(SUM(U370)&gt;0,SUM(U370),0)</f>
        <v>0</v>
      </c>
      <c r="AJ373" s="172">
        <f>Q370</f>
        <v>0</v>
      </c>
      <c r="AK373" s="172">
        <f>R370</f>
        <v>0</v>
      </c>
      <c r="AL373" s="172">
        <f>S370</f>
        <v>0</v>
      </c>
      <c r="AM373" s="172"/>
      <c r="AN373" s="171">
        <f>IF(SUM(Q371:S371)&gt;0,SUM(Q371:S371),0)</f>
        <v>0</v>
      </c>
      <c r="AO373" s="171">
        <f>IF(SUM(U371)&gt;0,SUM(U371),0)</f>
        <v>0</v>
      </c>
      <c r="AP373" s="172">
        <f>Q371</f>
        <v>0</v>
      </c>
      <c r="AQ373" s="172">
        <f>R371</f>
        <v>0</v>
      </c>
      <c r="AR373" s="172">
        <f>S371</f>
        <v>0</v>
      </c>
      <c r="AS373" s="172"/>
      <c r="AT373" s="171">
        <f>IF(SUM(Q372:S372)&gt;0,SUM(Q372:S372),0)</f>
        <v>0</v>
      </c>
      <c r="AU373" s="171">
        <f>IF(SUM(U372)&gt;0,SUM(U372),0)</f>
        <v>0</v>
      </c>
      <c r="AV373" s="172">
        <f>Q372</f>
        <v>0</v>
      </c>
      <c r="AW373" s="172">
        <f>R372</f>
        <v>0</v>
      </c>
      <c r="AX373" s="172">
        <f>S372</f>
        <v>0</v>
      </c>
      <c r="AY373" s="172"/>
      <c r="AZ373" s="171">
        <f>IF(SUM(Q373:S373)&gt;0,SUM(Q373:S373),0)</f>
        <v>218</v>
      </c>
      <c r="BA373" s="171">
        <f>IF(SUM(U373)&gt;0,SUM(U373),0)</f>
        <v>4</v>
      </c>
      <c r="BB373" s="172">
        <f>Q373</f>
        <v>91</v>
      </c>
      <c r="BC373" s="172">
        <f>R373</f>
        <v>65</v>
      </c>
      <c r="BD373" s="172">
        <f>S373</f>
        <v>62</v>
      </c>
      <c r="BE373" s="172"/>
      <c r="BF373" s="171">
        <f>IF(SUM(Q374:S374)&gt;0,SUM(Q374:S374),0)</f>
        <v>242</v>
      </c>
      <c r="BG373" s="171">
        <f>IF(SUM(U374)&gt;0,SUM(U374),0)</f>
        <v>6</v>
      </c>
      <c r="BH373" s="172">
        <f>Q374</f>
        <v>91</v>
      </c>
      <c r="BI373" s="172">
        <f>R374</f>
        <v>67</v>
      </c>
      <c r="BJ373" s="172">
        <f>S374</f>
        <v>84</v>
      </c>
      <c r="BK373" s="172"/>
      <c r="BL373" s="171">
        <f>IF(SUM(Q375:S375)&gt;0,SUM(Q375:S375),0)</f>
        <v>0</v>
      </c>
      <c r="BM373" s="171">
        <f>IF(SUM(U375)&gt;0,SUM(U375),0)</f>
        <v>0</v>
      </c>
      <c r="BN373" s="172">
        <f>Q375</f>
        <v>0</v>
      </c>
      <c r="BO373" s="172">
        <f>R375</f>
        <v>0</v>
      </c>
      <c r="BP373" s="172">
        <f>S375</f>
        <v>0</v>
      </c>
      <c r="BQ373" s="172"/>
      <c r="BR373" s="171">
        <f>IF(SUM(Q376:S376)&gt;0,SUM(Q376:S376),0)</f>
        <v>0</v>
      </c>
      <c r="BS373" s="171">
        <f>IF(SUM(U376)&gt;0,SUM(U376),0)</f>
        <v>0</v>
      </c>
      <c r="BT373" s="172">
        <f>Q376</f>
        <v>0</v>
      </c>
      <c r="BU373" s="172">
        <f>R376</f>
        <v>0</v>
      </c>
      <c r="BV373" s="172">
        <f>S376</f>
        <v>0</v>
      </c>
      <c r="BW373" s="172"/>
      <c r="BX373" s="171">
        <f>IF(SUM(Q377:S377)&gt;0,SUM(Q377:S377),0)</f>
        <v>245</v>
      </c>
      <c r="BY373" s="171">
        <f>IF(SUM(U377)&gt;0,SUM(U377),0)</f>
        <v>6</v>
      </c>
      <c r="BZ373" s="172">
        <f>Q377</f>
        <v>96</v>
      </c>
      <c r="CA373" s="172">
        <f>R377</f>
        <v>73</v>
      </c>
      <c r="CB373" s="172">
        <f>S377</f>
        <v>76</v>
      </c>
      <c r="CC373" s="172"/>
      <c r="CD373" s="171">
        <f>IF(SUM(Q378:S378)&gt;0,SUM(Q378:S378),0)</f>
        <v>0</v>
      </c>
      <c r="CE373" s="171">
        <f>IF(SUM(U378)&gt;0,SUM(U378),0)</f>
        <v>0</v>
      </c>
      <c r="CF373" s="172">
        <f>Q378</f>
        <v>0</v>
      </c>
      <c r="CG373" s="172">
        <f>R378</f>
        <v>0</v>
      </c>
      <c r="CH373" s="172">
        <f>S378</f>
        <v>0</v>
      </c>
      <c r="CI373" s="172"/>
      <c r="CJ373" s="171">
        <f>IF(SUM(Q379:S379)&gt;0,SUM(Q379:S379),0)</f>
        <v>0</v>
      </c>
      <c r="CK373" s="171">
        <f>IF(SUM(U379)&gt;0,SUM(U379),0)</f>
        <v>0</v>
      </c>
      <c r="CL373" s="172">
        <f>Q379</f>
        <v>0</v>
      </c>
      <c r="CM373" s="172">
        <f>R379</f>
        <v>0</v>
      </c>
      <c r="CN373" s="172">
        <f>S379</f>
        <v>0</v>
      </c>
      <c r="CO373" s="172"/>
      <c r="CP373" s="171">
        <f>IF(SUM(Q380:S380)&gt;0,SUM(Q380:S380),0)</f>
        <v>0</v>
      </c>
      <c r="CQ373" s="171">
        <f>IF(SUM(U380)&gt;0,SUM(U380),0)</f>
        <v>0</v>
      </c>
      <c r="CR373" s="172">
        <f>Q380</f>
        <v>0</v>
      </c>
      <c r="CS373" s="172">
        <f>R380</f>
        <v>0</v>
      </c>
      <c r="CT373" s="172">
        <f>S380</f>
        <v>0</v>
      </c>
      <c r="CU373" s="172"/>
      <c r="CV373" s="171">
        <f>IF(SUM(Q381:S381)&gt;0,SUM(Q381:S381),0)</f>
        <v>228</v>
      </c>
      <c r="CW373" s="171">
        <f>IF(SUM(U381)&gt;0,SUM(U381),0)</f>
        <v>5</v>
      </c>
      <c r="CX373" s="172">
        <f>Q381</f>
        <v>97</v>
      </c>
      <c r="CY373" s="172">
        <f>R381</f>
        <v>65</v>
      </c>
      <c r="CZ373" s="172">
        <f>S381</f>
        <v>66</v>
      </c>
      <c r="DA373" s="172"/>
      <c r="DB373" s="171">
        <f>IF(SUM(Q382:S382)&gt;0,SUM(Q382:S382),0)</f>
        <v>250</v>
      </c>
      <c r="DC373" s="171">
        <f>IF(SUM(U382)&gt;0,SUM(U382),0)</f>
        <v>6</v>
      </c>
      <c r="DD373" s="172">
        <f>Q382</f>
        <v>95</v>
      </c>
      <c r="DE373" s="172">
        <f>R382</f>
        <v>76</v>
      </c>
      <c r="DF373" s="172">
        <f>S382</f>
        <v>79</v>
      </c>
      <c r="DG373" s="172"/>
      <c r="DH373" s="171">
        <f>IF(SUM(Q383:S383)&gt;0,SUM(Q383:S383),0)</f>
        <v>242</v>
      </c>
      <c r="DI373" s="171">
        <f>IF(SUM(U383)&gt;0,SUM(U383),0)</f>
        <v>4</v>
      </c>
      <c r="DJ373" s="172">
        <f>Q383</f>
        <v>96</v>
      </c>
      <c r="DK373" s="172">
        <f>R383</f>
        <v>72</v>
      </c>
      <c r="DL373" s="172">
        <f>S383</f>
        <v>74</v>
      </c>
      <c r="DM373" s="172"/>
      <c r="DN373" s="148">
        <f>IF(SUM(Q384:S384)&gt;0,SUM(Q384:S384),0)</f>
        <v>0</v>
      </c>
      <c r="DO373" s="148">
        <f>IF(SUM(U384)&gt;0,SUM(U384),0)</f>
        <v>0</v>
      </c>
      <c r="DP373" s="172">
        <f>Q384</f>
        <v>0</v>
      </c>
      <c r="DQ373" s="172">
        <f>R384</f>
        <v>0</v>
      </c>
      <c r="DR373" s="172">
        <f>S384</f>
        <v>0</v>
      </c>
      <c r="DS373" s="173"/>
      <c r="DT373" s="148">
        <f>IF(SUM(Q385:S385)&gt;0,SUM(Q385:S385),0)</f>
        <v>0</v>
      </c>
      <c r="DU373" s="148">
        <f>IF(SUM(U385)&gt;0,SUM(U385),0)</f>
        <v>0</v>
      </c>
      <c r="DV373" s="172">
        <f>Q385</f>
        <v>0</v>
      </c>
      <c r="DW373" s="172">
        <f>R385</f>
        <v>0</v>
      </c>
      <c r="DX373" s="172">
        <f>S385</f>
        <v>0</v>
      </c>
      <c r="DY373" s="173"/>
      <c r="DZ373" s="148">
        <f>LARGE((DT373,DN373,DH373,DB373,CV373,CP373,CJ373,CD373,BX373,BR373,BL373,BF373,AZ373,AT373,AN373,AH373),1)</f>
        <v>250</v>
      </c>
      <c r="EA373" s="148">
        <f>LARGE((AJ373,AP373,AV373,BB373,BH373,BN373,BT373,BZ373,CF373,CL373,CR373,CX373,DD373,DJ373,DP373,DV373),1)</f>
        <v>97</v>
      </c>
      <c r="EB373" s="148">
        <f>LARGE((AK373,AQ373,AW373,BC373,BI373,BO373,BU373,CA373,CG373,CM373,CS373,CY373,DE373,DK373,DQ373,DW373),1)</f>
        <v>76</v>
      </c>
      <c r="EC373" s="148">
        <f>LARGE((AL373,AR373,AX373,BD373,BJ373,BP373,BV373,CB373,CH373,CN373,CT373,CZ373,DF373,DL373,DR373,DX373),1)</f>
        <v>84</v>
      </c>
    </row>
    <row r="374" spans="1:133" x14ac:dyDescent="0.2">
      <c r="A374" s="175" t="s">
        <v>253</v>
      </c>
      <c r="B374" s="176">
        <v>95</v>
      </c>
      <c r="C374" s="177">
        <v>90</v>
      </c>
      <c r="D374" s="180">
        <v>80</v>
      </c>
      <c r="E374" s="165">
        <f t="shared" si="195"/>
        <v>265</v>
      </c>
      <c r="F374" s="166">
        <v>5</v>
      </c>
      <c r="G374" s="176">
        <v>98</v>
      </c>
      <c r="H374" s="177">
        <v>83</v>
      </c>
      <c r="I374" s="180">
        <v>91</v>
      </c>
      <c r="J374" s="165">
        <f t="shared" si="196"/>
        <v>272</v>
      </c>
      <c r="K374" s="166">
        <v>13</v>
      </c>
      <c r="L374" s="176">
        <v>96</v>
      </c>
      <c r="M374" s="177">
        <v>87</v>
      </c>
      <c r="N374" s="180">
        <v>94</v>
      </c>
      <c r="O374" s="165">
        <f t="shared" si="197"/>
        <v>277</v>
      </c>
      <c r="P374" s="166">
        <v>8</v>
      </c>
      <c r="Q374" s="176">
        <v>91</v>
      </c>
      <c r="R374" s="177">
        <v>67</v>
      </c>
      <c r="S374" s="177">
        <v>84</v>
      </c>
      <c r="T374" s="165">
        <f t="shared" si="198"/>
        <v>242</v>
      </c>
      <c r="U374" s="166">
        <v>6</v>
      </c>
      <c r="V374" s="176"/>
      <c r="W374" s="177"/>
      <c r="X374" s="180"/>
      <c r="Y374" s="165" t="str">
        <f t="shared" si="199"/>
        <v/>
      </c>
      <c r="Z374" s="166"/>
      <c r="AA374" s="167">
        <f>IF(SUM(E374,J374,O374,T374,Y374,Y394,T394,O394,J394,E394,E414,J414,O414,T414,Y414)&gt;0,(LARGE((E374,J374,O374,T374,Y374,Y394,T394,O394,J394,E394,E414,J414,O414,T414,Y414),1)+LARGE((E374,J374,O374,T374,Y374,Y394,T394,O394,J394,E394,E414,J414,O414,T414,Y414),2)+LARGE((E374,J374,O374,T374,Y374,Y394,T394,O394,J394,E394,E414,J414,O414,T414,Y414),3)+LARGE((E374,J374,O374,T374,Y374,Y394,T394,O394,J394,E394,E414,J414,O414,T414,Y414),4)),"")</f>
        <v>1097</v>
      </c>
      <c r="AB374" s="179">
        <f>IF(SUM(BG401)&gt;0,SUM(BG401),"")</f>
        <v>35</v>
      </c>
      <c r="AG374" s="147"/>
      <c r="AH374" s="171">
        <f>IF(SUM(V370:X370)&gt;0,SUM(V370:X370),0)</f>
        <v>0</v>
      </c>
      <c r="AI374" s="171">
        <f>IF(SUM(Z370)&gt;0,SUM(Z370),0)</f>
        <v>0</v>
      </c>
      <c r="AJ374" s="172">
        <f>V370</f>
        <v>0</v>
      </c>
      <c r="AK374" s="172">
        <f>W370</f>
        <v>0</v>
      </c>
      <c r="AL374" s="172">
        <f>X370</f>
        <v>0</v>
      </c>
      <c r="AM374" s="172"/>
      <c r="AN374" s="171">
        <f>IF(SUM(V371:X371)&gt;0,SUM(V371:X371),0)</f>
        <v>256</v>
      </c>
      <c r="AO374" s="171">
        <f>IF(SUM(Z371)&gt;0,SUM(Z371),0)</f>
        <v>5</v>
      </c>
      <c r="AP374" s="172">
        <f>V371</f>
        <v>93</v>
      </c>
      <c r="AQ374" s="172">
        <f>W371</f>
        <v>73</v>
      </c>
      <c r="AR374" s="172">
        <f>X371</f>
        <v>90</v>
      </c>
      <c r="AS374" s="172"/>
      <c r="AT374" s="171">
        <f>IF(SUM(V372:X372)&gt;0,SUM(V372:X372),0)</f>
        <v>244</v>
      </c>
      <c r="AU374" s="171">
        <f>IF(SUM(Z372)&gt;0,SUM(Z372),0)</f>
        <v>8</v>
      </c>
      <c r="AV374" s="172">
        <f>V372</f>
        <v>92</v>
      </c>
      <c r="AW374" s="172">
        <f>W372</f>
        <v>61</v>
      </c>
      <c r="AX374" s="172">
        <f>X372</f>
        <v>91</v>
      </c>
      <c r="AY374" s="172"/>
      <c r="AZ374" s="171">
        <f>IF(SUM(V373:X373)&gt;0,SUM(V373:X373),0)</f>
        <v>219</v>
      </c>
      <c r="BA374" s="171">
        <f>IF(SUM(Z373)&gt;0,SUM(Z373),0)</f>
        <v>1</v>
      </c>
      <c r="BB374" s="172">
        <f>V373</f>
        <v>77</v>
      </c>
      <c r="BC374" s="172">
        <f>W373</f>
        <v>59</v>
      </c>
      <c r="BD374" s="172">
        <f>X373</f>
        <v>83</v>
      </c>
      <c r="BE374" s="172"/>
      <c r="BF374" s="171">
        <f>IF(SUM(V374:X374)&gt;0,SUM(V374:X374),0)</f>
        <v>0</v>
      </c>
      <c r="BG374" s="171">
        <f>IF(SUM(Z374)&gt;0,SUM(Z374),0)</f>
        <v>0</v>
      </c>
      <c r="BH374" s="172">
        <f>V374</f>
        <v>0</v>
      </c>
      <c r="BI374" s="172">
        <f>W374</f>
        <v>0</v>
      </c>
      <c r="BJ374" s="172">
        <f>X374</f>
        <v>0</v>
      </c>
      <c r="BK374" s="172"/>
      <c r="BL374" s="171">
        <f>IF(SUM(V375:X375)&gt;0,SUM(V375:X375),0)</f>
        <v>0</v>
      </c>
      <c r="BM374" s="171">
        <f>IF(SUM(Z375)&gt;0,SUM(Z375),0)</f>
        <v>0</v>
      </c>
      <c r="BN374" s="172">
        <f>V375</f>
        <v>0</v>
      </c>
      <c r="BO374" s="172">
        <f>W375</f>
        <v>0</v>
      </c>
      <c r="BP374" s="172">
        <f>X375</f>
        <v>0</v>
      </c>
      <c r="BQ374" s="172"/>
      <c r="BR374" s="171">
        <f>IF(SUM(V376:X376)&gt;0,SUM(V376:X376),0)</f>
        <v>0</v>
      </c>
      <c r="BS374" s="171">
        <f>IF(SUM(Z376)&gt;0,SUM(Z376),0)</f>
        <v>0</v>
      </c>
      <c r="BT374" s="172">
        <f>V376</f>
        <v>0</v>
      </c>
      <c r="BU374" s="172">
        <f>W376</f>
        <v>0</v>
      </c>
      <c r="BV374" s="172">
        <f>X376</f>
        <v>0</v>
      </c>
      <c r="BW374" s="172"/>
      <c r="BX374" s="171">
        <f>IF(SUM(V377:X377)&gt;0,SUM(V377:X377),0)</f>
        <v>0</v>
      </c>
      <c r="BY374" s="171">
        <f>IF(SUM(Z377)&gt;0,SUM(Z377),0)</f>
        <v>0</v>
      </c>
      <c r="BZ374" s="172">
        <f>V377</f>
        <v>0</v>
      </c>
      <c r="CA374" s="172">
        <f>W377</f>
        <v>0</v>
      </c>
      <c r="CB374" s="172">
        <f>X377</f>
        <v>0</v>
      </c>
      <c r="CC374" s="172"/>
      <c r="CD374" s="171">
        <f>IF(SUM(V378:X378)&gt;0,SUM(V378:X378),0)</f>
        <v>254</v>
      </c>
      <c r="CE374" s="171">
        <f>IF(SUM(Z378)&gt;0,SUM(Z378),0)</f>
        <v>4</v>
      </c>
      <c r="CF374" s="172">
        <f>V378</f>
        <v>89</v>
      </c>
      <c r="CG374" s="172">
        <f>W378</f>
        <v>76</v>
      </c>
      <c r="CH374" s="172">
        <f>X378</f>
        <v>89</v>
      </c>
      <c r="CI374" s="172"/>
      <c r="CJ374" s="171">
        <f>IF(SUM(V379:X379)&gt;0,SUM(V379:X379),0)</f>
        <v>0</v>
      </c>
      <c r="CK374" s="171">
        <f>IF(SUM(Z379)&gt;0,SUM(Z379),0)</f>
        <v>0</v>
      </c>
      <c r="CL374" s="172">
        <f>V379</f>
        <v>0</v>
      </c>
      <c r="CM374" s="172">
        <f>W379</f>
        <v>0</v>
      </c>
      <c r="CN374" s="172">
        <f>X379</f>
        <v>0</v>
      </c>
      <c r="CO374" s="172"/>
      <c r="CP374" s="171">
        <f>IF(SUM(V380:X380)&gt;0,SUM(V380:X380),0)</f>
        <v>0</v>
      </c>
      <c r="CQ374" s="171">
        <f>IF(SUM(Z380)&gt;0,SUM(Z380),0)</f>
        <v>0</v>
      </c>
      <c r="CR374" s="172">
        <f>V380</f>
        <v>0</v>
      </c>
      <c r="CS374" s="172">
        <f>W380</f>
        <v>0</v>
      </c>
      <c r="CT374" s="172">
        <f>X380</f>
        <v>0</v>
      </c>
      <c r="CU374" s="172"/>
      <c r="CV374" s="171">
        <f>IF(SUM(V381:X381)&gt;0,SUM(V381:X381),0)</f>
        <v>0</v>
      </c>
      <c r="CW374" s="171">
        <f>IF(SUM(Z381)&gt;0,SUM(Z381),0)</f>
        <v>0</v>
      </c>
      <c r="CX374" s="172">
        <f>V381</f>
        <v>0</v>
      </c>
      <c r="CY374" s="172">
        <f>W381</f>
        <v>0</v>
      </c>
      <c r="CZ374" s="172">
        <f>X381</f>
        <v>0</v>
      </c>
      <c r="DA374" s="172"/>
      <c r="DB374" s="171">
        <f>IF(SUM(V382:X382)&gt;0,SUM(V382:X382),0)</f>
        <v>0</v>
      </c>
      <c r="DC374" s="171">
        <f>IF(SUM(Z382)&gt;0,SUM(Z382),0)</f>
        <v>0</v>
      </c>
      <c r="DD374" s="172">
        <f>V382</f>
        <v>0</v>
      </c>
      <c r="DE374" s="172">
        <f>W382</f>
        <v>0</v>
      </c>
      <c r="DF374" s="172">
        <f>X382</f>
        <v>0</v>
      </c>
      <c r="DG374" s="172"/>
      <c r="DH374" s="171">
        <f>IF(SUM(V383:X383)&gt;0,SUM(V383:X383),0)</f>
        <v>0</v>
      </c>
      <c r="DI374" s="171">
        <f>IF(SUM(Z383)&gt;0,SUM(Z383),0)</f>
        <v>0</v>
      </c>
      <c r="DJ374" s="172">
        <f>V383</f>
        <v>0</v>
      </c>
      <c r="DK374" s="172">
        <f>W383</f>
        <v>0</v>
      </c>
      <c r="DL374" s="172">
        <f>X383</f>
        <v>0</v>
      </c>
      <c r="DM374" s="172"/>
      <c r="DN374" s="148">
        <f>IF(SUM(V384:X384)&gt;0,SUM(V384:X384),0)</f>
        <v>0</v>
      </c>
      <c r="DO374" s="148">
        <f>IF(SUM(Z384)&gt;0,SUM(Z384),0)</f>
        <v>0</v>
      </c>
      <c r="DP374" s="172">
        <f>V384</f>
        <v>0</v>
      </c>
      <c r="DQ374" s="172">
        <f>W384</f>
        <v>0</v>
      </c>
      <c r="DR374" s="172">
        <f>X384</f>
        <v>0</v>
      </c>
      <c r="DS374" s="173"/>
      <c r="DT374" s="148">
        <f>IF(SUM(V385:X385)&gt;0,SUM(V385:X385),0)</f>
        <v>0</v>
      </c>
      <c r="DU374" s="148">
        <f>IF(SUM(Z385)&gt;0,SUM(Z385),0)</f>
        <v>0</v>
      </c>
      <c r="DV374" s="172">
        <f>V385</f>
        <v>0</v>
      </c>
      <c r="DW374" s="172">
        <f>W385</f>
        <v>0</v>
      </c>
      <c r="DX374" s="172">
        <f>X385</f>
        <v>0</v>
      </c>
      <c r="DY374" s="173"/>
      <c r="DZ374" s="148">
        <f>LARGE((DT374,DN374,DH374,DB374,CV374,CP374,CJ374,CD374,BX374,BR374,BL374,BF374,AZ374,AT374,AN374,AH374),1)</f>
        <v>256</v>
      </c>
      <c r="EA374" s="148">
        <f>LARGE((AJ374,AP374,AV374,BB374,BH374,BN374,BT374,BZ374,CF374,CL374,CR374,CX374,DD374,DJ374,DP374,DV374),1)</f>
        <v>93</v>
      </c>
      <c r="EB374" s="148">
        <f>LARGE((AK374,AQ374,AW374,BC374,BI374,BO374,BU374,CA374,CG374,CM374,CS374,CY374,DE374,DK374,DQ374,DW374),1)</f>
        <v>76</v>
      </c>
      <c r="EC374" s="148">
        <f>LARGE((AL374,AR374,AX374,BD374,BJ374,BP374,BV374,CB374,CH374,CN374,CT374,CZ374,DF374,DL374,DR374,DX374),1)</f>
        <v>91</v>
      </c>
    </row>
    <row r="375" spans="1:133" x14ac:dyDescent="0.2">
      <c r="A375" s="175" t="s">
        <v>258</v>
      </c>
      <c r="B375" s="176">
        <v>96</v>
      </c>
      <c r="C375" s="177">
        <v>86</v>
      </c>
      <c r="D375" s="180">
        <v>91</v>
      </c>
      <c r="E375" s="165">
        <f t="shared" si="195"/>
        <v>273</v>
      </c>
      <c r="F375" s="166">
        <v>8</v>
      </c>
      <c r="G375" s="176">
        <v>95</v>
      </c>
      <c r="H375" s="177">
        <v>83</v>
      </c>
      <c r="I375" s="180">
        <v>93</v>
      </c>
      <c r="J375" s="165">
        <f t="shared" si="196"/>
        <v>271</v>
      </c>
      <c r="K375" s="166">
        <v>9</v>
      </c>
      <c r="L375" s="176">
        <v>95</v>
      </c>
      <c r="M375" s="177">
        <v>79</v>
      </c>
      <c r="N375" s="180">
        <v>88</v>
      </c>
      <c r="O375" s="165">
        <v>262</v>
      </c>
      <c r="P375" s="166">
        <v>6</v>
      </c>
      <c r="Q375" s="176"/>
      <c r="R375" s="177"/>
      <c r="S375" s="177"/>
      <c r="T375" s="165" t="str">
        <f t="shared" si="198"/>
        <v/>
      </c>
      <c r="U375" s="166"/>
      <c r="V375" s="176"/>
      <c r="W375" s="177"/>
      <c r="X375" s="180"/>
      <c r="Y375" s="165" t="str">
        <f t="shared" si="199"/>
        <v/>
      </c>
      <c r="Z375" s="166"/>
      <c r="AA375" s="167" t="s">
        <v>503</v>
      </c>
      <c r="AB375" s="179" t="str">
        <f>IF(SUM(BM401)&gt;0,SUM(BM401),"")</f>
        <v/>
      </c>
      <c r="AG375" s="147"/>
      <c r="AH375" s="171">
        <f>IF(SUM(B390:D390)&gt;0,SUM(B390:D390),0)</f>
        <v>254</v>
      </c>
      <c r="AI375" s="171">
        <f>IF(SUM(F390)&gt;0,SUM(F390),0)</f>
        <v>7</v>
      </c>
      <c r="AJ375" s="172">
        <f>B390</f>
        <v>97</v>
      </c>
      <c r="AK375" s="172">
        <f>C390</f>
        <v>67</v>
      </c>
      <c r="AL375" s="172">
        <f>D390</f>
        <v>90</v>
      </c>
      <c r="AM375" s="172"/>
      <c r="AN375" s="171">
        <f>IF(SUM(B391:D391)&gt;0,SUM(B391:D391),0)</f>
        <v>264</v>
      </c>
      <c r="AO375" s="171">
        <f>IF(SUM(F391)&gt;0,SUM(F391),0)</f>
        <v>7</v>
      </c>
      <c r="AP375" s="172">
        <f>B391</f>
        <v>96</v>
      </c>
      <c r="AQ375" s="172">
        <f>C391</f>
        <v>85</v>
      </c>
      <c r="AR375" s="172">
        <f>D391</f>
        <v>83</v>
      </c>
      <c r="AS375" s="172"/>
      <c r="AT375" s="171">
        <f>IF(SUM(B392:D392)&gt;0,SUM(B392:D392),0)</f>
        <v>252</v>
      </c>
      <c r="AU375" s="171">
        <f>IF(SUM(F392)&gt;0,SUM(F392),0)</f>
        <v>7</v>
      </c>
      <c r="AV375" s="172">
        <f>B392</f>
        <v>95</v>
      </c>
      <c r="AW375" s="172">
        <f>C392</f>
        <v>68</v>
      </c>
      <c r="AX375" s="172">
        <f>D392</f>
        <v>89</v>
      </c>
      <c r="AY375" s="172"/>
      <c r="AZ375" s="171">
        <f>IF(SUM(B393:D393)&gt;0,SUM(B393:D393),0)</f>
        <v>0</v>
      </c>
      <c r="BA375" s="171">
        <f>IF(SUM(F393)&gt;0,SUM(F393),0)</f>
        <v>0</v>
      </c>
      <c r="BB375" s="172">
        <f>B393</f>
        <v>0</v>
      </c>
      <c r="BC375" s="172">
        <f>C393</f>
        <v>0</v>
      </c>
      <c r="BD375" s="172">
        <f>D393</f>
        <v>0</v>
      </c>
      <c r="BE375" s="172"/>
      <c r="BF375" s="171">
        <f>IF(SUM(B394:D394)&gt;0,SUM(B394:D394),0)</f>
        <v>257</v>
      </c>
      <c r="BG375" s="171">
        <f>IF(SUM(F394)&gt;0,SUM(F394),0)</f>
        <v>4</v>
      </c>
      <c r="BH375" s="172">
        <f>B394</f>
        <v>95</v>
      </c>
      <c r="BI375" s="172">
        <f>C394</f>
        <v>81</v>
      </c>
      <c r="BJ375" s="172">
        <f>D394</f>
        <v>81</v>
      </c>
      <c r="BK375" s="172"/>
      <c r="BL375" s="171">
        <f>IF(SUM(B395:D395)&gt;0,SUM(B395:D395),0)</f>
        <v>243</v>
      </c>
      <c r="BM375" s="171">
        <f>IF(SUM(F395)&gt;0,SUM(F395),0)</f>
        <v>4</v>
      </c>
      <c r="BN375" s="172">
        <f>B395</f>
        <v>91</v>
      </c>
      <c r="BO375" s="172">
        <f>C395</f>
        <v>81</v>
      </c>
      <c r="BP375" s="172">
        <f>D395</f>
        <v>71</v>
      </c>
      <c r="BQ375" s="172"/>
      <c r="BR375" s="171">
        <f>IF(SUM(B396:D396)&gt;0,SUM(B396:D396),0)</f>
        <v>261</v>
      </c>
      <c r="BS375" s="171">
        <f>IF(SUM(F396)&gt;0,SUM(F396),0)</f>
        <v>10</v>
      </c>
      <c r="BT375" s="172">
        <f>B396</f>
        <v>96</v>
      </c>
      <c r="BU375" s="172">
        <f>C396</f>
        <v>76</v>
      </c>
      <c r="BV375" s="172">
        <f>D396</f>
        <v>89</v>
      </c>
      <c r="BW375" s="172"/>
      <c r="BX375" s="171">
        <f>IF(SUM(B397:D397)&gt;0,SUM(B397:D397),0)</f>
        <v>247</v>
      </c>
      <c r="BY375" s="171">
        <f>IF(SUM(F397)&gt;0,SUM(F397),0)</f>
        <v>9</v>
      </c>
      <c r="BZ375" s="172">
        <f>B397</f>
        <v>95</v>
      </c>
      <c r="CA375" s="172">
        <f>C397</f>
        <v>75</v>
      </c>
      <c r="CB375" s="172">
        <f>D397</f>
        <v>77</v>
      </c>
      <c r="CC375" s="172"/>
      <c r="CD375" s="171">
        <f>IF(SUM(B398:D398)&gt;0,SUM(B398:D398),0)</f>
        <v>260</v>
      </c>
      <c r="CE375" s="171">
        <f>IF(SUM(F398)&gt;0,SUM(F398),0)</f>
        <v>7</v>
      </c>
      <c r="CF375" s="172">
        <f>B398</f>
        <v>98</v>
      </c>
      <c r="CG375" s="172">
        <f>C398</f>
        <v>79</v>
      </c>
      <c r="CH375" s="172">
        <f>D398</f>
        <v>83</v>
      </c>
      <c r="CI375" s="172"/>
      <c r="CJ375" s="171">
        <f>IF(SUM(B399:D399)&gt;0,SUM(B399:D399),0)</f>
        <v>258</v>
      </c>
      <c r="CK375" s="171">
        <f>IF(SUM(F399)&gt;0,SUM(F399),0)</f>
        <v>4</v>
      </c>
      <c r="CL375" s="172">
        <f>B399</f>
        <v>94</v>
      </c>
      <c r="CM375" s="172">
        <f>C399</f>
        <v>77</v>
      </c>
      <c r="CN375" s="172">
        <f>D399</f>
        <v>87</v>
      </c>
      <c r="CO375" s="172"/>
      <c r="CP375" s="171">
        <f>IF(SUM(B400:D400)&gt;0,SUM(B400:D400),0)</f>
        <v>255</v>
      </c>
      <c r="CQ375" s="171">
        <f>IF(SUM(F400)&gt;0,SUM(F400),0)</f>
        <v>0</v>
      </c>
      <c r="CR375" s="172">
        <f>B400</f>
        <v>92</v>
      </c>
      <c r="CS375" s="172">
        <f>C400</f>
        <v>79</v>
      </c>
      <c r="CT375" s="172">
        <f>D400</f>
        <v>84</v>
      </c>
      <c r="CU375" s="172"/>
      <c r="CV375" s="171">
        <f>IF(SUM(B401:D401)&gt;0,SUM(B401:D401),0)</f>
        <v>235</v>
      </c>
      <c r="CW375" s="171">
        <f>IF(SUM(F401)&gt;0,SUM(F401),0)</f>
        <v>1</v>
      </c>
      <c r="CX375" s="172">
        <f>B401</f>
        <v>91</v>
      </c>
      <c r="CY375" s="172">
        <f>C401</f>
        <v>70</v>
      </c>
      <c r="CZ375" s="172">
        <f>D401</f>
        <v>74</v>
      </c>
      <c r="DA375" s="172"/>
      <c r="DB375" s="171">
        <f>IF(SUM(B402:D402)&gt;0,SUM(B402:D402),0)</f>
        <v>259</v>
      </c>
      <c r="DC375" s="171">
        <f>IF(SUM(F402)&gt;0,SUM(F402),0)</f>
        <v>7</v>
      </c>
      <c r="DD375" s="172">
        <f>B402</f>
        <v>96</v>
      </c>
      <c r="DE375" s="172">
        <f>C402</f>
        <v>78</v>
      </c>
      <c r="DF375" s="172">
        <f>D402</f>
        <v>85</v>
      </c>
      <c r="DG375" s="172"/>
      <c r="DH375" s="171">
        <f>IF(SUM(B403:D403)&gt;0,SUM(B403:D403),0)</f>
        <v>253</v>
      </c>
      <c r="DI375" s="171">
        <f>IF(SUM(F403)&gt;0,SUM(F403),0)</f>
        <v>5</v>
      </c>
      <c r="DJ375" s="172">
        <f>B403</f>
        <v>92</v>
      </c>
      <c r="DK375" s="172">
        <f>C403</f>
        <v>77</v>
      </c>
      <c r="DL375" s="172">
        <f>D403</f>
        <v>84</v>
      </c>
      <c r="DM375" s="172"/>
      <c r="DN375" s="148">
        <f>IF(SUM(B404:D404)&gt;0,SUM(B404:D404),0)</f>
        <v>0</v>
      </c>
      <c r="DO375" s="148">
        <f>IF(SUM(F404)&gt;0,SUM(F403),0)</f>
        <v>0</v>
      </c>
      <c r="DP375" s="172">
        <f>B404</f>
        <v>0</v>
      </c>
      <c r="DQ375" s="172">
        <f>C404</f>
        <v>0</v>
      </c>
      <c r="DR375" s="172">
        <f>D404</f>
        <v>0</v>
      </c>
      <c r="DS375" s="173"/>
      <c r="DT375" s="148">
        <f>IF(SUM(B405:D405)&gt;0,SUM(B405:D405),0)</f>
        <v>264</v>
      </c>
      <c r="DU375" s="148">
        <f>IF(SUM(F405)&gt;0,SUM(F405),0)</f>
        <v>10</v>
      </c>
      <c r="DV375" s="172">
        <f>B405</f>
        <v>95</v>
      </c>
      <c r="DW375" s="172">
        <f>C405</f>
        <v>78</v>
      </c>
      <c r="DX375" s="172">
        <f>D405</f>
        <v>91</v>
      </c>
      <c r="DY375" s="173"/>
      <c r="DZ375" s="148">
        <f>LARGE((DT375,DN375,DH375,DB375,CV375,CP375,CJ375,CD375,BX375,BR375,BL375,BF375,AZ375,AT375,AN375,AH375),1)</f>
        <v>264</v>
      </c>
      <c r="EA375" s="148">
        <f>LARGE((AJ375,AP375,AV375,BB375,BH375,BN375,BT375,BZ375,CF375,CL375,CR375,CX375,DD375,DJ375,DP375,DV375),1)</f>
        <v>98</v>
      </c>
      <c r="EB375" s="148">
        <f>LARGE((AK375,AQ375,AW375,BC375,BI375,BO375,BU375,CA375,CG375,CM375,CS375,CY375,DE375,DK375,DQ375,DW375),1)</f>
        <v>85</v>
      </c>
      <c r="EC375" s="148">
        <f>LARGE((AL375,AR375,AX375,BD375,BJ375,BP375,BV375,CB375,CH375,CN375,CT375,CZ375,DF375,DL375,DR375,DX375),1)</f>
        <v>91</v>
      </c>
    </row>
    <row r="376" spans="1:133" x14ac:dyDescent="0.2">
      <c r="A376" s="175" t="s">
        <v>254</v>
      </c>
      <c r="B376" s="176">
        <v>94</v>
      </c>
      <c r="C376" s="177">
        <v>93</v>
      </c>
      <c r="D376" s="178">
        <v>87</v>
      </c>
      <c r="E376" s="165">
        <f t="shared" si="195"/>
        <v>274</v>
      </c>
      <c r="F376" s="166">
        <v>10</v>
      </c>
      <c r="G376" s="176">
        <v>96</v>
      </c>
      <c r="H376" s="177">
        <v>84</v>
      </c>
      <c r="I376" s="180">
        <v>92</v>
      </c>
      <c r="J376" s="165">
        <f t="shared" si="196"/>
        <v>272</v>
      </c>
      <c r="K376" s="166">
        <v>7</v>
      </c>
      <c r="L376" s="176">
        <v>96</v>
      </c>
      <c r="M376" s="177">
        <v>89</v>
      </c>
      <c r="N376" s="180">
        <v>91</v>
      </c>
      <c r="O376" s="165">
        <f t="shared" si="197"/>
        <v>276</v>
      </c>
      <c r="P376" s="166">
        <v>10</v>
      </c>
      <c r="Q376" s="176"/>
      <c r="R376" s="177"/>
      <c r="S376" s="177"/>
      <c r="T376" s="165" t="str">
        <f t="shared" si="198"/>
        <v/>
      </c>
      <c r="U376" s="166"/>
      <c r="V376" s="176"/>
      <c r="W376" s="177"/>
      <c r="X376" s="177"/>
      <c r="Y376" s="165" t="str">
        <f t="shared" si="199"/>
        <v/>
      </c>
      <c r="Z376" s="166"/>
      <c r="AA376" s="167">
        <f>IF(SUM(E376,J376,O376,T376,Y376,Y396,T396,O396,J396,E396,E416,J416,O416,T416,Y416)&gt;0,(LARGE((E376,J376,O376,T376,Y376,Y396,T396,O396,J396,E396,E416,J416,O416,T416,Y416),1)+LARGE((E376,J376,O376,T376,Y376,Y396,T396,O396,J396,E396,E416,J416,O416,T416,Y416),2)+LARGE((E376,J376,O376,T376,Y376,Y396,T396,O396,J396,E396,E416,J416,O416,T416,Y416),3)+LARGE((E376,J376,O376,T376,Y376,Y396,T396,O396,J396,E396,E416,J416,O416,T416,Y416),4)),"")</f>
        <v>1100</v>
      </c>
      <c r="AB376" s="179">
        <f>IF(SUM(BS401)&gt;0,SUM(BS401),"")</f>
        <v>37</v>
      </c>
      <c r="AG376" s="147"/>
      <c r="AH376" s="171">
        <f>IF(SUM(G390:I390)&gt;0,SUM(G390:I390),0)</f>
        <v>0</v>
      </c>
      <c r="AI376" s="171">
        <f>IF(SUM(K390)&gt;0,SUM(K390),0)</f>
        <v>0</v>
      </c>
      <c r="AJ376" s="172">
        <f>G390</f>
        <v>0</v>
      </c>
      <c r="AK376" s="172">
        <f>H390</f>
        <v>0</v>
      </c>
      <c r="AL376" s="172">
        <f>I390</f>
        <v>0</v>
      </c>
      <c r="AM376" s="172"/>
      <c r="AN376" s="171">
        <f>IF(SUM(G391:I391)&gt;0,SUM(G391:I391),0)</f>
        <v>0</v>
      </c>
      <c r="AO376" s="171">
        <f>IF(SUM(K391)&gt;0,SUM(K391),0)</f>
        <v>0</v>
      </c>
      <c r="AP376" s="172">
        <f>G391</f>
        <v>0</v>
      </c>
      <c r="AQ376" s="172">
        <f>H391</f>
        <v>0</v>
      </c>
      <c r="AR376" s="172">
        <f>I391</f>
        <v>0</v>
      </c>
      <c r="AS376" s="172"/>
      <c r="AT376" s="171">
        <f>IF(SUM(G392:I392)&gt;0,SUM(G392:I392),0)</f>
        <v>0</v>
      </c>
      <c r="AU376" s="171">
        <f>IF(SUM(K392)&gt;0,SUM(K392),0)</f>
        <v>0</v>
      </c>
      <c r="AV376" s="172">
        <f>G392</f>
        <v>0</v>
      </c>
      <c r="AW376" s="172">
        <f>H392</f>
        <v>0</v>
      </c>
      <c r="AX376" s="172">
        <f>I392</f>
        <v>0</v>
      </c>
      <c r="AY376" s="172"/>
      <c r="AZ376" s="171">
        <f>IF(SUM(G393:I393)&gt;0,SUM(G393:I393),0)</f>
        <v>0</v>
      </c>
      <c r="BA376" s="171">
        <f>IF(SUM(K393)&gt;0,SUM(K393),0)</f>
        <v>0</v>
      </c>
      <c r="BB376" s="172">
        <f>G393</f>
        <v>0</v>
      </c>
      <c r="BC376" s="172">
        <f>H393</f>
        <v>0</v>
      </c>
      <c r="BD376" s="172">
        <f>I393</f>
        <v>0</v>
      </c>
      <c r="BE376" s="172"/>
      <c r="BF376" s="171">
        <f>IF(SUM(G394:I394)&gt;0,SUM(G394:I394),0)</f>
        <v>0</v>
      </c>
      <c r="BG376" s="171">
        <f>IF(SUM(K394)&gt;0,SUM(K394),0)</f>
        <v>0</v>
      </c>
      <c r="BH376" s="172">
        <f>G394</f>
        <v>0</v>
      </c>
      <c r="BI376" s="172">
        <f>H394</f>
        <v>0</v>
      </c>
      <c r="BJ376" s="172">
        <f>I394</f>
        <v>0</v>
      </c>
      <c r="BK376" s="172"/>
      <c r="BL376" s="171">
        <f>IF(SUM(G395:I395)&gt;0,SUM(G395:I395),0)</f>
        <v>0</v>
      </c>
      <c r="BM376" s="171">
        <f>IF(SUM(K395)&gt;0,SUM(K395),0)</f>
        <v>0</v>
      </c>
      <c r="BN376" s="172">
        <f>G395</f>
        <v>0</v>
      </c>
      <c r="BO376" s="172">
        <f>H395</f>
        <v>0</v>
      </c>
      <c r="BP376" s="172">
        <f>I395</f>
        <v>0</v>
      </c>
      <c r="BQ376" s="172"/>
      <c r="BR376" s="171">
        <f>IF(SUM(G396:I396)&gt;0,SUM(G396:I396),0)</f>
        <v>0</v>
      </c>
      <c r="BS376" s="171">
        <f>IF(SUM(K396)&gt;0,SUM(K396),0)</f>
        <v>0</v>
      </c>
      <c r="BT376" s="172">
        <f>G396</f>
        <v>0</v>
      </c>
      <c r="BU376" s="172">
        <f>H396</f>
        <v>0</v>
      </c>
      <c r="BV376" s="172">
        <f>I396</f>
        <v>0</v>
      </c>
      <c r="BW376" s="172"/>
      <c r="BX376" s="171">
        <f>IF(SUM(G397:I397)&gt;0,SUM(G397:I397),0)</f>
        <v>0</v>
      </c>
      <c r="BY376" s="171">
        <f>IF(SUM(K397)&gt;0,SUM(K397),0)</f>
        <v>0</v>
      </c>
      <c r="BZ376" s="172">
        <f>G397</f>
        <v>0</v>
      </c>
      <c r="CA376" s="172">
        <f>H397</f>
        <v>0</v>
      </c>
      <c r="CB376" s="172">
        <f>I397</f>
        <v>0</v>
      </c>
      <c r="CC376" s="172"/>
      <c r="CD376" s="171">
        <f>IF(SUM(G398:I398)&gt;0,SUM(G398:I398),0)</f>
        <v>0</v>
      </c>
      <c r="CE376" s="171">
        <f>IF(SUM(K398)&gt;0,SUM(K398),0)</f>
        <v>0</v>
      </c>
      <c r="CF376" s="172">
        <f>G398</f>
        <v>0</v>
      </c>
      <c r="CG376" s="172">
        <f>H398</f>
        <v>0</v>
      </c>
      <c r="CH376" s="172">
        <f>I398</f>
        <v>0</v>
      </c>
      <c r="CI376" s="172"/>
      <c r="CJ376" s="171">
        <f>IF(SUM(G399:I399)&gt;0,SUM(G399:I399),0)</f>
        <v>0</v>
      </c>
      <c r="CK376" s="171">
        <f>IF(SUM(K399)&gt;0,SUM(K399),0)</f>
        <v>0</v>
      </c>
      <c r="CL376" s="172">
        <f>G399</f>
        <v>0</v>
      </c>
      <c r="CM376" s="172">
        <f>H399</f>
        <v>0</v>
      </c>
      <c r="CN376" s="172">
        <f>I399</f>
        <v>0</v>
      </c>
      <c r="CO376" s="172"/>
      <c r="CP376" s="171">
        <f>IF(SUM(G400:I400)&gt;0,SUM(G400:I400),0)</f>
        <v>0</v>
      </c>
      <c r="CQ376" s="171">
        <f>IF(SUM(K400)&gt;0,SUM(K400),0)</f>
        <v>0</v>
      </c>
      <c r="CR376" s="172">
        <f>G400</f>
        <v>0</v>
      </c>
      <c r="CS376" s="172">
        <f>H400</f>
        <v>0</v>
      </c>
      <c r="CT376" s="172">
        <f>I400</f>
        <v>0</v>
      </c>
      <c r="CU376" s="172"/>
      <c r="CV376" s="171">
        <f>IF(SUM(G401:I401)&gt;0,SUM(G401:I401),0)</f>
        <v>0</v>
      </c>
      <c r="CW376" s="171">
        <f>IF(SUM(K401)&gt;0,SUM(K401),0)</f>
        <v>0</v>
      </c>
      <c r="CX376" s="172">
        <f>G401</f>
        <v>0</v>
      </c>
      <c r="CY376" s="172">
        <f>H401</f>
        <v>0</v>
      </c>
      <c r="CZ376" s="172">
        <f>I401</f>
        <v>0</v>
      </c>
      <c r="DA376" s="172"/>
      <c r="DB376" s="171">
        <f>IF(SUM(G402:I402)&gt;0,SUM(G402:I402),0)</f>
        <v>0</v>
      </c>
      <c r="DC376" s="171">
        <f>IF(SUM(K402)&gt;0,SUM(K402),0)</f>
        <v>0</v>
      </c>
      <c r="DD376" s="172">
        <f>G402</f>
        <v>0</v>
      </c>
      <c r="DE376" s="172">
        <f>H402</f>
        <v>0</v>
      </c>
      <c r="DF376" s="172">
        <f>I402</f>
        <v>0</v>
      </c>
      <c r="DG376" s="172"/>
      <c r="DH376" s="171">
        <f>IF(SUM(G403:I403)&gt;0,SUM(G403:I403),0)</f>
        <v>0</v>
      </c>
      <c r="DI376" s="171">
        <f>IF(SUM(K403)&gt;0,SUM(K403),0)</f>
        <v>0</v>
      </c>
      <c r="DJ376" s="172">
        <f>G403</f>
        <v>0</v>
      </c>
      <c r="DK376" s="172">
        <f>H403</f>
        <v>0</v>
      </c>
      <c r="DL376" s="172">
        <f>I403</f>
        <v>0</v>
      </c>
      <c r="DM376" s="172"/>
      <c r="DN376" s="148">
        <f>IF(SUM(G404:I404)&gt;0,SUM(G404:I404),0)</f>
        <v>0</v>
      </c>
      <c r="DO376" s="148">
        <f>IF(SUM(K404)&gt;0,SUM(K403),0)</f>
        <v>0</v>
      </c>
      <c r="DP376" s="172">
        <f>G404</f>
        <v>0</v>
      </c>
      <c r="DQ376" s="172">
        <f>H404</f>
        <v>0</v>
      </c>
      <c r="DR376" s="172">
        <f>I404</f>
        <v>0</v>
      </c>
      <c r="DS376" s="173"/>
      <c r="DT376" s="148">
        <f>IF(SUM(G405:I405)&gt;0,SUM(G405:I405),0)</f>
        <v>0</v>
      </c>
      <c r="DU376" s="148">
        <f>IF(SUM(K405)&gt;0,SUM(K405),0)</f>
        <v>0</v>
      </c>
      <c r="DV376" s="172">
        <f>G405</f>
        <v>0</v>
      </c>
      <c r="DW376" s="172">
        <f>H405</f>
        <v>0</v>
      </c>
      <c r="DX376" s="172">
        <f>I405</f>
        <v>0</v>
      </c>
      <c r="DY376" s="173"/>
      <c r="DZ376" s="148">
        <f>LARGE((DT376,DN376,DH376,DB376,CV376,CP376,CJ376,CD376,BX376,BR376,BL376,BF376,AZ376,AT376,AN376,AH376),1)</f>
        <v>0</v>
      </c>
      <c r="EA376" s="148">
        <f>LARGE((AJ376,AP376,AV376,BB376,BH376,BN376,BT376,BZ376,CF376,CL376,CR376,CX376,DD376,DJ376,DP376,DV376),1)</f>
        <v>0</v>
      </c>
      <c r="EB376" s="148">
        <f>LARGE((AK376,AQ376,AW376,BC376,BI376,BO376,BU376,CA376,CG376,CM376,CS376,CY376,DE376,DK376,DQ376,DW376),1)</f>
        <v>0</v>
      </c>
      <c r="EC376" s="148">
        <f>LARGE((AL376,AR376,AX376,BD376,BJ376,BP376,BV376,CB376,CH376,CN376,CT376,CZ376,DF376,DL376,DR376,DX376),1)</f>
        <v>0</v>
      </c>
    </row>
    <row r="377" spans="1:133" x14ac:dyDescent="0.2">
      <c r="A377" s="175" t="s">
        <v>252</v>
      </c>
      <c r="B377" s="176"/>
      <c r="C377" s="177"/>
      <c r="D377" s="178"/>
      <c r="E377" s="165"/>
      <c r="F377" s="166"/>
      <c r="G377" s="176">
        <v>98</v>
      </c>
      <c r="H377" s="177">
        <v>87</v>
      </c>
      <c r="I377" s="180">
        <v>93</v>
      </c>
      <c r="J377" s="165">
        <f t="shared" si="196"/>
        <v>278</v>
      </c>
      <c r="K377" s="166">
        <v>13</v>
      </c>
      <c r="L377" s="176">
        <v>94</v>
      </c>
      <c r="M377" s="177">
        <v>87</v>
      </c>
      <c r="N377" s="180">
        <v>93</v>
      </c>
      <c r="O377" s="165">
        <f t="shared" si="197"/>
        <v>274</v>
      </c>
      <c r="P377" s="166">
        <v>7</v>
      </c>
      <c r="Q377" s="176">
        <v>96</v>
      </c>
      <c r="R377" s="177">
        <v>73</v>
      </c>
      <c r="S377" s="180">
        <v>76</v>
      </c>
      <c r="T377" s="165">
        <f t="shared" si="198"/>
        <v>245</v>
      </c>
      <c r="U377" s="166">
        <v>6</v>
      </c>
      <c r="V377" s="176"/>
      <c r="W377" s="177"/>
      <c r="X377" s="180"/>
      <c r="Y377" s="165" t="str">
        <f t="shared" si="199"/>
        <v/>
      </c>
      <c r="Z377" s="166"/>
      <c r="AA377" s="167">
        <f>IF(SUM(E377,J377,O377,T377,Y377,Y397,T397,O397,J397,E397,E417,J417,O417,T417,Y417)&gt;0,(LARGE((E377,J377,O377,T377,Y377,Y397,T397,O397,J397,E397,E417,J417,O417,T417,Y417),1)+LARGE((E377,J377,O377,T377,Y377,Y397,T397,O397,J397,E397,E417,J417,O417,T417,Y417),2)+LARGE((E377,J377,O377,T377,Y377,Y397,T397,O397,J397,E397,E417,J417,O417,T417,Y417),3)+LARGE((E377,J377,O377,T377,Y377,Y397,T397,O397,J397,E397,E417,J417,O417,T417,Y417),4)),"")</f>
        <v>1080</v>
      </c>
      <c r="AB377" s="179">
        <f>IF(SUM(BY401)&gt;0,SUM(BY401),"")</f>
        <v>36</v>
      </c>
      <c r="AG377" s="147"/>
      <c r="AH377" s="171">
        <f>IF(SUM(L390:N390)&gt;0,SUM(L390:N390),0)</f>
        <v>188</v>
      </c>
      <c r="AI377" s="171">
        <f>IF(SUM(P390)&gt;0,SUM(P390),0)</f>
        <v>2</v>
      </c>
      <c r="AJ377" s="172">
        <f>L390</f>
        <v>69</v>
      </c>
      <c r="AK377" s="172">
        <f>M390</f>
        <v>50</v>
      </c>
      <c r="AL377" s="172">
        <f>N390</f>
        <v>69</v>
      </c>
      <c r="AM377" s="172"/>
      <c r="AN377" s="171">
        <f>IF(SUM(L391:N391)&gt;0,SUM(L391:N391),0)</f>
        <v>0</v>
      </c>
      <c r="AO377" s="171">
        <f>IF(SUM(P391)&gt;0,SUM(P391),0)</f>
        <v>0</v>
      </c>
      <c r="AP377" s="172">
        <f>L391</f>
        <v>0</v>
      </c>
      <c r="AQ377" s="172">
        <f>M391</f>
        <v>0</v>
      </c>
      <c r="AR377" s="172">
        <f>N391</f>
        <v>0</v>
      </c>
      <c r="AS377" s="172"/>
      <c r="AT377" s="171">
        <f>IF(SUM(L392:N392)&gt;0,SUM(L392:N392),0)</f>
        <v>0</v>
      </c>
      <c r="AU377" s="171">
        <f>IF(SUM(P392)&gt;0,SUM(P392),0)</f>
        <v>0</v>
      </c>
      <c r="AV377" s="172">
        <f>L392</f>
        <v>0</v>
      </c>
      <c r="AW377" s="172">
        <f>M392</f>
        <v>0</v>
      </c>
      <c r="AX377" s="172">
        <f>N392</f>
        <v>0</v>
      </c>
      <c r="AY377" s="172"/>
      <c r="AZ377" s="171">
        <f>IF(SUM(L393:N393)&gt;0,SUM(L393:N393),0)</f>
        <v>0</v>
      </c>
      <c r="BA377" s="171">
        <f>IF(SUM(P393)&gt;0,SUM(P393),0)</f>
        <v>0</v>
      </c>
      <c r="BB377" s="172">
        <f>L393</f>
        <v>0</v>
      </c>
      <c r="BC377" s="172">
        <f>M393</f>
        <v>0</v>
      </c>
      <c r="BD377" s="172">
        <f>N393</f>
        <v>0</v>
      </c>
      <c r="BE377" s="172"/>
      <c r="BF377" s="171">
        <f>IF(SUM(L394:N394)&gt;0,SUM(L394:N394),0)</f>
        <v>0</v>
      </c>
      <c r="BG377" s="171">
        <f>IF(SUM(P394)&gt;0,SUM(P394),0)</f>
        <v>0</v>
      </c>
      <c r="BH377" s="172">
        <f>L394</f>
        <v>0</v>
      </c>
      <c r="BI377" s="172">
        <f>M394</f>
        <v>0</v>
      </c>
      <c r="BJ377" s="172">
        <f>N394</f>
        <v>0</v>
      </c>
      <c r="BK377" s="172"/>
      <c r="BL377" s="171">
        <f>IF(SUM(L395:N395)&gt;0,SUM(L395:N395),0)</f>
        <v>0</v>
      </c>
      <c r="BM377" s="171">
        <f>IF(SUM(P395)&gt;0,SUM(P395),0)</f>
        <v>0</v>
      </c>
      <c r="BN377" s="172">
        <f>L395</f>
        <v>0</v>
      </c>
      <c r="BO377" s="172">
        <f>M395</f>
        <v>0</v>
      </c>
      <c r="BP377" s="172">
        <f>N395</f>
        <v>0</v>
      </c>
      <c r="BQ377" s="172"/>
      <c r="BR377" s="171">
        <f>IF(SUM(L396:N396)&gt;0,SUM(L396:N396),0)</f>
        <v>225</v>
      </c>
      <c r="BS377" s="171">
        <f>IF(SUM(P396)&gt;0,SUM(P396),0)</f>
        <v>2</v>
      </c>
      <c r="BT377" s="172">
        <f>L396</f>
        <v>86</v>
      </c>
      <c r="BU377" s="172">
        <f>M396</f>
        <v>60</v>
      </c>
      <c r="BV377" s="172">
        <f>N396</f>
        <v>79</v>
      </c>
      <c r="BW377" s="172"/>
      <c r="BX377" s="171">
        <f>IF(SUM(L397:N397)&gt;0,SUM(L397:N397),0)</f>
        <v>246</v>
      </c>
      <c r="BY377" s="171">
        <f>IF(SUM(P397)&gt;0,SUM(P397),0)</f>
        <v>7</v>
      </c>
      <c r="BZ377" s="172">
        <f>L397</f>
        <v>94</v>
      </c>
      <c r="CA377" s="172">
        <f>M397</f>
        <v>66</v>
      </c>
      <c r="CB377" s="172">
        <f>N397</f>
        <v>86</v>
      </c>
      <c r="CC377" s="172"/>
      <c r="CD377" s="171">
        <f>IF(SUM(L398:N398)&gt;0,SUM(L398:N398),0)</f>
        <v>0</v>
      </c>
      <c r="CE377" s="171">
        <f>IF(SUM(P398)&gt;0,SUM(P398),0)</f>
        <v>0</v>
      </c>
      <c r="CF377" s="172">
        <f>L398</f>
        <v>0</v>
      </c>
      <c r="CG377" s="172">
        <f>M398</f>
        <v>0</v>
      </c>
      <c r="CH377" s="172">
        <f>N398</f>
        <v>0</v>
      </c>
      <c r="CI377" s="172"/>
      <c r="CJ377" s="171">
        <f>IF(SUM(L399:N399)&gt;0,SUM(L399:N399),0)</f>
        <v>0</v>
      </c>
      <c r="CK377" s="171">
        <f>IF(SUM(P399)&gt;0,SUM(P399),0)</f>
        <v>0</v>
      </c>
      <c r="CL377" s="172">
        <f>L399</f>
        <v>0</v>
      </c>
      <c r="CM377" s="172">
        <f>M399</f>
        <v>0</v>
      </c>
      <c r="CN377" s="172">
        <f>N399</f>
        <v>0</v>
      </c>
      <c r="CO377" s="172"/>
      <c r="CP377" s="171">
        <f>IF(SUM(L400:N400)&gt;0,SUM(L400:N400),0)</f>
        <v>0</v>
      </c>
      <c r="CQ377" s="171">
        <f>IF(SUM(P400)&gt;0,SUM(P400),0)</f>
        <v>0</v>
      </c>
      <c r="CR377" s="172">
        <f>L400</f>
        <v>0</v>
      </c>
      <c r="CS377" s="172">
        <f>M400</f>
        <v>0</v>
      </c>
      <c r="CT377" s="172">
        <f>N400</f>
        <v>0</v>
      </c>
      <c r="CU377" s="172"/>
      <c r="CV377" s="171">
        <f>IF(SUM(L401:N401)&gt;0,SUM(L401:N401),0)</f>
        <v>0</v>
      </c>
      <c r="CW377" s="171">
        <f>IF(SUM(P401)&gt;0,SUM(P401),0)</f>
        <v>0</v>
      </c>
      <c r="CX377" s="172">
        <f>L401</f>
        <v>0</v>
      </c>
      <c r="CY377" s="172">
        <f>M401</f>
        <v>0</v>
      </c>
      <c r="CZ377" s="172">
        <f>N401</f>
        <v>0</v>
      </c>
      <c r="DA377" s="172"/>
      <c r="DB377" s="171">
        <f>IF(SUM(L402:N402)&gt;0,SUM(L402:N402),0)</f>
        <v>0</v>
      </c>
      <c r="DC377" s="171">
        <f>IF(SUM(P402)&gt;0,SUM(P402),0)</f>
        <v>0</v>
      </c>
      <c r="DD377" s="172">
        <f>L402</f>
        <v>0</v>
      </c>
      <c r="DE377" s="172">
        <f>M402</f>
        <v>0</v>
      </c>
      <c r="DF377" s="172">
        <f>N402</f>
        <v>0</v>
      </c>
      <c r="DG377" s="172"/>
      <c r="DH377" s="171">
        <f>IF(SUM(L403:N403)&gt;0,SUM(L403:N403),0)</f>
        <v>0</v>
      </c>
      <c r="DI377" s="171">
        <f>IF(SUM(P403)&gt;0,SUM(P403),0)</f>
        <v>0</v>
      </c>
      <c r="DJ377" s="172">
        <f>L403</f>
        <v>0</v>
      </c>
      <c r="DK377" s="172">
        <f>M403</f>
        <v>0</v>
      </c>
      <c r="DL377" s="172">
        <f>N403</f>
        <v>0</v>
      </c>
      <c r="DM377" s="172"/>
      <c r="DN377" s="148">
        <f>IF(SUM(L404:N404)&gt;0,SUM(L404:N404),0)</f>
        <v>0</v>
      </c>
      <c r="DO377" s="148">
        <f>IF(SUM(P404)&gt;0,SUM(P403),0)</f>
        <v>0</v>
      </c>
      <c r="DP377" s="172">
        <f>L404</f>
        <v>0</v>
      </c>
      <c r="DQ377" s="172">
        <f>M404</f>
        <v>0</v>
      </c>
      <c r="DR377" s="172">
        <f>N404</f>
        <v>0</v>
      </c>
      <c r="DS377" s="173"/>
      <c r="DT377" s="148">
        <f>IF(SUM(L405:N405)&gt;0,SUM(L405:N405),0)</f>
        <v>0</v>
      </c>
      <c r="DU377" s="148">
        <f>IF(SUM(P405)&gt;0,SUM(P405),0)</f>
        <v>0</v>
      </c>
      <c r="DV377" s="172">
        <f>L405</f>
        <v>0</v>
      </c>
      <c r="DW377" s="172">
        <f>M405</f>
        <v>0</v>
      </c>
      <c r="DX377" s="172">
        <f>N405</f>
        <v>0</v>
      </c>
      <c r="DY377" s="173"/>
      <c r="DZ377" s="148">
        <f>LARGE((DT377,DN377,DH377,DB377,CV377,CP377,CJ377,CD377,BX377,BR377,BL377,BF377,AZ377,AT377,AN377,AH377),1)</f>
        <v>246</v>
      </c>
      <c r="EA377" s="148">
        <f>LARGE((AJ377,AP377,AV377,BB377,BH377,BN377,BT377,BZ377,CF377,CL377,CR377,CX377,DD377,DJ377,DP377,DV377),1)</f>
        <v>94</v>
      </c>
      <c r="EB377" s="148">
        <f>LARGE((AK377,AQ377,AW377,BC377,BI377,BO377,BU377,CA377,CG377,CM377,CS377,CY377,DE377,DK377,DQ377,DW377),1)</f>
        <v>66</v>
      </c>
      <c r="EC377" s="148">
        <f>LARGE((AL377,AR377,AX377,BD377,BJ377,BP377,BV377,CB377,CH377,CN377,CT377,CZ377,DF377,DL377,DR377,DX377),1)</f>
        <v>86</v>
      </c>
    </row>
    <row r="378" spans="1:133" x14ac:dyDescent="0.2">
      <c r="A378" s="175" t="s">
        <v>352</v>
      </c>
      <c r="B378" s="176">
        <v>95</v>
      </c>
      <c r="C378" s="177">
        <v>88</v>
      </c>
      <c r="D378" s="178">
        <v>88</v>
      </c>
      <c r="E378" s="165">
        <v>271</v>
      </c>
      <c r="F378" s="166">
        <v>8</v>
      </c>
      <c r="G378" s="176">
        <v>94</v>
      </c>
      <c r="H378" s="177">
        <v>81</v>
      </c>
      <c r="I378" s="177">
        <v>85</v>
      </c>
      <c r="J378" s="165">
        <f t="shared" si="196"/>
        <v>260</v>
      </c>
      <c r="K378" s="166">
        <v>7</v>
      </c>
      <c r="L378" s="176">
        <v>92</v>
      </c>
      <c r="M378" s="177">
        <v>85</v>
      </c>
      <c r="N378" s="177">
        <v>89</v>
      </c>
      <c r="O378" s="165">
        <f t="shared" si="197"/>
        <v>266</v>
      </c>
      <c r="P378" s="166">
        <v>5</v>
      </c>
      <c r="Q378" s="176"/>
      <c r="R378" s="177"/>
      <c r="S378" s="177"/>
      <c r="T378" s="165" t="str">
        <f t="shared" si="198"/>
        <v/>
      </c>
      <c r="U378" s="166"/>
      <c r="V378" s="176">
        <v>89</v>
      </c>
      <c r="W378" s="177">
        <v>76</v>
      </c>
      <c r="X378" s="177">
        <v>89</v>
      </c>
      <c r="Y378" s="165">
        <f t="shared" si="199"/>
        <v>254</v>
      </c>
      <c r="Z378" s="166">
        <v>4</v>
      </c>
      <c r="AA378" s="167">
        <f>IF(SUM(E378,J378,O378,T378,Y378,Y398,T398,O398,J398,E398,E418,J418,O418,T418,Y418)&gt;0,(LARGE((E378,J378,O378,T378,Y378,Y398,T398,O398,J398,E398,E418,J418,O418,T418,Y418),1)+LARGE((E378,J378,O378,T378,Y378,Y398,T398,O398,J398,E398,E418,J418,O418,T418,Y418),2)+LARGE((E378,J378,O378,T378,Y378,Y398,T398,O398,J398,E398,E418,J418,O418,T418,Y418),3)+LARGE((E378,J378,O378,T378,Y378,Y398,T398,O398,J398,E398,E418,J418,O418,T418,Y418),4)),"")</f>
        <v>1076</v>
      </c>
      <c r="AB378" s="179">
        <f>IF(SUM(CE401)&gt;0,SUM(CE401),"")</f>
        <v>34</v>
      </c>
      <c r="AG378" s="147"/>
      <c r="AH378" s="171">
        <f>IF(SUM(Q390:S390)&gt;0,SUM(Q390:S390),0)</f>
        <v>270</v>
      </c>
      <c r="AI378" s="171">
        <f>IF(SUM(U390)&gt;0,SUM(U390),0)</f>
        <v>10</v>
      </c>
      <c r="AJ378" s="172">
        <f>Q390</f>
        <v>96</v>
      </c>
      <c r="AK378" s="172">
        <f>R390</f>
        <v>83</v>
      </c>
      <c r="AL378" s="172">
        <f>S390</f>
        <v>91</v>
      </c>
      <c r="AM378" s="172"/>
      <c r="AN378" s="171">
        <f>IF(SUM(Q391:S391)&gt;0,SUM(Q391:S391),0)</f>
        <v>280</v>
      </c>
      <c r="AO378" s="171">
        <f>IF(SUM(U391)&gt;0,SUM(U391),0)</f>
        <v>8</v>
      </c>
      <c r="AP378" s="172">
        <f>Q391</f>
        <v>94</v>
      </c>
      <c r="AQ378" s="172">
        <f>R391</f>
        <v>91</v>
      </c>
      <c r="AR378" s="172">
        <f>S391</f>
        <v>95</v>
      </c>
      <c r="AS378" s="172"/>
      <c r="AT378" s="171">
        <f>IF(SUM(Q392:S392)&gt;0,SUM(Q392:S392),0)</f>
        <v>271</v>
      </c>
      <c r="AU378" s="171">
        <f>IF(SUM(U392)&gt;0,SUM(U392),0)</f>
        <v>7</v>
      </c>
      <c r="AV378" s="172">
        <f>Q392</f>
        <v>96</v>
      </c>
      <c r="AW378" s="172">
        <f>R392</f>
        <v>86</v>
      </c>
      <c r="AX378" s="172">
        <f>S392</f>
        <v>89</v>
      </c>
      <c r="AY378" s="172"/>
      <c r="AZ378" s="171">
        <f>IF(SUM(Q393:S393)&gt;0,SUM(Q393:S393),0)</f>
        <v>271</v>
      </c>
      <c r="BA378" s="171">
        <f>IF(SUM(U393)&gt;0,SUM(U393),0)</f>
        <v>5</v>
      </c>
      <c r="BB378" s="172">
        <f>Q393</f>
        <v>94</v>
      </c>
      <c r="BC378" s="172">
        <f>R393</f>
        <v>86</v>
      </c>
      <c r="BD378" s="172">
        <f>S393</f>
        <v>91</v>
      </c>
      <c r="BE378" s="172"/>
      <c r="BF378" s="171">
        <f>IF(SUM(Q394:S394)&gt;0,SUM(Q394:S394),0)</f>
        <v>283</v>
      </c>
      <c r="BG378" s="171">
        <f>IF(SUM(U394)&gt;0,SUM(U394),0)</f>
        <v>9</v>
      </c>
      <c r="BH378" s="172">
        <f>Q394</f>
        <v>91</v>
      </c>
      <c r="BI378" s="172">
        <f>R394</f>
        <v>94</v>
      </c>
      <c r="BJ378" s="172">
        <f>S394</f>
        <v>98</v>
      </c>
      <c r="BK378" s="172"/>
      <c r="BL378" s="171">
        <f>IF(SUM(Q395:S395)&gt;0,SUM(Q395:S395),0)</f>
        <v>273</v>
      </c>
      <c r="BM378" s="171">
        <f>IF(SUM(U395)&gt;0,SUM(U395),0)</f>
        <v>6</v>
      </c>
      <c r="BN378" s="172">
        <f>Q395</f>
        <v>90</v>
      </c>
      <c r="BO378" s="172">
        <f>R395</f>
        <v>88</v>
      </c>
      <c r="BP378" s="172">
        <f>S395</f>
        <v>95</v>
      </c>
      <c r="BQ378" s="172"/>
      <c r="BR378" s="171">
        <f>IF(SUM(Q396:S396)&gt;0,SUM(Q396:S396),0)</f>
        <v>278</v>
      </c>
      <c r="BS378" s="171">
        <f>IF(SUM(U396)&gt;0,SUM(U396),0)</f>
        <v>10</v>
      </c>
      <c r="BT378" s="172">
        <f>Q396</f>
        <v>96</v>
      </c>
      <c r="BU378" s="172">
        <f>R396</f>
        <v>88</v>
      </c>
      <c r="BV378" s="172">
        <f>S396</f>
        <v>94</v>
      </c>
      <c r="BW378" s="172"/>
      <c r="BX378" s="171">
        <f>IF(SUM(Q397:S397)&gt;0,SUM(Q397:S397),0)</f>
        <v>281</v>
      </c>
      <c r="BY378" s="171">
        <f>IF(SUM(U397)&gt;0,SUM(U397),0)</f>
        <v>7</v>
      </c>
      <c r="BZ378" s="172">
        <f>Q397</f>
        <v>96</v>
      </c>
      <c r="CA378" s="172">
        <f>R397</f>
        <v>94</v>
      </c>
      <c r="CB378" s="172">
        <f>S397</f>
        <v>91</v>
      </c>
      <c r="CC378" s="172"/>
      <c r="CD378" s="171">
        <f>IF(SUM(Q398:S398)&gt;0,SUM(Q398:S398),0)</f>
        <v>279</v>
      </c>
      <c r="CE378" s="171">
        <f>IF(SUM(U398)&gt;0,SUM(U398),0)</f>
        <v>14</v>
      </c>
      <c r="CF378" s="172">
        <f>Q398</f>
        <v>96</v>
      </c>
      <c r="CG378" s="172">
        <f>R398</f>
        <v>88</v>
      </c>
      <c r="CH378" s="172">
        <f>S398</f>
        <v>95</v>
      </c>
      <c r="CI378" s="172"/>
      <c r="CJ378" s="171">
        <f>IF(SUM(Q399:S399)&gt;0,SUM(Q399:S399),0)</f>
        <v>284</v>
      </c>
      <c r="CK378" s="171">
        <f>IF(SUM(U399)&gt;0,SUM(U399),0)</f>
        <v>16</v>
      </c>
      <c r="CL378" s="172">
        <f>Q399</f>
        <v>99</v>
      </c>
      <c r="CM378" s="172">
        <f>R399</f>
        <v>91</v>
      </c>
      <c r="CN378" s="172">
        <f>S399</f>
        <v>94</v>
      </c>
      <c r="CO378" s="172"/>
      <c r="CP378" s="171">
        <f>IF(SUM(Q400:S400)&gt;0,SUM(Q400:S400),0)</f>
        <v>252</v>
      </c>
      <c r="CQ378" s="171">
        <f>IF(SUM(U400)&gt;0,SUM(U400),0)</f>
        <v>0</v>
      </c>
      <c r="CR378" s="172">
        <f>Q400</f>
        <v>83</v>
      </c>
      <c r="CS378" s="172">
        <f>R400</f>
        <v>82</v>
      </c>
      <c r="CT378" s="172">
        <f>S400</f>
        <v>87</v>
      </c>
      <c r="CU378" s="172"/>
      <c r="CV378" s="171">
        <f>IF(SUM(Q401:S401)&gt;0,SUM(Q401:S401),0)</f>
        <v>274</v>
      </c>
      <c r="CW378" s="171">
        <f>IF(SUM(U401)&gt;0,SUM(U401),0)</f>
        <v>8</v>
      </c>
      <c r="CX378" s="172">
        <f>Q401</f>
        <v>94</v>
      </c>
      <c r="CY378" s="172">
        <f>R401</f>
        <v>86</v>
      </c>
      <c r="CZ378" s="172">
        <f>S401</f>
        <v>94</v>
      </c>
      <c r="DA378" s="172"/>
      <c r="DB378" s="171">
        <f>IF(SUM(Q402:S402)&gt;0,SUM(Q402:S402),0)</f>
        <v>279</v>
      </c>
      <c r="DC378" s="171">
        <f>IF(SUM(U402)&gt;0,SUM(U402),0)</f>
        <v>14</v>
      </c>
      <c r="DD378" s="172">
        <f>Q402</f>
        <v>97</v>
      </c>
      <c r="DE378" s="172">
        <f>R402</f>
        <v>88</v>
      </c>
      <c r="DF378" s="172">
        <f>S402</f>
        <v>94</v>
      </c>
      <c r="DG378" s="172"/>
      <c r="DH378" s="171">
        <f>IF(SUM(Q403:S403)&gt;0,SUM(Q403:S403),0)</f>
        <v>272</v>
      </c>
      <c r="DI378" s="171">
        <f>IF(SUM(U403)&gt;0,SUM(U403),0)</f>
        <v>7</v>
      </c>
      <c r="DJ378" s="172">
        <f>Q403</f>
        <v>90</v>
      </c>
      <c r="DK378" s="172">
        <f>R403</f>
        <v>88</v>
      </c>
      <c r="DL378" s="172">
        <f>S403</f>
        <v>94</v>
      </c>
      <c r="DM378" s="172"/>
      <c r="DN378" s="148">
        <f>IF(SUM(Q404:S404)&gt;0,SUM(Q404:S404),0)</f>
        <v>0</v>
      </c>
      <c r="DO378" s="148">
        <f>IF(SUM(U404)&gt;0,SUM(U403),0)</f>
        <v>0</v>
      </c>
      <c r="DP378" s="172">
        <f>Q404</f>
        <v>0</v>
      </c>
      <c r="DQ378" s="172">
        <f>R404</f>
        <v>0</v>
      </c>
      <c r="DR378" s="172">
        <f>S404</f>
        <v>0</v>
      </c>
      <c r="DS378" s="173"/>
      <c r="DT378" s="148">
        <f>IF(SUM(Q405:S405)&gt;0,SUM(Q405:S405),0)</f>
        <v>273</v>
      </c>
      <c r="DU378" s="148">
        <f>IF(SUM(U405)&gt;0,SUM(U405),0)</f>
        <v>6</v>
      </c>
      <c r="DV378" s="172">
        <f>Q405</f>
        <v>90</v>
      </c>
      <c r="DW378" s="172">
        <f>R405</f>
        <v>90</v>
      </c>
      <c r="DX378" s="172">
        <f>S405</f>
        <v>93</v>
      </c>
      <c r="DY378" s="173"/>
      <c r="DZ378" s="148">
        <f>LARGE((DT378,DN378,DH378,DB378,CV378,CP378,CJ378,CD378,BX378,BR378,BL378,BF378,AZ378,AT378,AN378,AH378),1)</f>
        <v>284</v>
      </c>
      <c r="EA378" s="148">
        <f>LARGE((AJ378,AP378,AV378,BB378,BH378,BN378,BT378,BZ378,CF378,CL378,CR378,CX378,DD378,DJ378,DP378,DV378),1)</f>
        <v>99</v>
      </c>
      <c r="EB378" s="148">
        <f>LARGE((AK378,AQ378,AW378,BC378,BI378,BO378,BU378,CA378,CG378,CM378,CS378,CY378,DE378,DK378,DQ378,DW378),1)</f>
        <v>94</v>
      </c>
      <c r="EC378" s="148">
        <f>LARGE((AL378,AR378,AX378,BD378,BJ378,BP378,BV378,CB378,CH378,CN378,CT378,CZ378,DF378,DL378,DR378,DX378),1)</f>
        <v>98</v>
      </c>
    </row>
    <row r="379" spans="1:133" x14ac:dyDescent="0.2">
      <c r="A379" s="175" t="s">
        <v>271</v>
      </c>
      <c r="B379" s="176">
        <v>93</v>
      </c>
      <c r="C379" s="177">
        <v>88</v>
      </c>
      <c r="D379" s="178">
        <v>88</v>
      </c>
      <c r="E379" s="165">
        <f t="shared" si="195"/>
        <v>269</v>
      </c>
      <c r="F379" s="166">
        <v>6</v>
      </c>
      <c r="G379" s="176">
        <v>93</v>
      </c>
      <c r="H379" s="177">
        <v>85</v>
      </c>
      <c r="I379" s="180">
        <v>94</v>
      </c>
      <c r="J379" s="165">
        <f t="shared" si="196"/>
        <v>272</v>
      </c>
      <c r="K379" s="166">
        <v>8</v>
      </c>
      <c r="L379" s="176">
        <v>96</v>
      </c>
      <c r="M379" s="177">
        <v>86</v>
      </c>
      <c r="N379" s="180">
        <v>93</v>
      </c>
      <c r="O379" s="165">
        <f t="shared" si="197"/>
        <v>275</v>
      </c>
      <c r="P379" s="166">
        <v>10</v>
      </c>
      <c r="Q379" s="176"/>
      <c r="R379" s="177"/>
      <c r="S379" s="177"/>
      <c r="T379" s="165" t="str">
        <f t="shared" si="198"/>
        <v/>
      </c>
      <c r="U379" s="166"/>
      <c r="V379" s="176"/>
      <c r="W379" s="177"/>
      <c r="X379" s="177"/>
      <c r="Y379" s="165" t="str">
        <f t="shared" si="199"/>
        <v/>
      </c>
      <c r="Z379" s="166"/>
      <c r="AA379" s="167">
        <f>IF(SUM(E379,J379,O379,T379,Y379,Y399,T399,O399,J399,E399,E419,J419,O419,T419,Y419)&gt;0,(LARGE((E379,J379,O379,T379,Y379,Y399,T399,O399,J399,E399,E419,J419,O419,T419,Y419),1)+LARGE((E379,J379,O379,T379,Y379,Y399,T399,O399,J399,E399,E419,J419,O419,T419,Y419),2)+LARGE((E379,J379,O379,T379,Y379,Y399,T399,O399,J399,E399,E419,J419,O419,T419,Y419),3)+LARGE((E379,J379,O379,T379,Y379,Y399,T399,O399,J399,E399,E419,J419,O419,T419,Y419),4)),"")</f>
        <v>1100</v>
      </c>
      <c r="AB379" s="179">
        <f>IF(SUM(CK401)&gt;0,SUM(CK401),"")</f>
        <v>40</v>
      </c>
      <c r="AG379" s="147"/>
      <c r="AH379" s="171">
        <f>IF(SUM(V390:X390)&gt;0,SUM(V390:X390),0)</f>
        <v>0</v>
      </c>
      <c r="AI379" s="171">
        <f>IF(SUM(Z390)&gt;0,SUM(Z390),0)</f>
        <v>0</v>
      </c>
      <c r="AJ379" s="172">
        <f>V390</f>
        <v>0</v>
      </c>
      <c r="AK379" s="172">
        <f>W390</f>
        <v>0</v>
      </c>
      <c r="AL379" s="172">
        <f>X390</f>
        <v>0</v>
      </c>
      <c r="AM379" s="172"/>
      <c r="AN379" s="171">
        <f>IF(SUM(V391:X391)&gt;0,SUM(V391:X391),0)</f>
        <v>0</v>
      </c>
      <c r="AO379" s="171">
        <f>IF(SUM(Z391)&gt;0,SUM(Z391),0)</f>
        <v>0</v>
      </c>
      <c r="AP379" s="172">
        <f>V391</f>
        <v>0</v>
      </c>
      <c r="AQ379" s="172">
        <f>W391</f>
        <v>0</v>
      </c>
      <c r="AR379" s="172">
        <f>X391</f>
        <v>0</v>
      </c>
      <c r="AS379" s="172"/>
      <c r="AT379" s="171">
        <f>IF(SUM(V392:X392)&gt;0,SUM(V392:X392),0)</f>
        <v>0</v>
      </c>
      <c r="AU379" s="171">
        <f>IF(SUM(Z392)&gt;0,SUM(Z392),0)</f>
        <v>0</v>
      </c>
      <c r="AV379" s="172">
        <f>V392</f>
        <v>0</v>
      </c>
      <c r="AW379" s="172">
        <f>W392</f>
        <v>0</v>
      </c>
      <c r="AX379" s="172">
        <f>X392</f>
        <v>0</v>
      </c>
      <c r="AY379" s="172"/>
      <c r="AZ379" s="171">
        <f>IF(SUM(V393:X393)&gt;0,SUM(V393:X393),0)</f>
        <v>0</v>
      </c>
      <c r="BA379" s="171">
        <f>IF(SUM(Z393)&gt;0,SUM(Z393),0)</f>
        <v>0</v>
      </c>
      <c r="BB379" s="172">
        <f>V393</f>
        <v>0</v>
      </c>
      <c r="BC379" s="172">
        <f>W393</f>
        <v>0</v>
      </c>
      <c r="BD379" s="172">
        <f>X393</f>
        <v>0</v>
      </c>
      <c r="BE379" s="172"/>
      <c r="BF379" s="171">
        <f>IF(SUM(V394:X394)&gt;0,SUM(V394:X394),0)</f>
        <v>0</v>
      </c>
      <c r="BG379" s="171">
        <f>IF(SUM(Z394)&gt;0,SUM(Z394),0)</f>
        <v>0</v>
      </c>
      <c r="BH379" s="172">
        <f>V394</f>
        <v>0</v>
      </c>
      <c r="BI379" s="172">
        <f>W394</f>
        <v>0</v>
      </c>
      <c r="BJ379" s="172">
        <f>X394</f>
        <v>0</v>
      </c>
      <c r="BK379" s="172"/>
      <c r="BL379" s="171">
        <f>IF(SUM(V395:X395)&gt;0,SUM(V395:X395),0)</f>
        <v>0</v>
      </c>
      <c r="BM379" s="171">
        <f>IF(SUM(Z395)&gt;0,SUM(Z395),0)</f>
        <v>0</v>
      </c>
      <c r="BN379" s="172">
        <f>V395</f>
        <v>0</v>
      </c>
      <c r="BO379" s="172">
        <f>W395</f>
        <v>0</v>
      </c>
      <c r="BP379" s="172">
        <f>X395</f>
        <v>0</v>
      </c>
      <c r="BQ379" s="172"/>
      <c r="BR379" s="171">
        <f>IF(SUM(V396:X396)&gt;0,SUM(V396:X396),0)</f>
        <v>0</v>
      </c>
      <c r="BS379" s="171">
        <f>IF(SUM(Z396)&gt;0,SUM(Z396),0)</f>
        <v>0</v>
      </c>
      <c r="BT379" s="172">
        <f>V396</f>
        <v>0</v>
      </c>
      <c r="BU379" s="172">
        <f>W396</f>
        <v>0</v>
      </c>
      <c r="BV379" s="172">
        <f>X396</f>
        <v>0</v>
      </c>
      <c r="BW379" s="172"/>
      <c r="BX379" s="171">
        <f>IF(SUM(V397:X397)&gt;0,SUM(V397:X397),0)</f>
        <v>0</v>
      </c>
      <c r="BY379" s="171">
        <f>IF(SUM(Z397)&gt;0,SUM(Z397),0)</f>
        <v>0</v>
      </c>
      <c r="BZ379" s="172">
        <f>V397</f>
        <v>0</v>
      </c>
      <c r="CA379" s="172">
        <f>W397</f>
        <v>0</v>
      </c>
      <c r="CB379" s="172">
        <f>X397</f>
        <v>0</v>
      </c>
      <c r="CC379" s="172"/>
      <c r="CD379" s="171">
        <f>IF(SUM(V398:X398)&gt;0,SUM(V398:X398),0)</f>
        <v>0</v>
      </c>
      <c r="CE379" s="171">
        <f>IF(SUM(Z398)&gt;0,SUM(Z398),0)</f>
        <v>0</v>
      </c>
      <c r="CF379" s="172">
        <f>V398</f>
        <v>0</v>
      </c>
      <c r="CG379" s="172">
        <f>W398</f>
        <v>0</v>
      </c>
      <c r="CH379" s="172">
        <f>X398</f>
        <v>0</v>
      </c>
      <c r="CI379" s="172"/>
      <c r="CJ379" s="171">
        <f>IF(SUM(V399:X399)&gt;0,SUM(V399:X399),0)</f>
        <v>0</v>
      </c>
      <c r="CK379" s="171">
        <f>IF(SUM(Z399)&gt;0,SUM(Z399),0)</f>
        <v>0</v>
      </c>
      <c r="CL379" s="172">
        <f>V399</f>
        <v>0</v>
      </c>
      <c r="CM379" s="172">
        <f>W399</f>
        <v>0</v>
      </c>
      <c r="CN379" s="172">
        <f>X399</f>
        <v>0</v>
      </c>
      <c r="CO379" s="172"/>
      <c r="CP379" s="171">
        <f>IF(SUM(V400:X400)&gt;0,SUM(V400:X400),0)</f>
        <v>0</v>
      </c>
      <c r="CQ379" s="171">
        <f>IF(SUM(Z400)&gt;0,SUM(Z400),0)</f>
        <v>0</v>
      </c>
      <c r="CR379" s="172">
        <f>V400</f>
        <v>0</v>
      </c>
      <c r="CS379" s="172">
        <f>W400</f>
        <v>0</v>
      </c>
      <c r="CT379" s="172">
        <f>X400</f>
        <v>0</v>
      </c>
      <c r="CU379" s="172"/>
      <c r="CV379" s="171">
        <f>IF(SUM(V401:X401)&gt;0,SUM(V401:X401),0)</f>
        <v>0</v>
      </c>
      <c r="CW379" s="171">
        <f>IF(SUM(Z401)&gt;0,SUM(Z401),0)</f>
        <v>0</v>
      </c>
      <c r="CX379" s="172">
        <f>V401</f>
        <v>0</v>
      </c>
      <c r="CY379" s="172">
        <f>W401</f>
        <v>0</v>
      </c>
      <c r="CZ379" s="172">
        <f>X401</f>
        <v>0</v>
      </c>
      <c r="DA379" s="172"/>
      <c r="DB379" s="171">
        <f>IF(SUM(V401:X402)&gt;0,SUM(V402:X402),0)</f>
        <v>0</v>
      </c>
      <c r="DC379" s="171">
        <f>IF(SUM(Z402)&gt;0,SUM(Z402),0)</f>
        <v>0</v>
      </c>
      <c r="DD379" s="172">
        <f>V402</f>
        <v>0</v>
      </c>
      <c r="DE379" s="172">
        <f>W402</f>
        <v>0</v>
      </c>
      <c r="DF379" s="172">
        <f>X402</f>
        <v>0</v>
      </c>
      <c r="DG379" s="172"/>
      <c r="DH379" s="171">
        <f>IF(SUM(V403:X403)&gt;0,SUM(V403:X403),0)</f>
        <v>0</v>
      </c>
      <c r="DI379" s="171">
        <f>IF(SUM(Z403)&gt;0,SUM(Z403),0)</f>
        <v>0</v>
      </c>
      <c r="DJ379" s="172">
        <f>V403</f>
        <v>0</v>
      </c>
      <c r="DK379" s="172">
        <f>W403</f>
        <v>0</v>
      </c>
      <c r="DL379" s="172">
        <f>X403</f>
        <v>0</v>
      </c>
      <c r="DM379" s="172"/>
      <c r="DN379" s="148">
        <f>IF(SUM(V404:X404)&gt;0,SUM(V404:X404),0)</f>
        <v>0</v>
      </c>
      <c r="DO379" s="148">
        <f>IF(SUM(Z404)&gt;0,SUM(Z403),0)</f>
        <v>0</v>
      </c>
      <c r="DP379" s="172">
        <f>V404</f>
        <v>0</v>
      </c>
      <c r="DQ379" s="172">
        <f>W404</f>
        <v>0</v>
      </c>
      <c r="DR379" s="172">
        <f>X404</f>
        <v>0</v>
      </c>
      <c r="DS379" s="173"/>
      <c r="DT379" s="148">
        <f>IF(SUM(V405:X405)&gt;0,SUM(V405:X405),0)</f>
        <v>0</v>
      </c>
      <c r="DU379" s="148">
        <f>IF(SUM(Z405)&gt;0,SUM(Z405),0)</f>
        <v>0</v>
      </c>
      <c r="DV379" s="172">
        <f>V405</f>
        <v>0</v>
      </c>
      <c r="DW379" s="172">
        <f>W405</f>
        <v>0</v>
      </c>
      <c r="DX379" s="172">
        <f>X405</f>
        <v>0</v>
      </c>
      <c r="DY379" s="173"/>
      <c r="DZ379" s="148">
        <f>LARGE((DT379,DN379,DH379,DB379,CV379,CP379,CJ379,CD379,BX379,BR379,BL379,BF379,AZ379,AT379,AN379,AH379),1)</f>
        <v>0</v>
      </c>
      <c r="EA379" s="148">
        <f>LARGE((AJ379,AP379,AV379,BB379,BH379,BN379,BT379,BZ379,CF379,CL379,CR379,CX379,DD379,DJ379,DP379,DV379),1)</f>
        <v>0</v>
      </c>
      <c r="EB379" s="148">
        <f>LARGE((AK379,AQ379,AW379,BC379,BI379,BO379,BU379,CA379,CG379,CM379,CS379,CY379,DE379,DK379,DQ379,DW379),1)</f>
        <v>0</v>
      </c>
      <c r="EC379" s="148">
        <f>LARGE((AL379,AR379,AX379,BD379,BJ379,BP379,BV379,CB379,CH379,CN379,CT379,CZ379,DF379,DL379,DR379,DX379),1)</f>
        <v>0</v>
      </c>
    </row>
    <row r="380" spans="1:133" x14ac:dyDescent="0.2">
      <c r="A380" s="175" t="s">
        <v>252</v>
      </c>
      <c r="B380" s="176">
        <v>91</v>
      </c>
      <c r="C380" s="177">
        <v>86</v>
      </c>
      <c r="D380" s="178">
        <v>90</v>
      </c>
      <c r="E380" s="165">
        <f t="shared" si="195"/>
        <v>267</v>
      </c>
      <c r="F380" s="166"/>
      <c r="G380" s="176">
        <v>98</v>
      </c>
      <c r="H380" s="177">
        <v>85</v>
      </c>
      <c r="I380" s="180">
        <v>92</v>
      </c>
      <c r="J380" s="165">
        <f t="shared" si="196"/>
        <v>275</v>
      </c>
      <c r="K380" s="166"/>
      <c r="L380" s="176">
        <v>95</v>
      </c>
      <c r="M380" s="177">
        <v>91</v>
      </c>
      <c r="N380" s="180">
        <v>96</v>
      </c>
      <c r="O380" s="165">
        <f t="shared" si="197"/>
        <v>282</v>
      </c>
      <c r="P380" s="166"/>
      <c r="Q380" s="176"/>
      <c r="R380" s="177"/>
      <c r="S380" s="180"/>
      <c r="T380" s="165" t="str">
        <f t="shared" si="198"/>
        <v/>
      </c>
      <c r="U380" s="166"/>
      <c r="V380" s="176"/>
      <c r="W380" s="177"/>
      <c r="X380" s="180"/>
      <c r="Y380" s="165" t="str">
        <f t="shared" si="199"/>
        <v/>
      </c>
      <c r="Z380" s="166"/>
      <c r="AA380" s="167">
        <f>IF(SUM(E380,J380,O380,T380,Y380,Y400,T400,O400,J400,E400,E420,J420,O420,T420,Y420)&gt;0,(LARGE((E380,J380,O380,T380,Y380,Y400,T400,O400,J400,E400,E420,J420,O420,T420,Y420),1)+LARGE((E380,J380,O380,T380,Y380,Y400,T400,O400,J400,E400,E420,J420,O420,T420,Y420),2)+LARGE((E380,J380,O380,T380,Y380,Y400,T400,O400,J400,E400,E420,J420,O420,T420,Y420),3)+LARGE((E380,J380,O380,T380,Y380,Y400,T400,O400,J400,E400,E420,J420,O420,T420,Y420),4)),"")</f>
        <v>1079</v>
      </c>
      <c r="AB380" s="179" t="str">
        <f>IF(SUM(CQ401)&gt;0,SUM(CQ401),"")</f>
        <v/>
      </c>
      <c r="AG380" s="147"/>
      <c r="AH380" s="171">
        <f>IF(SUM(B410:D410)&gt;0,SUM(B410:D410),0)</f>
        <v>0</v>
      </c>
      <c r="AI380" s="171">
        <f>IF(SUM(F410)&gt;0,SUM(F410),0)</f>
        <v>0</v>
      </c>
      <c r="AJ380" s="172">
        <f>B410</f>
        <v>0</v>
      </c>
      <c r="AK380" s="172">
        <f>C410</f>
        <v>0</v>
      </c>
      <c r="AL380" s="172">
        <f>D410</f>
        <v>0</v>
      </c>
      <c r="AM380" s="172"/>
      <c r="AN380" s="171">
        <f>IF(SUM(B411:D411)&gt;0,SUM(B411:D411),0)</f>
        <v>0</v>
      </c>
      <c r="AO380" s="171">
        <f>IF(SUM(F411)&gt;0,SUM(F411),0)</f>
        <v>0</v>
      </c>
      <c r="AP380" s="172">
        <f>B411</f>
        <v>0</v>
      </c>
      <c r="AQ380" s="172">
        <f>C411</f>
        <v>0</v>
      </c>
      <c r="AR380" s="172">
        <f>D411</f>
        <v>0</v>
      </c>
      <c r="AS380" s="172"/>
      <c r="AT380" s="171">
        <f>IF(SUM(B412:D412)&gt;0,SUM(B412:D412),0)</f>
        <v>0</v>
      </c>
      <c r="AU380" s="171">
        <f>IF(SUM(F412)&gt;0,SUM(F412),0)</f>
        <v>0</v>
      </c>
      <c r="AV380" s="172">
        <f>B412</f>
        <v>0</v>
      </c>
      <c r="AW380" s="172">
        <f>C412</f>
        <v>0</v>
      </c>
      <c r="AX380" s="172">
        <f>D412</f>
        <v>0</v>
      </c>
      <c r="AY380" s="172"/>
      <c r="AZ380" s="171">
        <f>IF(SUM(B413:D413)&gt;0,SUM(B413:D413),0)</f>
        <v>0</v>
      </c>
      <c r="BA380" s="171">
        <f>IF(SUM(F413)&gt;0,SUM(F413),0)</f>
        <v>0</v>
      </c>
      <c r="BB380" s="172">
        <f>B413</f>
        <v>0</v>
      </c>
      <c r="BC380" s="172">
        <f>C413</f>
        <v>0</v>
      </c>
      <c r="BD380" s="172">
        <f>D413</f>
        <v>0</v>
      </c>
      <c r="BE380" s="172"/>
      <c r="BF380" s="171">
        <f>IF(SUM(B414:D414)&gt;0,SUM(B414:D414),0)</f>
        <v>0</v>
      </c>
      <c r="BG380" s="171">
        <f>IF(SUM(F414)&gt;0,SUM(F414),0)</f>
        <v>0</v>
      </c>
      <c r="BH380" s="172">
        <f>B414</f>
        <v>0</v>
      </c>
      <c r="BI380" s="172">
        <f>C414</f>
        <v>0</v>
      </c>
      <c r="BJ380" s="172">
        <f>D414</f>
        <v>0</v>
      </c>
      <c r="BK380" s="172"/>
      <c r="BL380" s="171">
        <f>IF(SUM(B415:D415)&gt;0,SUM(B415:D415),0)</f>
        <v>0</v>
      </c>
      <c r="BM380" s="171">
        <f>IF(SUM(F415)&gt;0,SUM(F415),0)</f>
        <v>0</v>
      </c>
      <c r="BN380" s="172">
        <f>B415</f>
        <v>0</v>
      </c>
      <c r="BO380" s="172">
        <f>C415</f>
        <v>0</v>
      </c>
      <c r="BP380" s="172">
        <f>D415</f>
        <v>0</v>
      </c>
      <c r="BQ380" s="172"/>
      <c r="BR380" s="171">
        <f>IF(SUM(B416:D416)&gt;0,SUM(B416:D416),0)</f>
        <v>0</v>
      </c>
      <c r="BS380" s="171">
        <f>IF(SUM(F416)&gt;0,SUM(F416),0)</f>
        <v>0</v>
      </c>
      <c r="BT380" s="172">
        <f>B416</f>
        <v>0</v>
      </c>
      <c r="BU380" s="172">
        <f>C416</f>
        <v>0</v>
      </c>
      <c r="BV380" s="172">
        <f>D416</f>
        <v>0</v>
      </c>
      <c r="BW380" s="172"/>
      <c r="BX380" s="171">
        <f>IF(SUM(B417:D417)&gt;0,SUM(B417:D417),0)</f>
        <v>0</v>
      </c>
      <c r="BY380" s="171">
        <f>IF(SUM(F417)&gt;0,SUM(F417),0)</f>
        <v>0</v>
      </c>
      <c r="BZ380" s="172">
        <f>B417</f>
        <v>0</v>
      </c>
      <c r="CA380" s="172">
        <f>C417</f>
        <v>0</v>
      </c>
      <c r="CB380" s="172">
        <f>D417</f>
        <v>0</v>
      </c>
      <c r="CC380" s="172"/>
      <c r="CD380" s="171">
        <f>IF(SUM(B418:D418)&gt;0,SUM(B418:D418),0)</f>
        <v>0</v>
      </c>
      <c r="CE380" s="171">
        <f>IF(SUM(F418)&gt;0,SUM(F418),0)</f>
        <v>0</v>
      </c>
      <c r="CF380" s="172">
        <f>B418</f>
        <v>0</v>
      </c>
      <c r="CG380" s="172">
        <f>C418</f>
        <v>0</v>
      </c>
      <c r="CH380" s="172">
        <f>D418</f>
        <v>0</v>
      </c>
      <c r="CI380" s="172"/>
      <c r="CJ380" s="171">
        <f>IF(SUM(B419:D419)&gt;0,SUM(B419:D419),0)</f>
        <v>0</v>
      </c>
      <c r="CK380" s="171">
        <f>IF(SUM(F419)&gt;0,SUM(F419),0)</f>
        <v>0</v>
      </c>
      <c r="CL380" s="172">
        <f>B419</f>
        <v>0</v>
      </c>
      <c r="CM380" s="172">
        <f>C419</f>
        <v>0</v>
      </c>
      <c r="CN380" s="172">
        <f>D419</f>
        <v>0</v>
      </c>
      <c r="CO380" s="172"/>
      <c r="CP380" s="171">
        <f>IF(SUM(B420:D420)&gt;0,SUM(B420:D420),0)</f>
        <v>0</v>
      </c>
      <c r="CQ380" s="171">
        <f>IF(SUM(F420)&gt;0,SUM(F420),0)</f>
        <v>0</v>
      </c>
      <c r="CR380" s="172">
        <f>B420</f>
        <v>0</v>
      </c>
      <c r="CS380" s="172">
        <f>C420</f>
        <v>0</v>
      </c>
      <c r="CT380" s="172">
        <f>D420</f>
        <v>0</v>
      </c>
      <c r="CU380" s="172"/>
      <c r="CV380" s="171">
        <f>IF(SUM(B421:D421)&gt;0,SUM(B421:D421),0)</f>
        <v>0</v>
      </c>
      <c r="CW380" s="171">
        <f>IF(SUM(F421)&gt;0,SUM(F421),0)</f>
        <v>0</v>
      </c>
      <c r="CX380" s="172">
        <f>B421</f>
        <v>0</v>
      </c>
      <c r="CY380" s="172">
        <f>C421</f>
        <v>0</v>
      </c>
      <c r="CZ380" s="172">
        <f>D421</f>
        <v>0</v>
      </c>
      <c r="DA380" s="172"/>
      <c r="DB380" s="171">
        <f>IF(SUM(B422:D422)&gt;0,SUM(B422:D422),0)</f>
        <v>0</v>
      </c>
      <c r="DC380" s="171">
        <f>IF(SUM(F422)&gt;0,SUM(F422),0)</f>
        <v>0</v>
      </c>
      <c r="DD380" s="172">
        <f>B422</f>
        <v>0</v>
      </c>
      <c r="DE380" s="172">
        <f>C422</f>
        <v>0</v>
      </c>
      <c r="DF380" s="172">
        <f>D422</f>
        <v>0</v>
      </c>
      <c r="DG380" s="172"/>
      <c r="DH380" s="171">
        <f>IF(SUM(B423:D423)&gt;0,SUM(B423:D423),0)</f>
        <v>0</v>
      </c>
      <c r="DI380" s="171">
        <f>IF(SUM(F423)&gt;0,SUM(F423),0)</f>
        <v>0</v>
      </c>
      <c r="DJ380" s="172">
        <f>B423</f>
        <v>0</v>
      </c>
      <c r="DK380" s="172">
        <f>C423</f>
        <v>0</v>
      </c>
      <c r="DL380" s="172">
        <f>D423</f>
        <v>0</v>
      </c>
      <c r="DM380" s="172"/>
      <c r="DN380" s="148">
        <f>IF(SUM(B424:D424)&gt;0,SUM(B424:D424),0)</f>
        <v>0</v>
      </c>
      <c r="DO380" s="148">
        <f>IF(SUM(F424)&gt;0,SUM(F424),0)</f>
        <v>0</v>
      </c>
      <c r="DP380" s="172">
        <f>B424</f>
        <v>0</v>
      </c>
      <c r="DQ380" s="172">
        <f>C424</f>
        <v>0</v>
      </c>
      <c r="DR380" s="172">
        <f>D424</f>
        <v>0</v>
      </c>
      <c r="DS380" s="173"/>
      <c r="DT380" s="148">
        <f>IF(SUM(B425:D425)&gt;0,SUM(B425:D425),0)</f>
        <v>0</v>
      </c>
      <c r="DU380" s="148">
        <f>IF(SUM(F425)&gt;0,SUM(F425),0)</f>
        <v>0</v>
      </c>
      <c r="DV380" s="172">
        <f>B425</f>
        <v>0</v>
      </c>
      <c r="DW380" s="172">
        <f>C425</f>
        <v>0</v>
      </c>
      <c r="DX380" s="172">
        <f>D425</f>
        <v>0</v>
      </c>
      <c r="DY380" s="173"/>
      <c r="DZ380" s="148">
        <f>LARGE((DT380,DN380,DH380,DB380,CV380,CP380,CJ380,CD380,BX380,BR380,BL380,BF380,AZ380,AT380,AN380,AH380),1)</f>
        <v>0</v>
      </c>
      <c r="EA380" s="148">
        <f>LARGE((AJ380,AP380,AV380,BB380,BH380,BN380,BT380,BZ380,CF380,CL380,CR380,CX380,DD380,DJ380,DP380,DV380),1)</f>
        <v>0</v>
      </c>
      <c r="EB380" s="148">
        <f>LARGE((AK380,AQ380,AW380,BC380,BI380,BO380,BU380,CA380,CG380,CM380,CS380,CY380,DE380,DK380,DQ380,DW380),1)</f>
        <v>0</v>
      </c>
      <c r="EC380" s="148">
        <f>LARGE((AL380,AR380,AX380,BD380,BJ380,BP380,BV380,CB380,CH380,CN380,CT380,CZ380,DF380,DL380,DR380,DX380),1)</f>
        <v>0</v>
      </c>
    </row>
    <row r="381" spans="1:133" x14ac:dyDescent="0.2">
      <c r="A381" s="175" t="s">
        <v>254</v>
      </c>
      <c r="B381" s="176">
        <v>94</v>
      </c>
      <c r="C381" s="177">
        <v>88</v>
      </c>
      <c r="D381" s="178">
        <v>84</v>
      </c>
      <c r="E381" s="165">
        <f t="shared" si="195"/>
        <v>266</v>
      </c>
      <c r="F381" s="166">
        <v>6</v>
      </c>
      <c r="G381" s="176">
        <v>97</v>
      </c>
      <c r="H381" s="177">
        <v>80</v>
      </c>
      <c r="I381" s="180">
        <v>85</v>
      </c>
      <c r="J381" s="165">
        <f t="shared" si="196"/>
        <v>262</v>
      </c>
      <c r="K381" s="166">
        <v>6</v>
      </c>
      <c r="L381" s="176">
        <v>98</v>
      </c>
      <c r="M381" s="177">
        <v>92</v>
      </c>
      <c r="N381" s="180">
        <v>94</v>
      </c>
      <c r="O381" s="165">
        <f t="shared" si="197"/>
        <v>284</v>
      </c>
      <c r="P381" s="166">
        <v>16</v>
      </c>
      <c r="Q381" s="176">
        <v>97</v>
      </c>
      <c r="R381" s="177">
        <v>65</v>
      </c>
      <c r="S381" s="180">
        <v>66</v>
      </c>
      <c r="T381" s="165">
        <f t="shared" si="198"/>
        <v>228</v>
      </c>
      <c r="U381" s="166">
        <v>5</v>
      </c>
      <c r="V381" s="176"/>
      <c r="W381" s="177"/>
      <c r="X381" s="180"/>
      <c r="Y381" s="165" t="str">
        <f t="shared" si="199"/>
        <v/>
      </c>
      <c r="Z381" s="166"/>
      <c r="AA381" s="167">
        <f>IF(SUM(E381,J381,O381,T381,Y381,Y401,T401,O401,J401,E401,E421,J421,O421,T421,Y421)&gt;0,(LARGE((E381,J381,O381,T381,Y381,Y401,T401,O401,J401,E401,E421,J421,O421,T421,Y421),1)+LARGE((E381,J381,O381,T381,Y381,Y401,T401,O401,J401,E401,E421,J421,O421,T421,Y421),2)+LARGE((E381,J381,O381,T381,Y381,Y401,T401,O401,J401,E401,E421,J421,O421,T421,Y421),3)+LARGE((E381,J381,O381,T381,Y381,Y401,T401,O401,J401,E401,E421,J421,O421,T421,Y421),4)),"")</f>
        <v>1086</v>
      </c>
      <c r="AB381" s="179">
        <f>IF(SUM(CW401)&gt;0,SUM(CW401),"")</f>
        <v>36</v>
      </c>
      <c r="AG381" s="147"/>
      <c r="AH381" s="171">
        <f>IF(SUM(G410:I410)&gt;0,SUM(G410:I410),0)</f>
        <v>0</v>
      </c>
      <c r="AI381" s="171">
        <f>IF(SUM(K410)&gt;0,SUM(K410),0)</f>
        <v>0</v>
      </c>
      <c r="AJ381" s="172">
        <f>G410</f>
        <v>0</v>
      </c>
      <c r="AK381" s="172">
        <f>H410</f>
        <v>0</v>
      </c>
      <c r="AL381" s="172">
        <f>I410</f>
        <v>0</v>
      </c>
      <c r="AM381" s="172"/>
      <c r="AN381" s="171">
        <f>IF(SUM(G411:I411)&gt;0,SUM(G411:I411),0)</f>
        <v>0</v>
      </c>
      <c r="AO381" s="171">
        <f>IF(SUM(K411)&gt;0,SUM(K411),0)</f>
        <v>0</v>
      </c>
      <c r="AP381" s="172">
        <f>G411</f>
        <v>0</v>
      </c>
      <c r="AQ381" s="172">
        <f>H411</f>
        <v>0</v>
      </c>
      <c r="AR381" s="172">
        <f>I411</f>
        <v>0</v>
      </c>
      <c r="AS381" s="172"/>
      <c r="AT381" s="171">
        <f>IF(SUM(G412:I412)&gt;0,SUM(G412:I412),0)</f>
        <v>0</v>
      </c>
      <c r="AU381" s="171">
        <f>IF(SUM(K412)&gt;0,SUM(K412),0)</f>
        <v>0</v>
      </c>
      <c r="AV381" s="172">
        <f>G412</f>
        <v>0</v>
      </c>
      <c r="AW381" s="172">
        <f>H412</f>
        <v>0</v>
      </c>
      <c r="AX381" s="172">
        <f>I412</f>
        <v>0</v>
      </c>
      <c r="AY381" s="172"/>
      <c r="AZ381" s="171">
        <f>IF(SUM(G413:I413)&gt;0,SUM(G413:I413),0)</f>
        <v>0</v>
      </c>
      <c r="BA381" s="171">
        <f>IF(SUM(K413)&gt;0,SUM(K413),0)</f>
        <v>0</v>
      </c>
      <c r="BB381" s="172">
        <f>G413</f>
        <v>0</v>
      </c>
      <c r="BC381" s="172">
        <f>H413</f>
        <v>0</v>
      </c>
      <c r="BD381" s="172">
        <f>I413</f>
        <v>0</v>
      </c>
      <c r="BE381" s="172"/>
      <c r="BF381" s="171">
        <f>IF(SUM(G414:I414)&gt;0,SUM(G414:I414),0)</f>
        <v>0</v>
      </c>
      <c r="BG381" s="171">
        <f>IF(SUM(K414)&gt;0,SUM(K414),0)</f>
        <v>0</v>
      </c>
      <c r="BH381" s="172">
        <f>G414</f>
        <v>0</v>
      </c>
      <c r="BI381" s="172">
        <f>H414</f>
        <v>0</v>
      </c>
      <c r="BJ381" s="172">
        <f>I414</f>
        <v>0</v>
      </c>
      <c r="BK381" s="172"/>
      <c r="BL381" s="171">
        <f>IF(SUM(G415:I415)&gt;0,SUM(G415:I415),0)</f>
        <v>216</v>
      </c>
      <c r="BM381" s="171">
        <f>IF(SUM(K415)&gt;0,SUM(K415),0)</f>
        <v>1</v>
      </c>
      <c r="BN381" s="172">
        <f>G415</f>
        <v>87</v>
      </c>
      <c r="BO381" s="172">
        <f>H415</f>
        <v>61</v>
      </c>
      <c r="BP381" s="172">
        <f>I415</f>
        <v>68</v>
      </c>
      <c r="BQ381" s="172"/>
      <c r="BR381" s="171">
        <f>IF(SUM(G416:I416)&gt;0,SUM(G416:I416),0)</f>
        <v>0</v>
      </c>
      <c r="BS381" s="171">
        <f>IF(SUM(K416)&gt;0,SUM(K416),0)</f>
        <v>0</v>
      </c>
      <c r="BT381" s="172">
        <f>G416</f>
        <v>0</v>
      </c>
      <c r="BU381" s="172">
        <f>H416</f>
        <v>0</v>
      </c>
      <c r="BV381" s="172">
        <f>I416</f>
        <v>0</v>
      </c>
      <c r="BW381" s="172"/>
      <c r="BX381" s="171">
        <f>IF(SUM(G417:I417)&gt;0,SUM(G417:I417),0)</f>
        <v>0</v>
      </c>
      <c r="BY381" s="171">
        <f>IF(SUM(K417)&gt;0,SUM(K417),0)</f>
        <v>0</v>
      </c>
      <c r="BZ381" s="172">
        <f>G417</f>
        <v>0</v>
      </c>
      <c r="CA381" s="172">
        <f>H417</f>
        <v>0</v>
      </c>
      <c r="CB381" s="172">
        <f>I417</f>
        <v>0</v>
      </c>
      <c r="CC381" s="172"/>
      <c r="CD381" s="171">
        <f>IF(SUM(G418:I418)&gt;0,SUM(G418:I418),0)</f>
        <v>0</v>
      </c>
      <c r="CE381" s="171">
        <f>IF(SUM(K418)&gt;0,SUM(K418),0)</f>
        <v>0</v>
      </c>
      <c r="CF381" s="172">
        <f>G418</f>
        <v>0</v>
      </c>
      <c r="CG381" s="172">
        <f>H418</f>
        <v>0</v>
      </c>
      <c r="CH381" s="172">
        <f>I418</f>
        <v>0</v>
      </c>
      <c r="CI381" s="172"/>
      <c r="CJ381" s="171">
        <f>IF(SUM(G419:I419)&gt;0,SUM(G419:I419),0)</f>
        <v>249</v>
      </c>
      <c r="CK381" s="171">
        <f>IF(SUM(K419)&gt;0,SUM(K419),0)</f>
        <v>3</v>
      </c>
      <c r="CL381" s="172">
        <f>G419</f>
        <v>92</v>
      </c>
      <c r="CM381" s="172">
        <f>H419</f>
        <v>76</v>
      </c>
      <c r="CN381" s="172">
        <f>I419</f>
        <v>81</v>
      </c>
      <c r="CO381" s="172"/>
      <c r="CP381" s="171">
        <f>IF(SUM(G420:I420)&gt;0,SUM(G420:I420),0)</f>
        <v>0</v>
      </c>
      <c r="CQ381" s="171">
        <f>IF(SUM(K420)&gt;0,SUM(K420),0)</f>
        <v>0</v>
      </c>
      <c r="CR381" s="172">
        <f>G420</f>
        <v>0</v>
      </c>
      <c r="CS381" s="172">
        <f>H420</f>
        <v>0</v>
      </c>
      <c r="CT381" s="172">
        <f>I420</f>
        <v>0</v>
      </c>
      <c r="CU381" s="172"/>
      <c r="CV381" s="171">
        <f>IF(SUM(G421:I421)&gt;0,SUM(G421:I421),0)</f>
        <v>0</v>
      </c>
      <c r="CW381" s="171">
        <f>IF(SUM(K421)&gt;0,SUM(K421),0)</f>
        <v>0</v>
      </c>
      <c r="CX381" s="172">
        <f>G421</f>
        <v>0</v>
      </c>
      <c r="CY381" s="172">
        <f>H421</f>
        <v>0</v>
      </c>
      <c r="CZ381" s="172">
        <f>I421</f>
        <v>0</v>
      </c>
      <c r="DA381" s="172"/>
      <c r="DB381" s="171">
        <f>IF(SUM(G422:I422)&gt;0,SUM(G422:I422),0)</f>
        <v>242</v>
      </c>
      <c r="DC381" s="171">
        <f>IF(SUM(K422)&gt;0,SUM(K422),0)</f>
        <v>2</v>
      </c>
      <c r="DD381" s="172">
        <f>G422</f>
        <v>89</v>
      </c>
      <c r="DE381" s="172">
        <f>H422</f>
        <v>69</v>
      </c>
      <c r="DF381" s="172">
        <f>I422</f>
        <v>84</v>
      </c>
      <c r="DG381" s="172"/>
      <c r="DH381" s="171">
        <f>IF(SUM(G423:I423)&gt;0,SUM(G423:I423),0)</f>
        <v>0</v>
      </c>
      <c r="DI381" s="171">
        <f>IF(SUM(K423)&gt;0,SUM(K423),0)</f>
        <v>0</v>
      </c>
      <c r="DJ381" s="172">
        <f>G423</f>
        <v>0</v>
      </c>
      <c r="DK381" s="172">
        <f>H423</f>
        <v>0</v>
      </c>
      <c r="DL381" s="172">
        <f>I423</f>
        <v>0</v>
      </c>
      <c r="DM381" s="172"/>
      <c r="DN381" s="148">
        <f>IF(SUM(G424:I424)&gt;0,SUM(G424:I424),0)</f>
        <v>0</v>
      </c>
      <c r="DO381" s="148">
        <f>IF(SUM(K424)&gt;0,SUM(K424),0)</f>
        <v>0</v>
      </c>
      <c r="DP381" s="172">
        <f>G424</f>
        <v>0</v>
      </c>
      <c r="DQ381" s="172">
        <f>H424</f>
        <v>0</v>
      </c>
      <c r="DR381" s="172">
        <f>I424</f>
        <v>0</v>
      </c>
      <c r="DS381" s="173"/>
      <c r="DT381" s="148">
        <f>IF(SUM(G425:I425)&gt;0,SUM(G425:I425),0)</f>
        <v>0</v>
      </c>
      <c r="DU381" s="148">
        <f>IF(SUM(K425)&gt;0,SUM(K425),0)</f>
        <v>0</v>
      </c>
      <c r="DV381" s="172">
        <f>G425</f>
        <v>0</v>
      </c>
      <c r="DW381" s="172">
        <f>H425</f>
        <v>0</v>
      </c>
      <c r="DX381" s="172">
        <f>I425</f>
        <v>0</v>
      </c>
      <c r="DY381" s="173"/>
      <c r="DZ381" s="148">
        <f>LARGE((DT381,DN381,DH381,DB381,CV381,CP381,CJ381,CD381,BX381,BR381,BL381,BF381,AZ381,AT381,AN381,AH381),1)</f>
        <v>249</v>
      </c>
      <c r="EA381" s="148">
        <f>LARGE((AJ381,AP381,AV381,BB381,BH381,BN381,BT381,BZ381,CF381,CL381,CR381,CX381,DD381,DJ381,DP381,DV381),1)</f>
        <v>92</v>
      </c>
      <c r="EB381" s="148">
        <f>LARGE((AK381,AQ381,AW381,BC381,BI381,BO381,BU381,CA381,CG381,CM381,CS381,CY381,DE381,DK381,DQ381,DW381),1)</f>
        <v>76</v>
      </c>
      <c r="EC381" s="148">
        <f>LARGE((AL381,AR381,AX381,BD381,BJ381,BP381,BV381,CB381,CH381,CN381,CT381,CZ381,DF381,DL381,DR381,DX381),1)</f>
        <v>84</v>
      </c>
    </row>
    <row r="382" spans="1:133" x14ac:dyDescent="0.2">
      <c r="A382" s="175" t="s">
        <v>271</v>
      </c>
      <c r="B382" s="176"/>
      <c r="C382" s="177"/>
      <c r="D382" s="178"/>
      <c r="E382" s="165" t="str">
        <f t="shared" si="195"/>
        <v/>
      </c>
      <c r="F382" s="166"/>
      <c r="G382" s="176">
        <v>90</v>
      </c>
      <c r="H382" s="177">
        <v>66</v>
      </c>
      <c r="I382" s="177">
        <v>93</v>
      </c>
      <c r="J382" s="165">
        <f t="shared" si="196"/>
        <v>249</v>
      </c>
      <c r="K382" s="166">
        <v>5</v>
      </c>
      <c r="L382" s="176">
        <v>96</v>
      </c>
      <c r="M382" s="177">
        <v>88</v>
      </c>
      <c r="N382" s="177">
        <v>91</v>
      </c>
      <c r="O382" s="165">
        <f t="shared" si="197"/>
        <v>275</v>
      </c>
      <c r="P382" s="166">
        <v>8</v>
      </c>
      <c r="Q382" s="176">
        <v>95</v>
      </c>
      <c r="R382" s="177">
        <v>76</v>
      </c>
      <c r="S382" s="177">
        <v>79</v>
      </c>
      <c r="T382" s="165">
        <f t="shared" si="198"/>
        <v>250</v>
      </c>
      <c r="U382" s="166">
        <v>6</v>
      </c>
      <c r="V382" s="176"/>
      <c r="W382" s="177"/>
      <c r="X382" s="177"/>
      <c r="Y382" s="165" t="str">
        <f t="shared" si="199"/>
        <v/>
      </c>
      <c r="Z382" s="166"/>
      <c r="AA382" s="167">
        <f>IF(SUM(E382,J382,O382,T382,Y382,Y402,T402,O402,J402,E402,E422,J422,O422,T422,Y422)&gt;0,(LARGE((E382,J382,O382,T382,Y382,Y402,T402,O402,J402,E402,E422,J422,O422,T422,Y422),1)+LARGE((E382,J382,O382,T382,Y382,Y402,T402,O402,J402,E402,E422,J422,O422,T422,Y422),2)+LARGE((E382,J382,O382,T382,Y382,Y402,T402,O402,J402,E402,E422,J422,O422,T422,Y422),3)+LARGE((E382,J382,O382,T382,Y382,Y402,T402,O402,J402,E402,E422,J422,O422,T422,Y422),4)),"")</f>
        <v>1063</v>
      </c>
      <c r="AB382" s="179">
        <f>IF(SUM(DC401)&gt;0,SUM(DC401),"")</f>
        <v>35</v>
      </c>
      <c r="AG382" s="147"/>
      <c r="AH382" s="171">
        <f>IF(SUM(L410:N410)&gt;0,SUM(L410:N410),0)</f>
        <v>0</v>
      </c>
      <c r="AI382" s="171">
        <f>IF(SUM(P410)&gt;0,SUM(P410),0)</f>
        <v>0</v>
      </c>
      <c r="AJ382" s="172">
        <f>L410</f>
        <v>0</v>
      </c>
      <c r="AK382" s="172">
        <f>M410</f>
        <v>0</v>
      </c>
      <c r="AL382" s="172">
        <f>N410</f>
        <v>0</v>
      </c>
      <c r="AM382" s="172"/>
      <c r="AN382" s="171">
        <f>IF(SUM(L411:N411)&gt;0,SUM(L411:N411),0)</f>
        <v>0</v>
      </c>
      <c r="AO382" s="171">
        <f>IF(SUM(P411)&gt;0,SUM(P411),0)</f>
        <v>0</v>
      </c>
      <c r="AP382" s="172">
        <f>L411</f>
        <v>0</v>
      </c>
      <c r="AQ382" s="172">
        <f>M411</f>
        <v>0</v>
      </c>
      <c r="AR382" s="172">
        <f>N411</f>
        <v>0</v>
      </c>
      <c r="AS382" s="172"/>
      <c r="AT382" s="171">
        <f>IF(SUM(L412:N412)&gt;0,SUM(L412:N412),0)</f>
        <v>0</v>
      </c>
      <c r="AU382" s="171">
        <f>IF(SUM(P412)&gt;0,SUM(P412),0)</f>
        <v>0</v>
      </c>
      <c r="AV382" s="172">
        <f>L412</f>
        <v>0</v>
      </c>
      <c r="AW382" s="172">
        <f>M412</f>
        <v>0</v>
      </c>
      <c r="AX382" s="172">
        <f>N412</f>
        <v>0</v>
      </c>
      <c r="AY382" s="172"/>
      <c r="AZ382" s="171">
        <f>IF(SUM(L413:N413)&gt;0,SUM(L413:N413),0)</f>
        <v>0</v>
      </c>
      <c r="BA382" s="171">
        <f>IF(SUM(P413)&gt;0,SUM(P413),0)</f>
        <v>0</v>
      </c>
      <c r="BB382" s="172">
        <f>L413</f>
        <v>0</v>
      </c>
      <c r="BC382" s="172">
        <f>M413</f>
        <v>0</v>
      </c>
      <c r="BD382" s="172">
        <f>N413</f>
        <v>0</v>
      </c>
      <c r="BE382" s="172"/>
      <c r="BF382" s="171">
        <f>IF(SUM(L414:N414)&gt;0,SUM(L414:N414),0)</f>
        <v>0</v>
      </c>
      <c r="BG382" s="171">
        <f>IF(SUM(P414)&gt;0,SUM(P414),0)</f>
        <v>0</v>
      </c>
      <c r="BH382" s="172">
        <f>L414</f>
        <v>0</v>
      </c>
      <c r="BI382" s="172">
        <f>M414</f>
        <v>0</v>
      </c>
      <c r="BJ382" s="172">
        <f>N414</f>
        <v>0</v>
      </c>
      <c r="BK382" s="172"/>
      <c r="BL382" s="171">
        <f>IF(SUM(L415:N415)&gt;0,SUM(L415:N415),0)</f>
        <v>0</v>
      </c>
      <c r="BM382" s="171">
        <f>IF(SUM(P415)&gt;0,SUM(P415),0)</f>
        <v>0</v>
      </c>
      <c r="BN382" s="172">
        <f>L415</f>
        <v>0</v>
      </c>
      <c r="BO382" s="172">
        <f>M415</f>
        <v>0</v>
      </c>
      <c r="BP382" s="172">
        <f>N415</f>
        <v>0</v>
      </c>
      <c r="BQ382" s="172"/>
      <c r="BR382" s="171">
        <f>IF(SUM(L416:N416)&gt;0,SUM(L416:N416),0)</f>
        <v>0</v>
      </c>
      <c r="BS382" s="171">
        <f>IF(SUM(P416)&gt;0,SUM(P416),0)</f>
        <v>0</v>
      </c>
      <c r="BT382" s="172">
        <f>L416</f>
        <v>0</v>
      </c>
      <c r="BU382" s="172">
        <f>M416</f>
        <v>0</v>
      </c>
      <c r="BV382" s="172">
        <f>N416</f>
        <v>0</v>
      </c>
      <c r="BW382" s="172"/>
      <c r="BX382" s="171">
        <f>IF(SUM(L417:N417)&gt;0,SUM(L417:N417),0)</f>
        <v>0</v>
      </c>
      <c r="BY382" s="171">
        <f>IF(SUM(P417)&gt;0,SUM(P417),0)</f>
        <v>0</v>
      </c>
      <c r="BZ382" s="172">
        <f>L417</f>
        <v>0</v>
      </c>
      <c r="CA382" s="172">
        <f>M417</f>
        <v>0</v>
      </c>
      <c r="CB382" s="172">
        <f>N417</f>
        <v>0</v>
      </c>
      <c r="CC382" s="172"/>
      <c r="CD382" s="171">
        <f>IF(SUM(L418:N418)&gt;0,SUM(L418:N418),0)</f>
        <v>0</v>
      </c>
      <c r="CE382" s="171">
        <f>IF(SUM(P418)&gt;0,SUM(P418),0)</f>
        <v>0</v>
      </c>
      <c r="CF382" s="172">
        <f>L418</f>
        <v>0</v>
      </c>
      <c r="CG382" s="172">
        <f>M418</f>
        <v>0</v>
      </c>
      <c r="CH382" s="172">
        <f>N418</f>
        <v>0</v>
      </c>
      <c r="CI382" s="172"/>
      <c r="CJ382" s="171">
        <f>IF(SUM(L419:N419)&gt;0,SUM(L419:N419),0)</f>
        <v>0</v>
      </c>
      <c r="CK382" s="171">
        <f>IF(SUM(P419)&gt;0,SUM(P419),0)</f>
        <v>0</v>
      </c>
      <c r="CL382" s="172">
        <f>L419</f>
        <v>0</v>
      </c>
      <c r="CM382" s="172">
        <f>M419</f>
        <v>0</v>
      </c>
      <c r="CN382" s="172">
        <f>N419</f>
        <v>0</v>
      </c>
      <c r="CO382" s="172"/>
      <c r="CP382" s="171">
        <f>IF(SUM(L420:N420)&gt;0,SUM(L420:N420),0)</f>
        <v>0</v>
      </c>
      <c r="CQ382" s="171">
        <f>IF(SUM(P420)&gt;0,SUM(P420),0)</f>
        <v>0</v>
      </c>
      <c r="CR382" s="172">
        <f>L420</f>
        <v>0</v>
      </c>
      <c r="CS382" s="172">
        <f>M420</f>
        <v>0</v>
      </c>
      <c r="CT382" s="172">
        <f>N420</f>
        <v>0</v>
      </c>
      <c r="CU382" s="172"/>
      <c r="CV382" s="171">
        <f>IF(SUM(L421:N421)&gt;0,SUM(L421:N421),0)</f>
        <v>0</v>
      </c>
      <c r="CW382" s="171">
        <f>IF(SUM(P421)&gt;0,SUM(P421),0)</f>
        <v>0</v>
      </c>
      <c r="CX382" s="172">
        <f>L421</f>
        <v>0</v>
      </c>
      <c r="CY382" s="172">
        <f>M421</f>
        <v>0</v>
      </c>
      <c r="CZ382" s="172">
        <f>N421</f>
        <v>0</v>
      </c>
      <c r="DA382" s="172"/>
      <c r="DB382" s="171">
        <f>IF(SUM(L422:N422)&gt;0,SUM(L422:N422),0)</f>
        <v>0</v>
      </c>
      <c r="DC382" s="171">
        <f>IF(SUM(P422)&gt;0,SUM(P422),0)</f>
        <v>0</v>
      </c>
      <c r="DD382" s="172">
        <f>L422</f>
        <v>0</v>
      </c>
      <c r="DE382" s="172">
        <f>M422</f>
        <v>0</v>
      </c>
      <c r="DF382" s="172">
        <f>N422</f>
        <v>0</v>
      </c>
      <c r="DG382" s="172"/>
      <c r="DH382" s="171">
        <f>IF(SUM(L423:N423)&gt;0,SUM(L423:N423),0)</f>
        <v>0</v>
      </c>
      <c r="DI382" s="171">
        <f>IF(SUM(P423)&gt;0,SUM(P423),0)</f>
        <v>0</v>
      </c>
      <c r="DJ382" s="172">
        <f>L423</f>
        <v>0</v>
      </c>
      <c r="DK382" s="172">
        <f>M423</f>
        <v>0</v>
      </c>
      <c r="DL382" s="172">
        <f>N423</f>
        <v>0</v>
      </c>
      <c r="DM382" s="172"/>
      <c r="DN382" s="148">
        <f>IF(SUM(L424:N424)&gt;0,SUM(L424:N424),0)</f>
        <v>0</v>
      </c>
      <c r="DO382" s="148">
        <f>IF(SUM(P424)&gt;0,SUM(P424),0)</f>
        <v>0</v>
      </c>
      <c r="DP382" s="172">
        <f>L424</f>
        <v>0</v>
      </c>
      <c r="DQ382" s="172">
        <f>M424</f>
        <v>0</v>
      </c>
      <c r="DR382" s="172">
        <f>N424</f>
        <v>0</v>
      </c>
      <c r="DS382" s="173"/>
      <c r="DT382" s="148">
        <f>IF(SUM(L425:N425)&gt;0,SUM(L425:N425),0)</f>
        <v>0</v>
      </c>
      <c r="DU382" s="148">
        <f>IF(SUM(P425)&gt;0,SUM(P425),0)</f>
        <v>0</v>
      </c>
      <c r="DV382" s="172">
        <f>L425</f>
        <v>0</v>
      </c>
      <c r="DW382" s="172">
        <f>M425</f>
        <v>0</v>
      </c>
      <c r="DX382" s="172">
        <f>N425</f>
        <v>0</v>
      </c>
      <c r="DY382" s="173"/>
      <c r="DZ382" s="148">
        <f>LARGE((DT382,DN382,DH382,DB382,CV382,CP382,CJ382,CD382,BX382,BR382,BL382,BF382,AZ382,AT382,AN382,AH382),1)</f>
        <v>0</v>
      </c>
      <c r="EA382" s="148">
        <f>LARGE((AJ382,AP382,AV382,BB382,BH382,BN382,BT382,BZ382,CF382,CL382,CR382,CX382,DD382,DJ382,DP382,DV382),1)</f>
        <v>0</v>
      </c>
      <c r="EB382" s="148">
        <f>LARGE((AK382,AQ382,AW382,BC382,BI382,BO382,BU382,CA382,CG382,CM382,CS382,CY382,DE382,DK382,DQ382,DW382),1)</f>
        <v>0</v>
      </c>
      <c r="EC382" s="148">
        <f>LARGE((AL382,AR382,AX382,BD382,BJ382,BP382,BV382,CB382,CH382,CN382,CT382,CZ382,DF382,DL382,DR382,DX382),1)</f>
        <v>0</v>
      </c>
    </row>
    <row r="383" spans="1:133" x14ac:dyDescent="0.2">
      <c r="A383" s="175" t="s">
        <v>352</v>
      </c>
      <c r="B383" s="176">
        <v>94</v>
      </c>
      <c r="C383" s="177">
        <v>93</v>
      </c>
      <c r="D383" s="178">
        <v>86</v>
      </c>
      <c r="E383" s="165">
        <f t="shared" si="195"/>
        <v>273</v>
      </c>
      <c r="F383" s="166">
        <v>10</v>
      </c>
      <c r="G383" s="176">
        <v>97</v>
      </c>
      <c r="H383" s="177">
        <v>82</v>
      </c>
      <c r="I383" s="177">
        <v>90</v>
      </c>
      <c r="J383" s="165">
        <f t="shared" si="196"/>
        <v>269</v>
      </c>
      <c r="K383" s="166">
        <v>7</v>
      </c>
      <c r="L383" s="176">
        <v>95</v>
      </c>
      <c r="M383" s="177">
        <v>87</v>
      </c>
      <c r="N383" s="177">
        <v>91</v>
      </c>
      <c r="O383" s="165">
        <f t="shared" si="197"/>
        <v>273</v>
      </c>
      <c r="P383" s="166">
        <v>7</v>
      </c>
      <c r="Q383" s="176">
        <v>96</v>
      </c>
      <c r="R383" s="177">
        <v>72</v>
      </c>
      <c r="S383" s="177">
        <v>74</v>
      </c>
      <c r="T383" s="165">
        <f t="shared" si="198"/>
        <v>242</v>
      </c>
      <c r="U383" s="166">
        <v>4</v>
      </c>
      <c r="V383" s="176"/>
      <c r="W383" s="177"/>
      <c r="X383" s="177"/>
      <c r="Y383" s="165" t="str">
        <f t="shared" si="199"/>
        <v/>
      </c>
      <c r="Z383" s="166"/>
      <c r="AA383" s="167">
        <f>IF(SUM(E383,J383,O383,T383,Y383,Y403,T403,O403,J403,E403,E423,J423,O423,T423,Y423)&gt;0,(LARGE((E383,J383,O383,T383,Y383,Y403,T403,O403,J403,E403,E423,J423,O423,T423,Y423),1)+LARGE((E383,J383,O383,T383,Y383,Y403,T403,O403,J403,E403,E423,J423,O423,T423,Y423),2)+LARGE((E383,J383,O383,T383,Y383,Y403,T403,O403,J403,E403,E423,J423,O423,T423,Y423),3)+LARGE((E383,J383,O383,T383,Y383,Y403,T403,O403,J403,E403,E423,J423,O423,T423,Y423),4)),"")</f>
        <v>1087</v>
      </c>
      <c r="AB383" s="179">
        <f>IF(SUM(DI401)&gt;0,SUM(DI401),"")</f>
        <v>31</v>
      </c>
      <c r="AG383" s="147"/>
      <c r="AH383" s="171">
        <f>IF(SUM(Q410:S410)&gt;0,SUM(Q410:S410),0)</f>
        <v>0</v>
      </c>
      <c r="AI383" s="171">
        <f>IF(SUM(U410)&gt;0,SUM(U410),0)</f>
        <v>0</v>
      </c>
      <c r="AJ383" s="172">
        <f>Q410</f>
        <v>0</v>
      </c>
      <c r="AK383" s="172">
        <f>R410</f>
        <v>0</v>
      </c>
      <c r="AL383" s="172">
        <f>S410</f>
        <v>0</v>
      </c>
      <c r="AM383" s="172"/>
      <c r="AN383" s="171">
        <f>IF(SUM(Q411:S411)&gt;0,SUM(Q411:S411),0)</f>
        <v>0</v>
      </c>
      <c r="AO383" s="171">
        <f>IF(SUM(U411)&gt;0,SUM(U411),0)</f>
        <v>0</v>
      </c>
      <c r="AP383" s="172">
        <f>Q411</f>
        <v>0</v>
      </c>
      <c r="AQ383" s="172">
        <f>R411</f>
        <v>0</v>
      </c>
      <c r="AR383" s="172">
        <f>S411</f>
        <v>0</v>
      </c>
      <c r="AS383" s="172"/>
      <c r="AT383" s="171">
        <f>IF(SUM(Q412:S412)&gt;0,SUM(Q412:S412),0)</f>
        <v>0</v>
      </c>
      <c r="AU383" s="171">
        <f>IF(SUM(U412)&gt;0,SUM(U412),0)</f>
        <v>0</v>
      </c>
      <c r="AV383" s="172">
        <f>Q412</f>
        <v>0</v>
      </c>
      <c r="AW383" s="172">
        <f>R412</f>
        <v>0</v>
      </c>
      <c r="AX383" s="172">
        <f>S412</f>
        <v>0</v>
      </c>
      <c r="AY383" s="172"/>
      <c r="AZ383" s="171">
        <f>IF(SUM(Q413:S413)&gt;0,SUM(Q413:S413),0)</f>
        <v>0</v>
      </c>
      <c r="BA383" s="171">
        <f>IF(SUM(U413)&gt;0,SUM(U413),0)</f>
        <v>0</v>
      </c>
      <c r="BB383" s="172">
        <f>Q413</f>
        <v>0</v>
      </c>
      <c r="BC383" s="172">
        <f>R413</f>
        <v>0</v>
      </c>
      <c r="BD383" s="172">
        <f>S413</f>
        <v>0</v>
      </c>
      <c r="BE383" s="172"/>
      <c r="BF383" s="171">
        <f>IF(SUM(Q414:S414)&gt;0,SUM(Q414:S414),0)</f>
        <v>0</v>
      </c>
      <c r="BG383" s="171">
        <f>IF(SUM(U414)&gt;0,SUM(U414),0)</f>
        <v>0</v>
      </c>
      <c r="BH383" s="172">
        <f>Q414</f>
        <v>0</v>
      </c>
      <c r="BI383" s="172">
        <f>R414</f>
        <v>0</v>
      </c>
      <c r="BJ383" s="172">
        <f>S414</f>
        <v>0</v>
      </c>
      <c r="BK383" s="172"/>
      <c r="BL383" s="171">
        <f>IF(SUM(Q415:S415)&gt;0,SUM(Q415:S415),0)</f>
        <v>0</v>
      </c>
      <c r="BM383" s="171">
        <f>IF(SUM(U415)&gt;0,SUM(U415),0)</f>
        <v>0</v>
      </c>
      <c r="BN383" s="172">
        <f>Q415</f>
        <v>0</v>
      </c>
      <c r="BO383" s="172">
        <f>R415</f>
        <v>0</v>
      </c>
      <c r="BP383" s="172">
        <f>S415</f>
        <v>0</v>
      </c>
      <c r="BQ383" s="172"/>
      <c r="BR383" s="171">
        <f>IF(SUM(Q416:S416)&gt;0,SUM(Q416:S416),0)</f>
        <v>0</v>
      </c>
      <c r="BS383" s="171">
        <f>IF(SUM(U416)&gt;0,SUM(U416),0)</f>
        <v>0</v>
      </c>
      <c r="BT383" s="172">
        <f>Q416</f>
        <v>0</v>
      </c>
      <c r="BU383" s="172">
        <f>R416</f>
        <v>0</v>
      </c>
      <c r="BV383" s="172">
        <f>S416</f>
        <v>0</v>
      </c>
      <c r="BW383" s="172"/>
      <c r="BX383" s="171">
        <f>IF(SUM(Q417:S417)&gt;0,SUM(Q417:S417),0)</f>
        <v>0</v>
      </c>
      <c r="BY383" s="171">
        <f>IF(SUM(U417)&gt;0,SUM(U417),0)</f>
        <v>0</v>
      </c>
      <c r="BZ383" s="172">
        <f>Q417</f>
        <v>0</v>
      </c>
      <c r="CA383" s="172">
        <f>R417</f>
        <v>0</v>
      </c>
      <c r="CB383" s="172">
        <f>S417</f>
        <v>0</v>
      </c>
      <c r="CC383" s="172"/>
      <c r="CD383" s="171">
        <f>IF(SUM(Q418:S418)&gt;0,SUM(Q418:S418),0)</f>
        <v>0</v>
      </c>
      <c r="CE383" s="171">
        <f>IF(SUM(U418)&gt;0,SUM(U418),0)</f>
        <v>0</v>
      </c>
      <c r="CF383" s="172">
        <f>Q418</f>
        <v>0</v>
      </c>
      <c r="CG383" s="172">
        <f>R418</f>
        <v>0</v>
      </c>
      <c r="CH383" s="172">
        <f>S418</f>
        <v>0</v>
      </c>
      <c r="CI383" s="172"/>
      <c r="CJ383" s="171">
        <f>IF(SUM(Q419:S419)&gt;0,SUM(Q419:S419),0)</f>
        <v>0</v>
      </c>
      <c r="CK383" s="171">
        <f>IF(SUM(U419)&gt;0,SUM(U419),0)</f>
        <v>0</v>
      </c>
      <c r="CL383" s="172">
        <f>Q419</f>
        <v>0</v>
      </c>
      <c r="CM383" s="172">
        <f>R419</f>
        <v>0</v>
      </c>
      <c r="CN383" s="172">
        <f>S419</f>
        <v>0</v>
      </c>
      <c r="CO383" s="172"/>
      <c r="CP383" s="171">
        <f>IF(SUM(Q420:S420)&gt;0,SUM(Q420:S420),0)</f>
        <v>0</v>
      </c>
      <c r="CQ383" s="171">
        <f>IF(SUM(U420)&gt;0,SUM(U420),0)</f>
        <v>0</v>
      </c>
      <c r="CR383" s="172">
        <f>Q420</f>
        <v>0</v>
      </c>
      <c r="CS383" s="172">
        <f>R420</f>
        <v>0</v>
      </c>
      <c r="CT383" s="172">
        <f>S420</f>
        <v>0</v>
      </c>
      <c r="CU383" s="172"/>
      <c r="CV383" s="171">
        <f>IF(SUM(Q420:S421)&gt;0,SUM(Q421:S421),0)</f>
        <v>0</v>
      </c>
      <c r="CW383" s="171">
        <f>IF(SUM(U421)&gt;0,SUM(U421),0)</f>
        <v>0</v>
      </c>
      <c r="CX383" s="172">
        <f>Q421</f>
        <v>0</v>
      </c>
      <c r="CY383" s="172">
        <f>R421</f>
        <v>0</v>
      </c>
      <c r="CZ383" s="172">
        <f>S421</f>
        <v>0</v>
      </c>
      <c r="DA383" s="172"/>
      <c r="DB383" s="171">
        <f>IF(SUM(Q422:S422)&gt;0,SUM(Q422:S422),0)</f>
        <v>0</v>
      </c>
      <c r="DC383" s="171">
        <f>IF(SUM(U422)&gt;0,SUM(U422),0)</f>
        <v>0</v>
      </c>
      <c r="DD383" s="172">
        <f>Q422</f>
        <v>0</v>
      </c>
      <c r="DE383" s="172">
        <f>R422</f>
        <v>0</v>
      </c>
      <c r="DF383" s="172">
        <f>S422</f>
        <v>0</v>
      </c>
      <c r="DG383" s="172"/>
      <c r="DH383" s="171">
        <f>IF(SUM(Q423:S423)&gt;0,SUM(Q423:S423),0)</f>
        <v>0</v>
      </c>
      <c r="DI383" s="171">
        <f>IF(SUM(U423)&gt;0,SUM(U423),0)</f>
        <v>0</v>
      </c>
      <c r="DJ383" s="172">
        <f>Q423</f>
        <v>0</v>
      </c>
      <c r="DK383" s="172">
        <f>R423</f>
        <v>0</v>
      </c>
      <c r="DL383" s="172">
        <f>S423</f>
        <v>0</v>
      </c>
      <c r="DM383" s="172"/>
      <c r="DN383" s="148">
        <f>IF(SUM(Q424:S424)&gt;0,SUM(Q424:S424),0)</f>
        <v>0</v>
      </c>
      <c r="DO383" s="148">
        <f>IF(SUM(U424)&gt;0,SUM(U424),0)</f>
        <v>0</v>
      </c>
      <c r="DP383" s="172">
        <f>Q424</f>
        <v>0</v>
      </c>
      <c r="DQ383" s="172">
        <f>R424</f>
        <v>0</v>
      </c>
      <c r="DR383" s="172">
        <f>S424</f>
        <v>0</v>
      </c>
      <c r="DS383" s="173"/>
      <c r="DT383" s="148">
        <f>IF(SUM(Q425:S425)&gt;0,SUM(Q425:S425),0)</f>
        <v>0</v>
      </c>
      <c r="DU383" s="148">
        <f>IF(SUM(U425)&gt;0,SUM(U425),0)</f>
        <v>0</v>
      </c>
      <c r="DV383" s="172">
        <f>Q425</f>
        <v>0</v>
      </c>
      <c r="DW383" s="172">
        <f>R425</f>
        <v>0</v>
      </c>
      <c r="DX383" s="172">
        <f>S425</f>
        <v>0</v>
      </c>
      <c r="DY383" s="173"/>
      <c r="DZ383" s="148">
        <f>LARGE((DT383,DN383,DH383,DB383,CV383,CP383,CJ383,CD383,BX383,BR383,BL383,BF383,AZ383,AT383,AN383,AH383),1)</f>
        <v>0</v>
      </c>
      <c r="EA383" s="148">
        <f>LARGE((AJ383,AP383,AV383,BB383,BH383,BN383,BT383,BZ383,CF383,CL383,CR383,CX383,DD383,DJ383,DP383,DV383),1)</f>
        <v>0</v>
      </c>
      <c r="EB383" s="148">
        <f>LARGE((AK383,AQ383,AW383,BC383,BI383,BO383,BU383,CA383,CG383,CM383,CS383,CY383,DE383,DK383,DQ383,DW383),1)</f>
        <v>0</v>
      </c>
      <c r="EC383" s="148">
        <f>LARGE((AL383,AR383,AX383,BD383,BJ383,BP383,BV383,CB383,CH383,CN383,CT383,CZ383,DF383,DL383,DR383,DX383),1)</f>
        <v>0</v>
      </c>
    </row>
    <row r="384" spans="1:133" x14ac:dyDescent="0.2">
      <c r="A384" s="175" t="s">
        <v>323</v>
      </c>
      <c r="B384" s="176"/>
      <c r="C384" s="177"/>
      <c r="D384" s="178"/>
      <c r="E384" s="165" t="str">
        <f t="shared" si="195"/>
        <v/>
      </c>
      <c r="F384" s="166"/>
      <c r="G384" s="176"/>
      <c r="H384" s="177"/>
      <c r="I384" s="177"/>
      <c r="J384" s="165" t="str">
        <f t="shared" si="196"/>
        <v/>
      </c>
      <c r="K384" s="166"/>
      <c r="L384" s="176"/>
      <c r="M384" s="177"/>
      <c r="N384" s="177"/>
      <c r="O384" s="165" t="str">
        <f t="shared" si="197"/>
        <v/>
      </c>
      <c r="P384" s="166"/>
      <c r="Q384" s="176"/>
      <c r="R384" s="177"/>
      <c r="S384" s="177"/>
      <c r="T384" s="165" t="str">
        <f t="shared" si="198"/>
        <v/>
      </c>
      <c r="U384" s="166"/>
      <c r="V384" s="176"/>
      <c r="W384" s="177"/>
      <c r="X384" s="177"/>
      <c r="Y384" s="165" t="str">
        <f t="shared" si="199"/>
        <v/>
      </c>
      <c r="Z384" s="166"/>
      <c r="AA384" s="167" t="str">
        <f>IF(SUM(E384,J384,O384,T384,Y384,Y404,T404,O404,J404,E404,E424,J424,O424,T424,Y424)&gt;0,(LARGE((E384,J384,O384,T384,Y384,Y404,T404,O404,J404,E404,E424,J424,O424,T424,Y424),1)+LARGE((E384,J384,O384,T384,Y384,Y404,T404,O404,J404,E404,E424,J424,O424,T424,Y424),2)+LARGE((E384,J384,O384,T384,Y384,Y404,T404,O404,J404,E404,E424,J424,O424,T424,Y424),3)+LARGE((E384,J384,O384,T384,Y384,Y404,T404,O404,J404,E404,E424,J424,O424,T424,Y424),4)),"")</f>
        <v/>
      </c>
      <c r="AB384" s="179" t="str">
        <f>IF(SUM(DO401)&gt;0,SUM(DO401),"")</f>
        <v/>
      </c>
      <c r="AG384" s="147"/>
      <c r="AH384" s="171">
        <f>IF(SUM(V410:X410)&gt;0,SUM(V410:X410),0)</f>
        <v>0</v>
      </c>
      <c r="AI384" s="171">
        <f>IF(SUM(Z410)&gt;0,SUM(Z410),0)</f>
        <v>0</v>
      </c>
      <c r="AJ384" s="172">
        <f>V410</f>
        <v>0</v>
      </c>
      <c r="AK384" s="172">
        <f>W410</f>
        <v>0</v>
      </c>
      <c r="AL384" s="172">
        <f>X410</f>
        <v>0</v>
      </c>
      <c r="AM384" s="172"/>
      <c r="AN384" s="171">
        <f>IF(SUM(V411:X411)&gt;0,SUM(V411:X411),0)</f>
        <v>0</v>
      </c>
      <c r="AO384" s="171">
        <f>IF(SUM(Z411)&gt;0,SUM(Z411),0)</f>
        <v>0</v>
      </c>
      <c r="AP384" s="172">
        <f>V411</f>
        <v>0</v>
      </c>
      <c r="AQ384" s="172">
        <f>W411</f>
        <v>0</v>
      </c>
      <c r="AR384" s="172">
        <f>X411</f>
        <v>0</v>
      </c>
      <c r="AS384" s="172"/>
      <c r="AT384" s="171">
        <f>IF(SUM(V412:X412)&gt;0,SUM(V412:X412),0)</f>
        <v>0</v>
      </c>
      <c r="AU384" s="171">
        <f>IF(SUM(Z412)&gt;0,SUM(Z412),0)</f>
        <v>0</v>
      </c>
      <c r="AV384" s="172">
        <f>V412</f>
        <v>0</v>
      </c>
      <c r="AW384" s="172">
        <f>W412</f>
        <v>0</v>
      </c>
      <c r="AX384" s="172">
        <f>X412</f>
        <v>0</v>
      </c>
      <c r="AY384" s="172"/>
      <c r="AZ384" s="171">
        <f>IF(SUM(V413:X413)&gt;0,SUM(V413:X413),0)</f>
        <v>0</v>
      </c>
      <c r="BA384" s="171">
        <f>IF(SUM(Z413)&gt;0,SUM(Z413),0)</f>
        <v>0</v>
      </c>
      <c r="BB384" s="172">
        <f>V413</f>
        <v>0</v>
      </c>
      <c r="BC384" s="172">
        <f>W413</f>
        <v>0</v>
      </c>
      <c r="BD384" s="172">
        <f>X413</f>
        <v>0</v>
      </c>
      <c r="BE384" s="172"/>
      <c r="BF384" s="171">
        <f>IF(SUM(V414:X414)&gt;0,SUM(V414:X414),0)</f>
        <v>0</v>
      </c>
      <c r="BG384" s="171">
        <f>IF(SUM(Z414)&gt;0,SUM(Z414),0)</f>
        <v>0</v>
      </c>
      <c r="BH384" s="172">
        <f>V414</f>
        <v>0</v>
      </c>
      <c r="BI384" s="172">
        <f>W414</f>
        <v>0</v>
      </c>
      <c r="BJ384" s="172">
        <f>X414</f>
        <v>0</v>
      </c>
      <c r="BK384" s="172"/>
      <c r="BL384" s="171">
        <f>IF(SUM(V415:X415)&gt;0,SUM(V415:X415),0)</f>
        <v>0</v>
      </c>
      <c r="BM384" s="171">
        <f>IF(SUM(Z415)&gt;0,SUM(Z415),0)</f>
        <v>0</v>
      </c>
      <c r="BN384" s="172">
        <f>V415</f>
        <v>0</v>
      </c>
      <c r="BO384" s="172">
        <f>W415</f>
        <v>0</v>
      </c>
      <c r="BP384" s="172">
        <f>X415</f>
        <v>0</v>
      </c>
      <c r="BQ384" s="172"/>
      <c r="BR384" s="171">
        <f>IF(SUM(V416:X416)&gt;0,SUM(V416:X416),0)</f>
        <v>0</v>
      </c>
      <c r="BS384" s="171">
        <f>IF(SUM(Z416)&gt;0,SUM(Z416),0)</f>
        <v>0</v>
      </c>
      <c r="BT384" s="172">
        <f>V416</f>
        <v>0</v>
      </c>
      <c r="BU384" s="172">
        <f>W416</f>
        <v>0</v>
      </c>
      <c r="BV384" s="172">
        <f>X416</f>
        <v>0</v>
      </c>
      <c r="BW384" s="172"/>
      <c r="BX384" s="171">
        <f>IF(SUM(V417:X417)&gt;0,SUM(V417:X417),0)</f>
        <v>0</v>
      </c>
      <c r="BY384" s="171">
        <f>IF(SUM(Z417)&gt;0,SUM(Z417),0)</f>
        <v>0</v>
      </c>
      <c r="BZ384" s="172">
        <f>V417</f>
        <v>0</v>
      </c>
      <c r="CA384" s="172">
        <f>W417</f>
        <v>0</v>
      </c>
      <c r="CB384" s="172">
        <f>X417</f>
        <v>0</v>
      </c>
      <c r="CC384" s="172"/>
      <c r="CD384" s="171">
        <f>IF(SUM(V418:X418)&gt;0,SUM(V418:X418),0)</f>
        <v>0</v>
      </c>
      <c r="CE384" s="171">
        <f>IF(SUM(Z418)&gt;0,SUM(Z418),0)</f>
        <v>0</v>
      </c>
      <c r="CF384" s="172">
        <f>V418</f>
        <v>0</v>
      </c>
      <c r="CG384" s="172">
        <f>W418</f>
        <v>0</v>
      </c>
      <c r="CH384" s="172">
        <f>X418</f>
        <v>0</v>
      </c>
      <c r="CI384" s="172"/>
      <c r="CJ384" s="171">
        <f>IF(SUM(V419:X419)&gt;0,SUM(V419:X419),0)</f>
        <v>0</v>
      </c>
      <c r="CK384" s="171">
        <f>IF(SUM(Z419)&gt;0,SUM(Z419),0)</f>
        <v>0</v>
      </c>
      <c r="CL384" s="172">
        <f>V419</f>
        <v>0</v>
      </c>
      <c r="CM384" s="172">
        <f>W419</f>
        <v>0</v>
      </c>
      <c r="CN384" s="172">
        <f>X419</f>
        <v>0</v>
      </c>
      <c r="CO384" s="172"/>
      <c r="CP384" s="171">
        <f>IF(SUM(V420:X420)&gt;0,SUM(V420:X420),0)</f>
        <v>0</v>
      </c>
      <c r="CQ384" s="171">
        <f>IF(SUM(Z420)&gt;0,SUM(Z420),0)</f>
        <v>0</v>
      </c>
      <c r="CR384" s="172">
        <f>V420</f>
        <v>0</v>
      </c>
      <c r="CS384" s="172">
        <f>W420</f>
        <v>0</v>
      </c>
      <c r="CT384" s="172">
        <f>X420</f>
        <v>0</v>
      </c>
      <c r="CU384" s="172"/>
      <c r="CV384" s="171">
        <f>IF(SUM(V421:X421)&gt;0,SUM(V421:X421),0)</f>
        <v>0</v>
      </c>
      <c r="CW384" s="171">
        <f>IF(SUM(Z421)&gt;0,SUM(Z421),0)</f>
        <v>0</v>
      </c>
      <c r="CX384" s="172">
        <f>V421</f>
        <v>0</v>
      </c>
      <c r="CY384" s="172">
        <f>W421</f>
        <v>0</v>
      </c>
      <c r="CZ384" s="172">
        <f>X421</f>
        <v>0</v>
      </c>
      <c r="DA384" s="172"/>
      <c r="DB384" s="171">
        <f>IF(SUM(V422:X422)&gt;0,SUM(V422:X422),0)</f>
        <v>0</v>
      </c>
      <c r="DC384" s="171">
        <f>IF(SUM(Z422)&gt;0,SUM(Z422),0)</f>
        <v>0</v>
      </c>
      <c r="DD384" s="172">
        <f>V422</f>
        <v>0</v>
      </c>
      <c r="DE384" s="172">
        <f>W422</f>
        <v>0</v>
      </c>
      <c r="DF384" s="172">
        <f>X422</f>
        <v>0</v>
      </c>
      <c r="DG384" s="172"/>
      <c r="DH384" s="171">
        <f>IF(SUM(V423:X423)&gt;0,SUM(V423:X423),0)</f>
        <v>0</v>
      </c>
      <c r="DI384" s="171">
        <f>IF(SUM(Z423)&gt;0,SUM(Z423),0)</f>
        <v>0</v>
      </c>
      <c r="DJ384" s="172">
        <f>V423</f>
        <v>0</v>
      </c>
      <c r="DK384" s="172">
        <f>W423</f>
        <v>0</v>
      </c>
      <c r="DL384" s="172">
        <f>X423</f>
        <v>0</v>
      </c>
      <c r="DM384" s="172"/>
      <c r="DN384" s="148">
        <f>IF(SUM(V424:X424)&gt;0,SUM(V424:X424),0)</f>
        <v>0</v>
      </c>
      <c r="DO384" s="148">
        <f>IF(SUM(Z424)&gt;0,SUM(Z424),0)</f>
        <v>0</v>
      </c>
      <c r="DP384" s="172">
        <f>V424</f>
        <v>0</v>
      </c>
      <c r="DQ384" s="172">
        <f>W424</f>
        <v>0</v>
      </c>
      <c r="DR384" s="172">
        <f>X424</f>
        <v>0</v>
      </c>
      <c r="DS384" s="173"/>
      <c r="DT384" s="148">
        <f>IF(SUM(V425:X425)&gt;0,SUM(V425:X425),0)</f>
        <v>0</v>
      </c>
      <c r="DU384" s="148">
        <f>IF(SUM(Z425)&gt;0,SUM(Z425),0)</f>
        <v>0</v>
      </c>
      <c r="DV384" s="172">
        <f>V425</f>
        <v>0</v>
      </c>
      <c r="DW384" s="172">
        <f>W425</f>
        <v>0</v>
      </c>
      <c r="DX384" s="172">
        <f>X425</f>
        <v>0</v>
      </c>
      <c r="DY384" s="173"/>
      <c r="DZ384" s="148">
        <f>LARGE((DT384,DN384,DH384,DB384,CV384,CP384,CJ384,CD384,BX384,BR384,BL384,BF384,AZ384,AT384,AN384,AH384),1)</f>
        <v>0</v>
      </c>
      <c r="EA384" s="148">
        <f>LARGE((AJ384,AP384,AV384,BB384,BH384,BN384,BT384,BZ384,CF384,CL384,CR384,CX384,DD384,DJ384,DP384,DV384),1)</f>
        <v>0</v>
      </c>
      <c r="EB384" s="148">
        <f>LARGE((AK384,AQ384,AW384,BC384,BI384,BO384,BU384,CA384,CG384,CM384,CS384,CY384,DE384,DK384,DQ384,DW384),1)</f>
        <v>0</v>
      </c>
      <c r="EC384" s="148">
        <f>LARGE((AL384,AR384,AX384,BD384,BJ384,BP384,BV384,CB384,CH384,CN384,CT384,CZ384,DF384,DL384,DR384,DX384),1)</f>
        <v>0</v>
      </c>
    </row>
    <row r="385" spans="1:130" x14ac:dyDescent="0.2">
      <c r="A385" s="175" t="s">
        <v>35</v>
      </c>
      <c r="B385" s="176">
        <v>91</v>
      </c>
      <c r="C385" s="177">
        <v>90</v>
      </c>
      <c r="D385" s="178">
        <v>91</v>
      </c>
      <c r="E385" s="165">
        <f t="shared" si="195"/>
        <v>272</v>
      </c>
      <c r="F385" s="166">
        <v>8</v>
      </c>
      <c r="G385" s="176">
        <v>97</v>
      </c>
      <c r="H385" s="177">
        <v>90</v>
      </c>
      <c r="I385" s="177">
        <v>89</v>
      </c>
      <c r="J385" s="165">
        <f t="shared" si="196"/>
        <v>276</v>
      </c>
      <c r="K385" s="166">
        <v>8</v>
      </c>
      <c r="L385" s="176">
        <v>92</v>
      </c>
      <c r="M385" s="177">
        <v>87</v>
      </c>
      <c r="N385" s="177">
        <v>95</v>
      </c>
      <c r="O385" s="165">
        <f t="shared" si="197"/>
        <v>274</v>
      </c>
      <c r="P385" s="166">
        <v>8</v>
      </c>
      <c r="Q385" s="176"/>
      <c r="R385" s="177"/>
      <c r="S385" s="177"/>
      <c r="T385" s="165" t="str">
        <f t="shared" si="198"/>
        <v/>
      </c>
      <c r="U385" s="166"/>
      <c r="V385" s="176"/>
      <c r="W385" s="177"/>
      <c r="X385" s="177"/>
      <c r="Y385" s="165" t="str">
        <f t="shared" si="199"/>
        <v/>
      </c>
      <c r="Z385" s="166"/>
      <c r="AA385" s="167">
        <f>IF(SUM(E385,J385,O385,T385,Y385,Y405,T405,O405,J405,E405,E425,J425,O425,T425,Y425)&gt;0,(LARGE((E385,J385,O385,T385,Y385,Y405,T405,O405,J405,E405,E425,J425,O425,T425,Y425),1)+LARGE((E385,J385,O385,T385,Y385,Y405,T405,O405,J405,E405,E425,J425,O425,T425,Y425),2)+LARGE((E385,J385,O385,T385,Y385,Y405,T405,O405,J405,E405,E425,J425,O425,T425,Y425),3)+LARGE((E385,J385,O385,T385,Y385,Y405,T405,O405,J405,E405,E425,J425,O425,T425,Y425),4)),"")</f>
        <v>1095</v>
      </c>
      <c r="AB385" s="179">
        <f>IF(SUM(DU401)&gt;0,SUM(DU401),"")</f>
        <v>30</v>
      </c>
      <c r="AG385" s="147"/>
      <c r="AH385" s="171">
        <f>SUM(AH370:AH384)</f>
        <v>1524</v>
      </c>
      <c r="AI385" s="171">
        <f>SUM(AI370:AI384)</f>
        <v>40</v>
      </c>
      <c r="AJ385" s="172">
        <f>SUM(AJ370:AJ384)</f>
        <v>541</v>
      </c>
      <c r="AK385" s="172">
        <f>SUM(AK370:AK384)</f>
        <v>452</v>
      </c>
      <c r="AL385" s="172">
        <f>SUM(AL370:AL384)</f>
        <v>531</v>
      </c>
      <c r="AM385" s="172"/>
      <c r="AN385" s="171">
        <f>SUM(AN370:AN384)</f>
        <v>1594</v>
      </c>
      <c r="AO385" s="171">
        <f>SUM(AO370:AO384)</f>
        <v>40</v>
      </c>
      <c r="AP385" s="172">
        <f>SUM(AP370:AP384)</f>
        <v>569</v>
      </c>
      <c r="AQ385" s="172">
        <f>SUM(AQ370:AQ384)</f>
        <v>496</v>
      </c>
      <c r="AR385" s="172">
        <f>SUM(AR370:AR384)</f>
        <v>529</v>
      </c>
      <c r="AS385" s="172"/>
      <c r="AT385" s="171">
        <f>SUM(AT370:AT384)</f>
        <v>1568</v>
      </c>
      <c r="AU385" s="171">
        <f>SUM(AU370:AU384)</f>
        <v>40</v>
      </c>
      <c r="AV385" s="172">
        <f>SUM(AV370:AV384)</f>
        <v>571</v>
      </c>
      <c r="AW385" s="172">
        <f>SUM(AW370:AW384)</f>
        <v>461</v>
      </c>
      <c r="AX385" s="172">
        <f>SUM(AX370:AX384)</f>
        <v>536</v>
      </c>
      <c r="AY385" s="172"/>
      <c r="AZ385" s="171">
        <f>SUM(AZ370:AZ384)</f>
        <v>1502</v>
      </c>
      <c r="BA385" s="171">
        <f>SUM(BA370:BA384)</f>
        <v>26</v>
      </c>
      <c r="BB385" s="172">
        <f>SUM(BB370:BB384)</f>
        <v>547</v>
      </c>
      <c r="BC385" s="172">
        <f>SUM(BC370:BC384)</f>
        <v>460</v>
      </c>
      <c r="BD385" s="172">
        <f>SUM(BD370:BD384)</f>
        <v>495</v>
      </c>
      <c r="BE385" s="172"/>
      <c r="BF385" s="171">
        <f>SUM(BF370:BF384)</f>
        <v>1596</v>
      </c>
      <c r="BG385" s="171">
        <f>SUM(BG370:BG384)</f>
        <v>45</v>
      </c>
      <c r="BH385" s="172">
        <f>SUM(BH370:BH384)</f>
        <v>566</v>
      </c>
      <c r="BI385" s="172">
        <f>SUM(BI370:BI384)</f>
        <v>502</v>
      </c>
      <c r="BJ385" s="172">
        <f>SUM(BJ370:BJ384)</f>
        <v>528</v>
      </c>
      <c r="BK385" s="172"/>
      <c r="BL385" s="171">
        <f>SUM(BL370:BL384)</f>
        <v>1538</v>
      </c>
      <c r="BM385" s="171">
        <f>SUM(BM370:BM384)</f>
        <v>34</v>
      </c>
      <c r="BN385" s="172">
        <f>SUM(BN370:BN384)</f>
        <v>554</v>
      </c>
      <c r="BO385" s="172">
        <f>SUM(BO370:BO384)</f>
        <v>478</v>
      </c>
      <c r="BP385" s="172">
        <f>SUM(BP370:BP384)</f>
        <v>506</v>
      </c>
      <c r="BQ385" s="172"/>
      <c r="BR385" s="171">
        <f>SUM(BR370:BR384)</f>
        <v>1586</v>
      </c>
      <c r="BS385" s="171">
        <f>SUM(BS370:BS384)</f>
        <v>49</v>
      </c>
      <c r="BT385" s="172">
        <f>SUM(BT370:BT384)</f>
        <v>564</v>
      </c>
      <c r="BU385" s="172">
        <f>SUM(BU370:BU384)</f>
        <v>490</v>
      </c>
      <c r="BV385" s="172">
        <f>SUM(BV370:BV384)</f>
        <v>532</v>
      </c>
      <c r="BW385" s="172"/>
      <c r="BX385" s="171">
        <f>SUM(BX370:BX384)</f>
        <v>1571</v>
      </c>
      <c r="BY385" s="171">
        <f>SUM(BY370:BY384)</f>
        <v>49</v>
      </c>
      <c r="BZ385" s="172">
        <f>SUM(BZ370:BZ384)</f>
        <v>573</v>
      </c>
      <c r="CA385" s="172">
        <f>SUM(CA370:CA384)</f>
        <v>482</v>
      </c>
      <c r="CB385" s="172">
        <f>SUM(CB370:CB384)</f>
        <v>516</v>
      </c>
      <c r="CC385" s="172"/>
      <c r="CD385" s="171">
        <f>SUM(CD370:CD384)</f>
        <v>1590</v>
      </c>
      <c r="CE385" s="171">
        <f>SUM(CE370:CE384)</f>
        <v>45</v>
      </c>
      <c r="CF385" s="172">
        <f>SUM(CF370:CF384)</f>
        <v>564</v>
      </c>
      <c r="CG385" s="172">
        <f>SUM(CG370:CG384)</f>
        <v>497</v>
      </c>
      <c r="CH385" s="172">
        <f>SUM(CH370:CH384)</f>
        <v>529</v>
      </c>
      <c r="CI385" s="172"/>
      <c r="CJ385" s="171">
        <f>SUM(CJ370:CJ384)</f>
        <v>1607</v>
      </c>
      <c r="CK385" s="171">
        <f>SUM(CK370:CK384)</f>
        <v>47</v>
      </c>
      <c r="CL385" s="172">
        <f>SUM(CL370:CL384)</f>
        <v>567</v>
      </c>
      <c r="CM385" s="172">
        <f>SUM(CM370:CM384)</f>
        <v>503</v>
      </c>
      <c r="CN385" s="172">
        <f>SUM(CN370:CN384)</f>
        <v>537</v>
      </c>
      <c r="CO385" s="172"/>
      <c r="CP385" s="171">
        <f>SUM(CP370:CP384)</f>
        <v>1331</v>
      </c>
      <c r="CQ385" s="171">
        <f>SUM(CQ370:CQ384)</f>
        <v>0</v>
      </c>
      <c r="CR385" s="172">
        <f>SUM(CR370:CR384)</f>
        <v>459</v>
      </c>
      <c r="CS385" s="172">
        <f>SUM(CS370:CS384)</f>
        <v>423</v>
      </c>
      <c r="CT385" s="172">
        <f>SUM(CT370:CT384)</f>
        <v>449</v>
      </c>
      <c r="CU385" s="172"/>
      <c r="CV385" s="171">
        <f>SUM(CV370:CV384)</f>
        <v>1549</v>
      </c>
      <c r="CW385" s="171">
        <f>SUM(CW370:CW384)</f>
        <v>42</v>
      </c>
      <c r="CX385" s="172">
        <f>SUM(CX370:CX384)</f>
        <v>571</v>
      </c>
      <c r="CY385" s="172">
        <f>SUM(CY370:CY384)</f>
        <v>481</v>
      </c>
      <c r="CZ385" s="172">
        <f>SUM(CZ370:CZ384)</f>
        <v>497</v>
      </c>
      <c r="DA385" s="172"/>
      <c r="DB385" s="171">
        <f>SUM(DB370:DB384)</f>
        <v>1554</v>
      </c>
      <c r="DC385" s="171">
        <f>SUM(DC370:DC384)</f>
        <v>42</v>
      </c>
      <c r="DD385" s="172">
        <f>SUM(DD370:DD384)</f>
        <v>563</v>
      </c>
      <c r="DE385" s="172">
        <f>SUM(DE370:DE384)</f>
        <v>465</v>
      </c>
      <c r="DF385" s="172">
        <f>SUM(DF370:DF384)</f>
        <v>526</v>
      </c>
      <c r="DG385" s="172"/>
      <c r="DH385" s="171">
        <f>SUM(DH370:DH384)</f>
        <v>1582</v>
      </c>
      <c r="DI385" s="171">
        <f>SUM(DI370:DI384)</f>
        <v>40</v>
      </c>
      <c r="DJ385" s="172">
        <f>SUM(DJ370:DJ384)</f>
        <v>564</v>
      </c>
      <c r="DK385" s="172">
        <f>SUM(DK370:DK384)</f>
        <v>499</v>
      </c>
      <c r="DL385" s="172">
        <f>SUM(DL370:DL384)</f>
        <v>519</v>
      </c>
      <c r="DM385" s="172"/>
      <c r="DN385" s="171">
        <f>SUM(DN370:DN384)</f>
        <v>0</v>
      </c>
      <c r="DO385" s="171">
        <f>SUM(DO370:DO384)</f>
        <v>0</v>
      </c>
      <c r="DP385" s="172">
        <f>SUM(DP370:DP384)</f>
        <v>0</v>
      </c>
      <c r="DQ385" s="172">
        <f>SUM(DQ370:DQ384)</f>
        <v>0</v>
      </c>
      <c r="DR385" s="172">
        <f>SUM(DR370:DR384)</f>
        <v>0</v>
      </c>
      <c r="DS385" s="173"/>
      <c r="DT385" s="171">
        <f>SUM(DT370:DT384)</f>
        <v>1359</v>
      </c>
      <c r="DU385" s="171">
        <f>SUM(DU370:DU384)</f>
        <v>40</v>
      </c>
      <c r="DV385" s="172">
        <f>SUM(DV370:DV384)</f>
        <v>465</v>
      </c>
      <c r="DW385" s="172">
        <f>SUM(DW370:DW384)</f>
        <v>435</v>
      </c>
      <c r="DX385" s="172">
        <f>SUM(DX370:DX384)</f>
        <v>459</v>
      </c>
      <c r="DY385" s="173"/>
      <c r="DZ385" s="173"/>
    </row>
    <row r="386" spans="1:130" ht="15" thickBot="1" x14ac:dyDescent="0.25">
      <c r="A386" s="182" t="s">
        <v>10</v>
      </c>
      <c r="B386" s="183">
        <f>IF(SUM(B370:B385)=0,0,AVERAGE(B370:B385))</f>
        <v>93.92307692307692</v>
      </c>
      <c r="C386" s="184">
        <f>IF(SUM(C370:C385)=0,0,AVERAGE(C370:C385))</f>
        <v>88.538461538461533</v>
      </c>
      <c r="D386" s="185">
        <f>IF(SUM(D370:D385)=0,0,AVERAGE(D370:D385))</f>
        <v>86.769230769230774</v>
      </c>
      <c r="E386" s="186">
        <f>IF(SUM(E370:E385)=0,0,AVERAGE(E370:E385))</f>
        <v>269.23076923076923</v>
      </c>
      <c r="F386" s="187"/>
      <c r="G386" s="183">
        <f>IF(SUM(G370:G385)=0,0,AVERAGE(G370:G385))</f>
        <v>95.13333333333334</v>
      </c>
      <c r="H386" s="184">
        <f>IF(SUM(H370:H385)=0,0,AVERAGE(H370:H385))</f>
        <v>81.333333333333329</v>
      </c>
      <c r="I386" s="185">
        <f>IF(SUM(I370:I385)=0,0,AVERAGE(I370:I385))</f>
        <v>91</v>
      </c>
      <c r="J386" s="186">
        <f>IF(SUM(J370:J385)=0,0,AVERAGE(J370:J385))</f>
        <v>267.46666666666664</v>
      </c>
      <c r="K386" s="187"/>
      <c r="L386" s="183">
        <f>IF(SUM(L370:L385)=0,0,AVERAGE(L370:L385))</f>
        <v>95.4</v>
      </c>
      <c r="M386" s="184">
        <f>IF(SUM(M370:M385)=0,0,AVERAGE(M370:M385))</f>
        <v>86</v>
      </c>
      <c r="N386" s="185">
        <f>IF(SUM(N370:N385)=0,0,AVERAGE(N370:N385))</f>
        <v>91.466666666666669</v>
      </c>
      <c r="O386" s="186">
        <f>IF(SUM(O370:O385)=0,0,AVERAGE(O370:O385))</f>
        <v>272.86666666666667</v>
      </c>
      <c r="P386" s="187"/>
      <c r="Q386" s="183">
        <f>IF(SUM(Q370:Q385)=0,0,AVERAGE(Q370:Q385))</f>
        <v>94.333333333333329</v>
      </c>
      <c r="R386" s="184">
        <f>IF(SUM(R370:R385)=0,0,AVERAGE(R370:R385))</f>
        <v>69.666666666666671</v>
      </c>
      <c r="S386" s="185">
        <f>IF(SUM(S370:S385)=0,0,AVERAGE(S370:S385))</f>
        <v>73.5</v>
      </c>
      <c r="T386" s="186">
        <f>IF(SUM(T370:T385)=0,0,AVERAGE(T370:T385))</f>
        <v>237.5</v>
      </c>
      <c r="U386" s="187"/>
      <c r="V386" s="183">
        <f>IF(SUM(V370:V385)=0,0,AVERAGE(V370:V385))</f>
        <v>87.75</v>
      </c>
      <c r="W386" s="184">
        <f>IF(SUM(W370:W385)=0,0,AVERAGE(W370:W385))</f>
        <v>67.25</v>
      </c>
      <c r="X386" s="185">
        <f>IF(SUM(X370:X385)=0,0,AVERAGE(X370:X385))</f>
        <v>88.25</v>
      </c>
      <c r="Y386" s="186">
        <f>IF(SUM(Y370:Y385)=0,0,AVERAGE(Y370:Y385))</f>
        <v>243.25</v>
      </c>
      <c r="Z386" s="187"/>
      <c r="AA386" s="188">
        <f>IF(SUM(AA370:AA385)=0,0,AVERAGE(AA370:AA385))</f>
        <v>1082.7857142857142</v>
      </c>
      <c r="AB386" s="189">
        <f>IF(SUM(AB370:AB385)=0,0,AVERAGE(AB370:AB385))</f>
        <v>32.46153846153846</v>
      </c>
      <c r="AC386" s="202"/>
      <c r="AD386" s="159"/>
      <c r="AE386" s="159"/>
      <c r="AF386" s="159"/>
      <c r="AG386" s="160"/>
      <c r="AH386" s="173"/>
      <c r="AI386" s="173"/>
      <c r="AJ386" s="172"/>
      <c r="AK386" s="193" t="str">
        <f>TEXT(AH370, "000")&amp;TEXT(AI370, "-00") &amp; TEXT(AL370, "-000") &amp; TEXT(AK370, "-000") &amp; TEXT(AJ370, "-000")</f>
        <v>274-07-094-087-093</v>
      </c>
      <c r="AL386" s="172">
        <f>COUNTIF(AK386:AK400, "&gt;=" &amp; AK386)</f>
        <v>2</v>
      </c>
      <c r="AM386" s="171">
        <f>RANK(AL386,AL386:AL400,1)+COUNTIF(AK386:AK386,AK386)-1</f>
        <v>2</v>
      </c>
      <c r="AN386" s="171"/>
      <c r="AO386" s="173"/>
      <c r="AP386" s="172"/>
      <c r="AQ386" s="193" t="str">
        <f>TEXT(AN370, "000") &amp; TEXT(AO370, "-00") &amp; TEXT(AR370, "-000") &amp; TEXT(AQ370, "-000") &amp; TEXT(AP370, "-000")</f>
        <v>268-07-083-092-093</v>
      </c>
      <c r="AR386" s="172">
        <f>COUNTIF(AQ386:AQ400, "&gt;=" &amp; AQ386)</f>
        <v>2</v>
      </c>
      <c r="AS386" s="171">
        <f>RANK(AR386,AR386:AR400,1)+COUNTIF(AQ386:AR386,AR386)-1</f>
        <v>2</v>
      </c>
      <c r="AT386" s="171"/>
      <c r="AU386" s="173"/>
      <c r="AV386" s="172"/>
      <c r="AW386" s="193" t="str">
        <f>TEXT(AT370, "000") &amp; TEXT(AU370, "-00") &amp; TEXT(AX370, "-000") &amp; TEXT(AW370, "-000") &amp; TEXT(AV370, "-000")</f>
        <v>267-06-085-084-098</v>
      </c>
      <c r="AX386" s="172">
        <f>COUNTIF(AW386:AW400, "&gt;=" &amp; AW386)</f>
        <v>3</v>
      </c>
      <c r="AY386" s="171">
        <f>RANK(AX386,AX386:AX400,1)+COUNTIF(AW386:AX386,AX386)-1</f>
        <v>3</v>
      </c>
      <c r="AZ386" s="171"/>
      <c r="BA386" s="173"/>
      <c r="BB386" s="172"/>
      <c r="BC386" s="193" t="str">
        <f>TEXT(AZ370, "000") &amp; TEXT(BA370, "-00") &amp; TEXT(BD370, "-000") &amp; TEXT(BC370, "-000") &amp; TEXT(BB370, "-000")</f>
        <v>261-03-081-086-094</v>
      </c>
      <c r="BD386" s="172">
        <f>COUNTIF(BC386:BC400, "&gt;=" &amp; BC386)</f>
        <v>4</v>
      </c>
      <c r="BE386" s="171">
        <f>RANK(BD386,BD386:BD400,1)+COUNTIF(BC386:BC386,BC386)-1</f>
        <v>4</v>
      </c>
      <c r="BF386" s="171"/>
      <c r="BG386" s="173"/>
      <c r="BH386" s="172"/>
      <c r="BI386" s="193" t="str">
        <f>TEXT(BF370, "000") &amp; TEXT(BG370, "-00") &amp; TEXT(BJ370, "-000") &amp; TEXT(BI370, "-000") &amp; TEXT(BH370, "-000")</f>
        <v>265-05-080-090-095</v>
      </c>
      <c r="BJ386" s="172">
        <f>COUNTIF(BI386:BI400, "&gt;=" &amp; BI386)</f>
        <v>4</v>
      </c>
      <c r="BK386" s="171">
        <f>RANK(BJ386,BJ386:BJ400,1)+COUNTIF(BI386:BI386,BI386)-1</f>
        <v>4</v>
      </c>
      <c r="BL386" s="171"/>
      <c r="BM386" s="173"/>
      <c r="BN386" s="172"/>
      <c r="BO386" s="193" t="str">
        <f>TEXT(BL370, "000") &amp; TEXT(BM370, "-00") &amp; TEXT(BP370, "-000") &amp; TEXT(BO370, "-000") &amp; TEXT(BN370, "-000")</f>
        <v>273-08-091-086-096</v>
      </c>
      <c r="BP386" s="172">
        <f>COUNTIF(BO386:BO400, "&gt;=" &amp; BO386)</f>
        <v>1</v>
      </c>
      <c r="BQ386" s="171">
        <f>RANK(BP386,BP386:BP400,1)+COUNTIF(BO386:BO386,BO386)-1</f>
        <v>1</v>
      </c>
      <c r="BR386" s="171"/>
      <c r="BS386" s="173"/>
      <c r="BT386" s="172"/>
      <c r="BU386" s="193" t="str">
        <f>TEXT(BR370, "000") &amp; TEXT(BS370, "-00") &amp; TEXT(BV370, "-000") &amp; TEXT(BU370, "-000") &amp; TEXT(BT370, "-000")</f>
        <v>274-10-087-093-094</v>
      </c>
      <c r="BV386" s="172">
        <f>COUNTIF(BU386:BU400, "&gt;=" &amp; BU386)</f>
        <v>3</v>
      </c>
      <c r="BW386" s="171">
        <f>RANK(BV386,BV386:BV400,1)+COUNTIF(BU386:BU386,BU386)-1</f>
        <v>3</v>
      </c>
      <c r="BX386" s="171"/>
      <c r="BY386" s="148"/>
      <c r="BZ386" s="172"/>
      <c r="CA386" s="193" t="str">
        <f>TEXT(BX370, "000") &amp; TEXT(BY370, "-00") &amp; TEXT(CB370, "-000") &amp; TEXT(CA370, "-000") &amp; TEXT(BZ370, "-000")</f>
        <v>000-00-000-000-000</v>
      </c>
      <c r="CB386" s="193">
        <f>COUNTIF(CA386:CA400, "&gt;=" &amp; CA386)</f>
        <v>15</v>
      </c>
      <c r="CC386" s="171">
        <f>RANK(CB386,CB386:CB400,1)+COUNTIF(CA386:CA386,CA386)-1</f>
        <v>7</v>
      </c>
      <c r="CD386" s="171"/>
      <c r="CE386" s="148"/>
      <c r="CF386" s="172"/>
      <c r="CG386" s="193" t="str">
        <f>TEXT(CD370, "000") &amp; TEXT(CE370, "-00") &amp; TEXT(CH370, "-000") &amp; TEXT(CG370, "-000") &amp; TEXT(CF370, "-000")</f>
        <v>271-08-088-088-095</v>
      </c>
      <c r="CH386" s="193">
        <f>COUNTIF(CG386:CG400, "&gt;=" &amp; CG386)</f>
        <v>2</v>
      </c>
      <c r="CI386" s="171">
        <f>RANK(CH386,CH386:CH400,1)+COUNTIF(CG386:CG386,CG386)-1</f>
        <v>2</v>
      </c>
      <c r="CJ386" s="171"/>
      <c r="CK386" s="148"/>
      <c r="CL386" s="172"/>
      <c r="CM386" s="193" t="str">
        <f>TEXT(CJ370, "000") &amp; TEXT(CK370, "-00") &amp; TEXT(CN370, "-000") &amp; TEXT(CM370, "-000") &amp; TEXT(CL370, "-000")</f>
        <v>269-06-088-088-093</v>
      </c>
      <c r="CN386" s="172">
        <f>COUNTIF(CM386:CM400, "&gt;=" &amp; CM386)</f>
        <v>4</v>
      </c>
      <c r="CO386" s="171">
        <f>RANK(CN386,CN386:CN400,1)+COUNTIF(CM386:CM386,CM386)-1</f>
        <v>4</v>
      </c>
      <c r="CP386" s="171"/>
      <c r="CQ386" s="148"/>
      <c r="CR386" s="172"/>
      <c r="CS386" s="193" t="str">
        <f>TEXT(CP370, "000") &amp; TEXT(CQ370, "-00") &amp; TEXT(CT370, "-000") &amp; TEXT(CS370, "-000") &amp; TEXT(CR370, "-000")</f>
        <v>267-00-090-086-091</v>
      </c>
      <c r="CT386" s="172">
        <f>COUNTIF(CS386:CS400, "&gt;=" &amp; CS386)</f>
        <v>3</v>
      </c>
      <c r="CU386" s="171">
        <f>RANK(CT386,CT386:CT400,1)+COUNTIF(CS386:CS386,CS386)-1</f>
        <v>3</v>
      </c>
      <c r="CV386" s="171"/>
      <c r="CW386" s="148"/>
      <c r="CX386" s="172"/>
      <c r="CY386" s="193" t="str">
        <f>TEXT(CV370, "000") &amp; TEXT(CW370, "-00") &amp; TEXT(CZ370, "-000") &amp; TEXT(CY370, "-000") &amp; TEXT(CX370, "-000")</f>
        <v>266-06-084-088-094</v>
      </c>
      <c r="CZ386" s="172">
        <f>COUNTIF(CY386:CY400, "&gt;=" &amp; CY386)</f>
        <v>3</v>
      </c>
      <c r="DA386" s="171">
        <f>RANK(CZ386,CZ386:CZ400,1)+COUNTIF(CY386:CY386,CY386)-1</f>
        <v>3</v>
      </c>
      <c r="DB386" s="171"/>
      <c r="DC386" s="148"/>
      <c r="DD386" s="172"/>
      <c r="DE386" s="193" t="str">
        <f>TEXT(DB370, "000") &amp; TEXT(DC370, "-00") &amp; TEXT(DF370, "-000") &amp; TEXT(DE370, "-000") &amp; TEXT(DD370, "-000")</f>
        <v>000-00-000-000-000</v>
      </c>
      <c r="DF386" s="172">
        <f>COUNTIF(DE386:DE400, "&gt;=" &amp; DE386)</f>
        <v>15</v>
      </c>
      <c r="DG386" s="171">
        <f>RANK(DF386,DF386:DF400,1)+COUNTIF(DE386:DE386,DE386)-1</f>
        <v>7</v>
      </c>
      <c r="DH386" s="171"/>
      <c r="DI386" s="148"/>
      <c r="DJ386" s="172"/>
      <c r="DK386" s="193" t="str">
        <f>TEXT(DH370, "000") &amp; TEXT(DI370, "-00") &amp; TEXT(DL370, "-000") &amp; TEXT(DK370, "-000") &amp; TEXT(DJ370, "-000")</f>
        <v>273-10-086-093-094</v>
      </c>
      <c r="DL386" s="172">
        <f>COUNTIF(DK386:DK400, "&gt;=" &amp; DK386)</f>
        <v>1</v>
      </c>
      <c r="DM386" s="171">
        <f>RANK(DL386,DL386:DL400,1)+COUNTIF(DK386:DK386,DK386)-1</f>
        <v>1</v>
      </c>
      <c r="DN386" s="171"/>
      <c r="DO386" s="173"/>
      <c r="DP386" s="173"/>
      <c r="DQ386" s="194" t="str">
        <f>TEXT(DN370, "000") &amp; TEXT(DO370, "-00") &amp; TEXT(DR370, "-000") &amp; TEXT(DQ370, "-000") &amp; TEXT(DP370, "-000")</f>
        <v>000-00-000-000-000</v>
      </c>
      <c r="DR386" s="173">
        <f>COUNTIF(DQ386:DQ400, "&gt;=" &amp; DQ386)</f>
        <v>15</v>
      </c>
      <c r="DS386" s="171">
        <f>RANK(DR386,DR386:DR400,1)+COUNTIF(DQ386:DQ386,DQ386)-1</f>
        <v>1</v>
      </c>
      <c r="DT386" s="171"/>
      <c r="DU386" s="173"/>
      <c r="DV386" s="173"/>
      <c r="DW386" s="194" t="str">
        <f>TEXT(DT370, "000") &amp; TEXT(DU370, "-00") &amp; TEXT(DX370, "-000") &amp; TEXT(DW370, "-000") &amp; TEXT(DV370, "-000")</f>
        <v>272-08-091-090-091</v>
      </c>
      <c r="DX386" s="173">
        <f>COUNTIF(DW386:DW400, "&gt;=" &amp; DW386)</f>
        <v>4</v>
      </c>
      <c r="DY386" s="171">
        <f>RANK(DX386,DX386:DX400,1)+COUNTIF(DW386:DW386,DW386)-1</f>
        <v>4</v>
      </c>
      <c r="DZ386" s="171"/>
    </row>
    <row r="387" spans="1:130" ht="15" thickBot="1" x14ac:dyDescent="0.25">
      <c r="A387" s="195" t="s">
        <v>267</v>
      </c>
      <c r="B387" s="196"/>
      <c r="C387" s="196"/>
      <c r="D387" s="196"/>
      <c r="E387" s="196"/>
      <c r="F387" s="196"/>
      <c r="G387" s="196"/>
      <c r="H387" s="196"/>
      <c r="I387" s="196"/>
      <c r="J387" s="196"/>
      <c r="K387" s="196"/>
      <c r="L387" s="196"/>
      <c r="M387" s="196"/>
      <c r="N387" s="196"/>
      <c r="O387" s="196"/>
      <c r="P387" s="196"/>
      <c r="Q387" s="196"/>
      <c r="R387" s="196"/>
      <c r="S387" s="196"/>
      <c r="T387" s="196"/>
      <c r="U387" s="196"/>
      <c r="V387" s="196"/>
      <c r="W387" s="196"/>
      <c r="X387" s="196"/>
      <c r="Y387" s="195"/>
      <c r="Z387" s="195"/>
      <c r="AA387" s="197"/>
      <c r="AB387" s="198"/>
      <c r="AC387" s="145" t="str">
        <f>A387</f>
        <v>RL</v>
      </c>
      <c r="AD387" s="44"/>
      <c r="AE387" s="44"/>
      <c r="AF387" s="44"/>
      <c r="AG387" s="199"/>
      <c r="AH387" s="171"/>
      <c r="AI387" s="171"/>
      <c r="AJ387" s="173"/>
      <c r="AK387" s="193" t="str">
        <f>TEXT(AH371, "000")&amp;TEXT(AI371, "-00") &amp; TEXT(AL371, "-000") &amp; TEXT(AK371, "-000") &amp; TEXT(AJ371, "-000")</f>
        <v>264-06-094-078-092</v>
      </c>
      <c r="AL387" s="172">
        <f>COUNTIF(AK386:AK400, "&gt;=" &amp; AK387)</f>
        <v>4</v>
      </c>
      <c r="AM387" s="171">
        <f>RANK(AL387,AL386:AL400,1)+COUNTIF(AK386:AK387,AK387)-1</f>
        <v>4</v>
      </c>
      <c r="AN387" s="171"/>
      <c r="AO387" s="171"/>
      <c r="AP387" s="173"/>
      <c r="AQ387" s="193" t="str">
        <f>TEXT(AN371, "000") &amp; TEXT(AO371, "-00") &amp; TEXT(AR371, "-000") &amp; TEXT(AQ371, "-000") &amp; TEXT(AP371, "-000")</f>
        <v>261-04-090-074-097</v>
      </c>
      <c r="AR387" s="172">
        <f>COUNTIF(AQ386:AQ400, "&gt;=" &amp; AQ387)</f>
        <v>5</v>
      </c>
      <c r="AS387" s="171">
        <f>RANK(AR387,AR386:AR400,1)+COUNTIF(AQ386:AR387,AR387)-1</f>
        <v>5</v>
      </c>
      <c r="AT387" s="171"/>
      <c r="AU387" s="171"/>
      <c r="AV387" s="173"/>
      <c r="AW387" s="193" t="str">
        <f>TEXT(AT371, "000") &amp; TEXT(AU371, "-00") &amp; TEXT(AX371, "-000") &amp; TEXT(AW371, "-000") &amp; TEXT(AV371, "-000")</f>
        <v>260-05-091-078-091</v>
      </c>
      <c r="AX387" s="172">
        <f>COUNTIF(AW386:AW400, "&gt;=" &amp; AW387)</f>
        <v>4</v>
      </c>
      <c r="AY387" s="171">
        <f>RANK(AX387,AX386:AX400,1)+COUNTIF(AW386:AX387,AX387)-1</f>
        <v>4</v>
      </c>
      <c r="AZ387" s="171"/>
      <c r="BA387" s="171"/>
      <c r="BB387" s="173"/>
      <c r="BC387" s="193" t="str">
        <f>TEXT(AZ371, "000") &amp; TEXT(BA371, "-00") &amp; TEXT(BD371, "-000") &amp; TEXT(BC371, "-000") &amp; TEXT(BB371, "-000")</f>
        <v>271-08-093-084-094</v>
      </c>
      <c r="BD387" s="172">
        <f>COUNTIF(BC386:BC400, "&gt;=" &amp; BC387)</f>
        <v>1</v>
      </c>
      <c r="BE387" s="171">
        <f>RANK(BD387,BD386:BD400,1)+COUNTIF(BC386:BC387,BC387)-1</f>
        <v>1</v>
      </c>
      <c r="BF387" s="171"/>
      <c r="BG387" s="171"/>
      <c r="BH387" s="173"/>
      <c r="BI387" s="193" t="str">
        <f>TEXT(BF371, "000") &amp; TEXT(BG371, "-00") &amp; TEXT(BJ371, "-000") &amp; TEXT(BI371, "-000") &amp; TEXT(BH371, "-000")</f>
        <v>272-13-091-083-098</v>
      </c>
      <c r="BJ387" s="172">
        <f>COUNTIF(BI386:BI400, "&gt;=" &amp; BI387)</f>
        <v>3</v>
      </c>
      <c r="BK387" s="171">
        <f>RANK(BJ387,BJ386:BJ400,1)+COUNTIF(BI386:BI387,BI387)-1</f>
        <v>3</v>
      </c>
      <c r="BL387" s="171"/>
      <c r="BM387" s="171"/>
      <c r="BN387" s="173"/>
      <c r="BO387" s="193" t="str">
        <f>TEXT(BL371, "000") &amp; TEXT(BM371, "-00") &amp; TEXT(BP371, "-000") &amp; TEXT(BO371, "-000") &amp; TEXT(BN371, "-000")</f>
        <v>271-09-093-083-095</v>
      </c>
      <c r="BP387" s="172">
        <f>COUNTIF(BO386:BO400, "&gt;=" &amp; BO387)</f>
        <v>3</v>
      </c>
      <c r="BQ387" s="171">
        <f>RANK(BP387,BP386:BP400,1)+COUNTIF(BO386:BO387,BO387)-1</f>
        <v>3</v>
      </c>
      <c r="BR387" s="171"/>
      <c r="BS387" s="173"/>
      <c r="BT387" s="172"/>
      <c r="BU387" s="193" t="str">
        <f>TEXT(BR371, "000") &amp; TEXT(BS371, "-00") &amp; TEXT(BV371, "-000") &amp; TEXT(BU371, "-000") &amp; TEXT(BT371, "-000")</f>
        <v>272-07-092-084-096</v>
      </c>
      <c r="BV387" s="172">
        <f>COUNTIF(BU386:BU400, "&gt;=" &amp; BU387)</f>
        <v>4</v>
      </c>
      <c r="BW387" s="171">
        <f>RANK(BV387,BV386:BV400,1)+COUNTIF(BU386:BU387,BU387)-1</f>
        <v>4</v>
      </c>
      <c r="BX387" s="171"/>
      <c r="BY387" s="171"/>
      <c r="BZ387" s="172"/>
      <c r="CA387" s="193" t="str">
        <f>TEXT(BX371, "000") &amp; TEXT(BY371, "-00") &amp; TEXT(CB371, "-000") &amp; TEXT(CA371, "-000") &amp; TEXT(BZ371, "-000")</f>
        <v>278-13-093-087-098</v>
      </c>
      <c r="CB387" s="193">
        <f>COUNTIF(CA386:CA400, "&gt;=" &amp; CA387)</f>
        <v>2</v>
      </c>
      <c r="CC387" s="171">
        <f>RANK(CB387,CB386:CB400,1)+COUNTIF(CA386:CA387,CA387)-1</f>
        <v>2</v>
      </c>
      <c r="CD387" s="171"/>
      <c r="CE387" s="171"/>
      <c r="CF387" s="172"/>
      <c r="CG387" s="193" t="str">
        <f>TEXT(CD371, "000") &amp; TEXT(CE371, "-00") &amp; TEXT(CH371, "-000") &amp; TEXT(CG371, "-000") &amp; TEXT(CF371, "-000")</f>
        <v>260-07-085-081-094</v>
      </c>
      <c r="CH387" s="193">
        <f>COUNTIF(CG386:CG400, "&gt;=" &amp; CG387)</f>
        <v>4</v>
      </c>
      <c r="CI387" s="171">
        <f>RANK(CH387,CH386:CH400,1)+COUNTIF(CG386:CG387,CG387)-1</f>
        <v>4</v>
      </c>
      <c r="CJ387" s="171"/>
      <c r="CK387" s="171"/>
      <c r="CL387" s="172"/>
      <c r="CM387" s="193" t="str">
        <f>TEXT(CJ371, "000") &amp; TEXT(CK371, "-00") &amp; TEXT(CN371, "-000") &amp; TEXT(CM371, "-000") &amp; TEXT(CL371, "-000")</f>
        <v>272-08-094-085-093</v>
      </c>
      <c r="CN387" s="172">
        <f>COUNTIF(CM386:CM400, "&gt;=" &amp; CM387)</f>
        <v>3</v>
      </c>
      <c r="CO387" s="171">
        <f>RANK(CN387,CN386:CN400,1)+COUNTIF(CM386:CM387,CM387)-1</f>
        <v>3</v>
      </c>
      <c r="CP387" s="171"/>
      <c r="CQ387" s="171"/>
      <c r="CR387" s="172"/>
      <c r="CS387" s="193" t="str">
        <f>TEXT(CP371, "000") &amp; TEXT(CQ371, "-00") &amp; TEXT(CT371, "-000") &amp; TEXT(CS371, "-000") &amp; TEXT(CR371, "-000")</f>
        <v>275-00-092-085-098</v>
      </c>
      <c r="CT387" s="172">
        <f>COUNTIF(CS386:CS400, "&gt;=" &amp; CS387)</f>
        <v>2</v>
      </c>
      <c r="CU387" s="171">
        <f>RANK(CT387,CT386:CT400,1)+COUNTIF(CS386:CS387,CS387)-1</f>
        <v>2</v>
      </c>
      <c r="CV387" s="171"/>
      <c r="CW387" s="171"/>
      <c r="CX387" s="172"/>
      <c r="CY387" s="193" t="str">
        <f>TEXT(CV371, "000") &amp; TEXT(CW371, "-00") &amp; TEXT(CZ371, "-000") &amp; TEXT(CY371, "-000") &amp; TEXT(CX371, "-000")</f>
        <v>262-06-085-080-097</v>
      </c>
      <c r="CZ387" s="172">
        <f>COUNTIF(CY386:CY400, "&gt;=" &amp; CY387)</f>
        <v>4</v>
      </c>
      <c r="DA387" s="171">
        <f>RANK(CZ387,CZ386:CZ400,1)+COUNTIF(CY386:CY387,CY387)-1</f>
        <v>4</v>
      </c>
      <c r="DB387" s="171"/>
      <c r="DC387" s="171"/>
      <c r="DD387" s="172"/>
      <c r="DE387" s="193" t="str">
        <f>TEXT(DB371, "000") &amp; TEXT(DC371, "-00") &amp; TEXT(DF371, "-000") &amp; TEXT(DE371, "-000") &amp; TEXT(DD371, "-000")</f>
        <v>249-05-093-066-090</v>
      </c>
      <c r="DF387" s="172">
        <f>COUNTIF(DE386:DE400, "&gt;=" &amp; DE387)</f>
        <v>5</v>
      </c>
      <c r="DG387" s="171">
        <f>RANK(DF387,DF386:DF400,1)+COUNTIF(DE386:DE387,DE387)-1</f>
        <v>5</v>
      </c>
      <c r="DH387" s="171"/>
      <c r="DI387" s="171"/>
      <c r="DJ387" s="172"/>
      <c r="DK387" s="193" t="str">
        <f>TEXT(DH371, "000") &amp; TEXT(DI371, "-00") &amp; TEXT(DL371, "-000") &amp; TEXT(DK371, "-000") &amp; TEXT(DJ371, "-000")</f>
        <v>269-07-090-082-097</v>
      </c>
      <c r="DL387" s="172">
        <f>COUNTIF(DK386:DK400, "&gt;=" &amp; DK387)</f>
        <v>4</v>
      </c>
      <c r="DM387" s="171">
        <f>RANK(DL387,DL386:DL400,1)+COUNTIF(DK386:DK387,DK387)-1</f>
        <v>4</v>
      </c>
      <c r="DN387" s="171"/>
      <c r="DO387" s="173"/>
      <c r="DP387" s="173"/>
      <c r="DQ387" s="194" t="str">
        <f>TEXT(DN371, "000") &amp; TEXT(DO371, "-00") &amp; TEXT(DR371, "-000") &amp; TEXT(DQ371, "-000") &amp; TEXT(DP371, "-000")</f>
        <v>000-00-000-000-000</v>
      </c>
      <c r="DR387" s="173">
        <f>COUNTIF(DQ386:DQ400, "&gt;=" &amp; DQ387)</f>
        <v>15</v>
      </c>
      <c r="DS387" s="171">
        <f>RANK(DR387,DR386:DR400,1)+COUNTIF(DQ386:DQ387,DQ387)-1</f>
        <v>2</v>
      </c>
      <c r="DT387" s="171"/>
      <c r="DU387" s="173"/>
      <c r="DV387" s="173"/>
      <c r="DW387" s="194" t="str">
        <f>TEXT(DT371, "000") &amp; TEXT(DU371, "-00") &amp; TEXT(DX371, "-000") &amp; TEXT(DW371, "-000") &amp; TEXT(DV371, "-000")</f>
        <v>276-08-089-090-097</v>
      </c>
      <c r="DX387" s="173">
        <f>COUNTIF(DW386:DW400, "&gt;=" &amp; DW387)</f>
        <v>1</v>
      </c>
      <c r="DY387" s="171">
        <f>RANK(DX387,DX386:DX400,1)+COUNTIF(DW386:DW387,DW387)-1</f>
        <v>1</v>
      </c>
      <c r="DZ387" s="171"/>
    </row>
    <row r="388" spans="1:130" x14ac:dyDescent="0.2">
      <c r="A388" s="146" t="s">
        <v>266</v>
      </c>
      <c r="B388" s="337" t="s">
        <v>454</v>
      </c>
      <c r="C388" s="338"/>
      <c r="D388" s="338"/>
      <c r="E388" s="338"/>
      <c r="F388" s="339"/>
      <c r="G388" s="337" t="s">
        <v>455</v>
      </c>
      <c r="H388" s="338"/>
      <c r="I388" s="338"/>
      <c r="J388" s="338"/>
      <c r="K388" s="339"/>
      <c r="L388" s="337" t="s">
        <v>456</v>
      </c>
      <c r="M388" s="338"/>
      <c r="N388" s="338"/>
      <c r="O388" s="338"/>
      <c r="P388" s="339"/>
      <c r="Q388" s="337" t="s">
        <v>457</v>
      </c>
      <c r="R388" s="338"/>
      <c r="S388" s="338"/>
      <c r="T388" s="338"/>
      <c r="U388" s="339"/>
      <c r="V388" s="337" t="s">
        <v>458</v>
      </c>
      <c r="W388" s="338"/>
      <c r="X388" s="338"/>
      <c r="Y388" s="338"/>
      <c r="Z388" s="339"/>
      <c r="AA388" s="200"/>
      <c r="AB388" s="201"/>
      <c r="AC388" s="8" t="str">
        <f>B388</f>
        <v>Haag, Ryson (9)</v>
      </c>
      <c r="AD388" s="8" t="str">
        <f>G388</f>
        <v>Gruetter, Kaeden (10)</v>
      </c>
      <c r="AE388" s="8" t="str">
        <f>L388</f>
        <v>Moore, Madeline (9)</v>
      </c>
      <c r="AF388" s="8" t="str">
        <f>Q388</f>
        <v>Hunter, Mackenzie (11)</v>
      </c>
      <c r="AG388" s="147" t="str">
        <f>V388</f>
        <v>Doyal, Evan (9)</v>
      </c>
      <c r="AH388" s="171"/>
      <c r="AI388" s="171"/>
      <c r="AJ388" s="173"/>
      <c r="AK388" s="193" t="str">
        <f t="shared" ref="AK388:AK400" si="200">TEXT(AH372,"000")&amp;TEXT(AI372,"-00")&amp;TEXT(AL372,"-000")&amp;TEXT(AK372,"-000")&amp;TEXT(AJ372,"-000")</f>
        <v>274-08-093-087-094</v>
      </c>
      <c r="AL388" s="172">
        <f>COUNTIF(AK386:AK400, "&gt;=" &amp; AK388)</f>
        <v>1</v>
      </c>
      <c r="AM388" s="171">
        <f>RANK(AL388,AL386:AL400,1)+COUNTIF(AK386:AK388,AK388)-1</f>
        <v>1</v>
      </c>
      <c r="AN388" s="171"/>
      <c r="AO388" s="173"/>
      <c r="AP388" s="173"/>
      <c r="AQ388" s="193" t="str">
        <f t="shared" ref="AQ388:AQ400" si="201">TEXT(AN372,"000")&amp;TEXT(AO372,"-00")&amp;TEXT(AR372,"-000")&amp;TEXT(AQ372,"-000")&amp;TEXT(AP372,"-000")</f>
        <v>265-09-088-081-096</v>
      </c>
      <c r="AR388" s="172">
        <f>COUNTIF(AQ386:AQ400, "&gt;=" &amp; AQ388)</f>
        <v>3</v>
      </c>
      <c r="AS388" s="171">
        <f>RANK(AR388,AR386:AR400,1)+COUNTIF(AQ386:AR388,AR388)-1</f>
        <v>3</v>
      </c>
      <c r="AT388" s="171"/>
      <c r="AU388" s="173"/>
      <c r="AV388" s="173"/>
      <c r="AW388" s="193" t="str">
        <f t="shared" ref="AW388:AW400" si="202">TEXT(AT372,"000")&amp;TEXT(AU372,"-00")&amp;TEXT(AX372,"-000")&amp;TEXT(AW372,"-000")&amp;TEXT(AV372,"-000")</f>
        <v>274-07-091-084-099</v>
      </c>
      <c r="AX388" s="172">
        <f>COUNTIF(AW386:AW400, "&gt;=" &amp; AW388)</f>
        <v>1</v>
      </c>
      <c r="AY388" s="171">
        <f>RANK(AX388,AX386:AX400,1)+COUNTIF(AW386:AX388,AX388)-1</f>
        <v>1</v>
      </c>
      <c r="AZ388" s="171"/>
      <c r="BA388" s="173"/>
      <c r="BB388" s="173"/>
      <c r="BC388" s="193" t="str">
        <f t="shared" ref="BC388:BC400" si="203">TEXT(AZ372,"000")&amp;TEXT(BA372,"-00")&amp;TEXT(BD372,"-000")&amp;TEXT(BC372,"-000")&amp;TEXT(BB372,"-000")</f>
        <v>262-05-085-080-097</v>
      </c>
      <c r="BD388" s="172">
        <f>COUNTIF(BC386:BC400, "&gt;=" &amp; BC388)</f>
        <v>3</v>
      </c>
      <c r="BE388" s="171">
        <f>RANK(BD388,BD386:BD400,1)+COUNTIF(BC386:BC388,BC388)-1</f>
        <v>3</v>
      </c>
      <c r="BF388" s="171"/>
      <c r="BG388" s="173"/>
      <c r="BH388" s="173"/>
      <c r="BI388" s="193" t="str">
        <f t="shared" ref="BI388:BI400" si="204">TEXT(BF372,"000")&amp;TEXT(BG372,"-00")&amp;TEXT(BJ372,"-000")&amp;TEXT(BI372,"-000")&amp;TEXT(BH372,"-000")</f>
        <v>277-08-094-087-096</v>
      </c>
      <c r="BJ388" s="172">
        <f>COUNTIF(BI386:BI400, "&gt;=" &amp; BI388)</f>
        <v>2</v>
      </c>
      <c r="BK388" s="171">
        <f>RANK(BJ388,BJ386:BJ400,1)+COUNTIF(BI386:BI388,BI388)-1</f>
        <v>2</v>
      </c>
      <c r="BL388" s="171"/>
      <c r="BM388" s="173"/>
      <c r="BN388" s="173"/>
      <c r="BO388" s="193" t="str">
        <f t="shared" ref="BO388:BO400" si="205">TEXT(BL372,"000")&amp;TEXT(BM372,"-00")&amp;TEXT(BP372,"-000")&amp;TEXT(BO372,"-000")&amp;TEXT(BN372,"-000")</f>
        <v>262-06-088-079-095</v>
      </c>
      <c r="BP388" s="172">
        <f>COUNTIF(BO386:BO400, "&gt;=" &amp; BO388)</f>
        <v>4</v>
      </c>
      <c r="BQ388" s="171">
        <f>RANK(BP388,BP386:BP400,1)+COUNTIF(BO386:BO388,BO388)-1</f>
        <v>4</v>
      </c>
      <c r="BR388" s="171"/>
      <c r="BS388" s="173"/>
      <c r="BT388" s="173"/>
      <c r="BU388" s="193" t="str">
        <f t="shared" ref="BU388:BU400" si="206">TEXT(BR372,"000")&amp;TEXT(BS372,"-00")&amp;TEXT(BV372,"-000")&amp;TEXT(BU372,"-000")&amp;TEXT(BT372,"-000")</f>
        <v>276-10-091-089-096</v>
      </c>
      <c r="BV388" s="172">
        <f>COUNTIF(BU386:BU400, "&gt;=" &amp; BU388)</f>
        <v>2</v>
      </c>
      <c r="BW388" s="171">
        <f>RANK(BV388,BV386:BV400,1)+COUNTIF(BU386:BU388,BU388)-1</f>
        <v>2</v>
      </c>
      <c r="BX388" s="171"/>
      <c r="BY388" s="148"/>
      <c r="BZ388" s="173"/>
      <c r="CA388" s="193" t="str">
        <f t="shared" ref="CA388:CA400" si="207">TEXT(BX372,"000")&amp;TEXT(BY372,"-00")&amp;TEXT(CB372,"-000")&amp;TEXT(CA372,"-000")&amp;TEXT(BZ372,"-000")</f>
        <v>274-07-093-087-094</v>
      </c>
      <c r="CB388" s="193">
        <f>COUNTIF(CA386:CA400, "&gt;=" &amp; CA388)</f>
        <v>3</v>
      </c>
      <c r="CC388" s="171">
        <f>RANK(CB388,CB386:CB400,1)+COUNTIF(CA386:CA388,CA388)-1</f>
        <v>3</v>
      </c>
      <c r="CD388" s="171"/>
      <c r="CE388" s="148"/>
      <c r="CF388" s="173"/>
      <c r="CG388" s="193" t="str">
        <f t="shared" ref="CG388:CG400" si="208">TEXT(CD372,"000")&amp;TEXT(CE372,"-00")&amp;TEXT(CH372,"-000")&amp;TEXT(CG372,"-000")&amp;TEXT(CF372,"-000")</f>
        <v>266-05-089-085-092</v>
      </c>
      <c r="CH388" s="193">
        <f>COUNTIF(CG386:CG400, "&gt;=" &amp; CG388)</f>
        <v>3</v>
      </c>
      <c r="CI388" s="171">
        <f>RANK(CH388,CH386:CH400,1)+COUNTIF(CG386:CG388,CG388)-1</f>
        <v>3</v>
      </c>
      <c r="CJ388" s="171"/>
      <c r="CK388" s="148"/>
      <c r="CL388" s="173"/>
      <c r="CM388" s="193" t="str">
        <f t="shared" ref="CM388:CM400" si="209">TEXT(CJ372,"000")&amp;TEXT(CK372,"-00")&amp;TEXT(CN372,"-000")&amp;TEXT(CM372,"-000")&amp;TEXT(CL372,"-000")</f>
        <v>275-10-093-086-096</v>
      </c>
      <c r="CN388" s="172">
        <f>COUNTIF(CM386:CM400, "&gt;=" &amp; CM388)</f>
        <v>2</v>
      </c>
      <c r="CO388" s="171">
        <f>RANK(CN388,CN386:CN400,1)+COUNTIF(CM386:CM388,CM388)-1</f>
        <v>2</v>
      </c>
      <c r="CP388" s="171"/>
      <c r="CQ388" s="148"/>
      <c r="CR388" s="173"/>
      <c r="CS388" s="193" t="str">
        <f t="shared" ref="CS388:CS400" si="210">TEXT(CP372,"000")&amp;TEXT(CQ372,"-00")&amp;TEXT(CT372,"-000")&amp;TEXT(CS372,"-000")&amp;TEXT(CR372,"-000")</f>
        <v>282-00-096-091-095</v>
      </c>
      <c r="CT388" s="172">
        <f>COUNTIF(CS386:CS400, "&gt;=" &amp; CS388)</f>
        <v>1</v>
      </c>
      <c r="CU388" s="171">
        <f>RANK(CT388,CT386:CT400,1)+COUNTIF(CS386:CS388,CS388)-1</f>
        <v>1</v>
      </c>
      <c r="CV388" s="171"/>
      <c r="CW388" s="148"/>
      <c r="CX388" s="173"/>
      <c r="CY388" s="193" t="str">
        <f t="shared" ref="CY388:CY400" si="211">TEXT(CV372,"000")&amp;TEXT(CW372,"-00")&amp;TEXT(CZ372,"-000")&amp;TEXT(CY372,"-000")&amp;TEXT(CX372,"-000")</f>
        <v>284-16-094-092-098</v>
      </c>
      <c r="CZ388" s="172">
        <f>COUNTIF(CY386:CY400, "&gt;=" &amp; CY388)</f>
        <v>1</v>
      </c>
      <c r="DA388" s="171">
        <f>RANK(CZ388,CZ386:CZ400,1)+COUNTIF(CY386:CY388,CY388)-1</f>
        <v>1</v>
      </c>
      <c r="DB388" s="171"/>
      <c r="DC388" s="148"/>
      <c r="DD388" s="173"/>
      <c r="DE388" s="193" t="str">
        <f t="shared" ref="DE388:DE400" si="212">TEXT(DB372,"000")&amp;TEXT(DC372,"-00")&amp;TEXT(DF372,"-000")&amp;TEXT(DE372,"-000")&amp;TEXT(DD372,"-000")</f>
        <v>275-08-091-088-096</v>
      </c>
      <c r="DF388" s="172">
        <f>COUNTIF(DE386:DE400, "&gt;=" &amp; DE388)</f>
        <v>2</v>
      </c>
      <c r="DG388" s="171">
        <f>RANK(DF388,DF386:DF400,1)+COUNTIF(DE386:DE388,DE388)-1</f>
        <v>2</v>
      </c>
      <c r="DH388" s="171"/>
      <c r="DI388" s="148"/>
      <c r="DJ388" s="173"/>
      <c r="DK388" s="193" t="str">
        <f t="shared" ref="DK388:DK400" si="213">TEXT(DH372,"000")&amp;TEXT(DI372,"-00")&amp;TEXT(DL372,"-000")&amp;TEXT(DK372,"-000")&amp;TEXT(DJ372,"-000")</f>
        <v>273-07-091-087-095</v>
      </c>
      <c r="DL388" s="172">
        <f>COUNTIF(DK386:DK400, "&gt;=" &amp; DK388)</f>
        <v>2</v>
      </c>
      <c r="DM388" s="171">
        <f>RANK(DL388,DL386:DL400,1)+COUNTIF(DK386:DK388,DK388)-1</f>
        <v>2</v>
      </c>
      <c r="DN388" s="171"/>
      <c r="DO388" s="173"/>
      <c r="DP388" s="173"/>
      <c r="DQ388" s="194" t="str">
        <f t="shared" ref="DQ388:DQ400" si="214">TEXT(DN372,"000")&amp;TEXT(DO372,"-00")&amp;TEXT(DR372,"-000")&amp;TEXT(DQ372,"-000")&amp;TEXT(DP372,"-000")</f>
        <v>000-00-000-000-000</v>
      </c>
      <c r="DR388" s="173">
        <f>COUNTIF(DQ386:DQ400, "&gt;=" &amp; DQ388)</f>
        <v>15</v>
      </c>
      <c r="DS388" s="171">
        <f>RANK(DR388,DR386:DR400,1)+COUNTIF(DQ386:DQ388,DQ388)-1</f>
        <v>3</v>
      </c>
      <c r="DT388" s="171"/>
      <c r="DU388" s="173"/>
      <c r="DV388" s="173"/>
      <c r="DW388" s="194" t="str">
        <f t="shared" ref="DW388:DW400" si="215">TEXT(DT372,"000")&amp;TEXT(DU372,"-00")&amp;TEXT(DX372,"-000")&amp;TEXT(DW372,"-000")&amp;TEXT(DV372,"-000")</f>
        <v>274-08-095-087-092</v>
      </c>
      <c r="DX388" s="173">
        <f>COUNTIF(DW386:DW400, "&gt;=" &amp; DW388)</f>
        <v>2</v>
      </c>
      <c r="DY388" s="171">
        <f>RANK(DX388,DX386:DX400,1)+COUNTIF(DW386:DW388,DW388)-1</f>
        <v>2</v>
      </c>
      <c r="DZ388" s="171"/>
    </row>
    <row r="389" spans="1:130" ht="15" thickBot="1" x14ac:dyDescent="0.25">
      <c r="A389" s="218" t="s">
        <v>4</v>
      </c>
      <c r="B389" s="152" t="s">
        <v>5</v>
      </c>
      <c r="C389" s="153" t="s">
        <v>6</v>
      </c>
      <c r="D389" s="153" t="s">
        <v>7</v>
      </c>
      <c r="E389" s="155" t="s">
        <v>8</v>
      </c>
      <c r="F389" s="156" t="s">
        <v>142</v>
      </c>
      <c r="G389" s="152" t="s">
        <v>5</v>
      </c>
      <c r="H389" s="153" t="s">
        <v>6</v>
      </c>
      <c r="I389" s="153" t="s">
        <v>7</v>
      </c>
      <c r="J389" s="155" t="s">
        <v>8</v>
      </c>
      <c r="K389" s="156" t="s">
        <v>142</v>
      </c>
      <c r="L389" s="152" t="s">
        <v>5</v>
      </c>
      <c r="M389" s="153" t="s">
        <v>6</v>
      </c>
      <c r="N389" s="153" t="s">
        <v>7</v>
      </c>
      <c r="O389" s="155" t="s">
        <v>8</v>
      </c>
      <c r="P389" s="156" t="s">
        <v>142</v>
      </c>
      <c r="Q389" s="152" t="s">
        <v>5</v>
      </c>
      <c r="R389" s="153" t="s">
        <v>6</v>
      </c>
      <c r="S389" s="153" t="s">
        <v>7</v>
      </c>
      <c r="T389" s="155" t="s">
        <v>8</v>
      </c>
      <c r="U389" s="156" t="s">
        <v>142</v>
      </c>
      <c r="V389" s="152" t="s">
        <v>5</v>
      </c>
      <c r="W389" s="153" t="s">
        <v>6</v>
      </c>
      <c r="X389" s="153" t="s">
        <v>7</v>
      </c>
      <c r="Y389" s="155" t="s">
        <v>8</v>
      </c>
      <c r="Z389" s="156" t="s">
        <v>142</v>
      </c>
      <c r="AA389" s="156"/>
      <c r="AB389" s="201"/>
      <c r="AC389" s="220">
        <f>IF(SUM(E390:E405)&gt;0,LARGE(E390:E405,1),0)</f>
        <v>264</v>
      </c>
      <c r="AD389" s="8">
        <f>IF(SUM(J390:J405)&gt;0,LARGE(J390:J405,1),0)</f>
        <v>0</v>
      </c>
      <c r="AE389" s="8">
        <f>IF(SUM(O390:O405)&gt;0,LARGE(O390:O405,1),0)</f>
        <v>246</v>
      </c>
      <c r="AF389" s="8">
        <f>IF(SUM(T390:T405)&gt;0,LARGE(T390:T405,1),0)</f>
        <v>284</v>
      </c>
      <c r="AG389" s="147">
        <f>IF(SUM(Y390:Y405)&gt;0,LARGE(Y390:Y405,1),0)</f>
        <v>0</v>
      </c>
      <c r="AH389" s="148"/>
      <c r="AI389" s="148"/>
      <c r="AJ389" s="173"/>
      <c r="AK389" s="193" t="str">
        <f t="shared" si="200"/>
        <v>000-00-000-000-000</v>
      </c>
      <c r="AL389" s="172">
        <f>COUNTIF(AK386:AK400, "&gt;=" &amp; AK389)</f>
        <v>15</v>
      </c>
      <c r="AM389" s="171">
        <f>RANK(AL389,AL386:AL400,1)+COUNTIF(AK386:AK389,AK389)-1</f>
        <v>7</v>
      </c>
      <c r="AN389" s="171"/>
      <c r="AO389" s="173"/>
      <c r="AP389" s="173"/>
      <c r="AQ389" s="193" t="str">
        <f t="shared" si="201"/>
        <v>000-00-000-000-000</v>
      </c>
      <c r="AR389" s="172">
        <f>COUNTIF(AQ386:AQ400, "&gt;=" &amp; AQ389)</f>
        <v>15</v>
      </c>
      <c r="AS389" s="171">
        <f>RANK(AR389,AR386:AR400,1)+COUNTIF(AQ386:AR389,AR389)-1</f>
        <v>7</v>
      </c>
      <c r="AT389" s="171"/>
      <c r="AU389" s="173"/>
      <c r="AV389" s="173"/>
      <c r="AW389" s="193" t="str">
        <f t="shared" si="202"/>
        <v>000-00-000-000-000</v>
      </c>
      <c r="AX389" s="172">
        <f>COUNTIF(AW386:AW400, "&gt;=" &amp; AW389)</f>
        <v>15</v>
      </c>
      <c r="AY389" s="171">
        <f>RANK(AX389,AX386:AX400,1)+COUNTIF(AW386:AX389,AX389)-1</f>
        <v>7</v>
      </c>
      <c r="AZ389" s="171"/>
      <c r="BA389" s="173"/>
      <c r="BB389" s="173"/>
      <c r="BC389" s="193" t="str">
        <f t="shared" si="203"/>
        <v>218-04-062-065-091</v>
      </c>
      <c r="BD389" s="172">
        <f>COUNTIF(BC386:BC400, "&gt;=" &amp; BC389)</f>
        <v>6</v>
      </c>
      <c r="BE389" s="171">
        <f>RANK(BD389,BD386:BD400,1)+COUNTIF(BC386:BC389,BC389)-1</f>
        <v>6</v>
      </c>
      <c r="BF389" s="171"/>
      <c r="BG389" s="173"/>
      <c r="BH389" s="173"/>
      <c r="BI389" s="193" t="str">
        <f t="shared" si="204"/>
        <v>242-06-084-067-091</v>
      </c>
      <c r="BJ389" s="172">
        <f>COUNTIF(BI386:BI400, "&gt;=" &amp; BI389)</f>
        <v>6</v>
      </c>
      <c r="BK389" s="171">
        <f>RANK(BJ389,BJ386:BJ400,1)+COUNTIF(BI386:BI389,BI389)-1</f>
        <v>6</v>
      </c>
      <c r="BL389" s="171"/>
      <c r="BM389" s="173"/>
      <c r="BN389" s="173"/>
      <c r="BO389" s="193" t="str">
        <f t="shared" si="205"/>
        <v>000-00-000-000-000</v>
      </c>
      <c r="BP389" s="172">
        <f>COUNTIF(BO386:BO400, "&gt;=" &amp; BO389)</f>
        <v>15</v>
      </c>
      <c r="BQ389" s="171">
        <f>RANK(BP389,BP386:BP400,1)+COUNTIF(BO386:BO389,BO389)-1</f>
        <v>7</v>
      </c>
      <c r="BR389" s="171"/>
      <c r="BS389" s="173"/>
      <c r="BT389" s="173"/>
      <c r="BU389" s="193" t="str">
        <f t="shared" si="206"/>
        <v>000-00-000-000-000</v>
      </c>
      <c r="BV389" s="172">
        <f>COUNTIF(BU386:BU400, "&gt;=" &amp; BU389)</f>
        <v>15</v>
      </c>
      <c r="BW389" s="171">
        <f>RANK(BV389,BV386:BV400,1)+COUNTIF(BU386:BU389,BU389)-1</f>
        <v>7</v>
      </c>
      <c r="BX389" s="171"/>
      <c r="BY389" s="148"/>
      <c r="BZ389" s="173"/>
      <c r="CA389" s="193" t="str">
        <f t="shared" si="207"/>
        <v>245-06-076-073-096</v>
      </c>
      <c r="CB389" s="193">
        <f>COUNTIF(CA386:CA400, "&gt;=" &amp; CA389)</f>
        <v>6</v>
      </c>
      <c r="CC389" s="171">
        <f>RANK(CB389,CB386:CB400,1)+COUNTIF(CA386:CA389,CA389)-1</f>
        <v>6</v>
      </c>
      <c r="CD389" s="171"/>
      <c r="CE389" s="148"/>
      <c r="CF389" s="173"/>
      <c r="CG389" s="193" t="str">
        <f t="shared" si="208"/>
        <v>000-00-000-000-000</v>
      </c>
      <c r="CH389" s="193">
        <f>COUNTIF(CG386:CG400, "&gt;=" &amp; CG389)</f>
        <v>15</v>
      </c>
      <c r="CI389" s="171">
        <f>RANK(CH389,CH386:CH400,1)+COUNTIF(CG386:CG389,CG389)-1</f>
        <v>7</v>
      </c>
      <c r="CJ389" s="171"/>
      <c r="CK389" s="148"/>
      <c r="CL389" s="173"/>
      <c r="CM389" s="193" t="str">
        <f t="shared" si="209"/>
        <v>000-00-000-000-000</v>
      </c>
      <c r="CN389" s="172">
        <f>COUNTIF(CM386:CM400, "&gt;=" &amp; CM389)</f>
        <v>15</v>
      </c>
      <c r="CO389" s="171">
        <f>RANK(CN389,CN386:CN400,1)+COUNTIF(CM386:CM389,CM389)-1</f>
        <v>7</v>
      </c>
      <c r="CP389" s="171"/>
      <c r="CQ389" s="148"/>
      <c r="CR389" s="173"/>
      <c r="CS389" s="193" t="str">
        <f t="shared" si="210"/>
        <v>000-00-000-000-000</v>
      </c>
      <c r="CT389" s="172">
        <f>COUNTIF(CS386:CS400, "&gt;=" &amp; CS389)</f>
        <v>15</v>
      </c>
      <c r="CU389" s="171">
        <f>RANK(CT389,CT386:CT400,1)+COUNTIF(CS386:CS389,CS389)-1</f>
        <v>6</v>
      </c>
      <c r="CV389" s="171"/>
      <c r="CW389" s="148"/>
      <c r="CX389" s="173"/>
      <c r="CY389" s="193" t="str">
        <f t="shared" si="211"/>
        <v>228-05-066-065-097</v>
      </c>
      <c r="CZ389" s="172">
        <f>COUNTIF(CY386:CY400, "&gt;=" &amp; CY389)</f>
        <v>6</v>
      </c>
      <c r="DA389" s="171">
        <f>RANK(CZ389,CZ386:CZ400,1)+COUNTIF(CY386:CY389,CY389)-1</f>
        <v>6</v>
      </c>
      <c r="DB389" s="171"/>
      <c r="DC389" s="148"/>
      <c r="DD389" s="173"/>
      <c r="DE389" s="193" t="str">
        <f t="shared" si="212"/>
        <v>250-06-079-076-095</v>
      </c>
      <c r="DF389" s="172">
        <f>COUNTIF(DE386:DE400, "&gt;=" &amp; DE389)</f>
        <v>4</v>
      </c>
      <c r="DG389" s="171">
        <f>RANK(DF389,DF386:DF400,1)+COUNTIF(DE386:DE389,DE389)-1</f>
        <v>4</v>
      </c>
      <c r="DH389" s="171"/>
      <c r="DI389" s="148"/>
      <c r="DJ389" s="173"/>
      <c r="DK389" s="193" t="str">
        <f t="shared" si="213"/>
        <v>242-04-074-072-096</v>
      </c>
      <c r="DL389" s="172">
        <f>COUNTIF(DK386:DK400, "&gt;=" &amp; DK389)</f>
        <v>6</v>
      </c>
      <c r="DM389" s="171">
        <f>RANK(DL389,DL386:DL400,1)+COUNTIF(DK386:DK389,DK389)-1</f>
        <v>6</v>
      </c>
      <c r="DN389" s="171"/>
      <c r="DO389" s="173"/>
      <c r="DP389" s="173"/>
      <c r="DQ389" s="194" t="str">
        <f t="shared" si="214"/>
        <v>000-00-000-000-000</v>
      </c>
      <c r="DR389" s="173">
        <f>COUNTIF(DQ386:DQ400, "&gt;=" &amp; DQ389)</f>
        <v>15</v>
      </c>
      <c r="DS389" s="171">
        <f>RANK(DR389,DR386:DR400,1)+COUNTIF(DQ386:DQ389,DQ389)-1</f>
        <v>4</v>
      </c>
      <c r="DT389" s="171"/>
      <c r="DU389" s="173"/>
      <c r="DV389" s="173"/>
      <c r="DW389" s="194" t="str">
        <f t="shared" si="215"/>
        <v>000-00-000-000-000</v>
      </c>
      <c r="DX389" s="173">
        <f>COUNTIF(DW386:DW400, "&gt;=" &amp; DW389)</f>
        <v>15</v>
      </c>
      <c r="DY389" s="171">
        <f>RANK(DX389,DX386:DX400,1)+COUNTIF(DW386:DW389,DW389)-1</f>
        <v>6</v>
      </c>
      <c r="DZ389" s="171"/>
    </row>
    <row r="390" spans="1:130" ht="15" thickTop="1" x14ac:dyDescent="0.2">
      <c r="A390" s="161" t="s">
        <v>409</v>
      </c>
      <c r="B390" s="162">
        <v>97</v>
      </c>
      <c r="C390" s="163">
        <v>67</v>
      </c>
      <c r="D390" s="164">
        <v>90</v>
      </c>
      <c r="E390" s="165">
        <f t="shared" ref="E390:E405" si="216">IF(SUM(B390:D390)&gt;0,SUM(B390:D390),"")</f>
        <v>254</v>
      </c>
      <c r="F390" s="166">
        <v>7</v>
      </c>
      <c r="G390" s="162"/>
      <c r="H390" s="163"/>
      <c r="I390" s="163"/>
      <c r="J390" s="165" t="str">
        <f t="shared" ref="J390:J405" si="217">IF(SUM(G390:I390)&gt;0,SUM(G390:I390),"")</f>
        <v/>
      </c>
      <c r="K390" s="166"/>
      <c r="L390" s="162">
        <v>69</v>
      </c>
      <c r="M390" s="163">
        <v>50</v>
      </c>
      <c r="N390" s="163">
        <v>69</v>
      </c>
      <c r="O390" s="165">
        <f t="shared" ref="O390:O405" si="218">IF(SUM(L390:N390)&gt;0,SUM(L390:N390),"")</f>
        <v>188</v>
      </c>
      <c r="P390" s="166">
        <v>2</v>
      </c>
      <c r="Q390" s="162">
        <v>96</v>
      </c>
      <c r="R390" s="163">
        <v>83</v>
      </c>
      <c r="S390" s="163">
        <v>91</v>
      </c>
      <c r="T390" s="165">
        <f t="shared" ref="T390:T405" si="219">IF(SUM(Q390:S390)&gt;0,SUM(Q390:S390),"")</f>
        <v>270</v>
      </c>
      <c r="U390" s="166">
        <v>10</v>
      </c>
      <c r="V390" s="162"/>
      <c r="W390" s="163"/>
      <c r="X390" s="163"/>
      <c r="Y390" s="165" t="str">
        <f t="shared" ref="Y390:Y405" si="220">IF(SUM(V390:X390)&gt;0,SUM(V390:X390),"")</f>
        <v/>
      </c>
      <c r="Z390" s="203"/>
      <c r="AA390" s="204"/>
      <c r="AB390" s="198"/>
      <c r="AG390" s="147"/>
      <c r="AH390" s="148"/>
      <c r="AI390" s="148"/>
      <c r="AJ390" s="172"/>
      <c r="AK390" s="193" t="str">
        <f t="shared" si="200"/>
        <v>000-00-000-000-000</v>
      </c>
      <c r="AL390" s="172">
        <f>COUNTIF(AK386:AK400, "&gt;=" &amp; AK390)</f>
        <v>15</v>
      </c>
      <c r="AM390" s="171">
        <f>RANK(AL390,AL386:AL400,1)+COUNTIF(AK386:AK390,AK390)-1</f>
        <v>8</v>
      </c>
      <c r="AN390" s="171"/>
      <c r="AO390" s="173"/>
      <c r="AP390" s="173"/>
      <c r="AQ390" s="193" t="str">
        <f t="shared" si="201"/>
        <v>256-05-090-073-093</v>
      </c>
      <c r="AR390" s="172">
        <f>COUNTIF(AQ386:AQ400, "&gt;=" &amp; AQ390)</f>
        <v>6</v>
      </c>
      <c r="AS390" s="171">
        <f>RANK(AR390,AR386:AR400,1)+COUNTIF(AQ386:AR390,AR390)-1</f>
        <v>6</v>
      </c>
      <c r="AT390" s="171"/>
      <c r="AU390" s="173"/>
      <c r="AV390" s="173"/>
      <c r="AW390" s="193" t="str">
        <f t="shared" si="202"/>
        <v>244-08-091-061-092</v>
      </c>
      <c r="AX390" s="172">
        <f>COUNTIF(AW386:AW400, "&gt;=" &amp; AW390)</f>
        <v>6</v>
      </c>
      <c r="AY390" s="171">
        <f>RANK(AX390,AX386:AX400,1)+COUNTIF(AW386:AX390,AX390)-1</f>
        <v>6</v>
      </c>
      <c r="AZ390" s="171"/>
      <c r="BA390" s="173"/>
      <c r="BB390" s="173"/>
      <c r="BC390" s="193" t="str">
        <f t="shared" si="203"/>
        <v>219-01-083-059-077</v>
      </c>
      <c r="BD390" s="172">
        <f>COUNTIF(BC386:BC400, "&gt;=" &amp; BC390)</f>
        <v>5</v>
      </c>
      <c r="BE390" s="171">
        <f>RANK(BD390,BD386:BD400,1)+COUNTIF(BC386:BC390,BC390)-1</f>
        <v>5</v>
      </c>
      <c r="BF390" s="171"/>
      <c r="BG390" s="173"/>
      <c r="BH390" s="173"/>
      <c r="BI390" s="193" t="str">
        <f t="shared" si="204"/>
        <v>000-00-000-000-000</v>
      </c>
      <c r="BJ390" s="172">
        <f>COUNTIF(BI386:BI400, "&gt;=" &amp; BI390)</f>
        <v>15</v>
      </c>
      <c r="BK390" s="171">
        <f>RANK(BJ390,BJ386:BJ400,1)+COUNTIF(BI386:BI390,BI390)-1</f>
        <v>7</v>
      </c>
      <c r="BL390" s="171"/>
      <c r="BM390" s="173"/>
      <c r="BN390" s="173"/>
      <c r="BO390" s="193" t="str">
        <f t="shared" si="205"/>
        <v>000-00-000-000-000</v>
      </c>
      <c r="BP390" s="172">
        <f>COUNTIF(BO386:BO400, "&gt;=" &amp; BO390)</f>
        <v>15</v>
      </c>
      <c r="BQ390" s="171">
        <f>RANK(BP390,BP386:BP400,1)+COUNTIF(BO386:BO390,BO390)-1</f>
        <v>8</v>
      </c>
      <c r="BR390" s="171"/>
      <c r="BS390" s="173"/>
      <c r="BT390" s="173"/>
      <c r="BU390" s="193" t="str">
        <f t="shared" si="206"/>
        <v>000-00-000-000-000</v>
      </c>
      <c r="BV390" s="172">
        <f>COUNTIF(BU386:BU400, "&gt;=" &amp; BU390)</f>
        <v>15</v>
      </c>
      <c r="BW390" s="171">
        <f>RANK(BV390,BV386:BV400,1)+COUNTIF(BU386:BU390,BU390)-1</f>
        <v>8</v>
      </c>
      <c r="BX390" s="171"/>
      <c r="BY390" s="148"/>
      <c r="BZ390" s="173"/>
      <c r="CA390" s="193" t="str">
        <f t="shared" si="207"/>
        <v>000-00-000-000-000</v>
      </c>
      <c r="CB390" s="193">
        <f>COUNTIF(CA386:CA400, "&gt;=" &amp; CA390)</f>
        <v>15</v>
      </c>
      <c r="CC390" s="171">
        <f>RANK(CB390,CB386:CB400,1)+COUNTIF(CA386:CA390,CA390)-1</f>
        <v>8</v>
      </c>
      <c r="CD390" s="171"/>
      <c r="CE390" s="148"/>
      <c r="CF390" s="173"/>
      <c r="CG390" s="193" t="str">
        <f t="shared" si="208"/>
        <v>254-04-089-076-089</v>
      </c>
      <c r="CH390" s="193">
        <f>COUNTIF(CG386:CG400, "&gt;=" &amp; CG390)</f>
        <v>6</v>
      </c>
      <c r="CI390" s="171">
        <f>RANK(CH390,CH386:CH400,1)+COUNTIF(CG386:CG390,CG390)-1</f>
        <v>6</v>
      </c>
      <c r="CJ390" s="171"/>
      <c r="CK390" s="148"/>
      <c r="CL390" s="173"/>
      <c r="CM390" s="193" t="str">
        <f t="shared" si="209"/>
        <v>000-00-000-000-000</v>
      </c>
      <c r="CN390" s="172">
        <f>COUNTIF(CM386:CM400, "&gt;=" &amp; CM390)</f>
        <v>15</v>
      </c>
      <c r="CO390" s="171">
        <f>RANK(CN390,CN386:CN400,1)+COUNTIF(CM386:CM390,CM390)-1</f>
        <v>8</v>
      </c>
      <c r="CP390" s="171"/>
      <c r="CQ390" s="148"/>
      <c r="CR390" s="173"/>
      <c r="CS390" s="193" t="str">
        <f t="shared" si="210"/>
        <v>000-00-000-000-000</v>
      </c>
      <c r="CT390" s="172">
        <f>COUNTIF(CS386:CS400, "&gt;=" &amp; CS390)</f>
        <v>15</v>
      </c>
      <c r="CU390" s="171">
        <f>RANK(CT390,CT386:CT400,1)+COUNTIF(CS386:CS390,CS390)-1</f>
        <v>7</v>
      </c>
      <c r="CV390" s="171"/>
      <c r="CW390" s="148"/>
      <c r="CX390" s="173"/>
      <c r="CY390" s="193" t="str">
        <f t="shared" si="211"/>
        <v>000-00-000-000-000</v>
      </c>
      <c r="CZ390" s="172">
        <f>COUNTIF(CY386:CY400, "&gt;=" &amp; CY390)</f>
        <v>15</v>
      </c>
      <c r="DA390" s="171">
        <f>RANK(CZ390,CZ386:CZ400,1)+COUNTIF(CY386:CY390,CY390)-1</f>
        <v>7</v>
      </c>
      <c r="DB390" s="171"/>
      <c r="DC390" s="148"/>
      <c r="DD390" s="173"/>
      <c r="DE390" s="193" t="str">
        <f t="shared" si="212"/>
        <v>000-00-000-000-000</v>
      </c>
      <c r="DF390" s="172">
        <f>COUNTIF(DE386:DE400, "&gt;=" &amp; DE390)</f>
        <v>15</v>
      </c>
      <c r="DG390" s="171">
        <f>RANK(DF390,DF386:DF400,1)+COUNTIF(DE386:DE390,DE390)-1</f>
        <v>8</v>
      </c>
      <c r="DH390" s="171"/>
      <c r="DI390" s="148"/>
      <c r="DJ390" s="173"/>
      <c r="DK390" s="193" t="str">
        <f t="shared" si="213"/>
        <v>000-00-000-000-000</v>
      </c>
      <c r="DL390" s="172">
        <f>COUNTIF(DK386:DK400, "&gt;=" &amp; DK390)</f>
        <v>15</v>
      </c>
      <c r="DM390" s="171">
        <f>RANK(DL390,DL386:DL400,1)+COUNTIF(DK386:DK390,DK390)-1</f>
        <v>7</v>
      </c>
      <c r="DN390" s="171"/>
      <c r="DO390" s="173"/>
      <c r="DP390" s="173"/>
      <c r="DQ390" s="194" t="str">
        <f t="shared" si="214"/>
        <v>000-00-000-000-000</v>
      </c>
      <c r="DR390" s="173">
        <f>COUNTIF(DQ386:DQ400, "&gt;=" &amp; DQ390)</f>
        <v>15</v>
      </c>
      <c r="DS390" s="171">
        <f>RANK(DR390,DR386:DR400,1)+COUNTIF(DQ386:DQ390,DQ390)-1</f>
        <v>5</v>
      </c>
      <c r="DT390" s="171"/>
      <c r="DU390" s="173"/>
      <c r="DV390" s="173"/>
      <c r="DW390" s="194" t="str">
        <f t="shared" si="215"/>
        <v>000-00-000-000-000</v>
      </c>
      <c r="DX390" s="173">
        <f>COUNTIF(DW386:DW400, "&gt;=" &amp; DW390)</f>
        <v>15</v>
      </c>
      <c r="DY390" s="171">
        <f>RANK(DX390,DX386:DX400,1)+COUNTIF(DW386:DW390,DW390)-1</f>
        <v>7</v>
      </c>
      <c r="DZ390" s="171"/>
    </row>
    <row r="391" spans="1:130" x14ac:dyDescent="0.2">
      <c r="A391" s="175" t="s">
        <v>253</v>
      </c>
      <c r="B391" s="176">
        <v>96</v>
      </c>
      <c r="C391" s="177">
        <v>85</v>
      </c>
      <c r="D391" s="178">
        <v>83</v>
      </c>
      <c r="E391" s="165">
        <f t="shared" si="216"/>
        <v>264</v>
      </c>
      <c r="F391" s="166">
        <v>7</v>
      </c>
      <c r="G391" s="176"/>
      <c r="H391" s="177"/>
      <c r="I391" s="177"/>
      <c r="J391" s="165" t="str">
        <f t="shared" si="217"/>
        <v/>
      </c>
      <c r="K391" s="166"/>
      <c r="L391" s="176"/>
      <c r="M391" s="177"/>
      <c r="N391" s="177"/>
      <c r="O391" s="165" t="str">
        <f t="shared" si="218"/>
        <v/>
      </c>
      <c r="P391" s="166"/>
      <c r="Q391" s="176">
        <v>94</v>
      </c>
      <c r="R391" s="177">
        <v>91</v>
      </c>
      <c r="S391" s="177">
        <v>95</v>
      </c>
      <c r="T391" s="165">
        <f t="shared" si="219"/>
        <v>280</v>
      </c>
      <c r="U391" s="166">
        <v>8</v>
      </c>
      <c r="V391" s="176"/>
      <c r="W391" s="177"/>
      <c r="X391" s="177"/>
      <c r="Y391" s="165" t="str">
        <f t="shared" si="220"/>
        <v/>
      </c>
      <c r="Z391" s="205"/>
      <c r="AA391" s="206"/>
      <c r="AB391" s="198"/>
      <c r="AG391" s="147"/>
      <c r="AH391" s="148"/>
      <c r="AI391" s="148"/>
      <c r="AJ391" s="172"/>
      <c r="AK391" s="193" t="str">
        <f t="shared" si="200"/>
        <v>254-07-090-067-097</v>
      </c>
      <c r="AL391" s="172">
        <f>COUNTIF(AK386:AK400, "&gt;=" &amp; AK391)</f>
        <v>5</v>
      </c>
      <c r="AM391" s="171">
        <f>RANK(AL391,AL386:AL400,1)+COUNTIF(AK386:AK391,AK391)-1</f>
        <v>5</v>
      </c>
      <c r="AN391" s="171"/>
      <c r="AO391" s="173"/>
      <c r="AP391" s="173"/>
      <c r="AQ391" s="193" t="str">
        <f t="shared" si="201"/>
        <v>264-07-083-085-096</v>
      </c>
      <c r="AR391" s="172">
        <f>COUNTIF(AQ386:AQ400, "&gt;=" &amp; AQ391)</f>
        <v>4</v>
      </c>
      <c r="AS391" s="171">
        <f>RANK(AR391,AR386:AR400,1)+COUNTIF(AQ386:AR391,AR391)-1</f>
        <v>4</v>
      </c>
      <c r="AT391" s="171"/>
      <c r="AU391" s="173"/>
      <c r="AV391" s="173"/>
      <c r="AW391" s="193" t="str">
        <f t="shared" si="202"/>
        <v>252-07-089-068-095</v>
      </c>
      <c r="AX391" s="172">
        <f>COUNTIF(AW386:AW400, "&gt;=" &amp; AW391)</f>
        <v>5</v>
      </c>
      <c r="AY391" s="171">
        <f>RANK(AX391,AX386:AX400,1)+COUNTIF(AW386:AX391,AX391)-1</f>
        <v>5</v>
      </c>
      <c r="AZ391" s="171"/>
      <c r="BA391" s="173"/>
      <c r="BB391" s="173"/>
      <c r="BC391" s="193" t="str">
        <f t="shared" si="203"/>
        <v>000-00-000-000-000</v>
      </c>
      <c r="BD391" s="172">
        <f>COUNTIF(BC386:BC400, "&gt;=" &amp; BC391)</f>
        <v>15</v>
      </c>
      <c r="BE391" s="171">
        <f>RANK(BD391,BD386:BD400,1)+COUNTIF(BC386:BC391,BC391)-1</f>
        <v>7</v>
      </c>
      <c r="BF391" s="171"/>
      <c r="BG391" s="173"/>
      <c r="BH391" s="173"/>
      <c r="BI391" s="193" t="str">
        <f t="shared" si="204"/>
        <v>257-04-081-081-095</v>
      </c>
      <c r="BJ391" s="172">
        <f>COUNTIF(BI386:BI400, "&gt;=" &amp; BI391)</f>
        <v>5</v>
      </c>
      <c r="BK391" s="171">
        <f>RANK(BJ391,BJ386:BJ400,1)+COUNTIF(BI386:BI391,BI391)-1</f>
        <v>5</v>
      </c>
      <c r="BL391" s="171"/>
      <c r="BM391" s="173"/>
      <c r="BN391" s="173"/>
      <c r="BO391" s="193" t="str">
        <f t="shared" si="205"/>
        <v>243-04-071-081-091</v>
      </c>
      <c r="BP391" s="172">
        <f>COUNTIF(BO386:BO400, "&gt;=" &amp; BO391)</f>
        <v>5</v>
      </c>
      <c r="BQ391" s="171">
        <f>RANK(BP391,BP386:BP400,1)+COUNTIF(BO386:BO391,BO391)-1</f>
        <v>5</v>
      </c>
      <c r="BR391" s="171"/>
      <c r="BS391" s="173"/>
      <c r="BT391" s="173"/>
      <c r="BU391" s="193" t="str">
        <f t="shared" si="206"/>
        <v>261-10-089-076-096</v>
      </c>
      <c r="BV391" s="172">
        <f>COUNTIF(BU386:BU400, "&gt;=" &amp; BU391)</f>
        <v>5</v>
      </c>
      <c r="BW391" s="171">
        <f>RANK(BV391,BV386:BV400,1)+COUNTIF(BU386:BU391,BU391)-1</f>
        <v>5</v>
      </c>
      <c r="BX391" s="171"/>
      <c r="BY391" s="148"/>
      <c r="BZ391" s="173"/>
      <c r="CA391" s="193" t="str">
        <f t="shared" si="207"/>
        <v>247-09-077-075-095</v>
      </c>
      <c r="CB391" s="193">
        <f>COUNTIF(CA386:CA400, "&gt;=" &amp; CA391)</f>
        <v>4</v>
      </c>
      <c r="CC391" s="171">
        <f>RANK(CB391,CB386:CB400,1)+COUNTIF(CA386:CA391,CA391)-1</f>
        <v>4</v>
      </c>
      <c r="CD391" s="171"/>
      <c r="CE391" s="148"/>
      <c r="CF391" s="173"/>
      <c r="CG391" s="193" t="str">
        <f t="shared" si="208"/>
        <v>260-07-083-079-098</v>
      </c>
      <c r="CH391" s="193">
        <f>COUNTIF(CG386:CG400, "&gt;=" &amp; CG391)</f>
        <v>5</v>
      </c>
      <c r="CI391" s="171">
        <f>RANK(CH391,CH386:CH400,1)+COUNTIF(CG386:CG391,CG391)-1</f>
        <v>5</v>
      </c>
      <c r="CJ391" s="171"/>
      <c r="CK391" s="148"/>
      <c r="CL391" s="173"/>
      <c r="CM391" s="193" t="str">
        <f t="shared" si="209"/>
        <v>258-04-087-077-094</v>
      </c>
      <c r="CN391" s="172">
        <f>COUNTIF(CM386:CM400, "&gt;=" &amp; CM391)</f>
        <v>5</v>
      </c>
      <c r="CO391" s="171">
        <f>RANK(CN391,CN386:CN400,1)+COUNTIF(CM386:CM391,CM391)-1</f>
        <v>5</v>
      </c>
      <c r="CP391" s="171"/>
      <c r="CQ391" s="148"/>
      <c r="CR391" s="173"/>
      <c r="CS391" s="193" t="str">
        <f t="shared" si="210"/>
        <v>255-00-084-079-092</v>
      </c>
      <c r="CT391" s="172">
        <f>COUNTIF(CS386:CS400, "&gt;=" &amp; CS391)</f>
        <v>4</v>
      </c>
      <c r="CU391" s="171">
        <f>RANK(CT391,CT386:CT400,1)+COUNTIF(CS386:CS391,CS391)-1</f>
        <v>4</v>
      </c>
      <c r="CV391" s="171"/>
      <c r="CW391" s="148"/>
      <c r="CX391" s="173"/>
      <c r="CY391" s="193" t="str">
        <f t="shared" si="211"/>
        <v>235-01-074-070-091</v>
      </c>
      <c r="CZ391" s="172">
        <f>COUNTIF(CY386:CY400, "&gt;=" &amp; CY391)</f>
        <v>5</v>
      </c>
      <c r="DA391" s="171">
        <f>RANK(CZ391,CZ386:CZ400,1)+COUNTIF(CY386:CY391,CY391)-1</f>
        <v>5</v>
      </c>
      <c r="DB391" s="171"/>
      <c r="DC391" s="148"/>
      <c r="DD391" s="173"/>
      <c r="DE391" s="193" t="str">
        <f t="shared" si="212"/>
        <v>259-07-085-078-096</v>
      </c>
      <c r="DF391" s="172">
        <f>COUNTIF(DE386:DE400, "&gt;=" &amp; DE391)</f>
        <v>3</v>
      </c>
      <c r="DG391" s="171">
        <f>RANK(DF391,DF386:DF400,1)+COUNTIF(DE386:DE391,DE391)-1</f>
        <v>3</v>
      </c>
      <c r="DH391" s="171"/>
      <c r="DI391" s="148"/>
      <c r="DJ391" s="173"/>
      <c r="DK391" s="193" t="str">
        <f t="shared" si="213"/>
        <v>253-05-084-077-092</v>
      </c>
      <c r="DL391" s="172">
        <f>COUNTIF(DK386:DK400, "&gt;=" &amp; DK391)</f>
        <v>5</v>
      </c>
      <c r="DM391" s="171">
        <f>RANK(DL391,DL386:DL400,1)+COUNTIF(DK386:DK391,DK391)-1</f>
        <v>5</v>
      </c>
      <c r="DN391" s="171"/>
      <c r="DO391" s="173"/>
      <c r="DP391" s="173"/>
      <c r="DQ391" s="194" t="str">
        <f t="shared" si="214"/>
        <v>000-00-000-000-000</v>
      </c>
      <c r="DR391" s="173">
        <f>COUNTIF(DQ386:DQ400, "&gt;=" &amp; DQ391)</f>
        <v>15</v>
      </c>
      <c r="DS391" s="171">
        <f>RANK(DR391,DR386:DR400,1)+COUNTIF(DQ386:DQ391,DQ391)-1</f>
        <v>6</v>
      </c>
      <c r="DT391" s="171"/>
      <c r="DU391" s="173"/>
      <c r="DV391" s="173"/>
      <c r="DW391" s="194" t="str">
        <f t="shared" si="215"/>
        <v>264-10-091-078-095</v>
      </c>
      <c r="DX391" s="173">
        <f>COUNTIF(DW386:DW400, "&gt;=" &amp; DW391)</f>
        <v>5</v>
      </c>
      <c r="DY391" s="171">
        <f>RANK(DX391,DX386:DX400,1)+COUNTIF(DW386:DW391,DW391)-1</f>
        <v>5</v>
      </c>
      <c r="DZ391" s="171"/>
    </row>
    <row r="392" spans="1:130" x14ac:dyDescent="0.2">
      <c r="A392" s="201" t="s">
        <v>258</v>
      </c>
      <c r="B392" s="176">
        <v>95</v>
      </c>
      <c r="C392" s="177">
        <v>68</v>
      </c>
      <c r="D392" s="178">
        <v>89</v>
      </c>
      <c r="E392" s="165">
        <f t="shared" si="216"/>
        <v>252</v>
      </c>
      <c r="F392" s="166">
        <v>7</v>
      </c>
      <c r="G392" s="176"/>
      <c r="H392" s="177"/>
      <c r="I392" s="177"/>
      <c r="J392" s="165" t="str">
        <f t="shared" si="217"/>
        <v/>
      </c>
      <c r="K392" s="166"/>
      <c r="L392" s="176"/>
      <c r="M392" s="177"/>
      <c r="N392" s="180"/>
      <c r="O392" s="165" t="str">
        <f t="shared" si="218"/>
        <v/>
      </c>
      <c r="P392" s="166"/>
      <c r="Q392" s="176">
        <v>96</v>
      </c>
      <c r="R392" s="177">
        <v>86</v>
      </c>
      <c r="S392" s="180">
        <v>89</v>
      </c>
      <c r="T392" s="165">
        <f t="shared" si="219"/>
        <v>271</v>
      </c>
      <c r="U392" s="166">
        <v>7</v>
      </c>
      <c r="V392" s="176"/>
      <c r="W392" s="177"/>
      <c r="X392" s="180"/>
      <c r="Y392" s="165" t="str">
        <f t="shared" si="220"/>
        <v/>
      </c>
      <c r="Z392" s="205"/>
      <c r="AA392" s="207" t="s">
        <v>11</v>
      </c>
      <c r="AB392" s="201"/>
      <c r="AG392" s="147"/>
      <c r="AH392" s="148"/>
      <c r="AI392" s="148"/>
      <c r="AJ392" s="172"/>
      <c r="AK392" s="193" t="str">
        <f t="shared" si="200"/>
        <v>000-00-000-000-000</v>
      </c>
      <c r="AL392" s="172">
        <f>COUNTIF(AK386:AK400, "&gt;=" &amp; AK392)</f>
        <v>15</v>
      </c>
      <c r="AM392" s="171">
        <f>RANK(AL392,AL386:AL400,1)+COUNTIF(AK386:AK392,AK392)-1</f>
        <v>9</v>
      </c>
      <c r="AN392" s="171"/>
      <c r="AO392" s="173"/>
      <c r="AP392" s="173"/>
      <c r="AQ392" s="193" t="str">
        <f t="shared" si="201"/>
        <v>000-00-000-000-000</v>
      </c>
      <c r="AR392" s="172">
        <f>COUNTIF(AQ386:AQ400, "&gt;=" &amp; AQ392)</f>
        <v>15</v>
      </c>
      <c r="AS392" s="171">
        <f>RANK(AR392,AR386:AR400,1)+COUNTIF(AQ386:AR392,AR392)-1</f>
        <v>8</v>
      </c>
      <c r="AT392" s="171"/>
      <c r="AU392" s="173"/>
      <c r="AV392" s="173"/>
      <c r="AW392" s="193" t="str">
        <f t="shared" si="202"/>
        <v>000-00-000-000-000</v>
      </c>
      <c r="AX392" s="172">
        <f>COUNTIF(AW386:AW400, "&gt;=" &amp; AW392)</f>
        <v>15</v>
      </c>
      <c r="AY392" s="171">
        <f>RANK(AX392,AX386:AX400,1)+COUNTIF(AW386:AX392,AX392)-1</f>
        <v>8</v>
      </c>
      <c r="AZ392" s="171"/>
      <c r="BA392" s="173"/>
      <c r="BB392" s="173"/>
      <c r="BC392" s="193" t="str">
        <f t="shared" si="203"/>
        <v>000-00-000-000-000</v>
      </c>
      <c r="BD392" s="172">
        <f>COUNTIF(BC386:BC400, "&gt;=" &amp; BC392)</f>
        <v>15</v>
      </c>
      <c r="BE392" s="171">
        <f>RANK(BD392,BD386:BD400,1)+COUNTIF(BC386:BC392,BC392)-1</f>
        <v>8</v>
      </c>
      <c r="BF392" s="171"/>
      <c r="BG392" s="173"/>
      <c r="BH392" s="173"/>
      <c r="BI392" s="193" t="str">
        <f t="shared" si="204"/>
        <v>000-00-000-000-000</v>
      </c>
      <c r="BJ392" s="172">
        <f>COUNTIF(BI386:BI400, "&gt;=" &amp; BI392)</f>
        <v>15</v>
      </c>
      <c r="BK392" s="171">
        <f>RANK(BJ392,BJ386:BJ400,1)+COUNTIF(BI386:BI392,BI392)-1</f>
        <v>8</v>
      </c>
      <c r="BL392" s="171"/>
      <c r="BM392" s="173"/>
      <c r="BN392" s="173"/>
      <c r="BO392" s="193" t="str">
        <f t="shared" si="205"/>
        <v>000-00-000-000-000</v>
      </c>
      <c r="BP392" s="172">
        <f>COUNTIF(BO386:BO400, "&gt;=" &amp; BO392)</f>
        <v>15</v>
      </c>
      <c r="BQ392" s="171">
        <f>RANK(BP392,BP386:BP400,1)+COUNTIF(BO386:BO392,BO392)-1</f>
        <v>9</v>
      </c>
      <c r="BR392" s="171"/>
      <c r="BS392" s="173"/>
      <c r="BT392" s="173"/>
      <c r="BU392" s="193" t="str">
        <f t="shared" si="206"/>
        <v>000-00-000-000-000</v>
      </c>
      <c r="BV392" s="172">
        <f>COUNTIF(BU386:BU400, "&gt;=" &amp; BU392)</f>
        <v>15</v>
      </c>
      <c r="BW392" s="171">
        <f>RANK(BV392,BV386:BV400,1)+COUNTIF(BU386:BU392,BU392)-1</f>
        <v>9</v>
      </c>
      <c r="BX392" s="171"/>
      <c r="BY392" s="148"/>
      <c r="BZ392" s="173"/>
      <c r="CA392" s="193" t="str">
        <f t="shared" si="207"/>
        <v>000-00-000-000-000</v>
      </c>
      <c r="CB392" s="193">
        <f>COUNTIF(CA386:CA400, "&gt;=" &amp; CA392)</f>
        <v>15</v>
      </c>
      <c r="CC392" s="171">
        <f>RANK(CB392,CB386:CB400,1)+COUNTIF(CA386:CA392,CA392)-1</f>
        <v>9</v>
      </c>
      <c r="CD392" s="171"/>
      <c r="CE392" s="148"/>
      <c r="CF392" s="173"/>
      <c r="CG392" s="193" t="str">
        <f t="shared" si="208"/>
        <v>000-00-000-000-000</v>
      </c>
      <c r="CH392" s="193">
        <f>COUNTIF(CG386:CG400, "&gt;=" &amp; CG392)</f>
        <v>15</v>
      </c>
      <c r="CI392" s="171">
        <f>RANK(CH392,CH386:CH400,1)+COUNTIF(CG386:CG392,CG392)-1</f>
        <v>8</v>
      </c>
      <c r="CJ392" s="171"/>
      <c r="CK392" s="148"/>
      <c r="CL392" s="173"/>
      <c r="CM392" s="193" t="str">
        <f t="shared" si="209"/>
        <v>000-00-000-000-000</v>
      </c>
      <c r="CN392" s="172">
        <f>COUNTIF(CM386:CM400, "&gt;=" &amp; CM392)</f>
        <v>15</v>
      </c>
      <c r="CO392" s="171">
        <f>RANK(CN392,CN386:CN400,1)+COUNTIF(CM386:CM392,CM392)-1</f>
        <v>9</v>
      </c>
      <c r="CP392" s="171"/>
      <c r="CQ392" s="148"/>
      <c r="CR392" s="173"/>
      <c r="CS392" s="193" t="str">
        <f t="shared" si="210"/>
        <v>000-00-000-000-000</v>
      </c>
      <c r="CT392" s="172">
        <f>COUNTIF(CS386:CS400, "&gt;=" &amp; CS392)</f>
        <v>15</v>
      </c>
      <c r="CU392" s="171">
        <f>RANK(CT392,CT386:CT400,1)+COUNTIF(CS386:CS392,CS392)-1</f>
        <v>8</v>
      </c>
      <c r="CV392" s="171"/>
      <c r="CW392" s="148"/>
      <c r="CX392" s="173"/>
      <c r="CY392" s="193" t="str">
        <f t="shared" si="211"/>
        <v>000-00-000-000-000</v>
      </c>
      <c r="CZ392" s="172">
        <f>COUNTIF(CY386:CY400, "&gt;=" &amp; CY392)</f>
        <v>15</v>
      </c>
      <c r="DA392" s="171">
        <f>RANK(CZ392,CZ386:CZ400,1)+COUNTIF(CY386:CY392,CY392)-1</f>
        <v>8</v>
      </c>
      <c r="DB392" s="171"/>
      <c r="DC392" s="148"/>
      <c r="DD392" s="173"/>
      <c r="DE392" s="193" t="str">
        <f t="shared" si="212"/>
        <v>000-00-000-000-000</v>
      </c>
      <c r="DF392" s="172">
        <f>COUNTIF(DE386:DE400, "&gt;=" &amp; DE392)</f>
        <v>15</v>
      </c>
      <c r="DG392" s="171">
        <f>RANK(DF392,DF386:DF400,1)+COUNTIF(DE386:DE392,DE392)-1</f>
        <v>9</v>
      </c>
      <c r="DH392" s="171"/>
      <c r="DI392" s="148"/>
      <c r="DJ392" s="173"/>
      <c r="DK392" s="193" t="str">
        <f t="shared" si="213"/>
        <v>000-00-000-000-000</v>
      </c>
      <c r="DL392" s="172">
        <f>COUNTIF(DK386:DK400, "&gt;=" &amp; DK392)</f>
        <v>15</v>
      </c>
      <c r="DM392" s="171">
        <f>RANK(DL392,DL386:DL400,1)+COUNTIF(DK386:DK392,DK392)-1</f>
        <v>8</v>
      </c>
      <c r="DN392" s="171"/>
      <c r="DO392" s="173"/>
      <c r="DP392" s="173"/>
      <c r="DQ392" s="194" t="str">
        <f t="shared" si="214"/>
        <v>000-00-000-000-000</v>
      </c>
      <c r="DR392" s="173">
        <f>COUNTIF(DQ386:DQ400, "&gt;=" &amp; DQ392)</f>
        <v>15</v>
      </c>
      <c r="DS392" s="171">
        <f>RANK(DR392,DR386:DR400,1)+COUNTIF(DQ386:DQ392,DQ392)-1</f>
        <v>7</v>
      </c>
      <c r="DT392" s="171"/>
      <c r="DU392" s="173"/>
      <c r="DV392" s="173"/>
      <c r="DW392" s="194" t="str">
        <f t="shared" si="215"/>
        <v>000-00-000-000-000</v>
      </c>
      <c r="DX392" s="173">
        <f>COUNTIF(DW386:DW400, "&gt;=" &amp; DW392)</f>
        <v>15</v>
      </c>
      <c r="DY392" s="171">
        <f>RANK(DX392,DX386:DX400,1)+COUNTIF(DW386:DW392,DW392)-1</f>
        <v>8</v>
      </c>
      <c r="DZ392" s="171"/>
    </row>
    <row r="393" spans="1:130" x14ac:dyDescent="0.2">
      <c r="A393" s="175" t="s">
        <v>409</v>
      </c>
      <c r="B393" s="176"/>
      <c r="C393" s="177"/>
      <c r="D393" s="178"/>
      <c r="E393" s="165" t="str">
        <f t="shared" si="216"/>
        <v/>
      </c>
      <c r="F393" s="166"/>
      <c r="G393" s="176"/>
      <c r="H393" s="177"/>
      <c r="I393" s="177"/>
      <c r="J393" s="165" t="str">
        <f t="shared" si="217"/>
        <v/>
      </c>
      <c r="K393" s="166"/>
      <c r="L393" s="176"/>
      <c r="M393" s="177"/>
      <c r="N393" s="177"/>
      <c r="O393" s="165" t="str">
        <f t="shared" si="218"/>
        <v/>
      </c>
      <c r="P393" s="166"/>
      <c r="Q393" s="176">
        <v>94</v>
      </c>
      <c r="R393" s="177">
        <v>86</v>
      </c>
      <c r="S393" s="177">
        <v>91</v>
      </c>
      <c r="T393" s="165">
        <v>271</v>
      </c>
      <c r="U393" s="166">
        <v>5</v>
      </c>
      <c r="V393" s="176"/>
      <c r="W393" s="177"/>
      <c r="X393" s="177"/>
      <c r="Y393" s="165" t="str">
        <f t="shared" si="220"/>
        <v/>
      </c>
      <c r="Z393" s="205"/>
      <c r="AA393" s="207" t="s">
        <v>12</v>
      </c>
      <c r="AB393" s="201"/>
      <c r="AG393" s="147"/>
      <c r="AH393" s="148"/>
      <c r="AI393" s="148"/>
      <c r="AJ393" s="172"/>
      <c r="AK393" s="193" t="str">
        <f t="shared" si="200"/>
        <v>188-02-069-050-069</v>
      </c>
      <c r="AL393" s="172">
        <f>COUNTIF(AK386:AK400, "&gt;=" &amp; AK393)</f>
        <v>6</v>
      </c>
      <c r="AM393" s="171">
        <f>RANK(AL393,AL386:AL400,1)+COUNTIF(AK386:AK393,AK393)-1</f>
        <v>6</v>
      </c>
      <c r="AN393" s="171"/>
      <c r="AO393" s="173"/>
      <c r="AP393" s="173"/>
      <c r="AQ393" s="193" t="str">
        <f t="shared" si="201"/>
        <v>000-00-000-000-000</v>
      </c>
      <c r="AR393" s="172">
        <f>COUNTIF(AQ386:AQ400, "&gt;=" &amp; AQ393)</f>
        <v>15</v>
      </c>
      <c r="AS393" s="171">
        <f>RANK(AR393,AR386:AR400,1)+COUNTIF(AQ386:AR393,AR393)-1</f>
        <v>9</v>
      </c>
      <c r="AT393" s="171"/>
      <c r="AU393" s="173"/>
      <c r="AV393" s="173"/>
      <c r="AW393" s="193" t="str">
        <f t="shared" si="202"/>
        <v>000-00-000-000-000</v>
      </c>
      <c r="AX393" s="172">
        <f>COUNTIF(AW386:AW400, "&gt;=" &amp; AW393)</f>
        <v>15</v>
      </c>
      <c r="AY393" s="171">
        <f>RANK(AX393,AX386:AX400,1)+COUNTIF(AW386:AX393,AX393)-1</f>
        <v>9</v>
      </c>
      <c r="AZ393" s="171"/>
      <c r="BA393" s="173"/>
      <c r="BB393" s="173"/>
      <c r="BC393" s="193" t="str">
        <f t="shared" si="203"/>
        <v>000-00-000-000-000</v>
      </c>
      <c r="BD393" s="172">
        <f>COUNTIF(BC386:BC400, "&gt;=" &amp; BC393)</f>
        <v>15</v>
      </c>
      <c r="BE393" s="171">
        <f>RANK(BD393,BD386:BD400,1)+COUNTIF(BC386:BC393,BC393)-1</f>
        <v>9</v>
      </c>
      <c r="BF393" s="171"/>
      <c r="BG393" s="173"/>
      <c r="BH393" s="173"/>
      <c r="BI393" s="193" t="str">
        <f t="shared" si="204"/>
        <v>000-00-000-000-000</v>
      </c>
      <c r="BJ393" s="172">
        <f>COUNTIF(BI386:BI400, "&gt;=" &amp; BI393)</f>
        <v>15</v>
      </c>
      <c r="BK393" s="171">
        <f>RANK(BJ393,BJ386:BJ400,1)+COUNTIF(BI386:BI393,BI393)-1</f>
        <v>9</v>
      </c>
      <c r="BL393" s="171"/>
      <c r="BM393" s="173"/>
      <c r="BN393" s="173"/>
      <c r="BO393" s="193" t="str">
        <f t="shared" si="205"/>
        <v>000-00-000-000-000</v>
      </c>
      <c r="BP393" s="172">
        <f>COUNTIF(BO386:BO400, "&gt;=" &amp; BO393)</f>
        <v>15</v>
      </c>
      <c r="BQ393" s="171">
        <f>RANK(BP393,BP386:BP400,1)+COUNTIF(BO386:BO393,BO393)-1</f>
        <v>10</v>
      </c>
      <c r="BR393" s="171"/>
      <c r="BS393" s="173"/>
      <c r="BT393" s="173"/>
      <c r="BU393" s="193" t="str">
        <f t="shared" si="206"/>
        <v>225-02-079-060-086</v>
      </c>
      <c r="BV393" s="172">
        <f>COUNTIF(BU386:BU400, "&gt;=" &amp; BU393)</f>
        <v>6</v>
      </c>
      <c r="BW393" s="171">
        <f>RANK(BV393,BV386:BV400,1)+COUNTIF(BU386:BU393,BU393)-1</f>
        <v>6</v>
      </c>
      <c r="BX393" s="171"/>
      <c r="BY393" s="148"/>
      <c r="BZ393" s="173"/>
      <c r="CA393" s="193" t="str">
        <f t="shared" si="207"/>
        <v>246-07-086-066-094</v>
      </c>
      <c r="CB393" s="193">
        <f>COUNTIF(CA386:CA400, "&gt;=" &amp; CA393)</f>
        <v>5</v>
      </c>
      <c r="CC393" s="171">
        <f>RANK(CB393,CB386:CB400,1)+COUNTIF(CA386:CA393,CA393)-1</f>
        <v>5</v>
      </c>
      <c r="CD393" s="171"/>
      <c r="CE393" s="148"/>
      <c r="CF393" s="173"/>
      <c r="CG393" s="193" t="str">
        <f t="shared" si="208"/>
        <v>000-00-000-000-000</v>
      </c>
      <c r="CH393" s="193">
        <f>COUNTIF(CG386:CG400, "&gt;=" &amp; CG393)</f>
        <v>15</v>
      </c>
      <c r="CI393" s="171">
        <f>RANK(CH393,CH386:CH400,1)+COUNTIF(CG386:CG393,CG393)-1</f>
        <v>9</v>
      </c>
      <c r="CJ393" s="171"/>
      <c r="CK393" s="148"/>
      <c r="CL393" s="173"/>
      <c r="CM393" s="193" t="str">
        <f t="shared" si="209"/>
        <v>000-00-000-000-000</v>
      </c>
      <c r="CN393" s="172">
        <f>COUNTIF(CM386:CM400, "&gt;=" &amp; CM393)</f>
        <v>15</v>
      </c>
      <c r="CO393" s="171">
        <f>RANK(CN393,CN386:CN400,1)+COUNTIF(CM386:CM393,CM393)-1</f>
        <v>10</v>
      </c>
      <c r="CP393" s="171"/>
      <c r="CQ393" s="148"/>
      <c r="CR393" s="173"/>
      <c r="CS393" s="193" t="str">
        <f t="shared" si="210"/>
        <v>000-00-000-000-000</v>
      </c>
      <c r="CT393" s="172">
        <f>COUNTIF(CS386:CS400, "&gt;=" &amp; CS393)</f>
        <v>15</v>
      </c>
      <c r="CU393" s="171">
        <f>RANK(CT393,CT386:CT400,1)+COUNTIF(CS386:CS393,CS393)-1</f>
        <v>9</v>
      </c>
      <c r="CV393" s="171"/>
      <c r="CW393" s="148"/>
      <c r="CX393" s="173"/>
      <c r="CY393" s="193" t="str">
        <f t="shared" si="211"/>
        <v>000-00-000-000-000</v>
      </c>
      <c r="CZ393" s="172">
        <f>COUNTIF(CY386:CY400, "&gt;=" &amp; CY393)</f>
        <v>15</v>
      </c>
      <c r="DA393" s="171">
        <f>RANK(CZ393,CZ386:CZ400,1)+COUNTIF(CY386:CY393,CY393)-1</f>
        <v>9</v>
      </c>
      <c r="DB393" s="171"/>
      <c r="DC393" s="148"/>
      <c r="DD393" s="173"/>
      <c r="DE393" s="193" t="str">
        <f t="shared" si="212"/>
        <v>000-00-000-000-000</v>
      </c>
      <c r="DF393" s="172">
        <f>COUNTIF(DE386:DE400, "&gt;=" &amp; DE393)</f>
        <v>15</v>
      </c>
      <c r="DG393" s="171">
        <f>RANK(DF393,DF386:DF400,1)+COUNTIF(DE386:DE393,DE393)-1</f>
        <v>10</v>
      </c>
      <c r="DH393" s="171"/>
      <c r="DI393" s="148"/>
      <c r="DJ393" s="173"/>
      <c r="DK393" s="193" t="str">
        <f t="shared" si="213"/>
        <v>000-00-000-000-000</v>
      </c>
      <c r="DL393" s="172">
        <f>COUNTIF(DK386:DK400, "&gt;=" &amp; DK393)</f>
        <v>15</v>
      </c>
      <c r="DM393" s="171">
        <f>RANK(DL393,DL386:DL400,1)+COUNTIF(DK386:DK393,DK393)-1</f>
        <v>9</v>
      </c>
      <c r="DN393" s="171"/>
      <c r="DO393" s="173"/>
      <c r="DP393" s="173"/>
      <c r="DQ393" s="194" t="str">
        <f t="shared" si="214"/>
        <v>000-00-000-000-000</v>
      </c>
      <c r="DR393" s="173">
        <f>COUNTIF(DQ386:DQ400, "&gt;=" &amp; DQ393)</f>
        <v>15</v>
      </c>
      <c r="DS393" s="171">
        <f>RANK(DR393,DR386:DR400,1)+COUNTIF(DQ386:DQ393,DQ393)-1</f>
        <v>8</v>
      </c>
      <c r="DT393" s="171"/>
      <c r="DU393" s="173"/>
      <c r="DV393" s="173"/>
      <c r="DW393" s="194" t="str">
        <f t="shared" si="215"/>
        <v>000-00-000-000-000</v>
      </c>
      <c r="DX393" s="173">
        <f>COUNTIF(DW386:DW400, "&gt;=" &amp; DW393)</f>
        <v>15</v>
      </c>
      <c r="DY393" s="171">
        <f>RANK(DX393,DX386:DX400,1)+COUNTIF(DW386:DW393,DW393)-1</f>
        <v>9</v>
      </c>
      <c r="DZ393" s="171"/>
    </row>
    <row r="394" spans="1:130" x14ac:dyDescent="0.2">
      <c r="A394" s="175" t="s">
        <v>253</v>
      </c>
      <c r="B394" s="176">
        <v>95</v>
      </c>
      <c r="C394" s="177">
        <v>81</v>
      </c>
      <c r="D394" s="180">
        <v>81</v>
      </c>
      <c r="E394" s="165">
        <f t="shared" si="216"/>
        <v>257</v>
      </c>
      <c r="F394" s="166">
        <v>4</v>
      </c>
      <c r="G394" s="176"/>
      <c r="H394" s="177"/>
      <c r="I394" s="180"/>
      <c r="J394" s="165" t="str">
        <f t="shared" si="217"/>
        <v/>
      </c>
      <c r="K394" s="166"/>
      <c r="L394" s="176"/>
      <c r="M394" s="177"/>
      <c r="N394" s="180"/>
      <c r="O394" s="165" t="str">
        <f t="shared" si="218"/>
        <v/>
      </c>
      <c r="P394" s="166"/>
      <c r="Q394" s="176">
        <v>91</v>
      </c>
      <c r="R394" s="177">
        <v>94</v>
      </c>
      <c r="S394" s="177">
        <v>98</v>
      </c>
      <c r="T394" s="165">
        <f t="shared" si="219"/>
        <v>283</v>
      </c>
      <c r="U394" s="166">
        <v>9</v>
      </c>
      <c r="V394" s="176"/>
      <c r="W394" s="177"/>
      <c r="X394" s="180"/>
      <c r="Y394" s="165" t="str">
        <f t="shared" si="220"/>
        <v/>
      </c>
      <c r="Z394" s="205"/>
      <c r="AA394" s="207" t="s">
        <v>12</v>
      </c>
      <c r="AB394" s="201"/>
      <c r="AG394" s="147"/>
      <c r="AH394" s="148"/>
      <c r="AI394" s="148"/>
      <c r="AJ394" s="172"/>
      <c r="AK394" s="193" t="str">
        <f t="shared" si="200"/>
        <v>270-10-091-083-096</v>
      </c>
      <c r="AL394" s="172">
        <f>COUNTIF(AK386:AK400, "&gt;=" &amp; AK394)</f>
        <v>3</v>
      </c>
      <c r="AM394" s="171">
        <f>RANK(AL394,AL386:AL400,1)+COUNTIF(AK386:AK394,AK394)-1</f>
        <v>3</v>
      </c>
      <c r="AN394" s="171"/>
      <c r="AO394" s="173"/>
      <c r="AP394" s="173"/>
      <c r="AQ394" s="193" t="str">
        <f t="shared" si="201"/>
        <v>280-08-095-091-094</v>
      </c>
      <c r="AR394" s="172">
        <f>COUNTIF(AQ386:AQ400, "&gt;=" &amp; AQ394)</f>
        <v>1</v>
      </c>
      <c r="AS394" s="171">
        <f>RANK(AR394,AR386:AR400,1)+COUNTIF(AQ386:AR394,AR394)-1</f>
        <v>1</v>
      </c>
      <c r="AT394" s="171"/>
      <c r="AU394" s="173"/>
      <c r="AV394" s="173"/>
      <c r="AW394" s="193" t="str">
        <f t="shared" si="202"/>
        <v>271-07-089-086-096</v>
      </c>
      <c r="AX394" s="172">
        <f>COUNTIF(AW386:AW400, "&gt;=" &amp; AW394)</f>
        <v>2</v>
      </c>
      <c r="AY394" s="171">
        <f>RANK(AX394,AX386:AX400,1)+COUNTIF(AW386:AX394,AX394)-1</f>
        <v>2</v>
      </c>
      <c r="AZ394" s="171"/>
      <c r="BA394" s="173"/>
      <c r="BB394" s="173"/>
      <c r="BC394" s="193" t="str">
        <f t="shared" si="203"/>
        <v>271-05-091-086-094</v>
      </c>
      <c r="BD394" s="172">
        <f>COUNTIF(BC386:BC400, "&gt;=" &amp; BC394)</f>
        <v>2</v>
      </c>
      <c r="BE394" s="171">
        <f>RANK(BD394,BD386:BD400,1)+COUNTIF(BC386:BC394,BC394)-1</f>
        <v>2</v>
      </c>
      <c r="BF394" s="171"/>
      <c r="BG394" s="173"/>
      <c r="BH394" s="173"/>
      <c r="BI394" s="193" t="str">
        <f t="shared" si="204"/>
        <v>283-09-098-094-091</v>
      </c>
      <c r="BJ394" s="172">
        <f>COUNTIF(BI386:BI400, "&gt;=" &amp; BI394)</f>
        <v>1</v>
      </c>
      <c r="BK394" s="171">
        <f>RANK(BJ394,BJ386:BJ400,1)+COUNTIF(BI386:BI394,BI394)-1</f>
        <v>1</v>
      </c>
      <c r="BL394" s="171"/>
      <c r="BM394" s="173"/>
      <c r="BN394" s="173"/>
      <c r="BO394" s="193" t="str">
        <f t="shared" si="205"/>
        <v>273-06-095-088-090</v>
      </c>
      <c r="BP394" s="172">
        <f>COUNTIF(BO386:BO400, "&gt;=" &amp; BO394)</f>
        <v>2</v>
      </c>
      <c r="BQ394" s="171">
        <f>RANK(BP394,BP386:BP400,1)+COUNTIF(BO386:BO394,BO394)-1</f>
        <v>2</v>
      </c>
      <c r="BR394" s="171"/>
      <c r="BS394" s="173"/>
      <c r="BT394" s="173"/>
      <c r="BU394" s="193" t="str">
        <f t="shared" si="206"/>
        <v>278-10-094-088-096</v>
      </c>
      <c r="BV394" s="172">
        <f>COUNTIF(BU386:BU400, "&gt;=" &amp; BU394)</f>
        <v>1</v>
      </c>
      <c r="BW394" s="171">
        <f>RANK(BV394,BV386:BV400,1)+COUNTIF(BU386:BU394,BU394)-1</f>
        <v>1</v>
      </c>
      <c r="BX394" s="171"/>
      <c r="BY394" s="148"/>
      <c r="BZ394" s="173"/>
      <c r="CA394" s="193" t="str">
        <f t="shared" si="207"/>
        <v>281-07-091-094-096</v>
      </c>
      <c r="CB394" s="193">
        <f>COUNTIF(CA386:CA400, "&gt;=" &amp; CA394)</f>
        <v>1</v>
      </c>
      <c r="CC394" s="171">
        <f>RANK(CB394,CB386:CB400,1)+COUNTIF(CA386:CA394,CA394)-1</f>
        <v>1</v>
      </c>
      <c r="CD394" s="171"/>
      <c r="CE394" s="148"/>
      <c r="CF394" s="173"/>
      <c r="CG394" s="193" t="str">
        <f t="shared" si="208"/>
        <v>279-14-095-088-096</v>
      </c>
      <c r="CH394" s="193">
        <f>COUNTIF(CG386:CG400, "&gt;=" &amp; CG394)</f>
        <v>1</v>
      </c>
      <c r="CI394" s="171">
        <f>RANK(CH394,CH386:CH400,1)+COUNTIF(CG386:CG394,CG394)-1</f>
        <v>1</v>
      </c>
      <c r="CJ394" s="171"/>
      <c r="CK394" s="148"/>
      <c r="CL394" s="173"/>
      <c r="CM394" s="193" t="str">
        <f t="shared" si="209"/>
        <v>284-16-094-091-099</v>
      </c>
      <c r="CN394" s="172">
        <f>COUNTIF(CM386:CM400, "&gt;=" &amp; CM394)</f>
        <v>1</v>
      </c>
      <c r="CO394" s="171">
        <f>RANK(CN394,CN386:CN400,1)+COUNTIF(CM386:CM394,CM394)-1</f>
        <v>1</v>
      </c>
      <c r="CP394" s="171"/>
      <c r="CQ394" s="148"/>
      <c r="CR394" s="173"/>
      <c r="CS394" s="193" t="str">
        <f t="shared" si="210"/>
        <v>252-00-087-082-083</v>
      </c>
      <c r="CT394" s="172">
        <f>COUNTIF(CS386:CS400, "&gt;=" &amp; CS394)</f>
        <v>5</v>
      </c>
      <c r="CU394" s="171">
        <f>RANK(CT394,CT386:CT400,1)+COUNTIF(CS386:CS394,CS394)-1</f>
        <v>5</v>
      </c>
      <c r="CV394" s="171"/>
      <c r="CW394" s="148"/>
      <c r="CX394" s="173"/>
      <c r="CY394" s="193" t="str">
        <f t="shared" si="211"/>
        <v>274-08-094-086-094</v>
      </c>
      <c r="CZ394" s="172">
        <f>COUNTIF(CY386:CY400, "&gt;=" &amp; CY394)</f>
        <v>2</v>
      </c>
      <c r="DA394" s="171">
        <f>RANK(CZ394,CZ386:CZ400,1)+COUNTIF(CY386:CY394,CY394)-1</f>
        <v>2</v>
      </c>
      <c r="DB394" s="171"/>
      <c r="DC394" s="148"/>
      <c r="DD394" s="173"/>
      <c r="DE394" s="193" t="str">
        <f t="shared" si="212"/>
        <v>279-14-094-088-097</v>
      </c>
      <c r="DF394" s="172">
        <f>COUNTIF(DE386:DE400, "&gt;=" &amp; DE394)</f>
        <v>1</v>
      </c>
      <c r="DG394" s="171">
        <f>RANK(DF394,DF386:DF400,1)+COUNTIF(DE386:DE394,DE394)-1</f>
        <v>1</v>
      </c>
      <c r="DH394" s="171"/>
      <c r="DI394" s="148"/>
      <c r="DJ394" s="173"/>
      <c r="DK394" s="193" t="str">
        <f t="shared" si="213"/>
        <v>272-07-094-088-090</v>
      </c>
      <c r="DL394" s="172">
        <f>COUNTIF(DK386:DK400, "&gt;=" &amp; DK394)</f>
        <v>3</v>
      </c>
      <c r="DM394" s="171">
        <f>RANK(DL394,DL386:DL400,1)+COUNTIF(DK386:DK394,DK394)-1</f>
        <v>3</v>
      </c>
      <c r="DN394" s="171"/>
      <c r="DO394" s="173"/>
      <c r="DP394" s="173"/>
      <c r="DQ394" s="194" t="str">
        <f t="shared" si="214"/>
        <v>000-00-000-000-000</v>
      </c>
      <c r="DR394" s="173">
        <f>COUNTIF(DQ386:DQ400, "&gt;=" &amp; DQ394)</f>
        <v>15</v>
      </c>
      <c r="DS394" s="171">
        <f>RANK(DR394,DR386:DR400,1)+COUNTIF(DQ386:DQ394,DQ394)-1</f>
        <v>9</v>
      </c>
      <c r="DT394" s="171"/>
      <c r="DU394" s="173"/>
      <c r="DV394" s="173"/>
      <c r="DW394" s="194" t="str">
        <f t="shared" si="215"/>
        <v>273-06-093-090-090</v>
      </c>
      <c r="DX394" s="173">
        <f>COUNTIF(DW386:DW400, "&gt;=" &amp; DW394)</f>
        <v>3</v>
      </c>
      <c r="DY394" s="171">
        <f>RANK(DX394,DX386:DX400,1)+COUNTIF(DW386:DW394,DW394)-1</f>
        <v>3</v>
      </c>
      <c r="DZ394" s="171"/>
    </row>
    <row r="395" spans="1:130" x14ac:dyDescent="0.2">
      <c r="A395" s="175" t="s">
        <v>258</v>
      </c>
      <c r="B395" s="176">
        <v>91</v>
      </c>
      <c r="C395" s="177">
        <v>81</v>
      </c>
      <c r="D395" s="180">
        <v>71</v>
      </c>
      <c r="E395" s="165">
        <f t="shared" si="216"/>
        <v>243</v>
      </c>
      <c r="F395" s="166">
        <v>4</v>
      </c>
      <c r="G395" s="176"/>
      <c r="H395" s="177"/>
      <c r="I395" s="180"/>
      <c r="J395" s="165" t="str">
        <f t="shared" si="217"/>
        <v/>
      </c>
      <c r="K395" s="166"/>
      <c r="L395" s="176"/>
      <c r="M395" s="177"/>
      <c r="N395" s="180"/>
      <c r="O395" s="165" t="str">
        <f t="shared" si="218"/>
        <v/>
      </c>
      <c r="P395" s="166"/>
      <c r="Q395" s="176">
        <v>90</v>
      </c>
      <c r="R395" s="177">
        <v>88</v>
      </c>
      <c r="S395" s="177">
        <v>95</v>
      </c>
      <c r="T395" s="165">
        <f t="shared" si="219"/>
        <v>273</v>
      </c>
      <c r="U395" s="166">
        <v>6</v>
      </c>
      <c r="V395" s="176"/>
      <c r="W395" s="177"/>
      <c r="X395" s="180"/>
      <c r="Y395" s="165" t="str">
        <f t="shared" si="220"/>
        <v/>
      </c>
      <c r="Z395" s="205"/>
      <c r="AA395" s="207"/>
      <c r="AB395" s="201"/>
      <c r="AG395" s="147"/>
      <c r="AH395" s="148"/>
      <c r="AI395" s="148"/>
      <c r="AJ395" s="172"/>
      <c r="AK395" s="193" t="str">
        <f t="shared" si="200"/>
        <v>000-00-000-000-000</v>
      </c>
      <c r="AL395" s="172">
        <f>COUNTIF(AK386:AK400, "&gt;=" &amp; AK395)</f>
        <v>15</v>
      </c>
      <c r="AM395" s="171">
        <f>RANK(AL395,AL386:AL400,1)+COUNTIF(AK386:AK395,AK395)-1</f>
        <v>10</v>
      </c>
      <c r="AN395" s="171"/>
      <c r="AO395" s="173"/>
      <c r="AP395" s="173"/>
      <c r="AQ395" s="193" t="str">
        <f t="shared" si="201"/>
        <v>000-00-000-000-000</v>
      </c>
      <c r="AR395" s="172">
        <f>COUNTIF(AQ386:AQ400, "&gt;=" &amp; AQ395)</f>
        <v>15</v>
      </c>
      <c r="AS395" s="171">
        <f>RANK(AR395,AR386:AR400,1)+COUNTIF(AQ386:AR395,AR395)-1</f>
        <v>10</v>
      </c>
      <c r="AT395" s="171"/>
      <c r="AU395" s="173"/>
      <c r="AV395" s="173"/>
      <c r="AW395" s="193" t="str">
        <f t="shared" si="202"/>
        <v>000-00-000-000-000</v>
      </c>
      <c r="AX395" s="172">
        <f>COUNTIF(AW386:AW400, "&gt;=" &amp; AW395)</f>
        <v>15</v>
      </c>
      <c r="AY395" s="171">
        <f>RANK(AX395,AX386:AX400,1)+COUNTIF(AW386:AX395,AX395)-1</f>
        <v>10</v>
      </c>
      <c r="AZ395" s="171"/>
      <c r="BA395" s="173"/>
      <c r="BB395" s="173"/>
      <c r="BC395" s="193" t="str">
        <f t="shared" si="203"/>
        <v>000-00-000-000-000</v>
      </c>
      <c r="BD395" s="172">
        <f>COUNTIF(BC386:BC400, "&gt;=" &amp; BC395)</f>
        <v>15</v>
      </c>
      <c r="BE395" s="171">
        <f>RANK(BD395,BD386:BD400,1)+COUNTIF(BC386:BC395,BC395)-1</f>
        <v>10</v>
      </c>
      <c r="BF395" s="171"/>
      <c r="BG395" s="173"/>
      <c r="BH395" s="173"/>
      <c r="BI395" s="193" t="str">
        <f t="shared" si="204"/>
        <v>000-00-000-000-000</v>
      </c>
      <c r="BJ395" s="172">
        <f>COUNTIF(BI386:BI400, "&gt;=" &amp; BI395)</f>
        <v>15</v>
      </c>
      <c r="BK395" s="171">
        <f>RANK(BJ395,BJ386:BJ400,1)+COUNTIF(BI386:BI395,BI395)-1</f>
        <v>10</v>
      </c>
      <c r="BL395" s="171"/>
      <c r="BM395" s="173"/>
      <c r="BN395" s="173"/>
      <c r="BO395" s="193" t="str">
        <f t="shared" si="205"/>
        <v>000-00-000-000-000</v>
      </c>
      <c r="BP395" s="172">
        <f>COUNTIF(BO386:BO400, "&gt;=" &amp; BO395)</f>
        <v>15</v>
      </c>
      <c r="BQ395" s="171">
        <f>RANK(BP395,BP386:BP400,1)+COUNTIF(BO386:BO395,BO395)-1</f>
        <v>11</v>
      </c>
      <c r="BR395" s="171"/>
      <c r="BS395" s="173"/>
      <c r="BT395" s="173"/>
      <c r="BU395" s="193" t="str">
        <f t="shared" si="206"/>
        <v>000-00-000-000-000</v>
      </c>
      <c r="BV395" s="172">
        <f>COUNTIF(BU386:BU400, "&gt;=" &amp; BU395)</f>
        <v>15</v>
      </c>
      <c r="BW395" s="171">
        <f>RANK(BV395,BV386:BV400,1)+COUNTIF(BU386:BU395,BU395)-1</f>
        <v>10</v>
      </c>
      <c r="BX395" s="171"/>
      <c r="BY395" s="148"/>
      <c r="BZ395" s="173"/>
      <c r="CA395" s="193" t="str">
        <f t="shared" si="207"/>
        <v>000-00-000-000-000</v>
      </c>
      <c r="CB395" s="193">
        <f>COUNTIF(CA386:CA400, "&gt;=" &amp; CA395)</f>
        <v>15</v>
      </c>
      <c r="CC395" s="171">
        <f>RANK(CB395,CB386:CB400,1)+COUNTIF(CA386:CA395,CA395)-1</f>
        <v>10</v>
      </c>
      <c r="CD395" s="171"/>
      <c r="CE395" s="148"/>
      <c r="CF395" s="173"/>
      <c r="CG395" s="193" t="str">
        <f t="shared" si="208"/>
        <v>000-00-000-000-000</v>
      </c>
      <c r="CH395" s="193">
        <f>COUNTIF(CG386:CG400, "&gt;=" &amp; CG395)</f>
        <v>15</v>
      </c>
      <c r="CI395" s="171">
        <f>RANK(CH395,CH386:CH400,1)+COUNTIF(CG386:CG395,CG395)-1</f>
        <v>10</v>
      </c>
      <c r="CJ395" s="171"/>
      <c r="CK395" s="148"/>
      <c r="CL395" s="173"/>
      <c r="CM395" s="193" t="str">
        <f t="shared" si="209"/>
        <v>000-00-000-000-000</v>
      </c>
      <c r="CN395" s="172">
        <f>COUNTIF(CM386:CM400, "&gt;=" &amp; CM395)</f>
        <v>15</v>
      </c>
      <c r="CO395" s="171">
        <f>RANK(CN395,CN386:CN400,1)+COUNTIF(CM386:CM395,CM395)-1</f>
        <v>11</v>
      </c>
      <c r="CP395" s="171"/>
      <c r="CQ395" s="148"/>
      <c r="CR395" s="173"/>
      <c r="CS395" s="193" t="str">
        <f t="shared" si="210"/>
        <v>000-00-000-000-000</v>
      </c>
      <c r="CT395" s="172">
        <f>COUNTIF(CS386:CS400, "&gt;=" &amp; CS395)</f>
        <v>15</v>
      </c>
      <c r="CU395" s="171">
        <f>RANK(CT395,CT386:CT400,1)+COUNTIF(CS386:CS395,CS395)-1</f>
        <v>10</v>
      </c>
      <c r="CV395" s="171"/>
      <c r="CW395" s="148"/>
      <c r="CX395" s="173"/>
      <c r="CY395" s="193" t="str">
        <f t="shared" si="211"/>
        <v>000-00-000-000-000</v>
      </c>
      <c r="CZ395" s="172">
        <f>COUNTIF(CY386:CY400, "&gt;=" &amp; CY395)</f>
        <v>15</v>
      </c>
      <c r="DA395" s="171">
        <f>RANK(CZ395,CZ386:CZ400,1)+COUNTIF(CY386:CY395,CY395)-1</f>
        <v>10</v>
      </c>
      <c r="DB395" s="171"/>
      <c r="DC395" s="148"/>
      <c r="DD395" s="173"/>
      <c r="DE395" s="193" t="str">
        <f t="shared" si="212"/>
        <v>000-00-000-000-000</v>
      </c>
      <c r="DF395" s="172">
        <f>COUNTIF(DE386:DE400, "&gt;=" &amp; DE395)</f>
        <v>15</v>
      </c>
      <c r="DG395" s="171">
        <f>RANK(DF395,DF386:DF400,1)+COUNTIF(DE386:DE395,DE395)-1</f>
        <v>11</v>
      </c>
      <c r="DH395" s="171"/>
      <c r="DI395" s="148"/>
      <c r="DJ395" s="173"/>
      <c r="DK395" s="193" t="str">
        <f t="shared" si="213"/>
        <v>000-00-000-000-000</v>
      </c>
      <c r="DL395" s="172">
        <f>COUNTIF(DK386:DK400, "&gt;=" &amp; DK395)</f>
        <v>15</v>
      </c>
      <c r="DM395" s="171">
        <f>RANK(DL395,DL386:DL400,1)+COUNTIF(DK386:DK395,DK395)-1</f>
        <v>10</v>
      </c>
      <c r="DN395" s="171"/>
      <c r="DO395" s="173"/>
      <c r="DP395" s="173"/>
      <c r="DQ395" s="194" t="str">
        <f t="shared" si="214"/>
        <v>000-00-000-000-000</v>
      </c>
      <c r="DR395" s="173">
        <f>COUNTIF(DQ386:DQ400, "&gt;=" &amp; DQ395)</f>
        <v>15</v>
      </c>
      <c r="DS395" s="171">
        <f>RANK(DR395,DR386:DR400,1)+COUNTIF(DQ386:DQ395,DQ395)-1</f>
        <v>10</v>
      </c>
      <c r="DT395" s="171"/>
      <c r="DU395" s="173"/>
      <c r="DV395" s="173"/>
      <c r="DW395" s="194" t="str">
        <f t="shared" si="215"/>
        <v>000-00-000-000-000</v>
      </c>
      <c r="DX395" s="173">
        <f>COUNTIF(DW386:DW400, "&gt;=" &amp; DW395)</f>
        <v>15</v>
      </c>
      <c r="DY395" s="171">
        <f>RANK(DX395,DX386:DX400,1)+COUNTIF(DW386:DW395,DW395)-1</f>
        <v>10</v>
      </c>
      <c r="DZ395" s="171"/>
    </row>
    <row r="396" spans="1:130" x14ac:dyDescent="0.2">
      <c r="A396" s="175" t="s">
        <v>254</v>
      </c>
      <c r="B396" s="176">
        <v>96</v>
      </c>
      <c r="C396" s="177">
        <v>76</v>
      </c>
      <c r="D396" s="178">
        <v>89</v>
      </c>
      <c r="E396" s="165">
        <f t="shared" si="216"/>
        <v>261</v>
      </c>
      <c r="F396" s="166">
        <v>10</v>
      </c>
      <c r="G396" s="176"/>
      <c r="H396" s="177"/>
      <c r="I396" s="180"/>
      <c r="J396" s="165" t="str">
        <f t="shared" si="217"/>
        <v/>
      </c>
      <c r="K396" s="166"/>
      <c r="L396" s="176">
        <v>86</v>
      </c>
      <c r="M396" s="177">
        <v>60</v>
      </c>
      <c r="N396" s="180">
        <v>79</v>
      </c>
      <c r="O396" s="165">
        <f t="shared" si="218"/>
        <v>225</v>
      </c>
      <c r="P396" s="166">
        <v>2</v>
      </c>
      <c r="Q396" s="176">
        <v>96</v>
      </c>
      <c r="R396" s="177">
        <v>88</v>
      </c>
      <c r="S396" s="177">
        <v>94</v>
      </c>
      <c r="T396" s="165">
        <f t="shared" si="219"/>
        <v>278</v>
      </c>
      <c r="U396" s="166">
        <v>10</v>
      </c>
      <c r="V396" s="176"/>
      <c r="W396" s="177"/>
      <c r="X396" s="177"/>
      <c r="Y396" s="165" t="str">
        <f t="shared" si="220"/>
        <v/>
      </c>
      <c r="Z396" s="205"/>
      <c r="AA396" s="207" t="s">
        <v>13</v>
      </c>
      <c r="AB396" s="201"/>
      <c r="AG396" s="147"/>
      <c r="AH396" s="148"/>
      <c r="AI396" s="148"/>
      <c r="AJ396" s="172"/>
      <c r="AK396" s="193" t="str">
        <f t="shared" si="200"/>
        <v>000-00-000-000-000</v>
      </c>
      <c r="AL396" s="172">
        <f>COUNTIF(AK386:AK400, "&gt;=" &amp; AK396)</f>
        <v>15</v>
      </c>
      <c r="AM396" s="171">
        <f>RANK(AL396,AL386:AL400,1)+COUNTIF(AK386:AK396,AK396)-1</f>
        <v>11</v>
      </c>
      <c r="AN396" s="171"/>
      <c r="AO396" s="173"/>
      <c r="AP396" s="173"/>
      <c r="AQ396" s="193" t="str">
        <f t="shared" si="201"/>
        <v>000-00-000-000-000</v>
      </c>
      <c r="AR396" s="172">
        <f>COUNTIF(AQ386:AQ400, "&gt;=" &amp; AQ396)</f>
        <v>15</v>
      </c>
      <c r="AS396" s="171">
        <f>RANK(AR396,AR386:AR400,1)+COUNTIF(AQ386:AR396,AR396)-1</f>
        <v>11</v>
      </c>
      <c r="AT396" s="171"/>
      <c r="AU396" s="173"/>
      <c r="AV396" s="173"/>
      <c r="AW396" s="193" t="str">
        <f t="shared" si="202"/>
        <v>000-00-000-000-000</v>
      </c>
      <c r="AX396" s="172">
        <f>COUNTIF(AW386:AW400, "&gt;=" &amp; AW396)</f>
        <v>15</v>
      </c>
      <c r="AY396" s="171">
        <f>RANK(AX396,AX386:AX400,1)+COUNTIF(AW386:AX396,AX396)-1</f>
        <v>11</v>
      </c>
      <c r="AZ396" s="171"/>
      <c r="BA396" s="173"/>
      <c r="BB396" s="173"/>
      <c r="BC396" s="193" t="str">
        <f t="shared" si="203"/>
        <v>000-00-000-000-000</v>
      </c>
      <c r="BD396" s="172">
        <f>COUNTIF(BC386:BC400, "&gt;=" &amp; BC396)</f>
        <v>15</v>
      </c>
      <c r="BE396" s="171">
        <f>RANK(BD396,BD386:BD400,1)+COUNTIF(BC386:BC396,BC396)-1</f>
        <v>11</v>
      </c>
      <c r="BF396" s="171"/>
      <c r="BG396" s="173"/>
      <c r="BH396" s="173"/>
      <c r="BI396" s="193" t="str">
        <f t="shared" si="204"/>
        <v>000-00-000-000-000</v>
      </c>
      <c r="BJ396" s="172">
        <f>COUNTIF(BI386:BI400, "&gt;=" &amp; BI396)</f>
        <v>15</v>
      </c>
      <c r="BK396" s="171">
        <f>RANK(BJ396,BJ386:BJ400,1)+COUNTIF(BI386:BI396,BI396)-1</f>
        <v>11</v>
      </c>
      <c r="BL396" s="171"/>
      <c r="BM396" s="173"/>
      <c r="BN396" s="173"/>
      <c r="BO396" s="193" t="str">
        <f t="shared" si="205"/>
        <v>000-00-000-000-000</v>
      </c>
      <c r="BP396" s="172">
        <f>COUNTIF(BO386:BO400, "&gt;=" &amp; BO396)</f>
        <v>15</v>
      </c>
      <c r="BQ396" s="171">
        <f>RANK(BP396,BP386:BP400,1)+COUNTIF(BO386:BO396,BO396)-1</f>
        <v>12</v>
      </c>
      <c r="BR396" s="171"/>
      <c r="BS396" s="173"/>
      <c r="BT396" s="173"/>
      <c r="BU396" s="193" t="str">
        <f t="shared" si="206"/>
        <v>000-00-000-000-000</v>
      </c>
      <c r="BV396" s="172">
        <f>COUNTIF(BU386:BU400, "&gt;=" &amp; BU396)</f>
        <v>15</v>
      </c>
      <c r="BW396" s="171">
        <f>RANK(BV396,BV386:BV400,1)+COUNTIF(BU386:BU396,BU396)-1</f>
        <v>11</v>
      </c>
      <c r="BX396" s="171"/>
      <c r="BY396" s="148"/>
      <c r="BZ396" s="173"/>
      <c r="CA396" s="193" t="str">
        <f t="shared" si="207"/>
        <v>000-00-000-000-000</v>
      </c>
      <c r="CB396" s="193">
        <f>COUNTIF(CA386:CA400, "&gt;=" &amp; CA396)</f>
        <v>15</v>
      </c>
      <c r="CC396" s="171">
        <f>RANK(CB396,CB386:CB400,1)+COUNTIF(CA386:CA396,CA396)-1</f>
        <v>11</v>
      </c>
      <c r="CD396" s="171"/>
      <c r="CE396" s="148"/>
      <c r="CF396" s="173"/>
      <c r="CG396" s="193" t="str">
        <f t="shared" si="208"/>
        <v>000-00-000-000-000</v>
      </c>
      <c r="CH396" s="193">
        <f>COUNTIF(CG386:CG400, "&gt;=" &amp; CG396)</f>
        <v>15</v>
      </c>
      <c r="CI396" s="171">
        <f>RANK(CH396,CH386:CH400,1)+COUNTIF(CG386:CG396,CG396)-1</f>
        <v>11</v>
      </c>
      <c r="CJ396" s="171"/>
      <c r="CK396" s="148"/>
      <c r="CL396" s="173"/>
      <c r="CM396" s="193" t="str">
        <f t="shared" si="209"/>
        <v>000-00-000-000-000</v>
      </c>
      <c r="CN396" s="172">
        <f>COUNTIF(CM386:CM400, "&gt;=" &amp; CM396)</f>
        <v>15</v>
      </c>
      <c r="CO396" s="171">
        <f>RANK(CN396,CN386:CN400,1)+COUNTIF(CM386:CM396,CM396)-1</f>
        <v>12</v>
      </c>
      <c r="CP396" s="171"/>
      <c r="CQ396" s="148"/>
      <c r="CR396" s="173"/>
      <c r="CS396" s="193" t="str">
        <f t="shared" si="210"/>
        <v>000-00-000-000-000</v>
      </c>
      <c r="CT396" s="172">
        <f>COUNTIF(CS386:CS400, "&gt;=" &amp; CS396)</f>
        <v>15</v>
      </c>
      <c r="CU396" s="171">
        <f>RANK(CT396,CT386:CT400,1)+COUNTIF(CS386:CS396,CS396)-1</f>
        <v>11</v>
      </c>
      <c r="CV396" s="171"/>
      <c r="CW396" s="148"/>
      <c r="CX396" s="173"/>
      <c r="CY396" s="193" t="str">
        <f t="shared" si="211"/>
        <v>000-00-000-000-000</v>
      </c>
      <c r="CZ396" s="172">
        <f>COUNTIF(CY386:CY400, "&gt;=" &amp; CY396)</f>
        <v>15</v>
      </c>
      <c r="DA396" s="171">
        <f>RANK(CZ396,CZ386:CZ400,1)+COUNTIF(CY386:CY396,CY396)-1</f>
        <v>11</v>
      </c>
      <c r="DB396" s="171"/>
      <c r="DC396" s="148"/>
      <c r="DD396" s="173"/>
      <c r="DE396" s="193" t="str">
        <f t="shared" si="212"/>
        <v>000-00-000-000-000</v>
      </c>
      <c r="DF396" s="172">
        <f>COUNTIF(DE386:DE400, "&gt;=" &amp; DE396)</f>
        <v>15</v>
      </c>
      <c r="DG396" s="171">
        <f>RANK(DF396,DF386:DF400,1)+COUNTIF(DE386:DE396,DE396)-1</f>
        <v>12</v>
      </c>
      <c r="DH396" s="171"/>
      <c r="DI396" s="148"/>
      <c r="DJ396" s="173"/>
      <c r="DK396" s="193" t="str">
        <f t="shared" si="213"/>
        <v>000-00-000-000-000</v>
      </c>
      <c r="DL396" s="172">
        <f>COUNTIF(DK386:DK400, "&gt;=" &amp; DK396)</f>
        <v>15</v>
      </c>
      <c r="DM396" s="171">
        <f>RANK(DL396,DL386:DL400,1)+COUNTIF(DK386:DK396,DK396)-1</f>
        <v>11</v>
      </c>
      <c r="DN396" s="171"/>
      <c r="DO396" s="173"/>
      <c r="DP396" s="173"/>
      <c r="DQ396" s="194" t="str">
        <f t="shared" si="214"/>
        <v>000-00-000-000-000</v>
      </c>
      <c r="DR396" s="173">
        <f>COUNTIF(DQ386:DQ400, "&gt;=" &amp; DQ396)</f>
        <v>15</v>
      </c>
      <c r="DS396" s="171">
        <f>RANK(DR396,DR386:DR400,1)+COUNTIF(DQ386:DQ396,DQ396)-1</f>
        <v>11</v>
      </c>
      <c r="DT396" s="171"/>
      <c r="DU396" s="173"/>
      <c r="DV396" s="173"/>
      <c r="DW396" s="194" t="str">
        <f t="shared" si="215"/>
        <v>000-00-000-000-000</v>
      </c>
      <c r="DX396" s="173">
        <f>COUNTIF(DW386:DW400, "&gt;=" &amp; DW396)</f>
        <v>15</v>
      </c>
      <c r="DY396" s="171">
        <f>RANK(DX396,DX386:DX400,1)+COUNTIF(DW386:DW396,DW396)-1</f>
        <v>11</v>
      </c>
      <c r="DZ396" s="171"/>
    </row>
    <row r="397" spans="1:130" x14ac:dyDescent="0.2">
      <c r="A397" s="175" t="s">
        <v>252</v>
      </c>
      <c r="B397" s="176">
        <v>95</v>
      </c>
      <c r="C397" s="177">
        <v>75</v>
      </c>
      <c r="D397" s="178">
        <v>77</v>
      </c>
      <c r="E397" s="165">
        <f t="shared" si="216"/>
        <v>247</v>
      </c>
      <c r="F397" s="166">
        <v>9</v>
      </c>
      <c r="G397" s="176"/>
      <c r="H397" s="177"/>
      <c r="I397" s="180"/>
      <c r="J397" s="165" t="str">
        <f t="shared" si="217"/>
        <v/>
      </c>
      <c r="K397" s="166"/>
      <c r="L397" s="176">
        <v>94</v>
      </c>
      <c r="M397" s="177">
        <v>66</v>
      </c>
      <c r="N397" s="180">
        <v>86</v>
      </c>
      <c r="O397" s="165">
        <f t="shared" si="218"/>
        <v>246</v>
      </c>
      <c r="P397" s="166">
        <v>7</v>
      </c>
      <c r="Q397" s="176">
        <v>96</v>
      </c>
      <c r="R397" s="177">
        <v>94</v>
      </c>
      <c r="S397" s="180">
        <v>91</v>
      </c>
      <c r="T397" s="165">
        <f t="shared" si="219"/>
        <v>281</v>
      </c>
      <c r="U397" s="166">
        <v>7</v>
      </c>
      <c r="V397" s="176"/>
      <c r="W397" s="177"/>
      <c r="X397" s="180"/>
      <c r="Y397" s="165" t="str">
        <f t="shared" si="220"/>
        <v/>
      </c>
      <c r="Z397" s="205"/>
      <c r="AA397" s="207" t="s">
        <v>14</v>
      </c>
      <c r="AB397" s="201"/>
      <c r="AG397" s="147"/>
      <c r="AH397" s="148"/>
      <c r="AI397" s="148"/>
      <c r="AJ397" s="172"/>
      <c r="AK397" s="193" t="str">
        <f t="shared" si="200"/>
        <v>000-00-000-000-000</v>
      </c>
      <c r="AL397" s="172">
        <f>COUNTIF(AK386:AK400, "&gt;=" &amp; AK397)</f>
        <v>15</v>
      </c>
      <c r="AM397" s="171">
        <f>RANK(AL397,AL386:AL400,1)+COUNTIF(AK386:AK397,AK397)-1</f>
        <v>12</v>
      </c>
      <c r="AN397" s="171"/>
      <c r="AO397" s="173"/>
      <c r="AP397" s="173"/>
      <c r="AQ397" s="193" t="str">
        <f t="shared" si="201"/>
        <v>000-00-000-000-000</v>
      </c>
      <c r="AR397" s="172">
        <f>COUNTIF(AQ386:AQ400, "&gt;=" &amp; AQ397)</f>
        <v>15</v>
      </c>
      <c r="AS397" s="171">
        <f>RANK(AR397,AR386:AR400,1)+COUNTIF(AQ386:AR397,AR397)-1</f>
        <v>12</v>
      </c>
      <c r="AT397" s="171"/>
      <c r="AU397" s="173"/>
      <c r="AV397" s="173"/>
      <c r="AW397" s="193" t="str">
        <f t="shared" si="202"/>
        <v>000-00-000-000-000</v>
      </c>
      <c r="AX397" s="172">
        <f>COUNTIF(AW386:AW400, "&gt;=" &amp; AW397)</f>
        <v>15</v>
      </c>
      <c r="AY397" s="171">
        <f>RANK(AX397,AX386:AX400,1)+COUNTIF(AW386:AX397,AX397)-1</f>
        <v>12</v>
      </c>
      <c r="AZ397" s="171"/>
      <c r="BA397" s="173"/>
      <c r="BB397" s="173"/>
      <c r="BC397" s="193" t="str">
        <f t="shared" si="203"/>
        <v>000-00-000-000-000</v>
      </c>
      <c r="BD397" s="172">
        <f>COUNTIF(BC386:BC400, "&gt;=" &amp; BC397)</f>
        <v>15</v>
      </c>
      <c r="BE397" s="171">
        <f>RANK(BD397,BD386:BD400,1)+COUNTIF(BC386:BC397,BC397)-1</f>
        <v>12</v>
      </c>
      <c r="BF397" s="171"/>
      <c r="BG397" s="173"/>
      <c r="BH397" s="173"/>
      <c r="BI397" s="193" t="str">
        <f t="shared" si="204"/>
        <v>000-00-000-000-000</v>
      </c>
      <c r="BJ397" s="172">
        <f>COUNTIF(BI386:BI400, "&gt;=" &amp; BI397)</f>
        <v>15</v>
      </c>
      <c r="BK397" s="171">
        <f>RANK(BJ397,BJ386:BJ400,1)+COUNTIF(BI386:BI397,BI397)-1</f>
        <v>12</v>
      </c>
      <c r="BL397" s="171"/>
      <c r="BM397" s="173"/>
      <c r="BN397" s="173"/>
      <c r="BO397" s="193" t="str">
        <f t="shared" si="205"/>
        <v>216-01-068-061-087</v>
      </c>
      <c r="BP397" s="172">
        <f>COUNTIF(BO386:BO400, "&gt;=" &amp; BO397)</f>
        <v>6</v>
      </c>
      <c r="BQ397" s="171">
        <f>RANK(BP397,BP386:BP400,1)+COUNTIF(BO386:BO397,BO397)-1</f>
        <v>6</v>
      </c>
      <c r="BR397" s="171"/>
      <c r="BS397" s="173"/>
      <c r="BT397" s="173"/>
      <c r="BU397" s="193" t="str">
        <f t="shared" si="206"/>
        <v>000-00-000-000-000</v>
      </c>
      <c r="BV397" s="172">
        <f>COUNTIF(BU386:BU400, "&gt;=" &amp; BU397)</f>
        <v>15</v>
      </c>
      <c r="BW397" s="171">
        <f>RANK(BV397,BV386:BV400,1)+COUNTIF(BU386:BU397,BU397)-1</f>
        <v>12</v>
      </c>
      <c r="BX397" s="171"/>
      <c r="BY397" s="148"/>
      <c r="BZ397" s="173"/>
      <c r="CA397" s="193" t="str">
        <f t="shared" si="207"/>
        <v>000-00-000-000-000</v>
      </c>
      <c r="CB397" s="193">
        <f>COUNTIF(CA386:CA400, "&gt;=" &amp; CA397)</f>
        <v>15</v>
      </c>
      <c r="CC397" s="171">
        <f>RANK(CB397,CB386:CB400,1)+COUNTIF(CA386:CA397,CA397)-1</f>
        <v>12</v>
      </c>
      <c r="CD397" s="171"/>
      <c r="CE397" s="148"/>
      <c r="CF397" s="173"/>
      <c r="CG397" s="193" t="str">
        <f t="shared" si="208"/>
        <v>000-00-000-000-000</v>
      </c>
      <c r="CH397" s="193">
        <f>COUNTIF(CG386:CG400, "&gt;=" &amp; CG397)</f>
        <v>15</v>
      </c>
      <c r="CI397" s="171">
        <f>RANK(CH397,CH386:CH400,1)+COUNTIF(CG386:CG397,CG397)-1</f>
        <v>12</v>
      </c>
      <c r="CJ397" s="171"/>
      <c r="CK397" s="148"/>
      <c r="CL397" s="173"/>
      <c r="CM397" s="193" t="str">
        <f t="shared" si="209"/>
        <v>249-03-081-076-092</v>
      </c>
      <c r="CN397" s="172">
        <f>COUNTIF(CM386:CM400, "&gt;=" &amp; CM397)</f>
        <v>6</v>
      </c>
      <c r="CO397" s="171">
        <f>RANK(CN397,CN386:CN400,1)+COUNTIF(CM386:CM397,CM397)-1</f>
        <v>6</v>
      </c>
      <c r="CP397" s="171"/>
      <c r="CQ397" s="148"/>
      <c r="CR397" s="173"/>
      <c r="CS397" s="193" t="str">
        <f t="shared" si="210"/>
        <v>000-00-000-000-000</v>
      </c>
      <c r="CT397" s="172">
        <f>COUNTIF(CS386:CS400, "&gt;=" &amp; CS397)</f>
        <v>15</v>
      </c>
      <c r="CU397" s="171">
        <f>RANK(CT397,CT386:CT400,1)+COUNTIF(CS386:CS397,CS397)-1</f>
        <v>12</v>
      </c>
      <c r="CV397" s="171"/>
      <c r="CW397" s="148"/>
      <c r="CX397" s="173"/>
      <c r="CY397" s="193" t="str">
        <f t="shared" si="211"/>
        <v>000-00-000-000-000</v>
      </c>
      <c r="CZ397" s="172">
        <f>COUNTIF(CY386:CY400, "&gt;=" &amp; CY397)</f>
        <v>15</v>
      </c>
      <c r="DA397" s="171">
        <f>RANK(CZ397,CZ386:CZ400,1)+COUNTIF(CY386:CY397,CY397)-1</f>
        <v>12</v>
      </c>
      <c r="DB397" s="171"/>
      <c r="DC397" s="148"/>
      <c r="DD397" s="173"/>
      <c r="DE397" s="193" t="str">
        <f t="shared" si="212"/>
        <v>242-02-084-069-089</v>
      </c>
      <c r="DF397" s="172">
        <f>COUNTIF(DE386:DE400, "&gt;=" &amp; DE397)</f>
        <v>6</v>
      </c>
      <c r="DG397" s="171">
        <f>RANK(DF397,DF386:DF400,1)+COUNTIF(DE386:DE397,DE397)-1</f>
        <v>6</v>
      </c>
      <c r="DH397" s="171"/>
      <c r="DI397" s="148"/>
      <c r="DJ397" s="173"/>
      <c r="DK397" s="193" t="str">
        <f t="shared" si="213"/>
        <v>000-00-000-000-000</v>
      </c>
      <c r="DL397" s="172">
        <f>COUNTIF(DK386:DK400, "&gt;=" &amp; DK397)</f>
        <v>15</v>
      </c>
      <c r="DM397" s="171">
        <f>RANK(DL397,DL386:DL400,1)+COUNTIF(DK386:DK397,DK397)-1</f>
        <v>12</v>
      </c>
      <c r="DN397" s="171"/>
      <c r="DO397" s="173"/>
      <c r="DP397" s="173"/>
      <c r="DQ397" s="194" t="str">
        <f t="shared" si="214"/>
        <v>000-00-000-000-000</v>
      </c>
      <c r="DR397" s="173">
        <f>COUNTIF(DQ386:DQ400, "&gt;=" &amp; DQ397)</f>
        <v>15</v>
      </c>
      <c r="DS397" s="171">
        <f>RANK(DR397,DR386:DR400,1)+COUNTIF(DQ386:DQ397,DQ397)-1</f>
        <v>12</v>
      </c>
      <c r="DT397" s="171"/>
      <c r="DU397" s="173"/>
      <c r="DV397" s="173"/>
      <c r="DW397" s="194" t="str">
        <f t="shared" si="215"/>
        <v>000-00-000-000-000</v>
      </c>
      <c r="DX397" s="173">
        <f>COUNTIF(DW386:DW400, "&gt;=" &amp; DW397)</f>
        <v>15</v>
      </c>
      <c r="DY397" s="171">
        <f>RANK(DX397,DX386:DX400,1)+COUNTIF(DW386:DW397,DW397)-1</f>
        <v>12</v>
      </c>
      <c r="DZ397" s="171"/>
    </row>
    <row r="398" spans="1:130" x14ac:dyDescent="0.2">
      <c r="A398" s="175" t="s">
        <v>352</v>
      </c>
      <c r="B398" s="176">
        <v>98</v>
      </c>
      <c r="C398" s="177">
        <v>79</v>
      </c>
      <c r="D398" s="178">
        <v>83</v>
      </c>
      <c r="E398" s="165">
        <f t="shared" si="216"/>
        <v>260</v>
      </c>
      <c r="F398" s="166">
        <v>7</v>
      </c>
      <c r="G398" s="176"/>
      <c r="H398" s="177"/>
      <c r="I398" s="177"/>
      <c r="J398" s="165" t="str">
        <f t="shared" si="217"/>
        <v/>
      </c>
      <c r="K398" s="166"/>
      <c r="L398" s="176"/>
      <c r="M398" s="177"/>
      <c r="N398" s="177"/>
      <c r="O398" s="165" t="str">
        <f t="shared" si="218"/>
        <v/>
      </c>
      <c r="P398" s="166"/>
      <c r="Q398" s="176">
        <v>96</v>
      </c>
      <c r="R398" s="177">
        <v>88</v>
      </c>
      <c r="S398" s="177">
        <v>95</v>
      </c>
      <c r="T398" s="165">
        <f t="shared" si="219"/>
        <v>279</v>
      </c>
      <c r="U398" s="166">
        <v>14</v>
      </c>
      <c r="V398" s="176"/>
      <c r="W398" s="177"/>
      <c r="X398" s="177"/>
      <c r="Y398" s="165" t="str">
        <f t="shared" si="220"/>
        <v/>
      </c>
      <c r="Z398" s="205"/>
      <c r="AA398" s="207" t="s">
        <v>15</v>
      </c>
      <c r="AB398" s="201"/>
      <c r="AG398" s="147"/>
      <c r="AH398" s="148"/>
      <c r="AI398" s="148"/>
      <c r="AJ398" s="172"/>
      <c r="AK398" s="193" t="str">
        <f t="shared" si="200"/>
        <v>000-00-000-000-000</v>
      </c>
      <c r="AL398" s="172">
        <f>COUNTIF(AK386:AK400, "&gt;=" &amp; AK398)</f>
        <v>15</v>
      </c>
      <c r="AM398" s="171">
        <f>RANK(AL398,AL386:AL400,1)+COUNTIF(AK386:AK398,AK398)-1</f>
        <v>13</v>
      </c>
      <c r="AN398" s="171"/>
      <c r="AO398" s="173"/>
      <c r="AP398" s="173"/>
      <c r="AQ398" s="193" t="str">
        <f t="shared" si="201"/>
        <v>000-00-000-000-000</v>
      </c>
      <c r="AR398" s="172">
        <f>COUNTIF(AQ386:AQ400, "&gt;=" &amp; AQ398)</f>
        <v>15</v>
      </c>
      <c r="AS398" s="171">
        <f>RANK(AR398,AR386:AR400,1)+COUNTIF(AQ386:AR398,AR398)-1</f>
        <v>13</v>
      </c>
      <c r="AT398" s="171"/>
      <c r="AU398" s="173"/>
      <c r="AV398" s="173"/>
      <c r="AW398" s="193" t="str">
        <f t="shared" si="202"/>
        <v>000-00-000-000-000</v>
      </c>
      <c r="AX398" s="172">
        <f>COUNTIF(AW386:AW400, "&gt;=" &amp; AW398)</f>
        <v>15</v>
      </c>
      <c r="AY398" s="171">
        <f>RANK(AX398,AX386:AX400,1)+COUNTIF(AW386:AX398,AX398)-1</f>
        <v>13</v>
      </c>
      <c r="AZ398" s="171"/>
      <c r="BA398" s="173"/>
      <c r="BB398" s="173"/>
      <c r="BC398" s="193" t="str">
        <f t="shared" si="203"/>
        <v>000-00-000-000-000</v>
      </c>
      <c r="BD398" s="172">
        <f>COUNTIF(BC386:BC400, "&gt;=" &amp; BC398)</f>
        <v>15</v>
      </c>
      <c r="BE398" s="171">
        <f>RANK(BD398,BD386:BD400,1)+COUNTIF(BC386:BC398,BC398)-1</f>
        <v>13</v>
      </c>
      <c r="BF398" s="171"/>
      <c r="BG398" s="173"/>
      <c r="BH398" s="173"/>
      <c r="BI398" s="193" t="str">
        <f t="shared" si="204"/>
        <v>000-00-000-000-000</v>
      </c>
      <c r="BJ398" s="172">
        <f>COUNTIF(BI386:BI400, "&gt;=" &amp; BI398)</f>
        <v>15</v>
      </c>
      <c r="BK398" s="171">
        <f>RANK(BJ398,BJ386:BJ400,1)+COUNTIF(BI386:BI398,BI398)-1</f>
        <v>13</v>
      </c>
      <c r="BL398" s="171"/>
      <c r="BM398" s="173"/>
      <c r="BN398" s="173"/>
      <c r="BO398" s="193" t="str">
        <f t="shared" si="205"/>
        <v>000-00-000-000-000</v>
      </c>
      <c r="BP398" s="172">
        <f>COUNTIF(BO386:BO400, "&gt;=" &amp; BO398)</f>
        <v>15</v>
      </c>
      <c r="BQ398" s="171">
        <f>RANK(BP398,BP386:BP400,1)+COUNTIF(BO386:BO398,BO398)-1</f>
        <v>13</v>
      </c>
      <c r="BR398" s="171"/>
      <c r="BS398" s="173"/>
      <c r="BT398" s="173"/>
      <c r="BU398" s="193" t="str">
        <f t="shared" si="206"/>
        <v>000-00-000-000-000</v>
      </c>
      <c r="BV398" s="172">
        <f>COUNTIF(BU386:BU400, "&gt;=" &amp; BU398)</f>
        <v>15</v>
      </c>
      <c r="BW398" s="171">
        <f>RANK(BV398,BV386:BV400,1)+COUNTIF(BU386:BU398,BU398)-1</f>
        <v>13</v>
      </c>
      <c r="BX398" s="171"/>
      <c r="BY398" s="148"/>
      <c r="BZ398" s="173"/>
      <c r="CA398" s="193" t="str">
        <f t="shared" si="207"/>
        <v>000-00-000-000-000</v>
      </c>
      <c r="CB398" s="193">
        <f>COUNTIF(CA386:CA400, "&gt;=" &amp; CA398)</f>
        <v>15</v>
      </c>
      <c r="CC398" s="171">
        <f>RANK(CB398,CB386:CB400,1)+COUNTIF(CA386:CA398,CA398)-1</f>
        <v>13</v>
      </c>
      <c r="CD398" s="171"/>
      <c r="CE398" s="148"/>
      <c r="CF398" s="173"/>
      <c r="CG398" s="193" t="str">
        <f t="shared" si="208"/>
        <v>000-00-000-000-000</v>
      </c>
      <c r="CH398" s="193">
        <f>COUNTIF(CG386:CG400, "&gt;=" &amp; CG398)</f>
        <v>15</v>
      </c>
      <c r="CI398" s="171">
        <f>RANK(CH398,CH386:CH400,1)+COUNTIF(CG386:CG398,CG398)-1</f>
        <v>13</v>
      </c>
      <c r="CJ398" s="171"/>
      <c r="CK398" s="148"/>
      <c r="CL398" s="173"/>
      <c r="CM398" s="193" t="str">
        <f t="shared" si="209"/>
        <v>000-00-000-000-000</v>
      </c>
      <c r="CN398" s="172">
        <f>COUNTIF(CM386:CM400, "&gt;=" &amp; CM398)</f>
        <v>15</v>
      </c>
      <c r="CO398" s="171">
        <f>RANK(CN398,CN386:CN400,1)+COUNTIF(CM386:CM398,CM398)-1</f>
        <v>13</v>
      </c>
      <c r="CP398" s="171"/>
      <c r="CQ398" s="148"/>
      <c r="CR398" s="173"/>
      <c r="CS398" s="193" t="str">
        <f t="shared" si="210"/>
        <v>000-00-000-000-000</v>
      </c>
      <c r="CT398" s="172">
        <f>COUNTIF(CS386:CS400, "&gt;=" &amp; CS398)</f>
        <v>15</v>
      </c>
      <c r="CU398" s="171">
        <f>RANK(CT398,CT386:CT400,1)+COUNTIF(CS386:CS398,CS398)-1</f>
        <v>13</v>
      </c>
      <c r="CV398" s="171"/>
      <c r="CW398" s="148"/>
      <c r="CX398" s="173"/>
      <c r="CY398" s="193" t="str">
        <f t="shared" si="211"/>
        <v>000-00-000-000-000</v>
      </c>
      <c r="CZ398" s="172">
        <f>COUNTIF(CY386:CY400, "&gt;=" &amp; CY398)</f>
        <v>15</v>
      </c>
      <c r="DA398" s="171">
        <f>RANK(CZ398,CZ386:CZ400,1)+COUNTIF(CY386:CY398,CY398)-1</f>
        <v>13</v>
      </c>
      <c r="DB398" s="171"/>
      <c r="DC398" s="148"/>
      <c r="DD398" s="173"/>
      <c r="DE398" s="193" t="str">
        <f t="shared" si="212"/>
        <v>000-00-000-000-000</v>
      </c>
      <c r="DF398" s="172">
        <f>COUNTIF(DE386:DE400, "&gt;=" &amp; DE398)</f>
        <v>15</v>
      </c>
      <c r="DG398" s="171">
        <f>RANK(DF398,DF386:DF400,1)+COUNTIF(DE386:DE398,DE398)-1</f>
        <v>13</v>
      </c>
      <c r="DH398" s="171"/>
      <c r="DI398" s="148"/>
      <c r="DJ398" s="173"/>
      <c r="DK398" s="193" t="str">
        <f t="shared" si="213"/>
        <v>000-00-000-000-000</v>
      </c>
      <c r="DL398" s="172">
        <f>COUNTIF(DK386:DK400, "&gt;=" &amp; DK398)</f>
        <v>15</v>
      </c>
      <c r="DM398" s="171">
        <f>RANK(DL398,DL386:DL400,1)+COUNTIF(DK386:DK398,DK398)-1</f>
        <v>13</v>
      </c>
      <c r="DN398" s="171"/>
      <c r="DO398" s="173"/>
      <c r="DP398" s="173"/>
      <c r="DQ398" s="194" t="str">
        <f t="shared" si="214"/>
        <v>000-00-000-000-000</v>
      </c>
      <c r="DR398" s="173">
        <f>COUNTIF(DQ386:DQ400, "&gt;=" &amp; DQ398)</f>
        <v>15</v>
      </c>
      <c r="DS398" s="171">
        <f>RANK(DR398,DR386:DR400,1)+COUNTIF(DQ386:DQ398,DQ398)-1</f>
        <v>13</v>
      </c>
      <c r="DT398" s="171"/>
      <c r="DU398" s="173"/>
      <c r="DV398" s="173"/>
      <c r="DW398" s="194" t="str">
        <f t="shared" si="215"/>
        <v>000-00-000-000-000</v>
      </c>
      <c r="DX398" s="173">
        <f>COUNTIF(DW386:DW400, "&gt;=" &amp; DW398)</f>
        <v>15</v>
      </c>
      <c r="DY398" s="171">
        <f>RANK(DX398,DX386:DX400,1)+COUNTIF(DW386:DW398,DW398)-1</f>
        <v>13</v>
      </c>
      <c r="DZ398" s="171"/>
    </row>
    <row r="399" spans="1:130" x14ac:dyDescent="0.2">
      <c r="A399" s="175" t="s">
        <v>271</v>
      </c>
      <c r="B399" s="176">
        <v>94</v>
      </c>
      <c r="C399" s="177">
        <v>77</v>
      </c>
      <c r="D399" s="178">
        <v>87</v>
      </c>
      <c r="E399" s="165">
        <f t="shared" si="216"/>
        <v>258</v>
      </c>
      <c r="F399" s="166">
        <v>4</v>
      </c>
      <c r="G399" s="176"/>
      <c r="H399" s="177"/>
      <c r="I399" s="180"/>
      <c r="J399" s="165" t="str">
        <f t="shared" si="217"/>
        <v/>
      </c>
      <c r="K399" s="166"/>
      <c r="L399" s="176"/>
      <c r="M399" s="177"/>
      <c r="N399" s="180"/>
      <c r="O399" s="165" t="str">
        <f t="shared" si="218"/>
        <v/>
      </c>
      <c r="P399" s="166"/>
      <c r="Q399" s="176">
        <v>99</v>
      </c>
      <c r="R399" s="177">
        <v>91</v>
      </c>
      <c r="S399" s="177">
        <v>94</v>
      </c>
      <c r="T399" s="165">
        <f t="shared" si="219"/>
        <v>284</v>
      </c>
      <c r="U399" s="166">
        <v>16</v>
      </c>
      <c r="V399" s="176"/>
      <c r="W399" s="177"/>
      <c r="X399" s="177"/>
      <c r="Y399" s="165" t="str">
        <f t="shared" si="220"/>
        <v/>
      </c>
      <c r="Z399" s="205"/>
      <c r="AA399" s="207" t="s">
        <v>16</v>
      </c>
      <c r="AB399" s="201"/>
      <c r="AG399" s="147"/>
      <c r="AH399" s="148"/>
      <c r="AI399" s="148"/>
      <c r="AJ399" s="173"/>
      <c r="AK399" s="193" t="str">
        <f t="shared" si="200"/>
        <v>000-00-000-000-000</v>
      </c>
      <c r="AL399" s="172">
        <f>COUNTIF(AK386:AK400, "&gt;=" &amp; AK399)</f>
        <v>15</v>
      </c>
      <c r="AM399" s="171">
        <f>RANK(AL399,AL386:AL400,1)+COUNTIF(AK386:AK399,AK399)-1</f>
        <v>14</v>
      </c>
      <c r="AN399" s="171"/>
      <c r="AO399" s="173"/>
      <c r="AP399" s="173"/>
      <c r="AQ399" s="193" t="str">
        <f t="shared" si="201"/>
        <v>000-00-000-000-000</v>
      </c>
      <c r="AR399" s="172">
        <f>COUNTIF(AQ386:AQ400, "&gt;=" &amp; AQ399)</f>
        <v>15</v>
      </c>
      <c r="AS399" s="171">
        <f>RANK(AR399,AR386:AR400,1)+COUNTIF(AQ386:AR399,AR399)-1</f>
        <v>14</v>
      </c>
      <c r="AT399" s="171"/>
      <c r="AU399" s="173"/>
      <c r="AV399" s="173"/>
      <c r="AW399" s="193" t="str">
        <f t="shared" si="202"/>
        <v>000-00-000-000-000</v>
      </c>
      <c r="AX399" s="172">
        <f>COUNTIF(AW386:AW400, "&gt;=" &amp; AW399)</f>
        <v>15</v>
      </c>
      <c r="AY399" s="171">
        <f>RANK(AX399,AX386:AX400,1)+COUNTIF(AW386:AX399,AX399)-1</f>
        <v>14</v>
      </c>
      <c r="AZ399" s="171"/>
      <c r="BA399" s="173"/>
      <c r="BB399" s="173"/>
      <c r="BC399" s="193" t="str">
        <f t="shared" si="203"/>
        <v>000-00-000-000-000</v>
      </c>
      <c r="BD399" s="172">
        <f>COUNTIF(BC386:BC400, "&gt;=" &amp; BC399)</f>
        <v>15</v>
      </c>
      <c r="BE399" s="171">
        <f>RANK(BD399,BD386:BD400,1)+COUNTIF(BC386:BC399,BC399)-1</f>
        <v>14</v>
      </c>
      <c r="BF399" s="171"/>
      <c r="BG399" s="173"/>
      <c r="BH399" s="173"/>
      <c r="BI399" s="193" t="str">
        <f t="shared" si="204"/>
        <v>000-00-000-000-000</v>
      </c>
      <c r="BJ399" s="172">
        <f>COUNTIF(BI386:BI400, "&gt;=" &amp; BI399)</f>
        <v>15</v>
      </c>
      <c r="BK399" s="171">
        <f>RANK(BJ399,BJ386:BJ400,1)+COUNTIF(BI386:BI399,BI399)-1</f>
        <v>14</v>
      </c>
      <c r="BL399" s="171"/>
      <c r="BM399" s="173"/>
      <c r="BN399" s="173"/>
      <c r="BO399" s="193" t="str">
        <f t="shared" si="205"/>
        <v>000-00-000-000-000</v>
      </c>
      <c r="BP399" s="172">
        <f>COUNTIF(BO386:BO400, "&gt;=" &amp; BO399)</f>
        <v>15</v>
      </c>
      <c r="BQ399" s="171">
        <f>RANK(BP399,BP386:BP400,1)+COUNTIF(BO386:BO399,BO399)-1</f>
        <v>14</v>
      </c>
      <c r="BR399" s="171"/>
      <c r="BS399" s="173"/>
      <c r="BT399" s="173"/>
      <c r="BU399" s="193" t="str">
        <f t="shared" si="206"/>
        <v>000-00-000-000-000</v>
      </c>
      <c r="BV399" s="172">
        <f>COUNTIF(BU386:BU400, "&gt;=" &amp; BU399)</f>
        <v>15</v>
      </c>
      <c r="BW399" s="171">
        <f>RANK(BV399,BV386:BV400,1)+COUNTIF(BU386:BU399,BU399)-1</f>
        <v>14</v>
      </c>
      <c r="BX399" s="171"/>
      <c r="BY399" s="148"/>
      <c r="BZ399" s="173"/>
      <c r="CA399" s="193" t="str">
        <f t="shared" si="207"/>
        <v>000-00-000-000-000</v>
      </c>
      <c r="CB399" s="193">
        <f>COUNTIF(CA386:CA400, "&gt;=" &amp; CA399)</f>
        <v>15</v>
      </c>
      <c r="CC399" s="171">
        <f>RANK(CB399,CB386:CB400,1)+COUNTIF(CA386:CA399,CA399)-1</f>
        <v>14</v>
      </c>
      <c r="CD399" s="171"/>
      <c r="CE399" s="148"/>
      <c r="CF399" s="173"/>
      <c r="CG399" s="193" t="str">
        <f t="shared" si="208"/>
        <v>000-00-000-000-000</v>
      </c>
      <c r="CH399" s="193">
        <f>COUNTIF(CG386:CG400, "&gt;=" &amp; CG399)</f>
        <v>15</v>
      </c>
      <c r="CI399" s="171">
        <f>RANK(CH399,CH386:CH400,1)+COUNTIF(CG386:CG399,CG399)-1</f>
        <v>14</v>
      </c>
      <c r="CJ399" s="171"/>
      <c r="CK399" s="148"/>
      <c r="CL399" s="173"/>
      <c r="CM399" s="193" t="str">
        <f t="shared" si="209"/>
        <v>000-00-000-000-000</v>
      </c>
      <c r="CN399" s="172">
        <f>COUNTIF(CM386:CM400, "&gt;=" &amp; CM399)</f>
        <v>15</v>
      </c>
      <c r="CO399" s="171">
        <f>RANK(CN399,CN386:CN400,1)+COUNTIF(CM386:CM399,CM399)-1</f>
        <v>14</v>
      </c>
      <c r="CP399" s="171"/>
      <c r="CQ399" s="148"/>
      <c r="CR399" s="173"/>
      <c r="CS399" s="193" t="str">
        <f t="shared" si="210"/>
        <v>000-00-000-000-000</v>
      </c>
      <c r="CT399" s="172">
        <f>COUNTIF(CS386:CS400, "&gt;=" &amp; CS399)</f>
        <v>15</v>
      </c>
      <c r="CU399" s="171">
        <f>RANK(CT399,CT386:CT400,1)+COUNTIF(CS386:CS399,CS399)-1</f>
        <v>14</v>
      </c>
      <c r="CV399" s="171"/>
      <c r="CW399" s="148"/>
      <c r="CX399" s="173"/>
      <c r="CY399" s="193" t="str">
        <f t="shared" si="211"/>
        <v>000-00-000-000-000</v>
      </c>
      <c r="CZ399" s="172">
        <f>COUNTIF(CY386:CY400, "&gt;=" &amp; CY399)</f>
        <v>15</v>
      </c>
      <c r="DA399" s="171">
        <f>RANK(CZ399,CZ386:CZ400,1)+COUNTIF(CY386:CY399,CY399)-1</f>
        <v>14</v>
      </c>
      <c r="DB399" s="171"/>
      <c r="DC399" s="148"/>
      <c r="DD399" s="173"/>
      <c r="DE399" s="193" t="str">
        <f t="shared" si="212"/>
        <v>000-00-000-000-000</v>
      </c>
      <c r="DF399" s="172">
        <f>COUNTIF(DE386:DE400, "&gt;=" &amp; DE399)</f>
        <v>15</v>
      </c>
      <c r="DG399" s="171">
        <f>RANK(DF399,DF386:DF400,1)+COUNTIF(DE386:DE399,DE399)-1</f>
        <v>14</v>
      </c>
      <c r="DH399" s="171"/>
      <c r="DI399" s="148"/>
      <c r="DJ399" s="173"/>
      <c r="DK399" s="193" t="str">
        <f t="shared" si="213"/>
        <v>000-00-000-000-000</v>
      </c>
      <c r="DL399" s="172">
        <f>COUNTIF(DK386:DK400, "&gt;=" &amp; DK399)</f>
        <v>15</v>
      </c>
      <c r="DM399" s="171">
        <f>RANK(DL399,DL386:DL400,1)+COUNTIF(DK386:DK399,DK399)-1</f>
        <v>14</v>
      </c>
      <c r="DN399" s="171"/>
      <c r="DO399" s="173"/>
      <c r="DP399" s="173"/>
      <c r="DQ399" s="194" t="str">
        <f t="shared" si="214"/>
        <v>000-00-000-000-000</v>
      </c>
      <c r="DR399" s="173">
        <f>COUNTIF(DQ386:DQ400, "&gt;=" &amp; DQ399)</f>
        <v>15</v>
      </c>
      <c r="DS399" s="171">
        <f>RANK(DR399,DR386:DR400,1)+COUNTIF(DQ386:DQ399,DQ399)-1</f>
        <v>14</v>
      </c>
      <c r="DT399" s="171"/>
      <c r="DU399" s="173"/>
      <c r="DV399" s="173"/>
      <c r="DW399" s="194" t="str">
        <f t="shared" si="215"/>
        <v>000-00-000-000-000</v>
      </c>
      <c r="DX399" s="173">
        <f>COUNTIF(DW386:DW400, "&gt;=" &amp; DW399)</f>
        <v>15</v>
      </c>
      <c r="DY399" s="171">
        <f>RANK(DX399,DX386:DX400,1)+COUNTIF(DW386:DW399,DW399)-1</f>
        <v>14</v>
      </c>
      <c r="DZ399" s="171"/>
    </row>
    <row r="400" spans="1:130" x14ac:dyDescent="0.2">
      <c r="A400" s="175" t="s">
        <v>252</v>
      </c>
      <c r="B400" s="176">
        <v>92</v>
      </c>
      <c r="C400" s="177">
        <v>79</v>
      </c>
      <c r="D400" s="178">
        <v>84</v>
      </c>
      <c r="E400" s="165">
        <f t="shared" si="216"/>
        <v>255</v>
      </c>
      <c r="F400" s="166"/>
      <c r="G400" s="176"/>
      <c r="H400" s="177"/>
      <c r="I400" s="180"/>
      <c r="J400" s="165" t="str">
        <f t="shared" si="217"/>
        <v/>
      </c>
      <c r="K400" s="166"/>
      <c r="L400" s="176"/>
      <c r="M400" s="177"/>
      <c r="N400" s="180"/>
      <c r="O400" s="165" t="str">
        <f t="shared" si="218"/>
        <v/>
      </c>
      <c r="P400" s="166"/>
      <c r="Q400" s="176">
        <v>83</v>
      </c>
      <c r="R400" s="177">
        <v>82</v>
      </c>
      <c r="S400" s="180">
        <v>87</v>
      </c>
      <c r="T400" s="165">
        <f t="shared" si="219"/>
        <v>252</v>
      </c>
      <c r="U400" s="166"/>
      <c r="V400" s="176"/>
      <c r="W400" s="177"/>
      <c r="X400" s="180"/>
      <c r="Y400" s="165" t="str">
        <f t="shared" si="220"/>
        <v/>
      </c>
      <c r="Z400" s="205"/>
      <c r="AA400" s="207" t="s">
        <v>12</v>
      </c>
      <c r="AB400" s="201"/>
      <c r="AG400" s="147"/>
      <c r="AH400" s="148"/>
      <c r="AI400" s="148"/>
      <c r="AJ400" s="173"/>
      <c r="AK400" s="193" t="str">
        <f t="shared" si="200"/>
        <v>000-00-000-000-000</v>
      </c>
      <c r="AL400" s="172">
        <f>COUNTIF(AK386:AK400, "&gt;=" &amp; AK400)</f>
        <v>15</v>
      </c>
      <c r="AM400" s="171">
        <f>RANK(AL400,AL386:AL400,1)+COUNTIF(AK386:AK400,AK400)-1</f>
        <v>15</v>
      </c>
      <c r="AN400" s="171"/>
      <c r="AO400" s="173"/>
      <c r="AP400" s="173"/>
      <c r="AQ400" s="193" t="str">
        <f t="shared" si="201"/>
        <v>000-00-000-000-000</v>
      </c>
      <c r="AR400" s="172">
        <f>COUNTIF(AQ386:AQ400, "&gt;=" &amp; AQ400)</f>
        <v>15</v>
      </c>
      <c r="AS400" s="171">
        <f>RANK(AR400,AR386:AR400,1)+COUNTIF(AQ386:AR400,AR400)-1</f>
        <v>15</v>
      </c>
      <c r="AT400" s="171"/>
      <c r="AU400" s="173"/>
      <c r="AV400" s="173"/>
      <c r="AW400" s="193" t="str">
        <f t="shared" si="202"/>
        <v>000-00-000-000-000</v>
      </c>
      <c r="AX400" s="172">
        <f>COUNTIF(AW386:AW400, "&gt;=" &amp; AW400)</f>
        <v>15</v>
      </c>
      <c r="AY400" s="171">
        <f>RANK(AX400,AX386:AX400,1)+COUNTIF(AW386:AX400,AX400)-1</f>
        <v>15</v>
      </c>
      <c r="AZ400" s="171"/>
      <c r="BA400" s="173"/>
      <c r="BB400" s="173"/>
      <c r="BC400" s="193" t="str">
        <f t="shared" si="203"/>
        <v>000-00-000-000-000</v>
      </c>
      <c r="BD400" s="172">
        <f>COUNTIF(BC386:BC400, "&gt;=" &amp; BC400)</f>
        <v>15</v>
      </c>
      <c r="BE400" s="171">
        <f>RANK(BD400,BD386:BD400,1)+COUNTIF(BC386:BC400,BC400)-1</f>
        <v>15</v>
      </c>
      <c r="BF400" s="171"/>
      <c r="BG400" s="173"/>
      <c r="BH400" s="173"/>
      <c r="BI400" s="193" t="str">
        <f t="shared" si="204"/>
        <v>000-00-000-000-000</v>
      </c>
      <c r="BJ400" s="172">
        <f>COUNTIF(BI386:BI400, "&gt;=" &amp; BI400)</f>
        <v>15</v>
      </c>
      <c r="BK400" s="171">
        <f>RANK(BJ400,BJ386:BJ400,1)+COUNTIF(BI386:BI400,BI400)-1</f>
        <v>15</v>
      </c>
      <c r="BL400" s="171"/>
      <c r="BM400" s="173"/>
      <c r="BN400" s="173"/>
      <c r="BO400" s="193" t="str">
        <f t="shared" si="205"/>
        <v>000-00-000-000-000</v>
      </c>
      <c r="BP400" s="172">
        <f>COUNTIF(BO386:BO400, "&gt;=" &amp; BO400)</f>
        <v>15</v>
      </c>
      <c r="BQ400" s="171">
        <f>RANK(BP400,BP386:BP400,1)+COUNTIF(BO386:BO400,BO400)-1</f>
        <v>15</v>
      </c>
      <c r="BR400" s="171"/>
      <c r="BS400" s="173"/>
      <c r="BT400" s="173"/>
      <c r="BU400" s="193" t="str">
        <f t="shared" si="206"/>
        <v>000-00-000-000-000</v>
      </c>
      <c r="BV400" s="172">
        <f>COUNTIF(BU386:BU400, "&gt;=" &amp; BU400)</f>
        <v>15</v>
      </c>
      <c r="BW400" s="171">
        <f>RANK(BV400,BV386:BV400,1)+COUNTIF(BU386:BU400,BU400)-1</f>
        <v>15</v>
      </c>
      <c r="BX400" s="171"/>
      <c r="BY400" s="148"/>
      <c r="BZ400" s="173"/>
      <c r="CA400" s="193" t="str">
        <f t="shared" si="207"/>
        <v>000-00-000-000-000</v>
      </c>
      <c r="CB400" s="193">
        <f>COUNTIF(CA386:CA400, "&gt;=" &amp; CA400)</f>
        <v>15</v>
      </c>
      <c r="CC400" s="171">
        <f>RANK(CB400,CB386:CB400,1)+COUNTIF(CA386:CA400,CA400)-1</f>
        <v>15</v>
      </c>
      <c r="CD400" s="171"/>
      <c r="CE400" s="148"/>
      <c r="CF400" s="173"/>
      <c r="CG400" s="193" t="str">
        <f t="shared" si="208"/>
        <v>000-00-000-000-000</v>
      </c>
      <c r="CH400" s="193">
        <f>COUNTIF(CG386:CG400, "&gt;=" &amp; CG400)</f>
        <v>15</v>
      </c>
      <c r="CI400" s="171">
        <f>RANK(CH400,CH386:CH400,1)+COUNTIF(CG386:CG400,CG400)-1</f>
        <v>15</v>
      </c>
      <c r="CJ400" s="171"/>
      <c r="CK400" s="148"/>
      <c r="CL400" s="173"/>
      <c r="CM400" s="193" t="str">
        <f t="shared" si="209"/>
        <v>000-00-000-000-000</v>
      </c>
      <c r="CN400" s="172">
        <f>COUNTIF(CM386:CM400, "&gt;=" &amp; CM400)</f>
        <v>15</v>
      </c>
      <c r="CO400" s="171">
        <f>RANK(CN400,CN386:CN400,1)+COUNTIF(CM386:CM400,CM400)-1</f>
        <v>15</v>
      </c>
      <c r="CP400" s="171"/>
      <c r="CQ400" s="148"/>
      <c r="CR400" s="173"/>
      <c r="CS400" s="193" t="str">
        <f t="shared" si="210"/>
        <v>000-00-000-000-000</v>
      </c>
      <c r="CT400" s="172">
        <f>COUNTIF(CS386:CS400, "&gt;=" &amp; CS400)</f>
        <v>15</v>
      </c>
      <c r="CU400" s="171">
        <f>RANK(CT400,CT386:CT400,1)+COUNTIF(CS386:CS400,CS400)-1</f>
        <v>15</v>
      </c>
      <c r="CV400" s="171"/>
      <c r="CW400" s="148"/>
      <c r="CX400" s="173"/>
      <c r="CY400" s="193" t="str">
        <f t="shared" si="211"/>
        <v>000-00-000-000-000</v>
      </c>
      <c r="CZ400" s="172">
        <f>COUNTIF(CY386:CY400, "&gt;=" &amp; CY400)</f>
        <v>15</v>
      </c>
      <c r="DA400" s="171">
        <f>RANK(CZ400,CZ386:CZ400,1)+COUNTIF(CY386:CY400,CY400)-1</f>
        <v>15</v>
      </c>
      <c r="DB400" s="171"/>
      <c r="DC400" s="148"/>
      <c r="DD400" s="173"/>
      <c r="DE400" s="193" t="str">
        <f t="shared" si="212"/>
        <v>000-00-000-000-000</v>
      </c>
      <c r="DF400" s="172">
        <f>COUNTIF(DE386:DE400, "&gt;=" &amp; DE400)</f>
        <v>15</v>
      </c>
      <c r="DG400" s="171">
        <f>RANK(DF400,DF386:DF400,1)+COUNTIF(DE386:DE400,DE400)-1</f>
        <v>15</v>
      </c>
      <c r="DH400" s="171"/>
      <c r="DI400" s="148"/>
      <c r="DJ400" s="173"/>
      <c r="DK400" s="193" t="str">
        <f t="shared" si="213"/>
        <v>000-00-000-000-000</v>
      </c>
      <c r="DL400" s="172">
        <f>COUNTIF(DK386:DK400, "&gt;=" &amp; DK400)</f>
        <v>15</v>
      </c>
      <c r="DM400" s="171">
        <f>RANK(DL400,DL386:DL400,1)+COUNTIF(DK386:DK400,DK400)-1</f>
        <v>15</v>
      </c>
      <c r="DN400" s="171"/>
      <c r="DO400" s="173"/>
      <c r="DP400" s="173"/>
      <c r="DQ400" s="194" t="str">
        <f t="shared" si="214"/>
        <v>000-00-000-000-000</v>
      </c>
      <c r="DR400" s="173">
        <f>COUNTIF(DQ386:DQ400, "&gt;=" &amp; DQ400)</f>
        <v>15</v>
      </c>
      <c r="DS400" s="171">
        <f>RANK(DR400,DR386:DR400,1)+COUNTIF(DQ386:DQ400,DQ400)-1</f>
        <v>15</v>
      </c>
      <c r="DT400" s="171"/>
      <c r="DU400" s="173"/>
      <c r="DV400" s="173"/>
      <c r="DW400" s="194" t="str">
        <f t="shared" si="215"/>
        <v>000-00-000-000-000</v>
      </c>
      <c r="DX400" s="173">
        <f>COUNTIF(DW386:DW400, "&gt;=" &amp; DW400)</f>
        <v>15</v>
      </c>
      <c r="DY400" s="171">
        <f>RANK(DX400,DX386:DX400,1)+COUNTIF(DW386:DW400,DW400)-1</f>
        <v>15</v>
      </c>
      <c r="DZ400" s="171"/>
    </row>
    <row r="401" spans="1:130" x14ac:dyDescent="0.2">
      <c r="A401" s="175" t="s">
        <v>254</v>
      </c>
      <c r="B401" s="176">
        <v>91</v>
      </c>
      <c r="C401" s="177">
        <v>70</v>
      </c>
      <c r="D401" s="178">
        <v>74</v>
      </c>
      <c r="E401" s="165">
        <f t="shared" si="216"/>
        <v>235</v>
      </c>
      <c r="F401" s="166">
        <v>1</v>
      </c>
      <c r="G401" s="176"/>
      <c r="H401" s="177"/>
      <c r="I401" s="180"/>
      <c r="J401" s="165" t="str">
        <f t="shared" si="217"/>
        <v/>
      </c>
      <c r="K401" s="166"/>
      <c r="L401" s="176"/>
      <c r="M401" s="177"/>
      <c r="N401" s="180"/>
      <c r="O401" s="165" t="str">
        <f t="shared" si="218"/>
        <v/>
      </c>
      <c r="P401" s="166"/>
      <c r="Q401" s="176">
        <v>94</v>
      </c>
      <c r="R401" s="177">
        <v>86</v>
      </c>
      <c r="S401" s="180">
        <v>94</v>
      </c>
      <c r="T401" s="165">
        <f t="shared" si="219"/>
        <v>274</v>
      </c>
      <c r="U401" s="166">
        <v>8</v>
      </c>
      <c r="V401" s="176"/>
      <c r="W401" s="177"/>
      <c r="X401" s="180"/>
      <c r="Y401" s="165" t="str">
        <f t="shared" si="220"/>
        <v/>
      </c>
      <c r="Z401" s="205"/>
      <c r="AA401" s="207"/>
      <c r="AB401" s="201"/>
      <c r="AG401" s="147"/>
      <c r="AH401" s="208">
        <f>IF((OR(AA370="Forfeit",AA370="Win")),0,SUMIFS(AH370:AH384,AM386:AM400,"&lt;=4"))</f>
        <v>1082</v>
      </c>
      <c r="AI401" s="208">
        <f>IF((OR(AA370="Forfeit",AA370="Win")),0,SUMIFS(AI370:AI384,AM386:AM400,"&lt;=4"))</f>
        <v>31</v>
      </c>
      <c r="AJ401" s="208">
        <f>IF((OR(AA370="Forfeit",AA370="Win")),0,SUMIFS(AJ370:AJ384, AM386:AM400, "&lt;=4"))</f>
        <v>375</v>
      </c>
      <c r="AK401" s="208">
        <f>IF((OR(AA370="Forfeit",AA370="Win")),0,SUMIFS(AK370:AK384, AM386:AM400, "&lt;=4"))</f>
        <v>335</v>
      </c>
      <c r="AL401" s="208">
        <f>IF((OR(AA370="Forfeit",AA370="Win")),0,SUMIFS(AL370:AL384, AM386:AM400, "&lt;=4"))</f>
        <v>372</v>
      </c>
      <c r="AM401" s="209"/>
      <c r="AN401" s="208">
        <f>IF((OR(AA371="Forfeit",AA371="Win")),0,SUMIFS(AN370:AN384,AS386:AS400,"&lt;=4"))</f>
        <v>1077</v>
      </c>
      <c r="AO401" s="208">
        <f>IF((OR(AA371="Forfeit",AA371="Win")),0,SUMIFS(AO370:AO384,AS386:AS400,"&lt;=4"))</f>
        <v>31</v>
      </c>
      <c r="AP401" s="208">
        <f>IF((OR(AA371="Forfeit",AA371="Win")),0,SUMIFS(AP370:AP384, AS386:AS400, "&lt;=4"))</f>
        <v>379</v>
      </c>
      <c r="AQ401" s="208">
        <f>IF((OR(AA371="Forfeit",AA371="Win")),0,SUMIFS(AQ370:AQ384, AS386:AS400, "&lt;=4"))</f>
        <v>349</v>
      </c>
      <c r="AR401" s="208">
        <f>IF((OR(AA371="Forfeit",AA371="Win")),0,SUMIFS(AR370:AR384, AS386:AS400, "&lt;=4"))</f>
        <v>349</v>
      </c>
      <c r="AS401" s="209"/>
      <c r="AT401" s="208">
        <f>IF((OR(AA372="Forfeit",AA372="Win")),0,SUMIFS(AT370:AT384,AY386:AY400,"&lt;=4"))</f>
        <v>1072</v>
      </c>
      <c r="AU401" s="208">
        <f>IF((OR(AA372="Forfeit",AA372="Win")),0,SUMIFS(AU370:AU384,AY386:AY400,"&lt;=4"))</f>
        <v>25</v>
      </c>
      <c r="AV401" s="208">
        <f>IF((OR(AA372="Forfeit",AA372="Win")),0,SUMIFS(AV370:AV384, AY386:AY400, "&lt;=4"))</f>
        <v>384</v>
      </c>
      <c r="AW401" s="208">
        <f>IF((OR(AA372="Forfeit",AA372="Win")),0,SUMIFS(AW370:AW384, AY386:AY400, "&lt;=4"))</f>
        <v>332</v>
      </c>
      <c r="AX401" s="208">
        <f>IF((OR(AA372="Forfeit",AA372="Win")),0,SUMIFS(AX370:AX384, AY386:AY400, "&lt;=4"))</f>
        <v>356</v>
      </c>
      <c r="AY401" s="209"/>
      <c r="AZ401" s="208">
        <f>IF((OR(AA373="Forfeit",AA373="Win")),0,SUMIFS(AZ370:AZ384,BE386:BE400,"&lt;=4"))</f>
        <v>1065</v>
      </c>
      <c r="BA401" s="208">
        <f>IF((OR(AA373="Forfeit",AA373="Win")),0,SUMIFS(BA370:BA384,BE386:BE400,"&lt;=4"))</f>
        <v>21</v>
      </c>
      <c r="BB401" s="208">
        <f>IF((OR(AA373="Forfeit",AA373="Win")),0,SUMIFS(BB370:BB384, BE386:BE400, "&lt;=4"))</f>
        <v>379</v>
      </c>
      <c r="BC401" s="208">
        <f>IF((OR(AA373="Forfeit",AA373="Win")),0,SUMIFS(BC370:BC384, BE386:BE400, "&lt;=4"))</f>
        <v>336</v>
      </c>
      <c r="BD401" s="208">
        <f>IF((OR(AA373="Forfeit",AA373="Win")),0,SUMIFS(BD370:BD384, BE386:BE400, "&lt;=4"))</f>
        <v>350</v>
      </c>
      <c r="BE401" s="209"/>
      <c r="BF401" s="208">
        <f>IF((OR(AA374="Forfeit",AA374="Win")),0,SUMIFS(BF370:BF384,BK386:BK400,"&lt;=4"))</f>
        <v>1097</v>
      </c>
      <c r="BG401" s="208">
        <f>IF((OR(AA374="Forfeit",AA374="Win")),0,SUMIFS(BG370:BG384,BK386:BK400,"&lt;=4"))</f>
        <v>35</v>
      </c>
      <c r="BH401" s="208">
        <f>IF((OR(AA374="Forfeit",AA374="Win")),0,SUMIFS(BH370:BH384, BK386:BK400, "&lt;=4"))</f>
        <v>380</v>
      </c>
      <c r="BI401" s="208">
        <f>IF((OR(AA374="Forfeit",AA374="Win")),0,SUMIFS(BI370:BI384, BK386:BK400, "&lt;=4"))</f>
        <v>354</v>
      </c>
      <c r="BJ401" s="208">
        <f>IF((OR(AA374="Forfeit",AA374="Win")),0,SUMIFS(BJ370:BJ384, BK386:BK400, "&lt;=4"))</f>
        <v>363</v>
      </c>
      <c r="BK401" s="209"/>
      <c r="BL401" s="208">
        <f>IF((OR(AA375="Forfeit",AA375="Win")),0,SUMIFS(BL370:BL384,BQ386:BQ400,"&lt;=4"))</f>
        <v>0</v>
      </c>
      <c r="BM401" s="208">
        <f>IF((OR(AA375="Forfeit",AA375="Win")),0,SUMIFS(BM370:BM384,BQ386:BQ400,"&lt;=4"))</f>
        <v>0</v>
      </c>
      <c r="BN401" s="208">
        <f>IF((OR(AA375="Forfeit",AA375="Win")),0,SUMIFS(BN370:BN384, BQ386:BQ400, "&lt;=4"))</f>
        <v>0</v>
      </c>
      <c r="BO401" s="208">
        <f>IF((OR(AA375="Forfeit",AA375="Win")),0,SUMIFS(BO370:BO384, BQ386:BQ400, "&lt;=4"))</f>
        <v>0</v>
      </c>
      <c r="BP401" s="208">
        <f>IF((OR(AA375="Forfeit",AA375="Win")),0,SUMIFS(BP370:BP384, BQ386:BQ400, "&lt;=4"))</f>
        <v>0</v>
      </c>
      <c r="BQ401" s="209"/>
      <c r="BR401" s="208">
        <f>IF((OR(AA376="Forfeit",AA376="Win")),0,SUMIFS(BR370:BR384,BW386:BW400,"&lt;=4"))</f>
        <v>1100</v>
      </c>
      <c r="BS401" s="208">
        <f>IF((OR(AA376="Forfeit",AA376="Win")),0,SUMIFS(BS370:BS384,BW386:BW400,"&lt;=4"))</f>
        <v>37</v>
      </c>
      <c r="BT401" s="208">
        <f>IF((OR(AA376="Forfeit",AA376="Win")),0,SUMIFS(BT370:BT384, BW386:BW400, "&lt;=4"))</f>
        <v>382</v>
      </c>
      <c r="BU401" s="208">
        <f>IF((OR(AA376="Forfeit",AA376="Win")),0,SUMIFS(BU370:BU384, BW386:BW400, "&lt;=4"))</f>
        <v>354</v>
      </c>
      <c r="BV401" s="208">
        <f>IF((OR(AA376="Forfeit",AA376="Win")),0,SUMIFS(BV370:BV384, BW386:BW400, "&lt;=4"))</f>
        <v>364</v>
      </c>
      <c r="BW401" s="209"/>
      <c r="BX401" s="208">
        <f>IF((OR(AA377="Forfeit",AA377="Win")),0,SUMIFS(BX370:BX384,CC386:CC400,"&lt;=4"))</f>
        <v>1080</v>
      </c>
      <c r="BY401" s="208">
        <f>IF((OR(AA377="Forfeit",AA377="Win")),0,SUMIFS(BY370:BY384,CC386:CC400,"&lt;=4"))</f>
        <v>36</v>
      </c>
      <c r="BZ401" s="208">
        <f>IF((OR(AA377="Forfeit",AA377="Win")),0,SUMIFS(BZ370:BZ384, CC386:CC400, "&lt;=4"))</f>
        <v>383</v>
      </c>
      <c r="CA401" s="208">
        <f>IF((OR(AA377="Forfeit",AA377="Win")),0,SUMIFS(CA370:CA384, CC386:CC400, "&lt;=4"))</f>
        <v>343</v>
      </c>
      <c r="CB401" s="208">
        <f>IF((OR(AA377="Forfeit",AA377="Win")),0,SUMIFS(CB370:CB384, CC386:CC400, "&lt;=4"))</f>
        <v>354</v>
      </c>
      <c r="CC401" s="209"/>
      <c r="CD401" s="208">
        <f>IF((OR(AA378="Forfeit",AA378="Win")),0,SUMIFS(CD370:CD384,CI386:CI400,"&lt;=4"))</f>
        <v>1076</v>
      </c>
      <c r="CE401" s="208">
        <f>IF((OR(AA378="Forfeit",AA378="Win")),0,SUMIFS(CE370:CE384,CI386:CI400,"&lt;=4"))</f>
        <v>34</v>
      </c>
      <c r="CF401" s="208">
        <f>IF((OR(AA378="Forfeit",AA378="Win")),0,SUMIFS(CF370:CF384, CI386:CI400, "&lt;=4"))</f>
        <v>377</v>
      </c>
      <c r="CG401" s="208">
        <f>IF((OR(AA378="Forfeit",AA378="Win")),0,SUMIFS(CG370:CG384, CI386:CI400, "&lt;=4"))</f>
        <v>342</v>
      </c>
      <c r="CH401" s="208">
        <f>IF((OR(AA378="Forfeit",AA378="Win")),0,SUMIFS(CH370:CH384, CI386:CI400, "&lt;=4"))</f>
        <v>357</v>
      </c>
      <c r="CI401" s="209"/>
      <c r="CJ401" s="208">
        <f>IF((OR(AA379="Forfeit",AA379="Win")),0,SUMIFS(CJ370:CJ384,CO386:CO400,"&lt;=4"))</f>
        <v>1100</v>
      </c>
      <c r="CK401" s="208">
        <f>IF((OR(AA379="Forfeit",AA379="Win")),0,SUMIFS(CK370:CK384,CO386:CO400,"&lt;=4"))</f>
        <v>40</v>
      </c>
      <c r="CL401" s="208">
        <f>IF((OR(AA379="Forfeit",AA379="Win")),0,SUMIFS(CL370:CL384, CO386:CO400, "&lt;=4"))</f>
        <v>381</v>
      </c>
      <c r="CM401" s="208">
        <f>IF((OR(AA379="Forfeit",AA379="Win")),0,SUMIFS(CM370:CM384, CO386:CO400, "&lt;=4"))</f>
        <v>350</v>
      </c>
      <c r="CN401" s="208">
        <f>IF((OR(AA379="Forfeit",AA379="Win")),0,SUMIFS(CN370:CN384, CO386:CO400, "&lt;=4"))</f>
        <v>369</v>
      </c>
      <c r="CO401" s="209"/>
      <c r="CP401" s="208">
        <f>IF((OR(AA380="Forfeit",AA380="Win")),0,SUMIFS(CP370:CP384,CU386:CU400,"&lt;=4"))</f>
        <v>1079</v>
      </c>
      <c r="CQ401" s="208">
        <f>IF((OR(AA380="Forfeit",AA380="Win")),0,SUMIFS(CQ370:CQ384,CU386:CU400,"&lt;=4"))</f>
        <v>0</v>
      </c>
      <c r="CR401" s="208">
        <f>IF((OR(AA380="Forfeit",AA380="Win")),0,SUMIFS(CR370:CR384, CU386:CU400, "&lt;=4"))</f>
        <v>376</v>
      </c>
      <c r="CS401" s="208">
        <f>IF((OR(AA380="Forfeit",AA380="Win")),0,SUMIFS(CS370:CS384, CU386:CU400, "&lt;=4"))</f>
        <v>341</v>
      </c>
      <c r="CT401" s="208">
        <f>IF((OR(AA380="Forfeit",AA380="Win")),0,SUMIFS(CT370:CT384, CU386:CU400, "&lt;=4"))</f>
        <v>362</v>
      </c>
      <c r="CU401" s="209"/>
      <c r="CV401" s="208">
        <f>IF((OR(AA381="Forfeit",AA381="Win")),0,SUMIFS(CV370:CV384,DA386:DA400,"&lt;=4"))</f>
        <v>1086</v>
      </c>
      <c r="CW401" s="208">
        <f>IF((OR(AA381="Forfeit",AA381="Win")),0,SUMIFS(CW370:CW384,DA386:DA400,"&lt;=4"))</f>
        <v>36</v>
      </c>
      <c r="CX401" s="208">
        <f>IF((OR(AA381="Forfeit",AA381="Win")),0,SUMIFS(CX370:CX384, DA386:DA400, "&lt;=4"))</f>
        <v>383</v>
      </c>
      <c r="CY401" s="208">
        <f>IF((OR(AA381="Forfeit",AA381="Win")),0,SUMIFS(CY370:CY384, DA386:DA400, "&lt;=4"))</f>
        <v>346</v>
      </c>
      <c r="CZ401" s="208">
        <f>IF((OR(AA381="Forfeit",AA381="Win")),0,SUMIFS(CZ370:CZ384, DA386:DA400, "&lt;=4"))</f>
        <v>357</v>
      </c>
      <c r="DA401" s="209"/>
      <c r="DB401" s="208">
        <f>IF((OR(AA382="Forfeit",AA382="Win")),0,SUMIFS(DB370:DB384,DG386:DG400,"&lt;=4"))</f>
        <v>1063</v>
      </c>
      <c r="DC401" s="208">
        <f>IF((OR(AA382="Forfeit",AA382="Win")),0,SUMIFS(DC370:DC384,DG386:DG400,"&lt;=4"))</f>
        <v>35</v>
      </c>
      <c r="DD401" s="208">
        <f>IF((OR(AA382="Forfeit",AA382="Win")),0,SUMIFS(DD370:DD384, DG386:DG400, "&lt;=4"))</f>
        <v>384</v>
      </c>
      <c r="DE401" s="208">
        <f>IF((OR(AA382="Forfeit",AA382="Win")),0,SUMIFS(DE370:DE384, DG386:DG400, "&lt;=4"))</f>
        <v>330</v>
      </c>
      <c r="DF401" s="208">
        <f>IF((OR(AA382="Forfeit",AA382="Win")),0,SUMIFS(DF370:DF384, DG386:DG400, "&lt;=4"))</f>
        <v>349</v>
      </c>
      <c r="DG401" s="209"/>
      <c r="DH401" s="208">
        <f>IF((OR(AA383="Forfeit",AA383="Win")),0,SUMIFS(DH370:DH384,DM386:DM400,"&lt;=4"))</f>
        <v>1087</v>
      </c>
      <c r="DI401" s="208">
        <f>IF((OR(AA383="Forfeit",AA383="Win")),0,SUMIFS(DI370:DI384,DM386:DM400,"&lt;=4"))</f>
        <v>31</v>
      </c>
      <c r="DJ401" s="208">
        <f>IF((OR(AA383="Forfeit",AA383="Win")),0,SUMIFS(DJ370:DJ384, DM386:DM400, "&lt;=4"))</f>
        <v>376</v>
      </c>
      <c r="DK401" s="208">
        <f>IF((OR(AA383="Forfeit",AA383="Win")),0,SUMIFS(DK370:DK384, DM386:DM400, "&lt;=4"))</f>
        <v>350</v>
      </c>
      <c r="DL401" s="208">
        <f>IF((OR(AA383="Forfeit",AA383="Win")),0,SUMIFS(DL370:DL384, DM386:DM400, "&lt;=4"))</f>
        <v>361</v>
      </c>
      <c r="DM401" s="209"/>
      <c r="DN401" s="208">
        <f>IF((OR(AA384="Forfeit",AA384="Win")),0,SUMIFS(DN370:DN384,DS386:DS400,"&lt;=4"))</f>
        <v>0</v>
      </c>
      <c r="DO401" s="208">
        <f>IF((OR(AA384="Forfeit",AA384="Win")),0,SUMIFS(DO370:DO384,DS386:DS400,"&lt;=4"))</f>
        <v>0</v>
      </c>
      <c r="DP401" s="208">
        <f>IF((OR(AA384="Forfeit",AA384="Win")),0,SUMIFS(DP370:DP384,DS386:DS400,"&lt;=4"))</f>
        <v>0</v>
      </c>
      <c r="DQ401" s="208">
        <f>IF((OR(AA384="Forfeit",AA384="Win")),0,SUMIFS(DQ370:DQ384,DS386:DS400,"&lt;=4"))</f>
        <v>0</v>
      </c>
      <c r="DR401" s="208">
        <f>IF((OR(AA384="Forfeit",AA384="Win")),0,SUMIFS(DR370:DR384,DS386:DS400,"&lt;=4"))</f>
        <v>0</v>
      </c>
      <c r="DS401" s="209"/>
      <c r="DT401" s="208">
        <f>IF((OR(AA385="Forfeit",AA385="Win")),0,SUMIFS(DT370:DT384,DY386:DY400,"&lt;=4"))</f>
        <v>1095</v>
      </c>
      <c r="DU401" s="208">
        <f>IF((OR(AA385="Forfeit",AA385="Win")),0,SUMIFS(DU370:DU384,DY386:DY400,"&lt;=4"))</f>
        <v>30</v>
      </c>
      <c r="DV401" s="208">
        <f>IF((OR(AA385="Forfeit",AA385="Win")),0,SUMIFS(DV370:DV384,DY386:DY400,"&lt;=4"))</f>
        <v>370</v>
      </c>
      <c r="DW401" s="208">
        <f>IF((OR(AA385="Forfeit",AA385="Win")),0,SUMIFS(DW370:DW384,DY386:DY400,"&lt;=4"))</f>
        <v>357</v>
      </c>
      <c r="DX401" s="208">
        <f>IF((OR(AA385="Forfeit",AA385="Win")),0,SUMIFS(DX370:DX384,DY386:DY400,"&lt;=4"))</f>
        <v>368</v>
      </c>
      <c r="DY401" s="209"/>
      <c r="DZ401" s="172"/>
    </row>
    <row r="402" spans="1:130" x14ac:dyDescent="0.2">
      <c r="A402" s="175" t="s">
        <v>271</v>
      </c>
      <c r="B402" s="176">
        <v>96</v>
      </c>
      <c r="C402" s="177">
        <v>78</v>
      </c>
      <c r="D402" s="178">
        <v>85</v>
      </c>
      <c r="E402" s="165">
        <f t="shared" si="216"/>
        <v>259</v>
      </c>
      <c r="F402" s="166">
        <v>7</v>
      </c>
      <c r="G402" s="176"/>
      <c r="H402" s="177"/>
      <c r="I402" s="177"/>
      <c r="J402" s="165" t="str">
        <f t="shared" si="217"/>
        <v/>
      </c>
      <c r="K402" s="166"/>
      <c r="L402" s="176"/>
      <c r="M402" s="177"/>
      <c r="N402" s="177"/>
      <c r="O402" s="165" t="str">
        <f t="shared" si="218"/>
        <v/>
      </c>
      <c r="P402" s="166"/>
      <c r="Q402" s="176">
        <v>97</v>
      </c>
      <c r="R402" s="177">
        <v>88</v>
      </c>
      <c r="S402" s="177">
        <v>94</v>
      </c>
      <c r="T402" s="165">
        <f t="shared" si="219"/>
        <v>279</v>
      </c>
      <c r="U402" s="166">
        <v>14</v>
      </c>
      <c r="V402" s="176"/>
      <c r="W402" s="177"/>
      <c r="X402" s="177"/>
      <c r="Y402" s="165" t="str">
        <f t="shared" si="220"/>
        <v/>
      </c>
      <c r="Z402" s="205"/>
      <c r="AA402" s="207"/>
      <c r="AB402" s="201"/>
      <c r="AG402" s="147"/>
    </row>
    <row r="403" spans="1:130" x14ac:dyDescent="0.2">
      <c r="A403" s="175" t="s">
        <v>352</v>
      </c>
      <c r="B403" s="176">
        <v>92</v>
      </c>
      <c r="C403" s="177">
        <v>77</v>
      </c>
      <c r="D403" s="178">
        <v>84</v>
      </c>
      <c r="E403" s="165">
        <f t="shared" si="216"/>
        <v>253</v>
      </c>
      <c r="F403" s="166">
        <v>5</v>
      </c>
      <c r="G403" s="176"/>
      <c r="H403" s="177"/>
      <c r="I403" s="177"/>
      <c r="J403" s="165" t="str">
        <f t="shared" si="217"/>
        <v/>
      </c>
      <c r="K403" s="166"/>
      <c r="L403" s="176"/>
      <c r="M403" s="177"/>
      <c r="N403" s="177"/>
      <c r="O403" s="165" t="str">
        <f t="shared" si="218"/>
        <v/>
      </c>
      <c r="P403" s="166"/>
      <c r="Q403" s="176">
        <v>90</v>
      </c>
      <c r="R403" s="177">
        <v>88</v>
      </c>
      <c r="S403" s="177">
        <v>94</v>
      </c>
      <c r="T403" s="165">
        <f t="shared" si="219"/>
        <v>272</v>
      </c>
      <c r="U403" s="166">
        <v>7</v>
      </c>
      <c r="V403" s="176"/>
      <c r="W403" s="177"/>
      <c r="X403" s="177"/>
      <c r="Y403" s="165" t="str">
        <f t="shared" si="220"/>
        <v/>
      </c>
      <c r="Z403" s="205"/>
      <c r="AA403" s="206"/>
      <c r="AB403" s="198"/>
      <c r="AG403" s="147"/>
    </row>
    <row r="404" spans="1:130" x14ac:dyDescent="0.2">
      <c r="A404" s="175" t="s">
        <v>323</v>
      </c>
      <c r="B404" s="176"/>
      <c r="C404" s="177"/>
      <c r="D404" s="178"/>
      <c r="E404" s="165" t="str">
        <f t="shared" si="216"/>
        <v/>
      </c>
      <c r="F404" s="166"/>
      <c r="G404" s="176"/>
      <c r="H404" s="177"/>
      <c r="I404" s="177"/>
      <c r="J404" s="165" t="str">
        <f t="shared" si="217"/>
        <v/>
      </c>
      <c r="K404" s="166"/>
      <c r="L404" s="176"/>
      <c r="M404" s="177"/>
      <c r="N404" s="177"/>
      <c r="O404" s="165" t="str">
        <f t="shared" si="218"/>
        <v/>
      </c>
      <c r="P404" s="166"/>
      <c r="Q404" s="176"/>
      <c r="R404" s="177"/>
      <c r="S404" s="177"/>
      <c r="T404" s="165" t="str">
        <f t="shared" si="219"/>
        <v/>
      </c>
      <c r="U404" s="166"/>
      <c r="V404" s="176"/>
      <c r="W404" s="177"/>
      <c r="X404" s="177"/>
      <c r="Y404" s="165" t="str">
        <f t="shared" si="220"/>
        <v/>
      </c>
      <c r="Z404" s="205"/>
      <c r="AA404" s="206"/>
      <c r="AB404" s="198"/>
      <c r="AG404" s="147"/>
    </row>
    <row r="405" spans="1:130" x14ac:dyDescent="0.2">
      <c r="A405" s="175" t="s">
        <v>35</v>
      </c>
      <c r="B405" s="176">
        <v>95</v>
      </c>
      <c r="C405" s="177">
        <v>78</v>
      </c>
      <c r="D405" s="178">
        <v>91</v>
      </c>
      <c r="E405" s="165">
        <f t="shared" si="216"/>
        <v>264</v>
      </c>
      <c r="F405" s="166">
        <v>10</v>
      </c>
      <c r="G405" s="176"/>
      <c r="H405" s="177"/>
      <c r="I405" s="177"/>
      <c r="J405" s="165" t="str">
        <f t="shared" si="217"/>
        <v/>
      </c>
      <c r="K405" s="166"/>
      <c r="L405" s="176"/>
      <c r="M405" s="177"/>
      <c r="N405" s="177"/>
      <c r="O405" s="165" t="str">
        <f t="shared" si="218"/>
        <v/>
      </c>
      <c r="P405" s="166"/>
      <c r="Q405" s="176">
        <v>90</v>
      </c>
      <c r="R405" s="177">
        <v>90</v>
      </c>
      <c r="S405" s="177">
        <v>93</v>
      </c>
      <c r="T405" s="165">
        <f t="shared" si="219"/>
        <v>273</v>
      </c>
      <c r="U405" s="166">
        <v>6</v>
      </c>
      <c r="V405" s="176"/>
      <c r="W405" s="177"/>
      <c r="X405" s="177"/>
      <c r="Y405" s="165" t="str">
        <f t="shared" si="220"/>
        <v/>
      </c>
      <c r="Z405" s="205"/>
      <c r="AA405" s="206"/>
      <c r="AB405" s="198"/>
      <c r="AG405" s="147"/>
    </row>
    <row r="406" spans="1:130" ht="15" thickBot="1" x14ac:dyDescent="0.25">
      <c r="A406" s="182" t="s">
        <v>10</v>
      </c>
      <c r="B406" s="183">
        <f>IF(SUM(B390:B405)=0,0,AVERAGE(B390:B405))</f>
        <v>94.5</v>
      </c>
      <c r="C406" s="184">
        <f>IF(SUM(C390:C405)=0,0,AVERAGE(C390:C405))</f>
        <v>76.5</v>
      </c>
      <c r="D406" s="185">
        <f>IF(SUM(D390:D405)=0,0,AVERAGE(D390:D405))</f>
        <v>83.428571428571431</v>
      </c>
      <c r="E406" s="186">
        <f>IF(SUM(E390:E405)=0,0,AVERAGE(E390:E405))</f>
        <v>254.42857142857142</v>
      </c>
      <c r="F406" s="187"/>
      <c r="G406" s="183">
        <f>IF(SUM(G390:G405)=0,0,AVERAGE(G390:G405))</f>
        <v>0</v>
      </c>
      <c r="H406" s="184">
        <f>IF(SUM(H390:H405)=0,0,AVERAGE(H390:H405))</f>
        <v>0</v>
      </c>
      <c r="I406" s="185">
        <f>IF(SUM(I390:I405)=0,0,AVERAGE(I390:I405))</f>
        <v>0</v>
      </c>
      <c r="J406" s="186">
        <f>IF(SUM(J390:J405)=0,0,AVERAGE(J390:J405))</f>
        <v>0</v>
      </c>
      <c r="K406" s="187"/>
      <c r="L406" s="183">
        <f>IF(SUM(L390:L405)=0,0,AVERAGE(L390:L405))</f>
        <v>83</v>
      </c>
      <c r="M406" s="184">
        <f>IF(SUM(M390:M405)=0,0,AVERAGE(M390:M405))</f>
        <v>58.666666666666664</v>
      </c>
      <c r="N406" s="185">
        <f>IF(SUM(N390:N405)=0,0,AVERAGE(N390:N405))</f>
        <v>78</v>
      </c>
      <c r="O406" s="186">
        <f>IF(SUM(O390:O405)=0,0,AVERAGE(O390:O405))</f>
        <v>219.66666666666666</v>
      </c>
      <c r="P406" s="187"/>
      <c r="Q406" s="183">
        <f>IF(SUM(Q390:Q405)=0,0,AVERAGE(Q390:Q405))</f>
        <v>93.466666666666669</v>
      </c>
      <c r="R406" s="184">
        <f>IF(SUM(R390:R405)=0,0,AVERAGE(R390:R405))</f>
        <v>88.2</v>
      </c>
      <c r="S406" s="185">
        <f>IF(SUM(S390:S405)=0,0,AVERAGE(S390:S405))</f>
        <v>93</v>
      </c>
      <c r="T406" s="186">
        <f>IF(SUM(T390:T405)=0,0,AVERAGE(T390:T405))</f>
        <v>274.66666666666669</v>
      </c>
      <c r="U406" s="187"/>
      <c r="V406" s="183">
        <f>IF(SUM(V390:V405)=0,0,AVERAGE(V390:V405))</f>
        <v>0</v>
      </c>
      <c r="W406" s="184">
        <f>IF(SUM(W390:W405)=0,0,AVERAGE(W390:W405))</f>
        <v>0</v>
      </c>
      <c r="X406" s="185">
        <f>IF(SUM(X390:X405)=0,0,AVERAGE(X390:X405))</f>
        <v>0</v>
      </c>
      <c r="Y406" s="186">
        <f>IF(SUM(Y390:Y405)=0,0,AVERAGE(Y390:Y405))</f>
        <v>0</v>
      </c>
      <c r="Z406" s="187"/>
      <c r="AA406" s="210"/>
      <c r="AB406" s="211"/>
      <c r="AG406" s="147"/>
    </row>
    <row r="407" spans="1:130" ht="15" thickBot="1" x14ac:dyDescent="0.25">
      <c r="A407" s="195"/>
      <c r="B407" s="196"/>
      <c r="C407" s="196"/>
      <c r="D407" s="196"/>
      <c r="E407" s="196"/>
      <c r="F407" s="196"/>
      <c r="G407" s="196"/>
      <c r="H407" s="196"/>
      <c r="I407" s="196"/>
      <c r="J407" s="196"/>
      <c r="K407" s="196"/>
      <c r="L407" s="196"/>
      <c r="M407" s="196"/>
      <c r="N407" s="196"/>
      <c r="O407" s="196"/>
      <c r="P407" s="196"/>
      <c r="Q407" s="196"/>
      <c r="R407" s="196"/>
      <c r="S407" s="196"/>
      <c r="T407" s="196"/>
      <c r="U407" s="196"/>
      <c r="V407" s="196"/>
      <c r="W407" s="196"/>
      <c r="X407" s="196"/>
      <c r="Y407" s="195"/>
      <c r="Z407" s="195"/>
      <c r="AA407" s="197"/>
      <c r="AB407" s="198"/>
      <c r="AC407" s="145" t="str">
        <f>A387</f>
        <v>RL</v>
      </c>
      <c r="AD407" s="44"/>
      <c r="AE407" s="44"/>
      <c r="AF407" s="44"/>
      <c r="AG407" s="199"/>
    </row>
    <row r="408" spans="1:130" x14ac:dyDescent="0.2">
      <c r="A408" s="146" t="s">
        <v>266</v>
      </c>
      <c r="B408" s="337" t="s">
        <v>459</v>
      </c>
      <c r="C408" s="338"/>
      <c r="D408" s="338"/>
      <c r="E408" s="338"/>
      <c r="F408" s="339"/>
      <c r="G408" s="337" t="s">
        <v>460</v>
      </c>
      <c r="H408" s="338"/>
      <c r="I408" s="338"/>
      <c r="J408" s="338"/>
      <c r="K408" s="339"/>
      <c r="L408" s="337" t="s">
        <v>268</v>
      </c>
      <c r="M408" s="338"/>
      <c r="N408" s="338"/>
      <c r="O408" s="338"/>
      <c r="P408" s="339"/>
      <c r="Q408" s="337" t="s">
        <v>269</v>
      </c>
      <c r="R408" s="338"/>
      <c r="S408" s="338"/>
      <c r="T408" s="338"/>
      <c r="U408" s="339"/>
      <c r="V408" s="337" t="s">
        <v>270</v>
      </c>
      <c r="W408" s="338"/>
      <c r="X408" s="338"/>
      <c r="Y408" s="338"/>
      <c r="Z408" s="339"/>
      <c r="AA408" s="200"/>
      <c r="AB408" s="201"/>
      <c r="AC408" s="8" t="str">
        <f>B408</f>
        <v>Letson, Cayden (10)</v>
      </c>
      <c r="AD408" s="8" t="str">
        <f>G408</f>
        <v>Adams, Dade (12)</v>
      </c>
      <c r="AE408" s="8" t="str">
        <f>L408</f>
        <v>RL 13</v>
      </c>
      <c r="AF408" s="8" t="str">
        <f>Q408</f>
        <v>RL 14</v>
      </c>
      <c r="AG408" s="147" t="str">
        <f>V408</f>
        <v>RL 15</v>
      </c>
    </row>
    <row r="409" spans="1:130" ht="15" thickBot="1" x14ac:dyDescent="0.25">
      <c r="A409" s="218" t="s">
        <v>4</v>
      </c>
      <c r="B409" s="152" t="s">
        <v>5</v>
      </c>
      <c r="C409" s="153" t="s">
        <v>6</v>
      </c>
      <c r="D409" s="153" t="s">
        <v>7</v>
      </c>
      <c r="E409" s="155" t="s">
        <v>8</v>
      </c>
      <c r="F409" s="156" t="s">
        <v>142</v>
      </c>
      <c r="G409" s="152" t="s">
        <v>5</v>
      </c>
      <c r="H409" s="153" t="s">
        <v>6</v>
      </c>
      <c r="I409" s="153" t="s">
        <v>7</v>
      </c>
      <c r="J409" s="155" t="s">
        <v>8</v>
      </c>
      <c r="K409" s="156" t="s">
        <v>142</v>
      </c>
      <c r="L409" s="152" t="s">
        <v>5</v>
      </c>
      <c r="M409" s="153" t="s">
        <v>6</v>
      </c>
      <c r="N409" s="153" t="s">
        <v>7</v>
      </c>
      <c r="O409" s="155" t="s">
        <v>8</v>
      </c>
      <c r="P409" s="156" t="s">
        <v>142</v>
      </c>
      <c r="Q409" s="152" t="s">
        <v>5</v>
      </c>
      <c r="R409" s="153" t="s">
        <v>6</v>
      </c>
      <c r="S409" s="153" t="s">
        <v>7</v>
      </c>
      <c r="T409" s="155" t="s">
        <v>8</v>
      </c>
      <c r="U409" s="156" t="s">
        <v>142</v>
      </c>
      <c r="V409" s="152" t="s">
        <v>5</v>
      </c>
      <c r="W409" s="153" t="s">
        <v>6</v>
      </c>
      <c r="X409" s="153" t="s">
        <v>7</v>
      </c>
      <c r="Y409" s="155" t="s">
        <v>8</v>
      </c>
      <c r="Z409" s="156" t="s">
        <v>142</v>
      </c>
      <c r="AA409" s="156"/>
      <c r="AB409" s="201"/>
      <c r="AC409" s="220">
        <f>IF(SUM(E410:E425)&gt;0,LARGE(E410:E425,1),0)</f>
        <v>0</v>
      </c>
      <c r="AD409" s="8">
        <f>IF(SUM(J410:J425)&gt;0,LARGE(J410:J425,1),0)</f>
        <v>249</v>
      </c>
      <c r="AE409" s="8">
        <f>IF(SUM(O410:O425)&gt;0,LARGE(O410:O425,1),0)</f>
        <v>0</v>
      </c>
      <c r="AF409" s="8">
        <f>IF(SUM(T410:T425)&gt;0,LARGE(T410:T425,1),0)</f>
        <v>0</v>
      </c>
      <c r="AG409" s="147">
        <f>IF(SUM(Y410:Y425)&gt;0,LARGE(Y410:Y425,1),0)</f>
        <v>0</v>
      </c>
    </row>
    <row r="410" spans="1:130" ht="15" thickTop="1" x14ac:dyDescent="0.2">
      <c r="A410" s="161" t="s">
        <v>409</v>
      </c>
      <c r="B410" s="162"/>
      <c r="C410" s="163"/>
      <c r="D410" s="164"/>
      <c r="E410" s="165" t="str">
        <f t="shared" ref="E410:E425" si="221">IF(SUM(B410:D410)&gt;0,SUM(B410:D410),"")</f>
        <v/>
      </c>
      <c r="F410" s="166"/>
      <c r="G410" s="162"/>
      <c r="H410" s="163"/>
      <c r="I410" s="163"/>
      <c r="J410" s="165" t="str">
        <f t="shared" ref="J410:J425" si="222">IF(SUM(G410:I410)&gt;0,SUM(G410:I410),"")</f>
        <v/>
      </c>
      <c r="K410" s="166"/>
      <c r="L410" s="162"/>
      <c r="M410" s="163"/>
      <c r="N410" s="163"/>
      <c r="O410" s="165" t="str">
        <f t="shared" ref="O410:O425" si="223">IF(SUM(L410:N410)&gt;0,SUM(L410:N410),"")</f>
        <v/>
      </c>
      <c r="P410" s="166"/>
      <c r="Q410" s="162"/>
      <c r="R410" s="163"/>
      <c r="S410" s="163"/>
      <c r="T410" s="165" t="str">
        <f t="shared" ref="T410:T425" si="224">IF(SUM(Q410:S410)&gt;0,SUM(Q410:S410),"")</f>
        <v/>
      </c>
      <c r="U410" s="166"/>
      <c r="V410" s="162"/>
      <c r="W410" s="163"/>
      <c r="X410" s="163"/>
      <c r="Y410" s="165" t="str">
        <f t="shared" ref="Y410:Y425" si="225">IF(SUM(V410:X410)&gt;0,SUM(V410:X410),"")</f>
        <v/>
      </c>
      <c r="Z410" s="203"/>
      <c r="AA410" s="204"/>
      <c r="AB410" s="198"/>
      <c r="AG410" s="147"/>
    </row>
    <row r="411" spans="1:130" x14ac:dyDescent="0.2">
      <c r="A411" s="175" t="s">
        <v>253</v>
      </c>
      <c r="B411" s="176"/>
      <c r="C411" s="177"/>
      <c r="D411" s="178"/>
      <c r="E411" s="165" t="str">
        <f t="shared" si="221"/>
        <v/>
      </c>
      <c r="F411" s="166"/>
      <c r="G411" s="176"/>
      <c r="H411" s="177"/>
      <c r="I411" s="177"/>
      <c r="J411" s="165" t="str">
        <f t="shared" si="222"/>
        <v/>
      </c>
      <c r="K411" s="166"/>
      <c r="L411" s="176"/>
      <c r="M411" s="177"/>
      <c r="N411" s="177"/>
      <c r="O411" s="165" t="str">
        <f t="shared" si="223"/>
        <v/>
      </c>
      <c r="P411" s="166"/>
      <c r="Q411" s="176"/>
      <c r="R411" s="177"/>
      <c r="S411" s="177"/>
      <c r="T411" s="165" t="str">
        <f t="shared" si="224"/>
        <v/>
      </c>
      <c r="U411" s="166"/>
      <c r="V411" s="176"/>
      <c r="W411" s="177"/>
      <c r="X411" s="177"/>
      <c r="Y411" s="165" t="str">
        <f t="shared" si="225"/>
        <v/>
      </c>
      <c r="Z411" s="205"/>
      <c r="AA411" s="206"/>
      <c r="AB411" s="198"/>
      <c r="AG411" s="147"/>
    </row>
    <row r="412" spans="1:130" x14ac:dyDescent="0.2">
      <c r="A412" s="201" t="s">
        <v>258</v>
      </c>
      <c r="B412" s="176"/>
      <c r="C412" s="177"/>
      <c r="D412" s="178"/>
      <c r="E412" s="165" t="str">
        <f t="shared" si="221"/>
        <v/>
      </c>
      <c r="F412" s="166"/>
      <c r="G412" s="176"/>
      <c r="H412" s="177"/>
      <c r="I412" s="177"/>
      <c r="J412" s="165" t="str">
        <f t="shared" si="222"/>
        <v/>
      </c>
      <c r="K412" s="166"/>
      <c r="L412" s="176"/>
      <c r="M412" s="177"/>
      <c r="N412" s="180"/>
      <c r="O412" s="165" t="str">
        <f t="shared" si="223"/>
        <v/>
      </c>
      <c r="P412" s="166"/>
      <c r="Q412" s="176"/>
      <c r="R412" s="177"/>
      <c r="S412" s="180"/>
      <c r="T412" s="165" t="str">
        <f t="shared" si="224"/>
        <v/>
      </c>
      <c r="U412" s="166"/>
      <c r="V412" s="176"/>
      <c r="W412" s="177"/>
      <c r="X412" s="180"/>
      <c r="Y412" s="165" t="str">
        <f t="shared" si="225"/>
        <v/>
      </c>
      <c r="Z412" s="205"/>
      <c r="AA412" s="207" t="s">
        <v>11</v>
      </c>
      <c r="AB412" s="201"/>
      <c r="AG412" s="147"/>
    </row>
    <row r="413" spans="1:130" x14ac:dyDescent="0.2">
      <c r="A413" s="175" t="s">
        <v>409</v>
      </c>
      <c r="B413" s="176"/>
      <c r="C413" s="177"/>
      <c r="D413" s="178"/>
      <c r="E413" s="165" t="str">
        <f t="shared" si="221"/>
        <v/>
      </c>
      <c r="F413" s="166"/>
      <c r="G413" s="176"/>
      <c r="H413" s="177"/>
      <c r="I413" s="177"/>
      <c r="J413" s="165" t="str">
        <f t="shared" si="222"/>
        <v/>
      </c>
      <c r="K413" s="166"/>
      <c r="L413" s="176"/>
      <c r="M413" s="177"/>
      <c r="N413" s="177"/>
      <c r="O413" s="165" t="str">
        <f t="shared" si="223"/>
        <v/>
      </c>
      <c r="P413" s="166"/>
      <c r="Q413" s="176"/>
      <c r="R413" s="177"/>
      <c r="S413" s="177"/>
      <c r="T413" s="165" t="str">
        <f t="shared" si="224"/>
        <v/>
      </c>
      <c r="U413" s="166"/>
      <c r="V413" s="176"/>
      <c r="W413" s="177"/>
      <c r="X413" s="177"/>
      <c r="Y413" s="165" t="str">
        <f t="shared" si="225"/>
        <v/>
      </c>
      <c r="Z413" s="205"/>
      <c r="AA413" s="207" t="s">
        <v>12</v>
      </c>
      <c r="AB413" s="201"/>
      <c r="AG413" s="147"/>
    </row>
    <row r="414" spans="1:130" x14ac:dyDescent="0.2">
      <c r="A414" s="175" t="s">
        <v>253</v>
      </c>
      <c r="B414" s="176"/>
      <c r="C414" s="177"/>
      <c r="D414" s="180"/>
      <c r="E414" s="165" t="str">
        <f t="shared" si="221"/>
        <v/>
      </c>
      <c r="F414" s="166"/>
      <c r="G414" s="176"/>
      <c r="H414" s="177"/>
      <c r="I414" s="180"/>
      <c r="J414" s="165" t="str">
        <f t="shared" si="222"/>
        <v/>
      </c>
      <c r="K414" s="166"/>
      <c r="L414" s="176"/>
      <c r="M414" s="177"/>
      <c r="N414" s="180"/>
      <c r="O414" s="165" t="str">
        <f t="shared" si="223"/>
        <v/>
      </c>
      <c r="P414" s="166"/>
      <c r="Q414" s="176"/>
      <c r="R414" s="177"/>
      <c r="S414" s="177"/>
      <c r="T414" s="165" t="str">
        <f t="shared" si="224"/>
        <v/>
      </c>
      <c r="U414" s="166"/>
      <c r="V414" s="176"/>
      <c r="W414" s="177"/>
      <c r="X414" s="180"/>
      <c r="Y414" s="165" t="str">
        <f t="shared" si="225"/>
        <v/>
      </c>
      <c r="Z414" s="205"/>
      <c r="AA414" s="207" t="s">
        <v>12</v>
      </c>
      <c r="AB414" s="201"/>
      <c r="AG414" s="147"/>
    </row>
    <row r="415" spans="1:130" x14ac:dyDescent="0.2">
      <c r="A415" s="175" t="s">
        <v>258</v>
      </c>
      <c r="B415" s="176"/>
      <c r="C415" s="177"/>
      <c r="D415" s="180"/>
      <c r="E415" s="165" t="str">
        <f t="shared" si="221"/>
        <v/>
      </c>
      <c r="F415" s="166"/>
      <c r="G415" s="176">
        <v>87</v>
      </c>
      <c r="H415" s="177">
        <v>61</v>
      </c>
      <c r="I415" s="180">
        <v>68</v>
      </c>
      <c r="J415" s="165">
        <f t="shared" si="222"/>
        <v>216</v>
      </c>
      <c r="K415" s="166">
        <v>1</v>
      </c>
      <c r="L415" s="176"/>
      <c r="M415" s="177"/>
      <c r="N415" s="180"/>
      <c r="O415" s="165" t="str">
        <f t="shared" si="223"/>
        <v/>
      </c>
      <c r="P415" s="166"/>
      <c r="Q415" s="176"/>
      <c r="R415" s="177"/>
      <c r="S415" s="177"/>
      <c r="T415" s="165" t="str">
        <f t="shared" si="224"/>
        <v/>
      </c>
      <c r="U415" s="166"/>
      <c r="V415" s="176"/>
      <c r="W415" s="177"/>
      <c r="X415" s="180"/>
      <c r="Y415" s="165" t="str">
        <f t="shared" si="225"/>
        <v/>
      </c>
      <c r="Z415" s="205"/>
      <c r="AA415" s="207"/>
      <c r="AB415" s="201"/>
      <c r="AG415" s="147"/>
    </row>
    <row r="416" spans="1:130" x14ac:dyDescent="0.2">
      <c r="A416" s="175" t="s">
        <v>254</v>
      </c>
      <c r="B416" s="176"/>
      <c r="C416" s="177"/>
      <c r="D416" s="178"/>
      <c r="E416" s="165" t="str">
        <f t="shared" si="221"/>
        <v/>
      </c>
      <c r="F416" s="166"/>
      <c r="G416" s="176"/>
      <c r="H416" s="177"/>
      <c r="I416" s="180"/>
      <c r="J416" s="165" t="str">
        <f t="shared" si="222"/>
        <v/>
      </c>
      <c r="K416" s="166"/>
      <c r="L416" s="176"/>
      <c r="M416" s="177"/>
      <c r="N416" s="180"/>
      <c r="O416" s="165" t="str">
        <f t="shared" si="223"/>
        <v/>
      </c>
      <c r="P416" s="166"/>
      <c r="Q416" s="176"/>
      <c r="R416" s="177"/>
      <c r="S416" s="177"/>
      <c r="T416" s="165" t="str">
        <f t="shared" si="224"/>
        <v/>
      </c>
      <c r="U416" s="166"/>
      <c r="V416" s="176"/>
      <c r="W416" s="177"/>
      <c r="X416" s="177"/>
      <c r="Y416" s="165" t="str">
        <f t="shared" si="225"/>
        <v/>
      </c>
      <c r="Z416" s="205"/>
      <c r="AA416" s="207" t="s">
        <v>13</v>
      </c>
      <c r="AB416" s="201"/>
      <c r="AG416" s="147"/>
    </row>
    <row r="417" spans="1:133" x14ac:dyDescent="0.2">
      <c r="A417" s="175" t="s">
        <v>252</v>
      </c>
      <c r="B417" s="176"/>
      <c r="C417" s="177"/>
      <c r="D417" s="178"/>
      <c r="E417" s="165" t="str">
        <f t="shared" si="221"/>
        <v/>
      </c>
      <c r="F417" s="166"/>
      <c r="G417" s="176"/>
      <c r="H417" s="177"/>
      <c r="I417" s="180"/>
      <c r="J417" s="165" t="str">
        <f t="shared" si="222"/>
        <v/>
      </c>
      <c r="K417" s="166"/>
      <c r="L417" s="176"/>
      <c r="M417" s="177"/>
      <c r="N417" s="180"/>
      <c r="O417" s="165" t="str">
        <f t="shared" si="223"/>
        <v/>
      </c>
      <c r="P417" s="166"/>
      <c r="Q417" s="176"/>
      <c r="R417" s="177"/>
      <c r="S417" s="180"/>
      <c r="T417" s="165" t="str">
        <f t="shared" si="224"/>
        <v/>
      </c>
      <c r="U417" s="166"/>
      <c r="V417" s="176"/>
      <c r="W417" s="177"/>
      <c r="X417" s="180"/>
      <c r="Y417" s="165" t="str">
        <f t="shared" si="225"/>
        <v/>
      </c>
      <c r="Z417" s="205"/>
      <c r="AA417" s="207" t="s">
        <v>14</v>
      </c>
      <c r="AB417" s="201"/>
      <c r="AG417" s="147"/>
    </row>
    <row r="418" spans="1:133" x14ac:dyDescent="0.2">
      <c r="A418" s="175" t="s">
        <v>352</v>
      </c>
      <c r="B418" s="176"/>
      <c r="C418" s="177"/>
      <c r="D418" s="178"/>
      <c r="E418" s="165" t="str">
        <f t="shared" si="221"/>
        <v/>
      </c>
      <c r="F418" s="166"/>
      <c r="G418" s="176"/>
      <c r="H418" s="177"/>
      <c r="I418" s="177"/>
      <c r="J418" s="165" t="str">
        <f t="shared" si="222"/>
        <v/>
      </c>
      <c r="K418" s="166"/>
      <c r="L418" s="176"/>
      <c r="M418" s="177"/>
      <c r="N418" s="177"/>
      <c r="O418" s="165" t="str">
        <f t="shared" si="223"/>
        <v/>
      </c>
      <c r="P418" s="166"/>
      <c r="Q418" s="176"/>
      <c r="R418" s="177"/>
      <c r="S418" s="177"/>
      <c r="T418" s="165" t="str">
        <f t="shared" si="224"/>
        <v/>
      </c>
      <c r="U418" s="166"/>
      <c r="V418" s="176"/>
      <c r="W418" s="177"/>
      <c r="X418" s="177"/>
      <c r="Y418" s="165" t="str">
        <f t="shared" si="225"/>
        <v/>
      </c>
      <c r="Z418" s="205"/>
      <c r="AA418" s="207" t="s">
        <v>15</v>
      </c>
      <c r="AB418" s="201"/>
      <c r="AG418" s="147"/>
    </row>
    <row r="419" spans="1:133" x14ac:dyDescent="0.2">
      <c r="A419" s="175" t="s">
        <v>271</v>
      </c>
      <c r="B419" s="176"/>
      <c r="C419" s="177"/>
      <c r="D419" s="178"/>
      <c r="E419" s="165" t="str">
        <f t="shared" si="221"/>
        <v/>
      </c>
      <c r="F419" s="166"/>
      <c r="G419" s="176">
        <v>92</v>
      </c>
      <c r="H419" s="177">
        <v>76</v>
      </c>
      <c r="I419" s="180">
        <v>81</v>
      </c>
      <c r="J419" s="165">
        <f t="shared" si="222"/>
        <v>249</v>
      </c>
      <c r="K419" s="166">
        <v>3</v>
      </c>
      <c r="L419" s="176"/>
      <c r="M419" s="177"/>
      <c r="N419" s="180"/>
      <c r="O419" s="165" t="str">
        <f t="shared" si="223"/>
        <v/>
      </c>
      <c r="P419" s="166"/>
      <c r="Q419" s="176"/>
      <c r="R419" s="177"/>
      <c r="S419" s="177"/>
      <c r="T419" s="165" t="str">
        <f t="shared" si="224"/>
        <v/>
      </c>
      <c r="U419" s="166"/>
      <c r="V419" s="176"/>
      <c r="W419" s="177"/>
      <c r="X419" s="177"/>
      <c r="Y419" s="165" t="str">
        <f t="shared" si="225"/>
        <v/>
      </c>
      <c r="Z419" s="205"/>
      <c r="AA419" s="207" t="s">
        <v>16</v>
      </c>
      <c r="AB419" s="201"/>
      <c r="AG419" s="147"/>
    </row>
    <row r="420" spans="1:133" x14ac:dyDescent="0.2">
      <c r="A420" s="175" t="s">
        <v>252</v>
      </c>
      <c r="B420" s="176"/>
      <c r="C420" s="177"/>
      <c r="D420" s="178"/>
      <c r="E420" s="165" t="str">
        <f t="shared" si="221"/>
        <v/>
      </c>
      <c r="F420" s="166"/>
      <c r="G420" s="176"/>
      <c r="H420" s="177"/>
      <c r="I420" s="180"/>
      <c r="J420" s="165" t="str">
        <f t="shared" si="222"/>
        <v/>
      </c>
      <c r="K420" s="166"/>
      <c r="L420" s="176"/>
      <c r="M420" s="177"/>
      <c r="N420" s="180"/>
      <c r="O420" s="165" t="str">
        <f t="shared" si="223"/>
        <v/>
      </c>
      <c r="P420" s="166"/>
      <c r="Q420" s="176"/>
      <c r="R420" s="177"/>
      <c r="S420" s="180"/>
      <c r="T420" s="165" t="str">
        <f t="shared" si="224"/>
        <v/>
      </c>
      <c r="U420" s="166"/>
      <c r="V420" s="176"/>
      <c r="W420" s="177"/>
      <c r="X420" s="180"/>
      <c r="Y420" s="165" t="str">
        <f t="shared" si="225"/>
        <v/>
      </c>
      <c r="Z420" s="205"/>
      <c r="AA420" s="207" t="s">
        <v>12</v>
      </c>
      <c r="AB420" s="201"/>
      <c r="AG420" s="147"/>
    </row>
    <row r="421" spans="1:133" x14ac:dyDescent="0.2">
      <c r="A421" s="175" t="s">
        <v>254</v>
      </c>
      <c r="B421" s="176"/>
      <c r="C421" s="177"/>
      <c r="D421" s="178"/>
      <c r="E421" s="165" t="str">
        <f t="shared" si="221"/>
        <v/>
      </c>
      <c r="F421" s="166"/>
      <c r="G421" s="176"/>
      <c r="H421" s="177"/>
      <c r="I421" s="180"/>
      <c r="J421" s="165" t="str">
        <f t="shared" si="222"/>
        <v/>
      </c>
      <c r="K421" s="166"/>
      <c r="L421" s="176"/>
      <c r="M421" s="177"/>
      <c r="N421" s="180"/>
      <c r="O421" s="165" t="str">
        <f t="shared" si="223"/>
        <v/>
      </c>
      <c r="P421" s="166"/>
      <c r="Q421" s="176"/>
      <c r="R421" s="177"/>
      <c r="S421" s="180"/>
      <c r="T421" s="165" t="str">
        <f t="shared" si="224"/>
        <v/>
      </c>
      <c r="U421" s="166"/>
      <c r="V421" s="176"/>
      <c r="W421" s="177"/>
      <c r="X421" s="180"/>
      <c r="Y421" s="165" t="str">
        <f t="shared" si="225"/>
        <v/>
      </c>
      <c r="Z421" s="205"/>
      <c r="AA421" s="207"/>
      <c r="AB421" s="201"/>
      <c r="AG421" s="147"/>
    </row>
    <row r="422" spans="1:133" x14ac:dyDescent="0.2">
      <c r="A422" s="175" t="s">
        <v>271</v>
      </c>
      <c r="B422" s="176"/>
      <c r="C422" s="177"/>
      <c r="D422" s="178"/>
      <c r="E422" s="165" t="str">
        <f t="shared" si="221"/>
        <v/>
      </c>
      <c r="F422" s="166"/>
      <c r="G422" s="176">
        <v>89</v>
      </c>
      <c r="H422" s="177">
        <v>69</v>
      </c>
      <c r="I422" s="177">
        <v>84</v>
      </c>
      <c r="J422" s="165">
        <f t="shared" si="222"/>
        <v>242</v>
      </c>
      <c r="K422" s="166">
        <v>2</v>
      </c>
      <c r="L422" s="176"/>
      <c r="M422" s="177"/>
      <c r="N422" s="177"/>
      <c r="O422" s="165" t="str">
        <f t="shared" si="223"/>
        <v/>
      </c>
      <c r="P422" s="166"/>
      <c r="Q422" s="176"/>
      <c r="R422" s="177"/>
      <c r="S422" s="177"/>
      <c r="T422" s="165" t="str">
        <f t="shared" si="224"/>
        <v/>
      </c>
      <c r="U422" s="166"/>
      <c r="V422" s="176"/>
      <c r="W422" s="177"/>
      <c r="X422" s="177"/>
      <c r="Y422" s="165" t="str">
        <f t="shared" si="225"/>
        <v/>
      </c>
      <c r="Z422" s="205"/>
      <c r="AA422" s="207"/>
      <c r="AB422" s="201"/>
      <c r="AG422" s="147"/>
    </row>
    <row r="423" spans="1:133" x14ac:dyDescent="0.2">
      <c r="A423" s="175" t="s">
        <v>352</v>
      </c>
      <c r="B423" s="176"/>
      <c r="C423" s="177"/>
      <c r="D423" s="178"/>
      <c r="E423" s="165" t="str">
        <f t="shared" si="221"/>
        <v/>
      </c>
      <c r="F423" s="166"/>
      <c r="G423" s="176"/>
      <c r="H423" s="177"/>
      <c r="I423" s="177"/>
      <c r="J423" s="165" t="str">
        <f t="shared" si="222"/>
        <v/>
      </c>
      <c r="K423" s="166"/>
      <c r="L423" s="176"/>
      <c r="M423" s="177"/>
      <c r="N423" s="177"/>
      <c r="O423" s="165" t="str">
        <f t="shared" si="223"/>
        <v/>
      </c>
      <c r="P423" s="166"/>
      <c r="Q423" s="176"/>
      <c r="R423" s="177"/>
      <c r="S423" s="177"/>
      <c r="T423" s="165" t="str">
        <f t="shared" si="224"/>
        <v/>
      </c>
      <c r="U423" s="166"/>
      <c r="V423" s="176"/>
      <c r="W423" s="177"/>
      <c r="X423" s="177"/>
      <c r="Y423" s="165" t="str">
        <f t="shared" si="225"/>
        <v/>
      </c>
      <c r="Z423" s="205"/>
      <c r="AA423" s="206"/>
      <c r="AB423" s="198"/>
      <c r="AG423" s="147"/>
    </row>
    <row r="424" spans="1:133" x14ac:dyDescent="0.2">
      <c r="A424" s="175" t="s">
        <v>323</v>
      </c>
      <c r="B424" s="176"/>
      <c r="C424" s="177"/>
      <c r="D424" s="178"/>
      <c r="E424" s="165" t="str">
        <f t="shared" si="221"/>
        <v/>
      </c>
      <c r="F424" s="166"/>
      <c r="G424" s="176"/>
      <c r="H424" s="177"/>
      <c r="I424" s="177"/>
      <c r="J424" s="165" t="str">
        <f t="shared" si="222"/>
        <v/>
      </c>
      <c r="K424" s="166"/>
      <c r="L424" s="176"/>
      <c r="M424" s="177"/>
      <c r="N424" s="177"/>
      <c r="O424" s="165" t="str">
        <f t="shared" si="223"/>
        <v/>
      </c>
      <c r="P424" s="166"/>
      <c r="Q424" s="176"/>
      <c r="R424" s="177"/>
      <c r="S424" s="177"/>
      <c r="T424" s="165" t="str">
        <f t="shared" si="224"/>
        <v/>
      </c>
      <c r="U424" s="166"/>
      <c r="V424" s="176"/>
      <c r="W424" s="177"/>
      <c r="X424" s="177"/>
      <c r="Y424" s="165" t="str">
        <f t="shared" si="225"/>
        <v/>
      </c>
      <c r="Z424" s="205"/>
      <c r="AA424" s="206"/>
      <c r="AB424" s="198"/>
      <c r="AG424" s="147"/>
    </row>
    <row r="425" spans="1:133" x14ac:dyDescent="0.2">
      <c r="A425" s="175" t="s">
        <v>35</v>
      </c>
      <c r="B425" s="176"/>
      <c r="C425" s="177"/>
      <c r="D425" s="178"/>
      <c r="E425" s="165" t="str">
        <f t="shared" si="221"/>
        <v/>
      </c>
      <c r="F425" s="166"/>
      <c r="G425" s="176"/>
      <c r="H425" s="177"/>
      <c r="I425" s="177"/>
      <c r="J425" s="165" t="str">
        <f t="shared" si="222"/>
        <v/>
      </c>
      <c r="K425" s="166"/>
      <c r="L425" s="176"/>
      <c r="M425" s="177"/>
      <c r="N425" s="177"/>
      <c r="O425" s="165" t="str">
        <f t="shared" si="223"/>
        <v/>
      </c>
      <c r="P425" s="166"/>
      <c r="Q425" s="176"/>
      <c r="R425" s="177"/>
      <c r="S425" s="177"/>
      <c r="T425" s="165" t="str">
        <f t="shared" si="224"/>
        <v/>
      </c>
      <c r="U425" s="166"/>
      <c r="V425" s="176"/>
      <c r="W425" s="177"/>
      <c r="X425" s="177"/>
      <c r="Y425" s="165" t="str">
        <f t="shared" si="225"/>
        <v/>
      </c>
      <c r="Z425" s="205"/>
      <c r="AA425" s="206"/>
      <c r="AB425" s="198"/>
      <c r="AG425" s="147"/>
    </row>
    <row r="426" spans="1:133" ht="15" thickBot="1" x14ac:dyDescent="0.25">
      <c r="A426" s="182" t="s">
        <v>10</v>
      </c>
      <c r="B426" s="183">
        <f>IF(SUM(B410:B425)=0,0,AVERAGE(B410:B425))</f>
        <v>0</v>
      </c>
      <c r="C426" s="184">
        <f>IF(SUM(C410:C425)=0,0,AVERAGE(C410:C425))</f>
        <v>0</v>
      </c>
      <c r="D426" s="185">
        <f>IF(SUM(D410:D425)=0,0,AVERAGE(D410:D425))</f>
        <v>0</v>
      </c>
      <c r="E426" s="186">
        <f>IF(SUM(E410:E425)=0,0,AVERAGE(E410:E425))</f>
        <v>0</v>
      </c>
      <c r="F426" s="187"/>
      <c r="G426" s="183">
        <f>IF(SUM(G410:G425)=0,0,AVERAGE(G410:G425))</f>
        <v>89.333333333333329</v>
      </c>
      <c r="H426" s="184">
        <f>IF(SUM(H410:H425)=0,0,AVERAGE(H410:H425))</f>
        <v>68.666666666666671</v>
      </c>
      <c r="I426" s="185">
        <f>IF(SUM(I410:I425)=0,0,AVERAGE(I410:I425))</f>
        <v>77.666666666666671</v>
      </c>
      <c r="J426" s="186">
        <f>IF(SUM(J410:J425)=0,0,AVERAGE(J410:J425))</f>
        <v>235.66666666666666</v>
      </c>
      <c r="K426" s="187"/>
      <c r="L426" s="183">
        <f>IF(SUM(L410:L425)=0,0,AVERAGE(L410:L425))</f>
        <v>0</v>
      </c>
      <c r="M426" s="184">
        <f>IF(SUM(M410:M425)=0,0,AVERAGE(M410:M425))</f>
        <v>0</v>
      </c>
      <c r="N426" s="185">
        <f>IF(SUM(N410:N425)=0,0,AVERAGE(N410:N425))</f>
        <v>0</v>
      </c>
      <c r="O426" s="186">
        <f>IF(SUM(O410:O425)=0,0,AVERAGE(O410:O425))</f>
        <v>0</v>
      </c>
      <c r="P426" s="187"/>
      <c r="Q426" s="183">
        <f>IF(SUM(Q410:Q425)=0,0,AVERAGE(Q410:Q425))</f>
        <v>0</v>
      </c>
      <c r="R426" s="184">
        <f>IF(SUM(R410:R425)=0,0,AVERAGE(R410:R425))</f>
        <v>0</v>
      </c>
      <c r="S426" s="185">
        <f>IF(SUM(S410:S425)=0,0,AVERAGE(S410:S425))</f>
        <v>0</v>
      </c>
      <c r="T426" s="186">
        <f>IF(SUM(T410:T425)=0,0,AVERAGE(T410:T425))</f>
        <v>0</v>
      </c>
      <c r="U426" s="187"/>
      <c r="V426" s="183">
        <f>IF(SUM(V410:V425)=0,0,AVERAGE(V410:V425))</f>
        <v>0</v>
      </c>
      <c r="W426" s="184">
        <f>IF(SUM(W410:W425)=0,0,AVERAGE(W410:W425))</f>
        <v>0</v>
      </c>
      <c r="X426" s="185">
        <f>IF(SUM(X410:X425)=0,0,AVERAGE(X410:X425))</f>
        <v>0</v>
      </c>
      <c r="Y426" s="186">
        <f>IF(SUM(Y410:Y425)=0,0,AVERAGE(Y410:Y425))</f>
        <v>0</v>
      </c>
      <c r="Z426" s="187"/>
      <c r="AA426" s="210"/>
      <c r="AB426" s="211"/>
      <c r="AG426" s="147"/>
    </row>
    <row r="427" spans="1:133" x14ac:dyDescent="0.2">
      <c r="AG427" s="147"/>
    </row>
    <row r="428" spans="1:133" ht="15" thickBot="1" x14ac:dyDescent="0.25">
      <c r="AC428" s="145" t="str">
        <f>A448</f>
        <v>SN</v>
      </c>
      <c r="AG428" s="147"/>
    </row>
    <row r="429" spans="1:133" x14ac:dyDescent="0.2">
      <c r="A429" s="224" t="s">
        <v>271</v>
      </c>
      <c r="B429" s="337" t="s">
        <v>461</v>
      </c>
      <c r="C429" s="338"/>
      <c r="D429" s="338"/>
      <c r="E429" s="338"/>
      <c r="F429" s="339"/>
      <c r="G429" s="337" t="s">
        <v>508</v>
      </c>
      <c r="H429" s="338"/>
      <c r="I429" s="338"/>
      <c r="J429" s="338"/>
      <c r="K429" s="339"/>
      <c r="L429" s="337" t="s">
        <v>462</v>
      </c>
      <c r="M429" s="338"/>
      <c r="N429" s="338"/>
      <c r="O429" s="338"/>
      <c r="P429" s="339"/>
      <c r="Q429" s="337" t="s">
        <v>463</v>
      </c>
      <c r="R429" s="338"/>
      <c r="S429" s="338"/>
      <c r="T429" s="338"/>
      <c r="U429" s="339"/>
      <c r="V429" s="337" t="s">
        <v>464</v>
      </c>
      <c r="W429" s="338"/>
      <c r="X429" s="338"/>
      <c r="Y429" s="338"/>
      <c r="Z429" s="339"/>
      <c r="AA429" s="337" t="s">
        <v>3</v>
      </c>
      <c r="AB429" s="339"/>
      <c r="AC429" s="8" t="str">
        <f>B429</f>
        <v>Moore, Khiley</v>
      </c>
      <c r="AD429" s="8" t="str">
        <f>G429</f>
        <v>Gray, Kamaya</v>
      </c>
      <c r="AE429" s="8" t="str">
        <f>L429</f>
        <v>Everett, Keegan</v>
      </c>
      <c r="AF429" s="8" t="str">
        <f>Q429</f>
        <v>Gentner, Austin</v>
      </c>
      <c r="AG429" s="147" t="str">
        <f>V429</f>
        <v>Wilson, Collin</v>
      </c>
      <c r="AH429" s="340" t="s">
        <v>50</v>
      </c>
      <c r="AI429" s="341"/>
      <c r="AJ429" s="341"/>
      <c r="AK429" s="341"/>
      <c r="AL429" s="341"/>
      <c r="AM429" s="148" t="s">
        <v>140</v>
      </c>
      <c r="AN429" s="340" t="s">
        <v>51</v>
      </c>
      <c r="AO429" s="341"/>
      <c r="AP429" s="341"/>
      <c r="AQ429" s="341"/>
      <c r="AR429" s="341"/>
      <c r="AS429" s="148" t="s">
        <v>140</v>
      </c>
      <c r="AT429" s="340" t="s">
        <v>52</v>
      </c>
      <c r="AU429" s="341"/>
      <c r="AV429" s="341"/>
      <c r="AW429" s="341"/>
      <c r="AX429" s="341"/>
      <c r="AY429" s="148" t="s">
        <v>140</v>
      </c>
      <c r="AZ429" s="340" t="s">
        <v>53</v>
      </c>
      <c r="BA429" s="341"/>
      <c r="BB429" s="341"/>
      <c r="BC429" s="341"/>
      <c r="BD429" s="341"/>
      <c r="BE429" s="148" t="s">
        <v>140</v>
      </c>
      <c r="BF429" s="340" t="s">
        <v>54</v>
      </c>
      <c r="BG429" s="341"/>
      <c r="BH429" s="341"/>
      <c r="BI429" s="341"/>
      <c r="BJ429" s="341"/>
      <c r="BK429" s="148" t="s">
        <v>140</v>
      </c>
      <c r="BL429" s="340" t="s">
        <v>55</v>
      </c>
      <c r="BM429" s="341"/>
      <c r="BN429" s="341"/>
      <c r="BO429" s="341"/>
      <c r="BP429" s="341"/>
      <c r="BQ429" s="148" t="s">
        <v>140</v>
      </c>
      <c r="BR429" s="340" t="s">
        <v>56</v>
      </c>
      <c r="BS429" s="341"/>
      <c r="BT429" s="341"/>
      <c r="BU429" s="341"/>
      <c r="BV429" s="341"/>
      <c r="BW429" s="148" t="s">
        <v>140</v>
      </c>
      <c r="BX429" s="340" t="s">
        <v>57</v>
      </c>
      <c r="BY429" s="341"/>
      <c r="BZ429" s="341"/>
      <c r="CA429" s="341"/>
      <c r="CB429" s="341"/>
      <c r="CC429" s="148" t="s">
        <v>140</v>
      </c>
      <c r="CD429" s="340" t="s">
        <v>58</v>
      </c>
      <c r="CE429" s="341"/>
      <c r="CF429" s="341"/>
      <c r="CG429" s="341"/>
      <c r="CH429" s="341"/>
      <c r="CI429" s="148" t="s">
        <v>140</v>
      </c>
      <c r="CJ429" s="340" t="s">
        <v>59</v>
      </c>
      <c r="CK429" s="341"/>
      <c r="CL429" s="341"/>
      <c r="CM429" s="341"/>
      <c r="CN429" s="341"/>
      <c r="CO429" s="148" t="s">
        <v>140</v>
      </c>
      <c r="CP429" s="340" t="s">
        <v>60</v>
      </c>
      <c r="CQ429" s="341"/>
      <c r="CR429" s="341"/>
      <c r="CS429" s="341"/>
      <c r="CT429" s="341"/>
      <c r="CU429" s="148" t="s">
        <v>140</v>
      </c>
      <c r="CV429" s="340" t="s">
        <v>61</v>
      </c>
      <c r="CW429" s="341"/>
      <c r="CX429" s="341"/>
      <c r="CY429" s="341"/>
      <c r="CZ429" s="341"/>
      <c r="DA429" s="148" t="s">
        <v>140</v>
      </c>
      <c r="DB429" s="340" t="s">
        <v>321</v>
      </c>
      <c r="DC429" s="341"/>
      <c r="DD429" s="341"/>
      <c r="DE429" s="341"/>
      <c r="DF429" s="341"/>
      <c r="DG429" s="148" t="s">
        <v>140</v>
      </c>
      <c r="DH429" s="340" t="s">
        <v>322</v>
      </c>
      <c r="DI429" s="341"/>
      <c r="DJ429" s="341"/>
      <c r="DK429" s="341"/>
      <c r="DL429" s="341"/>
      <c r="DM429" s="149" t="s">
        <v>140</v>
      </c>
      <c r="DN429" s="340" t="s">
        <v>62</v>
      </c>
      <c r="DO429" s="341"/>
      <c r="DP429" s="341"/>
      <c r="DQ429" s="341"/>
      <c r="DR429" s="341"/>
      <c r="DS429" s="149" t="s">
        <v>140</v>
      </c>
      <c r="DT429" s="340" t="s">
        <v>35</v>
      </c>
      <c r="DU429" s="341"/>
      <c r="DV429" s="341"/>
      <c r="DW429" s="341"/>
      <c r="DX429" s="341"/>
      <c r="DY429" s="148" t="s">
        <v>140</v>
      </c>
      <c r="DZ429" s="148" t="s">
        <v>8</v>
      </c>
      <c r="EA429" s="150" t="s">
        <v>327</v>
      </c>
      <c r="EB429" s="150" t="s">
        <v>328</v>
      </c>
      <c r="EC429" s="150" t="s">
        <v>329</v>
      </c>
    </row>
    <row r="430" spans="1:133" ht="15" thickBot="1" x14ac:dyDescent="0.25">
      <c r="A430" s="218" t="s">
        <v>4</v>
      </c>
      <c r="B430" s="152" t="s">
        <v>5</v>
      </c>
      <c r="C430" s="153" t="s">
        <v>6</v>
      </c>
      <c r="D430" s="154" t="s">
        <v>7</v>
      </c>
      <c r="E430" s="155" t="s">
        <v>8</v>
      </c>
      <c r="F430" s="156" t="s">
        <v>142</v>
      </c>
      <c r="G430" s="152" t="s">
        <v>5</v>
      </c>
      <c r="H430" s="153" t="s">
        <v>6</v>
      </c>
      <c r="I430" s="153" t="s">
        <v>7</v>
      </c>
      <c r="J430" s="155" t="s">
        <v>8</v>
      </c>
      <c r="K430" s="156" t="s">
        <v>142</v>
      </c>
      <c r="L430" s="152" t="s">
        <v>5</v>
      </c>
      <c r="M430" s="153" t="s">
        <v>6</v>
      </c>
      <c r="N430" s="153" t="s">
        <v>7</v>
      </c>
      <c r="O430" s="155" t="s">
        <v>8</v>
      </c>
      <c r="P430" s="156" t="s">
        <v>142</v>
      </c>
      <c r="Q430" s="152" t="s">
        <v>5</v>
      </c>
      <c r="R430" s="153" t="s">
        <v>6</v>
      </c>
      <c r="S430" s="153" t="s">
        <v>7</v>
      </c>
      <c r="T430" s="155" t="s">
        <v>8</v>
      </c>
      <c r="U430" s="156" t="s">
        <v>142</v>
      </c>
      <c r="V430" s="152" t="s">
        <v>5</v>
      </c>
      <c r="W430" s="153" t="s">
        <v>6</v>
      </c>
      <c r="X430" s="153" t="s">
        <v>7</v>
      </c>
      <c r="Y430" s="155" t="s">
        <v>8</v>
      </c>
      <c r="Z430" s="156" t="s">
        <v>142</v>
      </c>
      <c r="AA430" s="157" t="s">
        <v>9</v>
      </c>
      <c r="AB430" s="158" t="s">
        <v>142</v>
      </c>
      <c r="AC430" s="220">
        <f>IF(SUM(E431:E446)&gt;0,LARGE(E431:E446,1),0)</f>
        <v>254</v>
      </c>
      <c r="AD430" s="8">
        <f>IF(SUM(J431:J446)&gt;0,LARGE(J431:J446,1),0)</f>
        <v>207</v>
      </c>
      <c r="AE430" s="8">
        <f>IF(SUM(O431:O446)&gt;0,LARGE(O431:O446,1),0)</f>
        <v>248</v>
      </c>
      <c r="AF430" s="8">
        <f>IF(SUM(T431:T446)&gt;0,LARGE(T431:T446,1),0)</f>
        <v>195</v>
      </c>
      <c r="AG430" s="147">
        <f>IF(SUM(Y431:Y446)&gt;0,LARGE(Y431:Y446,1),0)</f>
        <v>199</v>
      </c>
      <c r="AH430" s="148" t="s">
        <v>8</v>
      </c>
      <c r="AI430" s="148" t="s">
        <v>142</v>
      </c>
      <c r="AJ430" s="148" t="s">
        <v>5</v>
      </c>
      <c r="AK430" s="148" t="s">
        <v>6</v>
      </c>
      <c r="AL430" s="148" t="s">
        <v>7</v>
      </c>
      <c r="AM430" s="148"/>
      <c r="AN430" s="148" t="s">
        <v>8</v>
      </c>
      <c r="AO430" s="148" t="s">
        <v>142</v>
      </c>
      <c r="AP430" s="148" t="s">
        <v>5</v>
      </c>
      <c r="AQ430" s="148" t="s">
        <v>6</v>
      </c>
      <c r="AR430" s="148" t="s">
        <v>7</v>
      </c>
      <c r="AS430" s="148"/>
      <c r="AT430" s="148" t="s">
        <v>8</v>
      </c>
      <c r="AU430" s="148" t="s">
        <v>142</v>
      </c>
      <c r="AV430" s="148" t="s">
        <v>5</v>
      </c>
      <c r="AW430" s="148" t="s">
        <v>6</v>
      </c>
      <c r="AX430" s="148" t="s">
        <v>7</v>
      </c>
      <c r="AY430" s="148"/>
      <c r="AZ430" s="148" t="s">
        <v>8</v>
      </c>
      <c r="BA430" s="148" t="s">
        <v>142</v>
      </c>
      <c r="BB430" s="148" t="s">
        <v>5</v>
      </c>
      <c r="BC430" s="148" t="s">
        <v>6</v>
      </c>
      <c r="BD430" s="148" t="s">
        <v>7</v>
      </c>
      <c r="BE430" s="148"/>
      <c r="BF430" s="148" t="s">
        <v>8</v>
      </c>
      <c r="BG430" s="148" t="s">
        <v>142</v>
      </c>
      <c r="BH430" s="148" t="s">
        <v>5</v>
      </c>
      <c r="BI430" s="148" t="s">
        <v>6</v>
      </c>
      <c r="BJ430" s="148" t="s">
        <v>7</v>
      </c>
      <c r="BK430" s="148"/>
      <c r="BL430" s="148" t="s">
        <v>8</v>
      </c>
      <c r="BM430" s="148" t="s">
        <v>142</v>
      </c>
      <c r="BN430" s="148" t="s">
        <v>5</v>
      </c>
      <c r="BO430" s="148" t="s">
        <v>6</v>
      </c>
      <c r="BP430" s="148" t="s">
        <v>7</v>
      </c>
      <c r="BQ430" s="148"/>
      <c r="BR430" s="148" t="s">
        <v>8</v>
      </c>
      <c r="BS430" s="148" t="s">
        <v>142</v>
      </c>
      <c r="BT430" s="148" t="s">
        <v>5</v>
      </c>
      <c r="BU430" s="148" t="s">
        <v>6</v>
      </c>
      <c r="BV430" s="148" t="s">
        <v>7</v>
      </c>
      <c r="BW430" s="148"/>
      <c r="BX430" s="148" t="s">
        <v>8</v>
      </c>
      <c r="BY430" s="148" t="s">
        <v>142</v>
      </c>
      <c r="BZ430" s="148" t="s">
        <v>5</v>
      </c>
      <c r="CA430" s="148" t="s">
        <v>6</v>
      </c>
      <c r="CB430" s="148" t="s">
        <v>7</v>
      </c>
      <c r="CC430" s="148"/>
      <c r="CD430" s="148" t="s">
        <v>8</v>
      </c>
      <c r="CE430" s="148" t="s">
        <v>142</v>
      </c>
      <c r="CF430" s="148" t="s">
        <v>5</v>
      </c>
      <c r="CG430" s="148" t="s">
        <v>6</v>
      </c>
      <c r="CH430" s="148" t="s">
        <v>7</v>
      </c>
      <c r="CI430" s="148"/>
      <c r="CJ430" s="148" t="s">
        <v>8</v>
      </c>
      <c r="CK430" s="148" t="s">
        <v>142</v>
      </c>
      <c r="CL430" s="148" t="s">
        <v>5</v>
      </c>
      <c r="CM430" s="148" t="s">
        <v>6</v>
      </c>
      <c r="CN430" s="148" t="s">
        <v>7</v>
      </c>
      <c r="CO430" s="148"/>
      <c r="CP430" s="148" t="s">
        <v>8</v>
      </c>
      <c r="CQ430" s="148" t="s">
        <v>142</v>
      </c>
      <c r="CR430" s="148" t="s">
        <v>5</v>
      </c>
      <c r="CS430" s="148" t="s">
        <v>6</v>
      </c>
      <c r="CT430" s="148" t="s">
        <v>7</v>
      </c>
      <c r="CU430" s="148"/>
      <c r="CV430" s="148" t="s">
        <v>8</v>
      </c>
      <c r="CW430" s="148" t="s">
        <v>142</v>
      </c>
      <c r="CX430" s="148" t="s">
        <v>5</v>
      </c>
      <c r="CY430" s="148" t="s">
        <v>6</v>
      </c>
      <c r="CZ430" s="148" t="s">
        <v>7</v>
      </c>
      <c r="DA430" s="148"/>
      <c r="DB430" s="148" t="s">
        <v>8</v>
      </c>
      <c r="DC430" s="148" t="s">
        <v>142</v>
      </c>
      <c r="DD430" s="148" t="s">
        <v>5</v>
      </c>
      <c r="DE430" s="148" t="s">
        <v>6</v>
      </c>
      <c r="DF430" s="148" t="s">
        <v>7</v>
      </c>
      <c r="DG430" s="148"/>
      <c r="DH430" s="148" t="s">
        <v>8</v>
      </c>
      <c r="DI430" s="148" t="s">
        <v>142</v>
      </c>
      <c r="DJ430" s="148" t="s">
        <v>5</v>
      </c>
      <c r="DK430" s="148" t="s">
        <v>6</v>
      </c>
      <c r="DL430" s="148" t="s">
        <v>7</v>
      </c>
      <c r="DM430" s="148"/>
      <c r="DN430" s="148" t="s">
        <v>8</v>
      </c>
      <c r="DO430" s="148" t="s">
        <v>142</v>
      </c>
      <c r="DP430" s="148" t="s">
        <v>5</v>
      </c>
      <c r="DQ430" s="148" t="s">
        <v>6</v>
      </c>
      <c r="DR430" s="148" t="s">
        <v>7</v>
      </c>
      <c r="DS430" s="148"/>
      <c r="DT430" s="148" t="s">
        <v>8</v>
      </c>
      <c r="DU430" s="148" t="s">
        <v>142</v>
      </c>
      <c r="DV430" s="148" t="s">
        <v>5</v>
      </c>
      <c r="DW430" s="148" t="s">
        <v>6</v>
      </c>
      <c r="DX430" s="148" t="s">
        <v>7</v>
      </c>
      <c r="DY430" s="148"/>
      <c r="DZ430" s="148" t="s">
        <v>330</v>
      </c>
      <c r="EA430" s="148" t="s">
        <v>330</v>
      </c>
      <c r="EB430" s="148" t="s">
        <v>330</v>
      </c>
      <c r="EC430" s="148" t="s">
        <v>330</v>
      </c>
    </row>
    <row r="431" spans="1:133" ht="15" thickTop="1" x14ac:dyDescent="0.2">
      <c r="A431" s="161" t="s">
        <v>352</v>
      </c>
      <c r="B431" s="162">
        <v>90</v>
      </c>
      <c r="C431" s="163">
        <v>67</v>
      </c>
      <c r="D431" s="164">
        <v>58</v>
      </c>
      <c r="E431" s="165">
        <f t="shared" ref="E431:E446" si="226">IF(SUM(B431:D431)&gt;0,SUM(B431:D431),"")</f>
        <v>215</v>
      </c>
      <c r="F431" s="166">
        <v>0</v>
      </c>
      <c r="G431" s="162">
        <v>70</v>
      </c>
      <c r="H431" s="163">
        <v>52</v>
      </c>
      <c r="I431" s="163">
        <v>48</v>
      </c>
      <c r="J431" s="165">
        <f t="shared" ref="J431:J446" si="227">IF(SUM(G431:I431)&gt;0,SUM(G431:I431),"")</f>
        <v>170</v>
      </c>
      <c r="K431" s="166">
        <v>0</v>
      </c>
      <c r="L431" s="162">
        <v>85</v>
      </c>
      <c r="M431" s="163">
        <v>63</v>
      </c>
      <c r="N431" s="163">
        <v>61</v>
      </c>
      <c r="O431" s="165">
        <f t="shared" ref="O431:O446" si="228">IF(SUM(L431:N431)&gt;0,SUM(L431:N431),"")</f>
        <v>209</v>
      </c>
      <c r="P431" s="166">
        <v>0</v>
      </c>
      <c r="Q431" s="162">
        <v>69</v>
      </c>
      <c r="R431" s="163">
        <v>58</v>
      </c>
      <c r="S431" s="163">
        <v>51</v>
      </c>
      <c r="T431" s="165">
        <f t="shared" ref="T431:T446" si="229">IF(SUM(Q431:S431)&gt;0,SUM(Q431:S431),"")</f>
        <v>178</v>
      </c>
      <c r="U431" s="166">
        <v>0</v>
      </c>
      <c r="V431" s="162"/>
      <c r="W431" s="163"/>
      <c r="X431" s="163"/>
      <c r="Y431" s="165" t="str">
        <f t="shared" ref="Y431:Y446" si="230">IF(SUM(V431:X431)&gt;0,SUM(V431:X431),"")</f>
        <v/>
      </c>
      <c r="Z431" s="166"/>
      <c r="AA431" s="167">
        <f>IF(SUM(E431,J431,O431,T431,Y431,Y451,T451,O451,J451,E451,E471,J471,O471,T471,Y471)&gt;0,(LARGE((E431,J431,O431,T431,Y431,Y451,T451,O451,J451,E451,E471,J471,O471,T471,Y471),1)+LARGE((E431,J431,O431,T431,Y431,Y451,T451,O451,J451,E451,E471,J471,O471,T471,Y471),2)+LARGE((E431,J431,O431,T431,Y431,Y451,T451,O451,J451,E451,E471,J471,O471,T471,Y471),3)+LARGE((E431,J431,O431,T431,Y431,Y451,T451,O451,J451,E451,E471,J471,O471,T471,Y471),4)),"")</f>
        <v>772</v>
      </c>
      <c r="AB431" s="168" t="str">
        <f>IF(SUM(AI462)&gt;0,SUM(AI462),"")</f>
        <v/>
      </c>
      <c r="AC431" s="225"/>
      <c r="AD431" s="221"/>
      <c r="AE431" s="221"/>
      <c r="AF431" s="221"/>
      <c r="AG431" s="226"/>
      <c r="AH431" s="171">
        <f>IF(SUM(B431:D431)&gt;0,SUM(B431:D431),0)</f>
        <v>215</v>
      </c>
      <c r="AI431" s="171">
        <f>IF(SUM(F431)&gt;0,SUM(F431),0)</f>
        <v>0</v>
      </c>
      <c r="AJ431" s="172">
        <f>B431</f>
        <v>90</v>
      </c>
      <c r="AK431" s="172">
        <f>C431</f>
        <v>67</v>
      </c>
      <c r="AL431" s="172">
        <f>D431</f>
        <v>58</v>
      </c>
      <c r="AM431" s="172"/>
      <c r="AN431" s="171">
        <f>IF(SUM(B432:D432)&gt;0,SUM(B432:D432),0)</f>
        <v>207</v>
      </c>
      <c r="AO431" s="171">
        <f>IF(SUM(F432)&gt;0,SUM(F432),0)</f>
        <v>1</v>
      </c>
      <c r="AP431" s="172">
        <f>B432</f>
        <v>88</v>
      </c>
      <c r="AQ431" s="172">
        <f>C432</f>
        <v>45</v>
      </c>
      <c r="AR431" s="172">
        <f>D432</f>
        <v>74</v>
      </c>
      <c r="AS431" s="172"/>
      <c r="AT431" s="171">
        <f>IF(SUM(B433:D433)&gt;0,SUM(B433:D433),0)</f>
        <v>214</v>
      </c>
      <c r="AU431" s="171">
        <f>IF(SUM(F433)&gt;0,SUM(F433),0)</f>
        <v>0</v>
      </c>
      <c r="AV431" s="172">
        <f>B433</f>
        <v>91</v>
      </c>
      <c r="AW431" s="172">
        <f>C433</f>
        <v>53</v>
      </c>
      <c r="AX431" s="172">
        <f>D433</f>
        <v>70</v>
      </c>
      <c r="AY431" s="172"/>
      <c r="AZ431" s="171">
        <f>IF(SUM(B434:D434)&gt;0,SUM(B434:D434),0)</f>
        <v>234</v>
      </c>
      <c r="BA431" s="171">
        <f>IF(SUM(F434)&gt;0,SUM(F434),0)</f>
        <v>2</v>
      </c>
      <c r="BB431" s="172">
        <f>B434</f>
        <v>91</v>
      </c>
      <c r="BC431" s="172">
        <f>C434</f>
        <v>64</v>
      </c>
      <c r="BD431" s="172">
        <f>D434</f>
        <v>79</v>
      </c>
      <c r="BE431" s="172"/>
      <c r="BF431" s="171">
        <f>IF(SUM(B435:D435)&gt;0,SUM(B435:D435),0)</f>
        <v>221</v>
      </c>
      <c r="BG431" s="171">
        <f>IF(SUM(F435)&gt;0,SUM(F435),0)</f>
        <v>4</v>
      </c>
      <c r="BH431" s="172">
        <f>B435</f>
        <v>92</v>
      </c>
      <c r="BI431" s="172">
        <f>C435</f>
        <v>51</v>
      </c>
      <c r="BJ431" s="172">
        <f>D435</f>
        <v>78</v>
      </c>
      <c r="BK431" s="172"/>
      <c r="BL431" s="171">
        <f>IF(SUM(B436:D436)&gt;0,SUM(B436:D436),0)</f>
        <v>238</v>
      </c>
      <c r="BM431" s="171">
        <f>IF(SUM(F436)&gt;0,SUM(F436),0)</f>
        <v>0</v>
      </c>
      <c r="BN431" s="172">
        <f>B436</f>
        <v>92</v>
      </c>
      <c r="BO431" s="172">
        <f>C436</f>
        <v>65</v>
      </c>
      <c r="BP431" s="172">
        <f>D436</f>
        <v>81</v>
      </c>
      <c r="BQ431" s="172"/>
      <c r="BR431" s="171">
        <f>IF(SUM(B437:D437)&gt;0,SUM(B437:D437),0)</f>
        <v>228</v>
      </c>
      <c r="BS431" s="171">
        <f>IF(SUM(F437)&gt;0,SUM(F437),0)</f>
        <v>3</v>
      </c>
      <c r="BT431" s="172">
        <f>B437</f>
        <v>86</v>
      </c>
      <c r="BU431" s="172">
        <f>C437</f>
        <v>69</v>
      </c>
      <c r="BV431" s="172">
        <f>D437</f>
        <v>73</v>
      </c>
      <c r="BW431" s="172"/>
      <c r="BX431" s="171">
        <f>IF(SUM(B438:D438)&gt;0,SUM(B438:D438),0)</f>
        <v>226</v>
      </c>
      <c r="BY431" s="171">
        <f>IF(SUM(F438)&gt;0,SUM(F438),0)</f>
        <v>0</v>
      </c>
      <c r="BZ431" s="172">
        <f>B438</f>
        <v>86</v>
      </c>
      <c r="CA431" s="172">
        <f>C438</f>
        <v>60</v>
      </c>
      <c r="CB431" s="172">
        <f>D438</f>
        <v>80</v>
      </c>
      <c r="CC431" s="172"/>
      <c r="CD431" s="171">
        <f>IF(SUM(B439:D439)&gt;0,SUM(B439:D439),0)</f>
        <v>231</v>
      </c>
      <c r="CE431" s="171">
        <f>IF(SUM(F439)&gt;0,SUM(F439),0)</f>
        <v>0</v>
      </c>
      <c r="CF431" s="172">
        <f>B439</f>
        <v>89</v>
      </c>
      <c r="CG431" s="172">
        <f>C439</f>
        <v>62</v>
      </c>
      <c r="CH431" s="172">
        <f>D439</f>
        <v>80</v>
      </c>
      <c r="CI431" s="172"/>
      <c r="CJ431" s="171">
        <f>IF(SUM(B440:D440)&gt;0,SUM(B440:D440),0)</f>
        <v>237</v>
      </c>
      <c r="CK431" s="171">
        <f>IF(SUM(F440)&gt;0,SUM(F440),0)</f>
        <v>3</v>
      </c>
      <c r="CL431" s="172">
        <f>B440</f>
        <v>93</v>
      </c>
      <c r="CM431" s="172">
        <f>C440</f>
        <v>68</v>
      </c>
      <c r="CN431" s="172">
        <f>D440</f>
        <v>76</v>
      </c>
      <c r="CO431" s="172"/>
      <c r="CP431" s="171">
        <f>IF(SUM(B441:D441)&gt;0,SUM(B441:D441),0)</f>
        <v>234</v>
      </c>
      <c r="CQ431" s="171">
        <f>IF(SUM(F441)&gt;0,SUM(F441),0)</f>
        <v>2</v>
      </c>
      <c r="CR431" s="172">
        <f>B441</f>
        <v>94</v>
      </c>
      <c r="CS431" s="172">
        <f>C441</f>
        <v>60</v>
      </c>
      <c r="CT431" s="172">
        <f>D441</f>
        <v>80</v>
      </c>
      <c r="CU431" s="172"/>
      <c r="CV431" s="171">
        <f>IF(SUM(B442:D442)&gt;0,SUM(B442:D442),0)</f>
        <v>243</v>
      </c>
      <c r="CW431" s="171">
        <f>IF(SUM(F442)&gt;0,SUM(F442),0)</f>
        <v>4</v>
      </c>
      <c r="CX431" s="172">
        <f>B442</f>
        <v>89</v>
      </c>
      <c r="CY431" s="172">
        <f>C442</f>
        <v>72</v>
      </c>
      <c r="CZ431" s="172">
        <f>D442</f>
        <v>82</v>
      </c>
      <c r="DA431" s="172"/>
      <c r="DB431" s="171">
        <f>IF(SUM(B443:D443)&gt;0,SUM(B443:D443),0)</f>
        <v>251</v>
      </c>
      <c r="DC431" s="171">
        <f>IF(SUM(F443)&gt;0,SUM(F443),0)</f>
        <v>6</v>
      </c>
      <c r="DD431" s="172">
        <f>B443</f>
        <v>94</v>
      </c>
      <c r="DE431" s="172">
        <f>C443</f>
        <v>75</v>
      </c>
      <c r="DF431" s="172">
        <f>D443</f>
        <v>82</v>
      </c>
      <c r="DG431" s="172"/>
      <c r="DH431" s="171">
        <f>IF(SUM(B444:D444)&gt;0,SUM(B444:D444),0)</f>
        <v>254</v>
      </c>
      <c r="DI431" s="171">
        <f>IF(SUM(F444)&gt;0,SUM(F444),0)</f>
        <v>6</v>
      </c>
      <c r="DJ431" s="172">
        <f>B444</f>
        <v>94</v>
      </c>
      <c r="DK431" s="172">
        <f>C444</f>
        <v>78</v>
      </c>
      <c r="DL431" s="172">
        <f>D444</f>
        <v>82</v>
      </c>
      <c r="DM431" s="172"/>
      <c r="DN431" s="171">
        <f>IF(SUM(B445:D445)&gt;0,SUM(B445:D445),0)</f>
        <v>0</v>
      </c>
      <c r="DO431" s="148">
        <f>IF(SUM(F445)&gt;0,SUM(F445),0)</f>
        <v>0</v>
      </c>
      <c r="DP431" s="172">
        <f>B445</f>
        <v>0</v>
      </c>
      <c r="DQ431" s="172">
        <f>C445</f>
        <v>0</v>
      </c>
      <c r="DR431" s="172">
        <f>D445</f>
        <v>0</v>
      </c>
      <c r="DS431" s="173"/>
      <c r="DT431" s="171">
        <f>IF(SUM(B446:D446)&gt;0,SUM(B446:D446),0)</f>
        <v>242</v>
      </c>
      <c r="DU431" s="148">
        <f>IF(SUM(F446)&gt;0,SUM(F446),0)</f>
        <v>7</v>
      </c>
      <c r="DV431" s="172">
        <f>B446</f>
        <v>93</v>
      </c>
      <c r="DW431" s="172">
        <f>C446</f>
        <v>65</v>
      </c>
      <c r="DX431" s="172">
        <f>D446</f>
        <v>84</v>
      </c>
      <c r="DY431" s="173"/>
      <c r="DZ431" s="148">
        <f>LARGE((DT431,DN431,DH431,DB431,CV431,CP431,CJ431,CD431,BX431,BR431,BL431,BF431,AZ431,AT431,AN431,AH431),1)</f>
        <v>254</v>
      </c>
      <c r="EA431" s="148">
        <f>LARGE((AJ431,AP431,AV431,BB431,BH431,BN431,BT431,BZ431,CF431,CL431,CR431,CX431,DD431,DJ431,DP431,DV431),1)</f>
        <v>94</v>
      </c>
      <c r="EB431" s="148">
        <f>LARGE((AK431,AQ431,AW431,BC431,BI431,BO431,BU431,CA431,CG431,CM431,CS431,CY431,DE431,DK431,DQ431,DW431),1)</f>
        <v>78</v>
      </c>
      <c r="EC431" s="148">
        <f>LARGE((AL431,AR431,AX431,BD431,BJ431,BP431,BV431,CB431,CH431,CN431,CT431,CZ431,DF431,DL431,DR431,DX431),1)</f>
        <v>84</v>
      </c>
    </row>
    <row r="432" spans="1:133" x14ac:dyDescent="0.2">
      <c r="A432" s="175" t="s">
        <v>252</v>
      </c>
      <c r="B432" s="176">
        <v>88</v>
      </c>
      <c r="C432" s="177">
        <v>45</v>
      </c>
      <c r="D432" s="178">
        <v>74</v>
      </c>
      <c r="E432" s="165">
        <f t="shared" si="226"/>
        <v>207</v>
      </c>
      <c r="F432" s="166">
        <v>1</v>
      </c>
      <c r="G432" s="176">
        <v>66</v>
      </c>
      <c r="H432" s="177">
        <v>59</v>
      </c>
      <c r="I432" s="177">
        <v>45</v>
      </c>
      <c r="J432" s="165">
        <f t="shared" si="227"/>
        <v>170</v>
      </c>
      <c r="K432" s="166">
        <v>0</v>
      </c>
      <c r="L432" s="176">
        <v>84</v>
      </c>
      <c r="M432" s="177">
        <v>57</v>
      </c>
      <c r="N432" s="177">
        <v>74</v>
      </c>
      <c r="O432" s="165">
        <f t="shared" si="228"/>
        <v>215</v>
      </c>
      <c r="P432" s="166">
        <v>0</v>
      </c>
      <c r="Q432" s="176">
        <v>77</v>
      </c>
      <c r="R432" s="177">
        <v>47</v>
      </c>
      <c r="S432" s="177">
        <v>68</v>
      </c>
      <c r="T432" s="165">
        <f t="shared" si="229"/>
        <v>192</v>
      </c>
      <c r="U432" s="166">
        <v>2</v>
      </c>
      <c r="V432" s="176">
        <v>86</v>
      </c>
      <c r="W432" s="177">
        <v>47</v>
      </c>
      <c r="X432" s="177">
        <v>32</v>
      </c>
      <c r="Y432" s="165">
        <f t="shared" si="230"/>
        <v>165</v>
      </c>
      <c r="Z432" s="166">
        <v>3</v>
      </c>
      <c r="AA432" s="167">
        <f>IF(SUM(E432,J432,O432,T432,Y432,Y452,T452,O452,J452,E452,E472,J472,O472,T472,Y472)&gt;0,(LARGE((E432,J432,O432,T432,Y432,Y452,T452,O452,J452,E452,E472,J472,O472,T472,Y472),1)+LARGE((E432,J432,O432,T432,Y432,Y452,T452,O452,J452,E452,E472,J472,O472,T472,Y472),2)+LARGE((E432,J432,O432,T432,Y432,Y452,T452,O452,J452,E452,E472,J472,O472,T472,Y472),3)+LARGE((E432,J432,O432,T432,Y432,Y452,T452,O452,J452,E452,E472,J472,O472,T472,Y472),4)),"")</f>
        <v>784</v>
      </c>
      <c r="AB432" s="179">
        <f>IF(SUM(AO462)&gt;0,SUM(AO462),"")</f>
        <v>3</v>
      </c>
      <c r="AC432" s="220"/>
      <c r="AG432" s="147"/>
      <c r="AH432" s="171">
        <f>IF(SUM(G431:I431)&gt;0,SUM(G431:I431),0)</f>
        <v>170</v>
      </c>
      <c r="AI432" s="171">
        <f>IF(SUM(K431)&gt;0,SUM(K431),0)</f>
        <v>0</v>
      </c>
      <c r="AJ432" s="172">
        <f>G431</f>
        <v>70</v>
      </c>
      <c r="AK432" s="172">
        <f>H431</f>
        <v>52</v>
      </c>
      <c r="AL432" s="172">
        <f>I431</f>
        <v>48</v>
      </c>
      <c r="AM432" s="172"/>
      <c r="AN432" s="171">
        <f>IF(SUM(G432:I432)&gt;0,SUM(G432:I432),0)</f>
        <v>170</v>
      </c>
      <c r="AO432" s="171">
        <f>IF(SUM(K432)&gt;0,SUM(K432),0)</f>
        <v>0</v>
      </c>
      <c r="AP432" s="172">
        <f>G432</f>
        <v>66</v>
      </c>
      <c r="AQ432" s="172">
        <f>H432</f>
        <v>59</v>
      </c>
      <c r="AR432" s="172">
        <f>I432</f>
        <v>45</v>
      </c>
      <c r="AS432" s="172"/>
      <c r="AT432" s="171">
        <f>IF(SUM(G433:I433)&gt;0,SUM(G433:I433),0)</f>
        <v>154</v>
      </c>
      <c r="AU432" s="171">
        <f>IF(SUM(K433)&gt;0,SUM(K433),0)</f>
        <v>0</v>
      </c>
      <c r="AV432" s="172">
        <f>G433</f>
        <v>78</v>
      </c>
      <c r="AW432" s="172">
        <f>H433</f>
        <v>37</v>
      </c>
      <c r="AX432" s="172">
        <f>I433</f>
        <v>39</v>
      </c>
      <c r="AY432" s="172"/>
      <c r="AZ432" s="171">
        <f>IF(SUM(G434:I434)&gt;0,SUM(G434:I434),0)</f>
        <v>186</v>
      </c>
      <c r="BA432" s="171">
        <f>IF(SUM(K434)&gt;0,SUM(K434),0)</f>
        <v>1</v>
      </c>
      <c r="BB432" s="172">
        <f>G434</f>
        <v>84</v>
      </c>
      <c r="BC432" s="172">
        <f>H434</f>
        <v>53</v>
      </c>
      <c r="BD432" s="172">
        <f>I434</f>
        <v>49</v>
      </c>
      <c r="BE432" s="172"/>
      <c r="BF432" s="171">
        <f>IF(SUM(G435:I435)&gt;0,SUM(G435:I435),0)</f>
        <v>186</v>
      </c>
      <c r="BG432" s="171">
        <f>IF(SUM(K435)&gt;0,SUM(K435),0)</f>
        <v>1</v>
      </c>
      <c r="BH432" s="172">
        <f>G435</f>
        <v>79</v>
      </c>
      <c r="BI432" s="172">
        <f>H435</f>
        <v>49</v>
      </c>
      <c r="BJ432" s="172">
        <f>I435</f>
        <v>58</v>
      </c>
      <c r="BK432" s="172"/>
      <c r="BL432" s="171">
        <f>IF(SUM(G436:I436)&gt;0,SUM(G436:I436),0)</f>
        <v>163</v>
      </c>
      <c r="BM432" s="171">
        <f>IF(SUM(K436)&gt;0,SUM(K436),0)</f>
        <v>0</v>
      </c>
      <c r="BN432" s="172">
        <f>G436</f>
        <v>66</v>
      </c>
      <c r="BO432" s="172">
        <f>H436</f>
        <v>51</v>
      </c>
      <c r="BP432" s="172">
        <f>I436</f>
        <v>46</v>
      </c>
      <c r="BQ432" s="172"/>
      <c r="BR432" s="171">
        <f>IF(SUM(G437:I437)&gt;0,SUM(G437:I437),0)</f>
        <v>0</v>
      </c>
      <c r="BS432" s="171">
        <f>IF(SUM(K437)&gt;0,SUM(K437),0)</f>
        <v>0</v>
      </c>
      <c r="BT432" s="172">
        <f>G437</f>
        <v>0</v>
      </c>
      <c r="BU432" s="172">
        <f>H437</f>
        <v>0</v>
      </c>
      <c r="BV432" s="172">
        <f>I437</f>
        <v>0</v>
      </c>
      <c r="BW432" s="172"/>
      <c r="BX432" s="171">
        <f>IF(SUM(G438:I438)&gt;0,SUM(G438:I438),0)</f>
        <v>179</v>
      </c>
      <c r="BY432" s="171">
        <f>IF(SUM(K438)&gt;0,SUM(K438),0)</f>
        <v>1</v>
      </c>
      <c r="BZ432" s="172">
        <f>G438</f>
        <v>76</v>
      </c>
      <c r="CA432" s="172">
        <f>H438</f>
        <v>45</v>
      </c>
      <c r="CB432" s="172">
        <f>I438</f>
        <v>58</v>
      </c>
      <c r="CC432" s="172"/>
      <c r="CD432" s="171">
        <f>IF(SUM(G439:I439)&gt;0,SUM(G439:I439),0)</f>
        <v>149</v>
      </c>
      <c r="CE432" s="171">
        <f>IF(SUM(K439)&gt;0,SUM(K439),0)</f>
        <v>0</v>
      </c>
      <c r="CF432" s="172">
        <f>G439</f>
        <v>79</v>
      </c>
      <c r="CG432" s="172">
        <f>H439</f>
        <v>38</v>
      </c>
      <c r="CH432" s="172">
        <f>I439</f>
        <v>32</v>
      </c>
      <c r="CI432" s="172"/>
      <c r="CJ432" s="171">
        <f>IF(SUM(G440:I440)&gt;0,SUM(G440:I440),0)</f>
        <v>202</v>
      </c>
      <c r="CK432" s="171">
        <f>IF(SUM(K440)&gt;0,SUM(K440),0)</f>
        <v>3</v>
      </c>
      <c r="CL432" s="172">
        <f>G440</f>
        <v>89</v>
      </c>
      <c r="CM432" s="172">
        <f>H440</f>
        <v>58</v>
      </c>
      <c r="CN432" s="172">
        <f>I440</f>
        <v>55</v>
      </c>
      <c r="CO432" s="172"/>
      <c r="CP432" s="171">
        <f>IF(SUM(G441:I441)&gt;0,SUM(G441:I441),0)</f>
        <v>173</v>
      </c>
      <c r="CQ432" s="171">
        <f>IF(SUM(K441)&gt;0,SUM(K441),0)</f>
        <v>0</v>
      </c>
      <c r="CR432" s="172">
        <f>G441</f>
        <v>73</v>
      </c>
      <c r="CS432" s="172">
        <f>H441</f>
        <v>33</v>
      </c>
      <c r="CT432" s="172">
        <f>I441</f>
        <v>67</v>
      </c>
      <c r="CU432" s="172"/>
      <c r="CV432" s="171">
        <f>IF(SUM(G442:I442)&gt;0,SUM(G442:I442),0)</f>
        <v>153</v>
      </c>
      <c r="CW432" s="171">
        <f>IF(SUM(K442)&gt;0,SUM(K442),0)</f>
        <v>0</v>
      </c>
      <c r="CX432" s="172">
        <f>G442</f>
        <v>76</v>
      </c>
      <c r="CY432" s="172">
        <f>H442</f>
        <v>49</v>
      </c>
      <c r="CZ432" s="172">
        <f>I442</f>
        <v>28</v>
      </c>
      <c r="DA432" s="172"/>
      <c r="DB432" s="171">
        <f>IF(SUM(G443:I443)&gt;0,SUM(G443:I443),0)</f>
        <v>186</v>
      </c>
      <c r="DC432" s="171">
        <f>IF(SUM(K443)&gt;0,SUM(K443),0)</f>
        <v>1</v>
      </c>
      <c r="DD432" s="172">
        <f>G443</f>
        <v>73</v>
      </c>
      <c r="DE432" s="172">
        <f>H443</f>
        <v>48</v>
      </c>
      <c r="DF432" s="172">
        <f>I443</f>
        <v>65</v>
      </c>
      <c r="DG432" s="172"/>
      <c r="DH432" s="171">
        <f>IF(SUM(G444:I444)&gt;0,SUM(G444:I444),0)</f>
        <v>204</v>
      </c>
      <c r="DI432" s="171">
        <f>IF(SUM(K444)&gt;0,SUM(K444),0)</f>
        <v>1</v>
      </c>
      <c r="DJ432" s="172">
        <f>G444</f>
        <v>73</v>
      </c>
      <c r="DK432" s="172">
        <f>H444</f>
        <v>68</v>
      </c>
      <c r="DL432" s="172">
        <f>I444</f>
        <v>63</v>
      </c>
      <c r="DM432" s="172"/>
      <c r="DN432" s="171">
        <f>IF(SUM(G445:I445)&gt;0,SUM(G445:I445),0)</f>
        <v>0</v>
      </c>
      <c r="DO432" s="148">
        <f>IF(SUM(K445)&gt;0,SUM(K445),0)</f>
        <v>0</v>
      </c>
      <c r="DP432" s="172">
        <f>G445</f>
        <v>0</v>
      </c>
      <c r="DQ432" s="172">
        <f>H445</f>
        <v>0</v>
      </c>
      <c r="DR432" s="172">
        <f>I445</f>
        <v>0</v>
      </c>
      <c r="DS432" s="173"/>
      <c r="DT432" s="148">
        <f>IF(SUM(G446:I446)&gt;0,SUM(G446:I446),0)</f>
        <v>207</v>
      </c>
      <c r="DU432" s="148">
        <f>IF(SUM(K446)&gt;0,SUM(K446),0)</f>
        <v>2</v>
      </c>
      <c r="DV432" s="172">
        <f>G446</f>
        <v>82</v>
      </c>
      <c r="DW432" s="172">
        <f>H446</f>
        <v>56</v>
      </c>
      <c r="DX432" s="172">
        <f>I446</f>
        <v>69</v>
      </c>
      <c r="DY432" s="173"/>
      <c r="DZ432" s="148">
        <f>LARGE((DT432,DN432,DH432,DB432,CV432,CP432,CJ432,CD432,BX432,BR432,BL432,BF432,AZ432,AT432,AN432,AH432),1)</f>
        <v>207</v>
      </c>
      <c r="EA432" s="148">
        <f>LARGE((AJ432,AP432,AV432,BB432,BH432,BN432,BT432,BZ432,CF432,CL432,CR432,CX432,DD432,DJ432,DP432,DV432),1)</f>
        <v>89</v>
      </c>
      <c r="EB432" s="148">
        <f>LARGE((AK432,AQ432,AW432,BC432,BI432,BO432,BU432,CA432,CG432,CM432,CS432,CY432,DE432,DK432,DQ432,DW432),1)</f>
        <v>68</v>
      </c>
      <c r="EC432" s="148">
        <f>LARGE((AL432,AR432,AX432,BD432,BJ432,BP432,BV432,CB432,CH432,CN432,CT432,CZ432,DF432,DL432,DR432,DX432),1)</f>
        <v>69</v>
      </c>
    </row>
    <row r="433" spans="1:133" x14ac:dyDescent="0.2">
      <c r="A433" s="161" t="s">
        <v>254</v>
      </c>
      <c r="B433" s="176">
        <v>91</v>
      </c>
      <c r="C433" s="177">
        <v>53</v>
      </c>
      <c r="D433" s="178">
        <v>70</v>
      </c>
      <c r="E433" s="165">
        <f t="shared" si="226"/>
        <v>214</v>
      </c>
      <c r="F433" s="166">
        <v>0</v>
      </c>
      <c r="G433" s="176">
        <v>78</v>
      </c>
      <c r="H433" s="177">
        <v>37</v>
      </c>
      <c r="I433" s="177">
        <v>39</v>
      </c>
      <c r="J433" s="165">
        <f t="shared" si="227"/>
        <v>154</v>
      </c>
      <c r="K433" s="166">
        <v>0</v>
      </c>
      <c r="L433" s="176">
        <v>76</v>
      </c>
      <c r="M433" s="177">
        <v>53</v>
      </c>
      <c r="N433" s="180">
        <v>61</v>
      </c>
      <c r="O433" s="165">
        <f t="shared" si="228"/>
        <v>190</v>
      </c>
      <c r="P433" s="166">
        <v>0</v>
      </c>
      <c r="Q433" s="176">
        <v>74</v>
      </c>
      <c r="R433" s="177">
        <v>27</v>
      </c>
      <c r="S433" s="180">
        <v>61</v>
      </c>
      <c r="T433" s="165">
        <f t="shared" si="229"/>
        <v>162</v>
      </c>
      <c r="U433" s="166">
        <v>0</v>
      </c>
      <c r="V433" s="176">
        <v>76</v>
      </c>
      <c r="W433" s="177">
        <v>40</v>
      </c>
      <c r="X433" s="180">
        <v>41</v>
      </c>
      <c r="Y433" s="165">
        <f t="shared" si="230"/>
        <v>157</v>
      </c>
      <c r="Z433" s="166">
        <v>0</v>
      </c>
      <c r="AA433" s="167">
        <f>IF(SUM(E433,J433,O433,T433,Y433,Y453,T453,O453,J453,E453,E473,J473,O473,T473,Y473)&gt;0,(LARGE((E433,J433,O433,T433,Y433,Y453,T453,O453,J453,E453,E473,J473,O473,T473,Y473),1)+LARGE((E433,J433,O433,T433,Y433,Y453,T453,O453,J453,E453,E473,J473,O473,T473,Y473),2)+LARGE((E433,J433,O433,T433,Y433,Y453,T453,O453,J453,E453,E473,J473,O473,T473,Y473),3)+LARGE((E433,J433,O433,T433,Y433,Y453,T453,O453,J453,E453,E473,J473,O473,T473,Y473),4)),"")</f>
        <v>765</v>
      </c>
      <c r="AB433" s="179" t="str">
        <f>IF(SUM(AU462)&gt;0, SUM(AU462),"")</f>
        <v/>
      </c>
      <c r="AC433" s="220"/>
      <c r="AG433" s="147"/>
      <c r="AH433" s="171">
        <f>IF(SUM(L431:N431)&gt;0,SUM(L431:N431),0)</f>
        <v>209</v>
      </c>
      <c r="AI433" s="171">
        <f>IF(SUM(P431)&gt;0,SUM(P431),0)</f>
        <v>0</v>
      </c>
      <c r="AJ433" s="172">
        <f>L431</f>
        <v>85</v>
      </c>
      <c r="AK433" s="172">
        <f>M431</f>
        <v>63</v>
      </c>
      <c r="AL433" s="172">
        <f>N431</f>
        <v>61</v>
      </c>
      <c r="AM433" s="172"/>
      <c r="AN433" s="171">
        <f>IF(SUM(L432:N432)&gt;0,SUM(L432:N432),0)</f>
        <v>215</v>
      </c>
      <c r="AO433" s="171">
        <f>IF(SUM(P432)&gt;0,SUM(P432),0)</f>
        <v>0</v>
      </c>
      <c r="AP433" s="172">
        <f>L432</f>
        <v>84</v>
      </c>
      <c r="AQ433" s="172">
        <f>M432</f>
        <v>57</v>
      </c>
      <c r="AR433" s="172">
        <f>N432</f>
        <v>74</v>
      </c>
      <c r="AS433" s="172"/>
      <c r="AT433" s="171">
        <f>IF(SUM(L433:N433)&gt;0,SUM(L433:N433),0)</f>
        <v>190</v>
      </c>
      <c r="AU433" s="171">
        <f>IF(SUM(P433)&gt;0,SUM(P433),0)</f>
        <v>0</v>
      </c>
      <c r="AV433" s="172">
        <f>L433</f>
        <v>76</v>
      </c>
      <c r="AW433" s="172">
        <f>M433</f>
        <v>53</v>
      </c>
      <c r="AX433" s="172">
        <f>N433</f>
        <v>61</v>
      </c>
      <c r="AY433" s="172"/>
      <c r="AZ433" s="171">
        <f>IF(SUM(L434:N434)&gt;0,SUM(L434:N434),0)</f>
        <v>240</v>
      </c>
      <c r="BA433" s="171">
        <f>IF(SUM(P434)&gt;0,SUM(P434),0)</f>
        <v>1</v>
      </c>
      <c r="BB433" s="172">
        <f>L434</f>
        <v>87</v>
      </c>
      <c r="BC433" s="172">
        <f>M434</f>
        <v>75</v>
      </c>
      <c r="BD433" s="172">
        <f>N434</f>
        <v>78</v>
      </c>
      <c r="BE433" s="172"/>
      <c r="BF433" s="171">
        <f>IF(SUM(L435:N435)&gt;0,SUM(L435:N435),0)</f>
        <v>200</v>
      </c>
      <c r="BG433" s="171">
        <f>IF(SUM(P435)&gt;0,SUM(P435),0)</f>
        <v>2</v>
      </c>
      <c r="BH433" s="172">
        <f>L435</f>
        <v>80</v>
      </c>
      <c r="BI433" s="172">
        <f>M435</f>
        <v>71</v>
      </c>
      <c r="BJ433" s="172">
        <f>N435</f>
        <v>49</v>
      </c>
      <c r="BK433" s="172"/>
      <c r="BL433" s="171">
        <f>IF(SUM(L436:N436)&gt;0,SUM(L436:N436),0)</f>
        <v>215</v>
      </c>
      <c r="BM433" s="171">
        <f>IF(SUM(P436)&gt;0,SUM(P436),0)</f>
        <v>0</v>
      </c>
      <c r="BN433" s="172">
        <f>L436</f>
        <v>85</v>
      </c>
      <c r="BO433" s="172">
        <f>M436</f>
        <v>51</v>
      </c>
      <c r="BP433" s="172">
        <f>N436</f>
        <v>79</v>
      </c>
      <c r="BQ433" s="172"/>
      <c r="BR433" s="171">
        <f>IF(SUM(L437:N437)&gt;0,SUM(L437:N437),0)</f>
        <v>232</v>
      </c>
      <c r="BS433" s="171">
        <f>IF(SUM(P437)&gt;0,SUM(P437),0)</f>
        <v>4</v>
      </c>
      <c r="BT433" s="172">
        <f>L437</f>
        <v>87</v>
      </c>
      <c r="BU433" s="172">
        <f>M437</f>
        <v>60</v>
      </c>
      <c r="BV433" s="172">
        <f>N437</f>
        <v>85</v>
      </c>
      <c r="BW433" s="172"/>
      <c r="BX433" s="171">
        <f>IF(SUM(L438:N438)&gt;0,SUM(L438:N438),0)</f>
        <v>210</v>
      </c>
      <c r="BY433" s="171">
        <f>IF(SUM(P438)&gt;0,SUM(P438),0)</f>
        <v>3</v>
      </c>
      <c r="BZ433" s="172">
        <f>L438</f>
        <v>87</v>
      </c>
      <c r="CA433" s="172">
        <f>M438</f>
        <v>60</v>
      </c>
      <c r="CB433" s="172">
        <f>N438</f>
        <v>63</v>
      </c>
      <c r="CC433" s="172"/>
      <c r="CD433" s="171">
        <f>IF(SUM(L439:N439)&gt;0,SUM(L439:N439),0)</f>
        <v>212</v>
      </c>
      <c r="CE433" s="171">
        <f>IF(SUM(P439)&gt;0,SUM(P439),0)</f>
        <v>0</v>
      </c>
      <c r="CF433" s="172">
        <f>L439</f>
        <v>83</v>
      </c>
      <c r="CG433" s="172">
        <f>M439</f>
        <v>60</v>
      </c>
      <c r="CH433" s="172">
        <f>N439</f>
        <v>69</v>
      </c>
      <c r="CI433" s="172"/>
      <c r="CJ433" s="171">
        <f>IF(SUM(L440:N440)&gt;0,SUM(L440:N440),0)</f>
        <v>234</v>
      </c>
      <c r="CK433" s="171">
        <f>IF(SUM(P440)&gt;0,SUM(P440),0)</f>
        <v>4</v>
      </c>
      <c r="CL433" s="172">
        <f>L440</f>
        <v>86</v>
      </c>
      <c r="CM433" s="172">
        <f>M440</f>
        <v>59</v>
      </c>
      <c r="CN433" s="172">
        <f>N440</f>
        <v>89</v>
      </c>
      <c r="CO433" s="172"/>
      <c r="CP433" s="171">
        <f>IF(SUM(L441:N441)&gt;0,SUM(L441:N441),0)</f>
        <v>220</v>
      </c>
      <c r="CQ433" s="171">
        <f>IF(SUM(P441)&gt;0,SUM(P441),0)</f>
        <v>3</v>
      </c>
      <c r="CR433" s="172">
        <f>L441</f>
        <v>81</v>
      </c>
      <c r="CS433" s="172">
        <f>M441</f>
        <v>61</v>
      </c>
      <c r="CT433" s="172">
        <f>N441</f>
        <v>78</v>
      </c>
      <c r="CU433" s="172"/>
      <c r="CV433" s="171">
        <f>IF(SUM(L442:N442)&gt;0,SUM(L442:N442),0)</f>
        <v>210</v>
      </c>
      <c r="CW433" s="171">
        <f>IF(SUM(P442)&gt;0,SUM(P442),0)</f>
        <v>1</v>
      </c>
      <c r="CX433" s="172">
        <f>L442</f>
        <v>80</v>
      </c>
      <c r="CY433" s="172">
        <f>M442</f>
        <v>65</v>
      </c>
      <c r="CZ433" s="172">
        <f>N442</f>
        <v>65</v>
      </c>
      <c r="DA433" s="172"/>
      <c r="DB433" s="171">
        <f>IF(SUM(L443:N443)&gt;0,SUM(L443:N443),0)</f>
        <v>217</v>
      </c>
      <c r="DC433" s="171">
        <f>IF(SUM(P443)&gt;0,SUM(P443),0)</f>
        <v>1</v>
      </c>
      <c r="DD433" s="172">
        <f>L443</f>
        <v>84</v>
      </c>
      <c r="DE433" s="172">
        <f>M443</f>
        <v>54</v>
      </c>
      <c r="DF433" s="172">
        <f>N443</f>
        <v>79</v>
      </c>
      <c r="DG433" s="172"/>
      <c r="DH433" s="171">
        <f>IF(SUM(L444:N444)&gt;0,SUM(L444:N444),0)</f>
        <v>248</v>
      </c>
      <c r="DI433" s="171">
        <f>IF(SUM(P444)&gt;0,SUM(P444),0)</f>
        <v>7</v>
      </c>
      <c r="DJ433" s="172">
        <f>L444</f>
        <v>95</v>
      </c>
      <c r="DK433" s="172">
        <f>M444</f>
        <v>66</v>
      </c>
      <c r="DL433" s="172">
        <f>N444</f>
        <v>87</v>
      </c>
      <c r="DM433" s="172"/>
      <c r="DN433" s="148">
        <f>IF(SUM(L445:N445)&gt;0,SUM(L445:N445),0)</f>
        <v>0</v>
      </c>
      <c r="DO433" s="148">
        <f>IF(SUM(P445)&gt;0,SUM(P445),0)</f>
        <v>0</v>
      </c>
      <c r="DP433" s="172">
        <f>L445</f>
        <v>0</v>
      </c>
      <c r="DQ433" s="172">
        <f>M445</f>
        <v>0</v>
      </c>
      <c r="DR433" s="172">
        <f>N445</f>
        <v>0</v>
      </c>
      <c r="DS433" s="173"/>
      <c r="DT433" s="148">
        <f>IF(SUM(L446:N446)&gt;0,SUM(L446:N446),0)</f>
        <v>228</v>
      </c>
      <c r="DU433" s="148">
        <f>IF(SUM(P446)&gt;0,SUM(P446),0)</f>
        <v>5</v>
      </c>
      <c r="DV433" s="172">
        <f>L446</f>
        <v>90</v>
      </c>
      <c r="DW433" s="172">
        <f>M446</f>
        <v>63</v>
      </c>
      <c r="DX433" s="172">
        <f>N446</f>
        <v>75</v>
      </c>
      <c r="DY433" s="173"/>
      <c r="DZ433" s="148">
        <f>LARGE((DT433,DN433,DH433,DB433,CV433,CP433,CJ433,CD433,BX433,BR433,BL433,BF433,AZ433,AT433,AN433,AH433),1)</f>
        <v>248</v>
      </c>
      <c r="EA433" s="148">
        <f>LARGE((AJ433,AP433,AV433,BB433,BH433,BN433,BT433,BZ433,CF433,CL433,CR433,CX433,DD433,DJ433,DP433,DV433),1)</f>
        <v>95</v>
      </c>
      <c r="EB433" s="148">
        <f>LARGE((AK433,AQ433,AW433,BC433,BI433,BO433,BU433,CA433,CG433,CM433,CS433,CY433,DE433,DK433,DQ433,DW433),1)</f>
        <v>75</v>
      </c>
      <c r="EC433" s="148">
        <f>LARGE((AL433,AR433,AX433,BD433,BJ433,BP433,BV433,CB433,CH433,CN433,CT433,CZ433,DF433,DL433,DR433,DX433),1)</f>
        <v>89</v>
      </c>
    </row>
    <row r="434" spans="1:133" x14ac:dyDescent="0.2">
      <c r="A434" s="175" t="s">
        <v>352</v>
      </c>
      <c r="B434" s="176">
        <v>91</v>
      </c>
      <c r="C434" s="177">
        <v>64</v>
      </c>
      <c r="D434" s="178">
        <v>79</v>
      </c>
      <c r="E434" s="165">
        <f t="shared" si="226"/>
        <v>234</v>
      </c>
      <c r="F434" s="166">
        <v>2</v>
      </c>
      <c r="G434" s="176">
        <v>84</v>
      </c>
      <c r="H434" s="177">
        <v>53</v>
      </c>
      <c r="I434" s="177">
        <v>49</v>
      </c>
      <c r="J434" s="165">
        <f t="shared" si="227"/>
        <v>186</v>
      </c>
      <c r="K434" s="166">
        <v>1</v>
      </c>
      <c r="L434" s="176">
        <v>87</v>
      </c>
      <c r="M434" s="177">
        <v>75</v>
      </c>
      <c r="N434" s="177">
        <v>78</v>
      </c>
      <c r="O434" s="165">
        <f t="shared" si="228"/>
        <v>240</v>
      </c>
      <c r="P434" s="166">
        <v>1</v>
      </c>
      <c r="Q434" s="176">
        <v>82</v>
      </c>
      <c r="R434" s="177">
        <v>58</v>
      </c>
      <c r="S434" s="177">
        <v>53</v>
      </c>
      <c r="T434" s="165">
        <f t="shared" si="229"/>
        <v>193</v>
      </c>
      <c r="U434" s="166">
        <v>1</v>
      </c>
      <c r="V434" s="176"/>
      <c r="W434" s="177"/>
      <c r="X434" s="177"/>
      <c r="Y434" s="165" t="str">
        <f t="shared" si="230"/>
        <v/>
      </c>
      <c r="Z434" s="166"/>
      <c r="AA434" s="167">
        <f>IF(SUM(E434,J434,O434,T434,Y434,Y454,T454,O454,J454,E454,E474,J474,O474,T474,Y474)&gt;0,(LARGE((E434,J434,O434,T434,Y434,Y454,T454,O454,J454,E454,E474,J474,O474,T474,Y474),1)+LARGE((E434,J434,O434,T434,Y434,Y454,T454,O454,J454,E454,E474,J474,O474,T474,Y474),2)+LARGE((E434,J434,O434,T434,Y434,Y454,T454,O454,J454,E454,E474,J474,O474,T474,Y474),3)+LARGE((E434,J434,O434,T434,Y434,Y454,T454,O454,J454,E454,E474,J474,O474,T474,Y474),4)),"")</f>
        <v>881</v>
      </c>
      <c r="AB434" s="179">
        <f>IF(SUM(BA462)&gt;0, SUM(BA462),"")</f>
        <v>5</v>
      </c>
      <c r="AC434" s="220"/>
      <c r="AG434" s="147"/>
      <c r="AH434" s="171">
        <f>IF(SUM(Q431:S431)&gt;0,SUM(Q431:S431),0)</f>
        <v>178</v>
      </c>
      <c r="AI434" s="171">
        <f>IF(SUM(U431)&gt;0,SUM(U431),0)</f>
        <v>0</v>
      </c>
      <c r="AJ434" s="172">
        <f>Q431</f>
        <v>69</v>
      </c>
      <c r="AK434" s="172">
        <f>R431</f>
        <v>58</v>
      </c>
      <c r="AL434" s="172">
        <f>S431</f>
        <v>51</v>
      </c>
      <c r="AM434" s="172"/>
      <c r="AN434" s="171">
        <f>IF(SUM(Q432:S432)&gt;0,SUM(Q432:S432),0)</f>
        <v>192</v>
      </c>
      <c r="AO434" s="171">
        <f>IF(SUM(U432)&gt;0,SUM(U432),0)</f>
        <v>2</v>
      </c>
      <c r="AP434" s="172">
        <f>Q432</f>
        <v>77</v>
      </c>
      <c r="AQ434" s="172">
        <f>R432</f>
        <v>47</v>
      </c>
      <c r="AR434" s="172">
        <f>S432</f>
        <v>68</v>
      </c>
      <c r="AS434" s="172"/>
      <c r="AT434" s="171">
        <f>IF(SUM(Q433:S433)&gt;0,SUM(Q433:S433),0)</f>
        <v>162</v>
      </c>
      <c r="AU434" s="171">
        <f>IF(SUM(U433)&gt;0,SUM(U433),0)</f>
        <v>0</v>
      </c>
      <c r="AV434" s="172">
        <f>Q433</f>
        <v>74</v>
      </c>
      <c r="AW434" s="172">
        <f>R433</f>
        <v>27</v>
      </c>
      <c r="AX434" s="172">
        <f>S433</f>
        <v>61</v>
      </c>
      <c r="AY434" s="172"/>
      <c r="AZ434" s="171">
        <f>IF(SUM(Q434:S434)&gt;0,SUM(Q434:S434),0)</f>
        <v>193</v>
      </c>
      <c r="BA434" s="171">
        <f>IF(SUM(U434)&gt;0,SUM(U434),0)</f>
        <v>1</v>
      </c>
      <c r="BB434" s="172">
        <f>Q434</f>
        <v>82</v>
      </c>
      <c r="BC434" s="172">
        <f>R434</f>
        <v>58</v>
      </c>
      <c r="BD434" s="172">
        <f>S434</f>
        <v>53</v>
      </c>
      <c r="BE434" s="172"/>
      <c r="BF434" s="171">
        <f>IF(SUM(Q435:S435)&gt;0,SUM(Q435:S435),0)</f>
        <v>153</v>
      </c>
      <c r="BG434" s="171">
        <f>IF(SUM(U435)&gt;0,SUM(U435),0)</f>
        <v>0</v>
      </c>
      <c r="BH434" s="172">
        <f>Q435</f>
        <v>50</v>
      </c>
      <c r="BI434" s="172">
        <f>R435</f>
        <v>40</v>
      </c>
      <c r="BJ434" s="172">
        <f>S435</f>
        <v>63</v>
      </c>
      <c r="BK434" s="172"/>
      <c r="BL434" s="171">
        <f>IF(SUM(Q436:S436)&gt;0,SUM(Q436:S436),0)</f>
        <v>0</v>
      </c>
      <c r="BM434" s="171">
        <f>IF(SUM(U436)&gt;0,SUM(U436),0)</f>
        <v>0</v>
      </c>
      <c r="BN434" s="172">
        <f>Q436</f>
        <v>0</v>
      </c>
      <c r="BO434" s="172">
        <f>R436</f>
        <v>0</v>
      </c>
      <c r="BP434" s="172">
        <f>S436</f>
        <v>0</v>
      </c>
      <c r="BQ434" s="172"/>
      <c r="BR434" s="171">
        <f>IF(SUM(Q437:S437)&gt;0,SUM(Q437:S437),0)</f>
        <v>195</v>
      </c>
      <c r="BS434" s="171">
        <f>IF(SUM(U437)&gt;0,SUM(U437),0)</f>
        <v>3</v>
      </c>
      <c r="BT434" s="172">
        <f>Q437</f>
        <v>84</v>
      </c>
      <c r="BU434" s="172">
        <f>R437</f>
        <v>53</v>
      </c>
      <c r="BV434" s="172">
        <f>S437</f>
        <v>58</v>
      </c>
      <c r="BW434" s="172"/>
      <c r="BX434" s="171">
        <f>IF(SUM(Q438:S438)&gt;0,SUM(Q438:S438),0)</f>
        <v>174</v>
      </c>
      <c r="BY434" s="171">
        <f>IF(SUM(U438)&gt;0,SUM(U438),0)</f>
        <v>0</v>
      </c>
      <c r="BZ434" s="172">
        <f>Q438</f>
        <v>75</v>
      </c>
      <c r="CA434" s="172">
        <f>R438</f>
        <v>46</v>
      </c>
      <c r="CB434" s="172">
        <f>S438</f>
        <v>53</v>
      </c>
      <c r="CC434" s="172"/>
      <c r="CD434" s="171">
        <f>IF(SUM(Q439:S439)&gt;0,SUM(Q439:S439),0)</f>
        <v>173</v>
      </c>
      <c r="CE434" s="171">
        <f>IF(SUM(U439)&gt;0,SUM(U439),0)</f>
        <v>0</v>
      </c>
      <c r="CF434" s="172">
        <f>Q439</f>
        <v>75</v>
      </c>
      <c r="CG434" s="172">
        <f>R439</f>
        <v>51</v>
      </c>
      <c r="CH434" s="172">
        <f>S439</f>
        <v>47</v>
      </c>
      <c r="CI434" s="172"/>
      <c r="CJ434" s="171">
        <f>IF(SUM(Q440:S440)&gt;0,SUM(Q440:S440),0)</f>
        <v>172</v>
      </c>
      <c r="CK434" s="171">
        <f>IF(SUM(U440)&gt;0,SUM(U440),0)</f>
        <v>1</v>
      </c>
      <c r="CL434" s="172">
        <f>Q440</f>
        <v>74</v>
      </c>
      <c r="CM434" s="172">
        <f>R440</f>
        <v>47</v>
      </c>
      <c r="CN434" s="172">
        <f>S440</f>
        <v>51</v>
      </c>
      <c r="CO434" s="172"/>
      <c r="CP434" s="171">
        <f>IF(SUM(Q441:S441)&gt;0,SUM(Q441:S441),0)</f>
        <v>0</v>
      </c>
      <c r="CQ434" s="171">
        <f>IF(SUM(U441)&gt;0,SUM(U441),0)</f>
        <v>0</v>
      </c>
      <c r="CR434" s="172">
        <f>Q441</f>
        <v>0</v>
      </c>
      <c r="CS434" s="172">
        <f>R441</f>
        <v>0</v>
      </c>
      <c r="CT434" s="172">
        <f>S441</f>
        <v>0</v>
      </c>
      <c r="CU434" s="172"/>
      <c r="CV434" s="171">
        <f>IF(SUM(Q442:S442)&gt;0,SUM(Q442:S442),0)</f>
        <v>0</v>
      </c>
      <c r="CW434" s="171">
        <f>IF(SUM(U442)&gt;0,SUM(U442),0)</f>
        <v>0</v>
      </c>
      <c r="CX434" s="172">
        <f>Q442</f>
        <v>0</v>
      </c>
      <c r="CY434" s="172">
        <f>R442</f>
        <v>0</v>
      </c>
      <c r="CZ434" s="172">
        <f>S442</f>
        <v>0</v>
      </c>
      <c r="DA434" s="172"/>
      <c r="DB434" s="171">
        <f>IF(SUM(Q443:S443)&gt;0,SUM(Q443:S443),0)</f>
        <v>0</v>
      </c>
      <c r="DC434" s="171">
        <f>IF(SUM(U443)&gt;0,SUM(U443),0)</f>
        <v>0</v>
      </c>
      <c r="DD434" s="172">
        <f>Q443</f>
        <v>0</v>
      </c>
      <c r="DE434" s="172">
        <f>R443</f>
        <v>0</v>
      </c>
      <c r="DF434" s="172">
        <f>S443</f>
        <v>0</v>
      </c>
      <c r="DG434" s="172"/>
      <c r="DH434" s="171">
        <f>IF(SUM(Q444:S444)&gt;0,SUM(Q444:S444),0)</f>
        <v>0</v>
      </c>
      <c r="DI434" s="171">
        <f>IF(SUM(U444)&gt;0,SUM(U444),0)</f>
        <v>0</v>
      </c>
      <c r="DJ434" s="172">
        <f>Q444</f>
        <v>0</v>
      </c>
      <c r="DK434" s="172">
        <f>R444</f>
        <v>0</v>
      </c>
      <c r="DL434" s="172">
        <f>S444</f>
        <v>0</v>
      </c>
      <c r="DM434" s="172"/>
      <c r="DN434" s="148">
        <f>IF(SUM(Q445:S445)&gt;0,SUM(Q445:S445),0)</f>
        <v>0</v>
      </c>
      <c r="DO434" s="148">
        <f>IF(SUM(U445)&gt;0,SUM(U445),0)</f>
        <v>0</v>
      </c>
      <c r="DP434" s="172">
        <f>Q445</f>
        <v>0</v>
      </c>
      <c r="DQ434" s="172">
        <f>R445</f>
        <v>0</v>
      </c>
      <c r="DR434" s="172">
        <f>S445</f>
        <v>0</v>
      </c>
      <c r="DS434" s="173"/>
      <c r="DT434" s="148">
        <f>IF(SUM(Q446:S446)&gt;0,SUM(Q446:S446),0)</f>
        <v>0</v>
      </c>
      <c r="DU434" s="148">
        <f>IF(SUM(U446)&gt;0,SUM(U446),0)</f>
        <v>0</v>
      </c>
      <c r="DV434" s="172">
        <f>Q446</f>
        <v>0</v>
      </c>
      <c r="DW434" s="172">
        <f>R446</f>
        <v>0</v>
      </c>
      <c r="DX434" s="172">
        <f>S446</f>
        <v>0</v>
      </c>
      <c r="DY434" s="173"/>
      <c r="DZ434" s="148">
        <f>LARGE((DT434,DN434,DH434,DB434,CV434,CP434,CJ434,CD434,BX434,BR434,BL434,BF434,AZ434,AT434,AN434,AH434),1)</f>
        <v>195</v>
      </c>
      <c r="EA434" s="148">
        <f>LARGE((AJ434,AP434,AV434,BB434,BH434,BN434,BT434,BZ434,CF434,CL434,CR434,CX434,DD434,DJ434,DP434,DV434),1)</f>
        <v>84</v>
      </c>
      <c r="EB434" s="148">
        <f>LARGE((AK434,AQ434,AW434,BC434,BI434,BO434,BU434,CA434,CG434,CM434,CS434,CY434,DE434,DK434,DQ434,DW434),1)</f>
        <v>58</v>
      </c>
      <c r="EC434" s="148">
        <f>LARGE((AL434,AR434,AX434,BD434,BJ434,BP434,BV434,CB434,CH434,CN434,CT434,CZ434,DF434,DL434,DR434,DX434),1)</f>
        <v>68</v>
      </c>
    </row>
    <row r="435" spans="1:133" x14ac:dyDescent="0.2">
      <c r="A435" s="175" t="s">
        <v>252</v>
      </c>
      <c r="B435" s="176">
        <v>92</v>
      </c>
      <c r="C435" s="177">
        <v>51</v>
      </c>
      <c r="D435" s="180">
        <v>78</v>
      </c>
      <c r="E435" s="165">
        <f t="shared" si="226"/>
        <v>221</v>
      </c>
      <c r="F435" s="166">
        <v>4</v>
      </c>
      <c r="G435" s="176">
        <v>79</v>
      </c>
      <c r="H435" s="177">
        <v>49</v>
      </c>
      <c r="I435" s="180">
        <v>58</v>
      </c>
      <c r="J435" s="165">
        <f t="shared" si="227"/>
        <v>186</v>
      </c>
      <c r="K435" s="166">
        <v>1</v>
      </c>
      <c r="L435" s="176">
        <v>80</v>
      </c>
      <c r="M435" s="177">
        <v>71</v>
      </c>
      <c r="N435" s="180">
        <v>49</v>
      </c>
      <c r="O435" s="165">
        <f t="shared" si="228"/>
        <v>200</v>
      </c>
      <c r="P435" s="166">
        <v>2</v>
      </c>
      <c r="Q435" s="176">
        <v>50</v>
      </c>
      <c r="R435" s="177">
        <v>40</v>
      </c>
      <c r="S435" s="177">
        <v>63</v>
      </c>
      <c r="T435" s="165">
        <f t="shared" si="229"/>
        <v>153</v>
      </c>
      <c r="U435" s="166">
        <v>0</v>
      </c>
      <c r="V435" s="176">
        <v>85</v>
      </c>
      <c r="W435" s="177">
        <v>53</v>
      </c>
      <c r="X435" s="180">
        <v>61</v>
      </c>
      <c r="Y435" s="165">
        <f t="shared" si="230"/>
        <v>199</v>
      </c>
      <c r="Z435" s="166">
        <v>2</v>
      </c>
      <c r="AA435" s="167">
        <f>IF(SUM(E435,J435,O435,T435,Y435,Y455,T455,O455,J455,E455,E475,J475,O475,T475,Y475)&gt;0,(LARGE((E435,J435,O435,T435,Y435,Y455,T455,O455,J455,E455,E475,J475,O475,T475,Y475),1)+LARGE((E435,J435,O435,T435,Y435,Y455,T455,O455,J455,E455,E475,J475,O475,T475,Y475),2)+LARGE((E435,J435,O435,T435,Y435,Y455,T455,O455,J455,E455,E475,J475,O475,T475,Y475),3)+LARGE((E435,J435,O435,T435,Y435,Y455,T455,O455,J455,E455,E475,J475,O475,T475,Y475),4)),"")</f>
        <v>806</v>
      </c>
      <c r="AB435" s="179">
        <f>IF(SUM(BG462)&gt;0,SUM(BG462),"")</f>
        <v>9</v>
      </c>
      <c r="AC435" s="220"/>
      <c r="AG435" s="147"/>
      <c r="AH435" s="171">
        <f>IF(SUM(V431:X431)&gt;0,SUM(V431:X431),0)</f>
        <v>0</v>
      </c>
      <c r="AI435" s="171">
        <f>IF(SUM(Z431)&gt;0,SUM(Z431),0)</f>
        <v>0</v>
      </c>
      <c r="AJ435" s="172">
        <f>V431</f>
        <v>0</v>
      </c>
      <c r="AK435" s="172">
        <f>W431</f>
        <v>0</v>
      </c>
      <c r="AL435" s="172">
        <f>X431</f>
        <v>0</v>
      </c>
      <c r="AM435" s="172"/>
      <c r="AN435" s="171">
        <f>IF(SUM(V432:X432)&gt;0,SUM(V432:X432),0)</f>
        <v>165</v>
      </c>
      <c r="AO435" s="171">
        <f>IF(SUM(Z432)&gt;0,SUM(Z432),0)</f>
        <v>3</v>
      </c>
      <c r="AP435" s="172">
        <f>V432</f>
        <v>86</v>
      </c>
      <c r="AQ435" s="172">
        <f>W432</f>
        <v>47</v>
      </c>
      <c r="AR435" s="172">
        <f>X432</f>
        <v>32</v>
      </c>
      <c r="AS435" s="172"/>
      <c r="AT435" s="171">
        <f>IF(SUM(V433:X433)&gt;0,SUM(V433:X433),0)</f>
        <v>157</v>
      </c>
      <c r="AU435" s="171">
        <f>IF(SUM(Z433)&gt;0,SUM(Z433),0)</f>
        <v>0</v>
      </c>
      <c r="AV435" s="172">
        <f>V433</f>
        <v>76</v>
      </c>
      <c r="AW435" s="172">
        <f>W433</f>
        <v>40</v>
      </c>
      <c r="AX435" s="172">
        <f>X433</f>
        <v>41</v>
      </c>
      <c r="AY435" s="172"/>
      <c r="AZ435" s="171">
        <f>IF(SUM(V434:X434)&gt;0,SUM(V434:X434),0)</f>
        <v>0</v>
      </c>
      <c r="BA435" s="171">
        <f>IF(SUM(Z434)&gt;0,SUM(Z434),0)</f>
        <v>0</v>
      </c>
      <c r="BB435" s="172">
        <f>V434</f>
        <v>0</v>
      </c>
      <c r="BC435" s="172">
        <f>W434</f>
        <v>0</v>
      </c>
      <c r="BD435" s="172">
        <f>X434</f>
        <v>0</v>
      </c>
      <c r="BE435" s="172"/>
      <c r="BF435" s="171">
        <f>IF(SUM(V435:X435)&gt;0,SUM(V435:X435),0)</f>
        <v>199</v>
      </c>
      <c r="BG435" s="171">
        <f>IF(SUM(Z435)&gt;0,SUM(Z435),0)</f>
        <v>2</v>
      </c>
      <c r="BH435" s="172">
        <f>V435</f>
        <v>85</v>
      </c>
      <c r="BI435" s="172">
        <f>W435</f>
        <v>53</v>
      </c>
      <c r="BJ435" s="172">
        <f>X435</f>
        <v>61</v>
      </c>
      <c r="BK435" s="172"/>
      <c r="BL435" s="171">
        <f>IF(SUM(V436:X436)&gt;0,SUM(V436:X436),0)</f>
        <v>0</v>
      </c>
      <c r="BM435" s="171">
        <f>IF(SUM(Z436)&gt;0,SUM(Z436),0)</f>
        <v>0</v>
      </c>
      <c r="BN435" s="172">
        <f>V436</f>
        <v>0</v>
      </c>
      <c r="BO435" s="172">
        <f>W436</f>
        <v>0</v>
      </c>
      <c r="BP435" s="172">
        <f>X436</f>
        <v>0</v>
      </c>
      <c r="BQ435" s="172"/>
      <c r="BR435" s="171">
        <f>IF(SUM(V437:X437)&gt;0,SUM(V437:X437),0)</f>
        <v>0</v>
      </c>
      <c r="BS435" s="171">
        <f>IF(SUM(Z437)&gt;0,SUM(Z437),0)</f>
        <v>0</v>
      </c>
      <c r="BT435" s="172">
        <f>V437</f>
        <v>0</v>
      </c>
      <c r="BU435" s="172">
        <f>W437</f>
        <v>0</v>
      </c>
      <c r="BV435" s="172">
        <f>X437</f>
        <v>0</v>
      </c>
      <c r="BW435" s="172"/>
      <c r="BX435" s="171">
        <f>IF(SUM(V438:X438)&gt;0,SUM(V438:X438),0)</f>
        <v>0</v>
      </c>
      <c r="BY435" s="171">
        <f>IF(SUM(Z438)&gt;0,SUM(Z438),0)</f>
        <v>0</v>
      </c>
      <c r="BZ435" s="172">
        <f>V438</f>
        <v>0</v>
      </c>
      <c r="CA435" s="172">
        <f>W438</f>
        <v>0</v>
      </c>
      <c r="CB435" s="172">
        <f>X438</f>
        <v>0</v>
      </c>
      <c r="CC435" s="172"/>
      <c r="CD435" s="171">
        <f>IF(SUM(V439:X439)&gt;0,SUM(V439:X439),0)</f>
        <v>0</v>
      </c>
      <c r="CE435" s="171">
        <f>IF(SUM(Z439)&gt;0,SUM(Z439),0)</f>
        <v>0</v>
      </c>
      <c r="CF435" s="172">
        <f>V439</f>
        <v>0</v>
      </c>
      <c r="CG435" s="172">
        <f>W439</f>
        <v>0</v>
      </c>
      <c r="CH435" s="172">
        <f>X439</f>
        <v>0</v>
      </c>
      <c r="CI435" s="172"/>
      <c r="CJ435" s="171">
        <f>IF(SUM(V440:X440)&gt;0,SUM(V440:X440),0)</f>
        <v>0</v>
      </c>
      <c r="CK435" s="171">
        <f>IF(SUM(Z440)&gt;0,SUM(Z440),0)</f>
        <v>0</v>
      </c>
      <c r="CL435" s="172">
        <f>V440</f>
        <v>0</v>
      </c>
      <c r="CM435" s="172">
        <f>W440</f>
        <v>0</v>
      </c>
      <c r="CN435" s="172">
        <f>X440</f>
        <v>0</v>
      </c>
      <c r="CO435" s="172"/>
      <c r="CP435" s="171">
        <f>IF(SUM(V441:X441)&gt;0,SUM(V441:X441),0)</f>
        <v>0</v>
      </c>
      <c r="CQ435" s="171">
        <f>IF(SUM(Z441)&gt;0,SUM(Z441),0)</f>
        <v>0</v>
      </c>
      <c r="CR435" s="172">
        <f>V441</f>
        <v>0</v>
      </c>
      <c r="CS435" s="172">
        <f>W441</f>
        <v>0</v>
      </c>
      <c r="CT435" s="172">
        <f>X441</f>
        <v>0</v>
      </c>
      <c r="CU435" s="172"/>
      <c r="CV435" s="171">
        <f>IF(SUM(V442:X442)&gt;0,SUM(V442:X442),0)</f>
        <v>0</v>
      </c>
      <c r="CW435" s="171">
        <f>IF(SUM(Z442)&gt;0,SUM(Z442),0)</f>
        <v>0</v>
      </c>
      <c r="CX435" s="172">
        <f>V442</f>
        <v>0</v>
      </c>
      <c r="CY435" s="172">
        <f>W442</f>
        <v>0</v>
      </c>
      <c r="CZ435" s="172">
        <f>X442</f>
        <v>0</v>
      </c>
      <c r="DA435" s="172"/>
      <c r="DB435" s="171">
        <f>IF(SUM(V443:X443)&gt;0,SUM(V443:X443),0)</f>
        <v>0</v>
      </c>
      <c r="DC435" s="171">
        <f>IF(SUM(Z443)&gt;0,SUM(Z443),0)</f>
        <v>0</v>
      </c>
      <c r="DD435" s="172">
        <f>V443</f>
        <v>0</v>
      </c>
      <c r="DE435" s="172">
        <f>W443</f>
        <v>0</v>
      </c>
      <c r="DF435" s="172">
        <f>X443</f>
        <v>0</v>
      </c>
      <c r="DG435" s="172"/>
      <c r="DH435" s="171">
        <f>IF(SUM(V444:X444)&gt;0,SUM(V444:X444),0)</f>
        <v>0</v>
      </c>
      <c r="DI435" s="171">
        <f>IF(SUM(Z444)&gt;0,SUM(Z444),0)</f>
        <v>0</v>
      </c>
      <c r="DJ435" s="172">
        <f>V444</f>
        <v>0</v>
      </c>
      <c r="DK435" s="172">
        <f>W444</f>
        <v>0</v>
      </c>
      <c r="DL435" s="172">
        <f>X444</f>
        <v>0</v>
      </c>
      <c r="DM435" s="172"/>
      <c r="DN435" s="148">
        <f>IF(SUM(V445:X445)&gt;0,SUM(V445:X445),0)</f>
        <v>0</v>
      </c>
      <c r="DO435" s="148">
        <f>IF(SUM(Z445)&gt;0,SUM(Z445),0)</f>
        <v>0</v>
      </c>
      <c r="DP435" s="172">
        <f>V445</f>
        <v>0</v>
      </c>
      <c r="DQ435" s="172">
        <f>W445</f>
        <v>0</v>
      </c>
      <c r="DR435" s="172">
        <f>X445</f>
        <v>0</v>
      </c>
      <c r="DS435" s="173"/>
      <c r="DT435" s="148">
        <f>IF(SUM(V446:X446)&gt;0,SUM(V446:X446),0)</f>
        <v>0</v>
      </c>
      <c r="DU435" s="148">
        <f>IF(SUM(Z446)&gt;0,SUM(Z446),0)</f>
        <v>0</v>
      </c>
      <c r="DV435" s="172">
        <f>V446</f>
        <v>0</v>
      </c>
      <c r="DW435" s="172">
        <f>W446</f>
        <v>0</v>
      </c>
      <c r="DX435" s="172">
        <f>X446</f>
        <v>0</v>
      </c>
      <c r="DY435" s="173"/>
      <c r="DZ435" s="148">
        <f>LARGE((DT435,DN435,DH435,DB435,CV435,CP435,CJ435,CD435,BX435,BR435,BL435,BF435,AZ435,AT435,AN435,AH435),1)</f>
        <v>199</v>
      </c>
      <c r="EA435" s="148">
        <f>LARGE((AJ435,AP435,AV435,BB435,BH435,BN435,BT435,BZ435,CF435,CL435,CR435,CX435,DD435,DJ435,DP435,DV435),1)</f>
        <v>86</v>
      </c>
      <c r="EB435" s="148">
        <f>LARGE((AK435,AQ435,AW435,BC435,BI435,BO435,BU435,CA435,CG435,CM435,CS435,CY435,DE435,DK435,DQ435,DW435),1)</f>
        <v>53</v>
      </c>
      <c r="EC435" s="148">
        <f>LARGE((AL435,AR435,AX435,BD435,BJ435,BP435,BV435,CB435,CH435,CN435,CT435,CZ435,DF435,DL435,DR435,DX435),1)</f>
        <v>61</v>
      </c>
    </row>
    <row r="436" spans="1:133" x14ac:dyDescent="0.2">
      <c r="A436" s="175" t="s">
        <v>254</v>
      </c>
      <c r="B436" s="176">
        <v>92</v>
      </c>
      <c r="C436" s="177">
        <v>65</v>
      </c>
      <c r="D436" s="180">
        <v>81</v>
      </c>
      <c r="E436" s="165">
        <f t="shared" si="226"/>
        <v>238</v>
      </c>
      <c r="F436" s="166">
        <v>0</v>
      </c>
      <c r="G436" s="176">
        <v>66</v>
      </c>
      <c r="H436" s="177">
        <v>51</v>
      </c>
      <c r="I436" s="180">
        <v>46</v>
      </c>
      <c r="J436" s="165">
        <f t="shared" si="227"/>
        <v>163</v>
      </c>
      <c r="K436" s="166">
        <v>0</v>
      </c>
      <c r="L436" s="176">
        <v>85</v>
      </c>
      <c r="M436" s="177">
        <v>51</v>
      </c>
      <c r="N436" s="180">
        <v>79</v>
      </c>
      <c r="O436" s="165">
        <f t="shared" si="228"/>
        <v>215</v>
      </c>
      <c r="P436" s="166">
        <v>0</v>
      </c>
      <c r="Q436" s="176"/>
      <c r="R436" s="177"/>
      <c r="S436" s="177"/>
      <c r="T436" s="165" t="str">
        <f t="shared" si="229"/>
        <v/>
      </c>
      <c r="U436" s="166"/>
      <c r="V436" s="176"/>
      <c r="W436" s="177"/>
      <c r="X436" s="180"/>
      <c r="Y436" s="165" t="str">
        <f t="shared" si="230"/>
        <v/>
      </c>
      <c r="Z436" s="166"/>
      <c r="AA436" s="167">
        <f>IF(SUM(E436,J436,O436,T436,Y436,Y456,T456,O456,J456,E456,E476,J476,O476,T476,Y476)&gt;0,(LARGE((E436,J436,O436,T436,Y436,Y456,T456,O456,J456,E456,E476,J476,O476,T476,Y476),1)+LARGE((E436,J436,O436,T436,Y436,Y456,T456,O456,J456,E456,E476,J476,O476,T476,Y476),2)+LARGE((E436,J436,O436,T436,Y436,Y456,T456,O456,J456,E456,E476,J476,O476,T476,Y476),3)+LARGE((E436,J436,O436,T436,Y436,Y456,T456,O456,J456,E456,E476,J476,O476,T476,Y476),4)),"")</f>
        <v>787</v>
      </c>
      <c r="AB436" s="179" t="str">
        <f>IF(SUM(BM462)&gt;0,SUM(BM462),"")</f>
        <v/>
      </c>
      <c r="AC436" s="220"/>
      <c r="AG436" s="147"/>
      <c r="AH436" s="171">
        <f>IF(SUM(B451:D451)&gt;0,SUM(B451:D451),0)</f>
        <v>0</v>
      </c>
      <c r="AI436" s="171">
        <f>IF(SUM(F451)&gt;0,SUM(F451),0)</f>
        <v>0</v>
      </c>
      <c r="AJ436" s="172">
        <f>B451</f>
        <v>0</v>
      </c>
      <c r="AK436" s="172">
        <f>C451</f>
        <v>0</v>
      </c>
      <c r="AL436" s="172">
        <f>D451</f>
        <v>0</v>
      </c>
      <c r="AM436" s="172"/>
      <c r="AN436" s="171">
        <f>IF(SUM(B452:D452)&gt;0,SUM(B452:D452),0)</f>
        <v>0</v>
      </c>
      <c r="AO436" s="171">
        <f>IF(SUM(F452)&gt;0,SUM(F452),0)</f>
        <v>0</v>
      </c>
      <c r="AP436" s="172">
        <f>B452</f>
        <v>0</v>
      </c>
      <c r="AQ436" s="172">
        <f>C452</f>
        <v>0</v>
      </c>
      <c r="AR436" s="172">
        <f>D452</f>
        <v>0</v>
      </c>
      <c r="AS436" s="172"/>
      <c r="AT436" s="171">
        <f>IF(SUM(B453:D453)&gt;0,SUM(B453:D453),0)</f>
        <v>199</v>
      </c>
      <c r="AU436" s="171">
        <f>IF(SUM(F453)&gt;0,SUM(F453),0)</f>
        <v>0</v>
      </c>
      <c r="AV436" s="172">
        <f>B453</f>
        <v>80</v>
      </c>
      <c r="AW436" s="172">
        <f>C453</f>
        <v>49</v>
      </c>
      <c r="AX436" s="172">
        <f>D453</f>
        <v>70</v>
      </c>
      <c r="AY436" s="172"/>
      <c r="AZ436" s="171">
        <f>IF(SUM(B454:D454)&gt;0,SUM(B454:D454),0)</f>
        <v>214</v>
      </c>
      <c r="BA436" s="171">
        <f>IF(SUM(F454)&gt;0,SUM(F454),0)</f>
        <v>1</v>
      </c>
      <c r="BB436" s="172">
        <f>B454</f>
        <v>80</v>
      </c>
      <c r="BC436" s="172">
        <f>C454</f>
        <v>53</v>
      </c>
      <c r="BD436" s="172">
        <f>D454</f>
        <v>81</v>
      </c>
      <c r="BE436" s="172"/>
      <c r="BF436" s="171">
        <f>IF(SUM(B455:D455)&gt;0,SUM(B455:D455),0)</f>
        <v>0</v>
      </c>
      <c r="BG436" s="171">
        <f>IF(SUM(F455)&gt;0,SUM(F455),0)</f>
        <v>0</v>
      </c>
      <c r="BH436" s="172">
        <f>B455</f>
        <v>0</v>
      </c>
      <c r="BI436" s="172">
        <f>C455</f>
        <v>0</v>
      </c>
      <c r="BJ436" s="172">
        <f>D455</f>
        <v>0</v>
      </c>
      <c r="BK436" s="172"/>
      <c r="BL436" s="171">
        <f>IF(SUM(B456:D456)&gt;0,SUM(B456:D456),0)</f>
        <v>171</v>
      </c>
      <c r="BM436" s="171">
        <f>IF(SUM(F456)&gt;0,SUM(F456),0)</f>
        <v>0</v>
      </c>
      <c r="BN436" s="172">
        <f>B456</f>
        <v>75</v>
      </c>
      <c r="BO436" s="172">
        <f>C456</f>
        <v>45</v>
      </c>
      <c r="BP436" s="172">
        <f>D456</f>
        <v>51</v>
      </c>
      <c r="BQ436" s="172"/>
      <c r="BR436" s="171">
        <f>IF(SUM(B457:D457)&gt;0,SUM(B457:D457),0)</f>
        <v>213</v>
      </c>
      <c r="BS436" s="171">
        <f>IF(SUM(F457)&gt;0,SUM(F457),0)</f>
        <v>1</v>
      </c>
      <c r="BT436" s="172">
        <f>B457</f>
        <v>87</v>
      </c>
      <c r="BU436" s="172">
        <f>C457</f>
        <v>51</v>
      </c>
      <c r="BV436" s="172">
        <f>D457</f>
        <v>75</v>
      </c>
      <c r="BW436" s="172"/>
      <c r="BX436" s="171">
        <f>IF(SUM(B458:D458)&gt;0,SUM(B458:D458),0)</f>
        <v>203</v>
      </c>
      <c r="BY436" s="171">
        <f>IF(SUM(F458)&gt;0,SUM(F458),0)</f>
        <v>0</v>
      </c>
      <c r="BZ436" s="172">
        <f>B458</f>
        <v>77</v>
      </c>
      <c r="CA436" s="172">
        <f>C458</f>
        <v>44</v>
      </c>
      <c r="CB436" s="172">
        <f>D458</f>
        <v>82</v>
      </c>
      <c r="CC436" s="172"/>
      <c r="CD436" s="171">
        <f>IF(SUM(B459:D459)&gt;0,SUM(B459:D459),0)</f>
        <v>190</v>
      </c>
      <c r="CE436" s="171">
        <f>IF(SUM(F459)&gt;0,SUM(F459),0)</f>
        <v>0</v>
      </c>
      <c r="CF436" s="172">
        <f>B459</f>
        <v>84</v>
      </c>
      <c r="CG436" s="172">
        <f>C459</f>
        <v>32</v>
      </c>
      <c r="CH436" s="172">
        <f>D459</f>
        <v>74</v>
      </c>
      <c r="CI436" s="172"/>
      <c r="CJ436" s="171">
        <f>IF(SUM(B460:D460)&gt;0,SUM(B460:D460),0)</f>
        <v>228</v>
      </c>
      <c r="CK436" s="171">
        <f>IF(SUM(F460)&gt;0,SUM(F460),0)</f>
        <v>2</v>
      </c>
      <c r="CL436" s="172">
        <f>B460</f>
        <v>89</v>
      </c>
      <c r="CM436" s="172">
        <f>C460</f>
        <v>62</v>
      </c>
      <c r="CN436" s="172">
        <f>D460</f>
        <v>77</v>
      </c>
      <c r="CO436" s="172"/>
      <c r="CP436" s="171">
        <f>IF(SUM(B461:D461)&gt;0,SUM(B461:D461),0)</f>
        <v>0</v>
      </c>
      <c r="CQ436" s="171">
        <f>IF(SUM(F461)&gt;0,SUM(F461),0)</f>
        <v>0</v>
      </c>
      <c r="CR436" s="172">
        <f>B461</f>
        <v>0</v>
      </c>
      <c r="CS436" s="172">
        <f>C461</f>
        <v>0</v>
      </c>
      <c r="CT436" s="172">
        <f>D461</f>
        <v>0</v>
      </c>
      <c r="CU436" s="172"/>
      <c r="CV436" s="171">
        <f>IF(SUM(B462:D462)&gt;0,SUM(B462:D462),0)</f>
        <v>0</v>
      </c>
      <c r="CW436" s="171">
        <f>IF(SUM(F462)&gt;0,SUM(F462),0)</f>
        <v>0</v>
      </c>
      <c r="CX436" s="172">
        <f>B462</f>
        <v>0</v>
      </c>
      <c r="CY436" s="172">
        <f>C462</f>
        <v>0</v>
      </c>
      <c r="CZ436" s="172">
        <f>D462</f>
        <v>0</v>
      </c>
      <c r="DA436" s="172"/>
      <c r="DB436" s="171">
        <f>IF(SUM(B463:D463)&gt;0,SUM(B463:D463),0)</f>
        <v>223</v>
      </c>
      <c r="DC436" s="171">
        <f>IF(SUM(F463)&gt;0,SUM(F463),0)</f>
        <v>3</v>
      </c>
      <c r="DD436" s="172">
        <f>B463</f>
        <v>90</v>
      </c>
      <c r="DE436" s="172">
        <f>C463</f>
        <v>51</v>
      </c>
      <c r="DF436" s="172">
        <f>D463</f>
        <v>82</v>
      </c>
      <c r="DG436" s="172"/>
      <c r="DH436" s="171">
        <f>IF(SUM(B464:D464)&gt;0,SUM(B464:D464),0)</f>
        <v>247</v>
      </c>
      <c r="DI436" s="171">
        <f>IF(SUM(F464)&gt;0,SUM(F464),0)</f>
        <v>3</v>
      </c>
      <c r="DJ436" s="172">
        <f>B464</f>
        <v>90</v>
      </c>
      <c r="DK436" s="172">
        <f>C464</f>
        <v>75</v>
      </c>
      <c r="DL436" s="172">
        <f>D464</f>
        <v>82</v>
      </c>
      <c r="DM436" s="172"/>
      <c r="DN436" s="148">
        <f>IF(SUM(B465:D465)&gt;0,SUM(B465:D465),0)</f>
        <v>0</v>
      </c>
      <c r="DO436" s="148">
        <f>IF(SUM(F465)&gt;0,SUM(F464),0)</f>
        <v>0</v>
      </c>
      <c r="DP436" s="172">
        <f>B465</f>
        <v>0</v>
      </c>
      <c r="DQ436" s="172">
        <f>C465</f>
        <v>0</v>
      </c>
      <c r="DR436" s="172">
        <f>D465</f>
        <v>0</v>
      </c>
      <c r="DS436" s="173"/>
      <c r="DT436" s="148">
        <f>IF(SUM(B466:D466)&gt;0,SUM(B466:D466),0)</f>
        <v>223</v>
      </c>
      <c r="DU436" s="148">
        <f>IF(SUM(F466)&gt;0,SUM(F466),0)</f>
        <v>4</v>
      </c>
      <c r="DV436" s="172">
        <f>B466</f>
        <v>85</v>
      </c>
      <c r="DW436" s="172">
        <f>C466</f>
        <v>53</v>
      </c>
      <c r="DX436" s="172">
        <f>D466</f>
        <v>85</v>
      </c>
      <c r="DY436" s="173"/>
      <c r="DZ436" s="148">
        <f>LARGE((DT436,DN436,DH436,DB436,CV436,CP436,CJ436,CD436,BX436,BR436,BL436,BF436,AZ436,AT436,AN436,AH436),1)</f>
        <v>247</v>
      </c>
      <c r="EA436" s="148">
        <f>LARGE((AJ436,AP436,AV436,BB436,BH436,BN436,BT436,BZ436,CF436,CL436,CR436,CX436,DD436,DJ436,DP436,DV436),1)</f>
        <v>90</v>
      </c>
      <c r="EB436" s="148">
        <f>LARGE((AK436,AQ436,AW436,BC436,BI436,BO436,BU436,CA436,CG436,CM436,CS436,CY436,DE436,DK436,DQ436,DW436),1)</f>
        <v>75</v>
      </c>
      <c r="EC436" s="148">
        <f>LARGE((AL436,AR436,AX436,BD436,BJ436,BP436,BV436,CB436,CH436,CN436,CT436,CZ436,DF436,DL436,DR436,DX436),1)</f>
        <v>85</v>
      </c>
    </row>
    <row r="437" spans="1:133" x14ac:dyDescent="0.2">
      <c r="A437" s="175" t="s">
        <v>409</v>
      </c>
      <c r="B437" s="176">
        <v>86</v>
      </c>
      <c r="C437" s="177">
        <v>69</v>
      </c>
      <c r="D437" s="178">
        <v>73</v>
      </c>
      <c r="E437" s="165">
        <f t="shared" si="226"/>
        <v>228</v>
      </c>
      <c r="F437" s="166">
        <v>3</v>
      </c>
      <c r="G437" s="176"/>
      <c r="H437" s="177"/>
      <c r="I437" s="180"/>
      <c r="J437" s="165" t="str">
        <f t="shared" si="227"/>
        <v/>
      </c>
      <c r="K437" s="166"/>
      <c r="L437" s="176">
        <v>87</v>
      </c>
      <c r="M437" s="177">
        <v>60</v>
      </c>
      <c r="N437" s="180">
        <v>85</v>
      </c>
      <c r="O437" s="165">
        <f t="shared" si="228"/>
        <v>232</v>
      </c>
      <c r="P437" s="166">
        <v>4</v>
      </c>
      <c r="Q437" s="176">
        <v>84</v>
      </c>
      <c r="R437" s="177">
        <v>53</v>
      </c>
      <c r="S437" s="177">
        <v>58</v>
      </c>
      <c r="T437" s="165">
        <f t="shared" si="229"/>
        <v>195</v>
      </c>
      <c r="U437" s="166">
        <v>3</v>
      </c>
      <c r="V437" s="176"/>
      <c r="W437" s="177"/>
      <c r="X437" s="177"/>
      <c r="Y437" s="165" t="str">
        <f t="shared" si="230"/>
        <v/>
      </c>
      <c r="Z437" s="166"/>
      <c r="AA437" s="167">
        <f>IF(SUM(E437,J437,O437,T437,Y437,Y457,T457,O457,J457,E457,E477,J477,O477,T477,Y477)&gt;0,(LARGE((E437,J437,O437,T437,Y437,Y457,T457,O457,J457,E457,E477,J477,O477,T477,Y477),1)+LARGE((E437,J437,O437,T437,Y437,Y457,T457,O457,J457,E457,E477,J477,O477,T477,Y477),2)+LARGE((E437,J437,O437,T437,Y437,Y457,T457,O457,J457,E457,E477,J477,O477,T477,Y477),3)+LARGE((E437,J437,O437,T437,Y437,Y457,T457,O457,J457,E457,E477,J477,O477,T477,Y477),4)),"")</f>
        <v>868</v>
      </c>
      <c r="AB437" s="179">
        <f>IF(SUM(BS462)&gt;0,SUM(BS462),"")</f>
        <v>11</v>
      </c>
      <c r="AC437" s="220"/>
      <c r="AG437" s="147"/>
      <c r="AH437" s="171">
        <f>IF(SUM(G451:I451)&gt;0,SUM(G451:I451),0)</f>
        <v>0</v>
      </c>
      <c r="AI437" s="171">
        <f>IF(SUM(K451)&gt;0,SUM(K451),0)</f>
        <v>0</v>
      </c>
      <c r="AJ437" s="172">
        <f>G451</f>
        <v>0</v>
      </c>
      <c r="AK437" s="172">
        <f>H451</f>
        <v>0</v>
      </c>
      <c r="AL437" s="172">
        <f>I451</f>
        <v>0</v>
      </c>
      <c r="AM437" s="172"/>
      <c r="AN437" s="171">
        <f>IF(SUM(G452:I452)&gt;0,SUM(G452:I452),0)</f>
        <v>0</v>
      </c>
      <c r="AO437" s="171">
        <f>IF(SUM(K452)&gt;0,SUM(K452),0)</f>
        <v>0</v>
      </c>
      <c r="AP437" s="172">
        <f>G452</f>
        <v>0</v>
      </c>
      <c r="AQ437" s="172">
        <f>H452</f>
        <v>0</v>
      </c>
      <c r="AR437" s="172">
        <f>I452</f>
        <v>0</v>
      </c>
      <c r="AS437" s="172"/>
      <c r="AT437" s="171">
        <f>IF(SUM(G453:I453)&gt;0,SUM(G453:I453),0)</f>
        <v>0</v>
      </c>
      <c r="AU437" s="171">
        <f>IF(SUM(K453)&gt;0,SUM(K453),0)</f>
        <v>0</v>
      </c>
      <c r="AV437" s="172">
        <f>G453</f>
        <v>0</v>
      </c>
      <c r="AW437" s="172">
        <f>H453</f>
        <v>0</v>
      </c>
      <c r="AX437" s="172">
        <f>I453</f>
        <v>0</v>
      </c>
      <c r="AY437" s="172"/>
      <c r="AZ437" s="171">
        <f>IF(SUM(G454:I454)&gt;0,SUM(G454:I454),0)</f>
        <v>155</v>
      </c>
      <c r="BA437" s="171">
        <f>IF(SUM(K454)&gt;0,SUM(K454),0)</f>
        <v>0</v>
      </c>
      <c r="BB437" s="172">
        <f>G454</f>
        <v>74</v>
      </c>
      <c r="BC437" s="172">
        <f>H454</f>
        <v>24</v>
      </c>
      <c r="BD437" s="172">
        <f>I454</f>
        <v>57</v>
      </c>
      <c r="BE437" s="172"/>
      <c r="BF437" s="171">
        <f>IF(SUM(G455:I455)&gt;0,SUM(G455:I455),0)</f>
        <v>0</v>
      </c>
      <c r="BG437" s="171">
        <f>IF(SUM(K455)&gt;0,SUM(K455),0)</f>
        <v>0</v>
      </c>
      <c r="BH437" s="172">
        <f>G455</f>
        <v>0</v>
      </c>
      <c r="BI437" s="172">
        <f>H455</f>
        <v>0</v>
      </c>
      <c r="BJ437" s="172">
        <f>I455</f>
        <v>0</v>
      </c>
      <c r="BK437" s="172"/>
      <c r="BL437" s="171">
        <f>IF(SUM(G456:I456)&gt;0,SUM(G456:I456),0)</f>
        <v>0</v>
      </c>
      <c r="BM437" s="171">
        <f>IF(SUM(K456)&gt;0,SUM(K456),0)</f>
        <v>0</v>
      </c>
      <c r="BN437" s="172">
        <f>G456</f>
        <v>0</v>
      </c>
      <c r="BO437" s="172">
        <f>H456</f>
        <v>0</v>
      </c>
      <c r="BP437" s="172">
        <f>I456</f>
        <v>0</v>
      </c>
      <c r="BQ437" s="172"/>
      <c r="BR437" s="171">
        <f>IF(SUM(G457:I457)&gt;0,SUM(G457:I457),0)</f>
        <v>0</v>
      </c>
      <c r="BS437" s="171">
        <f>IF(SUM(K457)&gt;0,SUM(K457),0)</f>
        <v>0</v>
      </c>
      <c r="BT437" s="172">
        <f>G457</f>
        <v>0</v>
      </c>
      <c r="BU437" s="172">
        <f>H457</f>
        <v>0</v>
      </c>
      <c r="BV437" s="172">
        <f>I457</f>
        <v>0</v>
      </c>
      <c r="BW437" s="172"/>
      <c r="BX437" s="171">
        <f>IF(SUM(G458:I458)&gt;0,SUM(G458:I458),0)</f>
        <v>149</v>
      </c>
      <c r="BY437" s="171">
        <f>IF(SUM(K458)&gt;0,SUM(K458),0)</f>
        <v>1</v>
      </c>
      <c r="BZ437" s="172">
        <f>G458</f>
        <v>65</v>
      </c>
      <c r="CA437" s="172">
        <f>H458</f>
        <v>35</v>
      </c>
      <c r="CB437" s="172">
        <f>I458</f>
        <v>49</v>
      </c>
      <c r="CC437" s="172"/>
      <c r="CD437" s="171">
        <f>IF(SUM(G459:I459)&gt;0,SUM(G459:I459),0)</f>
        <v>126</v>
      </c>
      <c r="CE437" s="171">
        <f>IF(SUM(K459)&gt;0,SUM(K459),0)</f>
        <v>0</v>
      </c>
      <c r="CF437" s="172">
        <f>G459</f>
        <v>60</v>
      </c>
      <c r="CG437" s="172">
        <f>H459</f>
        <v>19</v>
      </c>
      <c r="CH437" s="172">
        <f>I459</f>
        <v>47</v>
      </c>
      <c r="CI437" s="172"/>
      <c r="CJ437" s="171">
        <f>IF(SUM(G460:I460)&gt;0,SUM(G460:I460),0)</f>
        <v>0</v>
      </c>
      <c r="CK437" s="171">
        <f>IF(SUM(K460)&gt;0,SUM(K460),0)</f>
        <v>0</v>
      </c>
      <c r="CL437" s="172">
        <f>G460</f>
        <v>0</v>
      </c>
      <c r="CM437" s="172">
        <f>H460</f>
        <v>0</v>
      </c>
      <c r="CN437" s="172">
        <f>I460</f>
        <v>0</v>
      </c>
      <c r="CO437" s="172"/>
      <c r="CP437" s="171">
        <f>IF(SUM(G461:I461)&gt;0,SUM(G461:I461),0)</f>
        <v>164</v>
      </c>
      <c r="CQ437" s="171">
        <f>IF(SUM(K461)&gt;0,SUM(K461),0)</f>
        <v>0</v>
      </c>
      <c r="CR437" s="172">
        <f>G461</f>
        <v>66</v>
      </c>
      <c r="CS437" s="172">
        <f>H461</f>
        <v>67</v>
      </c>
      <c r="CT437" s="172">
        <f>I461</f>
        <v>31</v>
      </c>
      <c r="CU437" s="172"/>
      <c r="CV437" s="171">
        <f>IF(SUM(G462:I462)&gt;0,SUM(G462:I462),0)</f>
        <v>187</v>
      </c>
      <c r="CW437" s="171">
        <f>IF(SUM(K462)&gt;0,SUM(K462),0)</f>
        <v>0</v>
      </c>
      <c r="CX437" s="172">
        <f>G462</f>
        <v>81</v>
      </c>
      <c r="CY437" s="172">
        <f>H462</f>
        <v>47</v>
      </c>
      <c r="CZ437" s="172">
        <f>I462</f>
        <v>59</v>
      </c>
      <c r="DA437" s="172"/>
      <c r="DB437" s="171">
        <f>IF(SUM(G463:I463)&gt;0,SUM(G463:I463),0)</f>
        <v>133</v>
      </c>
      <c r="DC437" s="171">
        <f>IF(SUM(K463)&gt;0,SUM(K463),0)</f>
        <v>0</v>
      </c>
      <c r="DD437" s="172">
        <f>G463</f>
        <v>63</v>
      </c>
      <c r="DE437" s="172">
        <f>H463</f>
        <v>18</v>
      </c>
      <c r="DF437" s="172">
        <f>I463</f>
        <v>52</v>
      </c>
      <c r="DG437" s="172"/>
      <c r="DH437" s="171">
        <f>IF(SUM(G464:I464)&gt;0,SUM(G464:I464),0)</f>
        <v>170</v>
      </c>
      <c r="DI437" s="171">
        <f>IF(SUM(K464)&gt;0,SUM(K464),0)</f>
        <v>2</v>
      </c>
      <c r="DJ437" s="172">
        <f>G464</f>
        <v>74</v>
      </c>
      <c r="DK437" s="172">
        <f>H464</f>
        <v>37</v>
      </c>
      <c r="DL437" s="172">
        <f>I464</f>
        <v>59</v>
      </c>
      <c r="DM437" s="172"/>
      <c r="DN437" s="148">
        <f>IF(SUM(G465:I465)&gt;0,SUM(G465:I465),0)</f>
        <v>0</v>
      </c>
      <c r="DO437" s="148">
        <f>IF(SUM(K465)&gt;0,SUM(K464),0)</f>
        <v>0</v>
      </c>
      <c r="DP437" s="172">
        <f>G465</f>
        <v>0</v>
      </c>
      <c r="DQ437" s="172">
        <f>H465</f>
        <v>0</v>
      </c>
      <c r="DR437" s="172">
        <f>I465</f>
        <v>0</v>
      </c>
      <c r="DS437" s="173"/>
      <c r="DT437" s="148">
        <f>IF(SUM(G466:I466)&gt;0,SUM(G466:I466),0)</f>
        <v>183</v>
      </c>
      <c r="DU437" s="148">
        <f>IF(SUM(K466)&gt;0,SUM(K466),0)</f>
        <v>1</v>
      </c>
      <c r="DV437" s="172">
        <f>G466</f>
        <v>77</v>
      </c>
      <c r="DW437" s="172">
        <f>H466</f>
        <v>59</v>
      </c>
      <c r="DX437" s="172">
        <f>I466</f>
        <v>47</v>
      </c>
      <c r="DY437" s="173"/>
      <c r="DZ437" s="148">
        <f>LARGE((DT437,DN437,DH437,DB437,CV437,CP437,CJ437,CD437,BX437,BR437,BL437,BF437,AZ437,AT437,AN437,AH437),1)</f>
        <v>187</v>
      </c>
      <c r="EA437" s="148">
        <f>LARGE((AJ437,AP437,AV437,BB437,BH437,BN437,BT437,BZ437,CF437,CL437,CR437,CX437,DD437,DJ437,DP437,DV437),1)</f>
        <v>81</v>
      </c>
      <c r="EB437" s="148">
        <f>LARGE((AK437,AQ437,AW437,BC437,BI437,BO437,BU437,CA437,CG437,CM437,CS437,CY437,DE437,DK437,DQ437,DW437),1)</f>
        <v>67</v>
      </c>
      <c r="EC437" s="148">
        <f>LARGE((AL437,AR437,AX437,BD437,BJ437,BP437,BV437,CB437,CH437,CN437,CT437,CZ437,DF437,DL437,DR437,DX437),1)</f>
        <v>59</v>
      </c>
    </row>
    <row r="438" spans="1:133" x14ac:dyDescent="0.2">
      <c r="A438" s="175" t="s">
        <v>253</v>
      </c>
      <c r="B438" s="176">
        <v>86</v>
      </c>
      <c r="C438" s="177">
        <v>60</v>
      </c>
      <c r="D438" s="178">
        <v>80</v>
      </c>
      <c r="E438" s="165">
        <f t="shared" si="226"/>
        <v>226</v>
      </c>
      <c r="F438" s="166">
        <v>0</v>
      </c>
      <c r="G438" s="176">
        <v>76</v>
      </c>
      <c r="H438" s="177">
        <v>45</v>
      </c>
      <c r="I438" s="180">
        <v>58</v>
      </c>
      <c r="J438" s="165">
        <f t="shared" si="227"/>
        <v>179</v>
      </c>
      <c r="K438" s="166">
        <v>1</v>
      </c>
      <c r="L438" s="176">
        <v>87</v>
      </c>
      <c r="M438" s="177">
        <v>60</v>
      </c>
      <c r="N438" s="180">
        <v>63</v>
      </c>
      <c r="O438" s="165">
        <f t="shared" si="228"/>
        <v>210</v>
      </c>
      <c r="P438" s="166">
        <v>3</v>
      </c>
      <c r="Q438" s="176">
        <v>75</v>
      </c>
      <c r="R438" s="177">
        <v>46</v>
      </c>
      <c r="S438" s="180">
        <v>53</v>
      </c>
      <c r="T438" s="165">
        <f t="shared" si="229"/>
        <v>174</v>
      </c>
      <c r="U438" s="166">
        <v>0</v>
      </c>
      <c r="V438" s="176"/>
      <c r="W438" s="177"/>
      <c r="X438" s="180"/>
      <c r="Y438" s="165" t="str">
        <f t="shared" si="230"/>
        <v/>
      </c>
      <c r="Z438" s="166"/>
      <c r="AA438" s="167">
        <f>IF(SUM(E438,J438,O438,T438,Y438,Y458,T458,O458,J458,E458,E478,J478,O478,T478,Y478)&gt;0,(LARGE((E438,J438,O438,T438,Y438,Y458,T458,O458,J458,E458,E478,J478,O478,T478,Y478),1)+LARGE((E438,J438,O438,T438,Y438,Y458,T458,O458,J458,E458,E478,J478,O478,T478,Y478),2)+LARGE((E438,J438,O438,T438,Y438,Y458,T458,O458,J458,E458,E478,J478,O478,T478,Y478),3)+LARGE((E438,J438,O438,T438,Y438,Y458,T458,O458,J458,E458,E478,J478,O478,T478,Y478),4)),"")</f>
        <v>818</v>
      </c>
      <c r="AB438" s="179">
        <f>IF(SUM(BY462)&gt;0,SUM(BY462),"")</f>
        <v>4</v>
      </c>
      <c r="AC438" s="220"/>
      <c r="AG438" s="147"/>
      <c r="AH438" s="171">
        <f>IF(SUM(L451:N451)&gt;0,SUM(L451:N451),0)</f>
        <v>0</v>
      </c>
      <c r="AI438" s="171">
        <f>IF(SUM(P451)&gt;0,SUM(P451),0)</f>
        <v>0</v>
      </c>
      <c r="AJ438" s="172">
        <f>L451</f>
        <v>0</v>
      </c>
      <c r="AK438" s="172">
        <f>M451</f>
        <v>0</v>
      </c>
      <c r="AL438" s="172">
        <f>N451</f>
        <v>0</v>
      </c>
      <c r="AM438" s="172"/>
      <c r="AN438" s="171">
        <f>IF(SUM(L452:N452)&gt;0,SUM(L452:N452),0)</f>
        <v>0</v>
      </c>
      <c r="AO438" s="171">
        <f>IF(SUM(P452)&gt;0,SUM(P452),0)</f>
        <v>0</v>
      </c>
      <c r="AP438" s="172">
        <f>L452</f>
        <v>0</v>
      </c>
      <c r="AQ438" s="172">
        <f>M452</f>
        <v>0</v>
      </c>
      <c r="AR438" s="172">
        <f>N452</f>
        <v>0</v>
      </c>
      <c r="AS438" s="172"/>
      <c r="AT438" s="171">
        <f>IF(SUM(L453:N453)&gt;0,SUM(L453:N453),0)</f>
        <v>0</v>
      </c>
      <c r="AU438" s="171">
        <f>IF(SUM(P453)&gt;0,SUM(P453),0)</f>
        <v>0</v>
      </c>
      <c r="AV438" s="172">
        <f>L453</f>
        <v>0</v>
      </c>
      <c r="AW438" s="172">
        <f>M453</f>
        <v>0</v>
      </c>
      <c r="AX438" s="172">
        <f>N453</f>
        <v>0</v>
      </c>
      <c r="AY438" s="172"/>
      <c r="AZ438" s="171">
        <f>IF(SUM(L454:N454)&gt;0,SUM(L454:N454),0)</f>
        <v>0</v>
      </c>
      <c r="BA438" s="171">
        <f>IF(SUM(P454)&gt;0,SUM(P454),0)</f>
        <v>0</v>
      </c>
      <c r="BB438" s="172">
        <f>L454</f>
        <v>0</v>
      </c>
      <c r="BC438" s="172">
        <f>M454</f>
        <v>0</v>
      </c>
      <c r="BD438" s="172">
        <f>N454</f>
        <v>0</v>
      </c>
      <c r="BE438" s="172"/>
      <c r="BF438" s="171">
        <f>IF(SUM(L455:N455)&gt;0,SUM(L455:N455),0)</f>
        <v>0</v>
      </c>
      <c r="BG438" s="171">
        <f>IF(SUM(P455)&gt;0,SUM(P455),0)</f>
        <v>0</v>
      </c>
      <c r="BH438" s="172">
        <f>L455</f>
        <v>0</v>
      </c>
      <c r="BI438" s="172">
        <f>M455</f>
        <v>0</v>
      </c>
      <c r="BJ438" s="172">
        <f>N455</f>
        <v>0</v>
      </c>
      <c r="BK438" s="172"/>
      <c r="BL438" s="171">
        <f>IF(SUM(L456:N456)&gt;0,SUM(L456:N456),0)</f>
        <v>0</v>
      </c>
      <c r="BM438" s="171">
        <f>IF(SUM(P456)&gt;0,SUM(P456),0)</f>
        <v>0</v>
      </c>
      <c r="BN438" s="172">
        <f>L456</f>
        <v>0</v>
      </c>
      <c r="BO438" s="172">
        <f>M456</f>
        <v>0</v>
      </c>
      <c r="BP438" s="172">
        <f>N456</f>
        <v>0</v>
      </c>
      <c r="BQ438" s="172"/>
      <c r="BR438" s="171">
        <f>IF(SUM(L457:N457)&gt;0,SUM(L457:N457),0)</f>
        <v>0</v>
      </c>
      <c r="BS438" s="171">
        <f>IF(SUM(P457)&gt;0,SUM(P457),0)</f>
        <v>0</v>
      </c>
      <c r="BT438" s="172">
        <f>L457</f>
        <v>0</v>
      </c>
      <c r="BU438" s="172">
        <f>M457</f>
        <v>0</v>
      </c>
      <c r="BV438" s="172">
        <f>N457</f>
        <v>0</v>
      </c>
      <c r="BW438" s="172"/>
      <c r="BX438" s="171">
        <f>IF(SUM(L458:N458)&gt;0,SUM(L458:N458),0)</f>
        <v>0</v>
      </c>
      <c r="BY438" s="171">
        <f>IF(SUM(P458)&gt;0,SUM(P458),0)</f>
        <v>0</v>
      </c>
      <c r="BZ438" s="172">
        <f>L458</f>
        <v>0</v>
      </c>
      <c r="CA438" s="172">
        <f>M458</f>
        <v>0</v>
      </c>
      <c r="CB438" s="172">
        <f>N458</f>
        <v>0</v>
      </c>
      <c r="CC438" s="172"/>
      <c r="CD438" s="171">
        <f>IF(SUM(L459:N459)&gt;0,SUM(L459:N459),0)</f>
        <v>0</v>
      </c>
      <c r="CE438" s="171">
        <f>IF(SUM(P459)&gt;0,SUM(P459),0)</f>
        <v>0</v>
      </c>
      <c r="CF438" s="172">
        <f>L459</f>
        <v>0</v>
      </c>
      <c r="CG438" s="172">
        <f>M459</f>
        <v>0</v>
      </c>
      <c r="CH438" s="172">
        <f>N459</f>
        <v>0</v>
      </c>
      <c r="CI438" s="172"/>
      <c r="CJ438" s="171">
        <f>IF(SUM(L460:N460)&gt;0,SUM(L460:N460),0)</f>
        <v>158</v>
      </c>
      <c r="CK438" s="171">
        <f>IF(SUM(P460)&gt;0,SUM(P460),0)</f>
        <v>1</v>
      </c>
      <c r="CL438" s="172">
        <f>L460</f>
        <v>78</v>
      </c>
      <c r="CM438" s="172">
        <f>M460</f>
        <v>28</v>
      </c>
      <c r="CN438" s="172">
        <f>N460</f>
        <v>52</v>
      </c>
      <c r="CO438" s="172"/>
      <c r="CP438" s="171">
        <f>IF(SUM(L461:N461)&gt;0,SUM(L461:N461),0)</f>
        <v>0</v>
      </c>
      <c r="CQ438" s="171">
        <f>IF(SUM(P461)&gt;0,SUM(P461),0)</f>
        <v>0</v>
      </c>
      <c r="CR438" s="172">
        <f>L461</f>
        <v>0</v>
      </c>
      <c r="CS438" s="172">
        <f>M461</f>
        <v>0</v>
      </c>
      <c r="CT438" s="172">
        <f>N461</f>
        <v>0</v>
      </c>
      <c r="CU438" s="172"/>
      <c r="CV438" s="171">
        <f>IF(SUM(L462:N462)&gt;0,SUM(L462:N462),0)</f>
        <v>0</v>
      </c>
      <c r="CW438" s="171">
        <f>IF(SUM(P462)&gt;0,SUM(P462),0)</f>
        <v>0</v>
      </c>
      <c r="CX438" s="172">
        <f>L462</f>
        <v>0</v>
      </c>
      <c r="CY438" s="172">
        <f>M462</f>
        <v>0</v>
      </c>
      <c r="CZ438" s="172">
        <f>N462</f>
        <v>0</v>
      </c>
      <c r="DA438" s="172"/>
      <c r="DB438" s="171">
        <f>IF(SUM(L463:N463)&gt;0,SUM(L463:N463),0)</f>
        <v>0</v>
      </c>
      <c r="DC438" s="171">
        <f>IF(SUM(P463)&gt;0,SUM(P463),0)</f>
        <v>0</v>
      </c>
      <c r="DD438" s="172">
        <f>L463</f>
        <v>0</v>
      </c>
      <c r="DE438" s="172">
        <f>M463</f>
        <v>0</v>
      </c>
      <c r="DF438" s="172">
        <f>N463</f>
        <v>0</v>
      </c>
      <c r="DG438" s="172"/>
      <c r="DH438" s="171">
        <f>IF(SUM(L464:N464)&gt;0,SUM(L464:N464),0)</f>
        <v>0</v>
      </c>
      <c r="DI438" s="171">
        <f>IF(SUM(P464)&gt;0,SUM(P464),0)</f>
        <v>0</v>
      </c>
      <c r="DJ438" s="172">
        <f>L464</f>
        <v>0</v>
      </c>
      <c r="DK438" s="172">
        <f>M464</f>
        <v>0</v>
      </c>
      <c r="DL438" s="172">
        <f>N464</f>
        <v>0</v>
      </c>
      <c r="DM438" s="172"/>
      <c r="DN438" s="148">
        <f>IF(SUM(L465:N465)&gt;0,SUM(L465:N465),0)</f>
        <v>0</v>
      </c>
      <c r="DO438" s="148">
        <f>IF(SUM(P465)&gt;0,SUM(P464),0)</f>
        <v>0</v>
      </c>
      <c r="DP438" s="172">
        <f>L465</f>
        <v>0</v>
      </c>
      <c r="DQ438" s="172">
        <f>M465</f>
        <v>0</v>
      </c>
      <c r="DR438" s="172">
        <f>N465</f>
        <v>0</v>
      </c>
      <c r="DS438" s="173"/>
      <c r="DT438" s="148">
        <f>IF(SUM(L466:N466)&gt;0,SUM(L466:N466),0)</f>
        <v>0</v>
      </c>
      <c r="DU438" s="148">
        <f>IF(SUM(P466)&gt;0,SUM(P466),0)</f>
        <v>0</v>
      </c>
      <c r="DV438" s="172">
        <f>L466</f>
        <v>0</v>
      </c>
      <c r="DW438" s="172">
        <f>M466</f>
        <v>0</v>
      </c>
      <c r="DX438" s="172">
        <f>N466</f>
        <v>0</v>
      </c>
      <c r="DY438" s="173"/>
      <c r="DZ438" s="148">
        <f>LARGE((DT438,DN438,DH438,DB438,CV438,CP438,CJ438,CD438,BX438,BR438,BL438,BF438,AZ438,AT438,AN438,AH438),1)</f>
        <v>158</v>
      </c>
      <c r="EA438" s="148">
        <f>LARGE((AJ438,AP438,AV438,BB438,BH438,BN438,BT438,BZ438,CF438,CL438,CR438,CX438,DD438,DJ438,DP438,DV438),1)</f>
        <v>78</v>
      </c>
      <c r="EB438" s="148">
        <f>LARGE((AK438,AQ438,AW438,BC438,BI438,BO438,BU438,CA438,CG438,CM438,CS438,CY438,DE438,DK438,DQ438,DW438),1)</f>
        <v>28</v>
      </c>
      <c r="EC438" s="148">
        <f>LARGE((AL438,AR438,AX438,BD438,BJ438,BP438,BV438,CB438,CH438,CN438,CT438,CZ438,DF438,DL438,DR438,DX438),1)</f>
        <v>52</v>
      </c>
    </row>
    <row r="439" spans="1:133" x14ac:dyDescent="0.2">
      <c r="A439" s="175" t="s">
        <v>258</v>
      </c>
      <c r="B439" s="176">
        <v>89</v>
      </c>
      <c r="C439" s="177">
        <v>62</v>
      </c>
      <c r="D439" s="178">
        <v>80</v>
      </c>
      <c r="E439" s="165">
        <f t="shared" si="226"/>
        <v>231</v>
      </c>
      <c r="F439" s="166">
        <v>0</v>
      </c>
      <c r="G439" s="176">
        <v>79</v>
      </c>
      <c r="H439" s="177">
        <v>38</v>
      </c>
      <c r="I439" s="177">
        <v>32</v>
      </c>
      <c r="J439" s="165">
        <f t="shared" si="227"/>
        <v>149</v>
      </c>
      <c r="K439" s="166">
        <v>0</v>
      </c>
      <c r="L439" s="176">
        <v>83</v>
      </c>
      <c r="M439" s="177">
        <v>60</v>
      </c>
      <c r="N439" s="177">
        <v>69</v>
      </c>
      <c r="O439" s="165">
        <f t="shared" si="228"/>
        <v>212</v>
      </c>
      <c r="P439" s="166">
        <v>0</v>
      </c>
      <c r="Q439" s="176">
        <v>75</v>
      </c>
      <c r="R439" s="177">
        <v>51</v>
      </c>
      <c r="S439" s="177">
        <v>47</v>
      </c>
      <c r="T439" s="165">
        <f t="shared" si="229"/>
        <v>173</v>
      </c>
      <c r="U439" s="166">
        <v>0</v>
      </c>
      <c r="V439" s="176"/>
      <c r="W439" s="177"/>
      <c r="X439" s="177"/>
      <c r="Y439" s="165" t="str">
        <f t="shared" si="230"/>
        <v/>
      </c>
      <c r="Z439" s="166"/>
      <c r="AA439" s="167" t="s">
        <v>503</v>
      </c>
      <c r="AB439" s="179" t="str">
        <f>IF(SUM(CE462)&gt;0,SUM(CE462),"")</f>
        <v/>
      </c>
      <c r="AC439" s="220"/>
      <c r="AG439" s="147"/>
      <c r="AH439" s="171">
        <f>IF(SUM(Q451:S451)&gt;0,SUM(Q451:S451),0)</f>
        <v>0</v>
      </c>
      <c r="AI439" s="171">
        <f>IF(SUM(U451)&gt;0,SUM(U451),0)</f>
        <v>0</v>
      </c>
      <c r="AJ439" s="172">
        <f>Q451</f>
        <v>0</v>
      </c>
      <c r="AK439" s="172">
        <f>R451</f>
        <v>0</v>
      </c>
      <c r="AL439" s="172">
        <f>S451</f>
        <v>0</v>
      </c>
      <c r="AM439" s="172"/>
      <c r="AN439" s="171">
        <f>IF(SUM(Q452:S452)&gt;0,SUM(Q452:S452),0)</f>
        <v>0</v>
      </c>
      <c r="AO439" s="171">
        <f>IF(SUM(U452)&gt;0,SUM(U452),0)</f>
        <v>0</v>
      </c>
      <c r="AP439" s="172">
        <f>Q452</f>
        <v>0</v>
      </c>
      <c r="AQ439" s="172">
        <f>R452</f>
        <v>0</v>
      </c>
      <c r="AR439" s="172">
        <f>S452</f>
        <v>0</v>
      </c>
      <c r="AS439" s="172"/>
      <c r="AT439" s="171">
        <f>IF(SUM(Q453:S453)&gt;0,SUM(Q453:S453),0)</f>
        <v>0</v>
      </c>
      <c r="AU439" s="171">
        <f>IF(SUM(U453)&gt;0,SUM(U453),0)</f>
        <v>0</v>
      </c>
      <c r="AV439" s="172">
        <f>Q453</f>
        <v>0</v>
      </c>
      <c r="AW439" s="172">
        <f>R453</f>
        <v>0</v>
      </c>
      <c r="AX439" s="172">
        <f>S453</f>
        <v>0</v>
      </c>
      <c r="AY439" s="172"/>
      <c r="AZ439" s="171">
        <f>IF(SUM(Q454:S454)&gt;0,SUM(Q454:S454),0)</f>
        <v>0</v>
      </c>
      <c r="BA439" s="171">
        <f>IF(SUM(U454)&gt;0,SUM(U454),0)</f>
        <v>0</v>
      </c>
      <c r="BB439" s="172">
        <f>Q454</f>
        <v>0</v>
      </c>
      <c r="BC439" s="172">
        <f>R454</f>
        <v>0</v>
      </c>
      <c r="BD439" s="172">
        <f>S454</f>
        <v>0</v>
      </c>
      <c r="BE439" s="172"/>
      <c r="BF439" s="171">
        <f>IF(SUM(Q455:S455)&gt;0,SUM(Q455:S455),0)</f>
        <v>0</v>
      </c>
      <c r="BG439" s="171">
        <f>IF(SUM(U455)&gt;0,SUM(U455),0)</f>
        <v>0</v>
      </c>
      <c r="BH439" s="172">
        <f>Q455</f>
        <v>0</v>
      </c>
      <c r="BI439" s="172">
        <f>R455</f>
        <v>0</v>
      </c>
      <c r="BJ439" s="172">
        <f>S455</f>
        <v>0</v>
      </c>
      <c r="BK439" s="172"/>
      <c r="BL439" s="171">
        <f>IF(SUM(Q456:S456)&gt;0,SUM(Q456:S456),0)</f>
        <v>0</v>
      </c>
      <c r="BM439" s="171">
        <f>IF(SUM(U456)&gt;0,SUM(U456),0)</f>
        <v>0</v>
      </c>
      <c r="BN439" s="172">
        <f>Q456</f>
        <v>0</v>
      </c>
      <c r="BO439" s="172">
        <f>R456</f>
        <v>0</v>
      </c>
      <c r="BP439" s="172">
        <f>S456</f>
        <v>0</v>
      </c>
      <c r="BQ439" s="172"/>
      <c r="BR439" s="171">
        <f>IF(SUM(Q457:S457)&gt;0,SUM(Q457:S457),0)</f>
        <v>0</v>
      </c>
      <c r="BS439" s="171">
        <f>IF(SUM(U457)&gt;0,SUM(U457),0)</f>
        <v>0</v>
      </c>
      <c r="BT439" s="172">
        <f>Q457</f>
        <v>0</v>
      </c>
      <c r="BU439" s="172">
        <f>R457</f>
        <v>0</v>
      </c>
      <c r="BV439" s="172">
        <f>S457</f>
        <v>0</v>
      </c>
      <c r="BW439" s="172"/>
      <c r="BX439" s="171">
        <f>IF(SUM(Q458:S458)&gt;0,SUM(Q458:S458),0)</f>
        <v>0</v>
      </c>
      <c r="BY439" s="171">
        <f>IF(SUM(U458)&gt;0,SUM(U458),0)</f>
        <v>0</v>
      </c>
      <c r="BZ439" s="172">
        <f>Q458</f>
        <v>0</v>
      </c>
      <c r="CA439" s="172">
        <f>R458</f>
        <v>0</v>
      </c>
      <c r="CB439" s="172">
        <f>S458</f>
        <v>0</v>
      </c>
      <c r="CC439" s="172"/>
      <c r="CD439" s="171">
        <f>IF(SUM(Q459:S459)&gt;0,SUM(Q459:S459),0)</f>
        <v>0</v>
      </c>
      <c r="CE439" s="171">
        <f>IF(SUM(U459)&gt;0,SUM(U459),0)</f>
        <v>0</v>
      </c>
      <c r="CF439" s="172">
        <f>Q459</f>
        <v>0</v>
      </c>
      <c r="CG439" s="172">
        <f>R459</f>
        <v>0</v>
      </c>
      <c r="CH439" s="172">
        <f>S459</f>
        <v>0</v>
      </c>
      <c r="CI439" s="172"/>
      <c r="CJ439" s="171">
        <f>IF(SUM(Q460:S460)&gt;0,SUM(Q460:S460),0)</f>
        <v>0</v>
      </c>
      <c r="CK439" s="171">
        <f>IF(SUM(U460)&gt;0,SUM(U460),0)</f>
        <v>0</v>
      </c>
      <c r="CL439" s="172">
        <f>Q460</f>
        <v>0</v>
      </c>
      <c r="CM439" s="172">
        <f>R460</f>
        <v>0</v>
      </c>
      <c r="CN439" s="172">
        <f>S460</f>
        <v>0</v>
      </c>
      <c r="CO439" s="172"/>
      <c r="CP439" s="171">
        <f>IF(SUM(Q461:S461)&gt;0,SUM(Q461:S461),0)</f>
        <v>124</v>
      </c>
      <c r="CQ439" s="171">
        <f>IF(SUM(U461)&gt;0,SUM(U461),0)</f>
        <v>0</v>
      </c>
      <c r="CR439" s="172">
        <f>Q461</f>
        <v>60</v>
      </c>
      <c r="CS439" s="172">
        <f>R461</f>
        <v>27</v>
      </c>
      <c r="CT439" s="172">
        <f>S461</f>
        <v>37</v>
      </c>
      <c r="CU439" s="172"/>
      <c r="CV439" s="171">
        <f>IF(SUM(Q462:S462)&gt;0,SUM(Q462:S462),0)</f>
        <v>133</v>
      </c>
      <c r="CW439" s="171">
        <f>IF(SUM(U462)&gt;0,SUM(U462),0)</f>
        <v>0</v>
      </c>
      <c r="CX439" s="172">
        <f>Q462</f>
        <v>66</v>
      </c>
      <c r="CY439" s="172">
        <f>R462</f>
        <v>37</v>
      </c>
      <c r="CZ439" s="172">
        <f>S462</f>
        <v>30</v>
      </c>
      <c r="DA439" s="172"/>
      <c r="DB439" s="171">
        <f>IF(SUM(Q463:S463)&gt;0,SUM(Q463:S463),0)</f>
        <v>0</v>
      </c>
      <c r="DC439" s="171">
        <f>IF(SUM(U463)&gt;0,SUM(U463),0)</f>
        <v>0</v>
      </c>
      <c r="DD439" s="172">
        <f>Q463</f>
        <v>0</v>
      </c>
      <c r="DE439" s="172">
        <f>R463</f>
        <v>0</v>
      </c>
      <c r="DF439" s="172">
        <f>S463</f>
        <v>0</v>
      </c>
      <c r="DG439" s="172"/>
      <c r="DH439" s="171">
        <f>IF(SUM(Q464:S464)&gt;0,SUM(Q464:S464),0)</f>
        <v>0</v>
      </c>
      <c r="DI439" s="171">
        <f>IF(SUM(U464)&gt;0,SUM(U464),0)</f>
        <v>0</v>
      </c>
      <c r="DJ439" s="172">
        <f>Q464</f>
        <v>0</v>
      </c>
      <c r="DK439" s="172">
        <f>R464</f>
        <v>0</v>
      </c>
      <c r="DL439" s="172">
        <f>S464</f>
        <v>0</v>
      </c>
      <c r="DM439" s="172"/>
      <c r="DN439" s="148">
        <f>IF(SUM(Q465:S465)&gt;0,SUM(Q465:S465),0)</f>
        <v>0</v>
      </c>
      <c r="DO439" s="148">
        <f>IF(SUM(U465)&gt;0,SUM(U464),0)</f>
        <v>0</v>
      </c>
      <c r="DP439" s="172">
        <f>Q465</f>
        <v>0</v>
      </c>
      <c r="DQ439" s="172">
        <f>R465</f>
        <v>0</v>
      </c>
      <c r="DR439" s="172">
        <f>S465</f>
        <v>0</v>
      </c>
      <c r="DS439" s="173"/>
      <c r="DT439" s="148">
        <f>IF(SUM(Q466:S466)&gt;0,SUM(Q466:S466),0)</f>
        <v>0</v>
      </c>
      <c r="DU439" s="148">
        <f>IF(SUM(U466)&gt;0,SUM(U466),0)</f>
        <v>0</v>
      </c>
      <c r="DV439" s="172">
        <f>Q466</f>
        <v>0</v>
      </c>
      <c r="DW439" s="172">
        <f>R466</f>
        <v>0</v>
      </c>
      <c r="DX439" s="172">
        <f>S466</f>
        <v>0</v>
      </c>
      <c r="DY439" s="173"/>
      <c r="DZ439" s="148">
        <f>LARGE((DT439,DN439,DH439,DB439,CV439,CP439,CJ439,CD439,BX439,BR439,BL439,BF439,AZ439,AT439,AN439,AH439),1)</f>
        <v>133</v>
      </c>
      <c r="EA439" s="148">
        <f>LARGE((AJ439,AP439,AV439,BB439,BH439,BN439,BT439,BZ439,CF439,CL439,CR439,CX439,DD439,DJ439,DP439,DV439),1)</f>
        <v>66</v>
      </c>
      <c r="EB439" s="148">
        <f>LARGE((AK439,AQ439,AW439,BC439,BI439,BO439,BU439,CA439,CG439,CM439,CS439,CY439,DE439,DK439,DQ439,DW439),1)</f>
        <v>37</v>
      </c>
      <c r="EC439" s="148">
        <f>LARGE((AL439,AR439,AX439,BD439,BJ439,BP439,BV439,CB439,CH439,CN439,CT439,CZ439,DF439,DL439,DR439,DX439),1)</f>
        <v>37</v>
      </c>
    </row>
    <row r="440" spans="1:133" x14ac:dyDescent="0.2">
      <c r="A440" s="175" t="s">
        <v>266</v>
      </c>
      <c r="B440" s="176">
        <v>93</v>
      </c>
      <c r="C440" s="177">
        <v>68</v>
      </c>
      <c r="D440" s="178">
        <v>76</v>
      </c>
      <c r="E440" s="165">
        <f t="shared" si="226"/>
        <v>237</v>
      </c>
      <c r="F440" s="166">
        <v>3</v>
      </c>
      <c r="G440" s="176">
        <v>89</v>
      </c>
      <c r="H440" s="177">
        <v>58</v>
      </c>
      <c r="I440" s="180">
        <v>55</v>
      </c>
      <c r="J440" s="165">
        <f t="shared" si="227"/>
        <v>202</v>
      </c>
      <c r="K440" s="166">
        <v>3</v>
      </c>
      <c r="L440" s="176">
        <v>86</v>
      </c>
      <c r="M440" s="177">
        <v>59</v>
      </c>
      <c r="N440" s="180">
        <v>89</v>
      </c>
      <c r="O440" s="165">
        <f t="shared" si="228"/>
        <v>234</v>
      </c>
      <c r="P440" s="166">
        <v>4</v>
      </c>
      <c r="Q440" s="176">
        <v>74</v>
      </c>
      <c r="R440" s="177">
        <v>47</v>
      </c>
      <c r="S440" s="177">
        <v>51</v>
      </c>
      <c r="T440" s="165">
        <f t="shared" si="229"/>
        <v>172</v>
      </c>
      <c r="U440" s="166">
        <v>1</v>
      </c>
      <c r="V440" s="176"/>
      <c r="W440" s="177"/>
      <c r="X440" s="177"/>
      <c r="Y440" s="165" t="str">
        <f t="shared" si="230"/>
        <v/>
      </c>
      <c r="Z440" s="166"/>
      <c r="AA440" s="167">
        <f>IF(SUM(E440,J440,O440,T440,Y440,Y460,T460,O460,J460,E460,E480,J480,O480,T480,Y480)&gt;0,(LARGE((E440,J440,O440,T440,Y440,Y460,T460,O460,J460,E460,E480,J480,O480,T480,Y480),1)+LARGE((E440,J440,O440,T440,Y440,Y460,T460,O460,J460,E460,E480,J480,O480,T480,Y480),2)+LARGE((E440,J440,O440,T440,Y440,Y460,T460,O460,J460,E460,E480,J480,O480,T480,Y480),3)+LARGE((E440,J440,O440,T440,Y440,Y460,T460,O460,J460,E460,E480,J480,O480,T480,Y480),4)),"")</f>
        <v>901</v>
      </c>
      <c r="AB440" s="179">
        <f>IF(SUM(CK462)&gt;0,SUM(CK462),"")</f>
        <v>12</v>
      </c>
      <c r="AC440" s="220"/>
      <c r="AG440" s="147"/>
      <c r="AH440" s="171">
        <f>IF(SUM(V451:X451)&gt;0,SUM(V451:X451),0)</f>
        <v>0</v>
      </c>
      <c r="AI440" s="171">
        <f>IF(SUM(Z451)&gt;0,SUM(Z451),0)</f>
        <v>0</v>
      </c>
      <c r="AJ440" s="172">
        <f>V451</f>
        <v>0</v>
      </c>
      <c r="AK440" s="172">
        <f>W451</f>
        <v>0</v>
      </c>
      <c r="AL440" s="172">
        <f>X451</f>
        <v>0</v>
      </c>
      <c r="AM440" s="172"/>
      <c r="AN440" s="171">
        <f>IF(SUM(V452:X452)&gt;0,SUM(V452:X452),0)</f>
        <v>0</v>
      </c>
      <c r="AO440" s="171">
        <f>IF(SUM(Z452)&gt;0,SUM(Z452),0)</f>
        <v>0</v>
      </c>
      <c r="AP440" s="172">
        <f>V452</f>
        <v>0</v>
      </c>
      <c r="AQ440" s="172">
        <f>W452</f>
        <v>0</v>
      </c>
      <c r="AR440" s="172">
        <f>X452</f>
        <v>0</v>
      </c>
      <c r="AS440" s="172"/>
      <c r="AT440" s="171">
        <f>IF(SUM(V453:X453)&gt;0,SUM(V453:X453),0)</f>
        <v>0</v>
      </c>
      <c r="AU440" s="171">
        <f>IF(SUM(Z453)&gt;0,SUM(Z453),0)</f>
        <v>0</v>
      </c>
      <c r="AV440" s="172">
        <f>V453</f>
        <v>0</v>
      </c>
      <c r="AW440" s="172">
        <f>W453</f>
        <v>0</v>
      </c>
      <c r="AX440" s="172">
        <f>X453</f>
        <v>0</v>
      </c>
      <c r="AY440" s="172"/>
      <c r="AZ440" s="171">
        <f>IF(SUM(V454:X454)&gt;0,SUM(V454:X454),0)</f>
        <v>0</v>
      </c>
      <c r="BA440" s="171">
        <f>IF(SUM(Z454)&gt;0,SUM(Z454),0)</f>
        <v>0</v>
      </c>
      <c r="BB440" s="172">
        <f>V454</f>
        <v>0</v>
      </c>
      <c r="BC440" s="172">
        <f>W454</f>
        <v>0</v>
      </c>
      <c r="BD440" s="172">
        <f>X454</f>
        <v>0</v>
      </c>
      <c r="BE440" s="172"/>
      <c r="BF440" s="171">
        <f>IF(SUM(V455:X455)&gt;0,SUM(V455:X455),0)</f>
        <v>0</v>
      </c>
      <c r="BG440" s="171">
        <f>IF(SUM(Z455)&gt;0,SUM(Z455),0)</f>
        <v>0</v>
      </c>
      <c r="BH440" s="172">
        <f>V455</f>
        <v>0</v>
      </c>
      <c r="BI440" s="172">
        <f>W455</f>
        <v>0</v>
      </c>
      <c r="BJ440" s="172">
        <f>X455</f>
        <v>0</v>
      </c>
      <c r="BK440" s="172"/>
      <c r="BL440" s="171">
        <f>IF(SUM(V456:X456)&gt;0,SUM(V456:X456),0)</f>
        <v>0</v>
      </c>
      <c r="BM440" s="171">
        <f>IF(SUM(Z456)&gt;0,SUM(Z456),0)</f>
        <v>0</v>
      </c>
      <c r="BN440" s="172">
        <f>V456</f>
        <v>0</v>
      </c>
      <c r="BO440" s="172">
        <f>W456</f>
        <v>0</v>
      </c>
      <c r="BP440" s="172">
        <f>X456</f>
        <v>0</v>
      </c>
      <c r="BQ440" s="172"/>
      <c r="BR440" s="171">
        <f>IF(SUM(V457:X457)&gt;0,SUM(V457:X457),0)</f>
        <v>0</v>
      </c>
      <c r="BS440" s="171">
        <f>IF(SUM(Z457)&gt;0,SUM(Z457),0)</f>
        <v>0</v>
      </c>
      <c r="BT440" s="172">
        <f>V457</f>
        <v>0</v>
      </c>
      <c r="BU440" s="172">
        <f>W457</f>
        <v>0</v>
      </c>
      <c r="BV440" s="172">
        <f>X457</f>
        <v>0</v>
      </c>
      <c r="BW440" s="172"/>
      <c r="BX440" s="171">
        <f>IF(SUM(V458:X458)&gt;0,SUM(V458:X458),0)</f>
        <v>0</v>
      </c>
      <c r="BY440" s="171">
        <f>IF(SUM(Z458)&gt;0,SUM(Z458),0)</f>
        <v>0</v>
      </c>
      <c r="BZ440" s="172">
        <f>V458</f>
        <v>0</v>
      </c>
      <c r="CA440" s="172">
        <f>W458</f>
        <v>0</v>
      </c>
      <c r="CB440" s="172">
        <f>X458</f>
        <v>0</v>
      </c>
      <c r="CC440" s="172"/>
      <c r="CD440" s="171">
        <f>IF(SUM(V459:X459)&gt;0,SUM(V459:X459),0)</f>
        <v>0</v>
      </c>
      <c r="CE440" s="171">
        <f>IF(SUM(Z459)&gt;0,SUM(Z459),0)</f>
        <v>0</v>
      </c>
      <c r="CF440" s="172">
        <f>V459</f>
        <v>0</v>
      </c>
      <c r="CG440" s="172">
        <f>W459</f>
        <v>0</v>
      </c>
      <c r="CH440" s="172">
        <f>X459</f>
        <v>0</v>
      </c>
      <c r="CI440" s="172"/>
      <c r="CJ440" s="171">
        <f>IF(SUM(V460:X460)&gt;0,SUM(V460:X460),0)</f>
        <v>0</v>
      </c>
      <c r="CK440" s="171">
        <f>IF(SUM(Z460)&gt;0,SUM(Z460),0)</f>
        <v>0</v>
      </c>
      <c r="CL440" s="172">
        <f>V460</f>
        <v>0</v>
      </c>
      <c r="CM440" s="172">
        <f>W460</f>
        <v>0</v>
      </c>
      <c r="CN440" s="172">
        <f>X460</f>
        <v>0</v>
      </c>
      <c r="CO440" s="172"/>
      <c r="CP440" s="171">
        <f>IF(SUM(V461:X461)&gt;0,SUM(V461:X461),0)</f>
        <v>0</v>
      </c>
      <c r="CQ440" s="171">
        <f>IF(SUM(Z461)&gt;0,SUM(Z461),0)</f>
        <v>0</v>
      </c>
      <c r="CR440" s="172">
        <f>V461</f>
        <v>0</v>
      </c>
      <c r="CS440" s="172">
        <f>W461</f>
        <v>0</v>
      </c>
      <c r="CT440" s="172">
        <f>X461</f>
        <v>0</v>
      </c>
      <c r="CU440" s="172"/>
      <c r="CV440" s="171">
        <f>IF(SUM(V462:X462)&gt;0,SUM(V462:X462),0)</f>
        <v>0</v>
      </c>
      <c r="CW440" s="171">
        <f>IF(SUM(Z462)&gt;0,SUM(Z462),0)</f>
        <v>0</v>
      </c>
      <c r="CX440" s="172">
        <f>V462</f>
        <v>0</v>
      </c>
      <c r="CY440" s="172">
        <f>W462</f>
        <v>0</v>
      </c>
      <c r="CZ440" s="172">
        <f>X462</f>
        <v>0</v>
      </c>
      <c r="DA440" s="172"/>
      <c r="DB440" s="171">
        <f>IF(SUM(V462:X463)&gt;0,SUM(V463:X463),0)</f>
        <v>0</v>
      </c>
      <c r="DC440" s="171">
        <f>IF(SUM(Z463)&gt;0,SUM(Z463),0)</f>
        <v>0</v>
      </c>
      <c r="DD440" s="172">
        <f>V463</f>
        <v>0</v>
      </c>
      <c r="DE440" s="172">
        <f>W463</f>
        <v>0</v>
      </c>
      <c r="DF440" s="172">
        <f>X463</f>
        <v>0</v>
      </c>
      <c r="DG440" s="172"/>
      <c r="DH440" s="171">
        <f>IF(SUM(V464:X464)&gt;0,SUM(V464:X464),0)</f>
        <v>0</v>
      </c>
      <c r="DI440" s="171">
        <f>IF(SUM(Z464)&gt;0,SUM(Z464),0)</f>
        <v>0</v>
      </c>
      <c r="DJ440" s="172">
        <f>V464</f>
        <v>0</v>
      </c>
      <c r="DK440" s="172">
        <f>W464</f>
        <v>0</v>
      </c>
      <c r="DL440" s="172">
        <f>X464</f>
        <v>0</v>
      </c>
      <c r="DM440" s="172"/>
      <c r="DN440" s="148">
        <f>IF(SUM(V465:X465)&gt;0,SUM(V465:X465),0)</f>
        <v>0</v>
      </c>
      <c r="DO440" s="148">
        <f>IF(SUM(Z465)&gt;0,SUM(Z464),0)</f>
        <v>0</v>
      </c>
      <c r="DP440" s="172">
        <f>V465</f>
        <v>0</v>
      </c>
      <c r="DQ440" s="172">
        <f>W465</f>
        <v>0</v>
      </c>
      <c r="DR440" s="172">
        <f>X465</f>
        <v>0</v>
      </c>
      <c r="DS440" s="173"/>
      <c r="DT440" s="148">
        <f>IF(SUM(V466:X466)&gt;0,SUM(V466:X466),0)</f>
        <v>0</v>
      </c>
      <c r="DU440" s="148">
        <f>IF(SUM(Z466)&gt;0,SUM(Z466),0)</f>
        <v>0</v>
      </c>
      <c r="DV440" s="172">
        <f>V466</f>
        <v>0</v>
      </c>
      <c r="DW440" s="172">
        <f>W466</f>
        <v>0</v>
      </c>
      <c r="DX440" s="172">
        <f>X466</f>
        <v>0</v>
      </c>
      <c r="DY440" s="173"/>
      <c r="DZ440" s="148">
        <f>LARGE((DT440,DN440,DH440,DB440,CV440,CP440,CJ440,CD440,BX440,BR440,BL440,BF440,AZ440,AT440,AN440,AH440),1)</f>
        <v>0</v>
      </c>
      <c r="EA440" s="148">
        <f>LARGE((AJ440,AP440,AV440,BB440,BH440,BN440,BT440,BZ440,CF440,CL440,CR440,CX440,DD440,DJ440,DP440,DV440),1)</f>
        <v>0</v>
      </c>
      <c r="EB440" s="148">
        <f>LARGE((AK440,AQ440,AW440,BC440,BI440,BO440,BU440,CA440,CG440,CM440,CS440,CY440,DE440,DK440,DQ440,DW440),1)</f>
        <v>0</v>
      </c>
      <c r="EC440" s="148">
        <f>LARGE((AL440,AR440,AX440,BD440,BJ440,BP440,BV440,CB440,CH440,CN440,CT440,CZ440,DF440,DL440,DR440,DX440),1)</f>
        <v>0</v>
      </c>
    </row>
    <row r="441" spans="1:133" x14ac:dyDescent="0.2">
      <c r="A441" s="175" t="s">
        <v>258</v>
      </c>
      <c r="B441" s="176">
        <v>94</v>
      </c>
      <c r="C441" s="177">
        <v>60</v>
      </c>
      <c r="D441" s="178">
        <v>80</v>
      </c>
      <c r="E441" s="165">
        <f t="shared" si="226"/>
        <v>234</v>
      </c>
      <c r="F441" s="166">
        <v>2</v>
      </c>
      <c r="G441" s="176">
        <v>73</v>
      </c>
      <c r="H441" s="177">
        <v>33</v>
      </c>
      <c r="I441" s="180">
        <v>67</v>
      </c>
      <c r="J441" s="165">
        <f t="shared" si="227"/>
        <v>173</v>
      </c>
      <c r="K441" s="166">
        <v>0</v>
      </c>
      <c r="L441" s="176">
        <v>81</v>
      </c>
      <c r="M441" s="177">
        <v>61</v>
      </c>
      <c r="N441" s="180">
        <v>78</v>
      </c>
      <c r="O441" s="165">
        <f t="shared" si="228"/>
        <v>220</v>
      </c>
      <c r="P441" s="166">
        <v>3</v>
      </c>
      <c r="Q441" s="176"/>
      <c r="R441" s="177"/>
      <c r="S441" s="180"/>
      <c r="T441" s="165" t="str">
        <f t="shared" si="229"/>
        <v/>
      </c>
      <c r="U441" s="166"/>
      <c r="V441" s="176"/>
      <c r="W441" s="177"/>
      <c r="X441" s="180"/>
      <c r="Y441" s="165" t="str">
        <f t="shared" si="230"/>
        <v/>
      </c>
      <c r="Z441" s="166"/>
      <c r="AA441" s="167" t="s">
        <v>503</v>
      </c>
      <c r="AB441" s="179" t="str">
        <f>IF(SUM(CQ462)&gt;0,SUM(CQ462),"")</f>
        <v/>
      </c>
      <c r="AC441" s="220"/>
      <c r="AG441" s="147"/>
      <c r="AH441" s="171">
        <f>IF(SUM(B471:D471)&gt;0,SUM(B471:D471),0)</f>
        <v>0</v>
      </c>
      <c r="AI441" s="171">
        <f>IF(SUM(F471)&gt;0,SUM(F471),0)</f>
        <v>0</v>
      </c>
      <c r="AJ441" s="172">
        <f>B471</f>
        <v>0</v>
      </c>
      <c r="AK441" s="172">
        <f>C471</f>
        <v>0</v>
      </c>
      <c r="AL441" s="172">
        <f>D471</f>
        <v>0</v>
      </c>
      <c r="AM441" s="172"/>
      <c r="AN441" s="171">
        <f>IF(SUM(B472:D472)&gt;0,SUM(B472:D472),0)</f>
        <v>0</v>
      </c>
      <c r="AO441" s="171">
        <f>IF(SUM(F472)&gt;0,SUM(F472),0)</f>
        <v>0</v>
      </c>
      <c r="AP441" s="172">
        <f>B472</f>
        <v>0</v>
      </c>
      <c r="AQ441" s="172">
        <f>C472</f>
        <v>0</v>
      </c>
      <c r="AR441" s="172">
        <f>D472</f>
        <v>0</v>
      </c>
      <c r="AS441" s="172"/>
      <c r="AT441" s="171">
        <f>IF(SUM(B473:D473)&gt;0,SUM(B473:D473),0)</f>
        <v>0</v>
      </c>
      <c r="AU441" s="171">
        <f>IF(SUM(F473)&gt;0,SUM(F473),0)</f>
        <v>0</v>
      </c>
      <c r="AV441" s="172">
        <f>B473</f>
        <v>0</v>
      </c>
      <c r="AW441" s="172">
        <f>C473</f>
        <v>0</v>
      </c>
      <c r="AX441" s="172">
        <f>D473</f>
        <v>0</v>
      </c>
      <c r="AY441" s="172"/>
      <c r="AZ441" s="171">
        <f>IF(SUM(B474:D474)&gt;0,SUM(B474:D474),0)</f>
        <v>0</v>
      </c>
      <c r="BA441" s="171">
        <f>IF(SUM(F474)&gt;0,SUM(F474),0)</f>
        <v>0</v>
      </c>
      <c r="BB441" s="172">
        <f>B474</f>
        <v>0</v>
      </c>
      <c r="BC441" s="172">
        <f>C474</f>
        <v>0</v>
      </c>
      <c r="BD441" s="172">
        <f>D474</f>
        <v>0</v>
      </c>
      <c r="BE441" s="172"/>
      <c r="BF441" s="171">
        <f>IF(SUM(B475:D475)&gt;0,SUM(B475:D475),0)</f>
        <v>0</v>
      </c>
      <c r="BG441" s="171">
        <f>IF(SUM(F475)&gt;0,SUM(F475),0)</f>
        <v>0</v>
      </c>
      <c r="BH441" s="172">
        <f>B475</f>
        <v>0</v>
      </c>
      <c r="BI441" s="172">
        <f>C475</f>
        <v>0</v>
      </c>
      <c r="BJ441" s="172">
        <f>D475</f>
        <v>0</v>
      </c>
      <c r="BK441" s="172"/>
      <c r="BL441" s="171">
        <f>IF(SUM(B476:D476)&gt;0,SUM(B476:D476),0)</f>
        <v>0</v>
      </c>
      <c r="BM441" s="171">
        <f>IF(SUM(F476)&gt;0,SUM(F476),0)</f>
        <v>0</v>
      </c>
      <c r="BN441" s="172">
        <f>B476</f>
        <v>0</v>
      </c>
      <c r="BO441" s="172">
        <f>C476</f>
        <v>0</v>
      </c>
      <c r="BP441" s="172">
        <f>D476</f>
        <v>0</v>
      </c>
      <c r="BQ441" s="172"/>
      <c r="BR441" s="171">
        <f>IF(SUM(B477:D477)&gt;0,SUM(B477:D477),0)</f>
        <v>0</v>
      </c>
      <c r="BS441" s="171">
        <f>IF(SUM(F477)&gt;0,SUM(F477),0)</f>
        <v>0</v>
      </c>
      <c r="BT441" s="172">
        <f>B477</f>
        <v>0</v>
      </c>
      <c r="BU441" s="172">
        <f>C477</f>
        <v>0</v>
      </c>
      <c r="BV441" s="172">
        <f>D477</f>
        <v>0</v>
      </c>
      <c r="BW441" s="172"/>
      <c r="BX441" s="171">
        <f>IF(SUM(B478:D478)&gt;0,SUM(B478:D478),0)</f>
        <v>0</v>
      </c>
      <c r="BY441" s="171">
        <f>IF(SUM(F478)&gt;0,SUM(F478),0)</f>
        <v>0</v>
      </c>
      <c r="BZ441" s="172">
        <f>B478</f>
        <v>0</v>
      </c>
      <c r="CA441" s="172">
        <f>C478</f>
        <v>0</v>
      </c>
      <c r="CB441" s="172">
        <f>D478</f>
        <v>0</v>
      </c>
      <c r="CC441" s="172"/>
      <c r="CD441" s="171">
        <f>IF(SUM(B479:D479)&gt;0,SUM(B479:D479),0)</f>
        <v>0</v>
      </c>
      <c r="CE441" s="171">
        <f>IF(SUM(F479)&gt;0,SUM(F479),0)</f>
        <v>0</v>
      </c>
      <c r="CF441" s="172">
        <f>B479</f>
        <v>0</v>
      </c>
      <c r="CG441" s="172">
        <f>C479</f>
        <v>0</v>
      </c>
      <c r="CH441" s="172">
        <f>D479</f>
        <v>0</v>
      </c>
      <c r="CI441" s="172"/>
      <c r="CJ441" s="171">
        <f>IF(SUM(B480:D480)&gt;0,SUM(B480:D480),0)</f>
        <v>0</v>
      </c>
      <c r="CK441" s="171">
        <f>IF(SUM(F480)&gt;0,SUM(F480),0)</f>
        <v>0</v>
      </c>
      <c r="CL441" s="172">
        <f>B480</f>
        <v>0</v>
      </c>
      <c r="CM441" s="172">
        <f>C480</f>
        <v>0</v>
      </c>
      <c r="CN441" s="172">
        <f>D480</f>
        <v>0</v>
      </c>
      <c r="CO441" s="172"/>
      <c r="CP441" s="171">
        <f>IF(SUM(B481:D481)&gt;0,SUM(B481:D481),0)</f>
        <v>0</v>
      </c>
      <c r="CQ441" s="171">
        <f>IF(SUM(F481)&gt;0,SUM(F481),0)</f>
        <v>0</v>
      </c>
      <c r="CR441" s="172">
        <f>B481</f>
        <v>0</v>
      </c>
      <c r="CS441" s="172">
        <f>C481</f>
        <v>0</v>
      </c>
      <c r="CT441" s="172">
        <f>D481</f>
        <v>0</v>
      </c>
      <c r="CU441" s="172"/>
      <c r="CV441" s="171">
        <f>IF(SUM(B482:D482)&gt;0,SUM(B482:D482),0)</f>
        <v>0</v>
      </c>
      <c r="CW441" s="171">
        <f>IF(SUM(F482)&gt;0,SUM(F482),0)</f>
        <v>0</v>
      </c>
      <c r="CX441" s="172">
        <f>B482</f>
        <v>0</v>
      </c>
      <c r="CY441" s="172">
        <f>C482</f>
        <v>0</v>
      </c>
      <c r="CZ441" s="172">
        <f>D482</f>
        <v>0</v>
      </c>
      <c r="DA441" s="172"/>
      <c r="DB441" s="171">
        <f>IF(SUM(B483:D483)&gt;0,SUM(B483:D483),0)</f>
        <v>0</v>
      </c>
      <c r="DC441" s="171">
        <f>IF(SUM(F483)&gt;0,SUM(F483),0)</f>
        <v>0</v>
      </c>
      <c r="DD441" s="172">
        <f>B483</f>
        <v>0</v>
      </c>
      <c r="DE441" s="172">
        <f>C483</f>
        <v>0</v>
      </c>
      <c r="DF441" s="172">
        <f>D483</f>
        <v>0</v>
      </c>
      <c r="DG441" s="172"/>
      <c r="DH441" s="171">
        <f>IF(SUM(B484:D484)&gt;0,SUM(B484:D484),0)</f>
        <v>0</v>
      </c>
      <c r="DI441" s="171">
        <f>IF(SUM(F484)&gt;0,SUM(F484),0)</f>
        <v>0</v>
      </c>
      <c r="DJ441" s="172">
        <f>B484</f>
        <v>0</v>
      </c>
      <c r="DK441" s="172">
        <f>C484</f>
        <v>0</v>
      </c>
      <c r="DL441" s="172">
        <f>D484</f>
        <v>0</v>
      </c>
      <c r="DM441" s="172"/>
      <c r="DN441" s="148">
        <f>IF(SUM(B485:D485)&gt;0,SUM(B485:D485),0)</f>
        <v>0</v>
      </c>
      <c r="DO441" s="148">
        <f>IF(SUM(F485)&gt;0,SUM(F485),0)</f>
        <v>0</v>
      </c>
      <c r="DP441" s="172">
        <f>B485</f>
        <v>0</v>
      </c>
      <c r="DQ441" s="172">
        <f>C485</f>
        <v>0</v>
      </c>
      <c r="DR441" s="172">
        <f>D485</f>
        <v>0</v>
      </c>
      <c r="DS441" s="173"/>
      <c r="DT441" s="148">
        <f>IF(SUM(B486:D486)&gt;0,SUM(B486:D486),0)</f>
        <v>0</v>
      </c>
      <c r="DU441" s="148">
        <f>IF(SUM(F486)&gt;0,SUM(F486),0)</f>
        <v>0</v>
      </c>
      <c r="DV441" s="172">
        <f>B486</f>
        <v>0</v>
      </c>
      <c r="DW441" s="172">
        <f>C486</f>
        <v>0</v>
      </c>
      <c r="DX441" s="172">
        <f>D486</f>
        <v>0</v>
      </c>
      <c r="DY441" s="173"/>
      <c r="DZ441" s="148">
        <f>LARGE((DT441,DN441,DH441,DB441,CV441,CP441,CJ441,CD441,BX441,BR441,BL441,BF441,AZ441,AT441,AN441,AH441),1)</f>
        <v>0</v>
      </c>
      <c r="EA441" s="148">
        <f>LARGE((AJ441,AP441,AV441,BB441,BH441,BN441,BT441,BZ441,CF441,CL441,CR441,CX441,DD441,DJ441,DP441,DV441),1)</f>
        <v>0</v>
      </c>
      <c r="EB441" s="148">
        <f>LARGE((AK441,AQ441,AW441,BC441,BI441,BO441,BU441,CA441,CG441,CM441,CS441,CY441,DE441,DK441,DQ441,DW441),1)</f>
        <v>0</v>
      </c>
      <c r="EC441" s="148">
        <f>LARGE((AL441,AR441,AX441,BD441,BJ441,BP441,BV441,CB441,CH441,CN441,CT441,CZ441,DF441,DL441,DR441,DX441),1)</f>
        <v>0</v>
      </c>
    </row>
    <row r="442" spans="1:133" x14ac:dyDescent="0.2">
      <c r="A442" s="175" t="s">
        <v>253</v>
      </c>
      <c r="B442" s="176">
        <v>89</v>
      </c>
      <c r="C442" s="177">
        <v>72</v>
      </c>
      <c r="D442" s="178">
        <v>82</v>
      </c>
      <c r="E442" s="165">
        <f t="shared" si="226"/>
        <v>243</v>
      </c>
      <c r="F442" s="166">
        <v>4</v>
      </c>
      <c r="G442" s="176">
        <v>76</v>
      </c>
      <c r="H442" s="177">
        <v>49</v>
      </c>
      <c r="I442" s="180">
        <v>28</v>
      </c>
      <c r="J442" s="165">
        <f t="shared" si="227"/>
        <v>153</v>
      </c>
      <c r="K442" s="166">
        <v>0</v>
      </c>
      <c r="L442" s="176">
        <v>80</v>
      </c>
      <c r="M442" s="177">
        <v>65</v>
      </c>
      <c r="N442" s="180">
        <v>65</v>
      </c>
      <c r="O442" s="165">
        <f t="shared" si="228"/>
        <v>210</v>
      </c>
      <c r="P442" s="166">
        <v>1</v>
      </c>
      <c r="Q442" s="176"/>
      <c r="R442" s="177"/>
      <c r="S442" s="180"/>
      <c r="T442" s="165" t="str">
        <f t="shared" si="229"/>
        <v/>
      </c>
      <c r="U442" s="166"/>
      <c r="V442" s="176"/>
      <c r="W442" s="177"/>
      <c r="X442" s="180"/>
      <c r="Y442" s="165" t="str">
        <f t="shared" si="230"/>
        <v/>
      </c>
      <c r="Z442" s="166"/>
      <c r="AA442" s="167">
        <f>IF(SUM(E442,J442,O442,T442,Y442,Y462,T462,O462,J462,E462,E482,J482,O482,T482,Y482)&gt;0,(LARGE((E442,J442,O442,T442,Y442,Y462,T462,O462,J462,E462,E482,J482,O482,T482,Y482),1)+LARGE((E442,J442,O442,T442,Y442,Y462,T462,O462,J462,E462,E482,J482,O482,T482,Y482),2)+LARGE((E442,J442,O442,T442,Y442,Y462,T462,O462,J462,E462,E482,J482,O482,T482,Y482),3)+LARGE((E442,J442,O442,T442,Y442,Y462,T462,O462,J462,E462,E482,J482,O482,T482,Y482),4)),"")</f>
        <v>793</v>
      </c>
      <c r="AB442" s="179">
        <f>IF(SUM(CW462)&gt;0,SUM(CW462),"")</f>
        <v>5</v>
      </c>
      <c r="AC442" s="220"/>
      <c r="AG442" s="147"/>
      <c r="AH442" s="171">
        <f>IF(SUM(G471:I471)&gt;0,SUM(G471:I471),0)</f>
        <v>0</v>
      </c>
      <c r="AI442" s="171">
        <f>IF(SUM(K471)&gt;0,SUM(K471),0)</f>
        <v>0</v>
      </c>
      <c r="AJ442" s="172">
        <f>G471</f>
        <v>0</v>
      </c>
      <c r="AK442" s="172">
        <f>H471</f>
        <v>0</v>
      </c>
      <c r="AL442" s="172">
        <f>I471</f>
        <v>0</v>
      </c>
      <c r="AM442" s="172"/>
      <c r="AN442" s="171">
        <f>IF(SUM(G472:I472)&gt;0,SUM(G472:I472),0)</f>
        <v>0</v>
      </c>
      <c r="AO442" s="171">
        <f>IF(SUM(K472)&gt;0,SUM(K472),0)</f>
        <v>0</v>
      </c>
      <c r="AP442" s="172">
        <f>G472</f>
        <v>0</v>
      </c>
      <c r="AQ442" s="172">
        <f>H472</f>
        <v>0</v>
      </c>
      <c r="AR442" s="172">
        <f>I472</f>
        <v>0</v>
      </c>
      <c r="AS442" s="172"/>
      <c r="AT442" s="171">
        <f>IF(SUM(G473:I473)&gt;0,SUM(G473:I473),0)</f>
        <v>0</v>
      </c>
      <c r="AU442" s="171">
        <f>IF(SUM(K473)&gt;0,SUM(K473),0)</f>
        <v>0</v>
      </c>
      <c r="AV442" s="172">
        <f>G473</f>
        <v>0</v>
      </c>
      <c r="AW442" s="172">
        <f>H473</f>
        <v>0</v>
      </c>
      <c r="AX442" s="172">
        <f>I473</f>
        <v>0</v>
      </c>
      <c r="AY442" s="172"/>
      <c r="AZ442" s="171">
        <f>IF(SUM(G474:I474)&gt;0,SUM(G474:I474),0)</f>
        <v>0</v>
      </c>
      <c r="BA442" s="171">
        <f>IF(SUM(K474)&gt;0,SUM(K474),0)</f>
        <v>0</v>
      </c>
      <c r="BB442" s="172">
        <f>G474</f>
        <v>0</v>
      </c>
      <c r="BC442" s="172">
        <f>H474</f>
        <v>0</v>
      </c>
      <c r="BD442" s="172">
        <f>I474</f>
        <v>0</v>
      </c>
      <c r="BE442" s="172"/>
      <c r="BF442" s="171">
        <f>IF(SUM(G475:I475)&gt;0,SUM(G475:I475),0)</f>
        <v>0</v>
      </c>
      <c r="BG442" s="171">
        <f>IF(SUM(K475)&gt;0,SUM(K475),0)</f>
        <v>0</v>
      </c>
      <c r="BH442" s="172">
        <f>G475</f>
        <v>0</v>
      </c>
      <c r="BI442" s="172">
        <f>H475</f>
        <v>0</v>
      </c>
      <c r="BJ442" s="172">
        <f>I475</f>
        <v>0</v>
      </c>
      <c r="BK442" s="172"/>
      <c r="BL442" s="171">
        <f>IF(SUM(G476:I476)&gt;0,SUM(G476:I476),0)</f>
        <v>0</v>
      </c>
      <c r="BM442" s="171">
        <f>IF(SUM(K476)&gt;0,SUM(K476),0)</f>
        <v>0</v>
      </c>
      <c r="BN442" s="172">
        <f>G476</f>
        <v>0</v>
      </c>
      <c r="BO442" s="172">
        <f>H476</f>
        <v>0</v>
      </c>
      <c r="BP442" s="172">
        <f>I476</f>
        <v>0</v>
      </c>
      <c r="BQ442" s="172"/>
      <c r="BR442" s="171">
        <f>IF(SUM(G477:I477)&gt;0,SUM(G477:I477),0)</f>
        <v>0</v>
      </c>
      <c r="BS442" s="171">
        <f>IF(SUM(K477)&gt;0,SUM(K477),0)</f>
        <v>0</v>
      </c>
      <c r="BT442" s="172">
        <f>G477</f>
        <v>0</v>
      </c>
      <c r="BU442" s="172">
        <f>H477</f>
        <v>0</v>
      </c>
      <c r="BV442" s="172">
        <f>I477</f>
        <v>0</v>
      </c>
      <c r="BW442" s="172"/>
      <c r="BX442" s="171">
        <f>IF(SUM(G478:I478)&gt;0,SUM(G478:I478),0)</f>
        <v>0</v>
      </c>
      <c r="BY442" s="171">
        <f>IF(SUM(K478)&gt;0,SUM(K478),0)</f>
        <v>0</v>
      </c>
      <c r="BZ442" s="172">
        <f>G478</f>
        <v>0</v>
      </c>
      <c r="CA442" s="172">
        <f>H478</f>
        <v>0</v>
      </c>
      <c r="CB442" s="172">
        <f>I478</f>
        <v>0</v>
      </c>
      <c r="CC442" s="172"/>
      <c r="CD442" s="171">
        <f>IF(SUM(G479:I479)&gt;0,SUM(G479:I479),0)</f>
        <v>0</v>
      </c>
      <c r="CE442" s="171">
        <f>IF(SUM(K479)&gt;0,SUM(K479),0)</f>
        <v>0</v>
      </c>
      <c r="CF442" s="172">
        <f>G479</f>
        <v>0</v>
      </c>
      <c r="CG442" s="172">
        <f>H479</f>
        <v>0</v>
      </c>
      <c r="CH442" s="172">
        <f>I479</f>
        <v>0</v>
      </c>
      <c r="CI442" s="172"/>
      <c r="CJ442" s="171">
        <f>IF(SUM(G480:I480)&gt;0,SUM(G480:I480),0)</f>
        <v>0</v>
      </c>
      <c r="CK442" s="171">
        <f>IF(SUM(K480)&gt;0,SUM(K480),0)</f>
        <v>0</v>
      </c>
      <c r="CL442" s="172">
        <f>G480</f>
        <v>0</v>
      </c>
      <c r="CM442" s="172">
        <f>H480</f>
        <v>0</v>
      </c>
      <c r="CN442" s="172">
        <f>I480</f>
        <v>0</v>
      </c>
      <c r="CO442" s="172"/>
      <c r="CP442" s="171">
        <f>IF(SUM(G481:I481)&gt;0,SUM(G481:I481),0)</f>
        <v>0</v>
      </c>
      <c r="CQ442" s="171">
        <f>IF(SUM(K481)&gt;0,SUM(K481),0)</f>
        <v>0</v>
      </c>
      <c r="CR442" s="172">
        <f>G481</f>
        <v>0</v>
      </c>
      <c r="CS442" s="172">
        <f>H481</f>
        <v>0</v>
      </c>
      <c r="CT442" s="172">
        <f>I481</f>
        <v>0</v>
      </c>
      <c r="CU442" s="172"/>
      <c r="CV442" s="171">
        <f>IF(SUM(G482:I482)&gt;0,SUM(G482:I482),0)</f>
        <v>0</v>
      </c>
      <c r="CW442" s="171">
        <f>IF(SUM(K482)&gt;0,SUM(K482),0)</f>
        <v>0</v>
      </c>
      <c r="CX442" s="172">
        <f>G482</f>
        <v>0</v>
      </c>
      <c r="CY442" s="172">
        <f>H482</f>
        <v>0</v>
      </c>
      <c r="CZ442" s="172">
        <f>I482</f>
        <v>0</v>
      </c>
      <c r="DA442" s="172"/>
      <c r="DB442" s="171">
        <f>IF(SUM(G483:I483)&gt;0,SUM(G483:I483),0)</f>
        <v>0</v>
      </c>
      <c r="DC442" s="171">
        <f>IF(SUM(K483)&gt;0,SUM(K483),0)</f>
        <v>0</v>
      </c>
      <c r="DD442" s="172">
        <f>G483</f>
        <v>0</v>
      </c>
      <c r="DE442" s="172">
        <f>H483</f>
        <v>0</v>
      </c>
      <c r="DF442" s="172">
        <f>I483</f>
        <v>0</v>
      </c>
      <c r="DG442" s="172"/>
      <c r="DH442" s="171">
        <f>IF(SUM(G484:I484)&gt;0,SUM(G484:I484),0)</f>
        <v>0</v>
      </c>
      <c r="DI442" s="171">
        <f>IF(SUM(K484)&gt;0,SUM(K484),0)</f>
        <v>0</v>
      </c>
      <c r="DJ442" s="172">
        <f>G484</f>
        <v>0</v>
      </c>
      <c r="DK442" s="172">
        <f>H484</f>
        <v>0</v>
      </c>
      <c r="DL442" s="172">
        <f>I484</f>
        <v>0</v>
      </c>
      <c r="DM442" s="172"/>
      <c r="DN442" s="148">
        <f>IF(SUM(G485:I485)&gt;0,SUM(G485:I485),0)</f>
        <v>0</v>
      </c>
      <c r="DO442" s="148">
        <f>IF(SUM(K485)&gt;0,SUM(K485),0)</f>
        <v>0</v>
      </c>
      <c r="DP442" s="172">
        <f>G485</f>
        <v>0</v>
      </c>
      <c r="DQ442" s="172">
        <f>H485</f>
        <v>0</v>
      </c>
      <c r="DR442" s="172">
        <f>I485</f>
        <v>0</v>
      </c>
      <c r="DS442" s="173"/>
      <c r="DT442" s="148">
        <f>IF(SUM(G486:I486)&gt;0,SUM(G486:I486),0)</f>
        <v>0</v>
      </c>
      <c r="DU442" s="148">
        <f>IF(SUM(K486)&gt;0,SUM(K486),0)</f>
        <v>0</v>
      </c>
      <c r="DV442" s="172">
        <f>G486</f>
        <v>0</v>
      </c>
      <c r="DW442" s="172">
        <f>H486</f>
        <v>0</v>
      </c>
      <c r="DX442" s="172">
        <f>I486</f>
        <v>0</v>
      </c>
      <c r="DY442" s="173"/>
      <c r="DZ442" s="148">
        <f>LARGE((DT442,DN442,DH442,DB442,CV442,CP442,CJ442,CD442,BX442,BR442,BL442,BF442,AZ442,AT442,AN442,AH442),1)</f>
        <v>0</v>
      </c>
      <c r="EA442" s="148">
        <f>LARGE((AJ442,AP442,AV442,BB442,BH442,BN442,BT442,BZ442,CF442,CL442,CR442,CX442,DD442,DJ442,DP442,DV442),1)</f>
        <v>0</v>
      </c>
      <c r="EB442" s="148">
        <f>LARGE((AK442,AQ442,AW442,BC442,BI442,BO442,BU442,CA442,CG442,CM442,CS442,CY442,DE442,DK442,DQ442,DW442),1)</f>
        <v>0</v>
      </c>
      <c r="EC442" s="148">
        <f>LARGE((AL442,AR442,AX442,BD442,BJ442,BP442,BV442,CB442,CH442,CN442,CT442,CZ442,DF442,DL442,DR442,DX442),1)</f>
        <v>0</v>
      </c>
    </row>
    <row r="443" spans="1:133" x14ac:dyDescent="0.2">
      <c r="A443" s="175" t="s">
        <v>266</v>
      </c>
      <c r="B443" s="176">
        <v>94</v>
      </c>
      <c r="C443" s="177">
        <v>75</v>
      </c>
      <c r="D443" s="178">
        <v>82</v>
      </c>
      <c r="E443" s="165">
        <f t="shared" si="226"/>
        <v>251</v>
      </c>
      <c r="F443" s="166">
        <v>6</v>
      </c>
      <c r="G443" s="176">
        <v>73</v>
      </c>
      <c r="H443" s="177">
        <v>48</v>
      </c>
      <c r="I443" s="177">
        <v>65</v>
      </c>
      <c r="J443" s="165">
        <f t="shared" si="227"/>
        <v>186</v>
      </c>
      <c r="K443" s="166">
        <v>1</v>
      </c>
      <c r="L443" s="176">
        <v>84</v>
      </c>
      <c r="M443" s="177">
        <v>54</v>
      </c>
      <c r="N443" s="177">
        <v>79</v>
      </c>
      <c r="O443" s="165">
        <f t="shared" si="228"/>
        <v>217</v>
      </c>
      <c r="P443" s="166">
        <v>1</v>
      </c>
      <c r="Q443" s="176"/>
      <c r="R443" s="177"/>
      <c r="S443" s="177"/>
      <c r="T443" s="165" t="str">
        <f t="shared" si="229"/>
        <v/>
      </c>
      <c r="U443" s="166"/>
      <c r="V443" s="176"/>
      <c r="W443" s="177"/>
      <c r="X443" s="177"/>
      <c r="Y443" s="165" t="str">
        <f t="shared" si="230"/>
        <v/>
      </c>
      <c r="Z443" s="166"/>
      <c r="AA443" s="167">
        <f>IF(SUM(E443,J443,O443,T443,Y443,Y463,T463,O463,J463,E463,E483,J483,O483,T483,Y483)&gt;0,(LARGE((E443,J443,O443,T443,Y443,Y463,T463,O463,J463,E463,E483,J483,O483,T483,Y483),1)+LARGE((E443,J443,O443,T443,Y443,Y463,T463,O463,J463,E463,E483,J483,O483,T483,Y483),2)+LARGE((E443,J443,O443,T443,Y443,Y463,T463,O463,J463,E463,E483,J483,O483,T483,Y483),3)+LARGE((E443,J443,O443,T443,Y443,Y463,T463,O463,J463,E463,E483,J483,O483,T483,Y483),4)),"")</f>
        <v>877</v>
      </c>
      <c r="AB443" s="179">
        <f>IF(SUM(DC462)&gt;0,SUM(DC462),"")</f>
        <v>11</v>
      </c>
      <c r="AC443" s="220"/>
      <c r="AG443" s="147"/>
      <c r="AH443" s="171">
        <f>IF(SUM(L471:N471)&gt;0,SUM(L471:N471),0)</f>
        <v>0</v>
      </c>
      <c r="AI443" s="171">
        <f>IF(SUM(P471)&gt;0,SUM(P471),0)</f>
        <v>0</v>
      </c>
      <c r="AJ443" s="172">
        <f>L471</f>
        <v>0</v>
      </c>
      <c r="AK443" s="172">
        <f>M471</f>
        <v>0</v>
      </c>
      <c r="AL443" s="172">
        <f>N471</f>
        <v>0</v>
      </c>
      <c r="AM443" s="172"/>
      <c r="AN443" s="171">
        <f>IF(SUM(L472:N472)&gt;0,SUM(L472:N472),0)</f>
        <v>0</v>
      </c>
      <c r="AO443" s="171">
        <f>IF(SUM(P472)&gt;0,SUM(P472),0)</f>
        <v>0</v>
      </c>
      <c r="AP443" s="172">
        <f>L472</f>
        <v>0</v>
      </c>
      <c r="AQ443" s="172">
        <f>M472</f>
        <v>0</v>
      </c>
      <c r="AR443" s="172">
        <f>N472</f>
        <v>0</v>
      </c>
      <c r="AS443" s="172"/>
      <c r="AT443" s="171">
        <f>IF(SUM(L473:N473)&gt;0,SUM(L473:N473),0)</f>
        <v>0</v>
      </c>
      <c r="AU443" s="171">
        <f>IF(SUM(P473)&gt;0,SUM(P473),0)</f>
        <v>0</v>
      </c>
      <c r="AV443" s="172">
        <f>L473</f>
        <v>0</v>
      </c>
      <c r="AW443" s="172">
        <f>M473</f>
        <v>0</v>
      </c>
      <c r="AX443" s="172">
        <f>N473</f>
        <v>0</v>
      </c>
      <c r="AY443" s="172"/>
      <c r="AZ443" s="171">
        <f>IF(SUM(L474:N474)&gt;0,SUM(L474:N474),0)</f>
        <v>0</v>
      </c>
      <c r="BA443" s="171">
        <f>IF(SUM(P474)&gt;0,SUM(P474),0)</f>
        <v>0</v>
      </c>
      <c r="BB443" s="172">
        <f>L474</f>
        <v>0</v>
      </c>
      <c r="BC443" s="172">
        <f>M474</f>
        <v>0</v>
      </c>
      <c r="BD443" s="172">
        <f>N474</f>
        <v>0</v>
      </c>
      <c r="BE443" s="172"/>
      <c r="BF443" s="171">
        <f>IF(SUM(L475:N475)&gt;0,SUM(L475:N475),0)</f>
        <v>0</v>
      </c>
      <c r="BG443" s="171">
        <f>IF(SUM(P475)&gt;0,SUM(P475),0)</f>
        <v>0</v>
      </c>
      <c r="BH443" s="172">
        <f>L475</f>
        <v>0</v>
      </c>
      <c r="BI443" s="172">
        <f>M475</f>
        <v>0</v>
      </c>
      <c r="BJ443" s="172">
        <f>N475</f>
        <v>0</v>
      </c>
      <c r="BK443" s="172"/>
      <c r="BL443" s="171">
        <f>IF(SUM(L476:N476)&gt;0,SUM(L476:N476),0)</f>
        <v>0</v>
      </c>
      <c r="BM443" s="171">
        <f>IF(SUM(P476)&gt;0,SUM(P476),0)</f>
        <v>0</v>
      </c>
      <c r="BN443" s="172">
        <f>L476</f>
        <v>0</v>
      </c>
      <c r="BO443" s="172">
        <f>M476</f>
        <v>0</v>
      </c>
      <c r="BP443" s="172">
        <f>N476</f>
        <v>0</v>
      </c>
      <c r="BQ443" s="172"/>
      <c r="BR443" s="171">
        <f>IF(SUM(L477:N477)&gt;0,SUM(L477:N477),0)</f>
        <v>0</v>
      </c>
      <c r="BS443" s="171">
        <f>IF(SUM(P477)&gt;0,SUM(P477),0)</f>
        <v>0</v>
      </c>
      <c r="BT443" s="172">
        <f>L477</f>
        <v>0</v>
      </c>
      <c r="BU443" s="172">
        <f>M477</f>
        <v>0</v>
      </c>
      <c r="BV443" s="172">
        <f>N477</f>
        <v>0</v>
      </c>
      <c r="BW443" s="172"/>
      <c r="BX443" s="171">
        <f>IF(SUM(L478:N478)&gt;0,SUM(L478:N478),0)</f>
        <v>0</v>
      </c>
      <c r="BY443" s="171">
        <f>IF(SUM(P478)&gt;0,SUM(P478),0)</f>
        <v>0</v>
      </c>
      <c r="BZ443" s="172">
        <f>L478</f>
        <v>0</v>
      </c>
      <c r="CA443" s="172">
        <f>M478</f>
        <v>0</v>
      </c>
      <c r="CB443" s="172">
        <f>N478</f>
        <v>0</v>
      </c>
      <c r="CC443" s="172"/>
      <c r="CD443" s="171">
        <f>IF(SUM(L479:N479)&gt;0,SUM(L479:N479),0)</f>
        <v>0</v>
      </c>
      <c r="CE443" s="171">
        <f>IF(SUM(P479)&gt;0,SUM(P479),0)</f>
        <v>0</v>
      </c>
      <c r="CF443" s="172">
        <f>L479</f>
        <v>0</v>
      </c>
      <c r="CG443" s="172">
        <f>M479</f>
        <v>0</v>
      </c>
      <c r="CH443" s="172">
        <f>N479</f>
        <v>0</v>
      </c>
      <c r="CI443" s="172"/>
      <c r="CJ443" s="171">
        <f>IF(SUM(L480:N480)&gt;0,SUM(L480:N480),0)</f>
        <v>0</v>
      </c>
      <c r="CK443" s="171">
        <f>IF(SUM(P480)&gt;0,SUM(P480),0)</f>
        <v>0</v>
      </c>
      <c r="CL443" s="172">
        <f>L480</f>
        <v>0</v>
      </c>
      <c r="CM443" s="172">
        <f>M480</f>
        <v>0</v>
      </c>
      <c r="CN443" s="172">
        <f>N480</f>
        <v>0</v>
      </c>
      <c r="CO443" s="172"/>
      <c r="CP443" s="171">
        <f>IF(SUM(L481:N481)&gt;0,SUM(L481:N481),0)</f>
        <v>0</v>
      </c>
      <c r="CQ443" s="171">
        <f>IF(SUM(P481)&gt;0,SUM(P481),0)</f>
        <v>0</v>
      </c>
      <c r="CR443" s="172">
        <f>L481</f>
        <v>0</v>
      </c>
      <c r="CS443" s="172">
        <f>M481</f>
        <v>0</v>
      </c>
      <c r="CT443" s="172">
        <f>N481</f>
        <v>0</v>
      </c>
      <c r="CU443" s="172"/>
      <c r="CV443" s="171">
        <f>IF(SUM(L482:N482)&gt;0,SUM(L482:N482),0)</f>
        <v>0</v>
      </c>
      <c r="CW443" s="171">
        <f>IF(SUM(P482)&gt;0,SUM(P482),0)</f>
        <v>0</v>
      </c>
      <c r="CX443" s="172">
        <f>L482</f>
        <v>0</v>
      </c>
      <c r="CY443" s="172">
        <f>M482</f>
        <v>0</v>
      </c>
      <c r="CZ443" s="172">
        <f>N482</f>
        <v>0</v>
      </c>
      <c r="DA443" s="172"/>
      <c r="DB443" s="171">
        <f>IF(SUM(L483:N483)&gt;0,SUM(L483:N483),0)</f>
        <v>0</v>
      </c>
      <c r="DC443" s="171">
        <f>IF(SUM(P483)&gt;0,SUM(P483),0)</f>
        <v>0</v>
      </c>
      <c r="DD443" s="172">
        <f>L483</f>
        <v>0</v>
      </c>
      <c r="DE443" s="172">
        <f>M483</f>
        <v>0</v>
      </c>
      <c r="DF443" s="172">
        <f>N483</f>
        <v>0</v>
      </c>
      <c r="DG443" s="172"/>
      <c r="DH443" s="171">
        <f>IF(SUM(L484:N484)&gt;0,SUM(L484:N484),0)</f>
        <v>0</v>
      </c>
      <c r="DI443" s="171">
        <f>IF(SUM(P484)&gt;0,SUM(P484),0)</f>
        <v>0</v>
      </c>
      <c r="DJ443" s="172">
        <f>L484</f>
        <v>0</v>
      </c>
      <c r="DK443" s="172">
        <f>M484</f>
        <v>0</v>
      </c>
      <c r="DL443" s="172">
        <f>N484</f>
        <v>0</v>
      </c>
      <c r="DM443" s="172"/>
      <c r="DN443" s="148">
        <f>IF(SUM(L485:N485)&gt;0,SUM(L485:N485),0)</f>
        <v>0</v>
      </c>
      <c r="DO443" s="148">
        <f>IF(SUM(P485)&gt;0,SUM(P485),0)</f>
        <v>0</v>
      </c>
      <c r="DP443" s="172">
        <f>L485</f>
        <v>0</v>
      </c>
      <c r="DQ443" s="172">
        <f>M485</f>
        <v>0</v>
      </c>
      <c r="DR443" s="172">
        <f>N485</f>
        <v>0</v>
      </c>
      <c r="DS443" s="173"/>
      <c r="DT443" s="148">
        <f>IF(SUM(L486:N486)&gt;0,SUM(L486:N486),0)</f>
        <v>0</v>
      </c>
      <c r="DU443" s="148">
        <f>IF(SUM(P486)&gt;0,SUM(P486),0)</f>
        <v>0</v>
      </c>
      <c r="DV443" s="172">
        <f>L486</f>
        <v>0</v>
      </c>
      <c r="DW443" s="172">
        <f>M486</f>
        <v>0</v>
      </c>
      <c r="DX443" s="172">
        <f>N486</f>
        <v>0</v>
      </c>
      <c r="DY443" s="173"/>
      <c r="DZ443" s="148">
        <f>LARGE((DT443,DN443,DH443,DB443,CV443,CP443,CJ443,CD443,BX443,BR443,BL443,BF443,AZ443,AT443,AN443,AH443),1)</f>
        <v>0</v>
      </c>
      <c r="EA443" s="148">
        <f>LARGE((AJ443,AP443,AV443,BB443,BH443,BN443,BT443,BZ443,CF443,CL443,CR443,CX443,DD443,DJ443,DP443,DV443),1)</f>
        <v>0</v>
      </c>
      <c r="EB443" s="148">
        <f>LARGE((AK443,AQ443,AW443,BC443,BI443,BO443,BU443,CA443,CG443,CM443,CS443,CY443,DE443,DK443,DQ443,DW443),1)</f>
        <v>0</v>
      </c>
      <c r="EC443" s="148">
        <f>LARGE((AL443,AR443,AX443,BD443,BJ443,BP443,BV443,CB443,CH443,CN443,CT443,CZ443,DF443,DL443,DR443,DX443),1)</f>
        <v>0</v>
      </c>
    </row>
    <row r="444" spans="1:133" x14ac:dyDescent="0.2">
      <c r="A444" s="175" t="s">
        <v>409</v>
      </c>
      <c r="B444" s="176">
        <v>94</v>
      </c>
      <c r="C444" s="177">
        <v>78</v>
      </c>
      <c r="D444" s="178">
        <v>82</v>
      </c>
      <c r="E444" s="165">
        <f t="shared" si="226"/>
        <v>254</v>
      </c>
      <c r="F444" s="166">
        <v>6</v>
      </c>
      <c r="G444" s="176">
        <v>73</v>
      </c>
      <c r="H444" s="177">
        <v>68</v>
      </c>
      <c r="I444" s="177">
        <v>63</v>
      </c>
      <c r="J444" s="165">
        <f t="shared" si="227"/>
        <v>204</v>
      </c>
      <c r="K444" s="166">
        <v>1</v>
      </c>
      <c r="L444" s="176">
        <v>95</v>
      </c>
      <c r="M444" s="177">
        <v>66</v>
      </c>
      <c r="N444" s="177">
        <v>87</v>
      </c>
      <c r="O444" s="165">
        <f t="shared" si="228"/>
        <v>248</v>
      </c>
      <c r="P444" s="166">
        <v>7</v>
      </c>
      <c r="Q444" s="176"/>
      <c r="R444" s="177"/>
      <c r="S444" s="177"/>
      <c r="T444" s="165" t="str">
        <f t="shared" si="229"/>
        <v/>
      </c>
      <c r="U444" s="166"/>
      <c r="V444" s="176"/>
      <c r="W444" s="177"/>
      <c r="X444" s="177"/>
      <c r="Y444" s="165" t="str">
        <f t="shared" si="230"/>
        <v/>
      </c>
      <c r="Z444" s="166"/>
      <c r="AA444" s="167">
        <f>IF(SUM(E444,J444,O444,T444,Y444,Y464,T464,O464,J464,E464,E484,J484,O484,T484,Y484)&gt;0,(LARGE((E444,J444,O444,T444,Y444,Y464,T464,O464,J464,E464,E484,J484,O484,T484,Y484),1)+LARGE((E444,J444,O444,T444,Y444,Y464,T464,O464,J464,E464,E484,J484,O484,T484,Y484),2)+LARGE((E444,J444,O444,T444,Y444,Y464,T464,O464,J464,E464,E484,J484,O484,T484,Y484),3)+LARGE((E444,J444,O444,T444,Y444,Y464,T464,O464,J464,E464,E484,J484,O484,T484,Y484),4)),"")</f>
        <v>953</v>
      </c>
      <c r="AB444" s="179">
        <f>IF(SUM(DI462)&gt;0,SUM(DI462),"")</f>
        <v>17</v>
      </c>
      <c r="AC444" s="220"/>
      <c r="AG444" s="147"/>
      <c r="AH444" s="171">
        <f>IF(SUM(Q471:S471)&gt;0,SUM(Q471:S471),0)</f>
        <v>0</v>
      </c>
      <c r="AI444" s="171">
        <f>IF(SUM(U471)&gt;0,SUM(U471),0)</f>
        <v>0</v>
      </c>
      <c r="AJ444" s="172">
        <f>Q471</f>
        <v>0</v>
      </c>
      <c r="AK444" s="172">
        <f>R471</f>
        <v>0</v>
      </c>
      <c r="AL444" s="172">
        <f>S471</f>
        <v>0</v>
      </c>
      <c r="AM444" s="172"/>
      <c r="AN444" s="171">
        <f>IF(SUM(Q472:S472)&gt;0,SUM(Q472:S472),0)</f>
        <v>0</v>
      </c>
      <c r="AO444" s="171">
        <f>IF(SUM(U472)&gt;0,SUM(U472),0)</f>
        <v>0</v>
      </c>
      <c r="AP444" s="172">
        <f>Q472</f>
        <v>0</v>
      </c>
      <c r="AQ444" s="172">
        <f>R472</f>
        <v>0</v>
      </c>
      <c r="AR444" s="172">
        <f>S472</f>
        <v>0</v>
      </c>
      <c r="AS444" s="172"/>
      <c r="AT444" s="171">
        <f>IF(SUM(Q473:S473)&gt;0,SUM(Q473:S473),0)</f>
        <v>0</v>
      </c>
      <c r="AU444" s="171">
        <f>IF(SUM(U473)&gt;0,SUM(U473),0)</f>
        <v>0</v>
      </c>
      <c r="AV444" s="172">
        <f>Q473</f>
        <v>0</v>
      </c>
      <c r="AW444" s="172">
        <f>R473</f>
        <v>0</v>
      </c>
      <c r="AX444" s="172">
        <f>S473</f>
        <v>0</v>
      </c>
      <c r="AY444" s="172"/>
      <c r="AZ444" s="171">
        <f>IF(SUM(Q474:S474)&gt;0,SUM(Q474:S474),0)</f>
        <v>0</v>
      </c>
      <c r="BA444" s="171">
        <f>IF(SUM(U474)&gt;0,SUM(U474),0)</f>
        <v>0</v>
      </c>
      <c r="BB444" s="172">
        <f>Q474</f>
        <v>0</v>
      </c>
      <c r="BC444" s="172">
        <f>R474</f>
        <v>0</v>
      </c>
      <c r="BD444" s="172">
        <f>S474</f>
        <v>0</v>
      </c>
      <c r="BE444" s="172"/>
      <c r="BF444" s="171">
        <f>IF(SUM(Q475:S475)&gt;0,SUM(Q475:S475),0)</f>
        <v>0</v>
      </c>
      <c r="BG444" s="171">
        <f>IF(SUM(U475)&gt;0,SUM(U475),0)</f>
        <v>0</v>
      </c>
      <c r="BH444" s="172">
        <f>Q475</f>
        <v>0</v>
      </c>
      <c r="BI444" s="172">
        <f>R475</f>
        <v>0</v>
      </c>
      <c r="BJ444" s="172">
        <f>S475</f>
        <v>0</v>
      </c>
      <c r="BK444" s="172"/>
      <c r="BL444" s="171">
        <f>IF(SUM(Q476:S476)&gt;0,SUM(Q476:S476),0)</f>
        <v>0</v>
      </c>
      <c r="BM444" s="171">
        <f>IF(SUM(U476)&gt;0,SUM(U476),0)</f>
        <v>0</v>
      </c>
      <c r="BN444" s="172">
        <f>Q476</f>
        <v>0</v>
      </c>
      <c r="BO444" s="172">
        <f>R476</f>
        <v>0</v>
      </c>
      <c r="BP444" s="172">
        <f>S476</f>
        <v>0</v>
      </c>
      <c r="BQ444" s="172"/>
      <c r="BR444" s="171">
        <f>IF(SUM(Q477:S477)&gt;0,SUM(Q477:S477),0)</f>
        <v>0</v>
      </c>
      <c r="BS444" s="171">
        <f>IF(SUM(U477)&gt;0,SUM(U477),0)</f>
        <v>0</v>
      </c>
      <c r="BT444" s="172">
        <f>Q477</f>
        <v>0</v>
      </c>
      <c r="BU444" s="172">
        <f>R477</f>
        <v>0</v>
      </c>
      <c r="BV444" s="172">
        <f>S477</f>
        <v>0</v>
      </c>
      <c r="BW444" s="172"/>
      <c r="BX444" s="171">
        <f>IF(SUM(Q478:S478)&gt;0,SUM(Q478:S478),0)</f>
        <v>0</v>
      </c>
      <c r="BY444" s="171">
        <f>IF(SUM(U478)&gt;0,SUM(U478),0)</f>
        <v>0</v>
      </c>
      <c r="BZ444" s="172">
        <f>Q478</f>
        <v>0</v>
      </c>
      <c r="CA444" s="172">
        <f>R478</f>
        <v>0</v>
      </c>
      <c r="CB444" s="172">
        <f>S478</f>
        <v>0</v>
      </c>
      <c r="CC444" s="172"/>
      <c r="CD444" s="171">
        <f>IF(SUM(Q479:S479)&gt;0,SUM(Q479:S479),0)</f>
        <v>0</v>
      </c>
      <c r="CE444" s="171">
        <f>IF(SUM(U479)&gt;0,SUM(U479),0)</f>
        <v>0</v>
      </c>
      <c r="CF444" s="172">
        <f>Q479</f>
        <v>0</v>
      </c>
      <c r="CG444" s="172">
        <f>R479</f>
        <v>0</v>
      </c>
      <c r="CH444" s="172">
        <f>S479</f>
        <v>0</v>
      </c>
      <c r="CI444" s="172"/>
      <c r="CJ444" s="171">
        <f>IF(SUM(Q480:S480)&gt;0,SUM(Q480:S480),0)</f>
        <v>0</v>
      </c>
      <c r="CK444" s="171">
        <f>IF(SUM(U480)&gt;0,SUM(U480),0)</f>
        <v>0</v>
      </c>
      <c r="CL444" s="172">
        <f>Q480</f>
        <v>0</v>
      </c>
      <c r="CM444" s="172">
        <f>R480</f>
        <v>0</v>
      </c>
      <c r="CN444" s="172">
        <f>S480</f>
        <v>0</v>
      </c>
      <c r="CO444" s="172"/>
      <c r="CP444" s="171">
        <f>IF(SUM(Q481:S481)&gt;0,SUM(Q481:S481),0)</f>
        <v>0</v>
      </c>
      <c r="CQ444" s="171">
        <f>IF(SUM(U481)&gt;0,SUM(U481),0)</f>
        <v>0</v>
      </c>
      <c r="CR444" s="172">
        <f>Q481</f>
        <v>0</v>
      </c>
      <c r="CS444" s="172">
        <f>R481</f>
        <v>0</v>
      </c>
      <c r="CT444" s="172">
        <f>S481</f>
        <v>0</v>
      </c>
      <c r="CU444" s="172"/>
      <c r="CV444" s="171">
        <f>IF(SUM(Q481:S482)&gt;0,SUM(Q482:S482),0)</f>
        <v>0</v>
      </c>
      <c r="CW444" s="171">
        <f>IF(SUM(U482)&gt;0,SUM(U482),0)</f>
        <v>0</v>
      </c>
      <c r="CX444" s="172">
        <f>Q482</f>
        <v>0</v>
      </c>
      <c r="CY444" s="172">
        <f>R482</f>
        <v>0</v>
      </c>
      <c r="CZ444" s="172">
        <f>S482</f>
        <v>0</v>
      </c>
      <c r="DA444" s="172"/>
      <c r="DB444" s="171">
        <f>IF(SUM(Q483:S483)&gt;0,SUM(Q483:S483),0)</f>
        <v>0</v>
      </c>
      <c r="DC444" s="171">
        <f>IF(SUM(U483)&gt;0,SUM(U483),0)</f>
        <v>0</v>
      </c>
      <c r="DD444" s="172">
        <f>Q483</f>
        <v>0</v>
      </c>
      <c r="DE444" s="172">
        <f>R483</f>
        <v>0</v>
      </c>
      <c r="DF444" s="172">
        <f>S483</f>
        <v>0</v>
      </c>
      <c r="DG444" s="172"/>
      <c r="DH444" s="171">
        <f>IF(SUM(Q484:S484)&gt;0,SUM(Q484:S484),0)</f>
        <v>0</v>
      </c>
      <c r="DI444" s="171">
        <f>IF(SUM(U484)&gt;0,SUM(U484),0)</f>
        <v>0</v>
      </c>
      <c r="DJ444" s="172">
        <f>Q484</f>
        <v>0</v>
      </c>
      <c r="DK444" s="172">
        <f>R484</f>
        <v>0</v>
      </c>
      <c r="DL444" s="172">
        <f>S484</f>
        <v>0</v>
      </c>
      <c r="DM444" s="172"/>
      <c r="DN444" s="148">
        <f>IF(SUM(Q485:S485)&gt;0,SUM(Q485:S485),0)</f>
        <v>0</v>
      </c>
      <c r="DO444" s="148">
        <f>IF(SUM(U485)&gt;0,SUM(U485),0)</f>
        <v>0</v>
      </c>
      <c r="DP444" s="172">
        <f>Q485</f>
        <v>0</v>
      </c>
      <c r="DQ444" s="172">
        <f>R485</f>
        <v>0</v>
      </c>
      <c r="DR444" s="172">
        <f>S485</f>
        <v>0</v>
      </c>
      <c r="DS444" s="173"/>
      <c r="DT444" s="148">
        <f>IF(SUM(Q486:S486)&gt;0,SUM(Q486:S486),0)</f>
        <v>0</v>
      </c>
      <c r="DU444" s="148">
        <f>IF(SUM(U486)&gt;0,SUM(U486),0)</f>
        <v>0</v>
      </c>
      <c r="DV444" s="172">
        <f>Q486</f>
        <v>0</v>
      </c>
      <c r="DW444" s="172">
        <f>R486</f>
        <v>0</v>
      </c>
      <c r="DX444" s="172">
        <f>S486</f>
        <v>0</v>
      </c>
      <c r="DY444" s="173"/>
      <c r="DZ444" s="148">
        <f>LARGE((DT444,DN444,DH444,DB444,CV444,CP444,CJ444,CD444,BX444,BR444,BL444,BF444,AZ444,AT444,AN444,AH444),1)</f>
        <v>0</v>
      </c>
      <c r="EA444" s="148">
        <f>LARGE((AJ444,AP444,AV444,BB444,BH444,BN444,BT444,BZ444,CF444,CL444,CR444,CX444,DD444,DJ444,DP444,DV444),1)</f>
        <v>0</v>
      </c>
      <c r="EB444" s="148">
        <f>LARGE((AK444,AQ444,AW444,BC444,BI444,BO444,BU444,CA444,CG444,CM444,CS444,CY444,DE444,DK444,DQ444,DW444),1)</f>
        <v>0</v>
      </c>
      <c r="EC444" s="148">
        <f>LARGE((AL444,AR444,AX444,BD444,BJ444,BP444,BV444,CB444,CH444,CN444,CT444,CZ444,DF444,DL444,DR444,DX444),1)</f>
        <v>0</v>
      </c>
    </row>
    <row r="445" spans="1:133" x14ac:dyDescent="0.2">
      <c r="A445" s="175" t="s">
        <v>323</v>
      </c>
      <c r="B445" s="176"/>
      <c r="C445" s="177"/>
      <c r="D445" s="178"/>
      <c r="E445" s="165" t="str">
        <f t="shared" si="226"/>
        <v/>
      </c>
      <c r="F445" s="166"/>
      <c r="G445" s="176"/>
      <c r="H445" s="177"/>
      <c r="I445" s="177"/>
      <c r="J445" s="165" t="str">
        <f t="shared" si="227"/>
        <v/>
      </c>
      <c r="K445" s="166"/>
      <c r="L445" s="176"/>
      <c r="M445" s="177"/>
      <c r="N445" s="177"/>
      <c r="O445" s="165" t="str">
        <f t="shared" si="228"/>
        <v/>
      </c>
      <c r="P445" s="166"/>
      <c r="Q445" s="176"/>
      <c r="R445" s="177"/>
      <c r="S445" s="177"/>
      <c r="T445" s="165" t="str">
        <f t="shared" si="229"/>
        <v/>
      </c>
      <c r="U445" s="166"/>
      <c r="V445" s="176"/>
      <c r="W445" s="177"/>
      <c r="X445" s="177"/>
      <c r="Y445" s="165" t="str">
        <f t="shared" si="230"/>
        <v/>
      </c>
      <c r="Z445" s="166"/>
      <c r="AA445" s="167" t="str">
        <f>IF(SUM(E445,J445,O445,T445,Y445,Y465,T465,O465,J465,E465,E485,J485,O485,T485,Y485)&gt;0,(LARGE((E445,J445,O445,T445,Y445,Y465,T465,O465,J465,E465,E485,J485,O485,T485,Y485),1)+LARGE((E445,J445,O445,T445,Y445,Y465,T465,O465,J465,E465,E485,J485,O485,T485,Y485),2)+LARGE((E445,J445,O445,T445,Y445,Y465,T465,O465,J465,E465,E485,J485,O485,T485,Y485),3)+LARGE((E445,J445,O445,T445,Y445,Y465,T465,O465,J465,E465,E485,J485,O485,T485,Y485),4)),"")</f>
        <v/>
      </c>
      <c r="AB445" s="179" t="str">
        <f>IF(SUM(DO462)&gt;0,SUM(DO462),"")</f>
        <v/>
      </c>
      <c r="AC445" s="220"/>
      <c r="AG445" s="147"/>
      <c r="AH445" s="171">
        <f>IF(SUM(V471:X471)&gt;0,SUM(V471:X471),0)</f>
        <v>0</v>
      </c>
      <c r="AI445" s="171">
        <f>IF(SUM(Z471)&gt;0,SUM(Z471),0)</f>
        <v>0</v>
      </c>
      <c r="AJ445" s="172">
        <f>V471</f>
        <v>0</v>
      </c>
      <c r="AK445" s="172">
        <f>W471</f>
        <v>0</v>
      </c>
      <c r="AL445" s="172">
        <f>X471</f>
        <v>0</v>
      </c>
      <c r="AM445" s="172"/>
      <c r="AN445" s="171">
        <f>IF(SUM(V472:X472)&gt;0,SUM(V472:X472),0)</f>
        <v>0</v>
      </c>
      <c r="AO445" s="171">
        <f>IF(SUM(Z472)&gt;0,SUM(Z472),0)</f>
        <v>0</v>
      </c>
      <c r="AP445" s="172">
        <f>V472</f>
        <v>0</v>
      </c>
      <c r="AQ445" s="172">
        <f>W472</f>
        <v>0</v>
      </c>
      <c r="AR445" s="172">
        <f>X472</f>
        <v>0</v>
      </c>
      <c r="AS445" s="172"/>
      <c r="AT445" s="171">
        <f>IF(SUM(V473:X473)&gt;0,SUM(V473:X473),0)</f>
        <v>0</v>
      </c>
      <c r="AU445" s="171">
        <f>IF(SUM(Z473)&gt;0,SUM(Z473),0)</f>
        <v>0</v>
      </c>
      <c r="AV445" s="172">
        <f>V473</f>
        <v>0</v>
      </c>
      <c r="AW445" s="172">
        <f>W473</f>
        <v>0</v>
      </c>
      <c r="AX445" s="172">
        <f>X473</f>
        <v>0</v>
      </c>
      <c r="AY445" s="172"/>
      <c r="AZ445" s="171">
        <f>IF(SUM(V474:X474)&gt;0,SUM(V474:X474),0)</f>
        <v>0</v>
      </c>
      <c r="BA445" s="171">
        <f>IF(SUM(Z474)&gt;0,SUM(Z474),0)</f>
        <v>0</v>
      </c>
      <c r="BB445" s="172">
        <f>V474</f>
        <v>0</v>
      </c>
      <c r="BC445" s="172">
        <f>W474</f>
        <v>0</v>
      </c>
      <c r="BD445" s="172">
        <f>X474</f>
        <v>0</v>
      </c>
      <c r="BE445" s="172"/>
      <c r="BF445" s="171">
        <f>IF(SUM(V475:X475)&gt;0,SUM(V475:X475),0)</f>
        <v>0</v>
      </c>
      <c r="BG445" s="171">
        <f>IF(SUM(Z475)&gt;0,SUM(Z475),0)</f>
        <v>0</v>
      </c>
      <c r="BH445" s="172">
        <f>V475</f>
        <v>0</v>
      </c>
      <c r="BI445" s="172">
        <f>W475</f>
        <v>0</v>
      </c>
      <c r="BJ445" s="172">
        <f>X475</f>
        <v>0</v>
      </c>
      <c r="BK445" s="172"/>
      <c r="BL445" s="171">
        <f>IF(SUM(V476:X476)&gt;0,SUM(V476:X476),0)</f>
        <v>0</v>
      </c>
      <c r="BM445" s="171">
        <f>IF(SUM(Z476)&gt;0,SUM(Z476),0)</f>
        <v>0</v>
      </c>
      <c r="BN445" s="172">
        <f>V476</f>
        <v>0</v>
      </c>
      <c r="BO445" s="172">
        <f>W476</f>
        <v>0</v>
      </c>
      <c r="BP445" s="172">
        <f>X476</f>
        <v>0</v>
      </c>
      <c r="BQ445" s="172"/>
      <c r="BR445" s="171">
        <f>IF(SUM(V477:X477)&gt;0,SUM(V477:X477),0)</f>
        <v>0</v>
      </c>
      <c r="BS445" s="171">
        <f>IF(SUM(Z477)&gt;0,SUM(Z477),0)</f>
        <v>0</v>
      </c>
      <c r="BT445" s="172">
        <f>V477</f>
        <v>0</v>
      </c>
      <c r="BU445" s="172">
        <f>W477</f>
        <v>0</v>
      </c>
      <c r="BV445" s="172">
        <f>X477</f>
        <v>0</v>
      </c>
      <c r="BW445" s="172"/>
      <c r="BX445" s="171">
        <f>IF(SUM(V478:X478)&gt;0,SUM(V478:X478),0)</f>
        <v>0</v>
      </c>
      <c r="BY445" s="171">
        <f>IF(SUM(Z478)&gt;0,SUM(Z478),0)</f>
        <v>0</v>
      </c>
      <c r="BZ445" s="172">
        <f>V478</f>
        <v>0</v>
      </c>
      <c r="CA445" s="172">
        <f>W478</f>
        <v>0</v>
      </c>
      <c r="CB445" s="172">
        <f>X478</f>
        <v>0</v>
      </c>
      <c r="CC445" s="172"/>
      <c r="CD445" s="171">
        <f>IF(SUM(V479:X479)&gt;0,SUM(V479:X479),0)</f>
        <v>0</v>
      </c>
      <c r="CE445" s="171">
        <f>IF(SUM(Z479)&gt;0,SUM(Z479),0)</f>
        <v>0</v>
      </c>
      <c r="CF445" s="172">
        <f>V479</f>
        <v>0</v>
      </c>
      <c r="CG445" s="172">
        <f>W479</f>
        <v>0</v>
      </c>
      <c r="CH445" s="172">
        <f>X479</f>
        <v>0</v>
      </c>
      <c r="CI445" s="172"/>
      <c r="CJ445" s="171">
        <f>IF(SUM(V480:X480)&gt;0,SUM(V480:X480),0)</f>
        <v>0</v>
      </c>
      <c r="CK445" s="171">
        <f>IF(SUM(Z480)&gt;0,SUM(Z480),0)</f>
        <v>0</v>
      </c>
      <c r="CL445" s="172">
        <f>V480</f>
        <v>0</v>
      </c>
      <c r="CM445" s="172">
        <f>W480</f>
        <v>0</v>
      </c>
      <c r="CN445" s="172">
        <f>X480</f>
        <v>0</v>
      </c>
      <c r="CO445" s="172"/>
      <c r="CP445" s="171">
        <f>IF(SUM(V481:X481)&gt;0,SUM(V481:X481),0)</f>
        <v>0</v>
      </c>
      <c r="CQ445" s="171">
        <f>IF(SUM(Z481)&gt;0,SUM(Z481),0)</f>
        <v>0</v>
      </c>
      <c r="CR445" s="172">
        <f>V481</f>
        <v>0</v>
      </c>
      <c r="CS445" s="172">
        <f>W481</f>
        <v>0</v>
      </c>
      <c r="CT445" s="172">
        <f>X481</f>
        <v>0</v>
      </c>
      <c r="CU445" s="172"/>
      <c r="CV445" s="171">
        <f>IF(SUM(V482:X482)&gt;0,SUM(V482:X482),0)</f>
        <v>0</v>
      </c>
      <c r="CW445" s="171">
        <f>IF(SUM(Z482)&gt;0,SUM(Z482),0)</f>
        <v>0</v>
      </c>
      <c r="CX445" s="172">
        <f>V482</f>
        <v>0</v>
      </c>
      <c r="CY445" s="172">
        <f>W482</f>
        <v>0</v>
      </c>
      <c r="CZ445" s="172">
        <f>X482</f>
        <v>0</v>
      </c>
      <c r="DA445" s="172"/>
      <c r="DB445" s="171">
        <f>IF(SUM(V483:X483)&gt;0,SUM(V483:X483),0)</f>
        <v>0</v>
      </c>
      <c r="DC445" s="171">
        <f>IF(SUM(Z483)&gt;0,SUM(Z483),0)</f>
        <v>0</v>
      </c>
      <c r="DD445" s="172">
        <f>V483</f>
        <v>0</v>
      </c>
      <c r="DE445" s="172">
        <f>W483</f>
        <v>0</v>
      </c>
      <c r="DF445" s="172">
        <f>X483</f>
        <v>0</v>
      </c>
      <c r="DG445" s="172"/>
      <c r="DH445" s="171">
        <f>IF(SUM(V484:X484)&gt;0,SUM(V484:X484),0)</f>
        <v>0</v>
      </c>
      <c r="DI445" s="171">
        <f>IF(SUM(Z484)&gt;0,SUM(Z484),0)</f>
        <v>0</v>
      </c>
      <c r="DJ445" s="172">
        <f>V484</f>
        <v>0</v>
      </c>
      <c r="DK445" s="172">
        <f>W484</f>
        <v>0</v>
      </c>
      <c r="DL445" s="172">
        <f>X484</f>
        <v>0</v>
      </c>
      <c r="DM445" s="172"/>
      <c r="DN445" s="148">
        <f>IF(SUM(V485:X485)&gt;0,SUM(V485:X485),0)</f>
        <v>0</v>
      </c>
      <c r="DO445" s="148">
        <f>IF(SUM(Z485)&gt;0,SUM(Z485),0)</f>
        <v>0</v>
      </c>
      <c r="DP445" s="172">
        <f>V485</f>
        <v>0</v>
      </c>
      <c r="DQ445" s="172">
        <f>W485</f>
        <v>0</v>
      </c>
      <c r="DR445" s="172">
        <f>X485</f>
        <v>0</v>
      </c>
      <c r="DS445" s="173"/>
      <c r="DT445" s="148">
        <f>IF(SUM(V486:X486)&gt;0,SUM(V486:X486),0)</f>
        <v>0</v>
      </c>
      <c r="DU445" s="148">
        <f>IF(SUM(Z486)&gt;0,SUM(Z486),0)</f>
        <v>0</v>
      </c>
      <c r="DV445" s="172">
        <f>V486</f>
        <v>0</v>
      </c>
      <c r="DW445" s="172">
        <f>W486</f>
        <v>0</v>
      </c>
      <c r="DX445" s="172">
        <f>X486</f>
        <v>0</v>
      </c>
      <c r="DY445" s="173"/>
      <c r="DZ445" s="148">
        <f>LARGE((DT445,DN445,DH445,DB445,CV445,CP445,CJ445,CD445,BX445,BR445,BL445,BF445,AZ445,AT445,AN445,AH445),1)</f>
        <v>0</v>
      </c>
      <c r="EA445" s="148">
        <f>LARGE((AJ445,AP445,AV445,BB445,BH445,BN445,BT445,BZ445,CF445,CL445,CR445,CX445,DD445,DJ445,DP445,DV445),1)</f>
        <v>0</v>
      </c>
      <c r="EB445" s="148">
        <f>LARGE((AK445,AQ445,AW445,BC445,BI445,BO445,BU445,CA445,CG445,CM445,CS445,CY445,DE445,DK445,DQ445,DW445),1)</f>
        <v>0</v>
      </c>
      <c r="EC445" s="148">
        <f>LARGE((AL445,AR445,AX445,BD445,BJ445,BP445,BV445,CB445,CH445,CN445,CT445,CZ445,DF445,DL445,DR445,DX445),1)</f>
        <v>0</v>
      </c>
    </row>
    <row r="446" spans="1:133" x14ac:dyDescent="0.2">
      <c r="A446" s="175" t="s">
        <v>35</v>
      </c>
      <c r="B446" s="176">
        <v>93</v>
      </c>
      <c r="C446" s="177">
        <v>65</v>
      </c>
      <c r="D446" s="178">
        <v>84</v>
      </c>
      <c r="E446" s="165">
        <f t="shared" si="226"/>
        <v>242</v>
      </c>
      <c r="F446" s="166">
        <v>7</v>
      </c>
      <c r="G446" s="176">
        <v>82</v>
      </c>
      <c r="H446" s="177">
        <v>56</v>
      </c>
      <c r="I446" s="177">
        <v>69</v>
      </c>
      <c r="J446" s="165">
        <f t="shared" si="227"/>
        <v>207</v>
      </c>
      <c r="K446" s="166">
        <v>2</v>
      </c>
      <c r="L446" s="176">
        <v>90</v>
      </c>
      <c r="M446" s="177">
        <v>63</v>
      </c>
      <c r="N446" s="177">
        <v>75</v>
      </c>
      <c r="O446" s="165">
        <f t="shared" si="228"/>
        <v>228</v>
      </c>
      <c r="P446" s="166">
        <v>5</v>
      </c>
      <c r="Q446" s="176"/>
      <c r="R446" s="177"/>
      <c r="S446" s="177"/>
      <c r="T446" s="165" t="str">
        <f t="shared" si="229"/>
        <v/>
      </c>
      <c r="U446" s="166"/>
      <c r="V446" s="176"/>
      <c r="W446" s="177"/>
      <c r="X446" s="177"/>
      <c r="Y446" s="165" t="str">
        <f t="shared" si="230"/>
        <v/>
      </c>
      <c r="Z446" s="166"/>
      <c r="AA446" s="167">
        <f>IF(SUM(E446,J446,O446,T446,Y446,Y466,T466,O466,J466,E466,E486,J486,O486,T486,Y486)&gt;0,(LARGE((E446,J446,O446,T446,Y446,Y466,T466,O466,J466,E466,E486,J486,O486,T486,Y486),1)+LARGE((E446,J446,O446,T446,Y446,Y466,T466,O466,J466,E466,E486,J486,O486,T486,Y486),2)+LARGE((E446,J446,O446,T446,Y446,Y466,T466,O466,J466,E466,E486,J486,O486,T486,Y486),3)+LARGE((E446,J446,O446,T446,Y446,Y466,T466,O466,J466,E466,E486,J486,O486,T486,Y486),4)),"")</f>
        <v>900</v>
      </c>
      <c r="AB446" s="179">
        <f>IF(SUM(DU462)&gt;0,SUM(DU462),"")</f>
        <v>18</v>
      </c>
      <c r="AC446" s="220"/>
      <c r="AG446" s="147"/>
      <c r="AH446" s="171">
        <f>SUM(AH431:AH445)</f>
        <v>772</v>
      </c>
      <c r="AI446" s="171">
        <f>SUM(AI431:AI445)</f>
        <v>0</v>
      </c>
      <c r="AJ446" s="172">
        <f>SUM(AJ431:AJ445)</f>
        <v>314</v>
      </c>
      <c r="AK446" s="172">
        <f>SUM(AK431:AK445)</f>
        <v>240</v>
      </c>
      <c r="AL446" s="172">
        <f>SUM(AL431:AL445)</f>
        <v>218</v>
      </c>
      <c r="AM446" s="172"/>
      <c r="AN446" s="171">
        <f>SUM(AN431:AN445)</f>
        <v>949</v>
      </c>
      <c r="AO446" s="171">
        <f>SUM(AO431:AO445)</f>
        <v>6</v>
      </c>
      <c r="AP446" s="172">
        <f>SUM(AP431:AP445)</f>
        <v>401</v>
      </c>
      <c r="AQ446" s="172">
        <f>SUM(AQ431:AQ445)</f>
        <v>255</v>
      </c>
      <c r="AR446" s="172">
        <f>SUM(AR431:AR445)</f>
        <v>293</v>
      </c>
      <c r="AS446" s="172"/>
      <c r="AT446" s="171">
        <f>SUM(AT431:AT445)</f>
        <v>1076</v>
      </c>
      <c r="AU446" s="171">
        <f>SUM(AU431:AU445)</f>
        <v>0</v>
      </c>
      <c r="AV446" s="172">
        <f>SUM(AV431:AV445)</f>
        <v>475</v>
      </c>
      <c r="AW446" s="172">
        <f>SUM(AW431:AW445)</f>
        <v>259</v>
      </c>
      <c r="AX446" s="172">
        <f>SUM(AX431:AX445)</f>
        <v>342</v>
      </c>
      <c r="AY446" s="172"/>
      <c r="AZ446" s="171">
        <f>SUM(AZ431:AZ445)</f>
        <v>1222</v>
      </c>
      <c r="BA446" s="171">
        <f>SUM(BA431:BA445)</f>
        <v>6</v>
      </c>
      <c r="BB446" s="172">
        <f>SUM(BB431:BB445)</f>
        <v>498</v>
      </c>
      <c r="BC446" s="172">
        <f>SUM(BC431:BC445)</f>
        <v>327</v>
      </c>
      <c r="BD446" s="172">
        <f>SUM(BD431:BD445)</f>
        <v>397</v>
      </c>
      <c r="BE446" s="172"/>
      <c r="BF446" s="171">
        <f>SUM(BF431:BF445)</f>
        <v>959</v>
      </c>
      <c r="BG446" s="171">
        <f>SUM(BG431:BG445)</f>
        <v>9</v>
      </c>
      <c r="BH446" s="172">
        <f>SUM(BH431:BH445)</f>
        <v>386</v>
      </c>
      <c r="BI446" s="172">
        <f>SUM(BI431:BI445)</f>
        <v>264</v>
      </c>
      <c r="BJ446" s="172">
        <f>SUM(BJ431:BJ445)</f>
        <v>309</v>
      </c>
      <c r="BK446" s="172"/>
      <c r="BL446" s="171">
        <f>SUM(BL431:BL445)</f>
        <v>787</v>
      </c>
      <c r="BM446" s="171">
        <f>SUM(BM431:BM445)</f>
        <v>0</v>
      </c>
      <c r="BN446" s="172">
        <f>SUM(BN431:BN445)</f>
        <v>318</v>
      </c>
      <c r="BO446" s="172">
        <f>SUM(BO431:BO445)</f>
        <v>212</v>
      </c>
      <c r="BP446" s="172">
        <f>SUM(BP431:BP445)</f>
        <v>257</v>
      </c>
      <c r="BQ446" s="172"/>
      <c r="BR446" s="171">
        <f>SUM(BR431:BR445)</f>
        <v>868</v>
      </c>
      <c r="BS446" s="171">
        <f>SUM(BS431:BS445)</f>
        <v>11</v>
      </c>
      <c r="BT446" s="172">
        <f>SUM(BT431:BT445)</f>
        <v>344</v>
      </c>
      <c r="BU446" s="172">
        <f>SUM(BU431:BU445)</f>
        <v>233</v>
      </c>
      <c r="BV446" s="172">
        <f>SUM(BV431:BV445)</f>
        <v>291</v>
      </c>
      <c r="BW446" s="172"/>
      <c r="BX446" s="171">
        <f>SUM(BX431:BX445)</f>
        <v>1141</v>
      </c>
      <c r="BY446" s="171">
        <f>SUM(BY431:BY445)</f>
        <v>5</v>
      </c>
      <c r="BZ446" s="172">
        <f>SUM(BZ431:BZ445)</f>
        <v>466</v>
      </c>
      <c r="CA446" s="172">
        <f>SUM(CA431:CA445)</f>
        <v>290</v>
      </c>
      <c r="CB446" s="172">
        <f>SUM(CB431:CB445)</f>
        <v>385</v>
      </c>
      <c r="CC446" s="172"/>
      <c r="CD446" s="171">
        <f>SUM(CD431:CD445)</f>
        <v>1081</v>
      </c>
      <c r="CE446" s="171">
        <f>SUM(CE431:CE445)</f>
        <v>0</v>
      </c>
      <c r="CF446" s="172">
        <f>SUM(CF431:CF445)</f>
        <v>470</v>
      </c>
      <c r="CG446" s="172">
        <f>SUM(CG431:CG445)</f>
        <v>262</v>
      </c>
      <c r="CH446" s="172">
        <f>SUM(CH431:CH445)</f>
        <v>349</v>
      </c>
      <c r="CI446" s="172"/>
      <c r="CJ446" s="171">
        <f>SUM(CJ431:CJ445)</f>
        <v>1231</v>
      </c>
      <c r="CK446" s="171">
        <f>SUM(CK431:CK445)</f>
        <v>14</v>
      </c>
      <c r="CL446" s="172">
        <f>SUM(CL431:CL445)</f>
        <v>509</v>
      </c>
      <c r="CM446" s="172">
        <f>SUM(CM431:CM445)</f>
        <v>322</v>
      </c>
      <c r="CN446" s="172">
        <f>SUM(CN431:CN445)</f>
        <v>400</v>
      </c>
      <c r="CO446" s="172"/>
      <c r="CP446" s="171">
        <f>SUM(CP431:CP445)</f>
        <v>915</v>
      </c>
      <c r="CQ446" s="171">
        <f>SUM(CQ431:CQ445)</f>
        <v>5</v>
      </c>
      <c r="CR446" s="172">
        <f>SUM(CR431:CR445)</f>
        <v>374</v>
      </c>
      <c r="CS446" s="172">
        <f>SUM(CS431:CS445)</f>
        <v>248</v>
      </c>
      <c r="CT446" s="172">
        <f>SUM(CT431:CT445)</f>
        <v>293</v>
      </c>
      <c r="CU446" s="172"/>
      <c r="CV446" s="171">
        <f>SUM(CV431:CV445)</f>
        <v>926</v>
      </c>
      <c r="CW446" s="171">
        <f>SUM(CW431:CW445)</f>
        <v>5</v>
      </c>
      <c r="CX446" s="172">
        <f>SUM(CX431:CX445)</f>
        <v>392</v>
      </c>
      <c r="CY446" s="172">
        <f>SUM(CY431:CY445)</f>
        <v>270</v>
      </c>
      <c r="CZ446" s="172">
        <f>SUM(CZ431:CZ445)</f>
        <v>264</v>
      </c>
      <c r="DA446" s="172"/>
      <c r="DB446" s="171">
        <f>SUM(DB431:DB445)</f>
        <v>1010</v>
      </c>
      <c r="DC446" s="171">
        <f>SUM(DC431:DC445)</f>
        <v>11</v>
      </c>
      <c r="DD446" s="172">
        <f>SUM(DD431:DD445)</f>
        <v>404</v>
      </c>
      <c r="DE446" s="172">
        <f>SUM(DE431:DE445)</f>
        <v>246</v>
      </c>
      <c r="DF446" s="172">
        <f>SUM(DF431:DF445)</f>
        <v>360</v>
      </c>
      <c r="DG446" s="172"/>
      <c r="DH446" s="171">
        <f>SUM(DH431:DH445)</f>
        <v>1123</v>
      </c>
      <c r="DI446" s="171">
        <f>SUM(DI431:DI445)</f>
        <v>19</v>
      </c>
      <c r="DJ446" s="172">
        <f>SUM(DJ431:DJ445)</f>
        <v>426</v>
      </c>
      <c r="DK446" s="172">
        <f>SUM(DK431:DK445)</f>
        <v>324</v>
      </c>
      <c r="DL446" s="172">
        <f>SUM(DL431:DL445)</f>
        <v>373</v>
      </c>
      <c r="DM446" s="172"/>
      <c r="DN446" s="171">
        <f>SUM(DN431:DN445)</f>
        <v>0</v>
      </c>
      <c r="DO446" s="171">
        <f>SUM(DO431:DO445)</f>
        <v>0</v>
      </c>
      <c r="DP446" s="172">
        <f>SUM(DP431:DP445)</f>
        <v>0</v>
      </c>
      <c r="DQ446" s="172">
        <f>SUM(DQ431:DQ445)</f>
        <v>0</v>
      </c>
      <c r="DR446" s="172">
        <f>SUM(DR431:DR445)</f>
        <v>0</v>
      </c>
      <c r="DS446" s="173"/>
      <c r="DT446" s="171">
        <f>SUM(DT431:DT445)</f>
        <v>1083</v>
      </c>
      <c r="DU446" s="171">
        <f>SUM(DU431:DU445)</f>
        <v>19</v>
      </c>
      <c r="DV446" s="172">
        <f>SUM(DV431:DV445)</f>
        <v>427</v>
      </c>
      <c r="DW446" s="172">
        <f>SUM(DW431:DW445)</f>
        <v>296</v>
      </c>
      <c r="DX446" s="172">
        <f>SUM(DX431:DX445)</f>
        <v>360</v>
      </c>
      <c r="DY446" s="173"/>
      <c r="DZ446" s="173"/>
    </row>
    <row r="447" spans="1:133" ht="15" thickBot="1" x14ac:dyDescent="0.25">
      <c r="A447" s="182" t="s">
        <v>10</v>
      </c>
      <c r="B447" s="183">
        <f>IF(SUM(B431:B446)=0,0,AVERAGE(B431:B446))</f>
        <v>90.8</v>
      </c>
      <c r="C447" s="184">
        <f>IF(SUM(C431:C446)=0,0,AVERAGE(C431:C446))</f>
        <v>63.6</v>
      </c>
      <c r="D447" s="185">
        <f>IF(SUM(D431:D446)=0,0,AVERAGE(D431:D446))</f>
        <v>77.266666666666666</v>
      </c>
      <c r="E447" s="186">
        <f>IF(SUM(E431:E446)=0,0,AVERAGE(E431:E446))</f>
        <v>231.66666666666666</v>
      </c>
      <c r="F447" s="187"/>
      <c r="G447" s="183">
        <f>IF(SUM(G431:G446)=0,0,AVERAGE(G431:G446))</f>
        <v>76</v>
      </c>
      <c r="H447" s="184">
        <f>IF(SUM(H431:H446)=0,0,AVERAGE(H431:H446))</f>
        <v>49.714285714285715</v>
      </c>
      <c r="I447" s="185">
        <f>IF(SUM(I431:I446)=0,0,AVERAGE(I431:I446))</f>
        <v>51.571428571428569</v>
      </c>
      <c r="J447" s="186">
        <f>IF(SUM(J431:J446)=0,0,AVERAGE(J431:J446))</f>
        <v>177.28571428571428</v>
      </c>
      <c r="K447" s="187"/>
      <c r="L447" s="183">
        <f>IF(SUM(L431:L446)=0,0,AVERAGE(L431:L446))</f>
        <v>84.666666666666671</v>
      </c>
      <c r="M447" s="184">
        <f>IF(SUM(M431:M446)=0,0,AVERAGE(M431:M446))</f>
        <v>61.2</v>
      </c>
      <c r="N447" s="185">
        <f>IF(SUM(N431:N446)=0,0,AVERAGE(N431:N446))</f>
        <v>72.8</v>
      </c>
      <c r="O447" s="186">
        <f>IF(SUM(O431:O446)=0,0,AVERAGE(O431:O446))</f>
        <v>218.66666666666666</v>
      </c>
      <c r="P447" s="187"/>
      <c r="Q447" s="183">
        <f>IF(SUM(Q431:Q446)=0,0,AVERAGE(Q431:Q446))</f>
        <v>73.333333333333329</v>
      </c>
      <c r="R447" s="184">
        <f>IF(SUM(R431:R446)=0,0,AVERAGE(R431:R446))</f>
        <v>47.444444444444443</v>
      </c>
      <c r="S447" s="185">
        <f>IF(SUM(S431:S446)=0,0,AVERAGE(S431:S446))</f>
        <v>56.111111111111114</v>
      </c>
      <c r="T447" s="186">
        <f>IF(SUM(T431:T446)=0,0,AVERAGE(T431:T446))</f>
        <v>176.88888888888889</v>
      </c>
      <c r="U447" s="187"/>
      <c r="V447" s="183">
        <f>IF(SUM(V431:V446)=0,0,AVERAGE(V431:V446))</f>
        <v>82.333333333333329</v>
      </c>
      <c r="W447" s="184">
        <f>IF(SUM(W431:W446)=0,0,AVERAGE(W431:W446))</f>
        <v>46.666666666666664</v>
      </c>
      <c r="X447" s="185">
        <f>IF(SUM(X431:X446)=0,0,AVERAGE(X431:X446))</f>
        <v>44.666666666666664</v>
      </c>
      <c r="Y447" s="186">
        <f>IF(SUM(Y431:Y446)=0,0,AVERAGE(Y431:Y446))</f>
        <v>173.66666666666666</v>
      </c>
      <c r="Z447" s="187"/>
      <c r="AA447" s="188">
        <f>IF(SUM(AA431:AA446)=0,0,AVERAGE(AA431:AA446))</f>
        <v>838.84615384615381</v>
      </c>
      <c r="AB447" s="189">
        <f>IF(SUM(AB431:AB446)=0,0,AVERAGE(AB431:AB446))</f>
        <v>9.5</v>
      </c>
      <c r="AC447" s="202"/>
      <c r="AD447" s="159"/>
      <c r="AE447" s="159"/>
      <c r="AF447" s="159"/>
      <c r="AG447" s="160"/>
      <c r="AH447" s="173"/>
      <c r="AI447" s="173"/>
      <c r="AJ447" s="172"/>
      <c r="AK447" s="193" t="str">
        <f>TEXT(AH431, "000")&amp;TEXT(AI431, "-00") &amp; TEXT(AL431, "-000") &amp; TEXT(AK431, "-000") &amp; TEXT(AJ431, "-000")</f>
        <v>215-00-058-067-090</v>
      </c>
      <c r="AL447" s="172">
        <f>COUNTIF(AK447:AK461, "&gt;=" &amp; AK447)</f>
        <v>1</v>
      </c>
      <c r="AM447" s="171">
        <f>RANK(AL447,AL447:AL461,1)+COUNTIF(AK447:AK447,AK447)-1</f>
        <v>1</v>
      </c>
      <c r="AN447" s="171"/>
      <c r="AO447" s="173"/>
      <c r="AP447" s="172"/>
      <c r="AQ447" s="193" t="str">
        <f>TEXT(AN431, "000") &amp; TEXT(AO431, "-00") &amp; TEXT(AR431, "-000") &amp; TEXT(AQ431, "-000") &amp; TEXT(AP431, "-000")</f>
        <v>207-01-074-045-088</v>
      </c>
      <c r="AR447" s="172">
        <f>COUNTIF(AQ447:AQ461, "&gt;=" &amp; AQ447)</f>
        <v>2</v>
      </c>
      <c r="AS447" s="171">
        <f>RANK(AR447,AR447:AR461,1)+COUNTIF(AQ447:AR447,AR447)-1</f>
        <v>2</v>
      </c>
      <c r="AT447" s="171"/>
      <c r="AU447" s="173"/>
      <c r="AV447" s="172"/>
      <c r="AW447" s="193" t="str">
        <f>TEXT(AT431, "000") &amp; TEXT(AU431, "-00") &amp; TEXT(AX431, "-000") &amp; TEXT(AW431, "-000") &amp; TEXT(AV431, "-000")</f>
        <v>214-00-070-053-091</v>
      </c>
      <c r="AX447" s="172">
        <f>COUNTIF(AW447:AW461, "&gt;=" &amp; AW447)</f>
        <v>1</v>
      </c>
      <c r="AY447" s="171">
        <f>RANK(AX447,AX447:AX461,1)+COUNTIF(AW447:AX447,AX447)-1</f>
        <v>1</v>
      </c>
      <c r="AZ447" s="171"/>
      <c r="BA447" s="173"/>
      <c r="BB447" s="172"/>
      <c r="BC447" s="193" t="str">
        <f>TEXT(AZ431, "000") &amp; TEXT(BA431, "-00") &amp; TEXT(BD431, "-000") &amp; TEXT(BC431, "-000") &amp; TEXT(BB431, "-000")</f>
        <v>234-02-079-064-091</v>
      </c>
      <c r="BD447" s="172">
        <f>COUNTIF(BC447:BC461, "&gt;=" &amp; BC447)</f>
        <v>2</v>
      </c>
      <c r="BE447" s="171">
        <f>RANK(BD447,BD447:BD461,1)+COUNTIF(BC447:BC447,BC447)-1</f>
        <v>2</v>
      </c>
      <c r="BF447" s="171"/>
      <c r="BG447" s="173"/>
      <c r="BH447" s="172"/>
      <c r="BI447" s="193" t="str">
        <f>TEXT(BF431, "000") &amp; TEXT(BG431, "-00") &amp; TEXT(BJ431, "-000") &amp; TEXT(BI431, "-000") &amp; TEXT(BH431, "-000")</f>
        <v>221-04-078-051-092</v>
      </c>
      <c r="BJ447" s="172">
        <f>COUNTIF(BI447:BI461, "&gt;=" &amp; BI447)</f>
        <v>1</v>
      </c>
      <c r="BK447" s="171">
        <f>RANK(BJ447,BJ447:BJ461,1)+COUNTIF(BI447:BI447,BI447)-1</f>
        <v>1</v>
      </c>
      <c r="BL447" s="171"/>
      <c r="BM447" s="173"/>
      <c r="BN447" s="172"/>
      <c r="BO447" s="193" t="str">
        <f>TEXT(BL431, "000") &amp; TEXT(BM431, "-00") &amp; TEXT(BP431, "-000") &amp; TEXT(BO431, "-000") &amp; TEXT(BN431, "-000")</f>
        <v>238-00-081-065-092</v>
      </c>
      <c r="BP447" s="172">
        <f>COUNTIF(BO447:BO461, "&gt;=" &amp; BO447)</f>
        <v>1</v>
      </c>
      <c r="BQ447" s="171">
        <f>RANK(BP447,BP447:BP461,1)+COUNTIF(BO447:BO447,BO447)-1</f>
        <v>1</v>
      </c>
      <c r="BR447" s="171"/>
      <c r="BS447" s="173"/>
      <c r="BT447" s="172"/>
      <c r="BU447" s="193" t="str">
        <f>TEXT(BR431, "000") &amp; TEXT(BS431, "-00") &amp; TEXT(BV431, "-000") &amp; TEXT(BU431, "-000") &amp; TEXT(BT431, "-000")</f>
        <v>228-03-073-069-086</v>
      </c>
      <c r="BV447" s="172">
        <f>COUNTIF(BU447:BU461, "&gt;=" &amp; BU447)</f>
        <v>2</v>
      </c>
      <c r="BW447" s="171">
        <f>RANK(BV447,BV447:BV461,1)+COUNTIF(BU447:BU447,BU447)-1</f>
        <v>2</v>
      </c>
      <c r="BX447" s="171"/>
      <c r="BY447" s="148"/>
      <c r="BZ447" s="172"/>
      <c r="CA447" s="193" t="str">
        <f>TEXT(BX431, "000") &amp; TEXT(BY431, "-00") &amp; TEXT(CB431, "-000") &amp; TEXT(CA431, "-000") &amp; TEXT(BZ431, "-000")</f>
        <v>226-00-080-060-086</v>
      </c>
      <c r="CB447" s="193">
        <f>COUNTIF(CA447:CA461, "&gt;=" &amp; CA447)</f>
        <v>1</v>
      </c>
      <c r="CC447" s="171">
        <f>RANK(CB447,CB447:CB461,1)+COUNTIF(CA447:CA447,CA447)-1</f>
        <v>1</v>
      </c>
      <c r="CD447" s="171"/>
      <c r="CE447" s="148"/>
      <c r="CF447" s="172"/>
      <c r="CG447" s="193" t="str">
        <f>TEXT(CD431, "000") &amp; TEXT(CE431, "-00") &amp; TEXT(CH431, "-000") &amp; TEXT(CG431, "-000") &amp; TEXT(CF431, "-000")</f>
        <v>231-00-080-062-089</v>
      </c>
      <c r="CH447" s="193">
        <f>COUNTIF(CG447:CG461, "&gt;=" &amp; CG447)</f>
        <v>1</v>
      </c>
      <c r="CI447" s="171">
        <f>RANK(CH447,CH447:CH461,1)+COUNTIF(CG447:CG447,CG447)-1</f>
        <v>1</v>
      </c>
      <c r="CJ447" s="171"/>
      <c r="CK447" s="148"/>
      <c r="CL447" s="172"/>
      <c r="CM447" s="193" t="str">
        <f>TEXT(CJ431, "000") &amp; TEXT(CK431, "-00") &amp; TEXT(CN431, "-000") &amp; TEXT(CM431, "-000") &amp; TEXT(CL431, "-000")</f>
        <v>237-03-076-068-093</v>
      </c>
      <c r="CN447" s="172">
        <f>COUNTIF(CM447:CM461, "&gt;=" &amp; CM447)</f>
        <v>1</v>
      </c>
      <c r="CO447" s="171">
        <f>RANK(CN447,CN447:CN461,1)+COUNTIF(CM447:CM447,CM447)-1</f>
        <v>1</v>
      </c>
      <c r="CP447" s="171"/>
      <c r="CQ447" s="148"/>
      <c r="CR447" s="172"/>
      <c r="CS447" s="193" t="str">
        <f>TEXT(CP431, "000") &amp; TEXT(CQ431, "-00") &amp; TEXT(CT431, "-000") &amp; TEXT(CS431, "-000") &amp; TEXT(CR431, "-000")</f>
        <v>234-02-080-060-094</v>
      </c>
      <c r="CT447" s="172">
        <f>COUNTIF(CS447:CS461, "&gt;=" &amp; CS447)</f>
        <v>1</v>
      </c>
      <c r="CU447" s="171">
        <f>RANK(CT447,CT447:CT461,1)+COUNTIF(CS447:CS447,CS447)-1</f>
        <v>1</v>
      </c>
      <c r="CV447" s="171"/>
      <c r="CW447" s="148"/>
      <c r="CX447" s="172"/>
      <c r="CY447" s="193" t="str">
        <f>TEXT(CV431, "000") &amp; TEXT(CW431, "-00") &amp; TEXT(CZ431, "-000") &amp; TEXT(CY431, "-000") &amp; TEXT(CX431, "-000")</f>
        <v>243-04-082-072-089</v>
      </c>
      <c r="CZ447" s="172">
        <f>COUNTIF(CY447:CY461, "&gt;=" &amp; CY447)</f>
        <v>1</v>
      </c>
      <c r="DA447" s="171">
        <f>RANK(CZ447,CZ447:CZ461,1)+COUNTIF(CY447:CY447,CY447)-1</f>
        <v>1</v>
      </c>
      <c r="DB447" s="171"/>
      <c r="DC447" s="148"/>
      <c r="DD447" s="172"/>
      <c r="DE447" s="193" t="str">
        <f>TEXT(DB431, "000") &amp; TEXT(DC431, "-00") &amp; TEXT(DF431, "-000") &amp; TEXT(DE431, "-000") &amp; TEXT(DD431, "-000")</f>
        <v>251-06-082-075-094</v>
      </c>
      <c r="DF447" s="172">
        <f>COUNTIF(DE447:DE461, "&gt;=" &amp; DE447)</f>
        <v>1</v>
      </c>
      <c r="DG447" s="171">
        <f>RANK(DF447,DF447:DF461,1)+COUNTIF(DE447:DE447,DE447)-1</f>
        <v>1</v>
      </c>
      <c r="DH447" s="171"/>
      <c r="DI447" s="148"/>
      <c r="DJ447" s="172"/>
      <c r="DK447" s="193" t="str">
        <f>TEXT(DH431, "000") &amp; TEXT(DI431, "-00") &amp; TEXT(DL431, "-000") &amp; TEXT(DK431, "-000") &amp; TEXT(DJ431, "-000")</f>
        <v>254-06-082-078-094</v>
      </c>
      <c r="DL447" s="172">
        <f>COUNTIF(DK447:DK461, "&gt;=" &amp; DK447)</f>
        <v>1</v>
      </c>
      <c r="DM447" s="171">
        <f>RANK(DL447,DL447:DL461,1)+COUNTIF(DK447:DK447,DK447)-1</f>
        <v>1</v>
      </c>
      <c r="DN447" s="171"/>
      <c r="DO447" s="173"/>
      <c r="DP447" s="173"/>
      <c r="DQ447" s="194" t="str">
        <f>TEXT(DN431, "000") &amp; TEXT(DO431, "-00") &amp; TEXT(DR431, "-000") &amp; TEXT(DQ431, "-000") &amp; TEXT(DP431, "-000")</f>
        <v>000-00-000-000-000</v>
      </c>
      <c r="DR447" s="173">
        <f>COUNTIF(DQ447:DQ461, "&gt;=" &amp; DQ447)</f>
        <v>15</v>
      </c>
      <c r="DS447" s="171">
        <f>RANK(DR447,DR447:DR461,1)+COUNTIF(DQ447:DQ447,DQ447)-1</f>
        <v>1</v>
      </c>
      <c r="DT447" s="171"/>
      <c r="DU447" s="173"/>
      <c r="DV447" s="173"/>
      <c r="DW447" s="194" t="str">
        <f>TEXT(DT431, "000") &amp; TEXT(DU431, "-00") &amp; TEXT(DX431, "-000") &amp; TEXT(DW431, "-000") &amp; TEXT(DV431, "-000")</f>
        <v>242-07-084-065-093</v>
      </c>
      <c r="DX447" s="173">
        <f>COUNTIF(DW447:DW461, "&gt;=" &amp; DW447)</f>
        <v>1</v>
      </c>
      <c r="DY447" s="171">
        <f>RANK(DX447,DX447:DX461,1)+COUNTIF(DW447:DW447,DW447)-1</f>
        <v>1</v>
      </c>
      <c r="DZ447" s="171"/>
    </row>
    <row r="448" spans="1:133" ht="15" thickBot="1" x14ac:dyDescent="0.25">
      <c r="A448" s="195" t="s">
        <v>291</v>
      </c>
      <c r="B448" s="196"/>
      <c r="C448" s="196"/>
      <c r="D448" s="196"/>
      <c r="E448" s="196"/>
      <c r="F448" s="196"/>
      <c r="G448" s="196"/>
      <c r="H448" s="196"/>
      <c r="I448" s="196"/>
      <c r="J448" s="196"/>
      <c r="K448" s="196"/>
      <c r="L448" s="196"/>
      <c r="M448" s="196"/>
      <c r="N448" s="196"/>
      <c r="O448" s="196"/>
      <c r="P448" s="196"/>
      <c r="Q448" s="196"/>
      <c r="R448" s="196"/>
      <c r="S448" s="196"/>
      <c r="T448" s="196"/>
      <c r="U448" s="196"/>
      <c r="V448" s="196"/>
      <c r="W448" s="196"/>
      <c r="X448" s="196"/>
      <c r="Y448" s="195"/>
      <c r="Z448" s="195"/>
      <c r="AA448" s="197"/>
      <c r="AB448" s="198"/>
      <c r="AC448" s="145" t="str">
        <f>A448</f>
        <v>SN</v>
      </c>
      <c r="AD448" s="44"/>
      <c r="AE448" s="44"/>
      <c r="AF448" s="44"/>
      <c r="AG448" s="199"/>
      <c r="AH448" s="171"/>
      <c r="AI448" s="171"/>
      <c r="AJ448" s="173"/>
      <c r="AK448" s="193" t="str">
        <f>TEXT(AH432, "000")&amp;TEXT(AI432, "-00") &amp; TEXT(AL432, "-000") &amp; TEXT(AK432, "-000") &amp; TEXT(AJ432, "-000")</f>
        <v>170-00-048-052-070</v>
      </c>
      <c r="AL448" s="172">
        <f>COUNTIF(AK447:AK461, "&gt;=" &amp; AK448)</f>
        <v>4</v>
      </c>
      <c r="AM448" s="171">
        <f>RANK(AL448,AL447:AL461,1)+COUNTIF(AK447:AK448,AK448)-1</f>
        <v>4</v>
      </c>
      <c r="AN448" s="171"/>
      <c r="AO448" s="171"/>
      <c r="AP448" s="173"/>
      <c r="AQ448" s="193" t="str">
        <f>TEXT(AN432, "000") &amp; TEXT(AO432, "-00") &amp; TEXT(AR432, "-000") &amp; TEXT(AQ432, "-000") &amp; TEXT(AP432, "-000")</f>
        <v>170-00-045-059-066</v>
      </c>
      <c r="AR448" s="172">
        <f>COUNTIF(AQ447:AQ461, "&gt;=" &amp; AQ448)</f>
        <v>4</v>
      </c>
      <c r="AS448" s="171">
        <f>RANK(AR448,AR447:AR461,1)+COUNTIF(AQ447:AR448,AR448)-1</f>
        <v>4</v>
      </c>
      <c r="AT448" s="171"/>
      <c r="AU448" s="171"/>
      <c r="AV448" s="173"/>
      <c r="AW448" s="193" t="str">
        <f>TEXT(AT432, "000") &amp; TEXT(AU432, "-00") &amp; TEXT(AX432, "-000") &amp; TEXT(AW432, "-000") &amp; TEXT(AV432, "-000")</f>
        <v>154-00-039-037-078</v>
      </c>
      <c r="AX448" s="172">
        <f>COUNTIF(AW447:AW461, "&gt;=" &amp; AW448)</f>
        <v>6</v>
      </c>
      <c r="AY448" s="171">
        <f>RANK(AX448,AX447:AX461,1)+COUNTIF(AW447:AX448,AX448)-1</f>
        <v>6</v>
      </c>
      <c r="AZ448" s="171"/>
      <c r="BA448" s="171"/>
      <c r="BB448" s="173"/>
      <c r="BC448" s="193" t="str">
        <f>TEXT(AZ432, "000") &amp; TEXT(BA432, "-00") &amp; TEXT(BD432, "-000") &amp; TEXT(BC432, "-000") &amp; TEXT(BB432, "-000")</f>
        <v>186-01-049-053-084</v>
      </c>
      <c r="BD448" s="172">
        <f>COUNTIF(BC447:BC461, "&gt;=" &amp; BC448)</f>
        <v>5</v>
      </c>
      <c r="BE448" s="171">
        <f>RANK(BD448,BD447:BD461,1)+COUNTIF(BC447:BC448,BC448)-1</f>
        <v>5</v>
      </c>
      <c r="BF448" s="171"/>
      <c r="BG448" s="171"/>
      <c r="BH448" s="173"/>
      <c r="BI448" s="193" t="str">
        <f>TEXT(BF432, "000") &amp; TEXT(BG432, "-00") &amp; TEXT(BJ432, "-000") &amp; TEXT(BI432, "-000") &amp; TEXT(BH432, "-000")</f>
        <v>186-01-058-049-079</v>
      </c>
      <c r="BJ448" s="172">
        <f>COUNTIF(BI447:BI461, "&gt;=" &amp; BI448)</f>
        <v>4</v>
      </c>
      <c r="BK448" s="171">
        <f>RANK(BJ448,BJ447:BJ461,1)+COUNTIF(BI447:BI448,BI448)-1</f>
        <v>4</v>
      </c>
      <c r="BL448" s="171"/>
      <c r="BM448" s="171"/>
      <c r="BN448" s="173"/>
      <c r="BO448" s="193" t="str">
        <f>TEXT(BL432, "000") &amp; TEXT(BM432, "-00") &amp; TEXT(BP432, "-000") &amp; TEXT(BO432, "-000") &amp; TEXT(BN432, "-000")</f>
        <v>163-00-046-051-066</v>
      </c>
      <c r="BP448" s="172">
        <f>COUNTIF(BO447:BO461, "&gt;=" &amp; BO448)</f>
        <v>4</v>
      </c>
      <c r="BQ448" s="171">
        <f>RANK(BP448,BP447:BP461,1)+COUNTIF(BO447:BO448,BO448)-1</f>
        <v>4</v>
      </c>
      <c r="BR448" s="171"/>
      <c r="BS448" s="173"/>
      <c r="BT448" s="172"/>
      <c r="BU448" s="193" t="str">
        <f>TEXT(BR432, "000") &amp; TEXT(BS432, "-00") &amp; TEXT(BV432, "-000") &amp; TEXT(BU432, "-000") &amp; TEXT(BT432, "-000")</f>
        <v>000-00-000-000-000</v>
      </c>
      <c r="BV448" s="172">
        <f>COUNTIF(BU447:BU461, "&gt;=" &amp; BU448)</f>
        <v>15</v>
      </c>
      <c r="BW448" s="171">
        <f>RANK(BV448,BV447:BV461,1)+COUNTIF(BU447:BU448,BU448)-1</f>
        <v>5</v>
      </c>
      <c r="BX448" s="171"/>
      <c r="BY448" s="171"/>
      <c r="BZ448" s="172"/>
      <c r="CA448" s="193" t="str">
        <f>TEXT(BX432, "000") &amp; TEXT(BY432, "-00") &amp; TEXT(CB432, "-000") &amp; TEXT(CA432, "-000") &amp; TEXT(BZ432, "-000")</f>
        <v>179-01-058-045-076</v>
      </c>
      <c r="CB448" s="193">
        <f>COUNTIF(CA447:CA461, "&gt;=" &amp; CA448)</f>
        <v>4</v>
      </c>
      <c r="CC448" s="171">
        <f>RANK(CB448,CB447:CB461,1)+COUNTIF(CA447:CA448,CA448)-1</f>
        <v>4</v>
      </c>
      <c r="CD448" s="171"/>
      <c r="CE448" s="171"/>
      <c r="CF448" s="172"/>
      <c r="CG448" s="193" t="str">
        <f>TEXT(CD432, "000") &amp; TEXT(CE432, "-00") &amp; TEXT(CH432, "-000") &amp; TEXT(CG432, "-000") &amp; TEXT(CF432, "-000")</f>
        <v>149-00-032-038-079</v>
      </c>
      <c r="CH448" s="193">
        <f>COUNTIF(CG447:CG461, "&gt;=" &amp; CG448)</f>
        <v>5</v>
      </c>
      <c r="CI448" s="171">
        <f>RANK(CH448,CH447:CH461,1)+COUNTIF(CG447:CG448,CG448)-1</f>
        <v>5</v>
      </c>
      <c r="CJ448" s="171"/>
      <c r="CK448" s="171"/>
      <c r="CL448" s="172"/>
      <c r="CM448" s="193" t="str">
        <f>TEXT(CJ432, "000") &amp; TEXT(CK432, "-00") &amp; TEXT(CN432, "-000") &amp; TEXT(CM432, "-000") &amp; TEXT(CL432, "-000")</f>
        <v>202-03-055-058-089</v>
      </c>
      <c r="CN448" s="172">
        <f>COUNTIF(CM447:CM461, "&gt;=" &amp; CM448)</f>
        <v>4</v>
      </c>
      <c r="CO448" s="171">
        <f>RANK(CN448,CN447:CN461,1)+COUNTIF(CM447:CM448,CM448)-1</f>
        <v>4</v>
      </c>
      <c r="CP448" s="171"/>
      <c r="CQ448" s="171"/>
      <c r="CR448" s="172"/>
      <c r="CS448" s="193" t="str">
        <f>TEXT(CP432, "000") &amp; TEXT(CQ432, "-00") &amp; TEXT(CT432, "-000") &amp; TEXT(CS432, "-000") &amp; TEXT(CR432, "-000")</f>
        <v>173-00-067-033-073</v>
      </c>
      <c r="CT448" s="172">
        <f>COUNTIF(CS447:CS461, "&gt;=" &amp; CS448)</f>
        <v>3</v>
      </c>
      <c r="CU448" s="171">
        <f>RANK(CT448,CT447:CT461,1)+COUNTIF(CS447:CS448,CS448)-1</f>
        <v>3</v>
      </c>
      <c r="CV448" s="171"/>
      <c r="CW448" s="171"/>
      <c r="CX448" s="172"/>
      <c r="CY448" s="193" t="str">
        <f>TEXT(CV432, "000") &amp; TEXT(CW432, "-00") &amp; TEXT(CZ432, "-000") &amp; TEXT(CY432, "-000") &amp; TEXT(CX432, "-000")</f>
        <v>153-00-028-049-076</v>
      </c>
      <c r="CZ448" s="172">
        <f>COUNTIF(CY447:CY461, "&gt;=" &amp; CY448)</f>
        <v>4</v>
      </c>
      <c r="DA448" s="171">
        <f>RANK(CZ448,CZ447:CZ461,1)+COUNTIF(CY447:CY448,CY448)-1</f>
        <v>4</v>
      </c>
      <c r="DB448" s="171"/>
      <c r="DC448" s="171"/>
      <c r="DD448" s="172"/>
      <c r="DE448" s="193" t="str">
        <f>TEXT(DB432, "000") &amp; TEXT(DC432, "-00") &amp; TEXT(DF432, "-000") &amp; TEXT(DE432, "-000") &amp; TEXT(DD432, "-000")</f>
        <v>186-01-065-048-073</v>
      </c>
      <c r="DF448" s="172">
        <f>COUNTIF(DE447:DE461, "&gt;=" &amp; DE448)</f>
        <v>4</v>
      </c>
      <c r="DG448" s="171">
        <f>RANK(DF448,DF447:DF461,1)+COUNTIF(DE447:DE448,DE448)-1</f>
        <v>4</v>
      </c>
      <c r="DH448" s="171"/>
      <c r="DI448" s="171"/>
      <c r="DJ448" s="172"/>
      <c r="DK448" s="193" t="str">
        <f>TEXT(DH432, "000") &amp; TEXT(DI432, "-00") &amp; TEXT(DL432, "-000") &amp; TEXT(DK432, "-000") &amp; TEXT(DJ432, "-000")</f>
        <v>204-01-063-068-073</v>
      </c>
      <c r="DL448" s="172">
        <f>COUNTIF(DK447:DK461, "&gt;=" &amp; DK448)</f>
        <v>4</v>
      </c>
      <c r="DM448" s="171">
        <f>RANK(DL448,DL447:DL461,1)+COUNTIF(DK447:DK448,DK448)-1</f>
        <v>4</v>
      </c>
      <c r="DN448" s="171"/>
      <c r="DO448" s="173"/>
      <c r="DP448" s="173"/>
      <c r="DQ448" s="194" t="str">
        <f>TEXT(DN432, "000") &amp; TEXT(DO432, "-00") &amp; TEXT(DR432, "-000") &amp; TEXT(DQ432, "-000") &amp; TEXT(DP432, "-000")</f>
        <v>000-00-000-000-000</v>
      </c>
      <c r="DR448" s="173">
        <f>COUNTIF(DQ447:DQ461, "&gt;=" &amp; DQ448)</f>
        <v>15</v>
      </c>
      <c r="DS448" s="171">
        <f>RANK(DR448,DR447:DR461,1)+COUNTIF(DQ447:DQ448,DQ448)-1</f>
        <v>2</v>
      </c>
      <c r="DT448" s="171"/>
      <c r="DU448" s="173"/>
      <c r="DV448" s="173"/>
      <c r="DW448" s="194" t="str">
        <f>TEXT(DT432, "000") &amp; TEXT(DU432, "-00") &amp; TEXT(DX432, "-000") &amp; TEXT(DW432, "-000") &amp; TEXT(DV432, "-000")</f>
        <v>207-02-069-056-082</v>
      </c>
      <c r="DX448" s="173">
        <f>COUNTIF(DW447:DW461, "&gt;=" &amp; DW448)</f>
        <v>4</v>
      </c>
      <c r="DY448" s="171">
        <f>RANK(DX448,DX447:DX461,1)+COUNTIF(DW447:DW448,DW448)-1</f>
        <v>4</v>
      </c>
      <c r="DZ448" s="171"/>
    </row>
    <row r="449" spans="1:130" x14ac:dyDescent="0.2">
      <c r="A449" s="224" t="s">
        <v>271</v>
      </c>
      <c r="B449" s="337" t="s">
        <v>487</v>
      </c>
      <c r="C449" s="338"/>
      <c r="D449" s="338"/>
      <c r="E449" s="338"/>
      <c r="F449" s="339"/>
      <c r="G449" s="337" t="s">
        <v>496</v>
      </c>
      <c r="H449" s="338"/>
      <c r="I449" s="338"/>
      <c r="J449" s="338"/>
      <c r="K449" s="339"/>
      <c r="L449" s="337" t="s">
        <v>500</v>
      </c>
      <c r="M449" s="338"/>
      <c r="N449" s="338"/>
      <c r="O449" s="338"/>
      <c r="P449" s="339"/>
      <c r="Q449" s="337" t="s">
        <v>509</v>
      </c>
      <c r="R449" s="338"/>
      <c r="S449" s="338"/>
      <c r="T449" s="338"/>
      <c r="U449" s="339"/>
      <c r="V449" s="337" t="s">
        <v>351</v>
      </c>
      <c r="W449" s="338"/>
      <c r="X449" s="338"/>
      <c r="Y449" s="338"/>
      <c r="Z449" s="339"/>
      <c r="AA449" s="200"/>
      <c r="AB449" s="201"/>
      <c r="AC449" s="8" t="str">
        <f>B449</f>
        <v>Smith, Samantha</v>
      </c>
      <c r="AD449" s="8" t="str">
        <f>G449</f>
        <v>Curtis, Mikeryah</v>
      </c>
      <c r="AE449" s="8" t="str">
        <f>L449</f>
        <v>McMullin, Jaren</v>
      </c>
      <c r="AF449" s="8" t="str">
        <f>Q449</f>
        <v>Aguilar, Sebastian</v>
      </c>
      <c r="AG449" s="147" t="str">
        <f>V449</f>
        <v>SN10</v>
      </c>
      <c r="AH449" s="171"/>
      <c r="AI449" s="171"/>
      <c r="AJ449" s="173"/>
      <c r="AK449" s="193" t="str">
        <f t="shared" ref="AK449:AK461" si="231">TEXT(AH433,"000")&amp;TEXT(AI433,"-00")&amp;TEXT(AL433,"-000")&amp;TEXT(AK433,"-000")&amp;TEXT(AJ433,"-000")</f>
        <v>209-00-061-063-085</v>
      </c>
      <c r="AL449" s="172">
        <f>COUNTIF(AK447:AK461, "&gt;=" &amp; AK449)</f>
        <v>2</v>
      </c>
      <c r="AM449" s="171">
        <f>RANK(AL449,AL447:AL461,1)+COUNTIF(AK447:AK449,AK449)-1</f>
        <v>2</v>
      </c>
      <c r="AN449" s="171"/>
      <c r="AO449" s="173"/>
      <c r="AP449" s="173"/>
      <c r="AQ449" s="193" t="str">
        <f t="shared" ref="AQ449:AQ461" si="232">TEXT(AN433,"000")&amp;TEXT(AO433,"-00")&amp;TEXT(AR433,"-000")&amp;TEXT(AQ433,"-000")&amp;TEXT(AP433,"-000")</f>
        <v>215-00-074-057-084</v>
      </c>
      <c r="AR449" s="172">
        <f>COUNTIF(AQ447:AQ461, "&gt;=" &amp; AQ449)</f>
        <v>1</v>
      </c>
      <c r="AS449" s="171">
        <f>RANK(AR449,AR447:AR461,1)+COUNTIF(AQ447:AR449,AR449)-1</f>
        <v>1</v>
      </c>
      <c r="AT449" s="171"/>
      <c r="AU449" s="173"/>
      <c r="AV449" s="173"/>
      <c r="AW449" s="193" t="str">
        <f t="shared" ref="AW449:AW461" si="233">TEXT(AT433,"000")&amp;TEXT(AU433,"-00")&amp;TEXT(AX433,"-000")&amp;TEXT(AW433,"-000")&amp;TEXT(AV433,"-000")</f>
        <v>190-00-061-053-076</v>
      </c>
      <c r="AX449" s="172">
        <f>COUNTIF(AW447:AW461, "&gt;=" &amp; AW449)</f>
        <v>3</v>
      </c>
      <c r="AY449" s="171">
        <f>RANK(AX449,AX447:AX461,1)+COUNTIF(AW447:AX449,AX449)-1</f>
        <v>3</v>
      </c>
      <c r="AZ449" s="171"/>
      <c r="BA449" s="173"/>
      <c r="BB449" s="173"/>
      <c r="BC449" s="193" t="str">
        <f t="shared" ref="BC449:BC461" si="234">TEXT(AZ433,"000")&amp;TEXT(BA433,"-00")&amp;TEXT(BD433,"-000")&amp;TEXT(BC433,"-000")&amp;TEXT(BB433,"-000")</f>
        <v>240-01-078-075-087</v>
      </c>
      <c r="BD449" s="172">
        <f>COUNTIF(BC447:BC461, "&gt;=" &amp; BC449)</f>
        <v>1</v>
      </c>
      <c r="BE449" s="171">
        <f>RANK(BD449,BD447:BD461,1)+COUNTIF(BC447:BC449,BC449)-1</f>
        <v>1</v>
      </c>
      <c r="BF449" s="171"/>
      <c r="BG449" s="173"/>
      <c r="BH449" s="173"/>
      <c r="BI449" s="193" t="str">
        <f t="shared" ref="BI449:BI461" si="235">TEXT(BF433,"000")&amp;TEXT(BG433,"-00")&amp;TEXT(BJ433,"-000")&amp;TEXT(BI433,"-000")&amp;TEXT(BH433,"-000")</f>
        <v>200-02-049-071-080</v>
      </c>
      <c r="BJ449" s="172">
        <f>COUNTIF(BI447:BI461, "&gt;=" &amp; BI449)</f>
        <v>2</v>
      </c>
      <c r="BK449" s="171">
        <f>RANK(BJ449,BJ447:BJ461,1)+COUNTIF(BI447:BI449,BI449)-1</f>
        <v>2</v>
      </c>
      <c r="BL449" s="171"/>
      <c r="BM449" s="173"/>
      <c r="BN449" s="173"/>
      <c r="BO449" s="193" t="str">
        <f t="shared" ref="BO449:BO461" si="236">TEXT(BL433,"000")&amp;TEXT(BM433,"-00")&amp;TEXT(BP433,"-000")&amp;TEXT(BO433,"-000")&amp;TEXT(BN433,"-000")</f>
        <v>215-00-079-051-085</v>
      </c>
      <c r="BP449" s="172">
        <f>COUNTIF(BO447:BO461, "&gt;=" &amp; BO449)</f>
        <v>2</v>
      </c>
      <c r="BQ449" s="171">
        <f>RANK(BP449,BP447:BP461,1)+COUNTIF(BO447:BO449,BO449)-1</f>
        <v>2</v>
      </c>
      <c r="BR449" s="171"/>
      <c r="BS449" s="173"/>
      <c r="BT449" s="173"/>
      <c r="BU449" s="193" t="str">
        <f t="shared" ref="BU449:BU461" si="237">TEXT(BR433,"000")&amp;TEXT(BS433,"-00")&amp;TEXT(BV433,"-000")&amp;TEXT(BU433,"-000")&amp;TEXT(BT433,"-000")</f>
        <v>232-04-085-060-087</v>
      </c>
      <c r="BV449" s="172">
        <f>COUNTIF(BU447:BU461, "&gt;=" &amp; BU449)</f>
        <v>1</v>
      </c>
      <c r="BW449" s="171">
        <f>RANK(BV449,BV447:BV461,1)+COUNTIF(BU447:BU449,BU449)-1</f>
        <v>1</v>
      </c>
      <c r="BX449" s="171"/>
      <c r="BY449" s="148"/>
      <c r="BZ449" s="173"/>
      <c r="CA449" s="193" t="str">
        <f t="shared" ref="CA449:CA461" si="238">TEXT(BX433,"000")&amp;TEXT(BY433,"-00")&amp;TEXT(CB433,"-000")&amp;TEXT(CA433,"-000")&amp;TEXT(BZ433,"-000")</f>
        <v>210-03-063-060-087</v>
      </c>
      <c r="CB449" s="193">
        <f>COUNTIF(CA447:CA461, "&gt;=" &amp; CA449)</f>
        <v>2</v>
      </c>
      <c r="CC449" s="171">
        <f>RANK(CB449,CB447:CB461,1)+COUNTIF(CA447:CA449,CA449)-1</f>
        <v>2</v>
      </c>
      <c r="CD449" s="171"/>
      <c r="CE449" s="148"/>
      <c r="CF449" s="173"/>
      <c r="CG449" s="193" t="str">
        <f t="shared" ref="CG449:CG461" si="239">TEXT(CD433,"000")&amp;TEXT(CE433,"-00")&amp;TEXT(CH433,"-000")&amp;TEXT(CG433,"-000")&amp;TEXT(CF433,"-000")</f>
        <v>212-00-069-060-083</v>
      </c>
      <c r="CH449" s="193">
        <f>COUNTIF(CG447:CG461, "&gt;=" &amp; CG449)</f>
        <v>2</v>
      </c>
      <c r="CI449" s="171">
        <f>RANK(CH449,CH447:CH461,1)+COUNTIF(CG447:CG449,CG449)-1</f>
        <v>2</v>
      </c>
      <c r="CJ449" s="171"/>
      <c r="CK449" s="148"/>
      <c r="CL449" s="173"/>
      <c r="CM449" s="193" t="str">
        <f t="shared" ref="CM449:CM461" si="240">TEXT(CJ433,"000")&amp;TEXT(CK433,"-00")&amp;TEXT(CN433,"-000")&amp;TEXT(CM433,"-000")&amp;TEXT(CL433,"-000")</f>
        <v>234-04-089-059-086</v>
      </c>
      <c r="CN449" s="172">
        <f>COUNTIF(CM447:CM461, "&gt;=" &amp; CM449)</f>
        <v>2</v>
      </c>
      <c r="CO449" s="171">
        <f>RANK(CN449,CN447:CN461,1)+COUNTIF(CM447:CM449,CM449)-1</f>
        <v>2</v>
      </c>
      <c r="CP449" s="171"/>
      <c r="CQ449" s="148"/>
      <c r="CR449" s="173"/>
      <c r="CS449" s="193" t="str">
        <f t="shared" ref="CS449:CS461" si="241">TEXT(CP433,"000")&amp;TEXT(CQ433,"-00")&amp;TEXT(CT433,"-000")&amp;TEXT(CS433,"-000")&amp;TEXT(CR433,"-000")</f>
        <v>220-03-078-061-081</v>
      </c>
      <c r="CT449" s="172">
        <f>COUNTIF(CS447:CS461, "&gt;=" &amp; CS449)</f>
        <v>2</v>
      </c>
      <c r="CU449" s="171">
        <f>RANK(CT449,CT447:CT461,1)+COUNTIF(CS447:CS449,CS449)-1</f>
        <v>2</v>
      </c>
      <c r="CV449" s="171"/>
      <c r="CW449" s="148"/>
      <c r="CX449" s="173"/>
      <c r="CY449" s="193" t="str">
        <f t="shared" ref="CY449:CY461" si="242">TEXT(CV433,"000")&amp;TEXT(CW433,"-00")&amp;TEXT(CZ433,"-000")&amp;TEXT(CY433,"-000")&amp;TEXT(CX433,"-000")</f>
        <v>210-01-065-065-080</v>
      </c>
      <c r="CZ449" s="172">
        <f>COUNTIF(CY447:CY461, "&gt;=" &amp; CY449)</f>
        <v>2</v>
      </c>
      <c r="DA449" s="171">
        <f>RANK(CZ449,CZ447:CZ461,1)+COUNTIF(CY447:CY449,CY449)-1</f>
        <v>2</v>
      </c>
      <c r="DB449" s="171"/>
      <c r="DC449" s="148"/>
      <c r="DD449" s="173"/>
      <c r="DE449" s="193" t="str">
        <f t="shared" ref="DE449:DE461" si="243">TEXT(DB433,"000")&amp;TEXT(DC433,"-00")&amp;TEXT(DF433,"-000")&amp;TEXT(DE433,"-000")&amp;TEXT(DD433,"-000")</f>
        <v>217-01-079-054-084</v>
      </c>
      <c r="DF449" s="172">
        <f>COUNTIF(DE447:DE461, "&gt;=" &amp; DE449)</f>
        <v>3</v>
      </c>
      <c r="DG449" s="171">
        <f>RANK(DF449,DF447:DF461,1)+COUNTIF(DE447:DE449,DE449)-1</f>
        <v>3</v>
      </c>
      <c r="DH449" s="171"/>
      <c r="DI449" s="148"/>
      <c r="DJ449" s="173"/>
      <c r="DK449" s="193" t="str">
        <f t="shared" ref="DK449:DK461" si="244">TEXT(DH433,"000")&amp;TEXT(DI433,"-00")&amp;TEXT(DL433,"-000")&amp;TEXT(DK433,"-000")&amp;TEXT(DJ433,"-000")</f>
        <v>248-07-087-066-095</v>
      </c>
      <c r="DL449" s="172">
        <f>COUNTIF(DK447:DK461, "&gt;=" &amp; DK449)</f>
        <v>2</v>
      </c>
      <c r="DM449" s="171">
        <f>RANK(DL449,DL447:DL461,1)+COUNTIF(DK447:DK449,DK449)-1</f>
        <v>2</v>
      </c>
      <c r="DN449" s="171"/>
      <c r="DO449" s="173"/>
      <c r="DP449" s="173"/>
      <c r="DQ449" s="194" t="str">
        <f t="shared" ref="DQ449:DQ461" si="245">TEXT(DN433,"000")&amp;TEXT(DO433,"-00")&amp;TEXT(DR433,"-000")&amp;TEXT(DQ433,"-000")&amp;TEXT(DP433,"-000")</f>
        <v>000-00-000-000-000</v>
      </c>
      <c r="DR449" s="173">
        <f>COUNTIF(DQ447:DQ461, "&gt;=" &amp; DQ449)</f>
        <v>15</v>
      </c>
      <c r="DS449" s="171">
        <f>RANK(DR449,DR447:DR461,1)+COUNTIF(DQ447:DQ449,DQ449)-1</f>
        <v>3</v>
      </c>
      <c r="DT449" s="171"/>
      <c r="DU449" s="173"/>
      <c r="DV449" s="173"/>
      <c r="DW449" s="194" t="str">
        <f t="shared" ref="DW449:DW461" si="246">TEXT(DT433,"000")&amp;TEXT(DU433,"-00")&amp;TEXT(DX433,"-000")&amp;TEXT(DW433,"-000")&amp;TEXT(DV433,"-000")</f>
        <v>228-05-075-063-090</v>
      </c>
      <c r="DX449" s="173">
        <f>COUNTIF(DW447:DW461, "&gt;=" &amp; DW449)</f>
        <v>2</v>
      </c>
      <c r="DY449" s="171">
        <f>RANK(DX449,DX447:DX461,1)+COUNTIF(DW447:DW449,DW449)-1</f>
        <v>2</v>
      </c>
      <c r="DZ449" s="171"/>
    </row>
    <row r="450" spans="1:130" ht="15" thickBot="1" x14ac:dyDescent="0.25">
      <c r="A450" s="151" t="s">
        <v>4</v>
      </c>
      <c r="B450" s="152" t="s">
        <v>5</v>
      </c>
      <c r="C450" s="153" t="s">
        <v>6</v>
      </c>
      <c r="D450" s="153" t="s">
        <v>7</v>
      </c>
      <c r="E450" s="155" t="s">
        <v>8</v>
      </c>
      <c r="F450" s="156" t="s">
        <v>142</v>
      </c>
      <c r="G450" s="152" t="s">
        <v>5</v>
      </c>
      <c r="H450" s="153" t="s">
        <v>6</v>
      </c>
      <c r="I450" s="153" t="s">
        <v>7</v>
      </c>
      <c r="J450" s="155" t="s">
        <v>8</v>
      </c>
      <c r="K450" s="156" t="s">
        <v>142</v>
      </c>
      <c r="L450" s="152" t="s">
        <v>5</v>
      </c>
      <c r="M450" s="153" t="s">
        <v>6</v>
      </c>
      <c r="N450" s="153" t="s">
        <v>7</v>
      </c>
      <c r="O450" s="155" t="s">
        <v>8</v>
      </c>
      <c r="P450" s="156" t="s">
        <v>142</v>
      </c>
      <c r="Q450" s="152" t="s">
        <v>5</v>
      </c>
      <c r="R450" s="153" t="s">
        <v>6</v>
      </c>
      <c r="S450" s="153" t="s">
        <v>7</v>
      </c>
      <c r="T450" s="155" t="s">
        <v>8</v>
      </c>
      <c r="U450" s="156" t="s">
        <v>142</v>
      </c>
      <c r="V450" s="152" t="s">
        <v>5</v>
      </c>
      <c r="W450" s="153" t="s">
        <v>6</v>
      </c>
      <c r="X450" s="153" t="s">
        <v>7</v>
      </c>
      <c r="Y450" s="155" t="s">
        <v>8</v>
      </c>
      <c r="Z450" s="156" t="s">
        <v>142</v>
      </c>
      <c r="AA450" s="156"/>
      <c r="AB450" s="201"/>
      <c r="AC450" s="220">
        <f>IF(SUM(E451:E466)&gt;0,LARGE(E451:E466,1),0)</f>
        <v>247</v>
      </c>
      <c r="AD450" s="8">
        <f>IF(SUM(J451:J466)&gt;0,LARGE(J451:J466,1),0)</f>
        <v>187</v>
      </c>
      <c r="AE450" s="8">
        <f>IF(SUM(O451:O466)&gt;0,LARGE(O451:O466,1),0)</f>
        <v>158</v>
      </c>
      <c r="AF450" s="8">
        <f>IF(SUM(T451:T466)&gt;0,LARGE(T451:T466,1),0)</f>
        <v>133</v>
      </c>
      <c r="AG450" s="147">
        <f>IF(SUM(Y451:Y466)&gt;0,LARGE(Y451:Y466,1),0)</f>
        <v>0</v>
      </c>
      <c r="AH450" s="148"/>
      <c r="AI450" s="148"/>
      <c r="AJ450" s="173"/>
      <c r="AK450" s="193" t="str">
        <f t="shared" si="231"/>
        <v>178-00-051-058-069</v>
      </c>
      <c r="AL450" s="172">
        <f>COUNTIF(AK447:AK461, "&gt;=" &amp; AK450)</f>
        <v>3</v>
      </c>
      <c r="AM450" s="171">
        <f>RANK(AL450,AL447:AL461,1)+COUNTIF(AK447:AK450,AK450)-1</f>
        <v>3</v>
      </c>
      <c r="AN450" s="171"/>
      <c r="AO450" s="173"/>
      <c r="AP450" s="173"/>
      <c r="AQ450" s="193" t="str">
        <f t="shared" si="232"/>
        <v>192-02-068-047-077</v>
      </c>
      <c r="AR450" s="172">
        <f>COUNTIF(AQ447:AQ461, "&gt;=" &amp; AQ450)</f>
        <v>3</v>
      </c>
      <c r="AS450" s="171">
        <f>RANK(AR450,AR447:AR461,1)+COUNTIF(AQ447:AR450,AR450)-1</f>
        <v>3</v>
      </c>
      <c r="AT450" s="171"/>
      <c r="AU450" s="173"/>
      <c r="AV450" s="173"/>
      <c r="AW450" s="193" t="str">
        <f t="shared" si="233"/>
        <v>162-00-061-027-074</v>
      </c>
      <c r="AX450" s="172">
        <f>COUNTIF(AW447:AW461, "&gt;=" &amp; AW450)</f>
        <v>4</v>
      </c>
      <c r="AY450" s="171">
        <f>RANK(AX450,AX447:AX461,1)+COUNTIF(AW447:AX450,AX450)-1</f>
        <v>4</v>
      </c>
      <c r="AZ450" s="171"/>
      <c r="BA450" s="173"/>
      <c r="BB450" s="173"/>
      <c r="BC450" s="193" t="str">
        <f t="shared" si="234"/>
        <v>193-01-053-058-082</v>
      </c>
      <c r="BD450" s="172">
        <f>COUNTIF(BC447:BC461, "&gt;=" &amp; BC450)</f>
        <v>4</v>
      </c>
      <c r="BE450" s="171">
        <f>RANK(BD450,BD447:BD461,1)+COUNTIF(BC447:BC450,BC450)-1</f>
        <v>4</v>
      </c>
      <c r="BF450" s="171"/>
      <c r="BG450" s="173"/>
      <c r="BH450" s="173"/>
      <c r="BI450" s="193" t="str">
        <f t="shared" si="235"/>
        <v>153-00-063-040-050</v>
      </c>
      <c r="BJ450" s="172">
        <f>COUNTIF(BI447:BI461, "&gt;=" &amp; BI450)</f>
        <v>5</v>
      </c>
      <c r="BK450" s="171">
        <f>RANK(BJ450,BJ447:BJ461,1)+COUNTIF(BI447:BI450,BI450)-1</f>
        <v>5</v>
      </c>
      <c r="BL450" s="171"/>
      <c r="BM450" s="173"/>
      <c r="BN450" s="173"/>
      <c r="BO450" s="193" t="str">
        <f t="shared" si="236"/>
        <v>000-00-000-000-000</v>
      </c>
      <c r="BP450" s="172">
        <f>COUNTIF(BO447:BO461, "&gt;=" &amp; BO450)</f>
        <v>15</v>
      </c>
      <c r="BQ450" s="171">
        <f>RANK(BP450,BP447:BP461,1)+COUNTIF(BO447:BO450,BO450)-1</f>
        <v>5</v>
      </c>
      <c r="BR450" s="171"/>
      <c r="BS450" s="173"/>
      <c r="BT450" s="173"/>
      <c r="BU450" s="193" t="str">
        <f t="shared" si="237"/>
        <v>195-03-058-053-084</v>
      </c>
      <c r="BV450" s="172">
        <f>COUNTIF(BU447:BU461, "&gt;=" &amp; BU450)</f>
        <v>4</v>
      </c>
      <c r="BW450" s="171">
        <f>RANK(BV450,BV447:BV461,1)+COUNTIF(BU447:BU450,BU450)-1</f>
        <v>4</v>
      </c>
      <c r="BX450" s="171"/>
      <c r="BY450" s="148"/>
      <c r="BZ450" s="173"/>
      <c r="CA450" s="193" t="str">
        <f t="shared" si="238"/>
        <v>174-00-053-046-075</v>
      </c>
      <c r="CB450" s="193">
        <f>COUNTIF(CA447:CA461, "&gt;=" &amp; CA450)</f>
        <v>5</v>
      </c>
      <c r="CC450" s="171">
        <f>RANK(CB450,CB447:CB461,1)+COUNTIF(CA447:CA450,CA450)-1</f>
        <v>5</v>
      </c>
      <c r="CD450" s="171"/>
      <c r="CE450" s="148"/>
      <c r="CF450" s="173"/>
      <c r="CG450" s="193" t="str">
        <f t="shared" si="239"/>
        <v>173-00-047-051-075</v>
      </c>
      <c r="CH450" s="193">
        <f>COUNTIF(CG447:CG461, "&gt;=" &amp; CG450)</f>
        <v>4</v>
      </c>
      <c r="CI450" s="171">
        <f>RANK(CH450,CH447:CH461,1)+COUNTIF(CG447:CG450,CG450)-1</f>
        <v>4</v>
      </c>
      <c r="CJ450" s="171"/>
      <c r="CK450" s="148"/>
      <c r="CL450" s="173"/>
      <c r="CM450" s="193" t="str">
        <f t="shared" si="240"/>
        <v>172-01-051-047-074</v>
      </c>
      <c r="CN450" s="172">
        <f>COUNTIF(CM447:CM461, "&gt;=" &amp; CM450)</f>
        <v>5</v>
      </c>
      <c r="CO450" s="171">
        <f>RANK(CN450,CN447:CN461,1)+COUNTIF(CM447:CM450,CM450)-1</f>
        <v>5</v>
      </c>
      <c r="CP450" s="171"/>
      <c r="CQ450" s="148"/>
      <c r="CR450" s="173"/>
      <c r="CS450" s="193" t="str">
        <f t="shared" si="241"/>
        <v>000-00-000-000-000</v>
      </c>
      <c r="CT450" s="172">
        <f>COUNTIF(CS447:CS461, "&gt;=" &amp; CS450)</f>
        <v>15</v>
      </c>
      <c r="CU450" s="171">
        <f>RANK(CT450,CT447:CT461,1)+COUNTIF(CS447:CS450,CS450)-1</f>
        <v>6</v>
      </c>
      <c r="CV450" s="171"/>
      <c r="CW450" s="148"/>
      <c r="CX450" s="173"/>
      <c r="CY450" s="193" t="str">
        <f t="shared" si="242"/>
        <v>000-00-000-000-000</v>
      </c>
      <c r="CZ450" s="172">
        <f>COUNTIF(CY447:CY461, "&gt;=" &amp; CY450)</f>
        <v>15</v>
      </c>
      <c r="DA450" s="171">
        <f>RANK(CZ450,CZ447:CZ461,1)+COUNTIF(CY447:CY450,CY450)-1</f>
        <v>6</v>
      </c>
      <c r="DB450" s="171"/>
      <c r="DC450" s="148"/>
      <c r="DD450" s="173"/>
      <c r="DE450" s="193" t="str">
        <f t="shared" si="243"/>
        <v>000-00-000-000-000</v>
      </c>
      <c r="DF450" s="172">
        <f>COUNTIF(DE447:DE461, "&gt;=" &amp; DE450)</f>
        <v>15</v>
      </c>
      <c r="DG450" s="171">
        <f>RANK(DF450,DF447:DF461,1)+COUNTIF(DE447:DE450,DE450)-1</f>
        <v>6</v>
      </c>
      <c r="DH450" s="171"/>
      <c r="DI450" s="148"/>
      <c r="DJ450" s="173"/>
      <c r="DK450" s="193" t="str">
        <f t="shared" si="244"/>
        <v>000-00-000-000-000</v>
      </c>
      <c r="DL450" s="172">
        <f>COUNTIF(DK447:DK461, "&gt;=" &amp; DK450)</f>
        <v>15</v>
      </c>
      <c r="DM450" s="171">
        <f>RANK(DL450,DL447:DL461,1)+COUNTIF(DK447:DK450,DK450)-1</f>
        <v>6</v>
      </c>
      <c r="DN450" s="171"/>
      <c r="DO450" s="173"/>
      <c r="DP450" s="173"/>
      <c r="DQ450" s="194" t="str">
        <f t="shared" si="245"/>
        <v>000-00-000-000-000</v>
      </c>
      <c r="DR450" s="173">
        <f>COUNTIF(DQ447:DQ461, "&gt;=" &amp; DQ450)</f>
        <v>15</v>
      </c>
      <c r="DS450" s="171">
        <f>RANK(DR450,DR447:DR461,1)+COUNTIF(DQ447:DQ450,DQ450)-1</f>
        <v>4</v>
      </c>
      <c r="DT450" s="171"/>
      <c r="DU450" s="173"/>
      <c r="DV450" s="173"/>
      <c r="DW450" s="194" t="str">
        <f t="shared" si="246"/>
        <v>000-00-000-000-000</v>
      </c>
      <c r="DX450" s="173">
        <f>COUNTIF(DW447:DW461, "&gt;=" &amp; DW450)</f>
        <v>15</v>
      </c>
      <c r="DY450" s="171">
        <f>RANK(DX450,DX447:DX461,1)+COUNTIF(DW447:DW450,DW450)-1</f>
        <v>6</v>
      </c>
      <c r="DZ450" s="171"/>
    </row>
    <row r="451" spans="1:130" ht="15" thickTop="1" x14ac:dyDescent="0.2">
      <c r="A451" s="161" t="s">
        <v>352</v>
      </c>
      <c r="B451" s="162"/>
      <c r="C451" s="163"/>
      <c r="D451" s="164"/>
      <c r="E451" s="165" t="str">
        <f t="shared" ref="E451:E466" si="247">IF(SUM(B451:D451)&gt;0,SUM(B451:D451),"")</f>
        <v/>
      </c>
      <c r="F451" s="166"/>
      <c r="G451" s="162"/>
      <c r="H451" s="163"/>
      <c r="I451" s="163"/>
      <c r="J451" s="165" t="str">
        <f t="shared" ref="J451:J466" si="248">IF(SUM(G451:I451)&gt;0,SUM(G451:I451),"")</f>
        <v/>
      </c>
      <c r="K451" s="166"/>
      <c r="L451" s="162"/>
      <c r="M451" s="163"/>
      <c r="N451" s="163"/>
      <c r="O451" s="165" t="str">
        <f t="shared" ref="O451:O466" si="249">IF(SUM(L451:N451)&gt;0,SUM(L451:N451),"")</f>
        <v/>
      </c>
      <c r="P451" s="166"/>
      <c r="Q451" s="162"/>
      <c r="R451" s="163"/>
      <c r="S451" s="163"/>
      <c r="T451" s="165" t="str">
        <f t="shared" ref="T451:T466" si="250">IF(SUM(Q451:S451)&gt;0,SUM(Q451:S451),"")</f>
        <v/>
      </c>
      <c r="U451" s="166"/>
      <c r="V451" s="162"/>
      <c r="W451" s="163"/>
      <c r="X451" s="163"/>
      <c r="Y451" s="165" t="str">
        <f t="shared" ref="Y451:Y466" si="251">IF(SUM(V451:X451)&gt;0,SUM(V451:X451),"")</f>
        <v/>
      </c>
      <c r="Z451" s="203"/>
      <c r="AA451" s="204"/>
      <c r="AB451" s="198"/>
      <c r="AG451" s="147"/>
      <c r="AH451" s="148"/>
      <c r="AI451" s="148"/>
      <c r="AJ451" s="172"/>
      <c r="AK451" s="193" t="str">
        <f t="shared" si="231"/>
        <v>000-00-000-000-000</v>
      </c>
      <c r="AL451" s="172">
        <f>COUNTIF(AK447:AK461, "&gt;=" &amp; AK451)</f>
        <v>15</v>
      </c>
      <c r="AM451" s="171">
        <f>RANK(AL451,AL447:AL461,1)+COUNTIF(AK447:AK451,AK451)-1</f>
        <v>5</v>
      </c>
      <c r="AN451" s="171"/>
      <c r="AO451" s="173"/>
      <c r="AP451" s="173"/>
      <c r="AQ451" s="193" t="str">
        <f t="shared" si="232"/>
        <v>165-03-032-047-086</v>
      </c>
      <c r="AR451" s="172">
        <f>COUNTIF(AQ447:AQ461, "&gt;=" &amp; AQ451)</f>
        <v>5</v>
      </c>
      <c r="AS451" s="171">
        <f>RANK(AR451,AR447:AR461,1)+COUNTIF(AQ447:AR451,AR451)-1</f>
        <v>5</v>
      </c>
      <c r="AT451" s="171"/>
      <c r="AU451" s="173"/>
      <c r="AV451" s="173"/>
      <c r="AW451" s="193" t="str">
        <f t="shared" si="233"/>
        <v>157-00-041-040-076</v>
      </c>
      <c r="AX451" s="172">
        <f>COUNTIF(AW447:AW461, "&gt;=" &amp; AW451)</f>
        <v>5</v>
      </c>
      <c r="AY451" s="171">
        <f>RANK(AX451,AX447:AX461,1)+COUNTIF(AW447:AX451,AX451)-1</f>
        <v>5</v>
      </c>
      <c r="AZ451" s="171"/>
      <c r="BA451" s="173"/>
      <c r="BB451" s="173"/>
      <c r="BC451" s="193" t="str">
        <f t="shared" si="234"/>
        <v>000-00-000-000-000</v>
      </c>
      <c r="BD451" s="172">
        <f>COUNTIF(BC447:BC461, "&gt;=" &amp; BC451)</f>
        <v>15</v>
      </c>
      <c r="BE451" s="171">
        <f>RANK(BD451,BD447:BD461,1)+COUNTIF(BC447:BC451,BC451)-1</f>
        <v>7</v>
      </c>
      <c r="BF451" s="171"/>
      <c r="BG451" s="173"/>
      <c r="BH451" s="173"/>
      <c r="BI451" s="193" t="str">
        <f t="shared" si="235"/>
        <v>199-02-061-053-085</v>
      </c>
      <c r="BJ451" s="172">
        <f>COUNTIF(BI447:BI461, "&gt;=" &amp; BI451)</f>
        <v>3</v>
      </c>
      <c r="BK451" s="171">
        <f>RANK(BJ451,BJ447:BJ461,1)+COUNTIF(BI447:BI451,BI451)-1</f>
        <v>3</v>
      </c>
      <c r="BL451" s="171"/>
      <c r="BM451" s="173"/>
      <c r="BN451" s="173"/>
      <c r="BO451" s="193" t="str">
        <f t="shared" si="236"/>
        <v>000-00-000-000-000</v>
      </c>
      <c r="BP451" s="172">
        <f>COUNTIF(BO447:BO461, "&gt;=" &amp; BO451)</f>
        <v>15</v>
      </c>
      <c r="BQ451" s="171">
        <f>RANK(BP451,BP447:BP461,1)+COUNTIF(BO447:BO451,BO451)-1</f>
        <v>6</v>
      </c>
      <c r="BR451" s="171"/>
      <c r="BS451" s="173"/>
      <c r="BT451" s="173"/>
      <c r="BU451" s="193" t="str">
        <f t="shared" si="237"/>
        <v>000-00-000-000-000</v>
      </c>
      <c r="BV451" s="172">
        <f>COUNTIF(BU447:BU461, "&gt;=" &amp; BU451)</f>
        <v>15</v>
      </c>
      <c r="BW451" s="171">
        <f>RANK(BV451,BV447:BV461,1)+COUNTIF(BU447:BU451,BU451)-1</f>
        <v>6</v>
      </c>
      <c r="BX451" s="171"/>
      <c r="BY451" s="148"/>
      <c r="BZ451" s="173"/>
      <c r="CA451" s="193" t="str">
        <f t="shared" si="238"/>
        <v>000-00-000-000-000</v>
      </c>
      <c r="CB451" s="193">
        <f>COUNTIF(CA447:CA461, "&gt;=" &amp; CA451)</f>
        <v>15</v>
      </c>
      <c r="CC451" s="171">
        <f>RANK(CB451,CB447:CB461,1)+COUNTIF(CA447:CA451,CA451)-1</f>
        <v>7</v>
      </c>
      <c r="CD451" s="171"/>
      <c r="CE451" s="148"/>
      <c r="CF451" s="173"/>
      <c r="CG451" s="193" t="str">
        <f t="shared" si="239"/>
        <v>000-00-000-000-000</v>
      </c>
      <c r="CH451" s="193">
        <f>COUNTIF(CG447:CG461, "&gt;=" &amp; CG451)</f>
        <v>15</v>
      </c>
      <c r="CI451" s="171">
        <f>RANK(CH451,CH447:CH461,1)+COUNTIF(CG447:CG451,CG451)-1</f>
        <v>7</v>
      </c>
      <c r="CJ451" s="171"/>
      <c r="CK451" s="148"/>
      <c r="CL451" s="173"/>
      <c r="CM451" s="193" t="str">
        <f t="shared" si="240"/>
        <v>000-00-000-000-000</v>
      </c>
      <c r="CN451" s="172">
        <f>COUNTIF(CM447:CM461, "&gt;=" &amp; CM451)</f>
        <v>15</v>
      </c>
      <c r="CO451" s="171">
        <f>RANK(CN451,CN447:CN461,1)+COUNTIF(CM447:CM451,CM451)-1</f>
        <v>7</v>
      </c>
      <c r="CP451" s="171"/>
      <c r="CQ451" s="148"/>
      <c r="CR451" s="173"/>
      <c r="CS451" s="193" t="str">
        <f t="shared" si="241"/>
        <v>000-00-000-000-000</v>
      </c>
      <c r="CT451" s="172">
        <f>COUNTIF(CS447:CS461, "&gt;=" &amp; CS451)</f>
        <v>15</v>
      </c>
      <c r="CU451" s="171">
        <f>RANK(CT451,CT447:CT461,1)+COUNTIF(CS447:CS451,CS451)-1</f>
        <v>7</v>
      </c>
      <c r="CV451" s="171"/>
      <c r="CW451" s="148"/>
      <c r="CX451" s="173"/>
      <c r="CY451" s="193" t="str">
        <f t="shared" si="242"/>
        <v>000-00-000-000-000</v>
      </c>
      <c r="CZ451" s="172">
        <f>COUNTIF(CY447:CY461, "&gt;=" &amp; CY451)</f>
        <v>15</v>
      </c>
      <c r="DA451" s="171">
        <f>RANK(CZ451,CZ447:CZ461,1)+COUNTIF(CY447:CY451,CY451)-1</f>
        <v>7</v>
      </c>
      <c r="DB451" s="171"/>
      <c r="DC451" s="148"/>
      <c r="DD451" s="173"/>
      <c r="DE451" s="193" t="str">
        <f t="shared" si="243"/>
        <v>000-00-000-000-000</v>
      </c>
      <c r="DF451" s="172">
        <f>COUNTIF(DE447:DE461, "&gt;=" &amp; DE451)</f>
        <v>15</v>
      </c>
      <c r="DG451" s="171">
        <f>RANK(DF451,DF447:DF461,1)+COUNTIF(DE447:DE451,DE451)-1</f>
        <v>7</v>
      </c>
      <c r="DH451" s="171"/>
      <c r="DI451" s="148"/>
      <c r="DJ451" s="173"/>
      <c r="DK451" s="193" t="str">
        <f t="shared" si="244"/>
        <v>000-00-000-000-000</v>
      </c>
      <c r="DL451" s="172">
        <f>COUNTIF(DK447:DK461, "&gt;=" &amp; DK451)</f>
        <v>15</v>
      </c>
      <c r="DM451" s="171">
        <f>RANK(DL451,DL447:DL461,1)+COUNTIF(DK447:DK451,DK451)-1</f>
        <v>7</v>
      </c>
      <c r="DN451" s="171"/>
      <c r="DO451" s="173"/>
      <c r="DP451" s="173"/>
      <c r="DQ451" s="194" t="str">
        <f t="shared" si="245"/>
        <v>000-00-000-000-000</v>
      </c>
      <c r="DR451" s="173">
        <f>COUNTIF(DQ447:DQ461, "&gt;=" &amp; DQ451)</f>
        <v>15</v>
      </c>
      <c r="DS451" s="171">
        <f>RANK(DR451,DR447:DR461,1)+COUNTIF(DQ447:DQ451,DQ451)-1</f>
        <v>5</v>
      </c>
      <c r="DT451" s="171"/>
      <c r="DU451" s="173"/>
      <c r="DV451" s="173"/>
      <c r="DW451" s="194" t="str">
        <f t="shared" si="246"/>
        <v>000-00-000-000-000</v>
      </c>
      <c r="DX451" s="173">
        <f>COUNTIF(DW447:DW461, "&gt;=" &amp; DW451)</f>
        <v>15</v>
      </c>
      <c r="DY451" s="171">
        <f>RANK(DX451,DX447:DX461,1)+COUNTIF(DW447:DW451,DW451)-1</f>
        <v>7</v>
      </c>
      <c r="DZ451" s="171"/>
    </row>
    <row r="452" spans="1:130" x14ac:dyDescent="0.2">
      <c r="A452" s="175" t="s">
        <v>252</v>
      </c>
      <c r="B452" s="176"/>
      <c r="C452" s="177"/>
      <c r="D452" s="178"/>
      <c r="E452" s="165" t="str">
        <f t="shared" si="247"/>
        <v/>
      </c>
      <c r="F452" s="166"/>
      <c r="G452" s="176"/>
      <c r="H452" s="177"/>
      <c r="I452" s="177"/>
      <c r="J452" s="165" t="str">
        <f t="shared" si="248"/>
        <v/>
      </c>
      <c r="K452" s="166"/>
      <c r="L452" s="176"/>
      <c r="M452" s="177"/>
      <c r="N452" s="177"/>
      <c r="O452" s="165" t="str">
        <f t="shared" si="249"/>
        <v/>
      </c>
      <c r="P452" s="166"/>
      <c r="Q452" s="176"/>
      <c r="R452" s="177"/>
      <c r="S452" s="177"/>
      <c r="T452" s="165" t="str">
        <f t="shared" si="250"/>
        <v/>
      </c>
      <c r="U452" s="166"/>
      <c r="V452" s="176"/>
      <c r="W452" s="177"/>
      <c r="X452" s="177"/>
      <c r="Y452" s="165" t="str">
        <f t="shared" si="251"/>
        <v/>
      </c>
      <c r="Z452" s="205"/>
      <c r="AA452" s="206"/>
      <c r="AB452" s="198"/>
      <c r="AG452" s="147"/>
      <c r="AH452" s="148"/>
      <c r="AI452" s="148"/>
      <c r="AJ452" s="172"/>
      <c r="AK452" s="193" t="str">
        <f t="shared" si="231"/>
        <v>000-00-000-000-000</v>
      </c>
      <c r="AL452" s="172">
        <f>COUNTIF(AK447:AK461, "&gt;=" &amp; AK452)</f>
        <v>15</v>
      </c>
      <c r="AM452" s="171">
        <f>RANK(AL452,AL447:AL461,1)+COUNTIF(AK447:AK452,AK452)-1</f>
        <v>6</v>
      </c>
      <c r="AN452" s="171"/>
      <c r="AO452" s="173"/>
      <c r="AP452" s="173"/>
      <c r="AQ452" s="193" t="str">
        <f t="shared" si="232"/>
        <v>000-00-000-000-000</v>
      </c>
      <c r="AR452" s="172">
        <f>COUNTIF(AQ447:AQ461, "&gt;=" &amp; AQ452)</f>
        <v>15</v>
      </c>
      <c r="AS452" s="171">
        <f>RANK(AR452,AR447:AR461,1)+COUNTIF(AQ447:AR452,AR452)-1</f>
        <v>6</v>
      </c>
      <c r="AT452" s="171"/>
      <c r="AU452" s="173"/>
      <c r="AV452" s="173"/>
      <c r="AW452" s="193" t="str">
        <f t="shared" si="233"/>
        <v>199-00-070-049-080</v>
      </c>
      <c r="AX452" s="172">
        <f>COUNTIF(AW447:AW461, "&gt;=" &amp; AW452)</f>
        <v>2</v>
      </c>
      <c r="AY452" s="171">
        <f>RANK(AX452,AX447:AX461,1)+COUNTIF(AW447:AX452,AX452)-1</f>
        <v>2</v>
      </c>
      <c r="AZ452" s="171"/>
      <c r="BA452" s="173"/>
      <c r="BB452" s="173"/>
      <c r="BC452" s="193" t="str">
        <f t="shared" si="234"/>
        <v>214-01-081-053-080</v>
      </c>
      <c r="BD452" s="172">
        <f>COUNTIF(BC447:BC461, "&gt;=" &amp; BC452)</f>
        <v>3</v>
      </c>
      <c r="BE452" s="171">
        <f>RANK(BD452,BD447:BD461,1)+COUNTIF(BC447:BC452,BC452)-1</f>
        <v>3</v>
      </c>
      <c r="BF452" s="171"/>
      <c r="BG452" s="173"/>
      <c r="BH452" s="173"/>
      <c r="BI452" s="193" t="str">
        <f t="shared" si="235"/>
        <v>000-00-000-000-000</v>
      </c>
      <c r="BJ452" s="172">
        <f>COUNTIF(BI447:BI461, "&gt;=" &amp; BI452)</f>
        <v>15</v>
      </c>
      <c r="BK452" s="171">
        <f>RANK(BJ452,BJ447:BJ461,1)+COUNTIF(BI447:BI452,BI452)-1</f>
        <v>6</v>
      </c>
      <c r="BL452" s="171"/>
      <c r="BM452" s="173"/>
      <c r="BN452" s="173"/>
      <c r="BO452" s="193" t="str">
        <f t="shared" si="236"/>
        <v>171-00-051-045-075</v>
      </c>
      <c r="BP452" s="172">
        <f>COUNTIF(BO447:BO461, "&gt;=" &amp; BO452)</f>
        <v>3</v>
      </c>
      <c r="BQ452" s="171">
        <f>RANK(BP452,BP447:BP461,1)+COUNTIF(BO447:BO452,BO452)-1</f>
        <v>3</v>
      </c>
      <c r="BR452" s="171"/>
      <c r="BS452" s="173"/>
      <c r="BT452" s="173"/>
      <c r="BU452" s="193" t="str">
        <f t="shared" si="237"/>
        <v>213-01-075-051-087</v>
      </c>
      <c r="BV452" s="172">
        <f>COUNTIF(BU447:BU461, "&gt;=" &amp; BU452)</f>
        <v>3</v>
      </c>
      <c r="BW452" s="171">
        <f>RANK(BV452,BV447:BV461,1)+COUNTIF(BU447:BU452,BU452)-1</f>
        <v>3</v>
      </c>
      <c r="BX452" s="171"/>
      <c r="BY452" s="148"/>
      <c r="BZ452" s="173"/>
      <c r="CA452" s="193" t="str">
        <f t="shared" si="238"/>
        <v>203-00-082-044-077</v>
      </c>
      <c r="CB452" s="193">
        <f>COUNTIF(CA447:CA461, "&gt;=" &amp; CA452)</f>
        <v>3</v>
      </c>
      <c r="CC452" s="171">
        <f>RANK(CB452,CB447:CB461,1)+COUNTIF(CA447:CA452,CA452)-1</f>
        <v>3</v>
      </c>
      <c r="CD452" s="171"/>
      <c r="CE452" s="148"/>
      <c r="CF452" s="173"/>
      <c r="CG452" s="193" t="str">
        <f t="shared" si="239"/>
        <v>190-00-074-032-084</v>
      </c>
      <c r="CH452" s="193">
        <f>COUNTIF(CG447:CG461, "&gt;=" &amp; CG452)</f>
        <v>3</v>
      </c>
      <c r="CI452" s="171">
        <f>RANK(CH452,CH447:CH461,1)+COUNTIF(CG447:CG452,CG452)-1</f>
        <v>3</v>
      </c>
      <c r="CJ452" s="171"/>
      <c r="CK452" s="148"/>
      <c r="CL452" s="173"/>
      <c r="CM452" s="193" t="str">
        <f t="shared" si="240"/>
        <v>228-02-077-062-089</v>
      </c>
      <c r="CN452" s="172">
        <f>COUNTIF(CM447:CM461, "&gt;=" &amp; CM452)</f>
        <v>3</v>
      </c>
      <c r="CO452" s="171">
        <f>RANK(CN452,CN447:CN461,1)+COUNTIF(CM447:CM452,CM452)-1</f>
        <v>3</v>
      </c>
      <c r="CP452" s="171"/>
      <c r="CQ452" s="148"/>
      <c r="CR452" s="173"/>
      <c r="CS452" s="193" t="str">
        <f t="shared" si="241"/>
        <v>000-00-000-000-000</v>
      </c>
      <c r="CT452" s="172">
        <f>COUNTIF(CS447:CS461, "&gt;=" &amp; CS452)</f>
        <v>15</v>
      </c>
      <c r="CU452" s="171">
        <f>RANK(CT452,CT447:CT461,1)+COUNTIF(CS447:CS452,CS452)-1</f>
        <v>8</v>
      </c>
      <c r="CV452" s="171"/>
      <c r="CW452" s="148"/>
      <c r="CX452" s="173"/>
      <c r="CY452" s="193" t="str">
        <f t="shared" si="242"/>
        <v>000-00-000-000-000</v>
      </c>
      <c r="CZ452" s="172">
        <f>COUNTIF(CY447:CY461, "&gt;=" &amp; CY452)</f>
        <v>15</v>
      </c>
      <c r="DA452" s="171">
        <f>RANK(CZ452,CZ447:CZ461,1)+COUNTIF(CY447:CY452,CY452)-1</f>
        <v>8</v>
      </c>
      <c r="DB452" s="171"/>
      <c r="DC452" s="148"/>
      <c r="DD452" s="173"/>
      <c r="DE452" s="193" t="str">
        <f t="shared" si="243"/>
        <v>223-03-082-051-090</v>
      </c>
      <c r="DF452" s="172">
        <f>COUNTIF(DE447:DE461, "&gt;=" &amp; DE452)</f>
        <v>2</v>
      </c>
      <c r="DG452" s="171">
        <f>RANK(DF452,DF447:DF461,1)+COUNTIF(DE447:DE452,DE452)-1</f>
        <v>2</v>
      </c>
      <c r="DH452" s="171"/>
      <c r="DI452" s="148"/>
      <c r="DJ452" s="173"/>
      <c r="DK452" s="193" t="str">
        <f t="shared" si="244"/>
        <v>247-03-082-075-090</v>
      </c>
      <c r="DL452" s="172">
        <f>COUNTIF(DK447:DK461, "&gt;=" &amp; DK452)</f>
        <v>3</v>
      </c>
      <c r="DM452" s="171">
        <f>RANK(DL452,DL447:DL461,1)+COUNTIF(DK447:DK452,DK452)-1</f>
        <v>3</v>
      </c>
      <c r="DN452" s="171"/>
      <c r="DO452" s="173"/>
      <c r="DP452" s="173"/>
      <c r="DQ452" s="194" t="str">
        <f t="shared" si="245"/>
        <v>000-00-000-000-000</v>
      </c>
      <c r="DR452" s="173">
        <f>COUNTIF(DQ447:DQ461, "&gt;=" &amp; DQ452)</f>
        <v>15</v>
      </c>
      <c r="DS452" s="171">
        <f>RANK(DR452,DR447:DR461,1)+COUNTIF(DQ447:DQ452,DQ452)-1</f>
        <v>6</v>
      </c>
      <c r="DT452" s="171"/>
      <c r="DU452" s="173"/>
      <c r="DV452" s="173"/>
      <c r="DW452" s="194" t="str">
        <f t="shared" si="246"/>
        <v>223-04-085-053-085</v>
      </c>
      <c r="DX452" s="173">
        <f>COUNTIF(DW447:DW461, "&gt;=" &amp; DW452)</f>
        <v>3</v>
      </c>
      <c r="DY452" s="171">
        <f>RANK(DX452,DX447:DX461,1)+COUNTIF(DW447:DW452,DW452)-1</f>
        <v>3</v>
      </c>
      <c r="DZ452" s="171"/>
    </row>
    <row r="453" spans="1:130" x14ac:dyDescent="0.2">
      <c r="A453" s="161" t="s">
        <v>254</v>
      </c>
      <c r="B453" s="176">
        <v>80</v>
      </c>
      <c r="C453" s="177">
        <v>49</v>
      </c>
      <c r="D453" s="178">
        <v>70</v>
      </c>
      <c r="E453" s="165">
        <f t="shared" si="247"/>
        <v>199</v>
      </c>
      <c r="F453" s="166">
        <v>0</v>
      </c>
      <c r="G453" s="176"/>
      <c r="H453" s="177"/>
      <c r="I453" s="177"/>
      <c r="J453" s="165" t="str">
        <f t="shared" si="248"/>
        <v/>
      </c>
      <c r="K453" s="166"/>
      <c r="L453" s="176"/>
      <c r="M453" s="177"/>
      <c r="N453" s="180"/>
      <c r="O453" s="165" t="str">
        <f t="shared" si="249"/>
        <v/>
      </c>
      <c r="P453" s="166"/>
      <c r="Q453" s="176"/>
      <c r="R453" s="177"/>
      <c r="S453" s="180"/>
      <c r="T453" s="165" t="str">
        <f t="shared" si="250"/>
        <v/>
      </c>
      <c r="U453" s="166"/>
      <c r="V453" s="176"/>
      <c r="W453" s="177"/>
      <c r="X453" s="180"/>
      <c r="Y453" s="165" t="str">
        <f t="shared" si="251"/>
        <v/>
      </c>
      <c r="Z453" s="205"/>
      <c r="AA453" s="207" t="s">
        <v>11</v>
      </c>
      <c r="AB453" s="201"/>
      <c r="AG453" s="147"/>
      <c r="AH453" s="148"/>
      <c r="AI453" s="148"/>
      <c r="AJ453" s="172"/>
      <c r="AK453" s="193" t="str">
        <f t="shared" si="231"/>
        <v>000-00-000-000-000</v>
      </c>
      <c r="AL453" s="172">
        <f>COUNTIF(AK447:AK461, "&gt;=" &amp; AK453)</f>
        <v>15</v>
      </c>
      <c r="AM453" s="171">
        <f>RANK(AL453,AL447:AL461,1)+COUNTIF(AK447:AK453,AK453)-1</f>
        <v>7</v>
      </c>
      <c r="AN453" s="171"/>
      <c r="AO453" s="173"/>
      <c r="AP453" s="173"/>
      <c r="AQ453" s="193" t="str">
        <f t="shared" si="232"/>
        <v>000-00-000-000-000</v>
      </c>
      <c r="AR453" s="172">
        <f>COUNTIF(AQ447:AQ461, "&gt;=" &amp; AQ453)</f>
        <v>15</v>
      </c>
      <c r="AS453" s="171">
        <f>RANK(AR453,AR447:AR461,1)+COUNTIF(AQ447:AR453,AR453)-1</f>
        <v>7</v>
      </c>
      <c r="AT453" s="171"/>
      <c r="AU453" s="173"/>
      <c r="AV453" s="173"/>
      <c r="AW453" s="193" t="str">
        <f t="shared" si="233"/>
        <v>000-00-000-000-000</v>
      </c>
      <c r="AX453" s="172">
        <f>COUNTIF(AW447:AW461, "&gt;=" &amp; AW453)</f>
        <v>15</v>
      </c>
      <c r="AY453" s="171">
        <f>RANK(AX453,AX447:AX461,1)+COUNTIF(AW447:AX453,AX453)-1</f>
        <v>7</v>
      </c>
      <c r="AZ453" s="171"/>
      <c r="BA453" s="173"/>
      <c r="BB453" s="173"/>
      <c r="BC453" s="193" t="str">
        <f t="shared" si="234"/>
        <v>155-00-057-024-074</v>
      </c>
      <c r="BD453" s="172">
        <f>COUNTIF(BC447:BC461, "&gt;=" &amp; BC453)</f>
        <v>6</v>
      </c>
      <c r="BE453" s="171">
        <f>RANK(BD453,BD447:BD461,1)+COUNTIF(BC447:BC453,BC453)-1</f>
        <v>6</v>
      </c>
      <c r="BF453" s="171"/>
      <c r="BG453" s="173"/>
      <c r="BH453" s="173"/>
      <c r="BI453" s="193" t="str">
        <f t="shared" si="235"/>
        <v>000-00-000-000-000</v>
      </c>
      <c r="BJ453" s="172">
        <f>COUNTIF(BI447:BI461, "&gt;=" &amp; BI453)</f>
        <v>15</v>
      </c>
      <c r="BK453" s="171">
        <f>RANK(BJ453,BJ447:BJ461,1)+COUNTIF(BI447:BI453,BI453)-1</f>
        <v>7</v>
      </c>
      <c r="BL453" s="171"/>
      <c r="BM453" s="173"/>
      <c r="BN453" s="173"/>
      <c r="BO453" s="193" t="str">
        <f t="shared" si="236"/>
        <v>000-00-000-000-000</v>
      </c>
      <c r="BP453" s="172">
        <f>COUNTIF(BO447:BO461, "&gt;=" &amp; BO453)</f>
        <v>15</v>
      </c>
      <c r="BQ453" s="171">
        <f>RANK(BP453,BP447:BP461,1)+COUNTIF(BO447:BO453,BO453)-1</f>
        <v>7</v>
      </c>
      <c r="BR453" s="171"/>
      <c r="BS453" s="173"/>
      <c r="BT453" s="173"/>
      <c r="BU453" s="193" t="str">
        <f t="shared" si="237"/>
        <v>000-00-000-000-000</v>
      </c>
      <c r="BV453" s="172">
        <f>COUNTIF(BU447:BU461, "&gt;=" &amp; BU453)</f>
        <v>15</v>
      </c>
      <c r="BW453" s="171">
        <f>RANK(BV453,BV447:BV461,1)+COUNTIF(BU447:BU453,BU453)-1</f>
        <v>7</v>
      </c>
      <c r="BX453" s="171"/>
      <c r="BY453" s="148"/>
      <c r="BZ453" s="173"/>
      <c r="CA453" s="193" t="str">
        <f t="shared" si="238"/>
        <v>149-01-049-035-065</v>
      </c>
      <c r="CB453" s="193">
        <f>COUNTIF(CA447:CA461, "&gt;=" &amp; CA453)</f>
        <v>6</v>
      </c>
      <c r="CC453" s="171">
        <f>RANK(CB453,CB447:CB461,1)+COUNTIF(CA447:CA453,CA453)-1</f>
        <v>6</v>
      </c>
      <c r="CD453" s="171"/>
      <c r="CE453" s="148"/>
      <c r="CF453" s="173"/>
      <c r="CG453" s="193" t="str">
        <f t="shared" si="239"/>
        <v>126-00-047-019-060</v>
      </c>
      <c r="CH453" s="193">
        <f>COUNTIF(CG447:CG461, "&gt;=" &amp; CG453)</f>
        <v>6</v>
      </c>
      <c r="CI453" s="171">
        <f>RANK(CH453,CH447:CH461,1)+COUNTIF(CG447:CG453,CG453)-1</f>
        <v>6</v>
      </c>
      <c r="CJ453" s="171"/>
      <c r="CK453" s="148"/>
      <c r="CL453" s="173"/>
      <c r="CM453" s="193" t="str">
        <f t="shared" si="240"/>
        <v>000-00-000-000-000</v>
      </c>
      <c r="CN453" s="172">
        <f>COUNTIF(CM447:CM461, "&gt;=" &amp; CM453)</f>
        <v>15</v>
      </c>
      <c r="CO453" s="171">
        <f>RANK(CN453,CN447:CN461,1)+COUNTIF(CM447:CM453,CM453)-1</f>
        <v>8</v>
      </c>
      <c r="CP453" s="171"/>
      <c r="CQ453" s="148"/>
      <c r="CR453" s="173"/>
      <c r="CS453" s="193" t="str">
        <f t="shared" si="241"/>
        <v>164-00-031-067-066</v>
      </c>
      <c r="CT453" s="172">
        <f>COUNTIF(CS447:CS461, "&gt;=" &amp; CS453)</f>
        <v>4</v>
      </c>
      <c r="CU453" s="171">
        <f>RANK(CT453,CT447:CT461,1)+COUNTIF(CS447:CS453,CS453)-1</f>
        <v>4</v>
      </c>
      <c r="CV453" s="171"/>
      <c r="CW453" s="148"/>
      <c r="CX453" s="173"/>
      <c r="CY453" s="193" t="str">
        <f t="shared" si="242"/>
        <v>187-00-059-047-081</v>
      </c>
      <c r="CZ453" s="172">
        <f>COUNTIF(CY447:CY461, "&gt;=" &amp; CY453)</f>
        <v>3</v>
      </c>
      <c r="DA453" s="171">
        <f>RANK(CZ453,CZ447:CZ461,1)+COUNTIF(CY447:CY453,CY453)-1</f>
        <v>3</v>
      </c>
      <c r="DB453" s="171"/>
      <c r="DC453" s="148"/>
      <c r="DD453" s="173"/>
      <c r="DE453" s="193" t="str">
        <f t="shared" si="243"/>
        <v>133-00-052-018-063</v>
      </c>
      <c r="DF453" s="172">
        <f>COUNTIF(DE447:DE461, "&gt;=" &amp; DE453)</f>
        <v>5</v>
      </c>
      <c r="DG453" s="171">
        <f>RANK(DF453,DF447:DF461,1)+COUNTIF(DE447:DE453,DE453)-1</f>
        <v>5</v>
      </c>
      <c r="DH453" s="171"/>
      <c r="DI453" s="148"/>
      <c r="DJ453" s="173"/>
      <c r="DK453" s="193" t="str">
        <f t="shared" si="244"/>
        <v>170-02-059-037-074</v>
      </c>
      <c r="DL453" s="172">
        <f>COUNTIF(DK447:DK461, "&gt;=" &amp; DK453)</f>
        <v>5</v>
      </c>
      <c r="DM453" s="171">
        <f>RANK(DL453,DL447:DL461,1)+COUNTIF(DK447:DK453,DK453)-1</f>
        <v>5</v>
      </c>
      <c r="DN453" s="171"/>
      <c r="DO453" s="173"/>
      <c r="DP453" s="173"/>
      <c r="DQ453" s="194" t="str">
        <f t="shared" si="245"/>
        <v>000-00-000-000-000</v>
      </c>
      <c r="DR453" s="173">
        <f>COUNTIF(DQ447:DQ461, "&gt;=" &amp; DQ453)</f>
        <v>15</v>
      </c>
      <c r="DS453" s="171">
        <f>RANK(DR453,DR447:DR461,1)+COUNTIF(DQ447:DQ453,DQ453)-1</f>
        <v>7</v>
      </c>
      <c r="DT453" s="171"/>
      <c r="DU453" s="173"/>
      <c r="DV453" s="173"/>
      <c r="DW453" s="194" t="str">
        <f t="shared" si="246"/>
        <v>183-01-047-059-077</v>
      </c>
      <c r="DX453" s="173">
        <f>COUNTIF(DW447:DW461, "&gt;=" &amp; DW453)</f>
        <v>5</v>
      </c>
      <c r="DY453" s="171">
        <f>RANK(DX453,DX447:DX461,1)+COUNTIF(DW447:DW453,DW453)-1</f>
        <v>5</v>
      </c>
      <c r="DZ453" s="171"/>
    </row>
    <row r="454" spans="1:130" x14ac:dyDescent="0.2">
      <c r="A454" s="175" t="s">
        <v>352</v>
      </c>
      <c r="B454" s="176">
        <v>80</v>
      </c>
      <c r="C454" s="177">
        <v>53</v>
      </c>
      <c r="D454" s="178">
        <v>81</v>
      </c>
      <c r="E454" s="165">
        <f t="shared" si="247"/>
        <v>214</v>
      </c>
      <c r="F454" s="166">
        <v>1</v>
      </c>
      <c r="G454" s="176">
        <v>74</v>
      </c>
      <c r="H454" s="177">
        <v>24</v>
      </c>
      <c r="I454" s="177">
        <v>57</v>
      </c>
      <c r="J454" s="165">
        <f t="shared" si="248"/>
        <v>155</v>
      </c>
      <c r="K454" s="166">
        <v>0</v>
      </c>
      <c r="L454" s="176"/>
      <c r="M454" s="177"/>
      <c r="N454" s="177"/>
      <c r="O454" s="165" t="str">
        <f t="shared" si="249"/>
        <v/>
      </c>
      <c r="P454" s="166"/>
      <c r="Q454" s="176"/>
      <c r="R454" s="177"/>
      <c r="S454" s="177"/>
      <c r="T454" s="165" t="str">
        <f t="shared" si="250"/>
        <v/>
      </c>
      <c r="U454" s="166"/>
      <c r="V454" s="176"/>
      <c r="W454" s="177"/>
      <c r="X454" s="177"/>
      <c r="Y454" s="165" t="str">
        <f t="shared" si="251"/>
        <v/>
      </c>
      <c r="Z454" s="205"/>
      <c r="AA454" s="207" t="s">
        <v>12</v>
      </c>
      <c r="AB454" s="201"/>
      <c r="AG454" s="147"/>
      <c r="AH454" s="148"/>
      <c r="AI454" s="148"/>
      <c r="AJ454" s="172"/>
      <c r="AK454" s="193" t="str">
        <f t="shared" si="231"/>
        <v>000-00-000-000-000</v>
      </c>
      <c r="AL454" s="172">
        <f>COUNTIF(AK447:AK461, "&gt;=" &amp; AK454)</f>
        <v>15</v>
      </c>
      <c r="AM454" s="171">
        <f>RANK(AL454,AL447:AL461,1)+COUNTIF(AK447:AK454,AK454)-1</f>
        <v>8</v>
      </c>
      <c r="AN454" s="171"/>
      <c r="AO454" s="173"/>
      <c r="AP454" s="173"/>
      <c r="AQ454" s="193" t="str">
        <f t="shared" si="232"/>
        <v>000-00-000-000-000</v>
      </c>
      <c r="AR454" s="172">
        <f>COUNTIF(AQ447:AQ461, "&gt;=" &amp; AQ454)</f>
        <v>15</v>
      </c>
      <c r="AS454" s="171">
        <f>RANK(AR454,AR447:AR461,1)+COUNTIF(AQ447:AR454,AR454)-1</f>
        <v>8</v>
      </c>
      <c r="AT454" s="171"/>
      <c r="AU454" s="173"/>
      <c r="AV454" s="173"/>
      <c r="AW454" s="193" t="str">
        <f t="shared" si="233"/>
        <v>000-00-000-000-000</v>
      </c>
      <c r="AX454" s="172">
        <f>COUNTIF(AW447:AW461, "&gt;=" &amp; AW454)</f>
        <v>15</v>
      </c>
      <c r="AY454" s="171">
        <f>RANK(AX454,AX447:AX461,1)+COUNTIF(AW447:AX454,AX454)-1</f>
        <v>8</v>
      </c>
      <c r="AZ454" s="171"/>
      <c r="BA454" s="173"/>
      <c r="BB454" s="173"/>
      <c r="BC454" s="193" t="str">
        <f t="shared" si="234"/>
        <v>000-00-000-000-000</v>
      </c>
      <c r="BD454" s="172">
        <f>COUNTIF(BC447:BC461, "&gt;=" &amp; BC454)</f>
        <v>15</v>
      </c>
      <c r="BE454" s="171">
        <f>RANK(BD454,BD447:BD461,1)+COUNTIF(BC447:BC454,BC454)-1</f>
        <v>8</v>
      </c>
      <c r="BF454" s="171"/>
      <c r="BG454" s="173"/>
      <c r="BH454" s="173"/>
      <c r="BI454" s="193" t="str">
        <f t="shared" si="235"/>
        <v>000-00-000-000-000</v>
      </c>
      <c r="BJ454" s="172">
        <f>COUNTIF(BI447:BI461, "&gt;=" &amp; BI454)</f>
        <v>15</v>
      </c>
      <c r="BK454" s="171">
        <f>RANK(BJ454,BJ447:BJ461,1)+COUNTIF(BI447:BI454,BI454)-1</f>
        <v>8</v>
      </c>
      <c r="BL454" s="171"/>
      <c r="BM454" s="173"/>
      <c r="BN454" s="173"/>
      <c r="BO454" s="193" t="str">
        <f t="shared" si="236"/>
        <v>000-00-000-000-000</v>
      </c>
      <c r="BP454" s="172">
        <f>COUNTIF(BO447:BO461, "&gt;=" &amp; BO454)</f>
        <v>15</v>
      </c>
      <c r="BQ454" s="171">
        <f>RANK(BP454,BP447:BP461,1)+COUNTIF(BO447:BO454,BO454)-1</f>
        <v>8</v>
      </c>
      <c r="BR454" s="171"/>
      <c r="BS454" s="173"/>
      <c r="BT454" s="173"/>
      <c r="BU454" s="193" t="str">
        <f t="shared" si="237"/>
        <v>000-00-000-000-000</v>
      </c>
      <c r="BV454" s="172">
        <f>COUNTIF(BU447:BU461, "&gt;=" &amp; BU454)</f>
        <v>15</v>
      </c>
      <c r="BW454" s="171">
        <f>RANK(BV454,BV447:BV461,1)+COUNTIF(BU447:BU454,BU454)-1</f>
        <v>8</v>
      </c>
      <c r="BX454" s="171"/>
      <c r="BY454" s="148"/>
      <c r="BZ454" s="173"/>
      <c r="CA454" s="193" t="str">
        <f t="shared" si="238"/>
        <v>000-00-000-000-000</v>
      </c>
      <c r="CB454" s="193">
        <f>COUNTIF(CA447:CA461, "&gt;=" &amp; CA454)</f>
        <v>15</v>
      </c>
      <c r="CC454" s="171">
        <f>RANK(CB454,CB447:CB461,1)+COUNTIF(CA447:CA454,CA454)-1</f>
        <v>8</v>
      </c>
      <c r="CD454" s="171"/>
      <c r="CE454" s="148"/>
      <c r="CF454" s="173"/>
      <c r="CG454" s="193" t="str">
        <f t="shared" si="239"/>
        <v>000-00-000-000-000</v>
      </c>
      <c r="CH454" s="193">
        <f>COUNTIF(CG447:CG461, "&gt;=" &amp; CG454)</f>
        <v>15</v>
      </c>
      <c r="CI454" s="171">
        <f>RANK(CH454,CH447:CH461,1)+COUNTIF(CG447:CG454,CG454)-1</f>
        <v>8</v>
      </c>
      <c r="CJ454" s="171"/>
      <c r="CK454" s="148"/>
      <c r="CL454" s="173"/>
      <c r="CM454" s="193" t="str">
        <f t="shared" si="240"/>
        <v>158-01-052-028-078</v>
      </c>
      <c r="CN454" s="172">
        <f>COUNTIF(CM447:CM461, "&gt;=" &amp; CM454)</f>
        <v>6</v>
      </c>
      <c r="CO454" s="171">
        <f>RANK(CN454,CN447:CN461,1)+COUNTIF(CM447:CM454,CM454)-1</f>
        <v>6</v>
      </c>
      <c r="CP454" s="171"/>
      <c r="CQ454" s="148"/>
      <c r="CR454" s="173"/>
      <c r="CS454" s="193" t="str">
        <f t="shared" si="241"/>
        <v>000-00-000-000-000</v>
      </c>
      <c r="CT454" s="172">
        <f>COUNTIF(CS447:CS461, "&gt;=" &amp; CS454)</f>
        <v>15</v>
      </c>
      <c r="CU454" s="171">
        <f>RANK(CT454,CT447:CT461,1)+COUNTIF(CS447:CS454,CS454)-1</f>
        <v>9</v>
      </c>
      <c r="CV454" s="171"/>
      <c r="CW454" s="148"/>
      <c r="CX454" s="173"/>
      <c r="CY454" s="193" t="str">
        <f t="shared" si="242"/>
        <v>000-00-000-000-000</v>
      </c>
      <c r="CZ454" s="172">
        <f>COUNTIF(CY447:CY461, "&gt;=" &amp; CY454)</f>
        <v>15</v>
      </c>
      <c r="DA454" s="171">
        <f>RANK(CZ454,CZ447:CZ461,1)+COUNTIF(CY447:CY454,CY454)-1</f>
        <v>9</v>
      </c>
      <c r="DB454" s="171"/>
      <c r="DC454" s="148"/>
      <c r="DD454" s="173"/>
      <c r="DE454" s="193" t="str">
        <f t="shared" si="243"/>
        <v>000-00-000-000-000</v>
      </c>
      <c r="DF454" s="172">
        <f>COUNTIF(DE447:DE461, "&gt;=" &amp; DE454)</f>
        <v>15</v>
      </c>
      <c r="DG454" s="171">
        <f>RANK(DF454,DF447:DF461,1)+COUNTIF(DE447:DE454,DE454)-1</f>
        <v>8</v>
      </c>
      <c r="DH454" s="171"/>
      <c r="DI454" s="148"/>
      <c r="DJ454" s="173"/>
      <c r="DK454" s="193" t="str">
        <f t="shared" si="244"/>
        <v>000-00-000-000-000</v>
      </c>
      <c r="DL454" s="172">
        <f>COUNTIF(DK447:DK461, "&gt;=" &amp; DK454)</f>
        <v>15</v>
      </c>
      <c r="DM454" s="171">
        <f>RANK(DL454,DL447:DL461,1)+COUNTIF(DK447:DK454,DK454)-1</f>
        <v>8</v>
      </c>
      <c r="DN454" s="171"/>
      <c r="DO454" s="173"/>
      <c r="DP454" s="173"/>
      <c r="DQ454" s="194" t="str">
        <f t="shared" si="245"/>
        <v>000-00-000-000-000</v>
      </c>
      <c r="DR454" s="173">
        <f>COUNTIF(DQ447:DQ461, "&gt;=" &amp; DQ454)</f>
        <v>15</v>
      </c>
      <c r="DS454" s="171">
        <f>RANK(DR454,DR447:DR461,1)+COUNTIF(DQ447:DQ454,DQ454)-1</f>
        <v>8</v>
      </c>
      <c r="DT454" s="171"/>
      <c r="DU454" s="173"/>
      <c r="DV454" s="173"/>
      <c r="DW454" s="194" t="str">
        <f t="shared" si="246"/>
        <v>000-00-000-000-000</v>
      </c>
      <c r="DX454" s="173">
        <f>COUNTIF(DW447:DW461, "&gt;=" &amp; DW454)</f>
        <v>15</v>
      </c>
      <c r="DY454" s="171">
        <f>RANK(DX454,DX447:DX461,1)+COUNTIF(DW447:DW454,DW454)-1</f>
        <v>8</v>
      </c>
      <c r="DZ454" s="171"/>
    </row>
    <row r="455" spans="1:130" x14ac:dyDescent="0.2">
      <c r="A455" s="175" t="s">
        <v>252</v>
      </c>
      <c r="B455" s="176"/>
      <c r="C455" s="177"/>
      <c r="D455" s="180"/>
      <c r="E455" s="165" t="str">
        <f t="shared" si="247"/>
        <v/>
      </c>
      <c r="F455" s="166"/>
      <c r="G455" s="176"/>
      <c r="H455" s="177"/>
      <c r="I455" s="180"/>
      <c r="J455" s="165" t="str">
        <f t="shared" si="248"/>
        <v/>
      </c>
      <c r="K455" s="166"/>
      <c r="L455" s="176"/>
      <c r="M455" s="177"/>
      <c r="N455" s="180"/>
      <c r="O455" s="165" t="str">
        <f t="shared" si="249"/>
        <v/>
      </c>
      <c r="P455" s="166"/>
      <c r="Q455" s="176"/>
      <c r="R455" s="177"/>
      <c r="S455" s="177"/>
      <c r="T455" s="165" t="str">
        <f t="shared" si="250"/>
        <v/>
      </c>
      <c r="U455" s="166"/>
      <c r="V455" s="176"/>
      <c r="W455" s="177"/>
      <c r="X455" s="180"/>
      <c r="Y455" s="165" t="str">
        <f t="shared" si="251"/>
        <v/>
      </c>
      <c r="Z455" s="205"/>
      <c r="AA455" s="207" t="s">
        <v>12</v>
      </c>
      <c r="AB455" s="201"/>
      <c r="AG455" s="147"/>
      <c r="AH455" s="148"/>
      <c r="AI455" s="148"/>
      <c r="AJ455" s="172"/>
      <c r="AK455" s="193" t="str">
        <f t="shared" si="231"/>
        <v>000-00-000-000-000</v>
      </c>
      <c r="AL455" s="172">
        <f>COUNTIF(AK447:AK461, "&gt;=" &amp; AK455)</f>
        <v>15</v>
      </c>
      <c r="AM455" s="171">
        <f>RANK(AL455,AL447:AL461,1)+COUNTIF(AK447:AK455,AK455)-1</f>
        <v>9</v>
      </c>
      <c r="AN455" s="171"/>
      <c r="AO455" s="173"/>
      <c r="AP455" s="173"/>
      <c r="AQ455" s="193" t="str">
        <f t="shared" si="232"/>
        <v>000-00-000-000-000</v>
      </c>
      <c r="AR455" s="172">
        <f>COUNTIF(AQ447:AQ461, "&gt;=" &amp; AQ455)</f>
        <v>15</v>
      </c>
      <c r="AS455" s="171">
        <f>RANK(AR455,AR447:AR461,1)+COUNTIF(AQ447:AR455,AR455)-1</f>
        <v>9</v>
      </c>
      <c r="AT455" s="171"/>
      <c r="AU455" s="173"/>
      <c r="AV455" s="173"/>
      <c r="AW455" s="193" t="str">
        <f t="shared" si="233"/>
        <v>000-00-000-000-000</v>
      </c>
      <c r="AX455" s="172">
        <f>COUNTIF(AW447:AW461, "&gt;=" &amp; AW455)</f>
        <v>15</v>
      </c>
      <c r="AY455" s="171">
        <f>RANK(AX455,AX447:AX461,1)+COUNTIF(AW447:AX455,AX455)-1</f>
        <v>9</v>
      </c>
      <c r="AZ455" s="171"/>
      <c r="BA455" s="173"/>
      <c r="BB455" s="173"/>
      <c r="BC455" s="193" t="str">
        <f t="shared" si="234"/>
        <v>000-00-000-000-000</v>
      </c>
      <c r="BD455" s="172">
        <f>COUNTIF(BC447:BC461, "&gt;=" &amp; BC455)</f>
        <v>15</v>
      </c>
      <c r="BE455" s="171">
        <f>RANK(BD455,BD447:BD461,1)+COUNTIF(BC447:BC455,BC455)-1</f>
        <v>9</v>
      </c>
      <c r="BF455" s="171"/>
      <c r="BG455" s="173"/>
      <c r="BH455" s="173"/>
      <c r="BI455" s="193" t="str">
        <f t="shared" si="235"/>
        <v>000-00-000-000-000</v>
      </c>
      <c r="BJ455" s="172">
        <f>COUNTIF(BI447:BI461, "&gt;=" &amp; BI455)</f>
        <v>15</v>
      </c>
      <c r="BK455" s="171">
        <f>RANK(BJ455,BJ447:BJ461,1)+COUNTIF(BI447:BI455,BI455)-1</f>
        <v>9</v>
      </c>
      <c r="BL455" s="171"/>
      <c r="BM455" s="173"/>
      <c r="BN455" s="173"/>
      <c r="BO455" s="193" t="str">
        <f t="shared" si="236"/>
        <v>000-00-000-000-000</v>
      </c>
      <c r="BP455" s="172">
        <f>COUNTIF(BO447:BO461, "&gt;=" &amp; BO455)</f>
        <v>15</v>
      </c>
      <c r="BQ455" s="171">
        <f>RANK(BP455,BP447:BP461,1)+COUNTIF(BO447:BO455,BO455)-1</f>
        <v>9</v>
      </c>
      <c r="BR455" s="171"/>
      <c r="BS455" s="173"/>
      <c r="BT455" s="173"/>
      <c r="BU455" s="193" t="str">
        <f t="shared" si="237"/>
        <v>000-00-000-000-000</v>
      </c>
      <c r="BV455" s="172">
        <f>COUNTIF(BU447:BU461, "&gt;=" &amp; BU455)</f>
        <v>15</v>
      </c>
      <c r="BW455" s="171">
        <f>RANK(BV455,BV447:BV461,1)+COUNTIF(BU447:BU455,BU455)-1</f>
        <v>9</v>
      </c>
      <c r="BX455" s="171"/>
      <c r="BY455" s="148"/>
      <c r="BZ455" s="173"/>
      <c r="CA455" s="193" t="str">
        <f t="shared" si="238"/>
        <v>000-00-000-000-000</v>
      </c>
      <c r="CB455" s="193">
        <f>COUNTIF(CA447:CA461, "&gt;=" &amp; CA455)</f>
        <v>15</v>
      </c>
      <c r="CC455" s="171">
        <f>RANK(CB455,CB447:CB461,1)+COUNTIF(CA447:CA455,CA455)-1</f>
        <v>9</v>
      </c>
      <c r="CD455" s="171"/>
      <c r="CE455" s="148"/>
      <c r="CF455" s="173"/>
      <c r="CG455" s="193" t="str">
        <f t="shared" si="239"/>
        <v>000-00-000-000-000</v>
      </c>
      <c r="CH455" s="193">
        <f>COUNTIF(CG447:CG461, "&gt;=" &amp; CG455)</f>
        <v>15</v>
      </c>
      <c r="CI455" s="171">
        <f>RANK(CH455,CH447:CH461,1)+COUNTIF(CG447:CG455,CG455)-1</f>
        <v>9</v>
      </c>
      <c r="CJ455" s="171"/>
      <c r="CK455" s="148"/>
      <c r="CL455" s="173"/>
      <c r="CM455" s="193" t="str">
        <f t="shared" si="240"/>
        <v>000-00-000-000-000</v>
      </c>
      <c r="CN455" s="172">
        <f>COUNTIF(CM447:CM461, "&gt;=" &amp; CM455)</f>
        <v>15</v>
      </c>
      <c r="CO455" s="171">
        <f>RANK(CN455,CN447:CN461,1)+COUNTIF(CM447:CM455,CM455)-1</f>
        <v>9</v>
      </c>
      <c r="CP455" s="171"/>
      <c r="CQ455" s="148"/>
      <c r="CR455" s="173"/>
      <c r="CS455" s="193" t="str">
        <f t="shared" si="241"/>
        <v>124-00-037-027-060</v>
      </c>
      <c r="CT455" s="172">
        <f>COUNTIF(CS447:CS461, "&gt;=" &amp; CS455)</f>
        <v>5</v>
      </c>
      <c r="CU455" s="171">
        <f>RANK(CT455,CT447:CT461,1)+COUNTIF(CS447:CS455,CS455)-1</f>
        <v>5</v>
      </c>
      <c r="CV455" s="171"/>
      <c r="CW455" s="148"/>
      <c r="CX455" s="173"/>
      <c r="CY455" s="193" t="str">
        <f t="shared" si="242"/>
        <v>133-00-030-037-066</v>
      </c>
      <c r="CZ455" s="172">
        <f>COUNTIF(CY447:CY461, "&gt;=" &amp; CY455)</f>
        <v>5</v>
      </c>
      <c r="DA455" s="171">
        <f>RANK(CZ455,CZ447:CZ461,1)+COUNTIF(CY447:CY455,CY455)-1</f>
        <v>5</v>
      </c>
      <c r="DB455" s="171"/>
      <c r="DC455" s="148"/>
      <c r="DD455" s="173"/>
      <c r="DE455" s="193" t="str">
        <f t="shared" si="243"/>
        <v>000-00-000-000-000</v>
      </c>
      <c r="DF455" s="172">
        <f>COUNTIF(DE447:DE461, "&gt;=" &amp; DE455)</f>
        <v>15</v>
      </c>
      <c r="DG455" s="171">
        <f>RANK(DF455,DF447:DF461,1)+COUNTIF(DE447:DE455,DE455)-1</f>
        <v>9</v>
      </c>
      <c r="DH455" s="171"/>
      <c r="DI455" s="148"/>
      <c r="DJ455" s="173"/>
      <c r="DK455" s="193" t="str">
        <f t="shared" si="244"/>
        <v>000-00-000-000-000</v>
      </c>
      <c r="DL455" s="172">
        <f>COUNTIF(DK447:DK461, "&gt;=" &amp; DK455)</f>
        <v>15</v>
      </c>
      <c r="DM455" s="171">
        <f>RANK(DL455,DL447:DL461,1)+COUNTIF(DK447:DK455,DK455)-1</f>
        <v>9</v>
      </c>
      <c r="DN455" s="171"/>
      <c r="DO455" s="173"/>
      <c r="DP455" s="173"/>
      <c r="DQ455" s="194" t="str">
        <f t="shared" si="245"/>
        <v>000-00-000-000-000</v>
      </c>
      <c r="DR455" s="173">
        <f>COUNTIF(DQ447:DQ461, "&gt;=" &amp; DQ455)</f>
        <v>15</v>
      </c>
      <c r="DS455" s="171">
        <f>RANK(DR455,DR447:DR461,1)+COUNTIF(DQ447:DQ455,DQ455)-1</f>
        <v>9</v>
      </c>
      <c r="DT455" s="171"/>
      <c r="DU455" s="173"/>
      <c r="DV455" s="173"/>
      <c r="DW455" s="194" t="str">
        <f t="shared" si="246"/>
        <v>000-00-000-000-000</v>
      </c>
      <c r="DX455" s="173">
        <f>COUNTIF(DW447:DW461, "&gt;=" &amp; DW455)</f>
        <v>15</v>
      </c>
      <c r="DY455" s="171">
        <f>RANK(DX455,DX447:DX461,1)+COUNTIF(DW447:DW455,DW455)-1</f>
        <v>9</v>
      </c>
      <c r="DZ455" s="171"/>
    </row>
    <row r="456" spans="1:130" x14ac:dyDescent="0.2">
      <c r="A456" s="175" t="s">
        <v>254</v>
      </c>
      <c r="B456" s="176">
        <v>75</v>
      </c>
      <c r="C456" s="177">
        <v>45</v>
      </c>
      <c r="D456" s="180">
        <v>51</v>
      </c>
      <c r="E456" s="165">
        <f t="shared" si="247"/>
        <v>171</v>
      </c>
      <c r="F456" s="166">
        <v>0</v>
      </c>
      <c r="G456" s="176"/>
      <c r="H456" s="177"/>
      <c r="I456" s="180"/>
      <c r="J456" s="165" t="str">
        <f t="shared" si="248"/>
        <v/>
      </c>
      <c r="K456" s="166"/>
      <c r="L456" s="176"/>
      <c r="M456" s="177"/>
      <c r="N456" s="180"/>
      <c r="O456" s="165" t="str">
        <f t="shared" si="249"/>
        <v/>
      </c>
      <c r="P456" s="166"/>
      <c r="Q456" s="176"/>
      <c r="R456" s="177"/>
      <c r="S456" s="177"/>
      <c r="T456" s="165" t="str">
        <f t="shared" si="250"/>
        <v/>
      </c>
      <c r="U456" s="166"/>
      <c r="V456" s="176"/>
      <c r="W456" s="177"/>
      <c r="X456" s="180"/>
      <c r="Y456" s="165" t="str">
        <f t="shared" si="251"/>
        <v/>
      </c>
      <c r="Z456" s="205"/>
      <c r="AA456" s="207"/>
      <c r="AB456" s="201"/>
      <c r="AG456" s="147"/>
      <c r="AH456" s="148"/>
      <c r="AI456" s="148"/>
      <c r="AJ456" s="172"/>
      <c r="AK456" s="193" t="str">
        <f t="shared" si="231"/>
        <v>000-00-000-000-000</v>
      </c>
      <c r="AL456" s="172">
        <f>COUNTIF(AK447:AK461, "&gt;=" &amp; AK456)</f>
        <v>15</v>
      </c>
      <c r="AM456" s="171">
        <f>RANK(AL456,AL447:AL461,1)+COUNTIF(AK447:AK456,AK456)-1</f>
        <v>10</v>
      </c>
      <c r="AN456" s="171"/>
      <c r="AO456" s="173"/>
      <c r="AP456" s="173"/>
      <c r="AQ456" s="193" t="str">
        <f t="shared" si="232"/>
        <v>000-00-000-000-000</v>
      </c>
      <c r="AR456" s="172">
        <f>COUNTIF(AQ447:AQ461, "&gt;=" &amp; AQ456)</f>
        <v>15</v>
      </c>
      <c r="AS456" s="171">
        <f>RANK(AR456,AR447:AR461,1)+COUNTIF(AQ447:AR456,AR456)-1</f>
        <v>10</v>
      </c>
      <c r="AT456" s="171"/>
      <c r="AU456" s="173"/>
      <c r="AV456" s="173"/>
      <c r="AW456" s="193" t="str">
        <f t="shared" si="233"/>
        <v>000-00-000-000-000</v>
      </c>
      <c r="AX456" s="172">
        <f>COUNTIF(AW447:AW461, "&gt;=" &amp; AW456)</f>
        <v>15</v>
      </c>
      <c r="AY456" s="171">
        <f>RANK(AX456,AX447:AX461,1)+COUNTIF(AW447:AX456,AX456)-1</f>
        <v>10</v>
      </c>
      <c r="AZ456" s="171"/>
      <c r="BA456" s="173"/>
      <c r="BB456" s="173"/>
      <c r="BC456" s="193" t="str">
        <f t="shared" si="234"/>
        <v>000-00-000-000-000</v>
      </c>
      <c r="BD456" s="172">
        <f>COUNTIF(BC447:BC461, "&gt;=" &amp; BC456)</f>
        <v>15</v>
      </c>
      <c r="BE456" s="171">
        <f>RANK(BD456,BD447:BD461,1)+COUNTIF(BC447:BC456,BC456)-1</f>
        <v>10</v>
      </c>
      <c r="BF456" s="171"/>
      <c r="BG456" s="173"/>
      <c r="BH456" s="173"/>
      <c r="BI456" s="193" t="str">
        <f t="shared" si="235"/>
        <v>000-00-000-000-000</v>
      </c>
      <c r="BJ456" s="172">
        <f>COUNTIF(BI447:BI461, "&gt;=" &amp; BI456)</f>
        <v>15</v>
      </c>
      <c r="BK456" s="171">
        <f>RANK(BJ456,BJ447:BJ461,1)+COUNTIF(BI447:BI456,BI456)-1</f>
        <v>10</v>
      </c>
      <c r="BL456" s="171"/>
      <c r="BM456" s="173"/>
      <c r="BN456" s="173"/>
      <c r="BO456" s="193" t="str">
        <f t="shared" si="236"/>
        <v>000-00-000-000-000</v>
      </c>
      <c r="BP456" s="172">
        <f>COUNTIF(BO447:BO461, "&gt;=" &amp; BO456)</f>
        <v>15</v>
      </c>
      <c r="BQ456" s="171">
        <f>RANK(BP456,BP447:BP461,1)+COUNTIF(BO447:BO456,BO456)-1</f>
        <v>10</v>
      </c>
      <c r="BR456" s="171"/>
      <c r="BS456" s="173"/>
      <c r="BT456" s="173"/>
      <c r="BU456" s="193" t="str">
        <f t="shared" si="237"/>
        <v>000-00-000-000-000</v>
      </c>
      <c r="BV456" s="172">
        <f>COUNTIF(BU447:BU461, "&gt;=" &amp; BU456)</f>
        <v>15</v>
      </c>
      <c r="BW456" s="171">
        <f>RANK(BV456,BV447:BV461,1)+COUNTIF(BU447:BU456,BU456)-1</f>
        <v>10</v>
      </c>
      <c r="BX456" s="171"/>
      <c r="BY456" s="148"/>
      <c r="BZ456" s="173"/>
      <c r="CA456" s="193" t="str">
        <f t="shared" si="238"/>
        <v>000-00-000-000-000</v>
      </c>
      <c r="CB456" s="193">
        <f>COUNTIF(CA447:CA461, "&gt;=" &amp; CA456)</f>
        <v>15</v>
      </c>
      <c r="CC456" s="171">
        <f>RANK(CB456,CB447:CB461,1)+COUNTIF(CA447:CA456,CA456)-1</f>
        <v>10</v>
      </c>
      <c r="CD456" s="171"/>
      <c r="CE456" s="148"/>
      <c r="CF456" s="173"/>
      <c r="CG456" s="193" t="str">
        <f t="shared" si="239"/>
        <v>000-00-000-000-000</v>
      </c>
      <c r="CH456" s="193">
        <f>COUNTIF(CG447:CG461, "&gt;=" &amp; CG456)</f>
        <v>15</v>
      </c>
      <c r="CI456" s="171">
        <f>RANK(CH456,CH447:CH461,1)+COUNTIF(CG447:CG456,CG456)-1</f>
        <v>10</v>
      </c>
      <c r="CJ456" s="171"/>
      <c r="CK456" s="148"/>
      <c r="CL456" s="173"/>
      <c r="CM456" s="193" t="str">
        <f t="shared" si="240"/>
        <v>000-00-000-000-000</v>
      </c>
      <c r="CN456" s="172">
        <f>COUNTIF(CM447:CM461, "&gt;=" &amp; CM456)</f>
        <v>15</v>
      </c>
      <c r="CO456" s="171">
        <f>RANK(CN456,CN447:CN461,1)+COUNTIF(CM447:CM456,CM456)-1</f>
        <v>10</v>
      </c>
      <c r="CP456" s="171"/>
      <c r="CQ456" s="148"/>
      <c r="CR456" s="173"/>
      <c r="CS456" s="193" t="str">
        <f t="shared" si="241"/>
        <v>000-00-000-000-000</v>
      </c>
      <c r="CT456" s="172">
        <f>COUNTIF(CS447:CS461, "&gt;=" &amp; CS456)</f>
        <v>15</v>
      </c>
      <c r="CU456" s="171">
        <f>RANK(CT456,CT447:CT461,1)+COUNTIF(CS447:CS456,CS456)-1</f>
        <v>10</v>
      </c>
      <c r="CV456" s="171"/>
      <c r="CW456" s="148"/>
      <c r="CX456" s="173"/>
      <c r="CY456" s="193" t="str">
        <f t="shared" si="242"/>
        <v>000-00-000-000-000</v>
      </c>
      <c r="CZ456" s="172">
        <f>COUNTIF(CY447:CY461, "&gt;=" &amp; CY456)</f>
        <v>15</v>
      </c>
      <c r="DA456" s="171">
        <f>RANK(CZ456,CZ447:CZ461,1)+COUNTIF(CY447:CY456,CY456)-1</f>
        <v>10</v>
      </c>
      <c r="DB456" s="171"/>
      <c r="DC456" s="148"/>
      <c r="DD456" s="173"/>
      <c r="DE456" s="193" t="str">
        <f t="shared" si="243"/>
        <v>000-00-000-000-000</v>
      </c>
      <c r="DF456" s="172">
        <f>COUNTIF(DE447:DE461, "&gt;=" &amp; DE456)</f>
        <v>15</v>
      </c>
      <c r="DG456" s="171">
        <f>RANK(DF456,DF447:DF461,1)+COUNTIF(DE447:DE456,DE456)-1</f>
        <v>10</v>
      </c>
      <c r="DH456" s="171"/>
      <c r="DI456" s="148"/>
      <c r="DJ456" s="173"/>
      <c r="DK456" s="193" t="str">
        <f t="shared" si="244"/>
        <v>000-00-000-000-000</v>
      </c>
      <c r="DL456" s="172">
        <f>COUNTIF(DK447:DK461, "&gt;=" &amp; DK456)</f>
        <v>15</v>
      </c>
      <c r="DM456" s="171">
        <f>RANK(DL456,DL447:DL461,1)+COUNTIF(DK447:DK456,DK456)-1</f>
        <v>10</v>
      </c>
      <c r="DN456" s="171"/>
      <c r="DO456" s="173"/>
      <c r="DP456" s="173"/>
      <c r="DQ456" s="194" t="str">
        <f t="shared" si="245"/>
        <v>000-00-000-000-000</v>
      </c>
      <c r="DR456" s="173">
        <f>COUNTIF(DQ447:DQ461, "&gt;=" &amp; DQ456)</f>
        <v>15</v>
      </c>
      <c r="DS456" s="171">
        <f>RANK(DR456,DR447:DR461,1)+COUNTIF(DQ447:DQ456,DQ456)-1</f>
        <v>10</v>
      </c>
      <c r="DT456" s="171"/>
      <c r="DU456" s="173"/>
      <c r="DV456" s="173"/>
      <c r="DW456" s="194" t="str">
        <f t="shared" si="246"/>
        <v>000-00-000-000-000</v>
      </c>
      <c r="DX456" s="173">
        <f>COUNTIF(DW447:DW461, "&gt;=" &amp; DW456)</f>
        <v>15</v>
      </c>
      <c r="DY456" s="171">
        <f>RANK(DX456,DX447:DX461,1)+COUNTIF(DW447:DW456,DW456)-1</f>
        <v>10</v>
      </c>
      <c r="DZ456" s="171"/>
    </row>
    <row r="457" spans="1:130" x14ac:dyDescent="0.2">
      <c r="A457" s="175" t="s">
        <v>409</v>
      </c>
      <c r="B457" s="176">
        <v>87</v>
      </c>
      <c r="C457" s="177">
        <v>51</v>
      </c>
      <c r="D457" s="178">
        <v>75</v>
      </c>
      <c r="E457" s="165">
        <f t="shared" si="247"/>
        <v>213</v>
      </c>
      <c r="F457" s="166">
        <v>1</v>
      </c>
      <c r="G457" s="176"/>
      <c r="H457" s="177"/>
      <c r="I457" s="180"/>
      <c r="J457" s="165" t="str">
        <f t="shared" si="248"/>
        <v/>
      </c>
      <c r="K457" s="166"/>
      <c r="L457" s="176"/>
      <c r="M457" s="177"/>
      <c r="N457" s="180"/>
      <c r="O457" s="165" t="str">
        <f t="shared" si="249"/>
        <v/>
      </c>
      <c r="P457" s="166"/>
      <c r="Q457" s="176"/>
      <c r="R457" s="177"/>
      <c r="S457" s="177"/>
      <c r="T457" s="165" t="str">
        <f t="shared" si="250"/>
        <v/>
      </c>
      <c r="U457" s="166"/>
      <c r="V457" s="176"/>
      <c r="W457" s="177"/>
      <c r="X457" s="177"/>
      <c r="Y457" s="165" t="str">
        <f t="shared" si="251"/>
        <v/>
      </c>
      <c r="Z457" s="205"/>
      <c r="AA457" s="207" t="s">
        <v>13</v>
      </c>
      <c r="AB457" s="201"/>
      <c r="AG457" s="147"/>
      <c r="AH457" s="148"/>
      <c r="AI457" s="148"/>
      <c r="AJ457" s="172"/>
      <c r="AK457" s="193" t="str">
        <f t="shared" si="231"/>
        <v>000-00-000-000-000</v>
      </c>
      <c r="AL457" s="172">
        <f>COUNTIF(AK447:AK461, "&gt;=" &amp; AK457)</f>
        <v>15</v>
      </c>
      <c r="AM457" s="171">
        <f>RANK(AL457,AL447:AL461,1)+COUNTIF(AK447:AK457,AK457)-1</f>
        <v>11</v>
      </c>
      <c r="AN457" s="171"/>
      <c r="AO457" s="173"/>
      <c r="AP457" s="173"/>
      <c r="AQ457" s="193" t="str">
        <f t="shared" si="232"/>
        <v>000-00-000-000-000</v>
      </c>
      <c r="AR457" s="172">
        <f>COUNTIF(AQ447:AQ461, "&gt;=" &amp; AQ457)</f>
        <v>15</v>
      </c>
      <c r="AS457" s="171">
        <f>RANK(AR457,AR447:AR461,1)+COUNTIF(AQ447:AR457,AR457)-1</f>
        <v>11</v>
      </c>
      <c r="AT457" s="171"/>
      <c r="AU457" s="173"/>
      <c r="AV457" s="173"/>
      <c r="AW457" s="193" t="str">
        <f t="shared" si="233"/>
        <v>000-00-000-000-000</v>
      </c>
      <c r="AX457" s="172">
        <f>COUNTIF(AW447:AW461, "&gt;=" &amp; AW457)</f>
        <v>15</v>
      </c>
      <c r="AY457" s="171">
        <f>RANK(AX457,AX447:AX461,1)+COUNTIF(AW447:AX457,AX457)-1</f>
        <v>11</v>
      </c>
      <c r="AZ457" s="171"/>
      <c r="BA457" s="173"/>
      <c r="BB457" s="173"/>
      <c r="BC457" s="193" t="str">
        <f t="shared" si="234"/>
        <v>000-00-000-000-000</v>
      </c>
      <c r="BD457" s="172">
        <f>COUNTIF(BC447:BC461, "&gt;=" &amp; BC457)</f>
        <v>15</v>
      </c>
      <c r="BE457" s="171">
        <f>RANK(BD457,BD447:BD461,1)+COUNTIF(BC447:BC457,BC457)-1</f>
        <v>11</v>
      </c>
      <c r="BF457" s="171"/>
      <c r="BG457" s="173"/>
      <c r="BH457" s="173"/>
      <c r="BI457" s="193" t="str">
        <f t="shared" si="235"/>
        <v>000-00-000-000-000</v>
      </c>
      <c r="BJ457" s="172">
        <f>COUNTIF(BI447:BI461, "&gt;=" &amp; BI457)</f>
        <v>15</v>
      </c>
      <c r="BK457" s="171">
        <f>RANK(BJ457,BJ447:BJ461,1)+COUNTIF(BI447:BI457,BI457)-1</f>
        <v>11</v>
      </c>
      <c r="BL457" s="171"/>
      <c r="BM457" s="173"/>
      <c r="BN457" s="173"/>
      <c r="BO457" s="193" t="str">
        <f t="shared" si="236"/>
        <v>000-00-000-000-000</v>
      </c>
      <c r="BP457" s="172">
        <f>COUNTIF(BO447:BO461, "&gt;=" &amp; BO457)</f>
        <v>15</v>
      </c>
      <c r="BQ457" s="171">
        <f>RANK(BP457,BP447:BP461,1)+COUNTIF(BO447:BO457,BO457)-1</f>
        <v>11</v>
      </c>
      <c r="BR457" s="171"/>
      <c r="BS457" s="173"/>
      <c r="BT457" s="173"/>
      <c r="BU457" s="193" t="str">
        <f t="shared" si="237"/>
        <v>000-00-000-000-000</v>
      </c>
      <c r="BV457" s="172">
        <f>COUNTIF(BU447:BU461, "&gt;=" &amp; BU457)</f>
        <v>15</v>
      </c>
      <c r="BW457" s="171">
        <f>RANK(BV457,BV447:BV461,1)+COUNTIF(BU447:BU457,BU457)-1</f>
        <v>11</v>
      </c>
      <c r="BX457" s="171"/>
      <c r="BY457" s="148"/>
      <c r="BZ457" s="173"/>
      <c r="CA457" s="193" t="str">
        <f t="shared" si="238"/>
        <v>000-00-000-000-000</v>
      </c>
      <c r="CB457" s="193">
        <f>COUNTIF(CA447:CA461, "&gt;=" &amp; CA457)</f>
        <v>15</v>
      </c>
      <c r="CC457" s="171">
        <f>RANK(CB457,CB447:CB461,1)+COUNTIF(CA447:CA457,CA457)-1</f>
        <v>11</v>
      </c>
      <c r="CD457" s="171"/>
      <c r="CE457" s="148"/>
      <c r="CF457" s="173"/>
      <c r="CG457" s="193" t="str">
        <f t="shared" si="239"/>
        <v>000-00-000-000-000</v>
      </c>
      <c r="CH457" s="193">
        <f>COUNTIF(CG447:CG461, "&gt;=" &amp; CG457)</f>
        <v>15</v>
      </c>
      <c r="CI457" s="171">
        <f>RANK(CH457,CH447:CH461,1)+COUNTIF(CG447:CG457,CG457)-1</f>
        <v>11</v>
      </c>
      <c r="CJ457" s="171"/>
      <c r="CK457" s="148"/>
      <c r="CL457" s="173"/>
      <c r="CM457" s="193" t="str">
        <f t="shared" si="240"/>
        <v>000-00-000-000-000</v>
      </c>
      <c r="CN457" s="172">
        <f>COUNTIF(CM447:CM461, "&gt;=" &amp; CM457)</f>
        <v>15</v>
      </c>
      <c r="CO457" s="171">
        <f>RANK(CN457,CN447:CN461,1)+COUNTIF(CM447:CM457,CM457)-1</f>
        <v>11</v>
      </c>
      <c r="CP457" s="171"/>
      <c r="CQ457" s="148"/>
      <c r="CR457" s="173"/>
      <c r="CS457" s="193" t="str">
        <f t="shared" si="241"/>
        <v>000-00-000-000-000</v>
      </c>
      <c r="CT457" s="172">
        <f>COUNTIF(CS447:CS461, "&gt;=" &amp; CS457)</f>
        <v>15</v>
      </c>
      <c r="CU457" s="171">
        <f>RANK(CT457,CT447:CT461,1)+COUNTIF(CS447:CS457,CS457)-1</f>
        <v>11</v>
      </c>
      <c r="CV457" s="171"/>
      <c r="CW457" s="148"/>
      <c r="CX457" s="173"/>
      <c r="CY457" s="193" t="str">
        <f t="shared" si="242"/>
        <v>000-00-000-000-000</v>
      </c>
      <c r="CZ457" s="172">
        <f>COUNTIF(CY447:CY461, "&gt;=" &amp; CY457)</f>
        <v>15</v>
      </c>
      <c r="DA457" s="171">
        <f>RANK(CZ457,CZ447:CZ461,1)+COUNTIF(CY447:CY457,CY457)-1</f>
        <v>11</v>
      </c>
      <c r="DB457" s="171"/>
      <c r="DC457" s="148"/>
      <c r="DD457" s="173"/>
      <c r="DE457" s="193" t="str">
        <f t="shared" si="243"/>
        <v>000-00-000-000-000</v>
      </c>
      <c r="DF457" s="172">
        <f>COUNTIF(DE447:DE461, "&gt;=" &amp; DE457)</f>
        <v>15</v>
      </c>
      <c r="DG457" s="171">
        <f>RANK(DF457,DF447:DF461,1)+COUNTIF(DE447:DE457,DE457)-1</f>
        <v>11</v>
      </c>
      <c r="DH457" s="171"/>
      <c r="DI457" s="148"/>
      <c r="DJ457" s="173"/>
      <c r="DK457" s="193" t="str">
        <f t="shared" si="244"/>
        <v>000-00-000-000-000</v>
      </c>
      <c r="DL457" s="172">
        <f>COUNTIF(DK447:DK461, "&gt;=" &amp; DK457)</f>
        <v>15</v>
      </c>
      <c r="DM457" s="171">
        <f>RANK(DL457,DL447:DL461,1)+COUNTIF(DK447:DK457,DK457)-1</f>
        <v>11</v>
      </c>
      <c r="DN457" s="171"/>
      <c r="DO457" s="173"/>
      <c r="DP457" s="173"/>
      <c r="DQ457" s="194" t="str">
        <f t="shared" si="245"/>
        <v>000-00-000-000-000</v>
      </c>
      <c r="DR457" s="173">
        <f>COUNTIF(DQ447:DQ461, "&gt;=" &amp; DQ457)</f>
        <v>15</v>
      </c>
      <c r="DS457" s="171">
        <f>RANK(DR457,DR447:DR461,1)+COUNTIF(DQ447:DQ457,DQ457)-1</f>
        <v>11</v>
      </c>
      <c r="DT457" s="171"/>
      <c r="DU457" s="173"/>
      <c r="DV457" s="173"/>
      <c r="DW457" s="194" t="str">
        <f t="shared" si="246"/>
        <v>000-00-000-000-000</v>
      </c>
      <c r="DX457" s="173">
        <f>COUNTIF(DW447:DW461, "&gt;=" &amp; DW457)</f>
        <v>15</v>
      </c>
      <c r="DY457" s="171">
        <f>RANK(DX457,DX447:DX461,1)+COUNTIF(DW447:DW457,DW457)-1</f>
        <v>11</v>
      </c>
      <c r="DZ457" s="171"/>
    </row>
    <row r="458" spans="1:130" x14ac:dyDescent="0.2">
      <c r="A458" s="175" t="s">
        <v>253</v>
      </c>
      <c r="B458" s="176">
        <v>77</v>
      </c>
      <c r="C458" s="177">
        <v>44</v>
      </c>
      <c r="D458" s="178">
        <v>82</v>
      </c>
      <c r="E458" s="165">
        <f t="shared" si="247"/>
        <v>203</v>
      </c>
      <c r="F458" s="166">
        <v>0</v>
      </c>
      <c r="G458" s="176">
        <v>65</v>
      </c>
      <c r="H458" s="177">
        <v>35</v>
      </c>
      <c r="I458" s="180">
        <v>49</v>
      </c>
      <c r="J458" s="165">
        <f t="shared" si="248"/>
        <v>149</v>
      </c>
      <c r="K458" s="166">
        <v>1</v>
      </c>
      <c r="L458" s="176"/>
      <c r="M458" s="177"/>
      <c r="N458" s="180"/>
      <c r="O458" s="165" t="str">
        <f t="shared" si="249"/>
        <v/>
      </c>
      <c r="P458" s="166"/>
      <c r="Q458" s="176"/>
      <c r="R458" s="177"/>
      <c r="S458" s="180"/>
      <c r="T458" s="165" t="str">
        <f t="shared" si="250"/>
        <v/>
      </c>
      <c r="U458" s="166"/>
      <c r="V458" s="176"/>
      <c r="W458" s="177"/>
      <c r="X458" s="180"/>
      <c r="Y458" s="165" t="str">
        <f t="shared" si="251"/>
        <v/>
      </c>
      <c r="Z458" s="205"/>
      <c r="AA458" s="207" t="s">
        <v>14</v>
      </c>
      <c r="AB458" s="201"/>
      <c r="AG458" s="147"/>
      <c r="AH458" s="148"/>
      <c r="AI458" s="148"/>
      <c r="AJ458" s="172"/>
      <c r="AK458" s="193" t="str">
        <f t="shared" si="231"/>
        <v>000-00-000-000-000</v>
      </c>
      <c r="AL458" s="172">
        <f>COUNTIF(AK447:AK461, "&gt;=" &amp; AK458)</f>
        <v>15</v>
      </c>
      <c r="AM458" s="171">
        <f>RANK(AL458,AL447:AL461,1)+COUNTIF(AK447:AK458,AK458)-1</f>
        <v>12</v>
      </c>
      <c r="AN458" s="171"/>
      <c r="AO458" s="173"/>
      <c r="AP458" s="173"/>
      <c r="AQ458" s="193" t="str">
        <f t="shared" si="232"/>
        <v>000-00-000-000-000</v>
      </c>
      <c r="AR458" s="172">
        <f>COUNTIF(AQ447:AQ461, "&gt;=" &amp; AQ458)</f>
        <v>15</v>
      </c>
      <c r="AS458" s="171">
        <f>RANK(AR458,AR447:AR461,1)+COUNTIF(AQ447:AR458,AR458)-1</f>
        <v>12</v>
      </c>
      <c r="AT458" s="171"/>
      <c r="AU458" s="173"/>
      <c r="AV458" s="173"/>
      <c r="AW458" s="193" t="str">
        <f t="shared" si="233"/>
        <v>000-00-000-000-000</v>
      </c>
      <c r="AX458" s="172">
        <f>COUNTIF(AW447:AW461, "&gt;=" &amp; AW458)</f>
        <v>15</v>
      </c>
      <c r="AY458" s="171">
        <f>RANK(AX458,AX447:AX461,1)+COUNTIF(AW447:AX458,AX458)-1</f>
        <v>12</v>
      </c>
      <c r="AZ458" s="171"/>
      <c r="BA458" s="173"/>
      <c r="BB458" s="173"/>
      <c r="BC458" s="193" t="str">
        <f t="shared" si="234"/>
        <v>000-00-000-000-000</v>
      </c>
      <c r="BD458" s="172">
        <f>COUNTIF(BC447:BC461, "&gt;=" &amp; BC458)</f>
        <v>15</v>
      </c>
      <c r="BE458" s="171">
        <f>RANK(BD458,BD447:BD461,1)+COUNTIF(BC447:BC458,BC458)-1</f>
        <v>12</v>
      </c>
      <c r="BF458" s="171"/>
      <c r="BG458" s="173"/>
      <c r="BH458" s="173"/>
      <c r="BI458" s="193" t="str">
        <f t="shared" si="235"/>
        <v>000-00-000-000-000</v>
      </c>
      <c r="BJ458" s="172">
        <f>COUNTIF(BI447:BI461, "&gt;=" &amp; BI458)</f>
        <v>15</v>
      </c>
      <c r="BK458" s="171">
        <f>RANK(BJ458,BJ447:BJ461,1)+COUNTIF(BI447:BI458,BI458)-1</f>
        <v>12</v>
      </c>
      <c r="BL458" s="171"/>
      <c r="BM458" s="173"/>
      <c r="BN458" s="173"/>
      <c r="BO458" s="193" t="str">
        <f t="shared" si="236"/>
        <v>000-00-000-000-000</v>
      </c>
      <c r="BP458" s="172">
        <f>COUNTIF(BO447:BO461, "&gt;=" &amp; BO458)</f>
        <v>15</v>
      </c>
      <c r="BQ458" s="171">
        <f>RANK(BP458,BP447:BP461,1)+COUNTIF(BO447:BO458,BO458)-1</f>
        <v>12</v>
      </c>
      <c r="BR458" s="171"/>
      <c r="BS458" s="173"/>
      <c r="BT458" s="173"/>
      <c r="BU458" s="193" t="str">
        <f t="shared" si="237"/>
        <v>000-00-000-000-000</v>
      </c>
      <c r="BV458" s="172">
        <f>COUNTIF(BU447:BU461, "&gt;=" &amp; BU458)</f>
        <v>15</v>
      </c>
      <c r="BW458" s="171">
        <f>RANK(BV458,BV447:BV461,1)+COUNTIF(BU447:BU458,BU458)-1</f>
        <v>12</v>
      </c>
      <c r="BX458" s="171"/>
      <c r="BY458" s="148"/>
      <c r="BZ458" s="173"/>
      <c r="CA458" s="193" t="str">
        <f t="shared" si="238"/>
        <v>000-00-000-000-000</v>
      </c>
      <c r="CB458" s="193">
        <f>COUNTIF(CA447:CA461, "&gt;=" &amp; CA458)</f>
        <v>15</v>
      </c>
      <c r="CC458" s="171">
        <f>RANK(CB458,CB447:CB461,1)+COUNTIF(CA447:CA458,CA458)-1</f>
        <v>12</v>
      </c>
      <c r="CD458" s="171"/>
      <c r="CE458" s="148"/>
      <c r="CF458" s="173"/>
      <c r="CG458" s="193" t="str">
        <f t="shared" si="239"/>
        <v>000-00-000-000-000</v>
      </c>
      <c r="CH458" s="193">
        <f>COUNTIF(CG447:CG461, "&gt;=" &amp; CG458)</f>
        <v>15</v>
      </c>
      <c r="CI458" s="171">
        <f>RANK(CH458,CH447:CH461,1)+COUNTIF(CG447:CG458,CG458)-1</f>
        <v>12</v>
      </c>
      <c r="CJ458" s="171"/>
      <c r="CK458" s="148"/>
      <c r="CL458" s="173"/>
      <c r="CM458" s="193" t="str">
        <f t="shared" si="240"/>
        <v>000-00-000-000-000</v>
      </c>
      <c r="CN458" s="172">
        <f>COUNTIF(CM447:CM461, "&gt;=" &amp; CM458)</f>
        <v>15</v>
      </c>
      <c r="CO458" s="171">
        <f>RANK(CN458,CN447:CN461,1)+COUNTIF(CM447:CM458,CM458)-1</f>
        <v>12</v>
      </c>
      <c r="CP458" s="171"/>
      <c r="CQ458" s="148"/>
      <c r="CR458" s="173"/>
      <c r="CS458" s="193" t="str">
        <f t="shared" si="241"/>
        <v>000-00-000-000-000</v>
      </c>
      <c r="CT458" s="172">
        <f>COUNTIF(CS447:CS461, "&gt;=" &amp; CS458)</f>
        <v>15</v>
      </c>
      <c r="CU458" s="171">
        <f>RANK(CT458,CT447:CT461,1)+COUNTIF(CS447:CS458,CS458)-1</f>
        <v>12</v>
      </c>
      <c r="CV458" s="171"/>
      <c r="CW458" s="148"/>
      <c r="CX458" s="173"/>
      <c r="CY458" s="193" t="str">
        <f t="shared" si="242"/>
        <v>000-00-000-000-000</v>
      </c>
      <c r="CZ458" s="172">
        <f>COUNTIF(CY447:CY461, "&gt;=" &amp; CY458)</f>
        <v>15</v>
      </c>
      <c r="DA458" s="171">
        <f>RANK(CZ458,CZ447:CZ461,1)+COUNTIF(CY447:CY458,CY458)-1</f>
        <v>12</v>
      </c>
      <c r="DB458" s="171"/>
      <c r="DC458" s="148"/>
      <c r="DD458" s="173"/>
      <c r="DE458" s="193" t="str">
        <f t="shared" si="243"/>
        <v>000-00-000-000-000</v>
      </c>
      <c r="DF458" s="172">
        <f>COUNTIF(DE447:DE461, "&gt;=" &amp; DE458)</f>
        <v>15</v>
      </c>
      <c r="DG458" s="171">
        <f>RANK(DF458,DF447:DF461,1)+COUNTIF(DE447:DE458,DE458)-1</f>
        <v>12</v>
      </c>
      <c r="DH458" s="171"/>
      <c r="DI458" s="148"/>
      <c r="DJ458" s="173"/>
      <c r="DK458" s="193" t="str">
        <f t="shared" si="244"/>
        <v>000-00-000-000-000</v>
      </c>
      <c r="DL458" s="172">
        <f>COUNTIF(DK447:DK461, "&gt;=" &amp; DK458)</f>
        <v>15</v>
      </c>
      <c r="DM458" s="171">
        <f>RANK(DL458,DL447:DL461,1)+COUNTIF(DK447:DK458,DK458)-1</f>
        <v>12</v>
      </c>
      <c r="DN458" s="171"/>
      <c r="DO458" s="173"/>
      <c r="DP458" s="173"/>
      <c r="DQ458" s="194" t="str">
        <f t="shared" si="245"/>
        <v>000-00-000-000-000</v>
      </c>
      <c r="DR458" s="173">
        <f>COUNTIF(DQ447:DQ461, "&gt;=" &amp; DQ458)</f>
        <v>15</v>
      </c>
      <c r="DS458" s="171">
        <f>RANK(DR458,DR447:DR461,1)+COUNTIF(DQ447:DQ458,DQ458)-1</f>
        <v>12</v>
      </c>
      <c r="DT458" s="171"/>
      <c r="DU458" s="173"/>
      <c r="DV458" s="173"/>
      <c r="DW458" s="194" t="str">
        <f t="shared" si="246"/>
        <v>000-00-000-000-000</v>
      </c>
      <c r="DX458" s="173">
        <f>COUNTIF(DW447:DW461, "&gt;=" &amp; DW458)</f>
        <v>15</v>
      </c>
      <c r="DY458" s="171">
        <f>RANK(DX458,DX447:DX461,1)+COUNTIF(DW447:DW458,DW458)-1</f>
        <v>12</v>
      </c>
      <c r="DZ458" s="171"/>
    </row>
    <row r="459" spans="1:130" x14ac:dyDescent="0.2">
      <c r="A459" s="175" t="s">
        <v>258</v>
      </c>
      <c r="B459" s="176">
        <v>84</v>
      </c>
      <c r="C459" s="177">
        <v>32</v>
      </c>
      <c r="D459" s="178">
        <v>74</v>
      </c>
      <c r="E459" s="165">
        <f t="shared" si="247"/>
        <v>190</v>
      </c>
      <c r="F459" s="166">
        <v>0</v>
      </c>
      <c r="G459" s="176">
        <v>60</v>
      </c>
      <c r="H459" s="177">
        <v>19</v>
      </c>
      <c r="I459" s="177">
        <v>47</v>
      </c>
      <c r="J459" s="165">
        <f t="shared" si="248"/>
        <v>126</v>
      </c>
      <c r="K459" s="166">
        <v>0</v>
      </c>
      <c r="L459" s="176"/>
      <c r="M459" s="177"/>
      <c r="N459" s="177"/>
      <c r="O459" s="165" t="str">
        <f t="shared" si="249"/>
        <v/>
      </c>
      <c r="P459" s="166"/>
      <c r="Q459" s="176"/>
      <c r="R459" s="177"/>
      <c r="S459" s="177"/>
      <c r="T459" s="165" t="str">
        <f t="shared" si="250"/>
        <v/>
      </c>
      <c r="U459" s="166"/>
      <c r="V459" s="176"/>
      <c r="W459" s="177"/>
      <c r="X459" s="177"/>
      <c r="Y459" s="165" t="str">
        <f t="shared" si="251"/>
        <v/>
      </c>
      <c r="Z459" s="205"/>
      <c r="AA459" s="207" t="s">
        <v>15</v>
      </c>
      <c r="AB459" s="201"/>
      <c r="AG459" s="147"/>
      <c r="AH459" s="148"/>
      <c r="AI459" s="148"/>
      <c r="AJ459" s="172"/>
      <c r="AK459" s="193" t="str">
        <f t="shared" si="231"/>
        <v>000-00-000-000-000</v>
      </c>
      <c r="AL459" s="172">
        <f>COUNTIF(AK447:AK461, "&gt;=" &amp; AK459)</f>
        <v>15</v>
      </c>
      <c r="AM459" s="171">
        <f>RANK(AL459,AL447:AL461,1)+COUNTIF(AK447:AK459,AK459)-1</f>
        <v>13</v>
      </c>
      <c r="AN459" s="171"/>
      <c r="AO459" s="173"/>
      <c r="AP459" s="173"/>
      <c r="AQ459" s="193" t="str">
        <f t="shared" si="232"/>
        <v>000-00-000-000-000</v>
      </c>
      <c r="AR459" s="172">
        <f>COUNTIF(AQ447:AQ461, "&gt;=" &amp; AQ459)</f>
        <v>15</v>
      </c>
      <c r="AS459" s="171">
        <f>RANK(AR459,AR447:AR461,1)+COUNTIF(AQ447:AR459,AR459)-1</f>
        <v>13</v>
      </c>
      <c r="AT459" s="171"/>
      <c r="AU459" s="173"/>
      <c r="AV459" s="173"/>
      <c r="AW459" s="193" t="str">
        <f t="shared" si="233"/>
        <v>000-00-000-000-000</v>
      </c>
      <c r="AX459" s="172">
        <f>COUNTIF(AW447:AW461, "&gt;=" &amp; AW459)</f>
        <v>15</v>
      </c>
      <c r="AY459" s="171">
        <f>RANK(AX459,AX447:AX461,1)+COUNTIF(AW447:AX459,AX459)-1</f>
        <v>13</v>
      </c>
      <c r="AZ459" s="171"/>
      <c r="BA459" s="173"/>
      <c r="BB459" s="173"/>
      <c r="BC459" s="193" t="str">
        <f t="shared" si="234"/>
        <v>000-00-000-000-000</v>
      </c>
      <c r="BD459" s="172">
        <f>COUNTIF(BC447:BC461, "&gt;=" &amp; BC459)</f>
        <v>15</v>
      </c>
      <c r="BE459" s="171">
        <f>RANK(BD459,BD447:BD461,1)+COUNTIF(BC447:BC459,BC459)-1</f>
        <v>13</v>
      </c>
      <c r="BF459" s="171"/>
      <c r="BG459" s="173"/>
      <c r="BH459" s="173"/>
      <c r="BI459" s="193" t="str">
        <f t="shared" si="235"/>
        <v>000-00-000-000-000</v>
      </c>
      <c r="BJ459" s="172">
        <f>COUNTIF(BI447:BI461, "&gt;=" &amp; BI459)</f>
        <v>15</v>
      </c>
      <c r="BK459" s="171">
        <f>RANK(BJ459,BJ447:BJ461,1)+COUNTIF(BI447:BI459,BI459)-1</f>
        <v>13</v>
      </c>
      <c r="BL459" s="171"/>
      <c r="BM459" s="173"/>
      <c r="BN459" s="173"/>
      <c r="BO459" s="193" t="str">
        <f t="shared" si="236"/>
        <v>000-00-000-000-000</v>
      </c>
      <c r="BP459" s="172">
        <f>COUNTIF(BO447:BO461, "&gt;=" &amp; BO459)</f>
        <v>15</v>
      </c>
      <c r="BQ459" s="171">
        <f>RANK(BP459,BP447:BP461,1)+COUNTIF(BO447:BO459,BO459)-1</f>
        <v>13</v>
      </c>
      <c r="BR459" s="171"/>
      <c r="BS459" s="173"/>
      <c r="BT459" s="173"/>
      <c r="BU459" s="193" t="str">
        <f t="shared" si="237"/>
        <v>000-00-000-000-000</v>
      </c>
      <c r="BV459" s="172">
        <f>COUNTIF(BU447:BU461, "&gt;=" &amp; BU459)</f>
        <v>15</v>
      </c>
      <c r="BW459" s="171">
        <f>RANK(BV459,BV447:BV461,1)+COUNTIF(BU447:BU459,BU459)-1</f>
        <v>13</v>
      </c>
      <c r="BX459" s="171"/>
      <c r="BY459" s="148"/>
      <c r="BZ459" s="173"/>
      <c r="CA459" s="193" t="str">
        <f t="shared" si="238"/>
        <v>000-00-000-000-000</v>
      </c>
      <c r="CB459" s="193">
        <f>COUNTIF(CA447:CA461, "&gt;=" &amp; CA459)</f>
        <v>15</v>
      </c>
      <c r="CC459" s="171">
        <f>RANK(CB459,CB447:CB461,1)+COUNTIF(CA447:CA459,CA459)-1</f>
        <v>13</v>
      </c>
      <c r="CD459" s="171"/>
      <c r="CE459" s="148"/>
      <c r="CF459" s="173"/>
      <c r="CG459" s="193" t="str">
        <f t="shared" si="239"/>
        <v>000-00-000-000-000</v>
      </c>
      <c r="CH459" s="193">
        <f>COUNTIF(CG447:CG461, "&gt;=" &amp; CG459)</f>
        <v>15</v>
      </c>
      <c r="CI459" s="171">
        <f>RANK(CH459,CH447:CH461,1)+COUNTIF(CG447:CG459,CG459)-1</f>
        <v>13</v>
      </c>
      <c r="CJ459" s="171"/>
      <c r="CK459" s="148"/>
      <c r="CL459" s="173"/>
      <c r="CM459" s="193" t="str">
        <f t="shared" si="240"/>
        <v>000-00-000-000-000</v>
      </c>
      <c r="CN459" s="172">
        <f>COUNTIF(CM447:CM461, "&gt;=" &amp; CM459)</f>
        <v>15</v>
      </c>
      <c r="CO459" s="171">
        <f>RANK(CN459,CN447:CN461,1)+COUNTIF(CM447:CM459,CM459)-1</f>
        <v>13</v>
      </c>
      <c r="CP459" s="171"/>
      <c r="CQ459" s="148"/>
      <c r="CR459" s="173"/>
      <c r="CS459" s="193" t="str">
        <f t="shared" si="241"/>
        <v>000-00-000-000-000</v>
      </c>
      <c r="CT459" s="172">
        <f>COUNTIF(CS447:CS461, "&gt;=" &amp; CS459)</f>
        <v>15</v>
      </c>
      <c r="CU459" s="171">
        <f>RANK(CT459,CT447:CT461,1)+COUNTIF(CS447:CS459,CS459)-1</f>
        <v>13</v>
      </c>
      <c r="CV459" s="171"/>
      <c r="CW459" s="148"/>
      <c r="CX459" s="173"/>
      <c r="CY459" s="193" t="str">
        <f t="shared" si="242"/>
        <v>000-00-000-000-000</v>
      </c>
      <c r="CZ459" s="172">
        <f>COUNTIF(CY447:CY461, "&gt;=" &amp; CY459)</f>
        <v>15</v>
      </c>
      <c r="DA459" s="171">
        <f>RANK(CZ459,CZ447:CZ461,1)+COUNTIF(CY447:CY459,CY459)-1</f>
        <v>13</v>
      </c>
      <c r="DB459" s="171"/>
      <c r="DC459" s="148"/>
      <c r="DD459" s="173"/>
      <c r="DE459" s="193" t="str">
        <f t="shared" si="243"/>
        <v>000-00-000-000-000</v>
      </c>
      <c r="DF459" s="172">
        <f>COUNTIF(DE447:DE461, "&gt;=" &amp; DE459)</f>
        <v>15</v>
      </c>
      <c r="DG459" s="171">
        <f>RANK(DF459,DF447:DF461,1)+COUNTIF(DE447:DE459,DE459)-1</f>
        <v>13</v>
      </c>
      <c r="DH459" s="171"/>
      <c r="DI459" s="148"/>
      <c r="DJ459" s="173"/>
      <c r="DK459" s="193" t="str">
        <f t="shared" si="244"/>
        <v>000-00-000-000-000</v>
      </c>
      <c r="DL459" s="172">
        <f>COUNTIF(DK447:DK461, "&gt;=" &amp; DK459)</f>
        <v>15</v>
      </c>
      <c r="DM459" s="171">
        <f>RANK(DL459,DL447:DL461,1)+COUNTIF(DK447:DK459,DK459)-1</f>
        <v>13</v>
      </c>
      <c r="DN459" s="171"/>
      <c r="DO459" s="173"/>
      <c r="DP459" s="173"/>
      <c r="DQ459" s="194" t="str">
        <f t="shared" si="245"/>
        <v>000-00-000-000-000</v>
      </c>
      <c r="DR459" s="173">
        <f>COUNTIF(DQ447:DQ461, "&gt;=" &amp; DQ459)</f>
        <v>15</v>
      </c>
      <c r="DS459" s="171">
        <f>RANK(DR459,DR447:DR461,1)+COUNTIF(DQ447:DQ459,DQ459)-1</f>
        <v>13</v>
      </c>
      <c r="DT459" s="171"/>
      <c r="DU459" s="173"/>
      <c r="DV459" s="173"/>
      <c r="DW459" s="194" t="str">
        <f t="shared" si="246"/>
        <v>000-00-000-000-000</v>
      </c>
      <c r="DX459" s="173">
        <f>COUNTIF(DW447:DW461, "&gt;=" &amp; DW459)</f>
        <v>15</v>
      </c>
      <c r="DY459" s="171">
        <f>RANK(DX459,DX447:DX461,1)+COUNTIF(DW447:DW459,DW459)-1</f>
        <v>13</v>
      </c>
      <c r="DZ459" s="171"/>
    </row>
    <row r="460" spans="1:130" x14ac:dyDescent="0.2">
      <c r="A460" s="175" t="s">
        <v>266</v>
      </c>
      <c r="B460" s="176">
        <v>89</v>
      </c>
      <c r="C460" s="177">
        <v>62</v>
      </c>
      <c r="D460" s="178">
        <v>77</v>
      </c>
      <c r="E460" s="165">
        <f t="shared" si="247"/>
        <v>228</v>
      </c>
      <c r="F460" s="166">
        <v>2</v>
      </c>
      <c r="G460" s="176"/>
      <c r="H460" s="177"/>
      <c r="I460" s="180"/>
      <c r="J460" s="165" t="str">
        <f t="shared" si="248"/>
        <v/>
      </c>
      <c r="K460" s="166"/>
      <c r="L460" s="176">
        <v>78</v>
      </c>
      <c r="M460" s="177">
        <v>28</v>
      </c>
      <c r="N460" s="180">
        <v>52</v>
      </c>
      <c r="O460" s="165">
        <f t="shared" si="249"/>
        <v>158</v>
      </c>
      <c r="P460" s="166">
        <v>1</v>
      </c>
      <c r="Q460" s="176"/>
      <c r="R460" s="177"/>
      <c r="S460" s="177"/>
      <c r="T460" s="165" t="str">
        <f t="shared" si="250"/>
        <v/>
      </c>
      <c r="U460" s="166"/>
      <c r="V460" s="176"/>
      <c r="W460" s="177"/>
      <c r="X460" s="177"/>
      <c r="Y460" s="165" t="str">
        <f t="shared" si="251"/>
        <v/>
      </c>
      <c r="Z460" s="205"/>
      <c r="AA460" s="207" t="s">
        <v>16</v>
      </c>
      <c r="AB460" s="201"/>
      <c r="AG460" s="147"/>
      <c r="AH460" s="148"/>
      <c r="AI460" s="148"/>
      <c r="AJ460" s="173"/>
      <c r="AK460" s="193" t="str">
        <f t="shared" si="231"/>
        <v>000-00-000-000-000</v>
      </c>
      <c r="AL460" s="172">
        <f>COUNTIF(AK447:AK461, "&gt;=" &amp; AK460)</f>
        <v>15</v>
      </c>
      <c r="AM460" s="171">
        <f>RANK(AL460,AL447:AL461,1)+COUNTIF(AK447:AK460,AK460)-1</f>
        <v>14</v>
      </c>
      <c r="AN460" s="171"/>
      <c r="AO460" s="173"/>
      <c r="AP460" s="173"/>
      <c r="AQ460" s="193" t="str">
        <f t="shared" si="232"/>
        <v>000-00-000-000-000</v>
      </c>
      <c r="AR460" s="172">
        <f>COUNTIF(AQ447:AQ461, "&gt;=" &amp; AQ460)</f>
        <v>15</v>
      </c>
      <c r="AS460" s="171">
        <f>RANK(AR460,AR447:AR461,1)+COUNTIF(AQ447:AR460,AR460)-1</f>
        <v>14</v>
      </c>
      <c r="AT460" s="171"/>
      <c r="AU460" s="173"/>
      <c r="AV460" s="173"/>
      <c r="AW460" s="193" t="str">
        <f t="shared" si="233"/>
        <v>000-00-000-000-000</v>
      </c>
      <c r="AX460" s="172">
        <f>COUNTIF(AW447:AW461, "&gt;=" &amp; AW460)</f>
        <v>15</v>
      </c>
      <c r="AY460" s="171">
        <f>RANK(AX460,AX447:AX461,1)+COUNTIF(AW447:AX460,AX460)-1</f>
        <v>14</v>
      </c>
      <c r="AZ460" s="171"/>
      <c r="BA460" s="173"/>
      <c r="BB460" s="173"/>
      <c r="BC460" s="193" t="str">
        <f t="shared" si="234"/>
        <v>000-00-000-000-000</v>
      </c>
      <c r="BD460" s="172">
        <f>COUNTIF(BC447:BC461, "&gt;=" &amp; BC460)</f>
        <v>15</v>
      </c>
      <c r="BE460" s="171">
        <f>RANK(BD460,BD447:BD461,1)+COUNTIF(BC447:BC460,BC460)-1</f>
        <v>14</v>
      </c>
      <c r="BF460" s="171"/>
      <c r="BG460" s="173"/>
      <c r="BH460" s="173"/>
      <c r="BI460" s="193" t="str">
        <f t="shared" si="235"/>
        <v>000-00-000-000-000</v>
      </c>
      <c r="BJ460" s="172">
        <f>COUNTIF(BI447:BI461, "&gt;=" &amp; BI460)</f>
        <v>15</v>
      </c>
      <c r="BK460" s="171">
        <f>RANK(BJ460,BJ447:BJ461,1)+COUNTIF(BI447:BI460,BI460)-1</f>
        <v>14</v>
      </c>
      <c r="BL460" s="171"/>
      <c r="BM460" s="173"/>
      <c r="BN460" s="173"/>
      <c r="BO460" s="193" t="str">
        <f t="shared" si="236"/>
        <v>000-00-000-000-000</v>
      </c>
      <c r="BP460" s="172">
        <f>COUNTIF(BO447:BO461, "&gt;=" &amp; BO460)</f>
        <v>15</v>
      </c>
      <c r="BQ460" s="171">
        <f>RANK(BP460,BP447:BP461,1)+COUNTIF(BO447:BO460,BO460)-1</f>
        <v>14</v>
      </c>
      <c r="BR460" s="171"/>
      <c r="BS460" s="173"/>
      <c r="BT460" s="173"/>
      <c r="BU460" s="193" t="str">
        <f t="shared" si="237"/>
        <v>000-00-000-000-000</v>
      </c>
      <c r="BV460" s="172">
        <f>COUNTIF(BU447:BU461, "&gt;=" &amp; BU460)</f>
        <v>15</v>
      </c>
      <c r="BW460" s="171">
        <f>RANK(BV460,BV447:BV461,1)+COUNTIF(BU447:BU460,BU460)-1</f>
        <v>14</v>
      </c>
      <c r="BX460" s="171"/>
      <c r="BY460" s="148"/>
      <c r="BZ460" s="173"/>
      <c r="CA460" s="193" t="str">
        <f t="shared" si="238"/>
        <v>000-00-000-000-000</v>
      </c>
      <c r="CB460" s="193">
        <f>COUNTIF(CA447:CA461, "&gt;=" &amp; CA460)</f>
        <v>15</v>
      </c>
      <c r="CC460" s="171">
        <f>RANK(CB460,CB447:CB461,1)+COUNTIF(CA447:CA460,CA460)-1</f>
        <v>14</v>
      </c>
      <c r="CD460" s="171"/>
      <c r="CE460" s="148"/>
      <c r="CF460" s="173"/>
      <c r="CG460" s="193" t="str">
        <f t="shared" si="239"/>
        <v>000-00-000-000-000</v>
      </c>
      <c r="CH460" s="193">
        <f>COUNTIF(CG447:CG461, "&gt;=" &amp; CG460)</f>
        <v>15</v>
      </c>
      <c r="CI460" s="171">
        <f>RANK(CH460,CH447:CH461,1)+COUNTIF(CG447:CG460,CG460)-1</f>
        <v>14</v>
      </c>
      <c r="CJ460" s="171"/>
      <c r="CK460" s="148"/>
      <c r="CL460" s="173"/>
      <c r="CM460" s="193" t="str">
        <f t="shared" si="240"/>
        <v>000-00-000-000-000</v>
      </c>
      <c r="CN460" s="172">
        <f>COUNTIF(CM447:CM461, "&gt;=" &amp; CM460)</f>
        <v>15</v>
      </c>
      <c r="CO460" s="171">
        <f>RANK(CN460,CN447:CN461,1)+COUNTIF(CM447:CM460,CM460)-1</f>
        <v>14</v>
      </c>
      <c r="CP460" s="171"/>
      <c r="CQ460" s="148"/>
      <c r="CR460" s="173"/>
      <c r="CS460" s="193" t="str">
        <f t="shared" si="241"/>
        <v>000-00-000-000-000</v>
      </c>
      <c r="CT460" s="172">
        <f>COUNTIF(CS447:CS461, "&gt;=" &amp; CS460)</f>
        <v>15</v>
      </c>
      <c r="CU460" s="171">
        <f>RANK(CT460,CT447:CT461,1)+COUNTIF(CS447:CS460,CS460)-1</f>
        <v>14</v>
      </c>
      <c r="CV460" s="171"/>
      <c r="CW460" s="148"/>
      <c r="CX460" s="173"/>
      <c r="CY460" s="193" t="str">
        <f t="shared" si="242"/>
        <v>000-00-000-000-000</v>
      </c>
      <c r="CZ460" s="172">
        <f>COUNTIF(CY447:CY461, "&gt;=" &amp; CY460)</f>
        <v>15</v>
      </c>
      <c r="DA460" s="171">
        <f>RANK(CZ460,CZ447:CZ461,1)+COUNTIF(CY447:CY460,CY460)-1</f>
        <v>14</v>
      </c>
      <c r="DB460" s="171"/>
      <c r="DC460" s="148"/>
      <c r="DD460" s="173"/>
      <c r="DE460" s="193" t="str">
        <f t="shared" si="243"/>
        <v>000-00-000-000-000</v>
      </c>
      <c r="DF460" s="172">
        <f>COUNTIF(DE447:DE461, "&gt;=" &amp; DE460)</f>
        <v>15</v>
      </c>
      <c r="DG460" s="171">
        <f>RANK(DF460,DF447:DF461,1)+COUNTIF(DE447:DE460,DE460)-1</f>
        <v>14</v>
      </c>
      <c r="DH460" s="171"/>
      <c r="DI460" s="148"/>
      <c r="DJ460" s="173"/>
      <c r="DK460" s="193" t="str">
        <f t="shared" si="244"/>
        <v>000-00-000-000-000</v>
      </c>
      <c r="DL460" s="172">
        <f>COUNTIF(DK447:DK461, "&gt;=" &amp; DK460)</f>
        <v>15</v>
      </c>
      <c r="DM460" s="171">
        <f>RANK(DL460,DL447:DL461,1)+COUNTIF(DK447:DK460,DK460)-1</f>
        <v>14</v>
      </c>
      <c r="DN460" s="171"/>
      <c r="DO460" s="173"/>
      <c r="DP460" s="173"/>
      <c r="DQ460" s="194" t="str">
        <f t="shared" si="245"/>
        <v>000-00-000-000-000</v>
      </c>
      <c r="DR460" s="173">
        <f>COUNTIF(DQ447:DQ461, "&gt;=" &amp; DQ460)</f>
        <v>15</v>
      </c>
      <c r="DS460" s="171">
        <f>RANK(DR460,DR447:DR461,1)+COUNTIF(DQ447:DQ460,DQ460)-1</f>
        <v>14</v>
      </c>
      <c r="DT460" s="171"/>
      <c r="DU460" s="173"/>
      <c r="DV460" s="173"/>
      <c r="DW460" s="194" t="str">
        <f t="shared" si="246"/>
        <v>000-00-000-000-000</v>
      </c>
      <c r="DX460" s="173">
        <f>COUNTIF(DW447:DW461, "&gt;=" &amp; DW460)</f>
        <v>15</v>
      </c>
      <c r="DY460" s="171">
        <f>RANK(DX460,DX447:DX461,1)+COUNTIF(DW447:DW460,DW460)-1</f>
        <v>14</v>
      </c>
      <c r="DZ460" s="171"/>
    </row>
    <row r="461" spans="1:130" x14ac:dyDescent="0.2">
      <c r="A461" s="175" t="s">
        <v>258</v>
      </c>
      <c r="B461" s="176"/>
      <c r="C461" s="177"/>
      <c r="D461" s="178"/>
      <c r="E461" s="165" t="str">
        <f t="shared" si="247"/>
        <v/>
      </c>
      <c r="F461" s="166"/>
      <c r="G461" s="176">
        <v>66</v>
      </c>
      <c r="H461" s="177">
        <v>67</v>
      </c>
      <c r="I461" s="180">
        <v>31</v>
      </c>
      <c r="J461" s="165">
        <f t="shared" si="248"/>
        <v>164</v>
      </c>
      <c r="K461" s="166">
        <v>0</v>
      </c>
      <c r="L461" s="176"/>
      <c r="M461" s="177"/>
      <c r="N461" s="180"/>
      <c r="O461" s="165" t="str">
        <f t="shared" si="249"/>
        <v/>
      </c>
      <c r="P461" s="166"/>
      <c r="Q461" s="176">
        <v>60</v>
      </c>
      <c r="R461" s="177">
        <v>27</v>
      </c>
      <c r="S461" s="180">
        <v>37</v>
      </c>
      <c r="T461" s="165">
        <f t="shared" si="250"/>
        <v>124</v>
      </c>
      <c r="U461" s="166">
        <v>0</v>
      </c>
      <c r="V461" s="176"/>
      <c r="W461" s="177"/>
      <c r="X461" s="180"/>
      <c r="Y461" s="165" t="str">
        <f t="shared" si="251"/>
        <v/>
      </c>
      <c r="Z461" s="205"/>
      <c r="AA461" s="207" t="s">
        <v>12</v>
      </c>
      <c r="AB461" s="201"/>
      <c r="AG461" s="147"/>
      <c r="AH461" s="148"/>
      <c r="AI461" s="148"/>
      <c r="AJ461" s="173"/>
      <c r="AK461" s="193" t="str">
        <f t="shared" si="231"/>
        <v>000-00-000-000-000</v>
      </c>
      <c r="AL461" s="172">
        <f>COUNTIF(AK447:AK461, "&gt;=" &amp; AK461)</f>
        <v>15</v>
      </c>
      <c r="AM461" s="171">
        <f>RANK(AL461,AL447:AL461,1)+COUNTIF(AK447:AK461,AK461)-1</f>
        <v>15</v>
      </c>
      <c r="AN461" s="171"/>
      <c r="AO461" s="173"/>
      <c r="AP461" s="173"/>
      <c r="AQ461" s="193" t="str">
        <f t="shared" si="232"/>
        <v>000-00-000-000-000</v>
      </c>
      <c r="AR461" s="172">
        <f>COUNTIF(AQ447:AQ461, "&gt;=" &amp; AQ461)</f>
        <v>15</v>
      </c>
      <c r="AS461" s="171">
        <f>RANK(AR461,AR447:AR461,1)+COUNTIF(AQ447:AR461,AR461)-1</f>
        <v>15</v>
      </c>
      <c r="AT461" s="171"/>
      <c r="AU461" s="173"/>
      <c r="AV461" s="173"/>
      <c r="AW461" s="193" t="str">
        <f t="shared" si="233"/>
        <v>000-00-000-000-000</v>
      </c>
      <c r="AX461" s="172">
        <f>COUNTIF(AW447:AW461, "&gt;=" &amp; AW461)</f>
        <v>15</v>
      </c>
      <c r="AY461" s="171">
        <f>RANK(AX461,AX447:AX461,1)+COUNTIF(AW447:AX461,AX461)-1</f>
        <v>15</v>
      </c>
      <c r="AZ461" s="171"/>
      <c r="BA461" s="173"/>
      <c r="BB461" s="173"/>
      <c r="BC461" s="193" t="str">
        <f t="shared" si="234"/>
        <v>000-00-000-000-000</v>
      </c>
      <c r="BD461" s="172">
        <f>COUNTIF(BC447:BC461, "&gt;=" &amp; BC461)</f>
        <v>15</v>
      </c>
      <c r="BE461" s="171">
        <f>RANK(BD461,BD447:BD461,1)+COUNTIF(BC447:BC461,BC461)-1</f>
        <v>15</v>
      </c>
      <c r="BF461" s="171"/>
      <c r="BG461" s="173"/>
      <c r="BH461" s="173"/>
      <c r="BI461" s="193" t="str">
        <f t="shared" si="235"/>
        <v>000-00-000-000-000</v>
      </c>
      <c r="BJ461" s="172">
        <f>COUNTIF(BI447:BI461, "&gt;=" &amp; BI461)</f>
        <v>15</v>
      </c>
      <c r="BK461" s="171">
        <f>RANK(BJ461,BJ447:BJ461,1)+COUNTIF(BI447:BI461,BI461)-1</f>
        <v>15</v>
      </c>
      <c r="BL461" s="171"/>
      <c r="BM461" s="173"/>
      <c r="BN461" s="173"/>
      <c r="BO461" s="193" t="str">
        <f t="shared" si="236"/>
        <v>000-00-000-000-000</v>
      </c>
      <c r="BP461" s="172">
        <f>COUNTIF(BO447:BO461, "&gt;=" &amp; BO461)</f>
        <v>15</v>
      </c>
      <c r="BQ461" s="171">
        <f>RANK(BP461,BP447:BP461,1)+COUNTIF(BO447:BO461,BO461)-1</f>
        <v>15</v>
      </c>
      <c r="BR461" s="171"/>
      <c r="BS461" s="173"/>
      <c r="BT461" s="173"/>
      <c r="BU461" s="193" t="str">
        <f t="shared" si="237"/>
        <v>000-00-000-000-000</v>
      </c>
      <c r="BV461" s="172">
        <f>COUNTIF(BU447:BU461, "&gt;=" &amp; BU461)</f>
        <v>15</v>
      </c>
      <c r="BW461" s="171">
        <f>RANK(BV461,BV447:BV461,1)+COUNTIF(BU447:BU461,BU461)-1</f>
        <v>15</v>
      </c>
      <c r="BX461" s="171"/>
      <c r="BY461" s="148"/>
      <c r="BZ461" s="173"/>
      <c r="CA461" s="193" t="str">
        <f t="shared" si="238"/>
        <v>000-00-000-000-000</v>
      </c>
      <c r="CB461" s="193">
        <f>COUNTIF(CA447:CA461, "&gt;=" &amp; CA461)</f>
        <v>15</v>
      </c>
      <c r="CC461" s="171">
        <f>RANK(CB461,CB447:CB461,1)+COUNTIF(CA447:CA461,CA461)-1</f>
        <v>15</v>
      </c>
      <c r="CD461" s="171"/>
      <c r="CE461" s="148"/>
      <c r="CF461" s="173"/>
      <c r="CG461" s="193" t="str">
        <f t="shared" si="239"/>
        <v>000-00-000-000-000</v>
      </c>
      <c r="CH461" s="193">
        <f>COUNTIF(CG447:CG461, "&gt;=" &amp; CG461)</f>
        <v>15</v>
      </c>
      <c r="CI461" s="171">
        <f>RANK(CH461,CH447:CH461,1)+COUNTIF(CG447:CG461,CG461)-1</f>
        <v>15</v>
      </c>
      <c r="CJ461" s="171"/>
      <c r="CK461" s="148"/>
      <c r="CL461" s="173"/>
      <c r="CM461" s="193" t="str">
        <f t="shared" si="240"/>
        <v>000-00-000-000-000</v>
      </c>
      <c r="CN461" s="172">
        <f>COUNTIF(CM447:CM461, "&gt;=" &amp; CM461)</f>
        <v>15</v>
      </c>
      <c r="CO461" s="171">
        <f>RANK(CN461,CN447:CN461,1)+COUNTIF(CM447:CM461,CM461)-1</f>
        <v>15</v>
      </c>
      <c r="CP461" s="171"/>
      <c r="CQ461" s="148"/>
      <c r="CR461" s="173"/>
      <c r="CS461" s="193" t="str">
        <f t="shared" si="241"/>
        <v>000-00-000-000-000</v>
      </c>
      <c r="CT461" s="172">
        <f>COUNTIF(CS447:CS461, "&gt;=" &amp; CS461)</f>
        <v>15</v>
      </c>
      <c r="CU461" s="171">
        <f>RANK(CT461,CT447:CT461,1)+COUNTIF(CS447:CS461,CS461)-1</f>
        <v>15</v>
      </c>
      <c r="CV461" s="171"/>
      <c r="CW461" s="148"/>
      <c r="CX461" s="173"/>
      <c r="CY461" s="193" t="str">
        <f t="shared" si="242"/>
        <v>000-00-000-000-000</v>
      </c>
      <c r="CZ461" s="172">
        <f>COUNTIF(CY447:CY461, "&gt;=" &amp; CY461)</f>
        <v>15</v>
      </c>
      <c r="DA461" s="171">
        <f>RANK(CZ461,CZ447:CZ461,1)+COUNTIF(CY447:CY461,CY461)-1</f>
        <v>15</v>
      </c>
      <c r="DB461" s="171"/>
      <c r="DC461" s="148"/>
      <c r="DD461" s="173"/>
      <c r="DE461" s="193" t="str">
        <f t="shared" si="243"/>
        <v>000-00-000-000-000</v>
      </c>
      <c r="DF461" s="172">
        <f>COUNTIF(DE447:DE461, "&gt;=" &amp; DE461)</f>
        <v>15</v>
      </c>
      <c r="DG461" s="171">
        <f>RANK(DF461,DF447:DF461,1)+COUNTIF(DE447:DE461,DE461)-1</f>
        <v>15</v>
      </c>
      <c r="DH461" s="171"/>
      <c r="DI461" s="148"/>
      <c r="DJ461" s="173"/>
      <c r="DK461" s="193" t="str">
        <f t="shared" si="244"/>
        <v>000-00-000-000-000</v>
      </c>
      <c r="DL461" s="172">
        <f>COUNTIF(DK447:DK461, "&gt;=" &amp; DK461)</f>
        <v>15</v>
      </c>
      <c r="DM461" s="171">
        <f>RANK(DL461,DL447:DL461,1)+COUNTIF(DK447:DK461,DK461)-1</f>
        <v>15</v>
      </c>
      <c r="DN461" s="171"/>
      <c r="DO461" s="173"/>
      <c r="DP461" s="173"/>
      <c r="DQ461" s="194" t="str">
        <f t="shared" si="245"/>
        <v>000-00-000-000-000</v>
      </c>
      <c r="DR461" s="173">
        <f>COUNTIF(DQ447:DQ461, "&gt;=" &amp; DQ461)</f>
        <v>15</v>
      </c>
      <c r="DS461" s="171">
        <f>RANK(DR461,DR447:DR461,1)+COUNTIF(DQ447:DQ461,DQ461)-1</f>
        <v>15</v>
      </c>
      <c r="DT461" s="171"/>
      <c r="DU461" s="173"/>
      <c r="DV461" s="173"/>
      <c r="DW461" s="194" t="str">
        <f t="shared" si="246"/>
        <v>000-00-000-000-000</v>
      </c>
      <c r="DX461" s="173">
        <f>COUNTIF(DW447:DW461, "&gt;=" &amp; DW461)</f>
        <v>15</v>
      </c>
      <c r="DY461" s="171">
        <f>RANK(DX461,DX447:DX461,1)+COUNTIF(DW447:DW461,DW461)-1</f>
        <v>15</v>
      </c>
      <c r="DZ461" s="171"/>
    </row>
    <row r="462" spans="1:130" x14ac:dyDescent="0.2">
      <c r="A462" s="175" t="s">
        <v>253</v>
      </c>
      <c r="B462" s="176"/>
      <c r="C462" s="177"/>
      <c r="D462" s="178"/>
      <c r="E462" s="165" t="str">
        <f t="shared" si="247"/>
        <v/>
      </c>
      <c r="F462" s="166"/>
      <c r="G462" s="176">
        <v>81</v>
      </c>
      <c r="H462" s="177">
        <v>47</v>
      </c>
      <c r="I462" s="180">
        <v>59</v>
      </c>
      <c r="J462" s="165">
        <f t="shared" si="248"/>
        <v>187</v>
      </c>
      <c r="K462" s="166">
        <v>0</v>
      </c>
      <c r="L462" s="176"/>
      <c r="M462" s="177"/>
      <c r="N462" s="180"/>
      <c r="O462" s="165" t="str">
        <f t="shared" si="249"/>
        <v/>
      </c>
      <c r="P462" s="166"/>
      <c r="Q462" s="176">
        <v>66</v>
      </c>
      <c r="R462" s="177">
        <v>37</v>
      </c>
      <c r="S462" s="180">
        <v>30</v>
      </c>
      <c r="T462" s="165">
        <f t="shared" si="250"/>
        <v>133</v>
      </c>
      <c r="U462" s="166">
        <v>0</v>
      </c>
      <c r="V462" s="176"/>
      <c r="W462" s="177"/>
      <c r="X462" s="180"/>
      <c r="Y462" s="165" t="str">
        <f t="shared" si="251"/>
        <v/>
      </c>
      <c r="Z462" s="205"/>
      <c r="AA462" s="207"/>
      <c r="AB462" s="201"/>
      <c r="AG462" s="147"/>
      <c r="AH462" s="208">
        <f>IF((OR(AA431="Forfeit",AA431="Win")),0,SUMIFS(AH431:AH445,AM447:AM461,"&lt;=4"))</f>
        <v>772</v>
      </c>
      <c r="AI462" s="208">
        <f>IF((OR(AA431="Forfeit",AA431="Win")),0,SUMIFS(AI431:AI445,AM447:AM461,"&lt;=4"))</f>
        <v>0</v>
      </c>
      <c r="AJ462" s="208">
        <f>IF((OR(AA431="Forfeit",AA431="Win")),0,SUMIFS(AJ431:AJ445, AM447:AM461, "&lt;=4"))</f>
        <v>314</v>
      </c>
      <c r="AK462" s="208">
        <f>IF((OR(AA431="Forfeit",AA431="Win")),0,SUMIFS(AK431:AK445, AM447:AM461, "&lt;=4"))</f>
        <v>240</v>
      </c>
      <c r="AL462" s="208">
        <f>IF((OR(AA431="Forfeit",AA431="Win")),0,SUMIFS(AL431:AL445, AM447:AM461, "&lt;=4"))</f>
        <v>218</v>
      </c>
      <c r="AM462" s="209"/>
      <c r="AN462" s="208">
        <f>IF((OR(AA432="Forfeit",AA432="Win")),0,SUMIFS(AN431:AN445,AS447:AS461,"&lt;=4"))</f>
        <v>784</v>
      </c>
      <c r="AO462" s="208">
        <f>IF((OR(AA432="Forfeit",AA432="Win")),0,SUMIFS(AO431:AO445,AS447:AS461,"&lt;=4"))</f>
        <v>3</v>
      </c>
      <c r="AP462" s="208">
        <f>IF((OR(AA432="Forfeit",AA432="Win")),0,SUMIFS(AP431:AP445, AS447:AS461, "&lt;=4"))</f>
        <v>315</v>
      </c>
      <c r="AQ462" s="208">
        <f>IF((OR(AA432="Forfeit",AA432="Win")),0,SUMIFS(AQ431:AQ445, AS447:AS461, "&lt;=4"))</f>
        <v>208</v>
      </c>
      <c r="AR462" s="208">
        <f>IF((OR(AA432="Forfeit",AA432="Win")),0,SUMIFS(AR431:AR445, AS447:AS461, "&lt;=4"))</f>
        <v>261</v>
      </c>
      <c r="AS462" s="209"/>
      <c r="AT462" s="208">
        <f>IF((OR(AA433="Forfeit",AA433="Win")),0,SUMIFS(AT431:AT445,AY447:AY461,"&lt;=4"))</f>
        <v>765</v>
      </c>
      <c r="AU462" s="208">
        <f>IF((OR(AA433="Forfeit",AA433="Win")),0,SUMIFS(AU431:AU445,AY447:AY461,"&lt;=4"))</f>
        <v>0</v>
      </c>
      <c r="AV462" s="208">
        <f>IF((OR(AA433="Forfeit",AA433="Win")),0,SUMIFS(AV431:AV445, AY447:AY461, "&lt;=4"))</f>
        <v>321</v>
      </c>
      <c r="AW462" s="208">
        <f>IF((OR(AA433="Forfeit",AA433="Win")),0,SUMIFS(AW431:AW445, AY447:AY461, "&lt;=4"))</f>
        <v>182</v>
      </c>
      <c r="AX462" s="208">
        <f>IF((OR(AA433="Forfeit",AA433="Win")),0,SUMIFS(AX431:AX445, AY447:AY461, "&lt;=4"))</f>
        <v>262</v>
      </c>
      <c r="AY462" s="209"/>
      <c r="AZ462" s="208">
        <f>IF((OR(AA434="Forfeit",AA434="Win")),0,SUMIFS(AZ431:AZ445,BE447:BE461,"&lt;=4"))</f>
        <v>881</v>
      </c>
      <c r="BA462" s="208">
        <f>IF((OR(AA434="Forfeit",AA434="Win")),0,SUMIFS(BA431:BA445,BE447:BE461,"&lt;=4"))</f>
        <v>5</v>
      </c>
      <c r="BB462" s="208">
        <f>IF((OR(AA434="Forfeit",AA434="Win")),0,SUMIFS(BB431:BB445, BE447:BE461, "&lt;=4"))</f>
        <v>340</v>
      </c>
      <c r="BC462" s="208">
        <f>IF((OR(AA434="Forfeit",AA434="Win")),0,SUMIFS(BC431:BC445, BE447:BE461, "&lt;=4"))</f>
        <v>250</v>
      </c>
      <c r="BD462" s="208">
        <f>IF((OR(AA434="Forfeit",AA434="Win")),0,SUMIFS(BD431:BD445, BE447:BE461, "&lt;=4"))</f>
        <v>291</v>
      </c>
      <c r="BE462" s="209"/>
      <c r="BF462" s="208">
        <f>IF((OR(AA435="Forfeit",AA435="Win")),0,SUMIFS(BF431:BF445,BK447:BK461,"&lt;=4"))</f>
        <v>806</v>
      </c>
      <c r="BG462" s="208">
        <f>IF((OR(AA435="Forfeit",AA435="Win")),0,SUMIFS(BG431:BG445,BK447:BK461,"&lt;=4"))</f>
        <v>9</v>
      </c>
      <c r="BH462" s="208">
        <f>IF((OR(AA435="Forfeit",AA435="Win")),0,SUMIFS(BH431:BH445, BK447:BK461, "&lt;=4"))</f>
        <v>336</v>
      </c>
      <c r="BI462" s="208">
        <f>IF((OR(AA435="Forfeit",AA435="Win")),0,SUMIFS(BI431:BI445, BK447:BK461, "&lt;=4"))</f>
        <v>224</v>
      </c>
      <c r="BJ462" s="208">
        <f>IF((OR(AA435="Forfeit",AA435="Win")),0,SUMIFS(BJ431:BJ445, BK447:BK461, "&lt;=4"))</f>
        <v>246</v>
      </c>
      <c r="BK462" s="209"/>
      <c r="BL462" s="208">
        <f>IF((OR(AA436="Forfeit",AA436="Win")),0,SUMIFS(BL431:BL445,BQ447:BQ461,"&lt;=4"))</f>
        <v>787</v>
      </c>
      <c r="BM462" s="208">
        <f>IF((OR(AA436="Forfeit",AA436="Win")),0,SUMIFS(BM431:BM445,BQ447:BQ461,"&lt;=4"))</f>
        <v>0</v>
      </c>
      <c r="BN462" s="208">
        <f>IF((OR(AA436="Forfeit",AA436="Win")),0,SUMIFS(BN431:BN445, BQ447:BQ461, "&lt;=4"))</f>
        <v>318</v>
      </c>
      <c r="BO462" s="208">
        <f>IF((OR(AA436="Forfeit",AA436="Win")),0,SUMIFS(BO431:BO445, BQ447:BQ461, "&lt;=4"))</f>
        <v>212</v>
      </c>
      <c r="BP462" s="208">
        <f>IF((OR(AA436="Forfeit",AA436="Win")),0,SUMIFS(BP431:BP445, BQ447:BQ461, "&lt;=4"))</f>
        <v>257</v>
      </c>
      <c r="BQ462" s="209"/>
      <c r="BR462" s="208">
        <f>IF((OR(AA437="Forfeit",AA437="Win")),0,SUMIFS(BR431:BR445,BW447:BW461,"&lt;=4"))</f>
        <v>868</v>
      </c>
      <c r="BS462" s="208">
        <f>IF((OR(AA437="Forfeit",AA437="Win")),0,SUMIFS(BS431:BS445,BW447:BW461,"&lt;=4"))</f>
        <v>11</v>
      </c>
      <c r="BT462" s="208">
        <f>IF((OR(AA437="Forfeit",AA437="Win")),0,SUMIFS(BT431:BT445, BW447:BW461, "&lt;=4"))</f>
        <v>344</v>
      </c>
      <c r="BU462" s="208">
        <f>IF((OR(AA437="Forfeit",AA437="Win")),0,SUMIFS(BU431:BU445, BW447:BW461, "&lt;=4"))</f>
        <v>233</v>
      </c>
      <c r="BV462" s="208">
        <f>IF((OR(AA437="Forfeit",AA437="Win")),0,SUMIFS(BV431:BV445, BW447:BW461, "&lt;=4"))</f>
        <v>291</v>
      </c>
      <c r="BW462" s="209"/>
      <c r="BX462" s="208">
        <f>IF((OR(AA438="Forfeit",AA438="Win")),0,SUMIFS(BX431:BX445,CC447:CC461,"&lt;=4"))</f>
        <v>818</v>
      </c>
      <c r="BY462" s="208">
        <f>IF((OR(AA438="Forfeit",AA438="Win")),0,SUMIFS(BY431:BY445,CC447:CC461,"&lt;=4"))</f>
        <v>4</v>
      </c>
      <c r="BZ462" s="208">
        <f>IF((OR(AA438="Forfeit",AA438="Win")),0,SUMIFS(BZ431:BZ445, CC447:CC461, "&lt;=4"))</f>
        <v>326</v>
      </c>
      <c r="CA462" s="208">
        <f>IF((OR(AA438="Forfeit",AA438="Win")),0,SUMIFS(CA431:CA445, CC447:CC461, "&lt;=4"))</f>
        <v>209</v>
      </c>
      <c r="CB462" s="208">
        <f>IF((OR(AA438="Forfeit",AA438="Win")),0,SUMIFS(CB431:CB445, CC447:CC461, "&lt;=4"))</f>
        <v>283</v>
      </c>
      <c r="CC462" s="209"/>
      <c r="CD462" s="208">
        <f>IF((OR(AA439="Forfeit",AA439="Win")),0,SUMIFS(CD431:CD445,CI447:CI461,"&lt;=4"))</f>
        <v>0</v>
      </c>
      <c r="CE462" s="208">
        <f>IF((OR(AA439="Forfeit",AA439="Win")),0,SUMIFS(CE431:CE445,CI447:CI461,"&lt;=4"))</f>
        <v>0</v>
      </c>
      <c r="CF462" s="208">
        <f>IF((OR(AA439="Forfeit",AA439="Win")),0,SUMIFS(CF431:CF445, CI447:CI461, "&lt;=4"))</f>
        <v>0</v>
      </c>
      <c r="CG462" s="208">
        <f>IF((OR(AA439="Forfeit",AA439="Win")),0,SUMIFS(CG431:CG445, CI447:CI461, "&lt;=4"))</f>
        <v>0</v>
      </c>
      <c r="CH462" s="208">
        <f>IF((OR(AA439="Forfeit",AA439="Win")),0,SUMIFS(CH431:CH445, CI447:CI461, "&lt;=4"))</f>
        <v>0</v>
      </c>
      <c r="CI462" s="209"/>
      <c r="CJ462" s="208">
        <f>IF((OR(AA440="Forfeit",AA440="Win")),0,SUMIFS(CJ431:CJ445,CO447:CO461,"&lt;=4"))</f>
        <v>901</v>
      </c>
      <c r="CK462" s="208">
        <f>IF((OR(AA440="Forfeit",AA440="Win")),0,SUMIFS(CK431:CK445,CO447:CO461,"&lt;=4"))</f>
        <v>12</v>
      </c>
      <c r="CL462" s="208">
        <f>IF((OR(AA440="Forfeit",AA440="Win")),0,SUMIFS(CL431:CL445, CO447:CO461, "&lt;=4"))</f>
        <v>357</v>
      </c>
      <c r="CM462" s="208">
        <f>IF((OR(AA440="Forfeit",AA440="Win")),0,SUMIFS(CM431:CM445, CO447:CO461, "&lt;=4"))</f>
        <v>247</v>
      </c>
      <c r="CN462" s="208">
        <f>IF((OR(AA440="Forfeit",AA440="Win")),0,SUMIFS(CN431:CN445, CO447:CO461, "&lt;=4"))</f>
        <v>297</v>
      </c>
      <c r="CO462" s="209"/>
      <c r="CP462" s="208">
        <f>IF((OR(AA441="Forfeit",AA441="Win")),0,SUMIFS(CP431:CP445,CU447:CU461,"&lt;=4"))</f>
        <v>0</v>
      </c>
      <c r="CQ462" s="208">
        <f>IF((OR(AA441="Forfeit",AA441="Win")),0,SUMIFS(CQ431:CQ445,CU447:CU461,"&lt;=4"))</f>
        <v>0</v>
      </c>
      <c r="CR462" s="208">
        <f>IF((OR(AA441="Forfeit",AA441="Win")),0,SUMIFS(CR431:CR445, CU447:CU461, "&lt;=4"))</f>
        <v>0</v>
      </c>
      <c r="CS462" s="208">
        <f>IF((OR(AA441="Forfeit",AA441="Win")),0,SUMIFS(CS431:CS445, CU447:CU461, "&lt;=4"))</f>
        <v>0</v>
      </c>
      <c r="CT462" s="208">
        <f>IF((OR(AA441="Forfeit",AA441="Win")),0,SUMIFS(CT431:CT445, CU447:CU461, "&lt;=4"))</f>
        <v>0</v>
      </c>
      <c r="CU462" s="209"/>
      <c r="CV462" s="208">
        <f>IF((OR(AA442="Forfeit",AA442="Win")),0,SUMIFS(CV431:CV445,DA447:DA461,"&lt;=4"))</f>
        <v>793</v>
      </c>
      <c r="CW462" s="208">
        <f>IF((OR(AA442="Forfeit",AA442="Win")),0,SUMIFS(CW431:CW445,DA447:DA461,"&lt;=4"))</f>
        <v>5</v>
      </c>
      <c r="CX462" s="208">
        <f>IF((OR(AA442="Forfeit",AA442="Win")),0,SUMIFS(CX431:CX445, DA447:DA461, "&lt;=4"))</f>
        <v>326</v>
      </c>
      <c r="CY462" s="208">
        <f>IF((OR(AA442="Forfeit",AA442="Win")),0,SUMIFS(CY431:CY445, DA447:DA461, "&lt;=4"))</f>
        <v>233</v>
      </c>
      <c r="CZ462" s="208">
        <f>IF((OR(AA442="Forfeit",AA442="Win")),0,SUMIFS(CZ431:CZ445, DA447:DA461, "&lt;=4"))</f>
        <v>234</v>
      </c>
      <c r="DA462" s="209"/>
      <c r="DB462" s="208">
        <f>IF((OR(AA443="Forfeit",AA443="Win")),0,SUMIFS(DB431:DB445,DG447:DG461,"&lt;=4"))</f>
        <v>877</v>
      </c>
      <c r="DC462" s="208">
        <f>IF((OR(AA443="Forfeit",AA443="Win")),0,SUMIFS(DC431:DC445,DG447:DG461,"&lt;=4"))</f>
        <v>11</v>
      </c>
      <c r="DD462" s="208">
        <f>IF((OR(AA443="Forfeit",AA443="Win")),0,SUMIFS(DD431:DD445, DG447:DG461, "&lt;=4"))</f>
        <v>341</v>
      </c>
      <c r="DE462" s="208">
        <f>IF((OR(AA443="Forfeit",AA443="Win")),0,SUMIFS(DE431:DE445, DG447:DG461, "&lt;=4"))</f>
        <v>228</v>
      </c>
      <c r="DF462" s="208">
        <f>IF((OR(AA443="Forfeit",AA443="Win")),0,SUMIFS(DF431:DF445, DG447:DG461, "&lt;=4"))</f>
        <v>308</v>
      </c>
      <c r="DG462" s="209"/>
      <c r="DH462" s="208">
        <f>IF((OR(AA444="Forfeit",AA444="Win")),0,SUMIFS(DH431:DH445,DM447:DM461,"&lt;=4"))</f>
        <v>953</v>
      </c>
      <c r="DI462" s="208">
        <f>IF((OR(AA444="Forfeit",AA444="Win")),0,SUMIFS(DI431:DI445,DM447:DM461,"&lt;=4"))</f>
        <v>17</v>
      </c>
      <c r="DJ462" s="208">
        <f>IF((OR(AA444="Forfeit",AA444="Win")),0,SUMIFS(DJ431:DJ445, DM447:DM461, "&lt;=4"))</f>
        <v>352</v>
      </c>
      <c r="DK462" s="208">
        <f>IF((OR(AA444="Forfeit",AA444="Win")),0,SUMIFS(DK431:DK445, DM447:DM461, "&lt;=4"))</f>
        <v>287</v>
      </c>
      <c r="DL462" s="208">
        <f>IF((OR(AA444="Forfeit",AA444="Win")),0,SUMIFS(DL431:DL445, DM447:DM461, "&lt;=4"))</f>
        <v>314</v>
      </c>
      <c r="DM462" s="209"/>
      <c r="DN462" s="208">
        <f>IF((OR(AA445="Forfeit",AA445="Win")),0,SUMIFS(DN431:DN445,DS447:DS461,"&lt;=4"))</f>
        <v>0</v>
      </c>
      <c r="DO462" s="208">
        <f>IF((OR(AA445="Forfeit",AA445="Win")),0,SUMIFS(DO431:DO445,DS447:DS461,"&lt;=4"))</f>
        <v>0</v>
      </c>
      <c r="DP462" s="208">
        <f>IF((OR(AA445="Forfeit",AA445="Win")),0,SUMIFS(DP431:DP445,DS447:DS461,"&lt;=4"))</f>
        <v>0</v>
      </c>
      <c r="DQ462" s="208">
        <f>IF((OR(AA445="Forfeit",AA445="Win")),0,SUMIFS(DQ431:DQ445,DS447:DS461,"&lt;=4"))</f>
        <v>0</v>
      </c>
      <c r="DR462" s="208">
        <f>IF((OR(AA445="Forfeit",AA445="Win")),0,SUMIFS(DR431:DR445,DS447:DS461,"&lt;=4"))</f>
        <v>0</v>
      </c>
      <c r="DS462" s="209"/>
      <c r="DT462" s="208">
        <f>IF((OR(AA446="Forfeit",AA446="Win")),0,SUMIFS(DT431:DT445,DY447:DY461,"&lt;=4"))</f>
        <v>900</v>
      </c>
      <c r="DU462" s="208">
        <f>IF((OR(AA446="Forfeit",AA446="Win")),0,SUMIFS(DU431:DU445,DY447:DY461,"&lt;=4"))</f>
        <v>18</v>
      </c>
      <c r="DV462" s="208">
        <f>IF((OR(AA446="Forfeit",AA446="Win")),0,SUMIFS(DV431:DV445,DY447:DY461,"&lt;=4"))</f>
        <v>350</v>
      </c>
      <c r="DW462" s="208">
        <f>IF((OR(AA446="Forfeit",AA446="Win")),0,SUMIFS(DW431:DW445,DY447:DY461,"&lt;=4"))</f>
        <v>237</v>
      </c>
      <c r="DX462" s="208">
        <f>IF((OR(AA446="Forfeit",AA446="Win")),0,SUMIFS(DX431:DX445,DY447:DY461,"&lt;=4"))</f>
        <v>313</v>
      </c>
      <c r="DY462" s="209"/>
      <c r="DZ462" s="172"/>
    </row>
    <row r="463" spans="1:130" x14ac:dyDescent="0.2">
      <c r="A463" s="175" t="s">
        <v>266</v>
      </c>
      <c r="B463" s="176">
        <v>90</v>
      </c>
      <c r="C463" s="177">
        <v>51</v>
      </c>
      <c r="D463" s="178">
        <v>82</v>
      </c>
      <c r="E463" s="165">
        <f t="shared" si="247"/>
        <v>223</v>
      </c>
      <c r="F463" s="166">
        <v>3</v>
      </c>
      <c r="G463" s="176">
        <v>63</v>
      </c>
      <c r="H463" s="177">
        <v>18</v>
      </c>
      <c r="I463" s="177">
        <v>52</v>
      </c>
      <c r="J463" s="165">
        <f t="shared" si="248"/>
        <v>133</v>
      </c>
      <c r="K463" s="166">
        <v>0</v>
      </c>
      <c r="L463" s="176"/>
      <c r="M463" s="177"/>
      <c r="N463" s="177"/>
      <c r="O463" s="165" t="str">
        <f t="shared" si="249"/>
        <v/>
      </c>
      <c r="P463" s="166"/>
      <c r="Q463" s="176"/>
      <c r="R463" s="177"/>
      <c r="S463" s="177"/>
      <c r="T463" s="165" t="str">
        <f t="shared" si="250"/>
        <v/>
      </c>
      <c r="U463" s="166"/>
      <c r="V463" s="176"/>
      <c r="W463" s="177"/>
      <c r="X463" s="177"/>
      <c r="Y463" s="165" t="str">
        <f t="shared" si="251"/>
        <v/>
      </c>
      <c r="Z463" s="205"/>
      <c r="AA463" s="207"/>
      <c r="AB463" s="201"/>
      <c r="AG463" s="147"/>
    </row>
    <row r="464" spans="1:130" x14ac:dyDescent="0.2">
      <c r="A464" s="175" t="s">
        <v>409</v>
      </c>
      <c r="B464" s="176">
        <v>90</v>
      </c>
      <c r="C464" s="177">
        <v>75</v>
      </c>
      <c r="D464" s="178">
        <v>82</v>
      </c>
      <c r="E464" s="165">
        <f t="shared" si="247"/>
        <v>247</v>
      </c>
      <c r="F464" s="166">
        <v>3</v>
      </c>
      <c r="G464" s="176">
        <v>74</v>
      </c>
      <c r="H464" s="177">
        <v>37</v>
      </c>
      <c r="I464" s="177">
        <v>59</v>
      </c>
      <c r="J464" s="165">
        <f t="shared" si="248"/>
        <v>170</v>
      </c>
      <c r="K464" s="166">
        <v>2</v>
      </c>
      <c r="L464" s="176"/>
      <c r="M464" s="177"/>
      <c r="N464" s="177"/>
      <c r="O464" s="165" t="str">
        <f t="shared" si="249"/>
        <v/>
      </c>
      <c r="P464" s="166"/>
      <c r="Q464" s="176"/>
      <c r="R464" s="177"/>
      <c r="S464" s="177"/>
      <c r="T464" s="165" t="str">
        <f t="shared" si="250"/>
        <v/>
      </c>
      <c r="U464" s="166"/>
      <c r="V464" s="176"/>
      <c r="W464" s="177"/>
      <c r="X464" s="177"/>
      <c r="Y464" s="165" t="str">
        <f t="shared" si="251"/>
        <v/>
      </c>
      <c r="Z464" s="205"/>
      <c r="AA464" s="206"/>
      <c r="AB464" s="198"/>
      <c r="AG464" s="147"/>
    </row>
    <row r="465" spans="1:33" x14ac:dyDescent="0.2">
      <c r="A465" s="175" t="s">
        <v>323</v>
      </c>
      <c r="B465" s="176"/>
      <c r="C465" s="177"/>
      <c r="D465" s="178"/>
      <c r="E465" s="165" t="str">
        <f t="shared" si="247"/>
        <v/>
      </c>
      <c r="F465" s="166"/>
      <c r="G465" s="176"/>
      <c r="H465" s="177"/>
      <c r="I465" s="177"/>
      <c r="J465" s="165" t="str">
        <f t="shared" si="248"/>
        <v/>
      </c>
      <c r="K465" s="166"/>
      <c r="L465" s="176"/>
      <c r="M465" s="177"/>
      <c r="N465" s="177"/>
      <c r="O465" s="165" t="str">
        <f t="shared" si="249"/>
        <v/>
      </c>
      <c r="P465" s="166"/>
      <c r="Q465" s="176"/>
      <c r="R465" s="177"/>
      <c r="S465" s="177"/>
      <c r="T465" s="165" t="str">
        <f t="shared" si="250"/>
        <v/>
      </c>
      <c r="U465" s="166"/>
      <c r="V465" s="176"/>
      <c r="W465" s="177"/>
      <c r="X465" s="177"/>
      <c r="Y465" s="165" t="str">
        <f t="shared" si="251"/>
        <v/>
      </c>
      <c r="Z465" s="205"/>
      <c r="AA465" s="206"/>
      <c r="AB465" s="198"/>
      <c r="AG465" s="147"/>
    </row>
    <row r="466" spans="1:33" x14ac:dyDescent="0.2">
      <c r="A466" s="175" t="s">
        <v>35</v>
      </c>
      <c r="B466" s="176">
        <v>85</v>
      </c>
      <c r="C466" s="177">
        <v>53</v>
      </c>
      <c r="D466" s="178">
        <v>85</v>
      </c>
      <c r="E466" s="165">
        <f t="shared" si="247"/>
        <v>223</v>
      </c>
      <c r="F466" s="166">
        <v>4</v>
      </c>
      <c r="G466" s="176">
        <v>77</v>
      </c>
      <c r="H466" s="177">
        <v>59</v>
      </c>
      <c r="I466" s="177">
        <v>47</v>
      </c>
      <c r="J466" s="165">
        <f t="shared" si="248"/>
        <v>183</v>
      </c>
      <c r="K466" s="166">
        <v>1</v>
      </c>
      <c r="L466" s="176"/>
      <c r="M466" s="177"/>
      <c r="N466" s="177"/>
      <c r="O466" s="165" t="str">
        <f t="shared" si="249"/>
        <v/>
      </c>
      <c r="P466" s="166"/>
      <c r="Q466" s="176"/>
      <c r="R466" s="177"/>
      <c r="S466" s="177"/>
      <c r="T466" s="165" t="str">
        <f t="shared" si="250"/>
        <v/>
      </c>
      <c r="U466" s="166"/>
      <c r="V466" s="176"/>
      <c r="W466" s="177"/>
      <c r="X466" s="177"/>
      <c r="Y466" s="165" t="str">
        <f t="shared" si="251"/>
        <v/>
      </c>
      <c r="Z466" s="205"/>
      <c r="AA466" s="206"/>
      <c r="AB466" s="198"/>
      <c r="AG466" s="147"/>
    </row>
    <row r="467" spans="1:33" ht="15" thickBot="1" x14ac:dyDescent="0.25">
      <c r="A467" s="182" t="s">
        <v>10</v>
      </c>
      <c r="B467" s="183">
        <f>IF(SUM(B451:B466)=0,0,AVERAGE(B451:B466))</f>
        <v>83.7</v>
      </c>
      <c r="C467" s="184">
        <f>IF(SUM(C451:C466)=0,0,AVERAGE(C451:C466))</f>
        <v>51.5</v>
      </c>
      <c r="D467" s="185">
        <f>IF(SUM(D451:D466)=0,0,AVERAGE(D451:D466))</f>
        <v>75.900000000000006</v>
      </c>
      <c r="E467" s="186">
        <f>IF(SUM(E451:E466)=0,0,AVERAGE(E451:E466))</f>
        <v>211.1</v>
      </c>
      <c r="F467" s="187"/>
      <c r="G467" s="183">
        <f>IF(SUM(G451:G466)=0,0,AVERAGE(G451:G466))</f>
        <v>70</v>
      </c>
      <c r="H467" s="184">
        <f>IF(SUM(H451:H466)=0,0,AVERAGE(H451:H466))</f>
        <v>38.25</v>
      </c>
      <c r="I467" s="185">
        <f>IF(SUM(I451:I466)=0,0,AVERAGE(I451:I466))</f>
        <v>50.125</v>
      </c>
      <c r="J467" s="186">
        <f>IF(SUM(J451:J466)=0,0,AVERAGE(J451:J466))</f>
        <v>158.375</v>
      </c>
      <c r="K467" s="187"/>
      <c r="L467" s="183">
        <f>IF(SUM(L451:L466)=0,0,AVERAGE(L451:L466))</f>
        <v>78</v>
      </c>
      <c r="M467" s="184">
        <f>IF(SUM(M451:M466)=0,0,AVERAGE(M451:M466))</f>
        <v>28</v>
      </c>
      <c r="N467" s="185">
        <f>IF(SUM(N451:N466)=0,0,AVERAGE(N451:N466))</f>
        <v>52</v>
      </c>
      <c r="O467" s="186">
        <f>IF(SUM(O451:O466)=0,0,AVERAGE(O451:O466))</f>
        <v>158</v>
      </c>
      <c r="P467" s="187"/>
      <c r="Q467" s="183">
        <f>IF(SUM(Q451:Q466)=0,0,AVERAGE(Q451:Q466))</f>
        <v>63</v>
      </c>
      <c r="R467" s="184">
        <f>IF(SUM(R451:R466)=0,0,AVERAGE(R451:R466))</f>
        <v>32</v>
      </c>
      <c r="S467" s="185">
        <f>IF(SUM(S451:S466)=0,0,AVERAGE(S451:S466))</f>
        <v>33.5</v>
      </c>
      <c r="T467" s="186">
        <f>IF(SUM(T451:T466)=0,0,AVERAGE(T451:T466))</f>
        <v>128.5</v>
      </c>
      <c r="U467" s="187"/>
      <c r="V467" s="183">
        <f>IF(SUM(V451:V466)=0,0,AVERAGE(V451:V466))</f>
        <v>0</v>
      </c>
      <c r="W467" s="184">
        <f>IF(SUM(W451:W466)=0,0,AVERAGE(W451:W466))</f>
        <v>0</v>
      </c>
      <c r="X467" s="185">
        <f>IF(SUM(X451:X466)=0,0,AVERAGE(X451:X466))</f>
        <v>0</v>
      </c>
      <c r="Y467" s="186">
        <f>IF(SUM(Y451:Y466)=0,0,AVERAGE(Y451:Y466))</f>
        <v>0</v>
      </c>
      <c r="Z467" s="187"/>
      <c r="AA467" s="210"/>
      <c r="AB467" s="211"/>
      <c r="AG467" s="147"/>
    </row>
    <row r="468" spans="1:33" ht="15" thickBot="1" x14ac:dyDescent="0.25">
      <c r="A468" s="195"/>
      <c r="B468" s="196"/>
      <c r="C468" s="196"/>
      <c r="D468" s="196"/>
      <c r="E468" s="196"/>
      <c r="F468" s="196"/>
      <c r="G468" s="196"/>
      <c r="H468" s="196"/>
      <c r="I468" s="196"/>
      <c r="J468" s="196"/>
      <c r="K468" s="196"/>
      <c r="L468" s="196"/>
      <c r="M468" s="196"/>
      <c r="N468" s="196"/>
      <c r="O468" s="196"/>
      <c r="P468" s="196"/>
      <c r="Q468" s="196"/>
      <c r="R468" s="196"/>
      <c r="S468" s="196"/>
      <c r="T468" s="196"/>
      <c r="U468" s="196"/>
      <c r="V468" s="196"/>
      <c r="W468" s="196"/>
      <c r="X468" s="196"/>
      <c r="Y468" s="195"/>
      <c r="Z468" s="195"/>
      <c r="AA468" s="197"/>
      <c r="AB468" s="198"/>
      <c r="AC468" s="145" t="str">
        <f>A448</f>
        <v>SN</v>
      </c>
      <c r="AD468" s="44"/>
      <c r="AE468" s="44"/>
      <c r="AF468" s="44"/>
      <c r="AG468" s="199"/>
    </row>
    <row r="469" spans="1:33" x14ac:dyDescent="0.2">
      <c r="A469" s="224" t="s">
        <v>271</v>
      </c>
      <c r="B469" s="337" t="s">
        <v>348</v>
      </c>
      <c r="C469" s="338"/>
      <c r="D469" s="338"/>
      <c r="E469" s="338"/>
      <c r="F469" s="339"/>
      <c r="G469" s="337" t="s">
        <v>349</v>
      </c>
      <c r="H469" s="338"/>
      <c r="I469" s="338"/>
      <c r="J469" s="338"/>
      <c r="K469" s="339"/>
      <c r="L469" s="337" t="s">
        <v>350</v>
      </c>
      <c r="M469" s="338"/>
      <c r="N469" s="338"/>
      <c r="O469" s="338"/>
      <c r="P469" s="339"/>
      <c r="Q469" s="337" t="s">
        <v>310</v>
      </c>
      <c r="R469" s="338"/>
      <c r="S469" s="338"/>
      <c r="T469" s="338"/>
      <c r="U469" s="339"/>
      <c r="V469" s="337" t="s">
        <v>311</v>
      </c>
      <c r="W469" s="338"/>
      <c r="X469" s="338"/>
      <c r="Y469" s="338"/>
      <c r="Z469" s="339"/>
      <c r="AA469" s="200"/>
      <c r="AB469" s="201"/>
      <c r="AC469" s="8" t="str">
        <f>B469</f>
        <v>SN11</v>
      </c>
      <c r="AD469" s="8" t="str">
        <f>G469</f>
        <v>SN12</v>
      </c>
      <c r="AE469" s="8" t="str">
        <f>L469</f>
        <v>SN13</v>
      </c>
      <c r="AF469" s="8" t="str">
        <f>Q469</f>
        <v>SN 14</v>
      </c>
      <c r="AG469" s="147" t="str">
        <f>V469</f>
        <v>SN 15</v>
      </c>
    </row>
    <row r="470" spans="1:33" ht="15" thickBot="1" x14ac:dyDescent="0.25">
      <c r="A470" s="151" t="s">
        <v>4</v>
      </c>
      <c r="B470" s="152" t="s">
        <v>5</v>
      </c>
      <c r="C470" s="153" t="s">
        <v>6</v>
      </c>
      <c r="D470" s="153" t="s">
        <v>7</v>
      </c>
      <c r="E470" s="155" t="s">
        <v>8</v>
      </c>
      <c r="F470" s="156" t="s">
        <v>142</v>
      </c>
      <c r="G470" s="152" t="s">
        <v>5</v>
      </c>
      <c r="H470" s="153" t="s">
        <v>6</v>
      </c>
      <c r="I470" s="153" t="s">
        <v>7</v>
      </c>
      <c r="J470" s="155" t="s">
        <v>8</v>
      </c>
      <c r="K470" s="156" t="s">
        <v>142</v>
      </c>
      <c r="L470" s="152" t="s">
        <v>5</v>
      </c>
      <c r="M470" s="153" t="s">
        <v>6</v>
      </c>
      <c r="N470" s="153" t="s">
        <v>7</v>
      </c>
      <c r="O470" s="155" t="s">
        <v>8</v>
      </c>
      <c r="P470" s="156" t="s">
        <v>142</v>
      </c>
      <c r="Q470" s="152" t="s">
        <v>5</v>
      </c>
      <c r="R470" s="153" t="s">
        <v>6</v>
      </c>
      <c r="S470" s="153" t="s">
        <v>7</v>
      </c>
      <c r="T470" s="155" t="s">
        <v>8</v>
      </c>
      <c r="U470" s="156" t="s">
        <v>142</v>
      </c>
      <c r="V470" s="152" t="s">
        <v>5</v>
      </c>
      <c r="W470" s="153" t="s">
        <v>6</v>
      </c>
      <c r="X470" s="153" t="s">
        <v>7</v>
      </c>
      <c r="Y470" s="155" t="s">
        <v>8</v>
      </c>
      <c r="Z470" s="156" t="s">
        <v>142</v>
      </c>
      <c r="AA470" s="156"/>
      <c r="AB470" s="201"/>
      <c r="AC470" s="220">
        <f>IF(SUM(E471:E486)&gt;0,LARGE(E471:E486,1),0)</f>
        <v>0</v>
      </c>
      <c r="AD470" s="8">
        <f>IF(SUM(J471:J486)&gt;0,LARGE(J471:J486,1),0)</f>
        <v>0</v>
      </c>
      <c r="AE470" s="8">
        <f>IF(SUM(O471:O486)&gt;0,LARGE(O471:O486,1),0)</f>
        <v>0</v>
      </c>
      <c r="AF470" s="8">
        <f>IF(SUM(T471:T486)&gt;0,LARGE(T471:T486,1),0)</f>
        <v>0</v>
      </c>
      <c r="AG470" s="147">
        <f>IF(SUM(Y471:Y486)&gt;0,LARGE(Y471:Y486,1),0)</f>
        <v>0</v>
      </c>
    </row>
    <row r="471" spans="1:33" ht="15" thickTop="1" x14ac:dyDescent="0.2">
      <c r="A471" s="161" t="s">
        <v>352</v>
      </c>
      <c r="B471" s="162"/>
      <c r="C471" s="163"/>
      <c r="D471" s="164"/>
      <c r="E471" s="165" t="str">
        <f t="shared" ref="E471:E486" si="252">IF(SUM(B471:D471)&gt;0,SUM(B471:D471),"")</f>
        <v/>
      </c>
      <c r="F471" s="166"/>
      <c r="G471" s="162"/>
      <c r="H471" s="163"/>
      <c r="I471" s="163"/>
      <c r="J471" s="165" t="str">
        <f t="shared" ref="J471:J486" si="253">IF(SUM(G471:I471)&gt;0,SUM(G471:I471),"")</f>
        <v/>
      </c>
      <c r="K471" s="166"/>
      <c r="L471" s="162"/>
      <c r="M471" s="163"/>
      <c r="N471" s="163"/>
      <c r="O471" s="165" t="str">
        <f t="shared" ref="O471:O486" si="254">IF(SUM(L471:N471)&gt;0,SUM(L471:N471),"")</f>
        <v/>
      </c>
      <c r="P471" s="166"/>
      <c r="Q471" s="162"/>
      <c r="R471" s="163"/>
      <c r="S471" s="163"/>
      <c r="T471" s="165" t="str">
        <f t="shared" ref="T471:T486" si="255">IF(SUM(Q471:S471)&gt;0,SUM(Q471:S471),"")</f>
        <v/>
      </c>
      <c r="U471" s="166"/>
      <c r="V471" s="162"/>
      <c r="W471" s="163"/>
      <c r="X471" s="163"/>
      <c r="Y471" s="165" t="str">
        <f t="shared" ref="Y471:Y486" si="256">IF(SUM(V471:X471)&gt;0,SUM(V471:X471),"")</f>
        <v/>
      </c>
      <c r="Z471" s="203"/>
      <c r="AA471" s="204"/>
      <c r="AB471" s="198"/>
      <c r="AG471" s="147"/>
    </row>
    <row r="472" spans="1:33" x14ac:dyDescent="0.2">
      <c r="A472" s="175" t="s">
        <v>252</v>
      </c>
      <c r="B472" s="176"/>
      <c r="C472" s="177"/>
      <c r="D472" s="178"/>
      <c r="E472" s="165" t="str">
        <f t="shared" si="252"/>
        <v/>
      </c>
      <c r="F472" s="166"/>
      <c r="G472" s="176"/>
      <c r="H472" s="177"/>
      <c r="I472" s="177"/>
      <c r="J472" s="165" t="str">
        <f t="shared" si="253"/>
        <v/>
      </c>
      <c r="K472" s="166"/>
      <c r="L472" s="176"/>
      <c r="M472" s="177"/>
      <c r="N472" s="177"/>
      <c r="O472" s="165" t="str">
        <f t="shared" si="254"/>
        <v/>
      </c>
      <c r="P472" s="166"/>
      <c r="Q472" s="176"/>
      <c r="R472" s="177"/>
      <c r="S472" s="177"/>
      <c r="T472" s="165" t="str">
        <f t="shared" si="255"/>
        <v/>
      </c>
      <c r="U472" s="166"/>
      <c r="V472" s="176"/>
      <c r="W472" s="177"/>
      <c r="X472" s="177"/>
      <c r="Y472" s="165" t="str">
        <f t="shared" si="256"/>
        <v/>
      </c>
      <c r="Z472" s="205"/>
      <c r="AA472" s="206"/>
      <c r="AB472" s="198"/>
      <c r="AG472" s="147"/>
    </row>
    <row r="473" spans="1:33" x14ac:dyDescent="0.2">
      <c r="A473" s="161" t="s">
        <v>254</v>
      </c>
      <c r="B473" s="176"/>
      <c r="C473" s="177"/>
      <c r="D473" s="178"/>
      <c r="E473" s="165" t="str">
        <f t="shared" si="252"/>
        <v/>
      </c>
      <c r="F473" s="166"/>
      <c r="G473" s="176"/>
      <c r="H473" s="177"/>
      <c r="I473" s="177"/>
      <c r="J473" s="165" t="str">
        <f t="shared" si="253"/>
        <v/>
      </c>
      <c r="K473" s="166"/>
      <c r="L473" s="176"/>
      <c r="M473" s="177"/>
      <c r="N473" s="180"/>
      <c r="O473" s="165" t="str">
        <f t="shared" si="254"/>
        <v/>
      </c>
      <c r="P473" s="166"/>
      <c r="Q473" s="176"/>
      <c r="R473" s="177"/>
      <c r="S473" s="180"/>
      <c r="T473" s="165" t="str">
        <f t="shared" si="255"/>
        <v/>
      </c>
      <c r="U473" s="166"/>
      <c r="V473" s="176"/>
      <c r="W473" s="177"/>
      <c r="X473" s="180"/>
      <c r="Y473" s="165" t="str">
        <f t="shared" si="256"/>
        <v/>
      </c>
      <c r="Z473" s="205"/>
      <c r="AA473" s="207" t="s">
        <v>11</v>
      </c>
      <c r="AB473" s="201"/>
      <c r="AG473" s="147"/>
    </row>
    <row r="474" spans="1:33" x14ac:dyDescent="0.2">
      <c r="A474" s="175" t="s">
        <v>352</v>
      </c>
      <c r="B474" s="176"/>
      <c r="C474" s="177"/>
      <c r="D474" s="178"/>
      <c r="E474" s="165" t="str">
        <f t="shared" si="252"/>
        <v/>
      </c>
      <c r="F474" s="166"/>
      <c r="G474" s="176"/>
      <c r="H474" s="177"/>
      <c r="I474" s="177"/>
      <c r="J474" s="165" t="str">
        <f t="shared" si="253"/>
        <v/>
      </c>
      <c r="K474" s="166"/>
      <c r="L474" s="176"/>
      <c r="M474" s="177"/>
      <c r="N474" s="177"/>
      <c r="O474" s="165" t="str">
        <f t="shared" si="254"/>
        <v/>
      </c>
      <c r="P474" s="166"/>
      <c r="Q474" s="176"/>
      <c r="R474" s="177"/>
      <c r="S474" s="177"/>
      <c r="T474" s="165" t="str">
        <f t="shared" si="255"/>
        <v/>
      </c>
      <c r="U474" s="166"/>
      <c r="V474" s="176"/>
      <c r="W474" s="177"/>
      <c r="X474" s="177"/>
      <c r="Y474" s="165" t="str">
        <f t="shared" si="256"/>
        <v/>
      </c>
      <c r="Z474" s="205"/>
      <c r="AA474" s="207" t="s">
        <v>12</v>
      </c>
      <c r="AB474" s="201"/>
      <c r="AG474" s="147"/>
    </row>
    <row r="475" spans="1:33" x14ac:dyDescent="0.2">
      <c r="A475" s="175" t="s">
        <v>252</v>
      </c>
      <c r="B475" s="176"/>
      <c r="C475" s="177"/>
      <c r="D475" s="180"/>
      <c r="E475" s="165" t="str">
        <f t="shared" si="252"/>
        <v/>
      </c>
      <c r="F475" s="166"/>
      <c r="G475" s="176"/>
      <c r="H475" s="177"/>
      <c r="I475" s="180"/>
      <c r="J475" s="165" t="str">
        <f t="shared" si="253"/>
        <v/>
      </c>
      <c r="K475" s="166"/>
      <c r="L475" s="176"/>
      <c r="M475" s="177"/>
      <c r="N475" s="180"/>
      <c r="O475" s="165" t="str">
        <f t="shared" si="254"/>
        <v/>
      </c>
      <c r="P475" s="166"/>
      <c r="Q475" s="176"/>
      <c r="R475" s="177"/>
      <c r="S475" s="177"/>
      <c r="T475" s="165" t="str">
        <f t="shared" si="255"/>
        <v/>
      </c>
      <c r="U475" s="166"/>
      <c r="V475" s="176"/>
      <c r="W475" s="177"/>
      <c r="X475" s="180"/>
      <c r="Y475" s="165" t="str">
        <f t="shared" si="256"/>
        <v/>
      </c>
      <c r="Z475" s="205"/>
      <c r="AA475" s="207" t="s">
        <v>12</v>
      </c>
      <c r="AB475" s="201"/>
      <c r="AG475" s="147"/>
    </row>
    <row r="476" spans="1:33" x14ac:dyDescent="0.2">
      <c r="A476" s="175" t="s">
        <v>254</v>
      </c>
      <c r="B476" s="176"/>
      <c r="C476" s="177"/>
      <c r="D476" s="180"/>
      <c r="E476" s="165" t="str">
        <f t="shared" si="252"/>
        <v/>
      </c>
      <c r="F476" s="166"/>
      <c r="G476" s="176"/>
      <c r="H476" s="177"/>
      <c r="I476" s="180"/>
      <c r="J476" s="165" t="str">
        <f t="shared" si="253"/>
        <v/>
      </c>
      <c r="K476" s="166"/>
      <c r="L476" s="176"/>
      <c r="M476" s="177"/>
      <c r="N476" s="180"/>
      <c r="O476" s="165" t="str">
        <f t="shared" si="254"/>
        <v/>
      </c>
      <c r="P476" s="166"/>
      <c r="Q476" s="176"/>
      <c r="R476" s="177"/>
      <c r="S476" s="177"/>
      <c r="T476" s="165" t="str">
        <f t="shared" si="255"/>
        <v/>
      </c>
      <c r="U476" s="166"/>
      <c r="V476" s="176"/>
      <c r="W476" s="177"/>
      <c r="X476" s="180"/>
      <c r="Y476" s="165" t="str">
        <f t="shared" si="256"/>
        <v/>
      </c>
      <c r="Z476" s="205"/>
      <c r="AA476" s="207"/>
      <c r="AB476" s="201"/>
      <c r="AG476" s="147"/>
    </row>
    <row r="477" spans="1:33" x14ac:dyDescent="0.2">
      <c r="A477" s="175" t="s">
        <v>409</v>
      </c>
      <c r="B477" s="176"/>
      <c r="C477" s="177"/>
      <c r="D477" s="178"/>
      <c r="E477" s="165" t="str">
        <f t="shared" si="252"/>
        <v/>
      </c>
      <c r="F477" s="166"/>
      <c r="G477" s="176"/>
      <c r="H477" s="177"/>
      <c r="I477" s="180"/>
      <c r="J477" s="165" t="str">
        <f t="shared" si="253"/>
        <v/>
      </c>
      <c r="K477" s="166"/>
      <c r="L477" s="176"/>
      <c r="M477" s="177"/>
      <c r="N477" s="180"/>
      <c r="O477" s="165" t="str">
        <f t="shared" si="254"/>
        <v/>
      </c>
      <c r="P477" s="166"/>
      <c r="Q477" s="176"/>
      <c r="R477" s="177"/>
      <c r="S477" s="177"/>
      <c r="T477" s="165" t="str">
        <f t="shared" si="255"/>
        <v/>
      </c>
      <c r="U477" s="166"/>
      <c r="V477" s="176"/>
      <c r="W477" s="177"/>
      <c r="X477" s="177"/>
      <c r="Y477" s="165" t="str">
        <f t="shared" si="256"/>
        <v/>
      </c>
      <c r="Z477" s="205"/>
      <c r="AA477" s="207" t="s">
        <v>13</v>
      </c>
      <c r="AB477" s="201"/>
      <c r="AG477" s="147"/>
    </row>
    <row r="478" spans="1:33" x14ac:dyDescent="0.2">
      <c r="A478" s="175" t="s">
        <v>253</v>
      </c>
      <c r="B478" s="176"/>
      <c r="C478" s="177"/>
      <c r="D478" s="178"/>
      <c r="E478" s="165" t="str">
        <f t="shared" si="252"/>
        <v/>
      </c>
      <c r="F478" s="166"/>
      <c r="G478" s="176"/>
      <c r="H478" s="177"/>
      <c r="I478" s="180"/>
      <c r="J478" s="165" t="str">
        <f t="shared" si="253"/>
        <v/>
      </c>
      <c r="K478" s="166"/>
      <c r="L478" s="176"/>
      <c r="M478" s="177"/>
      <c r="N478" s="180"/>
      <c r="O478" s="165" t="str">
        <f t="shared" si="254"/>
        <v/>
      </c>
      <c r="P478" s="166"/>
      <c r="Q478" s="176"/>
      <c r="R478" s="177"/>
      <c r="S478" s="180"/>
      <c r="T478" s="165" t="str">
        <f t="shared" si="255"/>
        <v/>
      </c>
      <c r="U478" s="166"/>
      <c r="V478" s="176"/>
      <c r="W478" s="177"/>
      <c r="X478" s="180"/>
      <c r="Y478" s="165" t="str">
        <f t="shared" si="256"/>
        <v/>
      </c>
      <c r="Z478" s="205"/>
      <c r="AA478" s="207" t="s">
        <v>14</v>
      </c>
      <c r="AB478" s="201"/>
      <c r="AG478" s="147"/>
    </row>
    <row r="479" spans="1:33" x14ac:dyDescent="0.2">
      <c r="A479" s="175" t="s">
        <v>258</v>
      </c>
      <c r="B479" s="176"/>
      <c r="C479" s="177"/>
      <c r="D479" s="178"/>
      <c r="E479" s="165" t="str">
        <f t="shared" si="252"/>
        <v/>
      </c>
      <c r="F479" s="166"/>
      <c r="G479" s="176"/>
      <c r="H479" s="177"/>
      <c r="I479" s="177"/>
      <c r="J479" s="165" t="str">
        <f t="shared" si="253"/>
        <v/>
      </c>
      <c r="K479" s="166"/>
      <c r="L479" s="176"/>
      <c r="M479" s="177"/>
      <c r="N479" s="177"/>
      <c r="O479" s="165" t="str">
        <f t="shared" si="254"/>
        <v/>
      </c>
      <c r="P479" s="166"/>
      <c r="Q479" s="176"/>
      <c r="R479" s="177"/>
      <c r="S479" s="177"/>
      <c r="T479" s="165" t="str">
        <f t="shared" si="255"/>
        <v/>
      </c>
      <c r="U479" s="166"/>
      <c r="V479" s="176"/>
      <c r="W479" s="177"/>
      <c r="X479" s="177"/>
      <c r="Y479" s="165" t="str">
        <f t="shared" si="256"/>
        <v/>
      </c>
      <c r="Z479" s="205"/>
      <c r="AA479" s="207" t="s">
        <v>15</v>
      </c>
      <c r="AB479" s="201"/>
      <c r="AG479" s="147"/>
    </row>
    <row r="480" spans="1:33" x14ac:dyDescent="0.2">
      <c r="A480" s="175" t="s">
        <v>266</v>
      </c>
      <c r="B480" s="176"/>
      <c r="C480" s="177"/>
      <c r="D480" s="178"/>
      <c r="E480" s="165" t="str">
        <f t="shared" si="252"/>
        <v/>
      </c>
      <c r="F480" s="166"/>
      <c r="G480" s="176"/>
      <c r="H480" s="177"/>
      <c r="I480" s="180"/>
      <c r="J480" s="165" t="str">
        <f t="shared" si="253"/>
        <v/>
      </c>
      <c r="K480" s="166"/>
      <c r="L480" s="176"/>
      <c r="M480" s="177"/>
      <c r="N480" s="180"/>
      <c r="O480" s="165" t="str">
        <f t="shared" si="254"/>
        <v/>
      </c>
      <c r="P480" s="166"/>
      <c r="Q480" s="176"/>
      <c r="R480" s="177"/>
      <c r="S480" s="177"/>
      <c r="T480" s="165" t="str">
        <f t="shared" si="255"/>
        <v/>
      </c>
      <c r="U480" s="166"/>
      <c r="V480" s="176"/>
      <c r="W480" s="177"/>
      <c r="X480" s="177"/>
      <c r="Y480" s="165" t="str">
        <f t="shared" si="256"/>
        <v/>
      </c>
      <c r="Z480" s="205"/>
      <c r="AA480" s="207" t="s">
        <v>16</v>
      </c>
      <c r="AB480" s="201"/>
      <c r="AG480" s="147"/>
    </row>
    <row r="481" spans="1:133" x14ac:dyDescent="0.2">
      <c r="A481" s="175"/>
      <c r="B481" s="176"/>
      <c r="C481" s="177"/>
      <c r="D481" s="178"/>
      <c r="E481" s="165" t="str">
        <f t="shared" si="252"/>
        <v/>
      </c>
      <c r="F481" s="166"/>
      <c r="G481" s="176"/>
      <c r="H481" s="177"/>
      <c r="I481" s="180"/>
      <c r="J481" s="165" t="str">
        <f t="shared" si="253"/>
        <v/>
      </c>
      <c r="K481" s="166"/>
      <c r="L481" s="176"/>
      <c r="M481" s="177"/>
      <c r="N481" s="180"/>
      <c r="O481" s="165" t="str">
        <f t="shared" si="254"/>
        <v/>
      </c>
      <c r="P481" s="166"/>
      <c r="Q481" s="176"/>
      <c r="R481" s="177"/>
      <c r="S481" s="180"/>
      <c r="T481" s="165" t="str">
        <f t="shared" si="255"/>
        <v/>
      </c>
      <c r="U481" s="166"/>
      <c r="V481" s="176"/>
      <c r="W481" s="177"/>
      <c r="X481" s="180"/>
      <c r="Y481" s="165" t="str">
        <f t="shared" si="256"/>
        <v/>
      </c>
      <c r="Z481" s="205"/>
      <c r="AA481" s="207" t="s">
        <v>12</v>
      </c>
      <c r="AB481" s="201"/>
      <c r="AG481" s="147"/>
    </row>
    <row r="482" spans="1:133" x14ac:dyDescent="0.2">
      <c r="A482" s="175"/>
      <c r="B482" s="176"/>
      <c r="C482" s="177"/>
      <c r="D482" s="178"/>
      <c r="E482" s="165" t="str">
        <f t="shared" si="252"/>
        <v/>
      </c>
      <c r="F482" s="166"/>
      <c r="G482" s="176"/>
      <c r="H482" s="177"/>
      <c r="I482" s="180"/>
      <c r="J482" s="165" t="str">
        <f t="shared" si="253"/>
        <v/>
      </c>
      <c r="K482" s="166"/>
      <c r="L482" s="176"/>
      <c r="M482" s="177"/>
      <c r="N482" s="180"/>
      <c r="O482" s="165" t="str">
        <f t="shared" si="254"/>
        <v/>
      </c>
      <c r="P482" s="166"/>
      <c r="Q482" s="176"/>
      <c r="R482" s="177"/>
      <c r="S482" s="180"/>
      <c r="T482" s="165" t="str">
        <f t="shared" si="255"/>
        <v/>
      </c>
      <c r="U482" s="166"/>
      <c r="V482" s="176"/>
      <c r="W482" s="177"/>
      <c r="X482" s="180"/>
      <c r="Y482" s="165" t="str">
        <f t="shared" si="256"/>
        <v/>
      </c>
      <c r="Z482" s="205"/>
      <c r="AA482" s="207"/>
      <c r="AB482" s="201"/>
      <c r="AG482" s="147"/>
    </row>
    <row r="483" spans="1:133" x14ac:dyDescent="0.2">
      <c r="A483" s="175"/>
      <c r="B483" s="176"/>
      <c r="C483" s="177"/>
      <c r="D483" s="178"/>
      <c r="E483" s="165" t="str">
        <f t="shared" si="252"/>
        <v/>
      </c>
      <c r="F483" s="166"/>
      <c r="G483" s="176"/>
      <c r="H483" s="177"/>
      <c r="I483" s="177"/>
      <c r="J483" s="165" t="str">
        <f t="shared" si="253"/>
        <v/>
      </c>
      <c r="K483" s="166"/>
      <c r="L483" s="176"/>
      <c r="M483" s="177"/>
      <c r="N483" s="177"/>
      <c r="O483" s="165" t="str">
        <f t="shared" si="254"/>
        <v/>
      </c>
      <c r="P483" s="166"/>
      <c r="Q483" s="176"/>
      <c r="R483" s="177"/>
      <c r="S483" s="177"/>
      <c r="T483" s="165" t="str">
        <f t="shared" si="255"/>
        <v/>
      </c>
      <c r="U483" s="166"/>
      <c r="V483" s="176"/>
      <c r="W483" s="177"/>
      <c r="X483" s="177"/>
      <c r="Y483" s="165" t="str">
        <f t="shared" si="256"/>
        <v/>
      </c>
      <c r="Z483" s="205"/>
      <c r="AA483" s="207"/>
      <c r="AB483" s="201"/>
      <c r="AG483" s="147"/>
    </row>
    <row r="484" spans="1:133" x14ac:dyDescent="0.2">
      <c r="A484" s="175"/>
      <c r="B484" s="176"/>
      <c r="C484" s="177"/>
      <c r="D484" s="178"/>
      <c r="E484" s="165" t="str">
        <f t="shared" si="252"/>
        <v/>
      </c>
      <c r="F484" s="166"/>
      <c r="G484" s="176"/>
      <c r="H484" s="177"/>
      <c r="I484" s="177"/>
      <c r="J484" s="165" t="str">
        <f t="shared" si="253"/>
        <v/>
      </c>
      <c r="K484" s="166"/>
      <c r="L484" s="176"/>
      <c r="M484" s="177"/>
      <c r="N484" s="177"/>
      <c r="O484" s="165" t="str">
        <f t="shared" si="254"/>
        <v/>
      </c>
      <c r="P484" s="166"/>
      <c r="Q484" s="176"/>
      <c r="R484" s="177"/>
      <c r="S484" s="177"/>
      <c r="T484" s="165" t="str">
        <f t="shared" si="255"/>
        <v/>
      </c>
      <c r="U484" s="166"/>
      <c r="V484" s="176"/>
      <c r="W484" s="177"/>
      <c r="X484" s="177"/>
      <c r="Y484" s="165" t="str">
        <f t="shared" si="256"/>
        <v/>
      </c>
      <c r="Z484" s="205"/>
      <c r="AA484" s="206"/>
      <c r="AB484" s="198"/>
      <c r="AG484" s="147"/>
    </row>
    <row r="485" spans="1:133" x14ac:dyDescent="0.2">
      <c r="A485" s="175" t="s">
        <v>323</v>
      </c>
      <c r="B485" s="176"/>
      <c r="C485" s="177"/>
      <c r="D485" s="178"/>
      <c r="E485" s="165" t="str">
        <f t="shared" si="252"/>
        <v/>
      </c>
      <c r="F485" s="166"/>
      <c r="G485" s="176"/>
      <c r="H485" s="177"/>
      <c r="I485" s="177"/>
      <c r="J485" s="165" t="str">
        <f t="shared" si="253"/>
        <v/>
      </c>
      <c r="K485" s="166"/>
      <c r="L485" s="176"/>
      <c r="M485" s="177"/>
      <c r="N485" s="177"/>
      <c r="O485" s="165" t="str">
        <f t="shared" si="254"/>
        <v/>
      </c>
      <c r="P485" s="166"/>
      <c r="Q485" s="176"/>
      <c r="R485" s="177"/>
      <c r="S485" s="177"/>
      <c r="T485" s="165" t="str">
        <f t="shared" si="255"/>
        <v/>
      </c>
      <c r="U485" s="166"/>
      <c r="V485" s="176"/>
      <c r="W485" s="177"/>
      <c r="X485" s="177"/>
      <c r="Y485" s="165" t="str">
        <f t="shared" si="256"/>
        <v/>
      </c>
      <c r="Z485" s="205"/>
      <c r="AA485" s="206"/>
      <c r="AB485" s="198"/>
      <c r="AG485" s="147"/>
    </row>
    <row r="486" spans="1:133" x14ac:dyDescent="0.2">
      <c r="A486" s="175" t="s">
        <v>35</v>
      </c>
      <c r="B486" s="176"/>
      <c r="C486" s="177"/>
      <c r="D486" s="178"/>
      <c r="E486" s="165" t="str">
        <f t="shared" si="252"/>
        <v/>
      </c>
      <c r="F486" s="166"/>
      <c r="G486" s="176"/>
      <c r="H486" s="177"/>
      <c r="I486" s="177"/>
      <c r="J486" s="165" t="str">
        <f t="shared" si="253"/>
        <v/>
      </c>
      <c r="K486" s="166"/>
      <c r="L486" s="176"/>
      <c r="M486" s="177"/>
      <c r="N486" s="177"/>
      <c r="O486" s="165" t="str">
        <f t="shared" si="254"/>
        <v/>
      </c>
      <c r="P486" s="166"/>
      <c r="Q486" s="176"/>
      <c r="R486" s="177"/>
      <c r="S486" s="177"/>
      <c r="T486" s="165" t="str">
        <f t="shared" si="255"/>
        <v/>
      </c>
      <c r="U486" s="166"/>
      <c r="V486" s="176"/>
      <c r="W486" s="177"/>
      <c r="X486" s="177"/>
      <c r="Y486" s="165" t="str">
        <f t="shared" si="256"/>
        <v/>
      </c>
      <c r="Z486" s="205"/>
      <c r="AA486" s="206"/>
      <c r="AB486" s="198"/>
      <c r="AG486" s="147"/>
    </row>
    <row r="487" spans="1:133" ht="15" thickBot="1" x14ac:dyDescent="0.25">
      <c r="A487" s="182" t="s">
        <v>10</v>
      </c>
      <c r="B487" s="183">
        <f>IF(SUM(B471:B486)=0,0,AVERAGE(B471:B486))</f>
        <v>0</v>
      </c>
      <c r="C487" s="184">
        <f>IF(SUM(C471:C486)=0,0,AVERAGE(C471:C486))</f>
        <v>0</v>
      </c>
      <c r="D487" s="185">
        <f>IF(SUM(D471:D486)=0,0,AVERAGE(D471:D486))</f>
        <v>0</v>
      </c>
      <c r="E487" s="186">
        <f>IF(SUM(E471:E486)=0,0,AVERAGE(E471:E486))</f>
        <v>0</v>
      </c>
      <c r="F487" s="187"/>
      <c r="G487" s="183">
        <f>IF(SUM(G471:G486)=0,0,AVERAGE(G471:G486))</f>
        <v>0</v>
      </c>
      <c r="H487" s="184">
        <f>IF(SUM(H471:H486)=0,0,AVERAGE(H471:H486))</f>
        <v>0</v>
      </c>
      <c r="I487" s="185">
        <f>IF(SUM(I471:I486)=0,0,AVERAGE(I471:I486))</f>
        <v>0</v>
      </c>
      <c r="J487" s="186">
        <f>IF(SUM(J471:J486)=0,0,AVERAGE(J471:J486))</f>
        <v>0</v>
      </c>
      <c r="K487" s="187"/>
      <c r="L487" s="183">
        <f>IF(SUM(L471:L486)=0,0,AVERAGE(L471:L486))</f>
        <v>0</v>
      </c>
      <c r="M487" s="184">
        <f>IF(SUM(M471:M486)=0,0,AVERAGE(M471:M486))</f>
        <v>0</v>
      </c>
      <c r="N487" s="185">
        <f>IF(SUM(N471:N486)=0,0,AVERAGE(N471:N486))</f>
        <v>0</v>
      </c>
      <c r="O487" s="186">
        <f>IF(SUM(O471:O486)=0,0,AVERAGE(O471:O486))</f>
        <v>0</v>
      </c>
      <c r="P487" s="187"/>
      <c r="Q487" s="183">
        <f>IF(SUM(Q471:Q486)=0,0,AVERAGE(Q471:Q486))</f>
        <v>0</v>
      </c>
      <c r="R487" s="184">
        <f>IF(SUM(R471:R486)=0,0,AVERAGE(R471:R486))</f>
        <v>0</v>
      </c>
      <c r="S487" s="185">
        <f>IF(SUM(S471:S486)=0,0,AVERAGE(S471:S486))</f>
        <v>0</v>
      </c>
      <c r="T487" s="186">
        <f>IF(SUM(T471:T486)=0,0,AVERAGE(T471:T486))</f>
        <v>0</v>
      </c>
      <c r="U487" s="187"/>
      <c r="V487" s="183">
        <f>IF(SUM(V471:V486)=0,0,AVERAGE(V471:V486))</f>
        <v>0</v>
      </c>
      <c r="W487" s="184">
        <f>IF(SUM(W471:W486)=0,0,AVERAGE(W471:W486))</f>
        <v>0</v>
      </c>
      <c r="X487" s="185">
        <f>IF(SUM(X471:X486)=0,0,AVERAGE(X471:X486))</f>
        <v>0</v>
      </c>
      <c r="Y487" s="186">
        <f>IF(SUM(Y471:Y486)=0,0,AVERAGE(Y471:Y486))</f>
        <v>0</v>
      </c>
      <c r="Z487" s="187"/>
      <c r="AA487" s="210"/>
      <c r="AB487" s="211"/>
      <c r="AG487" s="147"/>
    </row>
    <row r="488" spans="1:133" x14ac:dyDescent="0.2">
      <c r="A488" s="221"/>
      <c r="B488" s="222"/>
      <c r="C488" s="222"/>
      <c r="D488" s="222"/>
      <c r="E488" s="222"/>
      <c r="F488" s="222"/>
      <c r="G488" s="222"/>
      <c r="H488" s="222"/>
      <c r="I488" s="222"/>
      <c r="J488" s="222"/>
      <c r="K488" s="222"/>
      <c r="L488" s="222"/>
      <c r="M488" s="222"/>
      <c r="N488" s="222"/>
      <c r="O488" s="222"/>
      <c r="P488" s="222"/>
      <c r="Q488" s="222"/>
      <c r="R488" s="222"/>
      <c r="S488" s="222"/>
      <c r="T488" s="222"/>
      <c r="U488" s="222"/>
      <c r="V488" s="222"/>
      <c r="W488" s="222"/>
      <c r="X488" s="222"/>
      <c r="Y488" s="222"/>
      <c r="Z488" s="222"/>
      <c r="AA488" s="222"/>
      <c r="AG488" s="147"/>
    </row>
    <row r="489" spans="1:133" ht="15" thickBot="1" x14ac:dyDescent="0.25">
      <c r="A489" s="159"/>
      <c r="B489" s="223"/>
      <c r="C489" s="223"/>
      <c r="D489" s="223"/>
      <c r="E489" s="223"/>
      <c r="F489" s="223"/>
      <c r="G489" s="223"/>
      <c r="H489" s="223"/>
      <c r="I489" s="223"/>
      <c r="J489" s="223"/>
      <c r="K489" s="223"/>
      <c r="L489" s="223"/>
      <c r="M489" s="223"/>
      <c r="N489" s="223"/>
      <c r="O489" s="223"/>
      <c r="P489" s="223"/>
      <c r="Q489" s="223"/>
      <c r="R489" s="223"/>
      <c r="S489" s="223"/>
      <c r="T489" s="223"/>
      <c r="U489" s="223"/>
      <c r="V489" s="223"/>
      <c r="W489" s="223"/>
      <c r="X489" s="223"/>
      <c r="Y489" s="223"/>
      <c r="Z489" s="223"/>
      <c r="AA489" s="223"/>
      <c r="AC489" s="145" t="str">
        <f>A509</f>
        <v>Z9</v>
      </c>
      <c r="AD489" s="44"/>
      <c r="AE489" s="44"/>
      <c r="AF489" s="44"/>
      <c r="AG489" s="199"/>
    </row>
    <row r="490" spans="1:133" x14ac:dyDescent="0.2">
      <c r="A490" s="224" t="s">
        <v>294</v>
      </c>
      <c r="B490" s="337" t="s">
        <v>305</v>
      </c>
      <c r="C490" s="338"/>
      <c r="D490" s="338"/>
      <c r="E490" s="338"/>
      <c r="F490" s="339"/>
      <c r="G490" s="337" t="s">
        <v>306</v>
      </c>
      <c r="H490" s="338"/>
      <c r="I490" s="338"/>
      <c r="J490" s="338"/>
      <c r="K490" s="339"/>
      <c r="L490" s="337" t="s">
        <v>307</v>
      </c>
      <c r="M490" s="338"/>
      <c r="N490" s="338"/>
      <c r="O490" s="338"/>
      <c r="P490" s="339"/>
      <c r="Q490" s="337" t="s">
        <v>308</v>
      </c>
      <c r="R490" s="338"/>
      <c r="S490" s="338"/>
      <c r="T490" s="338"/>
      <c r="U490" s="339"/>
      <c r="V490" s="337" t="s">
        <v>309</v>
      </c>
      <c r="W490" s="338"/>
      <c r="X490" s="338"/>
      <c r="Y490" s="338"/>
      <c r="Z490" s="339"/>
      <c r="AA490" s="337" t="s">
        <v>3</v>
      </c>
      <c r="AB490" s="339"/>
      <c r="AC490" s="8" t="str">
        <f>B490</f>
        <v>Z9 1</v>
      </c>
      <c r="AD490" s="8" t="str">
        <f>G490</f>
        <v>Z9 2</v>
      </c>
      <c r="AE490" s="8" t="str">
        <f>L490</f>
        <v>Z9 3</v>
      </c>
      <c r="AF490" s="8" t="str">
        <f>Q490</f>
        <v>Z9 4</v>
      </c>
      <c r="AG490" s="147" t="str">
        <f>V490</f>
        <v>Z9 5</v>
      </c>
      <c r="AH490" s="340" t="s">
        <v>50</v>
      </c>
      <c r="AI490" s="341"/>
      <c r="AJ490" s="341"/>
      <c r="AK490" s="341"/>
      <c r="AL490" s="341"/>
      <c r="AM490" s="148" t="s">
        <v>140</v>
      </c>
      <c r="AN490" s="340" t="s">
        <v>51</v>
      </c>
      <c r="AO490" s="341"/>
      <c r="AP490" s="341"/>
      <c r="AQ490" s="341"/>
      <c r="AR490" s="341"/>
      <c r="AS490" s="148" t="s">
        <v>140</v>
      </c>
      <c r="AT490" s="340" t="s">
        <v>52</v>
      </c>
      <c r="AU490" s="341"/>
      <c r="AV490" s="341"/>
      <c r="AW490" s="341"/>
      <c r="AX490" s="341"/>
      <c r="AY490" s="148" t="s">
        <v>140</v>
      </c>
      <c r="AZ490" s="340" t="s">
        <v>53</v>
      </c>
      <c r="BA490" s="341"/>
      <c r="BB490" s="341"/>
      <c r="BC490" s="341"/>
      <c r="BD490" s="341"/>
      <c r="BE490" s="148" t="s">
        <v>140</v>
      </c>
      <c r="BF490" s="340" t="s">
        <v>54</v>
      </c>
      <c r="BG490" s="341"/>
      <c r="BH490" s="341"/>
      <c r="BI490" s="341"/>
      <c r="BJ490" s="341"/>
      <c r="BK490" s="148" t="s">
        <v>140</v>
      </c>
      <c r="BL490" s="340" t="s">
        <v>55</v>
      </c>
      <c r="BM490" s="341"/>
      <c r="BN490" s="341"/>
      <c r="BO490" s="341"/>
      <c r="BP490" s="341"/>
      <c r="BQ490" s="148" t="s">
        <v>140</v>
      </c>
      <c r="BR490" s="340" t="s">
        <v>56</v>
      </c>
      <c r="BS490" s="341"/>
      <c r="BT490" s="341"/>
      <c r="BU490" s="341"/>
      <c r="BV490" s="341"/>
      <c r="BW490" s="148" t="s">
        <v>140</v>
      </c>
      <c r="BX490" s="340" t="s">
        <v>57</v>
      </c>
      <c r="BY490" s="341"/>
      <c r="BZ490" s="341"/>
      <c r="CA490" s="341"/>
      <c r="CB490" s="341"/>
      <c r="CC490" s="148" t="s">
        <v>140</v>
      </c>
      <c r="CD490" s="340" t="s">
        <v>58</v>
      </c>
      <c r="CE490" s="341"/>
      <c r="CF490" s="341"/>
      <c r="CG490" s="341"/>
      <c r="CH490" s="341"/>
      <c r="CI490" s="148" t="s">
        <v>140</v>
      </c>
      <c r="CJ490" s="340" t="s">
        <v>59</v>
      </c>
      <c r="CK490" s="341"/>
      <c r="CL490" s="341"/>
      <c r="CM490" s="341"/>
      <c r="CN490" s="341"/>
      <c r="CO490" s="148" t="s">
        <v>140</v>
      </c>
      <c r="CP490" s="340" t="s">
        <v>60</v>
      </c>
      <c r="CQ490" s="341"/>
      <c r="CR490" s="341"/>
      <c r="CS490" s="341"/>
      <c r="CT490" s="341"/>
      <c r="CU490" s="148" t="s">
        <v>140</v>
      </c>
      <c r="CV490" s="340" t="s">
        <v>61</v>
      </c>
      <c r="CW490" s="341"/>
      <c r="CX490" s="341"/>
      <c r="CY490" s="341"/>
      <c r="CZ490" s="341"/>
      <c r="DA490" s="148" t="s">
        <v>140</v>
      </c>
      <c r="DB490" s="340" t="s">
        <v>321</v>
      </c>
      <c r="DC490" s="341"/>
      <c r="DD490" s="341"/>
      <c r="DE490" s="341"/>
      <c r="DF490" s="341"/>
      <c r="DG490" s="148" t="s">
        <v>140</v>
      </c>
      <c r="DH490" s="340" t="s">
        <v>322</v>
      </c>
      <c r="DI490" s="341"/>
      <c r="DJ490" s="341"/>
      <c r="DK490" s="341"/>
      <c r="DL490" s="341"/>
      <c r="DM490" s="149" t="s">
        <v>140</v>
      </c>
      <c r="DN490" s="340" t="s">
        <v>62</v>
      </c>
      <c r="DO490" s="341"/>
      <c r="DP490" s="341"/>
      <c r="DQ490" s="341"/>
      <c r="DR490" s="341"/>
      <c r="DS490" s="149" t="s">
        <v>140</v>
      </c>
      <c r="DT490" s="340" t="s">
        <v>35</v>
      </c>
      <c r="DU490" s="341"/>
      <c r="DV490" s="341"/>
      <c r="DW490" s="341"/>
      <c r="DX490" s="341"/>
      <c r="DY490" s="148" t="s">
        <v>140</v>
      </c>
      <c r="DZ490" s="148" t="s">
        <v>8</v>
      </c>
      <c r="EA490" s="150" t="s">
        <v>327</v>
      </c>
      <c r="EB490" s="150" t="s">
        <v>328</v>
      </c>
      <c r="EC490" s="150" t="s">
        <v>329</v>
      </c>
    </row>
    <row r="491" spans="1:133" ht="15" thickBot="1" x14ac:dyDescent="0.25">
      <c r="A491" s="151" t="s">
        <v>4</v>
      </c>
      <c r="B491" s="152" t="s">
        <v>5</v>
      </c>
      <c r="C491" s="153" t="s">
        <v>6</v>
      </c>
      <c r="D491" s="154" t="s">
        <v>7</v>
      </c>
      <c r="E491" s="155" t="s">
        <v>8</v>
      </c>
      <c r="F491" s="156" t="s">
        <v>142</v>
      </c>
      <c r="G491" s="152" t="s">
        <v>5</v>
      </c>
      <c r="H491" s="153" t="s">
        <v>6</v>
      </c>
      <c r="I491" s="153" t="s">
        <v>7</v>
      </c>
      <c r="J491" s="155" t="s">
        <v>8</v>
      </c>
      <c r="K491" s="156" t="s">
        <v>142</v>
      </c>
      <c r="L491" s="152" t="s">
        <v>5</v>
      </c>
      <c r="M491" s="153" t="s">
        <v>6</v>
      </c>
      <c r="N491" s="153" t="s">
        <v>7</v>
      </c>
      <c r="O491" s="155" t="s">
        <v>8</v>
      </c>
      <c r="P491" s="156" t="s">
        <v>142</v>
      </c>
      <c r="Q491" s="152" t="s">
        <v>5</v>
      </c>
      <c r="R491" s="153" t="s">
        <v>6</v>
      </c>
      <c r="S491" s="153" t="s">
        <v>7</v>
      </c>
      <c r="T491" s="155" t="s">
        <v>8</v>
      </c>
      <c r="U491" s="156" t="s">
        <v>142</v>
      </c>
      <c r="V491" s="152" t="s">
        <v>5</v>
      </c>
      <c r="W491" s="153" t="s">
        <v>6</v>
      </c>
      <c r="X491" s="153" t="s">
        <v>7</v>
      </c>
      <c r="Y491" s="155" t="s">
        <v>8</v>
      </c>
      <c r="Z491" s="156" t="s">
        <v>142</v>
      </c>
      <c r="AA491" s="157" t="s">
        <v>9</v>
      </c>
      <c r="AB491" s="158" t="s">
        <v>142</v>
      </c>
      <c r="AC491" s="202">
        <f>IF(SUM(E492:E507)&gt;0,LARGE(E492:E507,1),0)</f>
        <v>0</v>
      </c>
      <c r="AD491" s="159">
        <f>IF(SUM(J492:J507)&gt;0,LARGE(J492:J507,1),0)</f>
        <v>0</v>
      </c>
      <c r="AE491" s="159">
        <f>IF(SUM(O492:O507)&gt;0,LARGE(O492:O507,1),0)</f>
        <v>0</v>
      </c>
      <c r="AF491" s="159">
        <f>IF(SUM(T492:T507)&gt;0,LARGE(T492:T507,1),0)</f>
        <v>0</v>
      </c>
      <c r="AG491" s="160">
        <f>IF(SUM(Y492:Y507)&gt;0,LARGE(Y492:Y507,1),0)</f>
        <v>0</v>
      </c>
      <c r="AH491" s="148" t="s">
        <v>8</v>
      </c>
      <c r="AI491" s="148" t="s">
        <v>142</v>
      </c>
      <c r="AJ491" s="148" t="s">
        <v>5</v>
      </c>
      <c r="AK491" s="148" t="s">
        <v>6</v>
      </c>
      <c r="AL491" s="148" t="s">
        <v>7</v>
      </c>
      <c r="AM491" s="148"/>
      <c r="AN491" s="148" t="s">
        <v>8</v>
      </c>
      <c r="AO491" s="148" t="s">
        <v>142</v>
      </c>
      <c r="AP491" s="148" t="s">
        <v>5</v>
      </c>
      <c r="AQ491" s="148" t="s">
        <v>6</v>
      </c>
      <c r="AR491" s="148" t="s">
        <v>7</v>
      </c>
      <c r="AS491" s="148"/>
      <c r="AT491" s="148" t="s">
        <v>8</v>
      </c>
      <c r="AU491" s="148" t="s">
        <v>142</v>
      </c>
      <c r="AV491" s="148" t="s">
        <v>5</v>
      </c>
      <c r="AW491" s="148" t="s">
        <v>6</v>
      </c>
      <c r="AX491" s="148" t="s">
        <v>7</v>
      </c>
      <c r="AY491" s="148"/>
      <c r="AZ491" s="148" t="s">
        <v>8</v>
      </c>
      <c r="BA491" s="148" t="s">
        <v>142</v>
      </c>
      <c r="BB491" s="148" t="s">
        <v>5</v>
      </c>
      <c r="BC491" s="148" t="s">
        <v>6</v>
      </c>
      <c r="BD491" s="148" t="s">
        <v>7</v>
      </c>
      <c r="BE491" s="148"/>
      <c r="BF491" s="148" t="s">
        <v>8</v>
      </c>
      <c r="BG491" s="148" t="s">
        <v>142</v>
      </c>
      <c r="BH491" s="148" t="s">
        <v>5</v>
      </c>
      <c r="BI491" s="148" t="s">
        <v>6</v>
      </c>
      <c r="BJ491" s="148" t="s">
        <v>7</v>
      </c>
      <c r="BK491" s="148"/>
      <c r="BL491" s="148" t="s">
        <v>8</v>
      </c>
      <c r="BM491" s="148" t="s">
        <v>142</v>
      </c>
      <c r="BN491" s="148" t="s">
        <v>5</v>
      </c>
      <c r="BO491" s="148" t="s">
        <v>6</v>
      </c>
      <c r="BP491" s="148" t="s">
        <v>7</v>
      </c>
      <c r="BQ491" s="148"/>
      <c r="BR491" s="148" t="s">
        <v>8</v>
      </c>
      <c r="BS491" s="148" t="s">
        <v>142</v>
      </c>
      <c r="BT491" s="148" t="s">
        <v>5</v>
      </c>
      <c r="BU491" s="148" t="s">
        <v>6</v>
      </c>
      <c r="BV491" s="148" t="s">
        <v>7</v>
      </c>
      <c r="BW491" s="148"/>
      <c r="BX491" s="148" t="s">
        <v>8</v>
      </c>
      <c r="BY491" s="148" t="s">
        <v>142</v>
      </c>
      <c r="BZ491" s="148" t="s">
        <v>5</v>
      </c>
      <c r="CA491" s="148" t="s">
        <v>6</v>
      </c>
      <c r="CB491" s="148" t="s">
        <v>7</v>
      </c>
      <c r="CC491" s="148"/>
      <c r="CD491" s="148" t="s">
        <v>8</v>
      </c>
      <c r="CE491" s="148" t="s">
        <v>142</v>
      </c>
      <c r="CF491" s="148" t="s">
        <v>5</v>
      </c>
      <c r="CG491" s="148" t="s">
        <v>6</v>
      </c>
      <c r="CH491" s="148" t="s">
        <v>7</v>
      </c>
      <c r="CI491" s="148"/>
      <c r="CJ491" s="148" t="s">
        <v>8</v>
      </c>
      <c r="CK491" s="148" t="s">
        <v>142</v>
      </c>
      <c r="CL491" s="148" t="s">
        <v>5</v>
      </c>
      <c r="CM491" s="148" t="s">
        <v>6</v>
      </c>
      <c r="CN491" s="148" t="s">
        <v>7</v>
      </c>
      <c r="CO491" s="148"/>
      <c r="CP491" s="148" t="s">
        <v>8</v>
      </c>
      <c r="CQ491" s="148" t="s">
        <v>142</v>
      </c>
      <c r="CR491" s="148" t="s">
        <v>5</v>
      </c>
      <c r="CS491" s="148" t="s">
        <v>6</v>
      </c>
      <c r="CT491" s="148" t="s">
        <v>7</v>
      </c>
      <c r="CU491" s="148"/>
      <c r="CV491" s="148" t="s">
        <v>8</v>
      </c>
      <c r="CW491" s="148" t="s">
        <v>142</v>
      </c>
      <c r="CX491" s="148" t="s">
        <v>5</v>
      </c>
      <c r="CY491" s="148" t="s">
        <v>6</v>
      </c>
      <c r="CZ491" s="148" t="s">
        <v>7</v>
      </c>
      <c r="DA491" s="148"/>
      <c r="DB491" s="148" t="s">
        <v>8</v>
      </c>
      <c r="DC491" s="148" t="s">
        <v>142</v>
      </c>
      <c r="DD491" s="148" t="s">
        <v>5</v>
      </c>
      <c r="DE491" s="148" t="s">
        <v>6</v>
      </c>
      <c r="DF491" s="148" t="s">
        <v>7</v>
      </c>
      <c r="DG491" s="148"/>
      <c r="DH491" s="148" t="s">
        <v>8</v>
      </c>
      <c r="DI491" s="148" t="s">
        <v>142</v>
      </c>
      <c r="DJ491" s="148" t="s">
        <v>5</v>
      </c>
      <c r="DK491" s="148" t="s">
        <v>6</v>
      </c>
      <c r="DL491" s="148" t="s">
        <v>7</v>
      </c>
      <c r="DM491" s="148"/>
      <c r="DN491" s="148" t="s">
        <v>8</v>
      </c>
      <c r="DO491" s="148" t="s">
        <v>142</v>
      </c>
      <c r="DP491" s="148" t="s">
        <v>5</v>
      </c>
      <c r="DQ491" s="148" t="s">
        <v>6</v>
      </c>
      <c r="DR491" s="148" t="s">
        <v>7</v>
      </c>
      <c r="DS491" s="148"/>
      <c r="DT491" s="148" t="s">
        <v>8</v>
      </c>
      <c r="DU491" s="148" t="s">
        <v>142</v>
      </c>
      <c r="DV491" s="148" t="s">
        <v>5</v>
      </c>
      <c r="DW491" s="148" t="s">
        <v>6</v>
      </c>
      <c r="DX491" s="148" t="s">
        <v>7</v>
      </c>
      <c r="DY491" s="148"/>
      <c r="DZ491" s="148" t="s">
        <v>330</v>
      </c>
      <c r="EA491" s="148" t="s">
        <v>330</v>
      </c>
      <c r="EB491" s="148" t="s">
        <v>330</v>
      </c>
      <c r="EC491" s="148" t="s">
        <v>330</v>
      </c>
    </row>
    <row r="492" spans="1:133" ht="15" thickTop="1" x14ac:dyDescent="0.2">
      <c r="A492" s="161"/>
      <c r="B492" s="162"/>
      <c r="C492" s="163"/>
      <c r="D492" s="164"/>
      <c r="E492" s="165" t="str">
        <f t="shared" ref="E492:E507" si="257">IF(SUM(B492:D492)&gt;0,SUM(B492:D492),"")</f>
        <v/>
      </c>
      <c r="F492" s="166"/>
      <c r="G492" s="162"/>
      <c r="H492" s="163"/>
      <c r="I492" s="163"/>
      <c r="J492" s="165" t="str">
        <f t="shared" ref="J492:J507" si="258">IF(SUM(G492:I492)&gt;0,SUM(G492:I492),"")</f>
        <v/>
      </c>
      <c r="K492" s="166"/>
      <c r="L492" s="162"/>
      <c r="M492" s="163"/>
      <c r="N492" s="163"/>
      <c r="O492" s="165" t="str">
        <f t="shared" ref="O492:O507" si="259">IF(SUM(L492:N492)&gt;0,SUM(L492:N492),"")</f>
        <v/>
      </c>
      <c r="P492" s="166"/>
      <c r="Q492" s="162"/>
      <c r="R492" s="163"/>
      <c r="S492" s="163"/>
      <c r="T492" s="165" t="str">
        <f t="shared" ref="T492:T507" si="260">IF(SUM(Q492:S492)&gt;0,SUM(Q492:S492),"")</f>
        <v/>
      </c>
      <c r="U492" s="166"/>
      <c r="V492" s="162"/>
      <c r="W492" s="163"/>
      <c r="X492" s="163"/>
      <c r="Y492" s="165" t="str">
        <f t="shared" ref="Y492:Y507" si="261">IF(SUM(V492:X492)&gt;0,SUM(V492:X492),"")</f>
        <v/>
      </c>
      <c r="Z492" s="166"/>
      <c r="AA492" s="167" t="str">
        <f>IF(SUM(E492,J492,O492,T492,Y492,Y512,T512,O512,J512,E512,E532,J532,O532,T532,Y532)&gt;0,(LARGE((E492,J492,O492,T492,Y492,Y512,T512,O512,J512,E512,E532,J532,O532,T532,Y532),1)+LARGE((E492,J492,O492,T492,Y492,Y512,T512,O512,J512,E512,E532,J532,O532,T532,Y532),2)+LARGE((E492,J492,O492,T492,Y492,Y512,T512,O512,J512,E512,E532,J532,O532,T532,Y532),3)+LARGE((E492,J492,O492,T492,Y492,Y512,T512,O512,J512,E512,E532,J532,O532,T532,Y532),4)),"")</f>
        <v/>
      </c>
      <c r="AB492" s="168" t="str">
        <f>IF(SUM(AI523)&gt;0,SUM(AI523),"")</f>
        <v/>
      </c>
      <c r="AG492" s="147"/>
      <c r="AH492" s="171">
        <f>IF(SUM(B492:D492)&gt;0,SUM(B492:D492),0)</f>
        <v>0</v>
      </c>
      <c r="AI492" s="171">
        <f>IF(SUM(F492)&gt;0,SUM(F492),0)</f>
        <v>0</v>
      </c>
      <c r="AJ492" s="172">
        <f>B492</f>
        <v>0</v>
      </c>
      <c r="AK492" s="172">
        <f>C492</f>
        <v>0</v>
      </c>
      <c r="AL492" s="172">
        <f>D492</f>
        <v>0</v>
      </c>
      <c r="AM492" s="172"/>
      <c r="AN492" s="171">
        <f>IF(SUM(B493:D493)&gt;0,SUM(B493:D493),0)</f>
        <v>0</v>
      </c>
      <c r="AO492" s="171">
        <f>IF(SUM(F493)&gt;0,SUM(F493),0)</f>
        <v>0</v>
      </c>
      <c r="AP492" s="172">
        <f>B493</f>
        <v>0</v>
      </c>
      <c r="AQ492" s="172">
        <f>C493</f>
        <v>0</v>
      </c>
      <c r="AR492" s="172">
        <f>D493</f>
        <v>0</v>
      </c>
      <c r="AS492" s="172"/>
      <c r="AT492" s="171">
        <f>IF(SUM(B494:D494)&gt;0,SUM(B494:D494),0)</f>
        <v>0</v>
      </c>
      <c r="AU492" s="171">
        <f>IF(SUM(F494)&gt;0,SUM(F494),0)</f>
        <v>0</v>
      </c>
      <c r="AV492" s="172">
        <f>B494</f>
        <v>0</v>
      </c>
      <c r="AW492" s="172">
        <f>C494</f>
        <v>0</v>
      </c>
      <c r="AX492" s="172">
        <f>D494</f>
        <v>0</v>
      </c>
      <c r="AY492" s="172"/>
      <c r="AZ492" s="171">
        <f>IF(SUM(B495:D495)&gt;0,SUM(B495:D495),0)</f>
        <v>0</v>
      </c>
      <c r="BA492" s="171">
        <f>IF(SUM(F495)&gt;0,SUM(F495),0)</f>
        <v>0</v>
      </c>
      <c r="BB492" s="172">
        <f>B495</f>
        <v>0</v>
      </c>
      <c r="BC492" s="172">
        <f>C495</f>
        <v>0</v>
      </c>
      <c r="BD492" s="172">
        <f>D495</f>
        <v>0</v>
      </c>
      <c r="BE492" s="172"/>
      <c r="BF492" s="171">
        <f>IF(SUM(B496:D496)&gt;0,SUM(B496:D496),0)</f>
        <v>0</v>
      </c>
      <c r="BG492" s="171">
        <f>IF(SUM(F496)&gt;0,SUM(F496),0)</f>
        <v>0</v>
      </c>
      <c r="BH492" s="172">
        <f>B496</f>
        <v>0</v>
      </c>
      <c r="BI492" s="172">
        <f>C496</f>
        <v>0</v>
      </c>
      <c r="BJ492" s="172">
        <f>D496</f>
        <v>0</v>
      </c>
      <c r="BK492" s="172"/>
      <c r="BL492" s="171">
        <f>IF(SUM(B497:D497)&gt;0,SUM(B497:D497),0)</f>
        <v>0</v>
      </c>
      <c r="BM492" s="171">
        <f>IF(SUM(F497)&gt;0,SUM(F497),0)</f>
        <v>0</v>
      </c>
      <c r="BN492" s="172">
        <f>B497</f>
        <v>0</v>
      </c>
      <c r="BO492" s="172">
        <f>C497</f>
        <v>0</v>
      </c>
      <c r="BP492" s="172">
        <f>D497</f>
        <v>0</v>
      </c>
      <c r="BQ492" s="172"/>
      <c r="BR492" s="171">
        <f>IF(SUM(B498:D498)&gt;0,SUM(B498:D498),0)</f>
        <v>0</v>
      </c>
      <c r="BS492" s="171">
        <f>IF(SUM(F498)&gt;0,SUM(F498),0)</f>
        <v>0</v>
      </c>
      <c r="BT492" s="172">
        <f>B498</f>
        <v>0</v>
      </c>
      <c r="BU492" s="172">
        <f>C498</f>
        <v>0</v>
      </c>
      <c r="BV492" s="172">
        <f>D498</f>
        <v>0</v>
      </c>
      <c r="BW492" s="172"/>
      <c r="BX492" s="171">
        <f>IF(SUM(B499:D499)&gt;0,SUM(B499:D499),0)</f>
        <v>0</v>
      </c>
      <c r="BY492" s="171">
        <f>IF(SUM(F499)&gt;0,SUM(F499),0)</f>
        <v>0</v>
      </c>
      <c r="BZ492" s="172">
        <f>B499</f>
        <v>0</v>
      </c>
      <c r="CA492" s="172">
        <f>C499</f>
        <v>0</v>
      </c>
      <c r="CB492" s="172">
        <f>D499</f>
        <v>0</v>
      </c>
      <c r="CC492" s="172"/>
      <c r="CD492" s="171">
        <f>IF(SUM(B500:D500)&gt;0,SUM(B500:D500),0)</f>
        <v>0</v>
      </c>
      <c r="CE492" s="171">
        <f>IF(SUM(F500)&gt;0,SUM(F500),0)</f>
        <v>0</v>
      </c>
      <c r="CF492" s="172">
        <f>B500</f>
        <v>0</v>
      </c>
      <c r="CG492" s="172">
        <f>C500</f>
        <v>0</v>
      </c>
      <c r="CH492" s="172">
        <f>D500</f>
        <v>0</v>
      </c>
      <c r="CI492" s="172"/>
      <c r="CJ492" s="171">
        <f>IF(SUM(B501:D501)&gt;0,SUM(B501:D501),0)</f>
        <v>0</v>
      </c>
      <c r="CK492" s="171">
        <f>IF(SUM(F501)&gt;0,SUM(F501),0)</f>
        <v>0</v>
      </c>
      <c r="CL492" s="172">
        <f>B501</f>
        <v>0</v>
      </c>
      <c r="CM492" s="172">
        <f>C501</f>
        <v>0</v>
      </c>
      <c r="CN492" s="172">
        <f>D501</f>
        <v>0</v>
      </c>
      <c r="CO492" s="172"/>
      <c r="CP492" s="171">
        <f>IF(SUM(B502:D502)&gt;0,SUM(B502:D502),0)</f>
        <v>0</v>
      </c>
      <c r="CQ492" s="171">
        <f>IF(SUM(F502)&gt;0,SUM(F502),0)</f>
        <v>0</v>
      </c>
      <c r="CR492" s="172">
        <f>B502</f>
        <v>0</v>
      </c>
      <c r="CS492" s="172">
        <f>C502</f>
        <v>0</v>
      </c>
      <c r="CT492" s="172">
        <f>D502</f>
        <v>0</v>
      </c>
      <c r="CU492" s="172"/>
      <c r="CV492" s="171">
        <f>IF(SUM(B503:D503)&gt;0,SUM(B503:D503),0)</f>
        <v>0</v>
      </c>
      <c r="CW492" s="171">
        <f>IF(SUM(F503)&gt;0,SUM(F503),0)</f>
        <v>0</v>
      </c>
      <c r="CX492" s="172">
        <f>B503</f>
        <v>0</v>
      </c>
      <c r="CY492" s="172">
        <f>C503</f>
        <v>0</v>
      </c>
      <c r="CZ492" s="172">
        <f>D503</f>
        <v>0</v>
      </c>
      <c r="DA492" s="172"/>
      <c r="DB492" s="171">
        <f>IF(SUM(B504:D504)&gt;0,SUM(B504:D504),0)</f>
        <v>0</v>
      </c>
      <c r="DC492" s="171">
        <f>IF(SUM(F504)&gt;0,SUM(F504),0)</f>
        <v>0</v>
      </c>
      <c r="DD492" s="172">
        <f>B504</f>
        <v>0</v>
      </c>
      <c r="DE492" s="172">
        <f>C504</f>
        <v>0</v>
      </c>
      <c r="DF492" s="172">
        <f>D504</f>
        <v>0</v>
      </c>
      <c r="DG492" s="172"/>
      <c r="DH492" s="171">
        <f>IF(SUM(B505:D505)&gt;0,SUM(B505:D505),0)</f>
        <v>0</v>
      </c>
      <c r="DI492" s="171">
        <f>IF(SUM(F505)&gt;0,SUM(F505),0)</f>
        <v>0</v>
      </c>
      <c r="DJ492" s="172">
        <f>B505</f>
        <v>0</v>
      </c>
      <c r="DK492" s="172">
        <f>C505</f>
        <v>0</v>
      </c>
      <c r="DL492" s="172">
        <f>D505</f>
        <v>0</v>
      </c>
      <c r="DM492" s="172"/>
      <c r="DN492" s="171">
        <f>IF(SUM(B506:D506)&gt;0,SUM(B506:D506),0)</f>
        <v>0</v>
      </c>
      <c r="DO492" s="148">
        <f>IF(SUM(F506)&gt;0,SUM(F506),0)</f>
        <v>0</v>
      </c>
      <c r="DP492" s="172">
        <f>B506</f>
        <v>0</v>
      </c>
      <c r="DQ492" s="172">
        <f>C506</f>
        <v>0</v>
      </c>
      <c r="DR492" s="172">
        <f>D506</f>
        <v>0</v>
      </c>
      <c r="DS492" s="173"/>
      <c r="DT492" s="171">
        <f>IF(SUM(B507:D507)&gt;0,SUM(B507:D507),0)</f>
        <v>0</v>
      </c>
      <c r="DU492" s="148">
        <f>IF(SUM(F507)&gt;0,SUM(F507),0)</f>
        <v>0</v>
      </c>
      <c r="DV492" s="172">
        <f>B507</f>
        <v>0</v>
      </c>
      <c r="DW492" s="172">
        <f>C507</f>
        <v>0</v>
      </c>
      <c r="DX492" s="172">
        <f>D507</f>
        <v>0</v>
      </c>
      <c r="DY492" s="173"/>
      <c r="DZ492" s="148">
        <f>LARGE((DT492,DN492,DH492,DB492,CV492,CP492,CJ492,CD492,BX492,BR492,BL492,BF492,AZ492,AT492,AN492,AH492),1)</f>
        <v>0</v>
      </c>
      <c r="EA492" s="148">
        <f>LARGE((AJ492,AP492,AV492,BB492,BH492,BN492,BT492,BZ492,CF492,CL492,CR492,CX492,DD492,DJ492,DP492,DV492),1)</f>
        <v>0</v>
      </c>
      <c r="EB492" s="148">
        <f>LARGE((AK492,AQ492,AW492,BC492,BI492,BO492,BU492,CA492,CG492,CM492,CS492,CY492,DE492,DK492,DQ492,DW492),1)</f>
        <v>0</v>
      </c>
      <c r="EC492" s="148">
        <f>LARGE((AL492,AR492,AX492,BD492,BJ492,BP492,BV492,CB492,CH492,CN492,CT492,CZ492,DF492,DL492,DR492,DX492),1)</f>
        <v>0</v>
      </c>
    </row>
    <row r="493" spans="1:133" x14ac:dyDescent="0.2">
      <c r="A493" s="175"/>
      <c r="B493" s="176"/>
      <c r="C493" s="177"/>
      <c r="D493" s="178"/>
      <c r="E493" s="165" t="str">
        <f t="shared" si="257"/>
        <v/>
      </c>
      <c r="F493" s="166"/>
      <c r="G493" s="176"/>
      <c r="H493" s="177"/>
      <c r="I493" s="177"/>
      <c r="J493" s="165" t="str">
        <f t="shared" si="258"/>
        <v/>
      </c>
      <c r="K493" s="166"/>
      <c r="L493" s="176"/>
      <c r="M493" s="177"/>
      <c r="N493" s="177"/>
      <c r="O493" s="165" t="str">
        <f t="shared" si="259"/>
        <v/>
      </c>
      <c r="P493" s="166"/>
      <c r="Q493" s="176"/>
      <c r="R493" s="177"/>
      <c r="S493" s="177"/>
      <c r="T493" s="165" t="str">
        <f t="shared" si="260"/>
        <v/>
      </c>
      <c r="U493" s="166"/>
      <c r="V493" s="176"/>
      <c r="W493" s="177"/>
      <c r="X493" s="177"/>
      <c r="Y493" s="165" t="str">
        <f t="shared" si="261"/>
        <v/>
      </c>
      <c r="Z493" s="166"/>
      <c r="AA493" s="167" t="str">
        <f>IF(SUM(E493,J493,O493,T493,Y493,Y513,T513,O513,J513,E513,E533,J533,O533,T533,Y533)&gt;0,(LARGE((E493,J493,O493,T493,Y493,Y513,T513,O513,J513,E513,E533,J533,O533,T533,Y533),1)+LARGE((E493,J493,O493,T493,Y493,Y513,T513,O513,J513,E513,E533,J533,O533,T533,Y533),2)+LARGE((E493,J493,O493,T493,Y493,Y513,T513,O513,J513,E513,E533,J533,O533,T533,Y533),3)+LARGE((E493,J493,O493,T493,Y493,Y513,T513,O513,J513,E513,E533,J533,O533,T533,Y533),4)),"")</f>
        <v/>
      </c>
      <c r="AB493" s="179" t="str">
        <f>IF(SUM(AO523)&gt;0,SUM(AO523),"")</f>
        <v/>
      </c>
      <c r="AG493" s="147"/>
      <c r="AH493" s="171">
        <f>IF(SUM(G492:I492)&gt;0,SUM(G492:I492),0)</f>
        <v>0</v>
      </c>
      <c r="AI493" s="171">
        <f>IF(SUM(K492)&gt;0,SUM(K492),0)</f>
        <v>0</v>
      </c>
      <c r="AJ493" s="172">
        <f>G492</f>
        <v>0</v>
      </c>
      <c r="AK493" s="172">
        <f>H492</f>
        <v>0</v>
      </c>
      <c r="AL493" s="172">
        <f>I492</f>
        <v>0</v>
      </c>
      <c r="AM493" s="172"/>
      <c r="AN493" s="171">
        <f>IF(SUM(G493:I493)&gt;0,SUM(G493:I493),0)</f>
        <v>0</v>
      </c>
      <c r="AO493" s="171">
        <f>IF(SUM(K493)&gt;0,SUM(K493),0)</f>
        <v>0</v>
      </c>
      <c r="AP493" s="172">
        <f>G493</f>
        <v>0</v>
      </c>
      <c r="AQ493" s="172">
        <f>H493</f>
        <v>0</v>
      </c>
      <c r="AR493" s="172">
        <f>I493</f>
        <v>0</v>
      </c>
      <c r="AS493" s="172"/>
      <c r="AT493" s="171">
        <f>IF(SUM(G494:I494)&gt;0,SUM(G494:I494),0)</f>
        <v>0</v>
      </c>
      <c r="AU493" s="171">
        <f>IF(SUM(K494)&gt;0,SUM(K494),0)</f>
        <v>0</v>
      </c>
      <c r="AV493" s="172">
        <f>G494</f>
        <v>0</v>
      </c>
      <c r="AW493" s="172">
        <f>H494</f>
        <v>0</v>
      </c>
      <c r="AX493" s="172">
        <f>I494</f>
        <v>0</v>
      </c>
      <c r="AY493" s="172"/>
      <c r="AZ493" s="171">
        <f>IF(SUM(G495:I495)&gt;0,SUM(G495:I495),0)</f>
        <v>0</v>
      </c>
      <c r="BA493" s="171">
        <f>IF(SUM(K495)&gt;0,SUM(K495),0)</f>
        <v>0</v>
      </c>
      <c r="BB493" s="172">
        <f>G495</f>
        <v>0</v>
      </c>
      <c r="BC493" s="172">
        <f>H495</f>
        <v>0</v>
      </c>
      <c r="BD493" s="172">
        <f>I495</f>
        <v>0</v>
      </c>
      <c r="BE493" s="172"/>
      <c r="BF493" s="171">
        <f>IF(SUM(G496:I496)&gt;0,SUM(G496:I496),0)</f>
        <v>0</v>
      </c>
      <c r="BG493" s="171">
        <f>IF(SUM(K496)&gt;0,SUM(K496),0)</f>
        <v>0</v>
      </c>
      <c r="BH493" s="172">
        <f>G496</f>
        <v>0</v>
      </c>
      <c r="BI493" s="172">
        <f>H496</f>
        <v>0</v>
      </c>
      <c r="BJ493" s="172">
        <f>I496</f>
        <v>0</v>
      </c>
      <c r="BK493" s="172"/>
      <c r="BL493" s="171">
        <f>IF(SUM(G497:I497)&gt;0,SUM(G497:I497),0)</f>
        <v>0</v>
      </c>
      <c r="BM493" s="171">
        <f>IF(SUM(K497)&gt;0,SUM(K497),0)</f>
        <v>0</v>
      </c>
      <c r="BN493" s="172">
        <f>G497</f>
        <v>0</v>
      </c>
      <c r="BO493" s="172">
        <f>H497</f>
        <v>0</v>
      </c>
      <c r="BP493" s="172">
        <f>I497</f>
        <v>0</v>
      </c>
      <c r="BQ493" s="172"/>
      <c r="BR493" s="171">
        <f>IF(SUM(G498:I498)&gt;0,SUM(G498:I498),0)</f>
        <v>0</v>
      </c>
      <c r="BS493" s="171">
        <f>IF(SUM(K498)&gt;0,SUM(K498),0)</f>
        <v>0</v>
      </c>
      <c r="BT493" s="172">
        <f>G498</f>
        <v>0</v>
      </c>
      <c r="BU493" s="172">
        <f>H498</f>
        <v>0</v>
      </c>
      <c r="BV493" s="172">
        <f>I498</f>
        <v>0</v>
      </c>
      <c r="BW493" s="172"/>
      <c r="BX493" s="171">
        <f>IF(SUM(G499:I499)&gt;0,SUM(G499:I499),0)</f>
        <v>0</v>
      </c>
      <c r="BY493" s="171">
        <f>IF(SUM(K499)&gt;0,SUM(K499),0)</f>
        <v>0</v>
      </c>
      <c r="BZ493" s="172">
        <f>G499</f>
        <v>0</v>
      </c>
      <c r="CA493" s="172">
        <f>H499</f>
        <v>0</v>
      </c>
      <c r="CB493" s="172">
        <f>I499</f>
        <v>0</v>
      </c>
      <c r="CC493" s="172"/>
      <c r="CD493" s="171">
        <f>IF(SUM(G500:I500)&gt;0,SUM(G500:I500),0)</f>
        <v>0</v>
      </c>
      <c r="CE493" s="171">
        <f>IF(SUM(K500)&gt;0,SUM(K500),0)</f>
        <v>0</v>
      </c>
      <c r="CF493" s="172">
        <f>G500</f>
        <v>0</v>
      </c>
      <c r="CG493" s="172">
        <f>H500</f>
        <v>0</v>
      </c>
      <c r="CH493" s="172">
        <f>I500</f>
        <v>0</v>
      </c>
      <c r="CI493" s="172"/>
      <c r="CJ493" s="171">
        <f>IF(SUM(G501:I501)&gt;0,SUM(G501:I501),0)</f>
        <v>0</v>
      </c>
      <c r="CK493" s="171">
        <f>IF(SUM(K501)&gt;0,SUM(K501),0)</f>
        <v>0</v>
      </c>
      <c r="CL493" s="172">
        <f>G501</f>
        <v>0</v>
      </c>
      <c r="CM493" s="172">
        <f>H501</f>
        <v>0</v>
      </c>
      <c r="CN493" s="172">
        <f>I501</f>
        <v>0</v>
      </c>
      <c r="CO493" s="172"/>
      <c r="CP493" s="171">
        <f>IF(SUM(G502:I502)&gt;0,SUM(G502:I502),0)</f>
        <v>0</v>
      </c>
      <c r="CQ493" s="171">
        <f>IF(SUM(K502)&gt;0,SUM(K502),0)</f>
        <v>0</v>
      </c>
      <c r="CR493" s="172">
        <f>G502</f>
        <v>0</v>
      </c>
      <c r="CS493" s="172">
        <f>H502</f>
        <v>0</v>
      </c>
      <c r="CT493" s="172">
        <f>I502</f>
        <v>0</v>
      </c>
      <c r="CU493" s="172"/>
      <c r="CV493" s="171">
        <f>IF(SUM(G503:I503)&gt;0,SUM(G503:I503),0)</f>
        <v>0</v>
      </c>
      <c r="CW493" s="171">
        <f>IF(SUM(K503)&gt;0,SUM(K503),0)</f>
        <v>0</v>
      </c>
      <c r="CX493" s="172">
        <f>G503</f>
        <v>0</v>
      </c>
      <c r="CY493" s="172">
        <f>H503</f>
        <v>0</v>
      </c>
      <c r="CZ493" s="172">
        <f>I503</f>
        <v>0</v>
      </c>
      <c r="DA493" s="172"/>
      <c r="DB493" s="171">
        <f>IF(SUM(G504:I504)&gt;0,SUM(G504:I504),0)</f>
        <v>0</v>
      </c>
      <c r="DC493" s="171">
        <f>IF(SUM(K504)&gt;0,SUM(K504),0)</f>
        <v>0</v>
      </c>
      <c r="DD493" s="172">
        <f>G504</f>
        <v>0</v>
      </c>
      <c r="DE493" s="172">
        <f>H504</f>
        <v>0</v>
      </c>
      <c r="DF493" s="172">
        <f>I504</f>
        <v>0</v>
      </c>
      <c r="DG493" s="172"/>
      <c r="DH493" s="171">
        <f>IF(SUM(G505:I505)&gt;0,SUM(G505:I505),0)</f>
        <v>0</v>
      </c>
      <c r="DI493" s="171">
        <f>IF(SUM(K505)&gt;0,SUM(K505),0)</f>
        <v>0</v>
      </c>
      <c r="DJ493" s="172">
        <f>G505</f>
        <v>0</v>
      </c>
      <c r="DK493" s="172">
        <f>H505</f>
        <v>0</v>
      </c>
      <c r="DL493" s="172">
        <f>I505</f>
        <v>0</v>
      </c>
      <c r="DM493" s="172"/>
      <c r="DN493" s="171">
        <f>IF(SUM(G506:I506)&gt;0,SUM(G506:I506),0)</f>
        <v>0</v>
      </c>
      <c r="DO493" s="148">
        <f>IF(SUM(K506)&gt;0,SUM(K506),0)</f>
        <v>0</v>
      </c>
      <c r="DP493" s="172">
        <f>G506</f>
        <v>0</v>
      </c>
      <c r="DQ493" s="172">
        <f>H506</f>
        <v>0</v>
      </c>
      <c r="DR493" s="172">
        <f>I506</f>
        <v>0</v>
      </c>
      <c r="DS493" s="173"/>
      <c r="DT493" s="148">
        <f>IF(SUM(G507:I507)&gt;0,SUM(G507:I507),0)</f>
        <v>0</v>
      </c>
      <c r="DU493" s="148">
        <f>IF(SUM(K507)&gt;0,SUM(K507),0)</f>
        <v>0</v>
      </c>
      <c r="DV493" s="172">
        <f>G507</f>
        <v>0</v>
      </c>
      <c r="DW493" s="172">
        <f>H507</f>
        <v>0</v>
      </c>
      <c r="DX493" s="172">
        <f>I507</f>
        <v>0</v>
      </c>
      <c r="DY493" s="173"/>
      <c r="DZ493" s="148">
        <f>LARGE((DT493,DN493,DH493,DB493,CV493,CP493,CJ493,CD493,BX493,BR493,BL493,BF493,AZ493,AT493,AN493,AH493),1)</f>
        <v>0</v>
      </c>
      <c r="EA493" s="148">
        <f>LARGE((AJ493,AP493,AV493,BB493,BH493,BN493,BT493,BZ493,CF493,CL493,CR493,CX493,DD493,DJ493,DP493,DV493),1)</f>
        <v>0</v>
      </c>
      <c r="EB493" s="148">
        <f>LARGE((AK493,AQ493,AW493,BC493,BI493,BO493,BU493,CA493,CG493,CM493,CS493,CY493,DE493,DK493,DQ493,DW493),1)</f>
        <v>0</v>
      </c>
      <c r="EC493" s="148">
        <f>LARGE((AL493,AR493,AX493,BD493,BJ493,BP493,BV493,CB493,CH493,CN493,CT493,CZ493,DF493,DL493,DR493,DX493),1)</f>
        <v>0</v>
      </c>
    </row>
    <row r="494" spans="1:133" x14ac:dyDescent="0.2">
      <c r="A494" s="175"/>
      <c r="B494" s="176"/>
      <c r="C494" s="177"/>
      <c r="D494" s="178"/>
      <c r="E494" s="165" t="str">
        <f t="shared" si="257"/>
        <v/>
      </c>
      <c r="F494" s="166"/>
      <c r="G494" s="176"/>
      <c r="H494" s="177"/>
      <c r="I494" s="177"/>
      <c r="J494" s="165" t="str">
        <f t="shared" si="258"/>
        <v/>
      </c>
      <c r="K494" s="166"/>
      <c r="L494" s="176"/>
      <c r="M494" s="177"/>
      <c r="N494" s="180"/>
      <c r="O494" s="165" t="str">
        <f t="shared" si="259"/>
        <v/>
      </c>
      <c r="P494" s="166"/>
      <c r="Q494" s="176"/>
      <c r="R494" s="177"/>
      <c r="S494" s="180"/>
      <c r="T494" s="165" t="str">
        <f t="shared" si="260"/>
        <v/>
      </c>
      <c r="U494" s="166"/>
      <c r="V494" s="176"/>
      <c r="W494" s="177"/>
      <c r="X494" s="180"/>
      <c r="Y494" s="165" t="str">
        <f t="shared" si="261"/>
        <v/>
      </c>
      <c r="Z494" s="166"/>
      <c r="AA494" s="167" t="str">
        <f>IF(SUM(E494,J494,O494,T494,Y494,Y514,T514,O514,J514,E514,E534,J534,O534,T534,Y534)&gt;0,(LARGE((E494,J494,O494,T494,Y494,Y514,T514,O514,J514,E514,E534,J534,O534,T534,Y534),1)+LARGE((E494,J494,O494,T494,Y494,Y514,T514,O514,J514,E514,E534,J534,O534,T534,Y534),2)+LARGE((E494,J494,O494,T494,Y494,Y514,T514,O514,J514,E514,E534,J534,O534,T534,Y534),3)+LARGE((E494,J494,O494,T494,Y494,Y514,T514,O514,J514,E514,E534,J534,O534,T534,Y534),4)),"")</f>
        <v/>
      </c>
      <c r="AB494" s="179" t="str">
        <f>IF(SUM(AU523)&gt;0, SUM(AU523),"")</f>
        <v/>
      </c>
      <c r="AG494" s="147"/>
      <c r="AH494" s="171">
        <f>IF(SUM(L492:N492)&gt;0,SUM(L492:N492),0)</f>
        <v>0</v>
      </c>
      <c r="AI494" s="171">
        <f>IF(SUM(P492)&gt;0,SUM(P492),0)</f>
        <v>0</v>
      </c>
      <c r="AJ494" s="172">
        <f>L492</f>
        <v>0</v>
      </c>
      <c r="AK494" s="172">
        <f>M492</f>
        <v>0</v>
      </c>
      <c r="AL494" s="172">
        <f>N492</f>
        <v>0</v>
      </c>
      <c r="AM494" s="172"/>
      <c r="AN494" s="171">
        <f>IF(SUM(L493:N493)&gt;0,SUM(L493:N493),0)</f>
        <v>0</v>
      </c>
      <c r="AO494" s="171">
        <f>IF(SUM(P493)&gt;0,SUM(P493),0)</f>
        <v>0</v>
      </c>
      <c r="AP494" s="172">
        <f>L493</f>
        <v>0</v>
      </c>
      <c r="AQ494" s="172">
        <f>M493</f>
        <v>0</v>
      </c>
      <c r="AR494" s="172">
        <f>N493</f>
        <v>0</v>
      </c>
      <c r="AS494" s="172"/>
      <c r="AT494" s="171">
        <f>IF(SUM(L494:N494)&gt;0,SUM(L494:N494),0)</f>
        <v>0</v>
      </c>
      <c r="AU494" s="171">
        <f>IF(SUM(P494)&gt;0,SUM(P494),0)</f>
        <v>0</v>
      </c>
      <c r="AV494" s="172">
        <f>L494</f>
        <v>0</v>
      </c>
      <c r="AW494" s="172">
        <f>M494</f>
        <v>0</v>
      </c>
      <c r="AX494" s="172">
        <f>N494</f>
        <v>0</v>
      </c>
      <c r="AY494" s="172"/>
      <c r="AZ494" s="171">
        <f>IF(SUM(L495:N495)&gt;0,SUM(L495:N495),0)</f>
        <v>0</v>
      </c>
      <c r="BA494" s="171">
        <f>IF(SUM(P495)&gt;0,SUM(P495),0)</f>
        <v>0</v>
      </c>
      <c r="BB494" s="172">
        <f>L495</f>
        <v>0</v>
      </c>
      <c r="BC494" s="172">
        <f>M495</f>
        <v>0</v>
      </c>
      <c r="BD494" s="172">
        <f>N495</f>
        <v>0</v>
      </c>
      <c r="BE494" s="172"/>
      <c r="BF494" s="171">
        <f>IF(SUM(L496:N496)&gt;0,SUM(L496:N496),0)</f>
        <v>0</v>
      </c>
      <c r="BG494" s="171">
        <f>IF(SUM(P496)&gt;0,SUM(P496),0)</f>
        <v>0</v>
      </c>
      <c r="BH494" s="172">
        <f>L496</f>
        <v>0</v>
      </c>
      <c r="BI494" s="172">
        <f>M496</f>
        <v>0</v>
      </c>
      <c r="BJ494" s="172">
        <f>N496</f>
        <v>0</v>
      </c>
      <c r="BK494" s="172"/>
      <c r="BL494" s="171">
        <f>IF(SUM(L497:N497)&gt;0,SUM(L497:N497),0)</f>
        <v>0</v>
      </c>
      <c r="BM494" s="171">
        <f>IF(SUM(P497)&gt;0,SUM(P497),0)</f>
        <v>0</v>
      </c>
      <c r="BN494" s="172">
        <f>L497</f>
        <v>0</v>
      </c>
      <c r="BO494" s="172">
        <f>M497</f>
        <v>0</v>
      </c>
      <c r="BP494" s="172">
        <f>N497</f>
        <v>0</v>
      </c>
      <c r="BQ494" s="172"/>
      <c r="BR494" s="171">
        <f>IF(SUM(L498:N498)&gt;0,SUM(L498:N498),0)</f>
        <v>0</v>
      </c>
      <c r="BS494" s="171">
        <f>IF(SUM(P498)&gt;0,SUM(P498),0)</f>
        <v>0</v>
      </c>
      <c r="BT494" s="172">
        <f>L498</f>
        <v>0</v>
      </c>
      <c r="BU494" s="172">
        <f>M498</f>
        <v>0</v>
      </c>
      <c r="BV494" s="172">
        <f>N498</f>
        <v>0</v>
      </c>
      <c r="BW494" s="172"/>
      <c r="BX494" s="171">
        <f>IF(SUM(L499:N499)&gt;0,SUM(L499:N499),0)</f>
        <v>0</v>
      </c>
      <c r="BY494" s="171">
        <f>IF(SUM(P499)&gt;0,SUM(P499),0)</f>
        <v>0</v>
      </c>
      <c r="BZ494" s="172">
        <f>L499</f>
        <v>0</v>
      </c>
      <c r="CA494" s="172">
        <f>M499</f>
        <v>0</v>
      </c>
      <c r="CB494" s="172">
        <f>N499</f>
        <v>0</v>
      </c>
      <c r="CC494" s="172"/>
      <c r="CD494" s="171">
        <f>IF(SUM(L500:N500)&gt;0,SUM(L500:N500),0)</f>
        <v>0</v>
      </c>
      <c r="CE494" s="171">
        <f>IF(SUM(P500)&gt;0,SUM(P500),0)</f>
        <v>0</v>
      </c>
      <c r="CF494" s="172">
        <f>L500</f>
        <v>0</v>
      </c>
      <c r="CG494" s="172">
        <f>M500</f>
        <v>0</v>
      </c>
      <c r="CH494" s="172">
        <f>N500</f>
        <v>0</v>
      </c>
      <c r="CI494" s="172"/>
      <c r="CJ494" s="171">
        <f>IF(SUM(L501:N501)&gt;0,SUM(L501:N501),0)</f>
        <v>0</v>
      </c>
      <c r="CK494" s="171">
        <f>IF(SUM(P501)&gt;0,SUM(P501),0)</f>
        <v>0</v>
      </c>
      <c r="CL494" s="172">
        <f>L501</f>
        <v>0</v>
      </c>
      <c r="CM494" s="172">
        <f>M501</f>
        <v>0</v>
      </c>
      <c r="CN494" s="172">
        <f>N501</f>
        <v>0</v>
      </c>
      <c r="CO494" s="172"/>
      <c r="CP494" s="171">
        <f>IF(SUM(L502:N502)&gt;0,SUM(L502:N502),0)</f>
        <v>0</v>
      </c>
      <c r="CQ494" s="171">
        <f>IF(SUM(P502)&gt;0,SUM(P502),0)</f>
        <v>0</v>
      </c>
      <c r="CR494" s="172">
        <f>L502</f>
        <v>0</v>
      </c>
      <c r="CS494" s="172">
        <f>M502</f>
        <v>0</v>
      </c>
      <c r="CT494" s="172">
        <f>N502</f>
        <v>0</v>
      </c>
      <c r="CU494" s="172"/>
      <c r="CV494" s="171">
        <f>IF(SUM(L503:N503)&gt;0,SUM(L503:N503),0)</f>
        <v>0</v>
      </c>
      <c r="CW494" s="171">
        <f>IF(SUM(P503)&gt;0,SUM(P503),0)</f>
        <v>0</v>
      </c>
      <c r="CX494" s="172">
        <f>L503</f>
        <v>0</v>
      </c>
      <c r="CY494" s="172">
        <f>M503</f>
        <v>0</v>
      </c>
      <c r="CZ494" s="172">
        <f>N503</f>
        <v>0</v>
      </c>
      <c r="DA494" s="172"/>
      <c r="DB494" s="171">
        <f>IF(SUM(L504:N504)&gt;0,SUM(L504:N504),0)</f>
        <v>0</v>
      </c>
      <c r="DC494" s="171">
        <f>IF(SUM(P504)&gt;0,SUM(P504),0)</f>
        <v>0</v>
      </c>
      <c r="DD494" s="172">
        <f>L504</f>
        <v>0</v>
      </c>
      <c r="DE494" s="172">
        <f>M504</f>
        <v>0</v>
      </c>
      <c r="DF494" s="172">
        <f>N504</f>
        <v>0</v>
      </c>
      <c r="DG494" s="172"/>
      <c r="DH494" s="171">
        <f>IF(SUM(L505:N505)&gt;0,SUM(L505:N505),0)</f>
        <v>0</v>
      </c>
      <c r="DI494" s="171">
        <f>IF(SUM(P505)&gt;0,SUM(P505),0)</f>
        <v>0</v>
      </c>
      <c r="DJ494" s="172">
        <f>L505</f>
        <v>0</v>
      </c>
      <c r="DK494" s="172">
        <f>M505</f>
        <v>0</v>
      </c>
      <c r="DL494" s="172">
        <f>N505</f>
        <v>0</v>
      </c>
      <c r="DM494" s="172"/>
      <c r="DN494" s="148">
        <f>IF(SUM(L506:N506)&gt;0,SUM(L506:N506),0)</f>
        <v>0</v>
      </c>
      <c r="DO494" s="148">
        <f>IF(SUM(P506)&gt;0,SUM(P506),0)</f>
        <v>0</v>
      </c>
      <c r="DP494" s="172">
        <f>L506</f>
        <v>0</v>
      </c>
      <c r="DQ494" s="172">
        <f>M506</f>
        <v>0</v>
      </c>
      <c r="DR494" s="172">
        <f>N506</f>
        <v>0</v>
      </c>
      <c r="DS494" s="173"/>
      <c r="DT494" s="148">
        <f>IF(SUM(L507:N507)&gt;0,SUM(L507:N507),0)</f>
        <v>0</v>
      </c>
      <c r="DU494" s="148">
        <f>IF(SUM(P507)&gt;0,SUM(P507),0)</f>
        <v>0</v>
      </c>
      <c r="DV494" s="172">
        <f>L507</f>
        <v>0</v>
      </c>
      <c r="DW494" s="172">
        <f>M507</f>
        <v>0</v>
      </c>
      <c r="DX494" s="172">
        <f>N507</f>
        <v>0</v>
      </c>
      <c r="DY494" s="173"/>
      <c r="DZ494" s="148">
        <f>LARGE((DT494,DN494,DH494,DB494,CV494,CP494,CJ494,CD494,BX494,BR494,BL494,BF494,AZ494,AT494,AN494,AH494),1)</f>
        <v>0</v>
      </c>
      <c r="EA494" s="148">
        <f>LARGE((AJ494,AP494,AV494,BB494,BH494,BN494,BT494,BZ494,CF494,CL494,CR494,CX494,DD494,DJ494,DP494,DV494),1)</f>
        <v>0</v>
      </c>
      <c r="EB494" s="148">
        <f>LARGE((AK494,AQ494,AW494,BC494,BI494,BO494,BU494,CA494,CG494,CM494,CS494,CY494,DE494,DK494,DQ494,DW494),1)</f>
        <v>0</v>
      </c>
      <c r="EC494" s="148">
        <f>LARGE((AL494,AR494,AX494,BD494,BJ494,BP494,BV494,CB494,CH494,CN494,CT494,CZ494,DF494,DL494,DR494,DX494),1)</f>
        <v>0</v>
      </c>
    </row>
    <row r="495" spans="1:133" x14ac:dyDescent="0.2">
      <c r="A495" s="175"/>
      <c r="B495" s="176"/>
      <c r="C495" s="177"/>
      <c r="D495" s="178"/>
      <c r="E495" s="165" t="str">
        <f t="shared" si="257"/>
        <v/>
      </c>
      <c r="F495" s="166"/>
      <c r="G495" s="176"/>
      <c r="H495" s="177"/>
      <c r="I495" s="177"/>
      <c r="J495" s="165" t="str">
        <f t="shared" si="258"/>
        <v/>
      </c>
      <c r="K495" s="166"/>
      <c r="L495" s="176"/>
      <c r="M495" s="177"/>
      <c r="N495" s="177"/>
      <c r="O495" s="165" t="str">
        <f t="shared" si="259"/>
        <v/>
      </c>
      <c r="P495" s="166"/>
      <c r="Q495" s="176"/>
      <c r="R495" s="177"/>
      <c r="S495" s="177"/>
      <c r="T495" s="165" t="str">
        <f t="shared" si="260"/>
        <v/>
      </c>
      <c r="U495" s="166"/>
      <c r="V495" s="176"/>
      <c r="W495" s="177"/>
      <c r="X495" s="177"/>
      <c r="Y495" s="165" t="str">
        <f t="shared" si="261"/>
        <v/>
      </c>
      <c r="Z495" s="166"/>
      <c r="AA495" s="167" t="str">
        <f>IF(SUM(E495,J495,O495,T495,Y495,Y515,T515,O515,J515,E515,E535,J535,O535,T535,Y535)&gt;0,(LARGE((E495,J495,O495,T495,Y495,Y515,T515,O515,J515,E515,E535,J535,O535,T535,Y535),1)+LARGE((E495,J495,O495,T495,Y495,Y515,T515,O515,J515,E515,E535,J535,O535,T535,Y535),2)+LARGE((E495,J495,O495,T495,Y495,Y515,T515,O515,J515,E515,E535,J535,O535,T535,Y535),3)+LARGE((E495,J495,O495,T495,Y495,Y515,T515,O515,J515,E515,E535,J535,O535,T535,Y535),4)),"")</f>
        <v/>
      </c>
      <c r="AB495" s="179" t="str">
        <f>IF(SUM(BA523)&gt;0, SUM(BA523),"")</f>
        <v/>
      </c>
      <c r="AG495" s="147"/>
      <c r="AH495" s="171">
        <f>IF(SUM(Q492:S492)&gt;0,SUM(Q492:S492),0)</f>
        <v>0</v>
      </c>
      <c r="AI495" s="171">
        <f>IF(SUM(U492)&gt;0,SUM(U492),0)</f>
        <v>0</v>
      </c>
      <c r="AJ495" s="172">
        <f>Q492</f>
        <v>0</v>
      </c>
      <c r="AK495" s="172">
        <f>R492</f>
        <v>0</v>
      </c>
      <c r="AL495" s="172">
        <f>S492</f>
        <v>0</v>
      </c>
      <c r="AM495" s="172"/>
      <c r="AN495" s="171">
        <f>IF(SUM(Q493:S493)&gt;0,SUM(Q493:S493),0)</f>
        <v>0</v>
      </c>
      <c r="AO495" s="171">
        <f>IF(SUM(U493)&gt;0,SUM(U493),0)</f>
        <v>0</v>
      </c>
      <c r="AP495" s="172">
        <f>Q493</f>
        <v>0</v>
      </c>
      <c r="AQ495" s="172">
        <f>R493</f>
        <v>0</v>
      </c>
      <c r="AR495" s="172">
        <f>S493</f>
        <v>0</v>
      </c>
      <c r="AS495" s="172"/>
      <c r="AT495" s="171">
        <f>IF(SUM(Q494:S494)&gt;0,SUM(Q494:S494),0)</f>
        <v>0</v>
      </c>
      <c r="AU495" s="171">
        <f>IF(SUM(U494)&gt;0,SUM(U494),0)</f>
        <v>0</v>
      </c>
      <c r="AV495" s="172">
        <f>Q494</f>
        <v>0</v>
      </c>
      <c r="AW495" s="172">
        <f>R494</f>
        <v>0</v>
      </c>
      <c r="AX495" s="172">
        <f>S494</f>
        <v>0</v>
      </c>
      <c r="AY495" s="172"/>
      <c r="AZ495" s="171">
        <f>IF(SUM(Q495:S495)&gt;0,SUM(Q495:S495),0)</f>
        <v>0</v>
      </c>
      <c r="BA495" s="171">
        <f>IF(SUM(U495)&gt;0,SUM(U495),0)</f>
        <v>0</v>
      </c>
      <c r="BB495" s="172">
        <f>Q495</f>
        <v>0</v>
      </c>
      <c r="BC495" s="172">
        <f>R495</f>
        <v>0</v>
      </c>
      <c r="BD495" s="172">
        <f>S495</f>
        <v>0</v>
      </c>
      <c r="BE495" s="172"/>
      <c r="BF495" s="171">
        <f>IF(SUM(Q496:S496)&gt;0,SUM(Q496:S496),0)</f>
        <v>0</v>
      </c>
      <c r="BG495" s="171">
        <f>IF(SUM(U496)&gt;0,SUM(U496),0)</f>
        <v>0</v>
      </c>
      <c r="BH495" s="172">
        <f>Q496</f>
        <v>0</v>
      </c>
      <c r="BI495" s="172">
        <f>R496</f>
        <v>0</v>
      </c>
      <c r="BJ495" s="172">
        <f>S496</f>
        <v>0</v>
      </c>
      <c r="BK495" s="172"/>
      <c r="BL495" s="171">
        <f>IF(SUM(Q497:S497)&gt;0,SUM(Q497:S497),0)</f>
        <v>0</v>
      </c>
      <c r="BM495" s="171">
        <f>IF(SUM(U497)&gt;0,SUM(U497),0)</f>
        <v>0</v>
      </c>
      <c r="BN495" s="172">
        <f>Q497</f>
        <v>0</v>
      </c>
      <c r="BO495" s="172">
        <f>R497</f>
        <v>0</v>
      </c>
      <c r="BP495" s="172">
        <f>S497</f>
        <v>0</v>
      </c>
      <c r="BQ495" s="172"/>
      <c r="BR495" s="171">
        <f>IF(SUM(Q498:S498)&gt;0,SUM(Q498:S498),0)</f>
        <v>0</v>
      </c>
      <c r="BS495" s="171">
        <f>IF(SUM(U498)&gt;0,SUM(U498),0)</f>
        <v>0</v>
      </c>
      <c r="BT495" s="172">
        <f>Q498</f>
        <v>0</v>
      </c>
      <c r="BU495" s="172">
        <f>R498</f>
        <v>0</v>
      </c>
      <c r="BV495" s="172">
        <f>S498</f>
        <v>0</v>
      </c>
      <c r="BW495" s="172"/>
      <c r="BX495" s="171">
        <f>IF(SUM(Q499:S499)&gt;0,SUM(Q499:S499),0)</f>
        <v>0</v>
      </c>
      <c r="BY495" s="171">
        <f>IF(SUM(U499)&gt;0,SUM(U499),0)</f>
        <v>0</v>
      </c>
      <c r="BZ495" s="172">
        <f>Q499</f>
        <v>0</v>
      </c>
      <c r="CA495" s="172">
        <f>R499</f>
        <v>0</v>
      </c>
      <c r="CB495" s="172">
        <f>S499</f>
        <v>0</v>
      </c>
      <c r="CC495" s="172"/>
      <c r="CD495" s="171">
        <f>IF(SUM(Q500:S500)&gt;0,SUM(Q500:S500),0)</f>
        <v>0</v>
      </c>
      <c r="CE495" s="171">
        <f>IF(SUM(U500)&gt;0,SUM(U500),0)</f>
        <v>0</v>
      </c>
      <c r="CF495" s="172">
        <f>Q500</f>
        <v>0</v>
      </c>
      <c r="CG495" s="172">
        <f>R500</f>
        <v>0</v>
      </c>
      <c r="CH495" s="172">
        <f>S500</f>
        <v>0</v>
      </c>
      <c r="CI495" s="172"/>
      <c r="CJ495" s="171">
        <f>IF(SUM(Q501:S501)&gt;0,SUM(Q501:S501),0)</f>
        <v>0</v>
      </c>
      <c r="CK495" s="171">
        <f>IF(SUM(U501)&gt;0,SUM(U501),0)</f>
        <v>0</v>
      </c>
      <c r="CL495" s="172">
        <f>Q501</f>
        <v>0</v>
      </c>
      <c r="CM495" s="172">
        <f>R501</f>
        <v>0</v>
      </c>
      <c r="CN495" s="172">
        <f>S501</f>
        <v>0</v>
      </c>
      <c r="CO495" s="172"/>
      <c r="CP495" s="171">
        <f>IF(SUM(Q502:S502)&gt;0,SUM(Q502:S502),0)</f>
        <v>0</v>
      </c>
      <c r="CQ495" s="171">
        <f>IF(SUM(U502)&gt;0,SUM(U502),0)</f>
        <v>0</v>
      </c>
      <c r="CR495" s="172">
        <f>Q502</f>
        <v>0</v>
      </c>
      <c r="CS495" s="172">
        <f>R502</f>
        <v>0</v>
      </c>
      <c r="CT495" s="172">
        <f>S502</f>
        <v>0</v>
      </c>
      <c r="CU495" s="172"/>
      <c r="CV495" s="171">
        <f>IF(SUM(Q503:S503)&gt;0,SUM(Q503:S503),0)</f>
        <v>0</v>
      </c>
      <c r="CW495" s="171">
        <f>IF(SUM(U503)&gt;0,SUM(U503),0)</f>
        <v>0</v>
      </c>
      <c r="CX495" s="172">
        <f>Q503</f>
        <v>0</v>
      </c>
      <c r="CY495" s="172">
        <f>R503</f>
        <v>0</v>
      </c>
      <c r="CZ495" s="172">
        <f>S503</f>
        <v>0</v>
      </c>
      <c r="DA495" s="172"/>
      <c r="DB495" s="171">
        <f>IF(SUM(Q504:S504)&gt;0,SUM(Q504:S504),0)</f>
        <v>0</v>
      </c>
      <c r="DC495" s="171">
        <f>IF(SUM(U504)&gt;0,SUM(U504),0)</f>
        <v>0</v>
      </c>
      <c r="DD495" s="172">
        <f>Q504</f>
        <v>0</v>
      </c>
      <c r="DE495" s="172">
        <f>R504</f>
        <v>0</v>
      </c>
      <c r="DF495" s="172">
        <f>S504</f>
        <v>0</v>
      </c>
      <c r="DG495" s="172"/>
      <c r="DH495" s="171">
        <f>IF(SUM(Q505:S505)&gt;0,SUM(Q505:S505),0)</f>
        <v>0</v>
      </c>
      <c r="DI495" s="171">
        <f>IF(SUM(U505)&gt;0,SUM(U505),0)</f>
        <v>0</v>
      </c>
      <c r="DJ495" s="172">
        <f>Q505</f>
        <v>0</v>
      </c>
      <c r="DK495" s="172">
        <f>R505</f>
        <v>0</v>
      </c>
      <c r="DL495" s="172">
        <f>S505</f>
        <v>0</v>
      </c>
      <c r="DM495" s="172"/>
      <c r="DN495" s="148">
        <f>IF(SUM(Q506:S506)&gt;0,SUM(Q506:S506),0)</f>
        <v>0</v>
      </c>
      <c r="DO495" s="148">
        <f>IF(SUM(U506)&gt;0,SUM(U506),0)</f>
        <v>0</v>
      </c>
      <c r="DP495" s="172">
        <f>Q506</f>
        <v>0</v>
      </c>
      <c r="DQ495" s="172">
        <f>R506</f>
        <v>0</v>
      </c>
      <c r="DR495" s="172">
        <f>S506</f>
        <v>0</v>
      </c>
      <c r="DS495" s="173"/>
      <c r="DT495" s="148">
        <f>IF(SUM(Q507:S507)&gt;0,SUM(Q507:S507),0)</f>
        <v>0</v>
      </c>
      <c r="DU495" s="148">
        <f>IF(SUM(U507)&gt;0,SUM(U507),0)</f>
        <v>0</v>
      </c>
      <c r="DV495" s="172">
        <f>Q507</f>
        <v>0</v>
      </c>
      <c r="DW495" s="172">
        <f>R507</f>
        <v>0</v>
      </c>
      <c r="DX495" s="172">
        <f>S507</f>
        <v>0</v>
      </c>
      <c r="DY495" s="173"/>
      <c r="DZ495" s="148">
        <f>LARGE((DT495,DN495,DH495,DB495,CV495,CP495,CJ495,CD495,BX495,BR495,BL495,BF495,AZ495,AT495,AN495,AH495),1)</f>
        <v>0</v>
      </c>
      <c r="EA495" s="148">
        <f>LARGE((AJ495,AP495,AV495,BB495,BH495,BN495,BT495,BZ495,CF495,CL495,CR495,CX495,DD495,DJ495,DP495,DV495),1)</f>
        <v>0</v>
      </c>
      <c r="EB495" s="148">
        <f>LARGE((AK495,AQ495,AW495,BC495,BI495,BO495,BU495,CA495,CG495,CM495,CS495,CY495,DE495,DK495,DQ495,DW495),1)</f>
        <v>0</v>
      </c>
      <c r="EC495" s="148">
        <f>LARGE((AL495,AR495,AX495,BD495,BJ495,BP495,BV495,CB495,CH495,CN495,CT495,CZ495,DF495,DL495,DR495,DX495),1)</f>
        <v>0</v>
      </c>
    </row>
    <row r="496" spans="1:133" x14ac:dyDescent="0.2">
      <c r="A496" s="175"/>
      <c r="B496" s="176"/>
      <c r="C496" s="177"/>
      <c r="D496" s="180"/>
      <c r="E496" s="165" t="str">
        <f t="shared" si="257"/>
        <v/>
      </c>
      <c r="F496" s="166"/>
      <c r="G496" s="176"/>
      <c r="H496" s="177"/>
      <c r="I496" s="180"/>
      <c r="J496" s="165" t="str">
        <f t="shared" si="258"/>
        <v/>
      </c>
      <c r="K496" s="166"/>
      <c r="L496" s="176"/>
      <c r="M496" s="177"/>
      <c r="N496" s="180"/>
      <c r="O496" s="165" t="str">
        <f t="shared" si="259"/>
        <v/>
      </c>
      <c r="P496" s="166"/>
      <c r="Q496" s="176"/>
      <c r="R496" s="177"/>
      <c r="S496" s="177"/>
      <c r="T496" s="165" t="str">
        <f t="shared" si="260"/>
        <v/>
      </c>
      <c r="U496" s="166"/>
      <c r="V496" s="176"/>
      <c r="W496" s="177"/>
      <c r="X496" s="180"/>
      <c r="Y496" s="165" t="str">
        <f t="shared" si="261"/>
        <v/>
      </c>
      <c r="Z496" s="166"/>
      <c r="AA496" s="167" t="str">
        <f>IF(SUM(E496,J496,O496,T496,Y496,Y516,T516,O516,J516,E516,E536,J536,O536,T536,Y536)&gt;0,(LARGE((E496,J496,O496,T496,Y496,Y516,T516,O516,J516,E516,E536,J536,O536,T536,Y536),1)+LARGE((E496,J496,O496,T496,Y496,Y516,T516,O516,J516,E516,E536,J536,O536,T536,Y536),2)+LARGE((E496,J496,O496,T496,Y496,Y516,T516,O516,J516,E516,E536,J536,O536,T536,Y536),3)+LARGE((E496,J496,O496,T496,Y496,Y516,T516,O516,J516,E516,E536,J536,O536,T536,Y536),4)),"")</f>
        <v/>
      </c>
      <c r="AB496" s="179" t="str">
        <f>IF(SUM(BG523)&gt;0,SUM(BG523),"")</f>
        <v/>
      </c>
      <c r="AG496" s="147"/>
      <c r="AH496" s="171">
        <f>IF(SUM(V492:X492)&gt;0,SUM(V492:X492),0)</f>
        <v>0</v>
      </c>
      <c r="AI496" s="171">
        <f>IF(SUM(Z492)&gt;0,SUM(Z492),0)</f>
        <v>0</v>
      </c>
      <c r="AJ496" s="172">
        <f>V492</f>
        <v>0</v>
      </c>
      <c r="AK496" s="172">
        <f>W492</f>
        <v>0</v>
      </c>
      <c r="AL496" s="172">
        <f>X492</f>
        <v>0</v>
      </c>
      <c r="AM496" s="172"/>
      <c r="AN496" s="171">
        <f>IF(SUM(V493:X493)&gt;0,SUM(V493:X493),0)</f>
        <v>0</v>
      </c>
      <c r="AO496" s="171">
        <f>IF(SUM(Z493)&gt;0,SUM(Z493),0)</f>
        <v>0</v>
      </c>
      <c r="AP496" s="172">
        <f>V493</f>
        <v>0</v>
      </c>
      <c r="AQ496" s="172">
        <f>W493</f>
        <v>0</v>
      </c>
      <c r="AR496" s="172">
        <f>X493</f>
        <v>0</v>
      </c>
      <c r="AS496" s="172"/>
      <c r="AT496" s="171">
        <f>IF(SUM(V494:X494)&gt;0,SUM(V494:X494),0)</f>
        <v>0</v>
      </c>
      <c r="AU496" s="171">
        <f>IF(SUM(Z494)&gt;0,SUM(Z494),0)</f>
        <v>0</v>
      </c>
      <c r="AV496" s="172">
        <f>V494</f>
        <v>0</v>
      </c>
      <c r="AW496" s="172">
        <f>W494</f>
        <v>0</v>
      </c>
      <c r="AX496" s="172">
        <f>X494</f>
        <v>0</v>
      </c>
      <c r="AY496" s="172"/>
      <c r="AZ496" s="171">
        <f>IF(SUM(V495:X495)&gt;0,SUM(V495:X495),0)</f>
        <v>0</v>
      </c>
      <c r="BA496" s="171">
        <f>IF(SUM(Z495)&gt;0,SUM(Z495),0)</f>
        <v>0</v>
      </c>
      <c r="BB496" s="172">
        <f>V495</f>
        <v>0</v>
      </c>
      <c r="BC496" s="172">
        <f>W495</f>
        <v>0</v>
      </c>
      <c r="BD496" s="172">
        <f>X495</f>
        <v>0</v>
      </c>
      <c r="BE496" s="172"/>
      <c r="BF496" s="171">
        <f>IF(SUM(V496:X496)&gt;0,SUM(V496:X496),0)</f>
        <v>0</v>
      </c>
      <c r="BG496" s="171">
        <f>IF(SUM(Z496)&gt;0,SUM(Z496),0)</f>
        <v>0</v>
      </c>
      <c r="BH496" s="172">
        <f>V496</f>
        <v>0</v>
      </c>
      <c r="BI496" s="172">
        <f>W496</f>
        <v>0</v>
      </c>
      <c r="BJ496" s="172">
        <f>X496</f>
        <v>0</v>
      </c>
      <c r="BK496" s="172"/>
      <c r="BL496" s="171">
        <f>IF(SUM(V497:X497)&gt;0,SUM(V497:X497),0)</f>
        <v>0</v>
      </c>
      <c r="BM496" s="171">
        <f>IF(SUM(Z497)&gt;0,SUM(Z497),0)</f>
        <v>0</v>
      </c>
      <c r="BN496" s="172">
        <f>V497</f>
        <v>0</v>
      </c>
      <c r="BO496" s="172">
        <f>W497</f>
        <v>0</v>
      </c>
      <c r="BP496" s="172">
        <f>X497</f>
        <v>0</v>
      </c>
      <c r="BQ496" s="172"/>
      <c r="BR496" s="171">
        <f>IF(SUM(V498:X498)&gt;0,SUM(V498:X498),0)</f>
        <v>0</v>
      </c>
      <c r="BS496" s="171">
        <f>IF(SUM(Z498)&gt;0,SUM(Z498),0)</f>
        <v>0</v>
      </c>
      <c r="BT496" s="172">
        <f>V498</f>
        <v>0</v>
      </c>
      <c r="BU496" s="172">
        <f>W498</f>
        <v>0</v>
      </c>
      <c r="BV496" s="172">
        <f>X498</f>
        <v>0</v>
      </c>
      <c r="BW496" s="172"/>
      <c r="BX496" s="171">
        <f>IF(SUM(V499:X499)&gt;0,SUM(V499:X499),0)</f>
        <v>0</v>
      </c>
      <c r="BY496" s="171">
        <f>IF(SUM(Z499)&gt;0,SUM(Z499),0)</f>
        <v>0</v>
      </c>
      <c r="BZ496" s="172">
        <f>V499</f>
        <v>0</v>
      </c>
      <c r="CA496" s="172">
        <f>W499</f>
        <v>0</v>
      </c>
      <c r="CB496" s="172">
        <f>X499</f>
        <v>0</v>
      </c>
      <c r="CC496" s="172"/>
      <c r="CD496" s="171">
        <f>IF(SUM(V500:X500)&gt;0,SUM(V500:X500),0)</f>
        <v>0</v>
      </c>
      <c r="CE496" s="171">
        <f>IF(SUM(Z500)&gt;0,SUM(Z500),0)</f>
        <v>0</v>
      </c>
      <c r="CF496" s="172">
        <f>V500</f>
        <v>0</v>
      </c>
      <c r="CG496" s="172">
        <f>W500</f>
        <v>0</v>
      </c>
      <c r="CH496" s="172">
        <f>X500</f>
        <v>0</v>
      </c>
      <c r="CI496" s="172"/>
      <c r="CJ496" s="171">
        <f>IF(SUM(V501:X501)&gt;0,SUM(V501:X501),0)</f>
        <v>0</v>
      </c>
      <c r="CK496" s="171">
        <f>IF(SUM(Z501)&gt;0,SUM(Z501),0)</f>
        <v>0</v>
      </c>
      <c r="CL496" s="172">
        <f>V501</f>
        <v>0</v>
      </c>
      <c r="CM496" s="172">
        <f>W501</f>
        <v>0</v>
      </c>
      <c r="CN496" s="172">
        <f>X501</f>
        <v>0</v>
      </c>
      <c r="CO496" s="172"/>
      <c r="CP496" s="171">
        <f>IF(SUM(V502:X502)&gt;0,SUM(V502:X502),0)</f>
        <v>0</v>
      </c>
      <c r="CQ496" s="171">
        <f>IF(SUM(Z502)&gt;0,SUM(Z502),0)</f>
        <v>0</v>
      </c>
      <c r="CR496" s="172">
        <f>V502</f>
        <v>0</v>
      </c>
      <c r="CS496" s="172">
        <f>W502</f>
        <v>0</v>
      </c>
      <c r="CT496" s="172">
        <f>X502</f>
        <v>0</v>
      </c>
      <c r="CU496" s="172"/>
      <c r="CV496" s="171">
        <f>IF(SUM(V503:X503)&gt;0,SUM(V503:X503),0)</f>
        <v>0</v>
      </c>
      <c r="CW496" s="171">
        <f>IF(SUM(Z503)&gt;0,SUM(Z503),0)</f>
        <v>0</v>
      </c>
      <c r="CX496" s="172">
        <f>V503</f>
        <v>0</v>
      </c>
      <c r="CY496" s="172">
        <f>W503</f>
        <v>0</v>
      </c>
      <c r="CZ496" s="172">
        <f>X503</f>
        <v>0</v>
      </c>
      <c r="DA496" s="172"/>
      <c r="DB496" s="171">
        <f>IF(SUM(V504:X504)&gt;0,SUM(V504:X504),0)</f>
        <v>0</v>
      </c>
      <c r="DC496" s="171">
        <f>IF(SUM(Z504)&gt;0,SUM(Z504),0)</f>
        <v>0</v>
      </c>
      <c r="DD496" s="172">
        <f>V504</f>
        <v>0</v>
      </c>
      <c r="DE496" s="172">
        <f>W504</f>
        <v>0</v>
      </c>
      <c r="DF496" s="172">
        <f>X504</f>
        <v>0</v>
      </c>
      <c r="DG496" s="172"/>
      <c r="DH496" s="171">
        <f>IF(SUM(V505:X505)&gt;0,SUM(V505:X505),0)</f>
        <v>0</v>
      </c>
      <c r="DI496" s="171">
        <f>IF(SUM(Z505)&gt;0,SUM(Z505),0)</f>
        <v>0</v>
      </c>
      <c r="DJ496" s="172">
        <f>V505</f>
        <v>0</v>
      </c>
      <c r="DK496" s="172">
        <f>W505</f>
        <v>0</v>
      </c>
      <c r="DL496" s="172">
        <f>X505</f>
        <v>0</v>
      </c>
      <c r="DM496" s="172"/>
      <c r="DN496" s="148">
        <f>IF(SUM(V506:X506)&gt;0,SUM(V506:X506),0)</f>
        <v>0</v>
      </c>
      <c r="DO496" s="148">
        <f>IF(SUM(Z506)&gt;0,SUM(Z506),0)</f>
        <v>0</v>
      </c>
      <c r="DP496" s="172">
        <f>V506</f>
        <v>0</v>
      </c>
      <c r="DQ496" s="172">
        <f>W506</f>
        <v>0</v>
      </c>
      <c r="DR496" s="172">
        <f>X506</f>
        <v>0</v>
      </c>
      <c r="DS496" s="173"/>
      <c r="DT496" s="148">
        <f>IF(SUM(V507:X507)&gt;0,SUM(V507:X507),0)</f>
        <v>0</v>
      </c>
      <c r="DU496" s="148">
        <f>IF(SUM(Z507)&gt;0,SUM(Z507),0)</f>
        <v>0</v>
      </c>
      <c r="DV496" s="172">
        <f>V507</f>
        <v>0</v>
      </c>
      <c r="DW496" s="172">
        <f>W507</f>
        <v>0</v>
      </c>
      <c r="DX496" s="172">
        <f>X507</f>
        <v>0</v>
      </c>
      <c r="DY496" s="173"/>
      <c r="DZ496" s="148">
        <f>LARGE((DT496,DN496,DH496,DB496,CV496,CP496,CJ496,CD496,BX496,BR496,BL496,BF496,AZ496,AT496,AN496,AH496),1)</f>
        <v>0</v>
      </c>
      <c r="EA496" s="148">
        <f>LARGE((AJ496,AP496,AV496,BB496,BH496,BN496,BT496,BZ496,CF496,CL496,CR496,CX496,DD496,DJ496,DP496,DV496),1)</f>
        <v>0</v>
      </c>
      <c r="EB496" s="148">
        <f>LARGE((AK496,AQ496,AW496,BC496,BI496,BO496,BU496,CA496,CG496,CM496,CS496,CY496,DE496,DK496,DQ496,DW496),1)</f>
        <v>0</v>
      </c>
      <c r="EC496" s="148">
        <f>LARGE((AL496,AR496,AX496,BD496,BJ496,BP496,BV496,CB496,CH496,CN496,CT496,CZ496,DF496,DL496,DR496,DX496),1)</f>
        <v>0</v>
      </c>
    </row>
    <row r="497" spans="1:133" x14ac:dyDescent="0.2">
      <c r="A497" s="175"/>
      <c r="B497" s="176"/>
      <c r="C497" s="177"/>
      <c r="D497" s="180"/>
      <c r="E497" s="165" t="str">
        <f t="shared" si="257"/>
        <v/>
      </c>
      <c r="F497" s="166"/>
      <c r="G497" s="176"/>
      <c r="H497" s="177"/>
      <c r="I497" s="180"/>
      <c r="J497" s="165" t="str">
        <f t="shared" si="258"/>
        <v/>
      </c>
      <c r="K497" s="166"/>
      <c r="L497" s="176"/>
      <c r="M497" s="177"/>
      <c r="N497" s="180"/>
      <c r="O497" s="165" t="str">
        <f t="shared" si="259"/>
        <v/>
      </c>
      <c r="P497" s="166"/>
      <c r="Q497" s="176"/>
      <c r="R497" s="177"/>
      <c r="S497" s="177"/>
      <c r="T497" s="165" t="str">
        <f t="shared" si="260"/>
        <v/>
      </c>
      <c r="U497" s="166"/>
      <c r="V497" s="176"/>
      <c r="W497" s="177"/>
      <c r="X497" s="180"/>
      <c r="Y497" s="165" t="str">
        <f t="shared" si="261"/>
        <v/>
      </c>
      <c r="Z497" s="166"/>
      <c r="AA497" s="167" t="str">
        <f>IF(SUM(E497,J497,O497,T497,Y497,Y517,T517,O517,J517,E517,E537,J537,O537,T537,Y537)&gt;0,(LARGE((E497,J497,O497,T497,Y497,Y517,T517,O517,J517,E517,E537,J537,O537,T537,Y537),1)+LARGE((E497,J497,O497,T497,Y497,Y517,T517,O517,J517,E517,E537,J537,O537,T537,Y537),2)+LARGE((E497,J497,O497,T497,Y497,Y517,T517,O517,J517,E517,E537,J537,O537,T537,Y537),3)+LARGE((E497,J497,O497,T497,Y497,Y517,T517,O517,J517,E517,E537,J537,O537,T537,Y537),4)),"")</f>
        <v/>
      </c>
      <c r="AB497" s="179" t="str">
        <f>IF(SUM(BM523)&gt;0,SUM(BM523),"")</f>
        <v/>
      </c>
      <c r="AG497" s="147"/>
      <c r="AH497" s="171">
        <f>IF(SUM(B512:D512)&gt;0,SUM(B512:D512),0)</f>
        <v>0</v>
      </c>
      <c r="AI497" s="171">
        <f>IF(SUM(F512)&gt;0,SUM(F512),0)</f>
        <v>0</v>
      </c>
      <c r="AJ497" s="172">
        <f>B512</f>
        <v>0</v>
      </c>
      <c r="AK497" s="172">
        <f>C512</f>
        <v>0</v>
      </c>
      <c r="AL497" s="172">
        <f>D512</f>
        <v>0</v>
      </c>
      <c r="AM497" s="172"/>
      <c r="AN497" s="171">
        <f>IF(SUM(B513:D513)&gt;0,SUM(B513:D513),0)</f>
        <v>0</v>
      </c>
      <c r="AO497" s="171">
        <f>IF(SUM(F513)&gt;0,SUM(F513),0)</f>
        <v>0</v>
      </c>
      <c r="AP497" s="172">
        <f>B513</f>
        <v>0</v>
      </c>
      <c r="AQ497" s="172">
        <f>C513</f>
        <v>0</v>
      </c>
      <c r="AR497" s="172">
        <f>D513</f>
        <v>0</v>
      </c>
      <c r="AS497" s="172"/>
      <c r="AT497" s="171">
        <f>IF(SUM(B514:D514)&gt;0,SUM(B514:D514),0)</f>
        <v>0</v>
      </c>
      <c r="AU497" s="171">
        <f>IF(SUM(F514)&gt;0,SUM(F514),0)</f>
        <v>0</v>
      </c>
      <c r="AV497" s="172">
        <f>B514</f>
        <v>0</v>
      </c>
      <c r="AW497" s="172">
        <f>C514</f>
        <v>0</v>
      </c>
      <c r="AX497" s="172">
        <f>D514</f>
        <v>0</v>
      </c>
      <c r="AY497" s="172"/>
      <c r="AZ497" s="171">
        <f>IF(SUM(B515:D515)&gt;0,SUM(B515:D515),0)</f>
        <v>0</v>
      </c>
      <c r="BA497" s="171">
        <f>IF(SUM(F515)&gt;0,SUM(F515),0)</f>
        <v>0</v>
      </c>
      <c r="BB497" s="172">
        <f>B515</f>
        <v>0</v>
      </c>
      <c r="BC497" s="172">
        <f>C515</f>
        <v>0</v>
      </c>
      <c r="BD497" s="172">
        <f>D515</f>
        <v>0</v>
      </c>
      <c r="BE497" s="172"/>
      <c r="BF497" s="171">
        <f>IF(SUM(B516:D516)&gt;0,SUM(B516:D516),0)</f>
        <v>0</v>
      </c>
      <c r="BG497" s="171">
        <f>IF(SUM(F516)&gt;0,SUM(F516),0)</f>
        <v>0</v>
      </c>
      <c r="BH497" s="172">
        <f>B516</f>
        <v>0</v>
      </c>
      <c r="BI497" s="172">
        <f>C516</f>
        <v>0</v>
      </c>
      <c r="BJ497" s="172">
        <f>D516</f>
        <v>0</v>
      </c>
      <c r="BK497" s="172"/>
      <c r="BL497" s="171">
        <f>IF(SUM(B517:D517)&gt;0,SUM(B517:D517),0)</f>
        <v>0</v>
      </c>
      <c r="BM497" s="171">
        <f>IF(SUM(F517)&gt;0,SUM(F517),0)</f>
        <v>0</v>
      </c>
      <c r="BN497" s="172">
        <f>B517</f>
        <v>0</v>
      </c>
      <c r="BO497" s="172">
        <f>C517</f>
        <v>0</v>
      </c>
      <c r="BP497" s="172">
        <f>D517</f>
        <v>0</v>
      </c>
      <c r="BQ497" s="172"/>
      <c r="BR497" s="171">
        <f>IF(SUM(B518:D518)&gt;0,SUM(B518:D518),0)</f>
        <v>0</v>
      </c>
      <c r="BS497" s="171">
        <f>IF(SUM(F518)&gt;0,SUM(F518),0)</f>
        <v>0</v>
      </c>
      <c r="BT497" s="172">
        <f>B518</f>
        <v>0</v>
      </c>
      <c r="BU497" s="172">
        <f>C518</f>
        <v>0</v>
      </c>
      <c r="BV497" s="172">
        <f>D518</f>
        <v>0</v>
      </c>
      <c r="BW497" s="172"/>
      <c r="BX497" s="171">
        <f>IF(SUM(B519:D519)&gt;0,SUM(B519:D519),0)</f>
        <v>0</v>
      </c>
      <c r="BY497" s="171">
        <f>IF(SUM(F519)&gt;0,SUM(F519),0)</f>
        <v>0</v>
      </c>
      <c r="BZ497" s="172">
        <f>B519</f>
        <v>0</v>
      </c>
      <c r="CA497" s="172">
        <f>C519</f>
        <v>0</v>
      </c>
      <c r="CB497" s="172">
        <f>D519</f>
        <v>0</v>
      </c>
      <c r="CC497" s="172"/>
      <c r="CD497" s="171">
        <f>IF(SUM(B520:D520)&gt;0,SUM(B520:D520),0)</f>
        <v>0</v>
      </c>
      <c r="CE497" s="171">
        <f>IF(SUM(F520)&gt;0,SUM(F520),0)</f>
        <v>0</v>
      </c>
      <c r="CF497" s="172">
        <f>B520</f>
        <v>0</v>
      </c>
      <c r="CG497" s="172">
        <f>C520</f>
        <v>0</v>
      </c>
      <c r="CH497" s="172">
        <f>D520</f>
        <v>0</v>
      </c>
      <c r="CI497" s="172"/>
      <c r="CJ497" s="171">
        <f>IF(SUM(B521:D521)&gt;0,SUM(B521:D521),0)</f>
        <v>0</v>
      </c>
      <c r="CK497" s="171">
        <f>IF(SUM(F521)&gt;0,SUM(F521),0)</f>
        <v>0</v>
      </c>
      <c r="CL497" s="172">
        <f>B521</f>
        <v>0</v>
      </c>
      <c r="CM497" s="172">
        <f>C521</f>
        <v>0</v>
      </c>
      <c r="CN497" s="172">
        <f>D521</f>
        <v>0</v>
      </c>
      <c r="CO497" s="172"/>
      <c r="CP497" s="171">
        <f>IF(SUM(B522:D522)&gt;0,SUM(B522:D522),0)</f>
        <v>0</v>
      </c>
      <c r="CQ497" s="171">
        <f>IF(SUM(F522)&gt;0,SUM(F522),0)</f>
        <v>0</v>
      </c>
      <c r="CR497" s="172">
        <f>B522</f>
        <v>0</v>
      </c>
      <c r="CS497" s="172">
        <f>C522</f>
        <v>0</v>
      </c>
      <c r="CT497" s="172">
        <f>D522</f>
        <v>0</v>
      </c>
      <c r="CU497" s="172"/>
      <c r="CV497" s="171">
        <f>IF(SUM(B523:D523)&gt;0,SUM(B523:D523),0)</f>
        <v>0</v>
      </c>
      <c r="CW497" s="171">
        <f>IF(SUM(F523)&gt;0,SUM(F523),0)</f>
        <v>0</v>
      </c>
      <c r="CX497" s="172">
        <f>B523</f>
        <v>0</v>
      </c>
      <c r="CY497" s="172">
        <f>C523</f>
        <v>0</v>
      </c>
      <c r="CZ497" s="172">
        <f>D523</f>
        <v>0</v>
      </c>
      <c r="DA497" s="172"/>
      <c r="DB497" s="171">
        <f>IF(SUM(B524:D524)&gt;0,SUM(B524:D524),0)</f>
        <v>0</v>
      </c>
      <c r="DC497" s="171">
        <f>IF(SUM(F524)&gt;0,SUM(F524),0)</f>
        <v>0</v>
      </c>
      <c r="DD497" s="172">
        <f>B524</f>
        <v>0</v>
      </c>
      <c r="DE497" s="172">
        <f>C524</f>
        <v>0</v>
      </c>
      <c r="DF497" s="172">
        <f>D524</f>
        <v>0</v>
      </c>
      <c r="DG497" s="172"/>
      <c r="DH497" s="171">
        <f>IF(SUM(B525:D525)&gt;0,SUM(B525:D525),0)</f>
        <v>0</v>
      </c>
      <c r="DI497" s="171">
        <f>IF(SUM(F525)&gt;0,SUM(F525),0)</f>
        <v>0</v>
      </c>
      <c r="DJ497" s="172">
        <f>B525</f>
        <v>0</v>
      </c>
      <c r="DK497" s="172">
        <f>C525</f>
        <v>0</v>
      </c>
      <c r="DL497" s="172">
        <f>D525</f>
        <v>0</v>
      </c>
      <c r="DM497" s="172"/>
      <c r="DN497" s="148">
        <f>IF(SUM(B526:D526)&gt;0,SUM(B526:D526),0)</f>
        <v>0</v>
      </c>
      <c r="DO497" s="148">
        <f>IF(SUM(F526)&gt;0,SUM(F525),0)</f>
        <v>0</v>
      </c>
      <c r="DP497" s="172">
        <f>B526</f>
        <v>0</v>
      </c>
      <c r="DQ497" s="172">
        <f>C526</f>
        <v>0</v>
      </c>
      <c r="DR497" s="172">
        <f>D526</f>
        <v>0</v>
      </c>
      <c r="DS497" s="173"/>
      <c r="DT497" s="148">
        <f>IF(SUM(B527:D527)&gt;0,SUM(B527:D527),0)</f>
        <v>0</v>
      </c>
      <c r="DU497" s="148">
        <f>IF(SUM(F527)&gt;0,SUM(F527),0)</f>
        <v>0</v>
      </c>
      <c r="DV497" s="172">
        <f>B527</f>
        <v>0</v>
      </c>
      <c r="DW497" s="172">
        <f>C527</f>
        <v>0</v>
      </c>
      <c r="DX497" s="172">
        <f>D527</f>
        <v>0</v>
      </c>
      <c r="DY497" s="173"/>
      <c r="DZ497" s="148">
        <f>LARGE((DT497,DN497,DH497,DB497,CV497,CP497,CJ497,CD497,BX497,BR497,BL497,BF497,AZ497,AT497,AN497,AH497),1)</f>
        <v>0</v>
      </c>
      <c r="EA497" s="148">
        <f>LARGE((AJ497,AP497,AV497,BB497,BH497,BN497,BT497,BZ497,CF497,CL497,CR497,CX497,DD497,DJ497,DP497,DV497),1)</f>
        <v>0</v>
      </c>
      <c r="EB497" s="148">
        <f>LARGE((AK497,AQ497,AW497,BC497,BI497,BO497,BU497,CA497,CG497,CM497,CS497,CY497,DE497,DK497,DQ497,DW497),1)</f>
        <v>0</v>
      </c>
      <c r="EC497" s="148">
        <f>LARGE((AL497,AR497,AX497,BD497,BJ497,BP497,BV497,CB497,CH497,CN497,CT497,CZ497,DF497,DL497,DR497,DX497),1)</f>
        <v>0</v>
      </c>
    </row>
    <row r="498" spans="1:133" x14ac:dyDescent="0.2">
      <c r="A498" s="175"/>
      <c r="B498" s="176"/>
      <c r="C498" s="177"/>
      <c r="D498" s="178"/>
      <c r="E498" s="165" t="str">
        <f t="shared" si="257"/>
        <v/>
      </c>
      <c r="F498" s="166"/>
      <c r="G498" s="176"/>
      <c r="H498" s="177"/>
      <c r="I498" s="180"/>
      <c r="J498" s="165" t="str">
        <f t="shared" si="258"/>
        <v/>
      </c>
      <c r="K498" s="166"/>
      <c r="L498" s="176"/>
      <c r="M498" s="177"/>
      <c r="N498" s="180"/>
      <c r="O498" s="165" t="str">
        <f t="shared" si="259"/>
        <v/>
      </c>
      <c r="P498" s="166"/>
      <c r="Q498" s="176"/>
      <c r="R498" s="177"/>
      <c r="S498" s="177"/>
      <c r="T498" s="165" t="str">
        <f t="shared" si="260"/>
        <v/>
      </c>
      <c r="U498" s="166"/>
      <c r="V498" s="176"/>
      <c r="W498" s="177"/>
      <c r="X498" s="177"/>
      <c r="Y498" s="165" t="str">
        <f t="shared" si="261"/>
        <v/>
      </c>
      <c r="Z498" s="166"/>
      <c r="AA498" s="167" t="str">
        <f>IF(SUM(E498,J498,O498,T498,Y498,Y518,T518,O518,J518,E518,E538,J538,O538,T538,Y538)&gt;0,(LARGE((E498,J498,O498,T498,Y498,Y518,T518,O518,J518,E518,E538,J538,O538,T538,Y538),1)+LARGE((E498,J498,O498,T498,Y498,Y518,T518,O518,J518,E518,E538,J538,O538,T538,Y538),2)+LARGE((E498,J498,O498,T498,Y498,Y518,T518,O518,J518,E518,E538,J538,O538,T538,Y538),3)+LARGE((E498,J498,O498,T498,Y498,Y518,T518,O518,J518,E518,E538,J538,O538,T538,Y538),4)),"")</f>
        <v/>
      </c>
      <c r="AB498" s="179" t="str">
        <f>IF(SUM(BS523)&gt;0,SUM(BS523),"")</f>
        <v/>
      </c>
      <c r="AG498" s="147"/>
      <c r="AH498" s="171">
        <f>IF(SUM(G512:I512)&gt;0,SUM(G512:I512),0)</f>
        <v>0</v>
      </c>
      <c r="AI498" s="171">
        <f>IF(SUM(K512)&gt;0,SUM(K512),0)</f>
        <v>0</v>
      </c>
      <c r="AJ498" s="172">
        <f>G512</f>
        <v>0</v>
      </c>
      <c r="AK498" s="172">
        <f>H512</f>
        <v>0</v>
      </c>
      <c r="AL498" s="172">
        <f>I512</f>
        <v>0</v>
      </c>
      <c r="AM498" s="172"/>
      <c r="AN498" s="171">
        <f>IF(SUM(G513:I513)&gt;0,SUM(G513:I513),0)</f>
        <v>0</v>
      </c>
      <c r="AO498" s="171">
        <f>IF(SUM(K513)&gt;0,SUM(K513),0)</f>
        <v>0</v>
      </c>
      <c r="AP498" s="172">
        <f>G513</f>
        <v>0</v>
      </c>
      <c r="AQ498" s="172">
        <f>H513</f>
        <v>0</v>
      </c>
      <c r="AR498" s="172">
        <f>I513</f>
        <v>0</v>
      </c>
      <c r="AS498" s="172"/>
      <c r="AT498" s="171">
        <f>IF(SUM(G514:I514)&gt;0,SUM(G514:I514),0)</f>
        <v>0</v>
      </c>
      <c r="AU498" s="171">
        <f>IF(SUM(K514)&gt;0,SUM(K514),0)</f>
        <v>0</v>
      </c>
      <c r="AV498" s="172">
        <f>G514</f>
        <v>0</v>
      </c>
      <c r="AW498" s="172">
        <f>H514</f>
        <v>0</v>
      </c>
      <c r="AX498" s="172">
        <f>I514</f>
        <v>0</v>
      </c>
      <c r="AY498" s="172"/>
      <c r="AZ498" s="171">
        <f>IF(SUM(G515:I515)&gt;0,SUM(G515:I515),0)</f>
        <v>0</v>
      </c>
      <c r="BA498" s="171">
        <f>IF(SUM(K515)&gt;0,SUM(K515),0)</f>
        <v>0</v>
      </c>
      <c r="BB498" s="172">
        <f>G515</f>
        <v>0</v>
      </c>
      <c r="BC498" s="172">
        <f>H515</f>
        <v>0</v>
      </c>
      <c r="BD498" s="172">
        <f>I515</f>
        <v>0</v>
      </c>
      <c r="BE498" s="172"/>
      <c r="BF498" s="171">
        <f>IF(SUM(G516:I516)&gt;0,SUM(G516:I516),0)</f>
        <v>0</v>
      </c>
      <c r="BG498" s="171">
        <f>IF(SUM(K516)&gt;0,SUM(K516),0)</f>
        <v>0</v>
      </c>
      <c r="BH498" s="172">
        <f>G516</f>
        <v>0</v>
      </c>
      <c r="BI498" s="172">
        <f>H516</f>
        <v>0</v>
      </c>
      <c r="BJ498" s="172">
        <f>I516</f>
        <v>0</v>
      </c>
      <c r="BK498" s="172"/>
      <c r="BL498" s="171">
        <f>IF(SUM(G517:I517)&gt;0,SUM(G517:I517),0)</f>
        <v>0</v>
      </c>
      <c r="BM498" s="171">
        <f>IF(SUM(K517)&gt;0,SUM(K517),0)</f>
        <v>0</v>
      </c>
      <c r="BN498" s="172">
        <f>G517</f>
        <v>0</v>
      </c>
      <c r="BO498" s="172">
        <f>H517</f>
        <v>0</v>
      </c>
      <c r="BP498" s="172">
        <f>I517</f>
        <v>0</v>
      </c>
      <c r="BQ498" s="172"/>
      <c r="BR498" s="171">
        <f>IF(SUM(G518:I518)&gt;0,SUM(G518:I518),0)</f>
        <v>0</v>
      </c>
      <c r="BS498" s="171">
        <f>IF(SUM(K518)&gt;0,SUM(K518),0)</f>
        <v>0</v>
      </c>
      <c r="BT498" s="172">
        <f>G518</f>
        <v>0</v>
      </c>
      <c r="BU498" s="172">
        <f>H518</f>
        <v>0</v>
      </c>
      <c r="BV498" s="172">
        <f>I518</f>
        <v>0</v>
      </c>
      <c r="BW498" s="172"/>
      <c r="BX498" s="171">
        <f>IF(SUM(G519:I519)&gt;0,SUM(G519:I519),0)</f>
        <v>0</v>
      </c>
      <c r="BY498" s="171">
        <f>IF(SUM(K519)&gt;0,SUM(K519),0)</f>
        <v>0</v>
      </c>
      <c r="BZ498" s="172">
        <f>G519</f>
        <v>0</v>
      </c>
      <c r="CA498" s="172">
        <f>H519</f>
        <v>0</v>
      </c>
      <c r="CB498" s="172">
        <f>I519</f>
        <v>0</v>
      </c>
      <c r="CC498" s="172"/>
      <c r="CD498" s="171">
        <f>IF(SUM(G520:I520)&gt;0,SUM(G520:I520),0)</f>
        <v>0</v>
      </c>
      <c r="CE498" s="171">
        <f>IF(SUM(K520)&gt;0,SUM(K520),0)</f>
        <v>0</v>
      </c>
      <c r="CF498" s="172">
        <f>G520</f>
        <v>0</v>
      </c>
      <c r="CG498" s="172">
        <f>H520</f>
        <v>0</v>
      </c>
      <c r="CH498" s="172">
        <f>I520</f>
        <v>0</v>
      </c>
      <c r="CI498" s="172"/>
      <c r="CJ498" s="171">
        <f>IF(SUM(G521:I521)&gt;0,SUM(G521:I521),0)</f>
        <v>0</v>
      </c>
      <c r="CK498" s="171">
        <f>IF(SUM(K521)&gt;0,SUM(K521),0)</f>
        <v>0</v>
      </c>
      <c r="CL498" s="172">
        <f>G521</f>
        <v>0</v>
      </c>
      <c r="CM498" s="172">
        <f>H521</f>
        <v>0</v>
      </c>
      <c r="CN498" s="172">
        <f>I521</f>
        <v>0</v>
      </c>
      <c r="CO498" s="172"/>
      <c r="CP498" s="171">
        <f>IF(SUM(G522:I522)&gt;0,SUM(G522:I522),0)</f>
        <v>0</v>
      </c>
      <c r="CQ498" s="171">
        <f>IF(SUM(K522)&gt;0,SUM(K522),0)</f>
        <v>0</v>
      </c>
      <c r="CR498" s="172">
        <f>G522</f>
        <v>0</v>
      </c>
      <c r="CS498" s="172">
        <f>H522</f>
        <v>0</v>
      </c>
      <c r="CT498" s="172">
        <f>I522</f>
        <v>0</v>
      </c>
      <c r="CU498" s="172"/>
      <c r="CV498" s="171">
        <f>IF(SUM(G523:I523)&gt;0,SUM(G523:I523),0)</f>
        <v>0</v>
      </c>
      <c r="CW498" s="171">
        <f>IF(SUM(K523)&gt;0,SUM(K523),0)</f>
        <v>0</v>
      </c>
      <c r="CX498" s="172">
        <f>G523</f>
        <v>0</v>
      </c>
      <c r="CY498" s="172">
        <f>H523</f>
        <v>0</v>
      </c>
      <c r="CZ498" s="172">
        <f>I523</f>
        <v>0</v>
      </c>
      <c r="DA498" s="172"/>
      <c r="DB498" s="171">
        <f>IF(SUM(G524:I524)&gt;0,SUM(G524:I524),0)</f>
        <v>0</v>
      </c>
      <c r="DC498" s="171">
        <f>IF(SUM(K524)&gt;0,SUM(K524),0)</f>
        <v>0</v>
      </c>
      <c r="DD498" s="172">
        <f>G524</f>
        <v>0</v>
      </c>
      <c r="DE498" s="172">
        <f>H524</f>
        <v>0</v>
      </c>
      <c r="DF498" s="172">
        <f>I524</f>
        <v>0</v>
      </c>
      <c r="DG498" s="172"/>
      <c r="DH498" s="171">
        <f>IF(SUM(G525:I525)&gt;0,SUM(G525:I525),0)</f>
        <v>0</v>
      </c>
      <c r="DI498" s="171">
        <f>IF(SUM(K525)&gt;0,SUM(K525),0)</f>
        <v>0</v>
      </c>
      <c r="DJ498" s="172">
        <f>G525</f>
        <v>0</v>
      </c>
      <c r="DK498" s="172">
        <f>H525</f>
        <v>0</v>
      </c>
      <c r="DL498" s="172">
        <f>I525</f>
        <v>0</v>
      </c>
      <c r="DM498" s="172"/>
      <c r="DN498" s="148">
        <f>IF(SUM(G526:I526)&gt;0,SUM(G526:I526),0)</f>
        <v>0</v>
      </c>
      <c r="DO498" s="148">
        <f>IF(SUM(K526)&gt;0,SUM(K525),0)</f>
        <v>0</v>
      </c>
      <c r="DP498" s="172">
        <f>G526</f>
        <v>0</v>
      </c>
      <c r="DQ498" s="172">
        <f>H526</f>
        <v>0</v>
      </c>
      <c r="DR498" s="172">
        <f>I526</f>
        <v>0</v>
      </c>
      <c r="DS498" s="173"/>
      <c r="DT498" s="148">
        <f>IF(SUM(G527:I527)&gt;0,SUM(G527:I527),0)</f>
        <v>0</v>
      </c>
      <c r="DU498" s="148">
        <f>IF(SUM(K527)&gt;0,SUM(K527),0)</f>
        <v>0</v>
      </c>
      <c r="DV498" s="172">
        <f>G527</f>
        <v>0</v>
      </c>
      <c r="DW498" s="172">
        <f>H527</f>
        <v>0</v>
      </c>
      <c r="DX498" s="172">
        <f>I527</f>
        <v>0</v>
      </c>
      <c r="DY498" s="173"/>
      <c r="DZ498" s="148">
        <f>LARGE((DT498,DN498,DH498,DB498,CV498,CP498,CJ498,CD498,BX498,BR498,BL498,BF498,AZ498,AT498,AN498,AH498),1)</f>
        <v>0</v>
      </c>
      <c r="EA498" s="148">
        <f>LARGE((AJ498,AP498,AV498,BB498,BH498,BN498,BT498,BZ498,CF498,CL498,CR498,CX498,DD498,DJ498,DP498,DV498),1)</f>
        <v>0</v>
      </c>
      <c r="EB498" s="148">
        <f>LARGE((AK498,AQ498,AW498,BC498,BI498,BO498,BU498,CA498,CG498,CM498,CS498,CY498,DE498,DK498,DQ498,DW498),1)</f>
        <v>0</v>
      </c>
      <c r="EC498" s="148">
        <f>LARGE((AL498,AR498,AX498,BD498,BJ498,BP498,BV498,CB498,CH498,CN498,CT498,CZ498,DF498,DL498,DR498,DX498),1)</f>
        <v>0</v>
      </c>
    </row>
    <row r="499" spans="1:133" x14ac:dyDescent="0.2">
      <c r="A499" s="175"/>
      <c r="B499" s="176"/>
      <c r="C499" s="177"/>
      <c r="D499" s="178"/>
      <c r="E499" s="165" t="str">
        <f t="shared" si="257"/>
        <v/>
      </c>
      <c r="F499" s="166"/>
      <c r="G499" s="176"/>
      <c r="H499" s="177"/>
      <c r="I499" s="180"/>
      <c r="J499" s="165" t="str">
        <f t="shared" si="258"/>
        <v/>
      </c>
      <c r="K499" s="166"/>
      <c r="L499" s="176"/>
      <c r="M499" s="177"/>
      <c r="N499" s="180"/>
      <c r="O499" s="165" t="str">
        <f t="shared" si="259"/>
        <v/>
      </c>
      <c r="P499" s="166"/>
      <c r="Q499" s="176"/>
      <c r="R499" s="177"/>
      <c r="S499" s="180"/>
      <c r="T499" s="165" t="str">
        <f t="shared" si="260"/>
        <v/>
      </c>
      <c r="U499" s="166"/>
      <c r="V499" s="176"/>
      <c r="W499" s="177"/>
      <c r="X499" s="180"/>
      <c r="Y499" s="165" t="str">
        <f t="shared" si="261"/>
        <v/>
      </c>
      <c r="Z499" s="166"/>
      <c r="AA499" s="167" t="str">
        <f>IF(SUM(E499,J499,O499,T499,Y499,Y519,T519,O519,J519,E519,E539,J539,O539,T539,Y539)&gt;0,(LARGE((E499,J499,O499,T499,Y499,Y519,T519,O519,J519,E519,E539,J539,O539,T539,Y539),1)+LARGE((E499,J499,O499,T499,Y499,Y519,T519,O519,J519,E519,E539,J539,O539,T539,Y539),2)+LARGE((E499,J499,O499,T499,Y499,Y519,T519,O519,J519,E519,E539,J539,O539,T539,Y539),3)+LARGE((E499,J499,O499,T499,Y499,Y519,T519,O519,J519,E519,E539,J539,O539,T539,Y539),4)),"")</f>
        <v/>
      </c>
      <c r="AB499" s="179" t="str">
        <f>IF(SUM(BY523)&gt;0,SUM(BY523),"")</f>
        <v/>
      </c>
      <c r="AG499" s="147"/>
      <c r="AH499" s="171">
        <f>IF(SUM(L512:N512)&gt;0,SUM(L512:N512),0)</f>
        <v>0</v>
      </c>
      <c r="AI499" s="171">
        <f>IF(SUM(P512)&gt;0,SUM(P512),0)</f>
        <v>0</v>
      </c>
      <c r="AJ499" s="172">
        <f>L512</f>
        <v>0</v>
      </c>
      <c r="AK499" s="172">
        <f>M512</f>
        <v>0</v>
      </c>
      <c r="AL499" s="172">
        <f>N512</f>
        <v>0</v>
      </c>
      <c r="AM499" s="172"/>
      <c r="AN499" s="171">
        <f>IF(SUM(L513:N513)&gt;0,SUM(L513:N513),0)</f>
        <v>0</v>
      </c>
      <c r="AO499" s="171">
        <f>IF(SUM(P513)&gt;0,SUM(P513),0)</f>
        <v>0</v>
      </c>
      <c r="AP499" s="172">
        <f>L513</f>
        <v>0</v>
      </c>
      <c r="AQ499" s="172">
        <f>M513</f>
        <v>0</v>
      </c>
      <c r="AR499" s="172">
        <f>N513</f>
        <v>0</v>
      </c>
      <c r="AS499" s="172"/>
      <c r="AT499" s="171">
        <f>IF(SUM(L514:N514)&gt;0,SUM(L514:N514),0)</f>
        <v>0</v>
      </c>
      <c r="AU499" s="171">
        <f>IF(SUM(P514)&gt;0,SUM(P514),0)</f>
        <v>0</v>
      </c>
      <c r="AV499" s="172">
        <f>L514</f>
        <v>0</v>
      </c>
      <c r="AW499" s="172">
        <f>M514</f>
        <v>0</v>
      </c>
      <c r="AX499" s="172">
        <f>N514</f>
        <v>0</v>
      </c>
      <c r="AY499" s="172"/>
      <c r="AZ499" s="171">
        <f>IF(SUM(L515:N515)&gt;0,SUM(L515:N515),0)</f>
        <v>0</v>
      </c>
      <c r="BA499" s="171">
        <f>IF(SUM(P515)&gt;0,SUM(P515),0)</f>
        <v>0</v>
      </c>
      <c r="BB499" s="172">
        <f>L515</f>
        <v>0</v>
      </c>
      <c r="BC499" s="172">
        <f>M515</f>
        <v>0</v>
      </c>
      <c r="BD499" s="172">
        <f>N515</f>
        <v>0</v>
      </c>
      <c r="BE499" s="172"/>
      <c r="BF499" s="171">
        <f>IF(SUM(L516:N516)&gt;0,SUM(L516:N516),0)</f>
        <v>0</v>
      </c>
      <c r="BG499" s="171">
        <f>IF(SUM(P516)&gt;0,SUM(P516),0)</f>
        <v>0</v>
      </c>
      <c r="BH499" s="172">
        <f>L516</f>
        <v>0</v>
      </c>
      <c r="BI499" s="172">
        <f>M516</f>
        <v>0</v>
      </c>
      <c r="BJ499" s="172">
        <f>N516</f>
        <v>0</v>
      </c>
      <c r="BK499" s="172"/>
      <c r="BL499" s="171">
        <f>IF(SUM(L517:N517)&gt;0,SUM(L517:N517),0)</f>
        <v>0</v>
      </c>
      <c r="BM499" s="171">
        <f>IF(SUM(P517)&gt;0,SUM(P517),0)</f>
        <v>0</v>
      </c>
      <c r="BN499" s="172">
        <f>L517</f>
        <v>0</v>
      </c>
      <c r="BO499" s="172">
        <f>M517</f>
        <v>0</v>
      </c>
      <c r="BP499" s="172">
        <f>N517</f>
        <v>0</v>
      </c>
      <c r="BQ499" s="172"/>
      <c r="BR499" s="171">
        <f>IF(SUM(L518:N518)&gt;0,SUM(L518:N518),0)</f>
        <v>0</v>
      </c>
      <c r="BS499" s="171">
        <f>IF(SUM(P518)&gt;0,SUM(P518),0)</f>
        <v>0</v>
      </c>
      <c r="BT499" s="172">
        <f>L518</f>
        <v>0</v>
      </c>
      <c r="BU499" s="172">
        <f>M518</f>
        <v>0</v>
      </c>
      <c r="BV499" s="172">
        <f>N518</f>
        <v>0</v>
      </c>
      <c r="BW499" s="172"/>
      <c r="BX499" s="171">
        <f>IF(SUM(L519:N519)&gt;0,SUM(L519:N519),0)</f>
        <v>0</v>
      </c>
      <c r="BY499" s="171">
        <f>IF(SUM(P519)&gt;0,SUM(P519),0)</f>
        <v>0</v>
      </c>
      <c r="BZ499" s="172">
        <f>L519</f>
        <v>0</v>
      </c>
      <c r="CA499" s="172">
        <f>M519</f>
        <v>0</v>
      </c>
      <c r="CB499" s="172">
        <f>N519</f>
        <v>0</v>
      </c>
      <c r="CC499" s="172"/>
      <c r="CD499" s="171">
        <f>IF(SUM(L520:N520)&gt;0,SUM(L520:N520),0)</f>
        <v>0</v>
      </c>
      <c r="CE499" s="171">
        <f>IF(SUM(P520)&gt;0,SUM(P520),0)</f>
        <v>0</v>
      </c>
      <c r="CF499" s="172">
        <f>L520</f>
        <v>0</v>
      </c>
      <c r="CG499" s="172">
        <f>M520</f>
        <v>0</v>
      </c>
      <c r="CH499" s="172">
        <f>N520</f>
        <v>0</v>
      </c>
      <c r="CI499" s="172"/>
      <c r="CJ499" s="171">
        <f>IF(SUM(L521:N521)&gt;0,SUM(L521:N521),0)</f>
        <v>0</v>
      </c>
      <c r="CK499" s="171">
        <f>IF(SUM(P521)&gt;0,SUM(P521),0)</f>
        <v>0</v>
      </c>
      <c r="CL499" s="172">
        <f>L521</f>
        <v>0</v>
      </c>
      <c r="CM499" s="172">
        <f>M521</f>
        <v>0</v>
      </c>
      <c r="CN499" s="172">
        <f>N521</f>
        <v>0</v>
      </c>
      <c r="CO499" s="172"/>
      <c r="CP499" s="171">
        <f>IF(SUM(L522:N522)&gt;0,SUM(L522:N522),0)</f>
        <v>0</v>
      </c>
      <c r="CQ499" s="171">
        <f>IF(SUM(P522)&gt;0,SUM(P522),0)</f>
        <v>0</v>
      </c>
      <c r="CR499" s="172">
        <f>L522</f>
        <v>0</v>
      </c>
      <c r="CS499" s="172">
        <f>M522</f>
        <v>0</v>
      </c>
      <c r="CT499" s="172">
        <f>N522</f>
        <v>0</v>
      </c>
      <c r="CU499" s="172"/>
      <c r="CV499" s="171">
        <f>IF(SUM(L523:N523)&gt;0,SUM(L523:N523),0)</f>
        <v>0</v>
      </c>
      <c r="CW499" s="171">
        <f>IF(SUM(P523)&gt;0,SUM(P523),0)</f>
        <v>0</v>
      </c>
      <c r="CX499" s="172">
        <f>L523</f>
        <v>0</v>
      </c>
      <c r="CY499" s="172">
        <f>M523</f>
        <v>0</v>
      </c>
      <c r="CZ499" s="172">
        <f>N523</f>
        <v>0</v>
      </c>
      <c r="DA499" s="172"/>
      <c r="DB499" s="171">
        <f>IF(SUM(L524:N524)&gt;0,SUM(L524:N524),0)</f>
        <v>0</v>
      </c>
      <c r="DC499" s="171">
        <f>IF(SUM(P524)&gt;0,SUM(P524),0)</f>
        <v>0</v>
      </c>
      <c r="DD499" s="172">
        <f>L524</f>
        <v>0</v>
      </c>
      <c r="DE499" s="172">
        <f>M524</f>
        <v>0</v>
      </c>
      <c r="DF499" s="172">
        <f>N524</f>
        <v>0</v>
      </c>
      <c r="DG499" s="172"/>
      <c r="DH499" s="171">
        <f>IF(SUM(L525:N525)&gt;0,SUM(L525:N525),0)</f>
        <v>0</v>
      </c>
      <c r="DI499" s="171">
        <f>IF(SUM(P525)&gt;0,SUM(P525),0)</f>
        <v>0</v>
      </c>
      <c r="DJ499" s="172">
        <f>L525</f>
        <v>0</v>
      </c>
      <c r="DK499" s="172">
        <f>M525</f>
        <v>0</v>
      </c>
      <c r="DL499" s="172">
        <f>N525</f>
        <v>0</v>
      </c>
      <c r="DM499" s="172"/>
      <c r="DN499" s="148">
        <f>IF(SUM(L526:N526)&gt;0,SUM(L526:N526),0)</f>
        <v>0</v>
      </c>
      <c r="DO499" s="148">
        <f>IF(SUM(P526)&gt;0,SUM(P525),0)</f>
        <v>0</v>
      </c>
      <c r="DP499" s="172">
        <f>L526</f>
        <v>0</v>
      </c>
      <c r="DQ499" s="172">
        <f>M526</f>
        <v>0</v>
      </c>
      <c r="DR499" s="172">
        <f>N526</f>
        <v>0</v>
      </c>
      <c r="DS499" s="173"/>
      <c r="DT499" s="148">
        <f>IF(SUM(L527:N527)&gt;0,SUM(L527:N527),0)</f>
        <v>0</v>
      </c>
      <c r="DU499" s="148">
        <f>IF(SUM(P527)&gt;0,SUM(P527),0)</f>
        <v>0</v>
      </c>
      <c r="DV499" s="172">
        <f>L527</f>
        <v>0</v>
      </c>
      <c r="DW499" s="172">
        <f>M527</f>
        <v>0</v>
      </c>
      <c r="DX499" s="172">
        <f>N527</f>
        <v>0</v>
      </c>
      <c r="DY499" s="173"/>
      <c r="DZ499" s="148">
        <f>LARGE((DT499,DN499,DH499,DB499,CV499,CP499,CJ499,CD499,BX499,BR499,BL499,BF499,AZ499,AT499,AN499,AH499),1)</f>
        <v>0</v>
      </c>
      <c r="EA499" s="148">
        <f>LARGE((AJ499,AP499,AV499,BB499,BH499,BN499,BT499,BZ499,CF499,CL499,CR499,CX499,DD499,DJ499,DP499,DV499),1)</f>
        <v>0</v>
      </c>
      <c r="EB499" s="148">
        <f>LARGE((AK499,AQ499,AW499,BC499,BI499,BO499,BU499,CA499,CG499,CM499,CS499,CY499,DE499,DK499,DQ499,DW499),1)</f>
        <v>0</v>
      </c>
      <c r="EC499" s="148">
        <f>LARGE((AL499,AR499,AX499,BD499,BJ499,BP499,BV499,CB499,CH499,CN499,CT499,CZ499,DF499,DL499,DR499,DX499),1)</f>
        <v>0</v>
      </c>
    </row>
    <row r="500" spans="1:133" x14ac:dyDescent="0.2">
      <c r="A500" s="175"/>
      <c r="B500" s="176"/>
      <c r="C500" s="177"/>
      <c r="D500" s="178"/>
      <c r="E500" s="165" t="str">
        <f t="shared" si="257"/>
        <v/>
      </c>
      <c r="F500" s="166"/>
      <c r="G500" s="176"/>
      <c r="H500" s="177"/>
      <c r="I500" s="177"/>
      <c r="J500" s="165" t="str">
        <f t="shared" si="258"/>
        <v/>
      </c>
      <c r="K500" s="166"/>
      <c r="L500" s="176"/>
      <c r="M500" s="177"/>
      <c r="N500" s="177"/>
      <c r="O500" s="165" t="str">
        <f t="shared" si="259"/>
        <v/>
      </c>
      <c r="P500" s="166"/>
      <c r="Q500" s="176"/>
      <c r="R500" s="177"/>
      <c r="S500" s="177"/>
      <c r="T500" s="165" t="str">
        <f t="shared" si="260"/>
        <v/>
      </c>
      <c r="U500" s="166"/>
      <c r="V500" s="176"/>
      <c r="W500" s="177"/>
      <c r="X500" s="177"/>
      <c r="Y500" s="165" t="str">
        <f t="shared" si="261"/>
        <v/>
      </c>
      <c r="Z500" s="166"/>
      <c r="AA500" s="167" t="str">
        <f>IF(SUM(E500,J500,O500,T500,Y500,Y520,T520,O520,J520,E520,E540,J540,O540,T540,Y540)&gt;0,(LARGE((E500,J500,O500,T500,Y500,Y520,T520,O520,J520,E520,E540,J540,O540,T540,Y540),1)+LARGE((E500,J500,O500,T500,Y500,Y520,T520,O520,J520,E520,E540,J540,O540,T540,Y540),2)+LARGE((E500,J500,O500,T500,Y500,Y520,T520,O520,J520,E520,E540,J540,O540,T540,Y540),3)+LARGE((E500,J500,O500,T500,Y500,Y520,T520,O520,J520,E520,E540,J540,O540,T540,Y540),4)),"")</f>
        <v/>
      </c>
      <c r="AB500" s="179" t="str">
        <f>IF(SUM(CE523)&gt;0,SUM(CE523),"")</f>
        <v/>
      </c>
      <c r="AG500" s="147"/>
      <c r="AH500" s="171">
        <f>IF(SUM(Q512:S512)&gt;0,SUM(Q512:S512),0)</f>
        <v>0</v>
      </c>
      <c r="AI500" s="171">
        <f>IF(SUM(U512)&gt;0,SUM(U512),0)</f>
        <v>0</v>
      </c>
      <c r="AJ500" s="172">
        <f>Q512</f>
        <v>0</v>
      </c>
      <c r="AK500" s="172">
        <f>R512</f>
        <v>0</v>
      </c>
      <c r="AL500" s="172">
        <f>S512</f>
        <v>0</v>
      </c>
      <c r="AM500" s="172"/>
      <c r="AN500" s="171">
        <f>IF(SUM(Q513:S513)&gt;0,SUM(Q513:S513),0)</f>
        <v>0</v>
      </c>
      <c r="AO500" s="171">
        <f>IF(SUM(U513)&gt;0,SUM(U513),0)</f>
        <v>0</v>
      </c>
      <c r="AP500" s="172">
        <f>Q513</f>
        <v>0</v>
      </c>
      <c r="AQ500" s="172">
        <f>R513</f>
        <v>0</v>
      </c>
      <c r="AR500" s="172">
        <f>S513</f>
        <v>0</v>
      </c>
      <c r="AS500" s="172"/>
      <c r="AT500" s="171">
        <f>IF(SUM(Q514:S514)&gt;0,SUM(Q514:S514),0)</f>
        <v>0</v>
      </c>
      <c r="AU500" s="171">
        <f>IF(SUM(U514)&gt;0,SUM(U514),0)</f>
        <v>0</v>
      </c>
      <c r="AV500" s="172">
        <f>Q514</f>
        <v>0</v>
      </c>
      <c r="AW500" s="172">
        <f>R514</f>
        <v>0</v>
      </c>
      <c r="AX500" s="172">
        <f>S514</f>
        <v>0</v>
      </c>
      <c r="AY500" s="172"/>
      <c r="AZ500" s="171">
        <f>IF(SUM(Q515:S515)&gt;0,SUM(Q515:S515),0)</f>
        <v>0</v>
      </c>
      <c r="BA500" s="171">
        <f>IF(SUM(U515)&gt;0,SUM(U515),0)</f>
        <v>0</v>
      </c>
      <c r="BB500" s="172">
        <f>Q515</f>
        <v>0</v>
      </c>
      <c r="BC500" s="172">
        <f>R515</f>
        <v>0</v>
      </c>
      <c r="BD500" s="172">
        <f>S515</f>
        <v>0</v>
      </c>
      <c r="BE500" s="172"/>
      <c r="BF500" s="171">
        <f>IF(SUM(Q516:S516)&gt;0,SUM(Q516:S516),0)</f>
        <v>0</v>
      </c>
      <c r="BG500" s="171">
        <f>IF(SUM(U516)&gt;0,SUM(U516),0)</f>
        <v>0</v>
      </c>
      <c r="BH500" s="172">
        <f>Q516</f>
        <v>0</v>
      </c>
      <c r="BI500" s="172">
        <f>R516</f>
        <v>0</v>
      </c>
      <c r="BJ500" s="172">
        <f>S516</f>
        <v>0</v>
      </c>
      <c r="BK500" s="172"/>
      <c r="BL500" s="171">
        <f>IF(SUM(Q517:S517)&gt;0,SUM(Q517:S517),0)</f>
        <v>0</v>
      </c>
      <c r="BM500" s="171">
        <f>IF(SUM(U517)&gt;0,SUM(U517),0)</f>
        <v>0</v>
      </c>
      <c r="BN500" s="172">
        <f>Q517</f>
        <v>0</v>
      </c>
      <c r="BO500" s="172">
        <f>R517</f>
        <v>0</v>
      </c>
      <c r="BP500" s="172">
        <f>S517</f>
        <v>0</v>
      </c>
      <c r="BQ500" s="172"/>
      <c r="BR500" s="171">
        <f>IF(SUM(Q518:S518)&gt;0,SUM(Q518:S518),0)</f>
        <v>0</v>
      </c>
      <c r="BS500" s="171">
        <f>IF(SUM(U518)&gt;0,SUM(U518),0)</f>
        <v>0</v>
      </c>
      <c r="BT500" s="172">
        <f>Q518</f>
        <v>0</v>
      </c>
      <c r="BU500" s="172">
        <f>R518</f>
        <v>0</v>
      </c>
      <c r="BV500" s="172">
        <f>S518</f>
        <v>0</v>
      </c>
      <c r="BW500" s="172"/>
      <c r="BX500" s="171">
        <f>IF(SUM(Q519:S519)&gt;0,SUM(Q519:S519),0)</f>
        <v>0</v>
      </c>
      <c r="BY500" s="171">
        <f>IF(SUM(U519)&gt;0,SUM(U519),0)</f>
        <v>0</v>
      </c>
      <c r="BZ500" s="172">
        <f>Q519</f>
        <v>0</v>
      </c>
      <c r="CA500" s="172">
        <f>R519</f>
        <v>0</v>
      </c>
      <c r="CB500" s="172">
        <f>S519</f>
        <v>0</v>
      </c>
      <c r="CC500" s="172"/>
      <c r="CD500" s="171">
        <f>IF(SUM(Q520:S520)&gt;0,SUM(Q520:S520),0)</f>
        <v>0</v>
      </c>
      <c r="CE500" s="171">
        <f>IF(SUM(U520)&gt;0,SUM(U520),0)</f>
        <v>0</v>
      </c>
      <c r="CF500" s="172">
        <f>Q520</f>
        <v>0</v>
      </c>
      <c r="CG500" s="172">
        <f>R520</f>
        <v>0</v>
      </c>
      <c r="CH500" s="172">
        <f>S520</f>
        <v>0</v>
      </c>
      <c r="CI500" s="172"/>
      <c r="CJ500" s="171">
        <f>IF(SUM(Q521:S521)&gt;0,SUM(Q521:S521),0)</f>
        <v>0</v>
      </c>
      <c r="CK500" s="171">
        <f>IF(SUM(U521)&gt;0,SUM(U521),0)</f>
        <v>0</v>
      </c>
      <c r="CL500" s="172">
        <f>Q521</f>
        <v>0</v>
      </c>
      <c r="CM500" s="172">
        <f>R521</f>
        <v>0</v>
      </c>
      <c r="CN500" s="172">
        <f>S521</f>
        <v>0</v>
      </c>
      <c r="CO500" s="172"/>
      <c r="CP500" s="171">
        <f>IF(SUM(Q522:S522)&gt;0,SUM(Q522:S522),0)</f>
        <v>0</v>
      </c>
      <c r="CQ500" s="171">
        <f>IF(SUM(U522)&gt;0,SUM(U522),0)</f>
        <v>0</v>
      </c>
      <c r="CR500" s="172">
        <f>Q522</f>
        <v>0</v>
      </c>
      <c r="CS500" s="172">
        <f>R522</f>
        <v>0</v>
      </c>
      <c r="CT500" s="172">
        <f>S522</f>
        <v>0</v>
      </c>
      <c r="CU500" s="172"/>
      <c r="CV500" s="171">
        <f>IF(SUM(Q523:S523)&gt;0,SUM(Q523:S523),0)</f>
        <v>0</v>
      </c>
      <c r="CW500" s="171">
        <f>IF(SUM(U523)&gt;0,SUM(U523),0)</f>
        <v>0</v>
      </c>
      <c r="CX500" s="172">
        <f>Q523</f>
        <v>0</v>
      </c>
      <c r="CY500" s="172">
        <f>R523</f>
        <v>0</v>
      </c>
      <c r="CZ500" s="172">
        <f>S523</f>
        <v>0</v>
      </c>
      <c r="DA500" s="172"/>
      <c r="DB500" s="171">
        <f>IF(SUM(Q524:S524)&gt;0,SUM(Q524:S524),0)</f>
        <v>0</v>
      </c>
      <c r="DC500" s="171">
        <f>IF(SUM(U524)&gt;0,SUM(U524),0)</f>
        <v>0</v>
      </c>
      <c r="DD500" s="172">
        <f>Q524</f>
        <v>0</v>
      </c>
      <c r="DE500" s="172">
        <f>R524</f>
        <v>0</v>
      </c>
      <c r="DF500" s="172">
        <f>S524</f>
        <v>0</v>
      </c>
      <c r="DG500" s="172"/>
      <c r="DH500" s="171">
        <f>IF(SUM(Q525:S525)&gt;0,SUM(Q525:S525),0)</f>
        <v>0</v>
      </c>
      <c r="DI500" s="171">
        <f>IF(SUM(U525)&gt;0,SUM(U525),0)</f>
        <v>0</v>
      </c>
      <c r="DJ500" s="172">
        <f>Q525</f>
        <v>0</v>
      </c>
      <c r="DK500" s="172">
        <f>R525</f>
        <v>0</v>
      </c>
      <c r="DL500" s="172">
        <f>S525</f>
        <v>0</v>
      </c>
      <c r="DM500" s="172"/>
      <c r="DN500" s="148">
        <f>IF(SUM(Q526:S526)&gt;0,SUM(Q526:S526),0)</f>
        <v>0</v>
      </c>
      <c r="DO500" s="148">
        <f>IF(SUM(U526)&gt;0,SUM(U525),0)</f>
        <v>0</v>
      </c>
      <c r="DP500" s="172">
        <f>Q526</f>
        <v>0</v>
      </c>
      <c r="DQ500" s="172">
        <f>R526</f>
        <v>0</v>
      </c>
      <c r="DR500" s="172">
        <f>S526</f>
        <v>0</v>
      </c>
      <c r="DS500" s="173"/>
      <c r="DT500" s="148">
        <f>IF(SUM(Q527:S527)&gt;0,SUM(Q527:S527),0)</f>
        <v>0</v>
      </c>
      <c r="DU500" s="148">
        <f>IF(SUM(U527)&gt;0,SUM(U527),0)</f>
        <v>0</v>
      </c>
      <c r="DV500" s="172">
        <f>Q527</f>
        <v>0</v>
      </c>
      <c r="DW500" s="172">
        <f>R527</f>
        <v>0</v>
      </c>
      <c r="DX500" s="172">
        <f>S527</f>
        <v>0</v>
      </c>
      <c r="DY500" s="173"/>
      <c r="DZ500" s="148">
        <f>LARGE((DT500,DN500,DH500,DB500,CV500,CP500,CJ500,CD500,BX500,BR500,BL500,BF500,AZ500,AT500,AN500,AH500),1)</f>
        <v>0</v>
      </c>
      <c r="EA500" s="148">
        <f>LARGE((AJ500,AP500,AV500,BB500,BH500,BN500,BT500,BZ500,CF500,CL500,CR500,CX500,DD500,DJ500,DP500,DV500),1)</f>
        <v>0</v>
      </c>
      <c r="EB500" s="148">
        <f>LARGE((AK500,AQ500,AW500,BC500,BI500,BO500,BU500,CA500,CG500,CM500,CS500,CY500,DE500,DK500,DQ500,DW500),1)</f>
        <v>0</v>
      </c>
      <c r="EC500" s="148">
        <f>LARGE((AL500,AR500,AX500,BD500,BJ500,BP500,BV500,CB500,CH500,CN500,CT500,CZ500,DF500,DL500,DR500,DX500),1)</f>
        <v>0</v>
      </c>
    </row>
    <row r="501" spans="1:133" x14ac:dyDescent="0.2">
      <c r="A501" s="175"/>
      <c r="B501" s="176"/>
      <c r="C501" s="177"/>
      <c r="D501" s="178"/>
      <c r="E501" s="165" t="str">
        <f t="shared" si="257"/>
        <v/>
      </c>
      <c r="F501" s="166"/>
      <c r="G501" s="176"/>
      <c r="H501" s="177"/>
      <c r="I501" s="180"/>
      <c r="J501" s="165" t="str">
        <f t="shared" si="258"/>
        <v/>
      </c>
      <c r="K501" s="166"/>
      <c r="L501" s="176"/>
      <c r="M501" s="177"/>
      <c r="N501" s="180"/>
      <c r="O501" s="165" t="str">
        <f t="shared" si="259"/>
        <v/>
      </c>
      <c r="P501" s="166"/>
      <c r="Q501" s="176"/>
      <c r="R501" s="177"/>
      <c r="S501" s="177"/>
      <c r="T501" s="165" t="str">
        <f t="shared" si="260"/>
        <v/>
      </c>
      <c r="U501" s="166"/>
      <c r="V501" s="176"/>
      <c r="W501" s="177"/>
      <c r="X501" s="177"/>
      <c r="Y501" s="165" t="str">
        <f t="shared" si="261"/>
        <v/>
      </c>
      <c r="Z501" s="166"/>
      <c r="AA501" s="167" t="str">
        <f>IF(SUM(E501,J501,O501,T501,Y501,Y521,T521,O521,J521,E521,E541,J541,O541,T541,Y541)&gt;0,(LARGE((E501,J501,O501,T501,Y501,Y521,T521,O521,J521,E521,E541,J541,O541,T541,Y541),1)+LARGE((E501,J501,O501,T501,Y501,Y521,T521,O521,J521,E521,E541,J541,O541,T541,Y541),2)+LARGE((E501,J501,O501,T501,Y501,Y521,T521,O521,J521,E521,E541,J541,O541,T541,Y541),3)+LARGE((E501,J501,O501,T501,Y501,Y521,T521,O521,J521,E521,E541,J541,O541,T541,Y541),4)),"")</f>
        <v/>
      </c>
      <c r="AB501" s="179" t="str">
        <f>IF(SUM(CK523)&gt;0,SUM(CK523),"")</f>
        <v/>
      </c>
      <c r="AG501" s="147"/>
      <c r="AH501" s="171">
        <f>IF(SUM(V512:X512)&gt;0,SUM(V512:X512),0)</f>
        <v>0</v>
      </c>
      <c r="AI501" s="171">
        <f>IF(SUM(Z512)&gt;0,SUM(Z512),0)</f>
        <v>0</v>
      </c>
      <c r="AJ501" s="172">
        <f>V512</f>
        <v>0</v>
      </c>
      <c r="AK501" s="172">
        <f>W512</f>
        <v>0</v>
      </c>
      <c r="AL501" s="172">
        <f>X512</f>
        <v>0</v>
      </c>
      <c r="AM501" s="172"/>
      <c r="AN501" s="171">
        <f>IF(SUM(V513:X513)&gt;0,SUM(V513:X513),0)</f>
        <v>0</v>
      </c>
      <c r="AO501" s="171">
        <f>IF(SUM(Z513)&gt;0,SUM(Z513),0)</f>
        <v>0</v>
      </c>
      <c r="AP501" s="172">
        <f>V513</f>
        <v>0</v>
      </c>
      <c r="AQ501" s="172">
        <f>W513</f>
        <v>0</v>
      </c>
      <c r="AR501" s="172">
        <f>X513</f>
        <v>0</v>
      </c>
      <c r="AS501" s="172"/>
      <c r="AT501" s="171">
        <f>IF(SUM(V514:X514)&gt;0,SUM(V514:X514),0)</f>
        <v>0</v>
      </c>
      <c r="AU501" s="171">
        <f>IF(SUM(Z514)&gt;0,SUM(Z514),0)</f>
        <v>0</v>
      </c>
      <c r="AV501" s="172">
        <f>V514</f>
        <v>0</v>
      </c>
      <c r="AW501" s="172">
        <f>W514</f>
        <v>0</v>
      </c>
      <c r="AX501" s="172">
        <f>X514</f>
        <v>0</v>
      </c>
      <c r="AY501" s="172"/>
      <c r="AZ501" s="171">
        <f>IF(SUM(V515:X515)&gt;0,SUM(V515:X515),0)</f>
        <v>0</v>
      </c>
      <c r="BA501" s="171">
        <f>IF(SUM(Z515)&gt;0,SUM(Z515),0)</f>
        <v>0</v>
      </c>
      <c r="BB501" s="172">
        <f>V515</f>
        <v>0</v>
      </c>
      <c r="BC501" s="172">
        <f>W515</f>
        <v>0</v>
      </c>
      <c r="BD501" s="172">
        <f>X515</f>
        <v>0</v>
      </c>
      <c r="BE501" s="172"/>
      <c r="BF501" s="171">
        <f>IF(SUM(V516:X516)&gt;0,SUM(V516:X516),0)</f>
        <v>0</v>
      </c>
      <c r="BG501" s="171">
        <f>IF(SUM(Z516)&gt;0,SUM(Z516),0)</f>
        <v>0</v>
      </c>
      <c r="BH501" s="172">
        <f>V516</f>
        <v>0</v>
      </c>
      <c r="BI501" s="172">
        <f>W516</f>
        <v>0</v>
      </c>
      <c r="BJ501" s="172">
        <f>X516</f>
        <v>0</v>
      </c>
      <c r="BK501" s="172"/>
      <c r="BL501" s="171">
        <f>IF(SUM(V517:X517)&gt;0,SUM(V517:X517),0)</f>
        <v>0</v>
      </c>
      <c r="BM501" s="171">
        <f>IF(SUM(Z517)&gt;0,SUM(Z517),0)</f>
        <v>0</v>
      </c>
      <c r="BN501" s="172">
        <f>V517</f>
        <v>0</v>
      </c>
      <c r="BO501" s="172">
        <f>W517</f>
        <v>0</v>
      </c>
      <c r="BP501" s="172">
        <f>X517</f>
        <v>0</v>
      </c>
      <c r="BQ501" s="172"/>
      <c r="BR501" s="171">
        <f>IF(SUM(V518:X518)&gt;0,SUM(V518:X518),0)</f>
        <v>0</v>
      </c>
      <c r="BS501" s="171">
        <f>IF(SUM(Z518)&gt;0,SUM(Z518),0)</f>
        <v>0</v>
      </c>
      <c r="BT501" s="172">
        <f>V518</f>
        <v>0</v>
      </c>
      <c r="BU501" s="172">
        <f>W518</f>
        <v>0</v>
      </c>
      <c r="BV501" s="172">
        <f>X518</f>
        <v>0</v>
      </c>
      <c r="BW501" s="172"/>
      <c r="BX501" s="171">
        <f>IF(SUM(V519:X519)&gt;0,SUM(V519:X519),0)</f>
        <v>0</v>
      </c>
      <c r="BY501" s="171">
        <f>IF(SUM(Z519)&gt;0,SUM(Z519),0)</f>
        <v>0</v>
      </c>
      <c r="BZ501" s="172">
        <f>V519</f>
        <v>0</v>
      </c>
      <c r="CA501" s="172">
        <f>W519</f>
        <v>0</v>
      </c>
      <c r="CB501" s="172">
        <f>X519</f>
        <v>0</v>
      </c>
      <c r="CC501" s="172"/>
      <c r="CD501" s="171">
        <f>IF(SUM(V520:X520)&gt;0,SUM(V520:X520),0)</f>
        <v>0</v>
      </c>
      <c r="CE501" s="171">
        <f>IF(SUM(Z520)&gt;0,SUM(Z520),0)</f>
        <v>0</v>
      </c>
      <c r="CF501" s="172">
        <f>V520</f>
        <v>0</v>
      </c>
      <c r="CG501" s="172">
        <f>W520</f>
        <v>0</v>
      </c>
      <c r="CH501" s="172">
        <f>X520</f>
        <v>0</v>
      </c>
      <c r="CI501" s="172"/>
      <c r="CJ501" s="171">
        <f>IF(SUM(V521:X521)&gt;0,SUM(V521:X521),0)</f>
        <v>0</v>
      </c>
      <c r="CK501" s="171">
        <f>IF(SUM(Z521)&gt;0,SUM(Z521),0)</f>
        <v>0</v>
      </c>
      <c r="CL501" s="172">
        <f>V521</f>
        <v>0</v>
      </c>
      <c r="CM501" s="172">
        <f>W521</f>
        <v>0</v>
      </c>
      <c r="CN501" s="172">
        <f>X521</f>
        <v>0</v>
      </c>
      <c r="CO501" s="172"/>
      <c r="CP501" s="171">
        <f>IF(SUM(V522:X522)&gt;0,SUM(V522:X522),0)</f>
        <v>0</v>
      </c>
      <c r="CQ501" s="171">
        <f>IF(SUM(Z522)&gt;0,SUM(Z522),0)</f>
        <v>0</v>
      </c>
      <c r="CR501" s="172">
        <f>V522</f>
        <v>0</v>
      </c>
      <c r="CS501" s="172">
        <f>W522</f>
        <v>0</v>
      </c>
      <c r="CT501" s="172">
        <f>X522</f>
        <v>0</v>
      </c>
      <c r="CU501" s="172"/>
      <c r="CV501" s="171">
        <f>IF(SUM(V523:X523)&gt;0,SUM(V523:X523),0)</f>
        <v>0</v>
      </c>
      <c r="CW501" s="171">
        <f>IF(SUM(Z523)&gt;0,SUM(Z523),0)</f>
        <v>0</v>
      </c>
      <c r="CX501" s="172">
        <f>V523</f>
        <v>0</v>
      </c>
      <c r="CY501" s="172">
        <f>W523</f>
        <v>0</v>
      </c>
      <c r="CZ501" s="172">
        <f>X523</f>
        <v>0</v>
      </c>
      <c r="DA501" s="172"/>
      <c r="DB501" s="171">
        <f>IF(SUM(V523:X524)&gt;0,SUM(V524:X524),0)</f>
        <v>0</v>
      </c>
      <c r="DC501" s="171">
        <f>IF(SUM(Z524)&gt;0,SUM(Z524),0)</f>
        <v>0</v>
      </c>
      <c r="DD501" s="172">
        <f>V524</f>
        <v>0</v>
      </c>
      <c r="DE501" s="172">
        <f>W524</f>
        <v>0</v>
      </c>
      <c r="DF501" s="172">
        <f>X524</f>
        <v>0</v>
      </c>
      <c r="DG501" s="172"/>
      <c r="DH501" s="171">
        <f>IF(SUM(V525:X525)&gt;0,SUM(V525:X525),0)</f>
        <v>0</v>
      </c>
      <c r="DI501" s="171">
        <f>IF(SUM(Z525)&gt;0,SUM(Z525),0)</f>
        <v>0</v>
      </c>
      <c r="DJ501" s="172">
        <f>V525</f>
        <v>0</v>
      </c>
      <c r="DK501" s="172">
        <f>W525</f>
        <v>0</v>
      </c>
      <c r="DL501" s="172">
        <f>X525</f>
        <v>0</v>
      </c>
      <c r="DM501" s="172"/>
      <c r="DN501" s="148">
        <f>IF(SUM(V526:X526)&gt;0,SUM(V526:X526),0)</f>
        <v>0</v>
      </c>
      <c r="DO501" s="148">
        <f>IF(SUM(Z526)&gt;0,SUM(Z525),0)</f>
        <v>0</v>
      </c>
      <c r="DP501" s="172">
        <f>V526</f>
        <v>0</v>
      </c>
      <c r="DQ501" s="172">
        <f>W526</f>
        <v>0</v>
      </c>
      <c r="DR501" s="172">
        <f>X526</f>
        <v>0</v>
      </c>
      <c r="DS501" s="173"/>
      <c r="DT501" s="148">
        <f>IF(SUM(V527:X527)&gt;0,SUM(V527:X527),0)</f>
        <v>0</v>
      </c>
      <c r="DU501" s="148">
        <f>IF(SUM(Z527)&gt;0,SUM(Z527),0)</f>
        <v>0</v>
      </c>
      <c r="DV501" s="172">
        <f>V527</f>
        <v>0</v>
      </c>
      <c r="DW501" s="172">
        <f>W527</f>
        <v>0</v>
      </c>
      <c r="DX501" s="172">
        <f>X527</f>
        <v>0</v>
      </c>
      <c r="DY501" s="173"/>
      <c r="DZ501" s="148">
        <f>LARGE((DT501,DN501,DH501,DB501,CV501,CP501,CJ501,CD501,BX501,BR501,BL501,BF501,AZ501,AT501,AN501,AH501),1)</f>
        <v>0</v>
      </c>
      <c r="EA501" s="148">
        <f>LARGE((AJ501,AP501,AV501,BB501,BH501,BN501,BT501,BZ501,CF501,CL501,CR501,CX501,DD501,DJ501,DP501,DV501),1)</f>
        <v>0</v>
      </c>
      <c r="EB501" s="148">
        <f>LARGE((AK501,AQ501,AW501,BC501,BI501,BO501,BU501,CA501,CG501,CM501,CS501,CY501,DE501,DK501,DQ501,DW501),1)</f>
        <v>0</v>
      </c>
      <c r="EC501" s="148">
        <f>LARGE((AL501,AR501,AX501,BD501,BJ501,BP501,BV501,CB501,CH501,CN501,CT501,CZ501,DF501,DL501,DR501,DX501),1)</f>
        <v>0</v>
      </c>
    </row>
    <row r="502" spans="1:133" x14ac:dyDescent="0.2">
      <c r="A502" s="175"/>
      <c r="B502" s="176"/>
      <c r="C502" s="177"/>
      <c r="D502" s="178"/>
      <c r="E502" s="165" t="str">
        <f t="shared" si="257"/>
        <v/>
      </c>
      <c r="F502" s="166"/>
      <c r="G502" s="176"/>
      <c r="H502" s="177"/>
      <c r="I502" s="180"/>
      <c r="J502" s="165" t="str">
        <f t="shared" si="258"/>
        <v/>
      </c>
      <c r="K502" s="166"/>
      <c r="L502" s="176"/>
      <c r="M502" s="177"/>
      <c r="N502" s="180"/>
      <c r="O502" s="165" t="str">
        <f t="shared" si="259"/>
        <v/>
      </c>
      <c r="P502" s="166"/>
      <c r="Q502" s="176"/>
      <c r="R502" s="177"/>
      <c r="S502" s="180"/>
      <c r="T502" s="165" t="str">
        <f t="shared" si="260"/>
        <v/>
      </c>
      <c r="U502" s="166"/>
      <c r="V502" s="176"/>
      <c r="W502" s="177"/>
      <c r="X502" s="180"/>
      <c r="Y502" s="165" t="str">
        <f t="shared" si="261"/>
        <v/>
      </c>
      <c r="Z502" s="166"/>
      <c r="AA502" s="167" t="str">
        <f>IF(SUM(E502,J502,O502,T502,Y502,Y522,T522,O522,J522,E522,E542,J542,O542,T542,Y542)&gt;0,(LARGE((E502,J502,O502,T502,Y502,Y522,T522,O522,J522,E522,E542,J542,O542,T542,Y542),1)+LARGE((E502,J502,O502,T502,Y502,Y522,T522,O522,J522,E522,E542,J542,O542,T542,Y542),2)+LARGE((E502,J502,O502,T502,Y502,Y522,T522,O522,J522,E522,E542,J542,O542,T542,Y542),3)+LARGE((E502,J502,O502,T502,Y502,Y522,T522,O522,J522,E522,E542,J542,O542,T542,Y542),4)),"")</f>
        <v/>
      </c>
      <c r="AB502" s="179" t="str">
        <f>IF(SUM(CQ523)&gt;0,SUM(CQ523),"")</f>
        <v/>
      </c>
      <c r="AG502" s="147"/>
      <c r="AH502" s="171">
        <f>IF(SUM(B532:D532)&gt;0,SUM(B532:D532),0)</f>
        <v>0</v>
      </c>
      <c r="AI502" s="171">
        <f>IF(SUM(F532)&gt;0,SUM(F532),0)</f>
        <v>0</v>
      </c>
      <c r="AJ502" s="172">
        <f>B532</f>
        <v>0</v>
      </c>
      <c r="AK502" s="172">
        <f>C532</f>
        <v>0</v>
      </c>
      <c r="AL502" s="172">
        <f>D532</f>
        <v>0</v>
      </c>
      <c r="AM502" s="172"/>
      <c r="AN502" s="171">
        <f>IF(SUM(B533:D533)&gt;0,SUM(B533:D533),0)</f>
        <v>0</v>
      </c>
      <c r="AO502" s="171">
        <f>IF(SUM(F533)&gt;0,SUM(F533),0)</f>
        <v>0</v>
      </c>
      <c r="AP502" s="172">
        <f>B533</f>
        <v>0</v>
      </c>
      <c r="AQ502" s="172">
        <f>C533</f>
        <v>0</v>
      </c>
      <c r="AR502" s="172">
        <f>D533</f>
        <v>0</v>
      </c>
      <c r="AS502" s="172"/>
      <c r="AT502" s="171">
        <f>IF(SUM(B534:D534)&gt;0,SUM(B534:D534),0)</f>
        <v>0</v>
      </c>
      <c r="AU502" s="171">
        <f>IF(SUM(F534)&gt;0,SUM(F534),0)</f>
        <v>0</v>
      </c>
      <c r="AV502" s="172">
        <f>B534</f>
        <v>0</v>
      </c>
      <c r="AW502" s="172">
        <f>C534</f>
        <v>0</v>
      </c>
      <c r="AX502" s="172">
        <f>D534</f>
        <v>0</v>
      </c>
      <c r="AY502" s="172"/>
      <c r="AZ502" s="171">
        <f>IF(SUM(B535:D535)&gt;0,SUM(B535:D535),0)</f>
        <v>0</v>
      </c>
      <c r="BA502" s="171">
        <f>IF(SUM(F535)&gt;0,SUM(F535),0)</f>
        <v>0</v>
      </c>
      <c r="BB502" s="172">
        <f>B535</f>
        <v>0</v>
      </c>
      <c r="BC502" s="172">
        <f>C535</f>
        <v>0</v>
      </c>
      <c r="BD502" s="172">
        <f>D535</f>
        <v>0</v>
      </c>
      <c r="BE502" s="172"/>
      <c r="BF502" s="171">
        <f>IF(SUM(B536:D536)&gt;0,SUM(B536:D536),0)</f>
        <v>0</v>
      </c>
      <c r="BG502" s="171">
        <f>IF(SUM(F536)&gt;0,SUM(F536),0)</f>
        <v>0</v>
      </c>
      <c r="BH502" s="172">
        <f>B536</f>
        <v>0</v>
      </c>
      <c r="BI502" s="172">
        <f>C536</f>
        <v>0</v>
      </c>
      <c r="BJ502" s="172">
        <f>D536</f>
        <v>0</v>
      </c>
      <c r="BK502" s="172"/>
      <c r="BL502" s="171">
        <f>IF(SUM(B537:D537)&gt;0,SUM(B537:D537),0)</f>
        <v>0</v>
      </c>
      <c r="BM502" s="171">
        <f>IF(SUM(F537)&gt;0,SUM(F537),0)</f>
        <v>0</v>
      </c>
      <c r="BN502" s="172">
        <f>B537</f>
        <v>0</v>
      </c>
      <c r="BO502" s="172">
        <f>C537</f>
        <v>0</v>
      </c>
      <c r="BP502" s="172">
        <f>D537</f>
        <v>0</v>
      </c>
      <c r="BQ502" s="172"/>
      <c r="BR502" s="171">
        <f>IF(SUM(B538:D538)&gt;0,SUM(B538:D538),0)</f>
        <v>0</v>
      </c>
      <c r="BS502" s="171">
        <f>IF(SUM(F538)&gt;0,SUM(F538),0)</f>
        <v>0</v>
      </c>
      <c r="BT502" s="172">
        <f>B538</f>
        <v>0</v>
      </c>
      <c r="BU502" s="172">
        <f>C538</f>
        <v>0</v>
      </c>
      <c r="BV502" s="172">
        <f>D538</f>
        <v>0</v>
      </c>
      <c r="BW502" s="172"/>
      <c r="BX502" s="171">
        <f>IF(SUM(B539:D539)&gt;0,SUM(B539:D539),0)</f>
        <v>0</v>
      </c>
      <c r="BY502" s="171">
        <f>IF(SUM(F539)&gt;0,SUM(F539),0)</f>
        <v>0</v>
      </c>
      <c r="BZ502" s="172">
        <f>B539</f>
        <v>0</v>
      </c>
      <c r="CA502" s="172">
        <f>C539</f>
        <v>0</v>
      </c>
      <c r="CB502" s="172">
        <f>D539</f>
        <v>0</v>
      </c>
      <c r="CC502" s="172"/>
      <c r="CD502" s="171">
        <f>IF(SUM(B540:D540)&gt;0,SUM(B540:D540),0)</f>
        <v>0</v>
      </c>
      <c r="CE502" s="171">
        <f>IF(SUM(F540)&gt;0,SUM(F540),0)</f>
        <v>0</v>
      </c>
      <c r="CF502" s="172">
        <f>B540</f>
        <v>0</v>
      </c>
      <c r="CG502" s="172">
        <f>C540</f>
        <v>0</v>
      </c>
      <c r="CH502" s="172">
        <f>D540</f>
        <v>0</v>
      </c>
      <c r="CI502" s="172"/>
      <c r="CJ502" s="171">
        <f>IF(SUM(B541:D541)&gt;0,SUM(B541:D541),0)</f>
        <v>0</v>
      </c>
      <c r="CK502" s="171">
        <f>IF(SUM(F541)&gt;0,SUM(F541),0)</f>
        <v>0</v>
      </c>
      <c r="CL502" s="172">
        <f>B541</f>
        <v>0</v>
      </c>
      <c r="CM502" s="172">
        <f>C541</f>
        <v>0</v>
      </c>
      <c r="CN502" s="172">
        <f>D541</f>
        <v>0</v>
      </c>
      <c r="CO502" s="172"/>
      <c r="CP502" s="171">
        <f>IF(SUM(B542:D542)&gt;0,SUM(B542:D542),0)</f>
        <v>0</v>
      </c>
      <c r="CQ502" s="171">
        <f>IF(SUM(F542)&gt;0,SUM(F542),0)</f>
        <v>0</v>
      </c>
      <c r="CR502" s="172">
        <f>B542</f>
        <v>0</v>
      </c>
      <c r="CS502" s="172">
        <f>C542</f>
        <v>0</v>
      </c>
      <c r="CT502" s="172">
        <f>D542</f>
        <v>0</v>
      </c>
      <c r="CU502" s="172"/>
      <c r="CV502" s="171">
        <f>IF(SUM(B543:D543)&gt;0,SUM(B543:D543),0)</f>
        <v>0</v>
      </c>
      <c r="CW502" s="171">
        <f>IF(SUM(F543)&gt;0,SUM(F543),0)</f>
        <v>0</v>
      </c>
      <c r="CX502" s="172">
        <f>B543</f>
        <v>0</v>
      </c>
      <c r="CY502" s="172">
        <f>C543</f>
        <v>0</v>
      </c>
      <c r="CZ502" s="172">
        <f>D543</f>
        <v>0</v>
      </c>
      <c r="DA502" s="172"/>
      <c r="DB502" s="171">
        <f>IF(SUM(B544:D544)&gt;0,SUM(B544:D544),0)</f>
        <v>0</v>
      </c>
      <c r="DC502" s="171">
        <f>IF(SUM(F544)&gt;0,SUM(F544),0)</f>
        <v>0</v>
      </c>
      <c r="DD502" s="172">
        <f>B544</f>
        <v>0</v>
      </c>
      <c r="DE502" s="172">
        <f>C544</f>
        <v>0</v>
      </c>
      <c r="DF502" s="172">
        <f>D544</f>
        <v>0</v>
      </c>
      <c r="DG502" s="172"/>
      <c r="DH502" s="171">
        <f>IF(SUM(B545:D545)&gt;0,SUM(B545:D545),0)</f>
        <v>0</v>
      </c>
      <c r="DI502" s="171">
        <f>IF(SUM(F545)&gt;0,SUM(F545),0)</f>
        <v>0</v>
      </c>
      <c r="DJ502" s="172">
        <f>B545</f>
        <v>0</v>
      </c>
      <c r="DK502" s="172">
        <f>C545</f>
        <v>0</v>
      </c>
      <c r="DL502" s="172">
        <f>D545</f>
        <v>0</v>
      </c>
      <c r="DM502" s="172"/>
      <c r="DN502" s="148">
        <f>IF(SUM(B546:D546)&gt;0,SUM(B546:D546),0)</f>
        <v>0</v>
      </c>
      <c r="DO502" s="148">
        <f>IF(SUM(F546)&gt;0,SUM(F546),0)</f>
        <v>0</v>
      </c>
      <c r="DP502" s="172">
        <f>B546</f>
        <v>0</v>
      </c>
      <c r="DQ502" s="172">
        <f>C546</f>
        <v>0</v>
      </c>
      <c r="DR502" s="172">
        <f>D546</f>
        <v>0</v>
      </c>
      <c r="DS502" s="173"/>
      <c r="DT502" s="148">
        <f>IF(SUM(B547:D547)&gt;0,SUM(B547:D547),0)</f>
        <v>0</v>
      </c>
      <c r="DU502" s="148">
        <f>IF(SUM(F547)&gt;0,SUM(F547),0)</f>
        <v>0</v>
      </c>
      <c r="DV502" s="172">
        <f>B547</f>
        <v>0</v>
      </c>
      <c r="DW502" s="172">
        <f>C547</f>
        <v>0</v>
      </c>
      <c r="DX502" s="172">
        <f>D547</f>
        <v>0</v>
      </c>
      <c r="DY502" s="173"/>
      <c r="DZ502" s="148">
        <f>LARGE((DT502,DN502,DH502,DB502,CV502,CP502,CJ502,CD502,BX502,BR502,BL502,BF502,AZ502,AT502,AN502,AH502),1)</f>
        <v>0</v>
      </c>
      <c r="EA502" s="148">
        <f>LARGE((AJ502,AP502,AV502,BB502,BH502,BN502,BT502,BZ502,CF502,CL502,CR502,CX502,DD502,DJ502,DP502,DV502),1)</f>
        <v>0</v>
      </c>
      <c r="EB502" s="148">
        <f>LARGE((AK502,AQ502,AW502,BC502,BI502,BO502,BU502,CA502,CG502,CM502,CS502,CY502,DE502,DK502,DQ502,DW502),1)</f>
        <v>0</v>
      </c>
      <c r="EC502" s="148">
        <f>LARGE((AL502,AR502,AX502,BD502,BJ502,BP502,BV502,CB502,CH502,CN502,CT502,CZ502,DF502,DL502,DR502,DX502),1)</f>
        <v>0</v>
      </c>
    </row>
    <row r="503" spans="1:133" x14ac:dyDescent="0.2">
      <c r="A503" s="175"/>
      <c r="B503" s="176"/>
      <c r="C503" s="177"/>
      <c r="D503" s="178"/>
      <c r="E503" s="165" t="str">
        <f t="shared" si="257"/>
        <v/>
      </c>
      <c r="F503" s="166"/>
      <c r="G503" s="176"/>
      <c r="H503" s="177"/>
      <c r="I503" s="180"/>
      <c r="J503" s="165" t="str">
        <f t="shared" si="258"/>
        <v/>
      </c>
      <c r="K503" s="166"/>
      <c r="L503" s="176"/>
      <c r="M503" s="177"/>
      <c r="N503" s="180"/>
      <c r="O503" s="165" t="str">
        <f t="shared" si="259"/>
        <v/>
      </c>
      <c r="P503" s="166"/>
      <c r="Q503" s="176"/>
      <c r="R503" s="177"/>
      <c r="S503" s="180"/>
      <c r="T503" s="165" t="str">
        <f t="shared" si="260"/>
        <v/>
      </c>
      <c r="U503" s="166"/>
      <c r="V503" s="176"/>
      <c r="W503" s="177"/>
      <c r="X503" s="180"/>
      <c r="Y503" s="165" t="str">
        <f t="shared" si="261"/>
        <v/>
      </c>
      <c r="Z503" s="166"/>
      <c r="AA503" s="167" t="str">
        <f>IF(SUM(E503,J503,O503,T503,Y503,Y523,T523,O523,J523,E523,E543,J543,O543,T543,Y543)&gt;0,(LARGE((E503,J503,O503,T503,Y503,Y523,T523,O523,J523,E523,E543,J543,O543,T543,Y543),1)+LARGE((E503,J503,O503,T503,Y503,Y523,T523,O523,J523,E523,E543,J543,O543,T543,Y543),2)+LARGE((E503,J503,O503,T503,Y503,Y523,T523,O523,J523,E523,E543,J543,O543,T543,Y543),3)+LARGE((E503,J503,O503,T503,Y503,Y523,T523,O523,J523,E523,E543,J543,O543,T543,Y543),4)),"")</f>
        <v/>
      </c>
      <c r="AB503" s="179" t="str">
        <f>IF(SUM(CW523)&gt;0,SUM(CW523),"")</f>
        <v/>
      </c>
      <c r="AG503" s="147"/>
      <c r="AH503" s="171">
        <f>IF(SUM(G532:I532)&gt;0,SUM(G532:I532),0)</f>
        <v>0</v>
      </c>
      <c r="AI503" s="171">
        <f>IF(SUM(K532)&gt;0,SUM(K532),0)</f>
        <v>0</v>
      </c>
      <c r="AJ503" s="172">
        <f>G532</f>
        <v>0</v>
      </c>
      <c r="AK503" s="172">
        <f>H532</f>
        <v>0</v>
      </c>
      <c r="AL503" s="172">
        <f>I532</f>
        <v>0</v>
      </c>
      <c r="AM503" s="172"/>
      <c r="AN503" s="171">
        <f>IF(SUM(G533:I533)&gt;0,SUM(G533:I533),0)</f>
        <v>0</v>
      </c>
      <c r="AO503" s="171">
        <f>IF(SUM(K533)&gt;0,SUM(K533),0)</f>
        <v>0</v>
      </c>
      <c r="AP503" s="172">
        <f>G533</f>
        <v>0</v>
      </c>
      <c r="AQ503" s="172">
        <f>H533</f>
        <v>0</v>
      </c>
      <c r="AR503" s="172">
        <f>I533</f>
        <v>0</v>
      </c>
      <c r="AS503" s="172"/>
      <c r="AT503" s="171">
        <f>IF(SUM(G534:I534)&gt;0,SUM(G534:I534),0)</f>
        <v>0</v>
      </c>
      <c r="AU503" s="171">
        <f>IF(SUM(K534)&gt;0,SUM(K534),0)</f>
        <v>0</v>
      </c>
      <c r="AV503" s="172">
        <f>G534</f>
        <v>0</v>
      </c>
      <c r="AW503" s="172">
        <f>H534</f>
        <v>0</v>
      </c>
      <c r="AX503" s="172">
        <f>I534</f>
        <v>0</v>
      </c>
      <c r="AY503" s="172"/>
      <c r="AZ503" s="171">
        <f>IF(SUM(G535:I535)&gt;0,SUM(G535:I535),0)</f>
        <v>0</v>
      </c>
      <c r="BA503" s="171">
        <f>IF(SUM(K535)&gt;0,SUM(K535),0)</f>
        <v>0</v>
      </c>
      <c r="BB503" s="172">
        <f>G535</f>
        <v>0</v>
      </c>
      <c r="BC503" s="172">
        <f>H535</f>
        <v>0</v>
      </c>
      <c r="BD503" s="172">
        <f>I535</f>
        <v>0</v>
      </c>
      <c r="BE503" s="172"/>
      <c r="BF503" s="171">
        <f>IF(SUM(G536:I536)&gt;0,SUM(G536:I536),0)</f>
        <v>0</v>
      </c>
      <c r="BG503" s="171">
        <f>IF(SUM(K536)&gt;0,SUM(K536),0)</f>
        <v>0</v>
      </c>
      <c r="BH503" s="172">
        <f>G536</f>
        <v>0</v>
      </c>
      <c r="BI503" s="172">
        <f>H536</f>
        <v>0</v>
      </c>
      <c r="BJ503" s="172">
        <f>I536</f>
        <v>0</v>
      </c>
      <c r="BK503" s="172"/>
      <c r="BL503" s="171">
        <f>IF(SUM(G537:I537)&gt;0,SUM(G537:I537),0)</f>
        <v>0</v>
      </c>
      <c r="BM503" s="171">
        <f>IF(SUM(K537)&gt;0,SUM(K537),0)</f>
        <v>0</v>
      </c>
      <c r="BN503" s="172">
        <f>G537</f>
        <v>0</v>
      </c>
      <c r="BO503" s="172">
        <f>H537</f>
        <v>0</v>
      </c>
      <c r="BP503" s="172">
        <f>I537</f>
        <v>0</v>
      </c>
      <c r="BQ503" s="172"/>
      <c r="BR503" s="171">
        <f>IF(SUM(G538:I538)&gt;0,SUM(G538:I538),0)</f>
        <v>0</v>
      </c>
      <c r="BS503" s="171">
        <f>IF(SUM(K538)&gt;0,SUM(K538),0)</f>
        <v>0</v>
      </c>
      <c r="BT503" s="172">
        <f>G538</f>
        <v>0</v>
      </c>
      <c r="BU503" s="172">
        <f>H538</f>
        <v>0</v>
      </c>
      <c r="BV503" s="172">
        <f>I538</f>
        <v>0</v>
      </c>
      <c r="BW503" s="172"/>
      <c r="BX503" s="171">
        <f>IF(SUM(G539:I539)&gt;0,SUM(G539:I539),0)</f>
        <v>0</v>
      </c>
      <c r="BY503" s="171">
        <f>IF(SUM(K539)&gt;0,SUM(K539),0)</f>
        <v>0</v>
      </c>
      <c r="BZ503" s="172">
        <f>G539</f>
        <v>0</v>
      </c>
      <c r="CA503" s="172">
        <f>H539</f>
        <v>0</v>
      </c>
      <c r="CB503" s="172">
        <f>I539</f>
        <v>0</v>
      </c>
      <c r="CC503" s="172"/>
      <c r="CD503" s="171">
        <f>IF(SUM(G540:I540)&gt;0,SUM(G540:I540),0)</f>
        <v>0</v>
      </c>
      <c r="CE503" s="171">
        <f>IF(SUM(K540)&gt;0,SUM(K540),0)</f>
        <v>0</v>
      </c>
      <c r="CF503" s="172">
        <f>G540</f>
        <v>0</v>
      </c>
      <c r="CG503" s="172">
        <f>H540</f>
        <v>0</v>
      </c>
      <c r="CH503" s="172">
        <f>I540</f>
        <v>0</v>
      </c>
      <c r="CI503" s="172"/>
      <c r="CJ503" s="171">
        <f>IF(SUM(G541:I541)&gt;0,SUM(G541:I541),0)</f>
        <v>0</v>
      </c>
      <c r="CK503" s="171">
        <f>IF(SUM(K541)&gt;0,SUM(K541),0)</f>
        <v>0</v>
      </c>
      <c r="CL503" s="172">
        <f>G541</f>
        <v>0</v>
      </c>
      <c r="CM503" s="172">
        <f>H541</f>
        <v>0</v>
      </c>
      <c r="CN503" s="172">
        <f>I541</f>
        <v>0</v>
      </c>
      <c r="CO503" s="172"/>
      <c r="CP503" s="171">
        <f>IF(SUM(G542:I542)&gt;0,SUM(G542:I542),0)</f>
        <v>0</v>
      </c>
      <c r="CQ503" s="171">
        <f>IF(SUM(K542)&gt;0,SUM(K542),0)</f>
        <v>0</v>
      </c>
      <c r="CR503" s="172">
        <f>G542</f>
        <v>0</v>
      </c>
      <c r="CS503" s="172">
        <f>H542</f>
        <v>0</v>
      </c>
      <c r="CT503" s="172">
        <f>I542</f>
        <v>0</v>
      </c>
      <c r="CU503" s="172"/>
      <c r="CV503" s="171">
        <f>IF(SUM(G543:I543)&gt;0,SUM(G543:I543),0)</f>
        <v>0</v>
      </c>
      <c r="CW503" s="171">
        <f>IF(SUM(K543)&gt;0,SUM(K543),0)</f>
        <v>0</v>
      </c>
      <c r="CX503" s="172">
        <f>G543</f>
        <v>0</v>
      </c>
      <c r="CY503" s="172">
        <f>H543</f>
        <v>0</v>
      </c>
      <c r="CZ503" s="172">
        <f>I543</f>
        <v>0</v>
      </c>
      <c r="DA503" s="172"/>
      <c r="DB503" s="171">
        <f>IF(SUM(G544:I544)&gt;0,SUM(G544:I544),0)</f>
        <v>0</v>
      </c>
      <c r="DC503" s="171">
        <f>IF(SUM(K544)&gt;0,SUM(K544),0)</f>
        <v>0</v>
      </c>
      <c r="DD503" s="172">
        <f>G544</f>
        <v>0</v>
      </c>
      <c r="DE503" s="172">
        <f>H544</f>
        <v>0</v>
      </c>
      <c r="DF503" s="172">
        <f>I544</f>
        <v>0</v>
      </c>
      <c r="DG503" s="172"/>
      <c r="DH503" s="171">
        <f>IF(SUM(G545:I545)&gt;0,SUM(G545:I545),0)</f>
        <v>0</v>
      </c>
      <c r="DI503" s="171">
        <f>IF(SUM(K545)&gt;0,SUM(K545),0)</f>
        <v>0</v>
      </c>
      <c r="DJ503" s="172">
        <f>G545</f>
        <v>0</v>
      </c>
      <c r="DK503" s="172">
        <f>H545</f>
        <v>0</v>
      </c>
      <c r="DL503" s="172">
        <f>I545</f>
        <v>0</v>
      </c>
      <c r="DM503" s="172"/>
      <c r="DN503" s="148">
        <f>IF(SUM(G546:I546)&gt;0,SUM(G546:I546),0)</f>
        <v>0</v>
      </c>
      <c r="DO503" s="148">
        <f>IF(SUM(K546)&gt;0,SUM(K546),0)</f>
        <v>0</v>
      </c>
      <c r="DP503" s="172">
        <f>G546</f>
        <v>0</v>
      </c>
      <c r="DQ503" s="172">
        <f>H546</f>
        <v>0</v>
      </c>
      <c r="DR503" s="172">
        <f>I546</f>
        <v>0</v>
      </c>
      <c r="DS503" s="173"/>
      <c r="DT503" s="148">
        <f>IF(SUM(G547:I547)&gt;0,SUM(G547:I547),0)</f>
        <v>0</v>
      </c>
      <c r="DU503" s="148">
        <f>IF(SUM(K547)&gt;0,SUM(K547),0)</f>
        <v>0</v>
      </c>
      <c r="DV503" s="172">
        <f>G547</f>
        <v>0</v>
      </c>
      <c r="DW503" s="172">
        <f>H547</f>
        <v>0</v>
      </c>
      <c r="DX503" s="172">
        <f>I547</f>
        <v>0</v>
      </c>
      <c r="DY503" s="173"/>
      <c r="DZ503" s="148">
        <f>LARGE((DT503,DN503,DH503,DB503,CV503,CP503,CJ503,CD503,BX503,BR503,BL503,BF503,AZ503,AT503,AN503,AH503),1)</f>
        <v>0</v>
      </c>
      <c r="EA503" s="148">
        <f>LARGE((AJ503,AP503,AV503,BB503,BH503,BN503,BT503,BZ503,CF503,CL503,CR503,CX503,DD503,DJ503,DP503,DV503),1)</f>
        <v>0</v>
      </c>
      <c r="EB503" s="148">
        <f>LARGE((AK503,AQ503,AW503,BC503,BI503,BO503,BU503,CA503,CG503,CM503,CS503,CY503,DE503,DK503,DQ503,DW503),1)</f>
        <v>0</v>
      </c>
      <c r="EC503" s="148">
        <f>LARGE((AL503,AR503,AX503,BD503,BJ503,BP503,BV503,CB503,CH503,CN503,CT503,CZ503,DF503,DL503,DR503,DX503),1)</f>
        <v>0</v>
      </c>
    </row>
    <row r="504" spans="1:133" x14ac:dyDescent="0.2">
      <c r="A504" s="175"/>
      <c r="B504" s="176"/>
      <c r="C504" s="177"/>
      <c r="D504" s="178"/>
      <c r="E504" s="165" t="str">
        <f t="shared" si="257"/>
        <v/>
      </c>
      <c r="F504" s="166"/>
      <c r="G504" s="176"/>
      <c r="H504" s="177"/>
      <c r="I504" s="177"/>
      <c r="J504" s="165" t="str">
        <f t="shared" si="258"/>
        <v/>
      </c>
      <c r="K504" s="166"/>
      <c r="L504" s="176"/>
      <c r="M504" s="177"/>
      <c r="N504" s="177"/>
      <c r="O504" s="165" t="str">
        <f t="shared" si="259"/>
        <v/>
      </c>
      <c r="P504" s="166"/>
      <c r="Q504" s="176"/>
      <c r="R504" s="177"/>
      <c r="S504" s="177"/>
      <c r="T504" s="165" t="str">
        <f t="shared" si="260"/>
        <v/>
      </c>
      <c r="U504" s="166"/>
      <c r="V504" s="176"/>
      <c r="W504" s="177"/>
      <c r="X504" s="177"/>
      <c r="Y504" s="165" t="str">
        <f t="shared" si="261"/>
        <v/>
      </c>
      <c r="Z504" s="166"/>
      <c r="AA504" s="167" t="str">
        <f>IF(SUM(E504,J504,O504,T504,Y504,Y524,T524,O524,J524,E524,E544,J544,O544,T544,Y544)&gt;0,(LARGE((E504,J504,O504,T504,Y504,Y524,T524,O524,J524,E524,E544,J544,O544,T544,Y544),1)+LARGE((E504,J504,O504,T504,Y504,Y524,T524,O524,J524,E524,E544,J544,O544,T544,Y544),2)+LARGE((E504,J504,O504,T504,Y504,Y524,T524,O524,J524,E524,E544,J544,O544,T544,Y544),3)+LARGE((E504,J504,O504,T504,Y504,Y524,T524,O524,J524,E524,E544,J544,O544,T544,Y544),4)),"")</f>
        <v/>
      </c>
      <c r="AB504" s="179" t="str">
        <f>IF(SUM(DC523)&gt;0,SUM(DC523),"")</f>
        <v/>
      </c>
      <c r="AG504" s="147"/>
      <c r="AH504" s="171">
        <f>IF(SUM(L532:N532)&gt;0,SUM(L532:N532),0)</f>
        <v>0</v>
      </c>
      <c r="AI504" s="171">
        <f>IF(SUM(P532)&gt;0,SUM(P532),0)</f>
        <v>0</v>
      </c>
      <c r="AJ504" s="172">
        <f>L532</f>
        <v>0</v>
      </c>
      <c r="AK504" s="172">
        <f>M532</f>
        <v>0</v>
      </c>
      <c r="AL504" s="172">
        <f>N532</f>
        <v>0</v>
      </c>
      <c r="AM504" s="172"/>
      <c r="AN504" s="171">
        <f>IF(SUM(L533:N533)&gt;0,SUM(L533:N533),0)</f>
        <v>0</v>
      </c>
      <c r="AO504" s="171">
        <f>IF(SUM(P533)&gt;0,SUM(P533),0)</f>
        <v>0</v>
      </c>
      <c r="AP504" s="172">
        <f>L533</f>
        <v>0</v>
      </c>
      <c r="AQ504" s="172">
        <f>M533</f>
        <v>0</v>
      </c>
      <c r="AR504" s="172">
        <f>N533</f>
        <v>0</v>
      </c>
      <c r="AS504" s="172"/>
      <c r="AT504" s="171">
        <f>IF(SUM(L534:N534)&gt;0,SUM(L534:N534),0)</f>
        <v>0</v>
      </c>
      <c r="AU504" s="171">
        <f>IF(SUM(P534)&gt;0,SUM(P534),0)</f>
        <v>0</v>
      </c>
      <c r="AV504" s="172">
        <f>L534</f>
        <v>0</v>
      </c>
      <c r="AW504" s="172">
        <f>M534</f>
        <v>0</v>
      </c>
      <c r="AX504" s="172">
        <f>N534</f>
        <v>0</v>
      </c>
      <c r="AY504" s="172"/>
      <c r="AZ504" s="171">
        <f>IF(SUM(L535:N535)&gt;0,SUM(L535:N535),0)</f>
        <v>0</v>
      </c>
      <c r="BA504" s="171">
        <f>IF(SUM(P535)&gt;0,SUM(P535),0)</f>
        <v>0</v>
      </c>
      <c r="BB504" s="172">
        <f>L535</f>
        <v>0</v>
      </c>
      <c r="BC504" s="172">
        <f>M535</f>
        <v>0</v>
      </c>
      <c r="BD504" s="172">
        <f>N535</f>
        <v>0</v>
      </c>
      <c r="BE504" s="172"/>
      <c r="BF504" s="171">
        <f>IF(SUM(L536:N536)&gt;0,SUM(L536:N536),0)</f>
        <v>0</v>
      </c>
      <c r="BG504" s="171">
        <f>IF(SUM(P536)&gt;0,SUM(P536),0)</f>
        <v>0</v>
      </c>
      <c r="BH504" s="172">
        <f>L536</f>
        <v>0</v>
      </c>
      <c r="BI504" s="172">
        <f>M536</f>
        <v>0</v>
      </c>
      <c r="BJ504" s="172">
        <f>N536</f>
        <v>0</v>
      </c>
      <c r="BK504" s="172"/>
      <c r="BL504" s="171">
        <f>IF(SUM(L537:N537)&gt;0,SUM(L537:N537),0)</f>
        <v>0</v>
      </c>
      <c r="BM504" s="171">
        <f>IF(SUM(P537)&gt;0,SUM(P537),0)</f>
        <v>0</v>
      </c>
      <c r="BN504" s="172">
        <f>L537</f>
        <v>0</v>
      </c>
      <c r="BO504" s="172">
        <f>M537</f>
        <v>0</v>
      </c>
      <c r="BP504" s="172">
        <f>N537</f>
        <v>0</v>
      </c>
      <c r="BQ504" s="172"/>
      <c r="BR504" s="171">
        <f>IF(SUM(L538:N538)&gt;0,SUM(L538:N538),0)</f>
        <v>0</v>
      </c>
      <c r="BS504" s="171">
        <f>IF(SUM(P538)&gt;0,SUM(P538),0)</f>
        <v>0</v>
      </c>
      <c r="BT504" s="172">
        <f>L538</f>
        <v>0</v>
      </c>
      <c r="BU504" s="172">
        <f>M538</f>
        <v>0</v>
      </c>
      <c r="BV504" s="172">
        <f>N538</f>
        <v>0</v>
      </c>
      <c r="BW504" s="172"/>
      <c r="BX504" s="171">
        <f>IF(SUM(L539:N539)&gt;0,SUM(L539:N539),0)</f>
        <v>0</v>
      </c>
      <c r="BY504" s="171">
        <f>IF(SUM(P539)&gt;0,SUM(P539),0)</f>
        <v>0</v>
      </c>
      <c r="BZ504" s="172">
        <f>L539</f>
        <v>0</v>
      </c>
      <c r="CA504" s="172">
        <f>M539</f>
        <v>0</v>
      </c>
      <c r="CB504" s="172">
        <f>N539</f>
        <v>0</v>
      </c>
      <c r="CC504" s="172"/>
      <c r="CD504" s="171">
        <f>IF(SUM(L540:N540)&gt;0,SUM(L540:N540),0)</f>
        <v>0</v>
      </c>
      <c r="CE504" s="171">
        <f>IF(SUM(P540)&gt;0,SUM(P540),0)</f>
        <v>0</v>
      </c>
      <c r="CF504" s="172">
        <f>L540</f>
        <v>0</v>
      </c>
      <c r="CG504" s="172">
        <f>M540</f>
        <v>0</v>
      </c>
      <c r="CH504" s="172">
        <f>N540</f>
        <v>0</v>
      </c>
      <c r="CI504" s="172"/>
      <c r="CJ504" s="171">
        <f>IF(SUM(L541:N541)&gt;0,SUM(L541:N541),0)</f>
        <v>0</v>
      </c>
      <c r="CK504" s="171">
        <f>IF(SUM(P541)&gt;0,SUM(P541),0)</f>
        <v>0</v>
      </c>
      <c r="CL504" s="172">
        <f>L541</f>
        <v>0</v>
      </c>
      <c r="CM504" s="172">
        <f>M541</f>
        <v>0</v>
      </c>
      <c r="CN504" s="172">
        <f>N541</f>
        <v>0</v>
      </c>
      <c r="CO504" s="172"/>
      <c r="CP504" s="171">
        <f>IF(SUM(L542:N542)&gt;0,SUM(L542:N542),0)</f>
        <v>0</v>
      </c>
      <c r="CQ504" s="171">
        <f>IF(SUM(P542)&gt;0,SUM(P542),0)</f>
        <v>0</v>
      </c>
      <c r="CR504" s="172">
        <f>L542</f>
        <v>0</v>
      </c>
      <c r="CS504" s="172">
        <f>M542</f>
        <v>0</v>
      </c>
      <c r="CT504" s="172">
        <f>N542</f>
        <v>0</v>
      </c>
      <c r="CU504" s="172"/>
      <c r="CV504" s="171">
        <f>IF(SUM(L543:N543)&gt;0,SUM(L543:N543),0)</f>
        <v>0</v>
      </c>
      <c r="CW504" s="171">
        <f>IF(SUM(P543)&gt;0,SUM(P543),0)</f>
        <v>0</v>
      </c>
      <c r="CX504" s="172">
        <f>L543</f>
        <v>0</v>
      </c>
      <c r="CY504" s="172">
        <f>M543</f>
        <v>0</v>
      </c>
      <c r="CZ504" s="172">
        <f>N543</f>
        <v>0</v>
      </c>
      <c r="DA504" s="172"/>
      <c r="DB504" s="171">
        <f>IF(SUM(L544:N544)&gt;0,SUM(L544:N544),0)</f>
        <v>0</v>
      </c>
      <c r="DC504" s="171">
        <f>IF(SUM(P544)&gt;0,SUM(P544),0)</f>
        <v>0</v>
      </c>
      <c r="DD504" s="172">
        <f>L544</f>
        <v>0</v>
      </c>
      <c r="DE504" s="172">
        <f>M544</f>
        <v>0</v>
      </c>
      <c r="DF504" s="172">
        <f>N544</f>
        <v>0</v>
      </c>
      <c r="DG504" s="172"/>
      <c r="DH504" s="171">
        <f>IF(SUM(L545:N545)&gt;0,SUM(L545:N545),0)</f>
        <v>0</v>
      </c>
      <c r="DI504" s="171">
        <f>IF(SUM(P545)&gt;0,SUM(P545),0)</f>
        <v>0</v>
      </c>
      <c r="DJ504" s="172">
        <f>L545</f>
        <v>0</v>
      </c>
      <c r="DK504" s="172">
        <f>M545</f>
        <v>0</v>
      </c>
      <c r="DL504" s="172">
        <f>N545</f>
        <v>0</v>
      </c>
      <c r="DM504" s="172"/>
      <c r="DN504" s="148">
        <f>IF(SUM(L546:N546)&gt;0,SUM(L546:N546),0)</f>
        <v>0</v>
      </c>
      <c r="DO504" s="148">
        <f>IF(SUM(P546)&gt;0,SUM(P546),0)</f>
        <v>0</v>
      </c>
      <c r="DP504" s="172">
        <f>L546</f>
        <v>0</v>
      </c>
      <c r="DQ504" s="172">
        <f>M546</f>
        <v>0</v>
      </c>
      <c r="DR504" s="172">
        <f>N546</f>
        <v>0</v>
      </c>
      <c r="DS504" s="173"/>
      <c r="DT504" s="148">
        <f>IF(SUM(L547:N547)&gt;0,SUM(L547:N547),0)</f>
        <v>0</v>
      </c>
      <c r="DU504" s="148">
        <f>IF(SUM(P547)&gt;0,SUM(P547),0)</f>
        <v>0</v>
      </c>
      <c r="DV504" s="172">
        <f>L547</f>
        <v>0</v>
      </c>
      <c r="DW504" s="172">
        <f>M547</f>
        <v>0</v>
      </c>
      <c r="DX504" s="172">
        <f>N547</f>
        <v>0</v>
      </c>
      <c r="DY504" s="173"/>
      <c r="DZ504" s="148">
        <f>LARGE((DT504,DN504,DH504,DB504,CV504,CP504,CJ504,CD504,BX504,BR504,BL504,BF504,AZ504,AT504,AN504,AH504),1)</f>
        <v>0</v>
      </c>
      <c r="EA504" s="148">
        <f>LARGE((AJ504,AP504,AV504,BB504,BH504,BN504,BT504,BZ504,CF504,CL504,CR504,CX504,DD504,DJ504,DP504,DV504),1)</f>
        <v>0</v>
      </c>
      <c r="EB504" s="148">
        <f>LARGE((AK504,AQ504,AW504,BC504,BI504,BO504,BU504,CA504,CG504,CM504,CS504,CY504,DE504,DK504,DQ504,DW504),1)</f>
        <v>0</v>
      </c>
      <c r="EC504" s="148">
        <f>LARGE((AL504,AR504,AX504,BD504,BJ504,BP504,BV504,CB504,CH504,CN504,CT504,CZ504,DF504,DL504,DR504,DX504),1)</f>
        <v>0</v>
      </c>
    </row>
    <row r="505" spans="1:133" x14ac:dyDescent="0.2">
      <c r="A505" s="175"/>
      <c r="B505" s="176"/>
      <c r="C505" s="177"/>
      <c r="D505" s="178"/>
      <c r="E505" s="165" t="str">
        <f t="shared" si="257"/>
        <v/>
      </c>
      <c r="F505" s="166"/>
      <c r="G505" s="176"/>
      <c r="H505" s="177"/>
      <c r="I505" s="177"/>
      <c r="J505" s="165" t="str">
        <f t="shared" si="258"/>
        <v/>
      </c>
      <c r="K505" s="166"/>
      <c r="L505" s="176"/>
      <c r="M505" s="177"/>
      <c r="N505" s="177"/>
      <c r="O505" s="165" t="str">
        <f t="shared" si="259"/>
        <v/>
      </c>
      <c r="P505" s="166"/>
      <c r="Q505" s="176"/>
      <c r="R505" s="177"/>
      <c r="S505" s="177"/>
      <c r="T505" s="165" t="str">
        <f t="shared" si="260"/>
        <v/>
      </c>
      <c r="U505" s="166"/>
      <c r="V505" s="176"/>
      <c r="W505" s="177"/>
      <c r="X505" s="177"/>
      <c r="Y505" s="165" t="str">
        <f t="shared" si="261"/>
        <v/>
      </c>
      <c r="Z505" s="166"/>
      <c r="AA505" s="167" t="str">
        <f>IF(SUM(E505,J505,O505,T505,Y505,Y525,T525,O525,J525,E525,E545,J545,O545,T545,Y545)&gt;0,(LARGE((E505,J505,O505,T505,Y505,Y525,T525,O525,J525,E525,E545,J545,O545,T545,Y545),1)+LARGE((E505,J505,O505,T505,Y505,Y525,T525,O525,J525,E525,E545,J545,O545,T545,Y545),2)+LARGE((E505,J505,O505,T505,Y505,Y525,T525,O525,J525,E525,E545,J545,O545,T545,Y545),3)+LARGE((E505,J505,O505,T505,Y505,Y525,T525,O525,J525,E525,E545,J545,O545,T545,Y545),4)),"")</f>
        <v/>
      </c>
      <c r="AB505" s="179" t="str">
        <f>IF(SUM(DI523)&gt;0,SUM(DI523),"")</f>
        <v/>
      </c>
      <c r="AG505" s="147"/>
      <c r="AH505" s="171">
        <f>IF(SUM(Q532:S532)&gt;0,SUM(Q532:S532),0)</f>
        <v>0</v>
      </c>
      <c r="AI505" s="171">
        <f>IF(SUM(U532)&gt;0,SUM(U532),0)</f>
        <v>0</v>
      </c>
      <c r="AJ505" s="172">
        <f>Q532</f>
        <v>0</v>
      </c>
      <c r="AK505" s="172">
        <f>R532</f>
        <v>0</v>
      </c>
      <c r="AL505" s="172">
        <f>S532</f>
        <v>0</v>
      </c>
      <c r="AM505" s="172"/>
      <c r="AN505" s="171">
        <f>IF(SUM(Q533:S533)&gt;0,SUM(Q533:S533),0)</f>
        <v>0</v>
      </c>
      <c r="AO505" s="171">
        <f>IF(SUM(U533)&gt;0,SUM(U533),0)</f>
        <v>0</v>
      </c>
      <c r="AP505" s="172">
        <f>Q533</f>
        <v>0</v>
      </c>
      <c r="AQ505" s="172">
        <f>R533</f>
        <v>0</v>
      </c>
      <c r="AR505" s="172">
        <f>S533</f>
        <v>0</v>
      </c>
      <c r="AS505" s="172"/>
      <c r="AT505" s="171">
        <f>IF(SUM(Q534:S534)&gt;0,SUM(Q534:S534),0)</f>
        <v>0</v>
      </c>
      <c r="AU505" s="171">
        <f>IF(SUM(U534)&gt;0,SUM(U534),0)</f>
        <v>0</v>
      </c>
      <c r="AV505" s="172">
        <f>Q534</f>
        <v>0</v>
      </c>
      <c r="AW505" s="172">
        <f>R534</f>
        <v>0</v>
      </c>
      <c r="AX505" s="172">
        <f>S534</f>
        <v>0</v>
      </c>
      <c r="AY505" s="172"/>
      <c r="AZ505" s="171">
        <f>IF(SUM(Q535:S535)&gt;0,SUM(Q535:S535),0)</f>
        <v>0</v>
      </c>
      <c r="BA505" s="171">
        <f>IF(SUM(U535)&gt;0,SUM(U535),0)</f>
        <v>0</v>
      </c>
      <c r="BB505" s="172">
        <f>Q535</f>
        <v>0</v>
      </c>
      <c r="BC505" s="172">
        <f>R535</f>
        <v>0</v>
      </c>
      <c r="BD505" s="172">
        <f>S535</f>
        <v>0</v>
      </c>
      <c r="BE505" s="172"/>
      <c r="BF505" s="171">
        <f>IF(SUM(Q536:S536)&gt;0,SUM(Q536:S536),0)</f>
        <v>0</v>
      </c>
      <c r="BG505" s="171">
        <f>IF(SUM(U536)&gt;0,SUM(U536),0)</f>
        <v>0</v>
      </c>
      <c r="BH505" s="172">
        <f>Q536</f>
        <v>0</v>
      </c>
      <c r="BI505" s="172">
        <f>R536</f>
        <v>0</v>
      </c>
      <c r="BJ505" s="172">
        <f>S536</f>
        <v>0</v>
      </c>
      <c r="BK505" s="172"/>
      <c r="BL505" s="171">
        <f>IF(SUM(Q537:S537)&gt;0,SUM(Q537:S537),0)</f>
        <v>0</v>
      </c>
      <c r="BM505" s="171">
        <f>IF(SUM(U537)&gt;0,SUM(U537),0)</f>
        <v>0</v>
      </c>
      <c r="BN505" s="172">
        <f>Q537</f>
        <v>0</v>
      </c>
      <c r="BO505" s="172">
        <f>R537</f>
        <v>0</v>
      </c>
      <c r="BP505" s="172">
        <f>S537</f>
        <v>0</v>
      </c>
      <c r="BQ505" s="172"/>
      <c r="BR505" s="171">
        <f>IF(SUM(Q538:S538)&gt;0,SUM(Q538:S538),0)</f>
        <v>0</v>
      </c>
      <c r="BS505" s="171">
        <f>IF(SUM(U538)&gt;0,SUM(U538),0)</f>
        <v>0</v>
      </c>
      <c r="BT505" s="172">
        <f>Q538</f>
        <v>0</v>
      </c>
      <c r="BU505" s="172">
        <f>R538</f>
        <v>0</v>
      </c>
      <c r="BV505" s="172">
        <f>S538</f>
        <v>0</v>
      </c>
      <c r="BW505" s="172"/>
      <c r="BX505" s="171">
        <f>IF(SUM(Q539:S539)&gt;0,SUM(Q539:S539),0)</f>
        <v>0</v>
      </c>
      <c r="BY505" s="171">
        <f>IF(SUM(U539)&gt;0,SUM(U539),0)</f>
        <v>0</v>
      </c>
      <c r="BZ505" s="172">
        <f>Q539</f>
        <v>0</v>
      </c>
      <c r="CA505" s="172">
        <f>R539</f>
        <v>0</v>
      </c>
      <c r="CB505" s="172">
        <f>S539</f>
        <v>0</v>
      </c>
      <c r="CC505" s="172"/>
      <c r="CD505" s="171">
        <f>IF(SUM(Q540:S540)&gt;0,SUM(Q540:S540),0)</f>
        <v>0</v>
      </c>
      <c r="CE505" s="171">
        <f>IF(SUM(U540)&gt;0,SUM(U540),0)</f>
        <v>0</v>
      </c>
      <c r="CF505" s="172">
        <f>Q540</f>
        <v>0</v>
      </c>
      <c r="CG505" s="172">
        <f>R540</f>
        <v>0</v>
      </c>
      <c r="CH505" s="172">
        <f>S540</f>
        <v>0</v>
      </c>
      <c r="CI505" s="172"/>
      <c r="CJ505" s="171">
        <f>IF(SUM(Q541:S541)&gt;0,SUM(Q541:S541),0)</f>
        <v>0</v>
      </c>
      <c r="CK505" s="171">
        <f>IF(SUM(U541)&gt;0,SUM(U541),0)</f>
        <v>0</v>
      </c>
      <c r="CL505" s="172">
        <f>Q541</f>
        <v>0</v>
      </c>
      <c r="CM505" s="172">
        <f>R541</f>
        <v>0</v>
      </c>
      <c r="CN505" s="172">
        <f>S541</f>
        <v>0</v>
      </c>
      <c r="CO505" s="172"/>
      <c r="CP505" s="171">
        <f>IF(SUM(Q542:S542)&gt;0,SUM(Q542:S542),0)</f>
        <v>0</v>
      </c>
      <c r="CQ505" s="171">
        <f>IF(SUM(U542)&gt;0,SUM(U542),0)</f>
        <v>0</v>
      </c>
      <c r="CR505" s="172">
        <f>Q542</f>
        <v>0</v>
      </c>
      <c r="CS505" s="172">
        <f>R542</f>
        <v>0</v>
      </c>
      <c r="CT505" s="172">
        <f>S542</f>
        <v>0</v>
      </c>
      <c r="CU505" s="172"/>
      <c r="CV505" s="171">
        <f>IF(SUM(Q542:S543)&gt;0,SUM(Q543:S543),0)</f>
        <v>0</v>
      </c>
      <c r="CW505" s="171">
        <f>IF(SUM(U543)&gt;0,SUM(U543),0)</f>
        <v>0</v>
      </c>
      <c r="CX505" s="172">
        <f>Q543</f>
        <v>0</v>
      </c>
      <c r="CY505" s="172">
        <f>R543</f>
        <v>0</v>
      </c>
      <c r="CZ505" s="172">
        <f>S543</f>
        <v>0</v>
      </c>
      <c r="DA505" s="172"/>
      <c r="DB505" s="171">
        <f>IF(SUM(Q544:S544)&gt;0,SUM(Q544:S544),0)</f>
        <v>0</v>
      </c>
      <c r="DC505" s="171">
        <f>IF(SUM(U544)&gt;0,SUM(U544),0)</f>
        <v>0</v>
      </c>
      <c r="DD505" s="172">
        <f>Q544</f>
        <v>0</v>
      </c>
      <c r="DE505" s="172">
        <f>R544</f>
        <v>0</v>
      </c>
      <c r="DF505" s="172">
        <f>S544</f>
        <v>0</v>
      </c>
      <c r="DG505" s="172"/>
      <c r="DH505" s="171">
        <f>IF(SUM(Q545:S545)&gt;0,SUM(Q545:S545),0)</f>
        <v>0</v>
      </c>
      <c r="DI505" s="171">
        <f>IF(SUM(U545)&gt;0,SUM(U545),0)</f>
        <v>0</v>
      </c>
      <c r="DJ505" s="172">
        <f>Q545</f>
        <v>0</v>
      </c>
      <c r="DK505" s="172">
        <f>R545</f>
        <v>0</v>
      </c>
      <c r="DL505" s="172">
        <f>S545</f>
        <v>0</v>
      </c>
      <c r="DM505" s="172"/>
      <c r="DN505" s="148">
        <f>IF(SUM(Q546:S546)&gt;0,SUM(Q546:S546),0)</f>
        <v>0</v>
      </c>
      <c r="DO505" s="148">
        <f>IF(SUM(U546)&gt;0,SUM(U546),0)</f>
        <v>0</v>
      </c>
      <c r="DP505" s="172">
        <f>Q546</f>
        <v>0</v>
      </c>
      <c r="DQ505" s="172">
        <f>R546</f>
        <v>0</v>
      </c>
      <c r="DR505" s="172">
        <f>S546</f>
        <v>0</v>
      </c>
      <c r="DS505" s="173"/>
      <c r="DT505" s="148">
        <f>IF(SUM(Q547:S547)&gt;0,SUM(Q547:S547),0)</f>
        <v>0</v>
      </c>
      <c r="DU505" s="148">
        <f>IF(SUM(U547)&gt;0,SUM(U547),0)</f>
        <v>0</v>
      </c>
      <c r="DV505" s="172">
        <f>Q547</f>
        <v>0</v>
      </c>
      <c r="DW505" s="172">
        <f>R547</f>
        <v>0</v>
      </c>
      <c r="DX505" s="172">
        <f>S547</f>
        <v>0</v>
      </c>
      <c r="DY505" s="173"/>
      <c r="DZ505" s="148">
        <f>LARGE((DT505,DN505,DH505,DB505,CV505,CP505,CJ505,CD505,BX505,BR505,BL505,BF505,AZ505,AT505,AN505,AH505),1)</f>
        <v>0</v>
      </c>
      <c r="EA505" s="148">
        <f>LARGE((AJ505,AP505,AV505,BB505,BH505,BN505,BT505,BZ505,CF505,CL505,CR505,CX505,DD505,DJ505,DP505,DV505),1)</f>
        <v>0</v>
      </c>
      <c r="EB505" s="148">
        <f>LARGE((AK505,AQ505,AW505,BC505,BI505,BO505,BU505,CA505,CG505,CM505,CS505,CY505,DE505,DK505,DQ505,DW505),1)</f>
        <v>0</v>
      </c>
      <c r="EC505" s="148">
        <f>LARGE((AL505,AR505,AX505,BD505,BJ505,BP505,BV505,CB505,CH505,CN505,CT505,CZ505,DF505,DL505,DR505,DX505),1)</f>
        <v>0</v>
      </c>
    </row>
    <row r="506" spans="1:133" x14ac:dyDescent="0.2">
      <c r="A506" s="175" t="s">
        <v>323</v>
      </c>
      <c r="B506" s="176"/>
      <c r="C506" s="177"/>
      <c r="D506" s="178"/>
      <c r="E506" s="165" t="str">
        <f t="shared" si="257"/>
        <v/>
      </c>
      <c r="F506" s="166"/>
      <c r="G506" s="176"/>
      <c r="H506" s="177"/>
      <c r="I506" s="177"/>
      <c r="J506" s="165" t="str">
        <f t="shared" si="258"/>
        <v/>
      </c>
      <c r="K506" s="166"/>
      <c r="L506" s="176"/>
      <c r="M506" s="177"/>
      <c r="N506" s="177"/>
      <c r="O506" s="165" t="str">
        <f t="shared" si="259"/>
        <v/>
      </c>
      <c r="P506" s="166"/>
      <c r="Q506" s="176"/>
      <c r="R506" s="177"/>
      <c r="S506" s="177"/>
      <c r="T506" s="165" t="str">
        <f t="shared" si="260"/>
        <v/>
      </c>
      <c r="U506" s="166"/>
      <c r="V506" s="176"/>
      <c r="W506" s="177"/>
      <c r="X506" s="177"/>
      <c r="Y506" s="165" t="str">
        <f t="shared" si="261"/>
        <v/>
      </c>
      <c r="Z506" s="166"/>
      <c r="AA506" s="167" t="str">
        <f>IF(SUM(E506,J506,O506,T506,Y506,Y526,T526,O526,J526,E526,E546,J546,O546,T546,Y546)&gt;0,(LARGE((E506,J506,O506,T506,Y506,Y526,T526,O526,J526,E526,E546,J546,O546,T546,Y546),1)+LARGE((E506,J506,O506,T506,Y506,Y526,T526,O526,J526,E526,E546,J546,O546,T546,Y546),2)+LARGE((E506,J506,O506,T506,Y506,Y526,T526,O526,J526,E526,E546,J546,O546,T546,Y546),3)+LARGE((E506,J506,O506,T506,Y506,Y526,T526,O526,J526,E526,E546,J546,O546,T546,Y546),4)),"")</f>
        <v/>
      </c>
      <c r="AB506" s="179" t="str">
        <f>IF(SUM(DO523)&gt;0,SUM(DO523),"")</f>
        <v/>
      </c>
      <c r="AG506" s="147"/>
      <c r="AH506" s="171">
        <f>IF(SUM(V532:X532)&gt;0,SUM(V532:X532),0)</f>
        <v>0</v>
      </c>
      <c r="AI506" s="171">
        <f>IF(SUM(Z532)&gt;0,SUM(Z532),0)</f>
        <v>0</v>
      </c>
      <c r="AJ506" s="172">
        <f>V532</f>
        <v>0</v>
      </c>
      <c r="AK506" s="172">
        <f>W532</f>
        <v>0</v>
      </c>
      <c r="AL506" s="172">
        <f>X532</f>
        <v>0</v>
      </c>
      <c r="AM506" s="172"/>
      <c r="AN506" s="171">
        <f>IF(SUM(V533:X533)&gt;0,SUM(V533:X533),0)</f>
        <v>0</v>
      </c>
      <c r="AO506" s="171">
        <f>IF(SUM(Z533)&gt;0,SUM(Z533),0)</f>
        <v>0</v>
      </c>
      <c r="AP506" s="172">
        <f>V533</f>
        <v>0</v>
      </c>
      <c r="AQ506" s="172">
        <f>W533</f>
        <v>0</v>
      </c>
      <c r="AR506" s="172">
        <f>X533</f>
        <v>0</v>
      </c>
      <c r="AS506" s="172"/>
      <c r="AT506" s="171">
        <f>IF(SUM(V534:X534)&gt;0,SUM(V534:X534),0)</f>
        <v>0</v>
      </c>
      <c r="AU506" s="171">
        <f>IF(SUM(Z534)&gt;0,SUM(Z534),0)</f>
        <v>0</v>
      </c>
      <c r="AV506" s="172">
        <f>V534</f>
        <v>0</v>
      </c>
      <c r="AW506" s="172">
        <f>W534</f>
        <v>0</v>
      </c>
      <c r="AX506" s="172">
        <f>X534</f>
        <v>0</v>
      </c>
      <c r="AY506" s="172"/>
      <c r="AZ506" s="171">
        <f>IF(SUM(V535:X535)&gt;0,SUM(V535:X535),0)</f>
        <v>0</v>
      </c>
      <c r="BA506" s="171">
        <f>IF(SUM(Z535)&gt;0,SUM(Z535),0)</f>
        <v>0</v>
      </c>
      <c r="BB506" s="172">
        <f>V535</f>
        <v>0</v>
      </c>
      <c r="BC506" s="172">
        <f>W535</f>
        <v>0</v>
      </c>
      <c r="BD506" s="172">
        <f>X535</f>
        <v>0</v>
      </c>
      <c r="BE506" s="172"/>
      <c r="BF506" s="171">
        <f>IF(SUM(V536:X536)&gt;0,SUM(V536:X536),0)</f>
        <v>0</v>
      </c>
      <c r="BG506" s="171">
        <f>IF(SUM(Z536)&gt;0,SUM(Z536),0)</f>
        <v>0</v>
      </c>
      <c r="BH506" s="172">
        <f>V536</f>
        <v>0</v>
      </c>
      <c r="BI506" s="172">
        <f>W536</f>
        <v>0</v>
      </c>
      <c r="BJ506" s="172">
        <f>X536</f>
        <v>0</v>
      </c>
      <c r="BK506" s="172"/>
      <c r="BL506" s="171">
        <f>IF(SUM(V537:X537)&gt;0,SUM(V537:X537),0)</f>
        <v>0</v>
      </c>
      <c r="BM506" s="171">
        <f>IF(SUM(Z537)&gt;0,SUM(Z537),0)</f>
        <v>0</v>
      </c>
      <c r="BN506" s="172">
        <f>V537</f>
        <v>0</v>
      </c>
      <c r="BO506" s="172">
        <f>W537</f>
        <v>0</v>
      </c>
      <c r="BP506" s="172">
        <f>X537</f>
        <v>0</v>
      </c>
      <c r="BQ506" s="172"/>
      <c r="BR506" s="171">
        <f>IF(SUM(V538:X538)&gt;0,SUM(V538:X538),0)</f>
        <v>0</v>
      </c>
      <c r="BS506" s="171">
        <f>IF(SUM(Z538)&gt;0,SUM(Z538),0)</f>
        <v>0</v>
      </c>
      <c r="BT506" s="172">
        <f>V538</f>
        <v>0</v>
      </c>
      <c r="BU506" s="172">
        <f>W538</f>
        <v>0</v>
      </c>
      <c r="BV506" s="172">
        <f>X538</f>
        <v>0</v>
      </c>
      <c r="BW506" s="172"/>
      <c r="BX506" s="171">
        <f>IF(SUM(V539:X539)&gt;0,SUM(V539:X539),0)</f>
        <v>0</v>
      </c>
      <c r="BY506" s="171">
        <f>IF(SUM(Z539)&gt;0,SUM(Z539),0)</f>
        <v>0</v>
      </c>
      <c r="BZ506" s="172">
        <f>V539</f>
        <v>0</v>
      </c>
      <c r="CA506" s="172">
        <f>W539</f>
        <v>0</v>
      </c>
      <c r="CB506" s="172">
        <f>X539</f>
        <v>0</v>
      </c>
      <c r="CC506" s="172"/>
      <c r="CD506" s="171">
        <f>IF(SUM(V540:X540)&gt;0,SUM(V540:X540),0)</f>
        <v>0</v>
      </c>
      <c r="CE506" s="171">
        <f>IF(SUM(Z540)&gt;0,SUM(Z540),0)</f>
        <v>0</v>
      </c>
      <c r="CF506" s="172">
        <f>V540</f>
        <v>0</v>
      </c>
      <c r="CG506" s="172">
        <f>W540</f>
        <v>0</v>
      </c>
      <c r="CH506" s="172">
        <f>X540</f>
        <v>0</v>
      </c>
      <c r="CI506" s="172"/>
      <c r="CJ506" s="171">
        <f>IF(SUM(V541:X541)&gt;0,SUM(V541:X541),0)</f>
        <v>0</v>
      </c>
      <c r="CK506" s="171">
        <f>IF(SUM(Z541)&gt;0,SUM(Z541),0)</f>
        <v>0</v>
      </c>
      <c r="CL506" s="172">
        <f>V541</f>
        <v>0</v>
      </c>
      <c r="CM506" s="172">
        <f>W541</f>
        <v>0</v>
      </c>
      <c r="CN506" s="172">
        <f>X541</f>
        <v>0</v>
      </c>
      <c r="CO506" s="172"/>
      <c r="CP506" s="171">
        <f>IF(SUM(V542:X542)&gt;0,SUM(V542:X542),0)</f>
        <v>0</v>
      </c>
      <c r="CQ506" s="171">
        <f>IF(SUM(Z542)&gt;0,SUM(Z542),0)</f>
        <v>0</v>
      </c>
      <c r="CR506" s="172">
        <f>V542</f>
        <v>0</v>
      </c>
      <c r="CS506" s="172">
        <f>W542</f>
        <v>0</v>
      </c>
      <c r="CT506" s="172">
        <f>X542</f>
        <v>0</v>
      </c>
      <c r="CU506" s="172"/>
      <c r="CV506" s="171">
        <f>IF(SUM(V543:X543)&gt;0,SUM(V543:X543),0)</f>
        <v>0</v>
      </c>
      <c r="CW506" s="171">
        <f>IF(SUM(Z543)&gt;0,SUM(Z543),0)</f>
        <v>0</v>
      </c>
      <c r="CX506" s="172">
        <f>V543</f>
        <v>0</v>
      </c>
      <c r="CY506" s="172">
        <f>W543</f>
        <v>0</v>
      </c>
      <c r="CZ506" s="172">
        <f>X543</f>
        <v>0</v>
      </c>
      <c r="DA506" s="172"/>
      <c r="DB506" s="171">
        <f>IF(SUM(V544:X544)&gt;0,SUM(V544:X544),0)</f>
        <v>0</v>
      </c>
      <c r="DC506" s="171">
        <f>IF(SUM(Z544)&gt;0,SUM(Z544),0)</f>
        <v>0</v>
      </c>
      <c r="DD506" s="172">
        <f>V544</f>
        <v>0</v>
      </c>
      <c r="DE506" s="172">
        <f>W544</f>
        <v>0</v>
      </c>
      <c r="DF506" s="172">
        <f>X544</f>
        <v>0</v>
      </c>
      <c r="DG506" s="172"/>
      <c r="DH506" s="171">
        <f>IF(SUM(V545:X545)&gt;0,SUM(V545:X545),0)</f>
        <v>0</v>
      </c>
      <c r="DI506" s="171">
        <f>IF(SUM(Z545)&gt;0,SUM(Z545),0)</f>
        <v>0</v>
      </c>
      <c r="DJ506" s="172">
        <f>V545</f>
        <v>0</v>
      </c>
      <c r="DK506" s="172">
        <f>W545</f>
        <v>0</v>
      </c>
      <c r="DL506" s="172">
        <f>X545</f>
        <v>0</v>
      </c>
      <c r="DM506" s="172"/>
      <c r="DN506" s="148">
        <f>IF(SUM(V546:X546)&gt;0,SUM(V546:X546),0)</f>
        <v>0</v>
      </c>
      <c r="DO506" s="148">
        <f>IF(SUM(Z546)&gt;0,SUM(Z546),0)</f>
        <v>0</v>
      </c>
      <c r="DP506" s="172">
        <f>V546</f>
        <v>0</v>
      </c>
      <c r="DQ506" s="172">
        <f>W546</f>
        <v>0</v>
      </c>
      <c r="DR506" s="172">
        <f>X546</f>
        <v>0</v>
      </c>
      <c r="DS506" s="173"/>
      <c r="DT506" s="148">
        <f>IF(SUM(V547:X547)&gt;0,SUM(V547:X547),0)</f>
        <v>0</v>
      </c>
      <c r="DU506" s="148">
        <f>IF(SUM(Z547)&gt;0,SUM(Z547),0)</f>
        <v>0</v>
      </c>
      <c r="DV506" s="172">
        <f>V547</f>
        <v>0</v>
      </c>
      <c r="DW506" s="172">
        <f>W547</f>
        <v>0</v>
      </c>
      <c r="DX506" s="172">
        <f>X547</f>
        <v>0</v>
      </c>
      <c r="DY506" s="173"/>
      <c r="DZ506" s="148">
        <f>LARGE((DT506,DN506,DH506,DB506,CV506,CP506,CJ506,CD506,BX506,BR506,BL506,BF506,AZ506,AT506,AN506,AH506),1)</f>
        <v>0</v>
      </c>
      <c r="EA506" s="148">
        <f>LARGE((AJ506,AP506,AV506,BB506,BH506,BN506,BT506,BZ506,CF506,CL506,CR506,CX506,DD506,DJ506,DP506,DV506),1)</f>
        <v>0</v>
      </c>
      <c r="EB506" s="148">
        <f>LARGE((AK506,AQ506,AW506,BC506,BI506,BO506,BU506,CA506,CG506,CM506,CS506,CY506,DE506,DK506,DQ506,DW506),1)</f>
        <v>0</v>
      </c>
      <c r="EC506" s="148">
        <f>LARGE((AL506,AR506,AX506,BD506,BJ506,BP506,BV506,CB506,CH506,CN506,CT506,CZ506,DF506,DL506,DR506,DX506),1)</f>
        <v>0</v>
      </c>
    </row>
    <row r="507" spans="1:133" x14ac:dyDescent="0.2">
      <c r="A507" s="175" t="s">
        <v>35</v>
      </c>
      <c r="B507" s="176"/>
      <c r="C507" s="177"/>
      <c r="D507" s="178"/>
      <c r="E507" s="165" t="str">
        <f t="shared" si="257"/>
        <v/>
      </c>
      <c r="F507" s="166"/>
      <c r="G507" s="176"/>
      <c r="H507" s="177"/>
      <c r="I507" s="177"/>
      <c r="J507" s="165" t="str">
        <f t="shared" si="258"/>
        <v/>
      </c>
      <c r="K507" s="166"/>
      <c r="L507" s="176"/>
      <c r="M507" s="177"/>
      <c r="N507" s="177"/>
      <c r="O507" s="165" t="str">
        <f t="shared" si="259"/>
        <v/>
      </c>
      <c r="P507" s="166"/>
      <c r="Q507" s="176"/>
      <c r="R507" s="177"/>
      <c r="S507" s="177"/>
      <c r="T507" s="165" t="str">
        <f t="shared" si="260"/>
        <v/>
      </c>
      <c r="U507" s="166"/>
      <c r="V507" s="176"/>
      <c r="W507" s="177"/>
      <c r="X507" s="177"/>
      <c r="Y507" s="165" t="str">
        <f t="shared" si="261"/>
        <v/>
      </c>
      <c r="Z507" s="166"/>
      <c r="AA507" s="167" t="str">
        <f>IF(SUM(E507,J507,O507,T507,Y507,Y527,T527,O527,J527,E527,E547,J547,O547,T547,Y547)&gt;0,(LARGE((E507,J507,O507,T507,Y507,Y527,T527,O527,J527,E527,E547,J547,O547,T547,Y547),1)+LARGE((E507,J507,O507,T507,Y507,Y527,T527,O527,J527,E527,E547,J547,O547,T547,Y547),2)+LARGE((E507,J507,O507,T507,Y507,Y527,T527,O527,J527,E527,E547,J547,O547,T547,Y547),3)+LARGE((E507,J507,O507,T507,Y507,Y527,T527,O527,J527,E527,E547,J547,O547,T547,Y547),4)),"")</f>
        <v/>
      </c>
      <c r="AB507" s="179" t="str">
        <f>IF(SUM(DU523)&gt;0,SUM(DU523),"")</f>
        <v/>
      </c>
      <c r="AG507" s="147"/>
      <c r="AH507" s="171">
        <f>SUM(AH492:AH506)</f>
        <v>0</v>
      </c>
      <c r="AI507" s="171">
        <f>SUM(AI492:AI506)</f>
        <v>0</v>
      </c>
      <c r="AJ507" s="172">
        <f>SUM(AJ492:AJ506)</f>
        <v>0</v>
      </c>
      <c r="AK507" s="172">
        <f>SUM(AK492:AK506)</f>
        <v>0</v>
      </c>
      <c r="AL507" s="172">
        <f>SUM(AL492:AL506)</f>
        <v>0</v>
      </c>
      <c r="AM507" s="172"/>
      <c r="AN507" s="171">
        <f>SUM(AN492:AN506)</f>
        <v>0</v>
      </c>
      <c r="AO507" s="171">
        <f>SUM(AO492:AO506)</f>
        <v>0</v>
      </c>
      <c r="AP507" s="172">
        <f>SUM(AP492:AP506)</f>
        <v>0</v>
      </c>
      <c r="AQ507" s="172">
        <f>SUM(AQ492:AQ506)</f>
        <v>0</v>
      </c>
      <c r="AR507" s="172">
        <f>SUM(AR492:AR506)</f>
        <v>0</v>
      </c>
      <c r="AS507" s="172"/>
      <c r="AT507" s="171">
        <f>SUM(AT492:AT506)</f>
        <v>0</v>
      </c>
      <c r="AU507" s="171">
        <f>SUM(AU492:AU506)</f>
        <v>0</v>
      </c>
      <c r="AV507" s="172">
        <f>SUM(AV492:AV506)</f>
        <v>0</v>
      </c>
      <c r="AW507" s="172">
        <f>SUM(AW492:AW506)</f>
        <v>0</v>
      </c>
      <c r="AX507" s="172">
        <f>SUM(AX492:AX506)</f>
        <v>0</v>
      </c>
      <c r="AY507" s="172"/>
      <c r="AZ507" s="171">
        <f>SUM(AZ492:AZ506)</f>
        <v>0</v>
      </c>
      <c r="BA507" s="171">
        <f>SUM(BA492:BA506)</f>
        <v>0</v>
      </c>
      <c r="BB507" s="172">
        <f>SUM(BB492:BB506)</f>
        <v>0</v>
      </c>
      <c r="BC507" s="172">
        <f>SUM(BC492:BC506)</f>
        <v>0</v>
      </c>
      <c r="BD507" s="172">
        <f>SUM(BD492:BD506)</f>
        <v>0</v>
      </c>
      <c r="BE507" s="172"/>
      <c r="BF507" s="171">
        <f>SUM(BF492:BF506)</f>
        <v>0</v>
      </c>
      <c r="BG507" s="171">
        <f>SUM(BG492:BG506)</f>
        <v>0</v>
      </c>
      <c r="BH507" s="172">
        <f>SUM(BH492:BH506)</f>
        <v>0</v>
      </c>
      <c r="BI507" s="172">
        <f>SUM(BI492:BI506)</f>
        <v>0</v>
      </c>
      <c r="BJ507" s="172">
        <f>SUM(BJ492:BJ506)</f>
        <v>0</v>
      </c>
      <c r="BK507" s="172"/>
      <c r="BL507" s="171">
        <f>SUM(BL492:BL506)</f>
        <v>0</v>
      </c>
      <c r="BM507" s="171">
        <f>SUM(BM492:BM506)</f>
        <v>0</v>
      </c>
      <c r="BN507" s="172">
        <f>SUM(BN492:BN506)</f>
        <v>0</v>
      </c>
      <c r="BO507" s="172">
        <f>SUM(BO492:BO506)</f>
        <v>0</v>
      </c>
      <c r="BP507" s="172">
        <f>SUM(BP492:BP506)</f>
        <v>0</v>
      </c>
      <c r="BQ507" s="172"/>
      <c r="BR507" s="171">
        <f>SUM(BR492:BR506)</f>
        <v>0</v>
      </c>
      <c r="BS507" s="171">
        <f>SUM(BS492:BS506)</f>
        <v>0</v>
      </c>
      <c r="BT507" s="172">
        <f>SUM(BT492:BT506)</f>
        <v>0</v>
      </c>
      <c r="BU507" s="172">
        <f>SUM(BU492:BU506)</f>
        <v>0</v>
      </c>
      <c r="BV507" s="172">
        <f>SUM(BV492:BV506)</f>
        <v>0</v>
      </c>
      <c r="BW507" s="172"/>
      <c r="BX507" s="171">
        <f>SUM(BX492:BX506)</f>
        <v>0</v>
      </c>
      <c r="BY507" s="171">
        <f>SUM(BY492:BY506)</f>
        <v>0</v>
      </c>
      <c r="BZ507" s="172">
        <f>SUM(BZ492:BZ506)</f>
        <v>0</v>
      </c>
      <c r="CA507" s="172">
        <f>SUM(CA492:CA506)</f>
        <v>0</v>
      </c>
      <c r="CB507" s="172">
        <f>SUM(CB492:CB506)</f>
        <v>0</v>
      </c>
      <c r="CC507" s="172"/>
      <c r="CD507" s="171">
        <f>SUM(CD492:CD506)</f>
        <v>0</v>
      </c>
      <c r="CE507" s="171">
        <f>SUM(CE492:CE506)</f>
        <v>0</v>
      </c>
      <c r="CF507" s="172">
        <f>SUM(CF492:CF506)</f>
        <v>0</v>
      </c>
      <c r="CG507" s="172">
        <f>SUM(CG492:CG506)</f>
        <v>0</v>
      </c>
      <c r="CH507" s="172">
        <f>SUM(CH492:CH506)</f>
        <v>0</v>
      </c>
      <c r="CI507" s="172"/>
      <c r="CJ507" s="171">
        <f>SUM(CJ492:CJ506)</f>
        <v>0</v>
      </c>
      <c r="CK507" s="171">
        <f>SUM(CK492:CK506)</f>
        <v>0</v>
      </c>
      <c r="CL507" s="172">
        <f>SUM(CL492:CL506)</f>
        <v>0</v>
      </c>
      <c r="CM507" s="172">
        <f>SUM(CM492:CM506)</f>
        <v>0</v>
      </c>
      <c r="CN507" s="172">
        <f>SUM(CN492:CN506)</f>
        <v>0</v>
      </c>
      <c r="CO507" s="172"/>
      <c r="CP507" s="171">
        <f>SUM(CP492:CP506)</f>
        <v>0</v>
      </c>
      <c r="CQ507" s="171">
        <f>SUM(CQ492:CQ506)</f>
        <v>0</v>
      </c>
      <c r="CR507" s="172">
        <f>SUM(CR492:CR506)</f>
        <v>0</v>
      </c>
      <c r="CS507" s="172">
        <f>SUM(CS492:CS506)</f>
        <v>0</v>
      </c>
      <c r="CT507" s="172">
        <f>SUM(CT492:CT506)</f>
        <v>0</v>
      </c>
      <c r="CU507" s="172"/>
      <c r="CV507" s="171">
        <f>SUM(CV492:CV506)</f>
        <v>0</v>
      </c>
      <c r="CW507" s="171">
        <f>SUM(CW492:CW506)</f>
        <v>0</v>
      </c>
      <c r="CX507" s="172">
        <f>SUM(CX492:CX506)</f>
        <v>0</v>
      </c>
      <c r="CY507" s="172">
        <f>SUM(CY492:CY506)</f>
        <v>0</v>
      </c>
      <c r="CZ507" s="172">
        <f>SUM(CZ492:CZ506)</f>
        <v>0</v>
      </c>
      <c r="DA507" s="172"/>
      <c r="DB507" s="171">
        <f>SUM(DB492:DB506)</f>
        <v>0</v>
      </c>
      <c r="DC507" s="171">
        <f>SUM(DC492:DC506)</f>
        <v>0</v>
      </c>
      <c r="DD507" s="172">
        <f>SUM(DD492:DD506)</f>
        <v>0</v>
      </c>
      <c r="DE507" s="172">
        <f>SUM(DE492:DE506)</f>
        <v>0</v>
      </c>
      <c r="DF507" s="172">
        <f>SUM(DF492:DF506)</f>
        <v>0</v>
      </c>
      <c r="DG507" s="172"/>
      <c r="DH507" s="171">
        <f>SUM(DH492:DH506)</f>
        <v>0</v>
      </c>
      <c r="DI507" s="171">
        <f>SUM(DI492:DI506)</f>
        <v>0</v>
      </c>
      <c r="DJ507" s="172">
        <f>SUM(DJ492:DJ506)</f>
        <v>0</v>
      </c>
      <c r="DK507" s="172">
        <f>SUM(DK492:DK506)</f>
        <v>0</v>
      </c>
      <c r="DL507" s="172">
        <f>SUM(DL492:DL506)</f>
        <v>0</v>
      </c>
      <c r="DM507" s="172"/>
      <c r="DN507" s="171">
        <f>SUM(DN492:DN506)</f>
        <v>0</v>
      </c>
      <c r="DO507" s="171">
        <f>SUM(DO492:DO506)</f>
        <v>0</v>
      </c>
      <c r="DP507" s="172">
        <f>SUM(DP492:DP506)</f>
        <v>0</v>
      </c>
      <c r="DQ507" s="172">
        <f>SUM(DQ492:DQ506)</f>
        <v>0</v>
      </c>
      <c r="DR507" s="172">
        <f>SUM(DR492:DR506)</f>
        <v>0</v>
      </c>
      <c r="DS507" s="173"/>
      <c r="DT507" s="171">
        <f>SUM(DT492:DT506)</f>
        <v>0</v>
      </c>
      <c r="DU507" s="171">
        <f>SUM(DU492:DU506)</f>
        <v>0</v>
      </c>
      <c r="DV507" s="172">
        <f>SUM(DV492:DV506)</f>
        <v>0</v>
      </c>
      <c r="DW507" s="172">
        <f>SUM(DW492:DW506)</f>
        <v>0</v>
      </c>
      <c r="DX507" s="172">
        <f>SUM(DX492:DX506)</f>
        <v>0</v>
      </c>
      <c r="DY507" s="173"/>
      <c r="DZ507" s="173"/>
    </row>
    <row r="508" spans="1:133" ht="15" thickBot="1" x14ac:dyDescent="0.25">
      <c r="A508" s="182" t="s">
        <v>10</v>
      </c>
      <c r="B508" s="183">
        <f>IF(SUM(B492:B507)=0,0,AVERAGE(B492:B507))</f>
        <v>0</v>
      </c>
      <c r="C508" s="184">
        <f>IF(SUM(C492:C507)=0,0,AVERAGE(C492:C507))</f>
        <v>0</v>
      </c>
      <c r="D508" s="185">
        <f>IF(SUM(D492:D507)=0,0,AVERAGE(D492:D507))</f>
        <v>0</v>
      </c>
      <c r="E508" s="186">
        <f>IF(SUM(E492:E507)=0,0,AVERAGE(E492:E507))</f>
        <v>0</v>
      </c>
      <c r="F508" s="187"/>
      <c r="G508" s="183">
        <f>IF(SUM(G492:G507)=0,0,AVERAGE(G492:G507))</f>
        <v>0</v>
      </c>
      <c r="H508" s="184">
        <f>IF(SUM(H492:H507)=0,0,AVERAGE(H492:H507))</f>
        <v>0</v>
      </c>
      <c r="I508" s="185">
        <f>IF(SUM(I492:I507)=0,0,AVERAGE(I492:I507))</f>
        <v>0</v>
      </c>
      <c r="J508" s="186">
        <f>IF(SUM(J492:J507)=0,0,AVERAGE(J492:J507))</f>
        <v>0</v>
      </c>
      <c r="K508" s="187"/>
      <c r="L508" s="183">
        <f>IF(SUM(L492:L507)=0,0,AVERAGE(L492:L507))</f>
        <v>0</v>
      </c>
      <c r="M508" s="184">
        <f>IF(SUM(M492:M507)=0,0,AVERAGE(M492:M507))</f>
        <v>0</v>
      </c>
      <c r="N508" s="185">
        <f>IF(SUM(N492:N507)=0,0,AVERAGE(N492:N507))</f>
        <v>0</v>
      </c>
      <c r="O508" s="186">
        <f>IF(SUM(O492:O507)=0,0,AVERAGE(O492:O507))</f>
        <v>0</v>
      </c>
      <c r="P508" s="187"/>
      <c r="Q508" s="183">
        <f>IF(SUM(Q492:Q507)=0,0,AVERAGE(Q492:Q507))</f>
        <v>0</v>
      </c>
      <c r="R508" s="184">
        <f>IF(SUM(R492:R507)=0,0,AVERAGE(R492:R507))</f>
        <v>0</v>
      </c>
      <c r="S508" s="185">
        <f>IF(SUM(S492:S507)=0,0,AVERAGE(S492:S507))</f>
        <v>0</v>
      </c>
      <c r="T508" s="186">
        <f>IF(SUM(T492:T507)=0,0,AVERAGE(T492:T507))</f>
        <v>0</v>
      </c>
      <c r="U508" s="187"/>
      <c r="V508" s="183">
        <f>IF(SUM(V492:V507)=0,0,AVERAGE(V492:V507))</f>
        <v>0</v>
      </c>
      <c r="W508" s="184">
        <f>IF(SUM(W492:W507)=0,0,AVERAGE(W492:W507))</f>
        <v>0</v>
      </c>
      <c r="X508" s="185">
        <f>IF(SUM(X492:X507)=0,0,AVERAGE(X492:X507))</f>
        <v>0</v>
      </c>
      <c r="Y508" s="186">
        <f>IF(SUM(Y492:Y507)=0,0,AVERAGE(Y492:Y507))</f>
        <v>0</v>
      </c>
      <c r="Z508" s="187"/>
      <c r="AA508" s="188">
        <f>IF(SUM(AA492:AA507)=0,0,AVERAGE(AA492:AA507))</f>
        <v>0</v>
      </c>
      <c r="AB508" s="189">
        <f>IF(SUM(AB492:AB507)=0,0,AVERAGE(AB492:AB507))</f>
        <v>0</v>
      </c>
      <c r="AC508" s="202"/>
      <c r="AD508" s="159"/>
      <c r="AE508" s="159"/>
      <c r="AF508" s="159"/>
      <c r="AG508" s="160"/>
      <c r="AH508" s="173"/>
      <c r="AI508" s="173"/>
      <c r="AJ508" s="172"/>
      <c r="AK508" s="193" t="str">
        <f>TEXT(AH492, "000")&amp;TEXT(AI492, "-00") &amp; TEXT(AL492, "-000") &amp; TEXT(AK492, "-000") &amp; TEXT(AJ492, "-000")</f>
        <v>000-00-000-000-000</v>
      </c>
      <c r="AL508" s="172">
        <f>COUNTIF(AK508:AK522, "&gt;=" &amp; AK508)</f>
        <v>15</v>
      </c>
      <c r="AM508" s="171">
        <f>RANK(AL508,AL508:AL522,1)+COUNTIF(AK508:AK508,AK508)-1</f>
        <v>1</v>
      </c>
      <c r="AN508" s="171"/>
      <c r="AO508" s="173"/>
      <c r="AP508" s="172"/>
      <c r="AQ508" s="193" t="str">
        <f>TEXT(AN492, "000") &amp; TEXT(AO492, "-00") &amp; TEXT(AR492, "-000") &amp; TEXT(AQ492, "-000") &amp; TEXT(AP492, "-000")</f>
        <v>000-00-000-000-000</v>
      </c>
      <c r="AR508" s="172">
        <f>COUNTIF(AQ508:AQ522, "&gt;=" &amp; AQ508)</f>
        <v>15</v>
      </c>
      <c r="AS508" s="171">
        <f>RANK(AR508,AR508:AR522,1)+COUNTIF(AQ508:AR508,AR508)-1</f>
        <v>1</v>
      </c>
      <c r="AT508" s="171"/>
      <c r="AU508" s="173"/>
      <c r="AV508" s="172"/>
      <c r="AW508" s="193" t="str">
        <f>TEXT(AT492, "000") &amp; TEXT(AU492, "-00") &amp; TEXT(AX492, "-000") &amp; TEXT(AW492, "-000") &amp; TEXT(AV492, "-000")</f>
        <v>000-00-000-000-000</v>
      </c>
      <c r="AX508" s="172">
        <f>COUNTIF(AW508:AW522, "&gt;=" &amp; AW508)</f>
        <v>15</v>
      </c>
      <c r="AY508" s="171">
        <f>RANK(AX508,AX508:AX522,1)+COUNTIF(AW508:AX508,AX508)-1</f>
        <v>1</v>
      </c>
      <c r="AZ508" s="171"/>
      <c r="BA508" s="173"/>
      <c r="BB508" s="172"/>
      <c r="BC508" s="193" t="str">
        <f>TEXT(AZ492, "000") &amp; TEXT(BA492, "-00") &amp; TEXT(BD492, "-000") &amp; TEXT(BC492, "-000") &amp; TEXT(BB492, "-000")</f>
        <v>000-00-000-000-000</v>
      </c>
      <c r="BD508" s="172">
        <f>COUNTIF(BC508:BC522, "&gt;=" &amp; BC508)</f>
        <v>15</v>
      </c>
      <c r="BE508" s="171">
        <f>RANK(BD508,BD508:BD522,1)+COUNTIF(BC508:BC508,BC508)-1</f>
        <v>1</v>
      </c>
      <c r="BF508" s="171"/>
      <c r="BG508" s="173"/>
      <c r="BH508" s="172"/>
      <c r="BI508" s="193" t="str">
        <f>TEXT(BF492, "000") &amp; TEXT(BG492, "-00") &amp; TEXT(BJ492, "-000") &amp; TEXT(BI492, "-000") &amp; TEXT(BH492, "-000")</f>
        <v>000-00-000-000-000</v>
      </c>
      <c r="BJ508" s="172">
        <f>COUNTIF(BI508:BI522, "&gt;=" &amp; BI508)</f>
        <v>15</v>
      </c>
      <c r="BK508" s="171">
        <f>RANK(BJ508,BJ508:BJ522,1)+COUNTIF(BI508:BI508,BI508)-1</f>
        <v>1</v>
      </c>
      <c r="BL508" s="171"/>
      <c r="BM508" s="173"/>
      <c r="BN508" s="172"/>
      <c r="BO508" s="193" t="str">
        <f>TEXT(BL492, "000") &amp; TEXT(BM492, "-00") &amp; TEXT(BP492, "-000") &amp; TEXT(BO492, "-000") &amp; TEXT(BN492, "-000")</f>
        <v>000-00-000-000-000</v>
      </c>
      <c r="BP508" s="172">
        <f>COUNTIF(BO508:BO522, "&gt;=" &amp; BO508)</f>
        <v>15</v>
      </c>
      <c r="BQ508" s="171">
        <f>RANK(BP508,BP508:BP522,1)+COUNTIF(BO508:BO508,BO508)-1</f>
        <v>1</v>
      </c>
      <c r="BR508" s="171"/>
      <c r="BS508" s="173"/>
      <c r="BT508" s="172"/>
      <c r="BU508" s="193" t="str">
        <f>TEXT(BR492, "000") &amp; TEXT(BS492, "-00") &amp; TEXT(BV492, "-000") &amp; TEXT(BU492, "-000") &amp; TEXT(BT492, "-000")</f>
        <v>000-00-000-000-000</v>
      </c>
      <c r="BV508" s="172">
        <f>COUNTIF(BU508:BU522, "&gt;=" &amp; BU508)</f>
        <v>15</v>
      </c>
      <c r="BW508" s="171">
        <f>RANK(BV508,BV508:BV522,1)+COUNTIF(BU508:BU508,BU508)-1</f>
        <v>1</v>
      </c>
      <c r="BX508" s="171"/>
      <c r="BY508" s="148"/>
      <c r="BZ508" s="172"/>
      <c r="CA508" s="193" t="str">
        <f>TEXT(BX492, "000") &amp; TEXT(BY492, "-00") &amp; TEXT(CB492, "-000") &amp; TEXT(CA492, "-000") &amp; TEXT(BZ492, "-000")</f>
        <v>000-00-000-000-000</v>
      </c>
      <c r="CB508" s="193">
        <f>COUNTIF(CA508:CA522, "&gt;=" &amp; CA508)</f>
        <v>15</v>
      </c>
      <c r="CC508" s="171">
        <f>RANK(CB508,CB508:CB522,1)+COUNTIF(CA508:CA508,CA508)-1</f>
        <v>1</v>
      </c>
      <c r="CD508" s="171"/>
      <c r="CE508" s="148"/>
      <c r="CF508" s="172"/>
      <c r="CG508" s="193" t="str">
        <f>TEXT(CD492, "000") &amp; TEXT(CE492, "-00") &amp; TEXT(CH492, "-000") &amp; TEXT(CG492, "-000") &amp; TEXT(CF492, "-000")</f>
        <v>000-00-000-000-000</v>
      </c>
      <c r="CH508" s="193">
        <f>COUNTIF(CG508:CG522, "&gt;=" &amp; CG508)</f>
        <v>15</v>
      </c>
      <c r="CI508" s="171">
        <f>RANK(CH508,CH508:CH522,1)+COUNTIF(CG508:CG508,CG508)-1</f>
        <v>1</v>
      </c>
      <c r="CJ508" s="171"/>
      <c r="CK508" s="148"/>
      <c r="CL508" s="172"/>
      <c r="CM508" s="193" t="str">
        <f>TEXT(CJ492, "000") &amp; TEXT(CK492, "-00") &amp; TEXT(CN492, "-000") &amp; TEXT(CM492, "-000") &amp; TEXT(CL492, "-000")</f>
        <v>000-00-000-000-000</v>
      </c>
      <c r="CN508" s="172">
        <f>COUNTIF(CM508:CM522, "&gt;=" &amp; CM508)</f>
        <v>15</v>
      </c>
      <c r="CO508" s="171">
        <f>RANK(CN508,CN508:CN522,1)+COUNTIF(CM508:CM508,CM508)-1</f>
        <v>1</v>
      </c>
      <c r="CP508" s="171"/>
      <c r="CQ508" s="148"/>
      <c r="CR508" s="172"/>
      <c r="CS508" s="193" t="str">
        <f>TEXT(CP492, "000") &amp; TEXT(CQ492, "-00") &amp; TEXT(CT492, "-000") &amp; TEXT(CS492, "-000") &amp; TEXT(CR492, "-000")</f>
        <v>000-00-000-000-000</v>
      </c>
      <c r="CT508" s="172">
        <f>COUNTIF(CS508:CS522, "&gt;=" &amp; CS508)</f>
        <v>15</v>
      </c>
      <c r="CU508" s="171">
        <f>RANK(CT508,CT508:CT522,1)+COUNTIF(CS508:CS508,CS508)-1</f>
        <v>1</v>
      </c>
      <c r="CV508" s="171"/>
      <c r="CW508" s="148"/>
      <c r="CX508" s="172"/>
      <c r="CY508" s="193" t="str">
        <f>TEXT(CV492, "000") &amp; TEXT(CW492, "-00") &amp; TEXT(CZ492, "-000") &amp; TEXT(CY492, "-000") &amp; TEXT(CX492, "-000")</f>
        <v>000-00-000-000-000</v>
      </c>
      <c r="CZ508" s="172">
        <f>COUNTIF(CY508:CY522, "&gt;=" &amp; CY508)</f>
        <v>15</v>
      </c>
      <c r="DA508" s="171">
        <f>RANK(CZ508,CZ508:CZ522,1)+COUNTIF(CY508:CY508,CY508)-1</f>
        <v>1</v>
      </c>
      <c r="DB508" s="171"/>
      <c r="DC508" s="148"/>
      <c r="DD508" s="172"/>
      <c r="DE508" s="193" t="str">
        <f>TEXT(DB492, "000") &amp; TEXT(DC492, "-00") &amp; TEXT(DF492, "-000") &amp; TEXT(DE492, "-000") &amp; TEXT(DD492, "-000")</f>
        <v>000-00-000-000-000</v>
      </c>
      <c r="DF508" s="172">
        <f>COUNTIF(DE508:DE522, "&gt;=" &amp; DE508)</f>
        <v>15</v>
      </c>
      <c r="DG508" s="171">
        <f>RANK(DF508,DF508:DF522,1)+COUNTIF(DE508:DE508,DE508)-1</f>
        <v>1</v>
      </c>
      <c r="DH508" s="171"/>
      <c r="DI508" s="148"/>
      <c r="DJ508" s="172"/>
      <c r="DK508" s="193" t="str">
        <f>TEXT(DH492, "000") &amp; TEXT(DI492, "-00") &amp; TEXT(DL492, "-000") &amp; TEXT(DK492, "-000") &amp; TEXT(DJ492, "-000")</f>
        <v>000-00-000-000-000</v>
      </c>
      <c r="DL508" s="172">
        <f>COUNTIF(DK508:DK522, "&gt;=" &amp; DK508)</f>
        <v>15</v>
      </c>
      <c r="DM508" s="171">
        <f>RANK(DL508,DL508:DL522,1)+COUNTIF(DK508:DK508,DK508)-1</f>
        <v>1</v>
      </c>
      <c r="DN508" s="171"/>
      <c r="DO508" s="173"/>
      <c r="DP508" s="173"/>
      <c r="DQ508" s="194" t="str">
        <f>TEXT(DN492, "000") &amp; TEXT(DO492, "-00") &amp; TEXT(DR492, "-000") &amp; TEXT(DQ492, "-000") &amp; TEXT(DP492, "-000")</f>
        <v>000-00-000-000-000</v>
      </c>
      <c r="DR508" s="173">
        <f>COUNTIF(DQ508:DQ522, "&gt;=" &amp; DQ508)</f>
        <v>15</v>
      </c>
      <c r="DS508" s="171">
        <f>RANK(DR508,DR508:DR522,1)+COUNTIF(DQ508:DQ508,DQ508)-1</f>
        <v>1</v>
      </c>
      <c r="DT508" s="171"/>
      <c r="DU508" s="173"/>
      <c r="DV508" s="173"/>
      <c r="DW508" s="194" t="str">
        <f>TEXT(DT492, "000") &amp; TEXT(DU492, "-00") &amp; TEXT(DX492, "-000") &amp; TEXT(DW492, "-000") &amp; TEXT(DV492, "-000")</f>
        <v>000-00-000-000-000</v>
      </c>
      <c r="DX508" s="173">
        <f>COUNTIF(DW508:DW522, "&gt;=" &amp; DW508)</f>
        <v>15</v>
      </c>
      <c r="DY508" s="171">
        <f>RANK(DX508,DX508:DX522,1)+COUNTIF(DW508:DW508,DW508)-1</f>
        <v>1</v>
      </c>
      <c r="DZ508" s="171"/>
    </row>
    <row r="509" spans="1:133" ht="15" thickBot="1" x14ac:dyDescent="0.25">
      <c r="A509" s="195" t="s">
        <v>293</v>
      </c>
      <c r="B509" s="196"/>
      <c r="C509" s="196"/>
      <c r="D509" s="196"/>
      <c r="E509" s="196"/>
      <c r="F509" s="196"/>
      <c r="G509" s="196"/>
      <c r="H509" s="196"/>
      <c r="I509" s="196"/>
      <c r="J509" s="196"/>
      <c r="K509" s="196"/>
      <c r="L509" s="196"/>
      <c r="M509" s="196"/>
      <c r="N509" s="196"/>
      <c r="O509" s="196"/>
      <c r="P509" s="196"/>
      <c r="Q509" s="196"/>
      <c r="R509" s="196"/>
      <c r="S509" s="196"/>
      <c r="T509" s="196"/>
      <c r="U509" s="196"/>
      <c r="V509" s="196"/>
      <c r="W509" s="196"/>
      <c r="X509" s="196"/>
      <c r="Y509" s="195"/>
      <c r="Z509" s="195"/>
      <c r="AA509" s="197"/>
      <c r="AB509" s="198"/>
      <c r="AC509" s="145" t="str">
        <f>A509</f>
        <v>Z9</v>
      </c>
      <c r="AG509" s="147"/>
      <c r="AH509" s="171"/>
      <c r="AI509" s="171"/>
      <c r="AJ509" s="173"/>
      <c r="AK509" s="193" t="str">
        <f>TEXT(AH493, "000")&amp;TEXT(AI493, "-00") &amp; TEXT(AL493, "-000") &amp; TEXT(AK493, "-000") &amp; TEXT(AJ493, "-000")</f>
        <v>000-00-000-000-000</v>
      </c>
      <c r="AL509" s="172">
        <f>COUNTIF(AK508:AK522, "&gt;=" &amp; AK509)</f>
        <v>15</v>
      </c>
      <c r="AM509" s="171">
        <f>RANK(AL509,AL508:AL522,1)+COUNTIF(AK508:AK509,AK509)-1</f>
        <v>2</v>
      </c>
      <c r="AN509" s="171"/>
      <c r="AO509" s="171"/>
      <c r="AP509" s="173"/>
      <c r="AQ509" s="193" t="str">
        <f>TEXT(AN493, "000") &amp; TEXT(AO493, "-00") &amp; TEXT(AR493, "-000") &amp; TEXT(AQ493, "-000") &amp; TEXT(AP493, "-000")</f>
        <v>000-00-000-000-000</v>
      </c>
      <c r="AR509" s="172">
        <f>COUNTIF(AQ508:AQ522, "&gt;=" &amp; AQ509)</f>
        <v>15</v>
      </c>
      <c r="AS509" s="171">
        <f>RANK(AR509,AR508:AR522,1)+COUNTIF(AQ508:AR509,AR509)-1</f>
        <v>2</v>
      </c>
      <c r="AT509" s="171"/>
      <c r="AU509" s="171"/>
      <c r="AV509" s="173"/>
      <c r="AW509" s="193" t="str">
        <f>TEXT(AT493, "000") &amp; TEXT(AU493, "-00") &amp; TEXT(AX493, "-000") &amp; TEXT(AW493, "-000") &amp; TEXT(AV493, "-000")</f>
        <v>000-00-000-000-000</v>
      </c>
      <c r="AX509" s="172">
        <f>COUNTIF(AW508:AW522, "&gt;=" &amp; AW509)</f>
        <v>15</v>
      </c>
      <c r="AY509" s="171">
        <f>RANK(AX509,AX508:AX522,1)+COUNTIF(AW508:AX509,AX509)-1</f>
        <v>2</v>
      </c>
      <c r="AZ509" s="171"/>
      <c r="BA509" s="171"/>
      <c r="BB509" s="173"/>
      <c r="BC509" s="193" t="str">
        <f>TEXT(AZ493, "000") &amp; TEXT(BA493, "-00") &amp; TEXT(BD493, "-000") &amp; TEXT(BC493, "-000") &amp; TEXT(BB493, "-000")</f>
        <v>000-00-000-000-000</v>
      </c>
      <c r="BD509" s="172">
        <f>COUNTIF(BC508:BC522, "&gt;=" &amp; BC509)</f>
        <v>15</v>
      </c>
      <c r="BE509" s="171">
        <f>RANK(BD509,BD508:BD522,1)+COUNTIF(BC508:BC509,BC509)-1</f>
        <v>2</v>
      </c>
      <c r="BF509" s="171"/>
      <c r="BG509" s="171"/>
      <c r="BH509" s="173"/>
      <c r="BI509" s="193" t="str">
        <f>TEXT(BF493, "000") &amp; TEXT(BG493, "-00") &amp; TEXT(BJ493, "-000") &amp; TEXT(BI493, "-000") &amp; TEXT(BH493, "-000")</f>
        <v>000-00-000-000-000</v>
      </c>
      <c r="BJ509" s="172">
        <f>COUNTIF(BI508:BI522, "&gt;=" &amp; BI509)</f>
        <v>15</v>
      </c>
      <c r="BK509" s="171">
        <f>RANK(BJ509,BJ508:BJ522,1)+COUNTIF(BI508:BI509,BI509)-1</f>
        <v>2</v>
      </c>
      <c r="BL509" s="171"/>
      <c r="BM509" s="171"/>
      <c r="BN509" s="173"/>
      <c r="BO509" s="193" t="str">
        <f>TEXT(BL493, "000") &amp; TEXT(BM493, "-00") &amp; TEXT(BP493, "-000") &amp; TEXT(BO493, "-000") &amp; TEXT(BN493, "-000")</f>
        <v>000-00-000-000-000</v>
      </c>
      <c r="BP509" s="172">
        <f>COUNTIF(BO508:BO522, "&gt;=" &amp; BO509)</f>
        <v>15</v>
      </c>
      <c r="BQ509" s="171">
        <f>RANK(BP509,BP508:BP522,1)+COUNTIF(BO508:BO509,BO509)-1</f>
        <v>2</v>
      </c>
      <c r="BR509" s="171"/>
      <c r="BS509" s="173"/>
      <c r="BT509" s="172"/>
      <c r="BU509" s="193" t="str">
        <f>TEXT(BR493, "000") &amp; TEXT(BS493, "-00") &amp; TEXT(BV493, "-000") &amp; TEXT(BU493, "-000") &amp; TEXT(BT493, "-000")</f>
        <v>000-00-000-000-000</v>
      </c>
      <c r="BV509" s="172">
        <f>COUNTIF(BU508:BU522, "&gt;=" &amp; BU509)</f>
        <v>15</v>
      </c>
      <c r="BW509" s="171">
        <f>RANK(BV509,BV508:BV522,1)+COUNTIF(BU508:BU509,BU509)-1</f>
        <v>2</v>
      </c>
      <c r="BX509" s="171"/>
      <c r="BY509" s="171"/>
      <c r="BZ509" s="172"/>
      <c r="CA509" s="193" t="str">
        <f>TEXT(BX493, "000") &amp; TEXT(BY493, "-00") &amp; TEXT(CB493, "-000") &amp; TEXT(CA493, "-000") &amp; TEXT(BZ493, "-000")</f>
        <v>000-00-000-000-000</v>
      </c>
      <c r="CB509" s="193">
        <f>COUNTIF(CA508:CA522, "&gt;=" &amp; CA509)</f>
        <v>15</v>
      </c>
      <c r="CC509" s="171">
        <f>RANK(CB509,CB508:CB522,1)+COUNTIF(CA508:CA509,CA509)-1</f>
        <v>2</v>
      </c>
      <c r="CD509" s="171"/>
      <c r="CE509" s="171"/>
      <c r="CF509" s="172"/>
      <c r="CG509" s="193" t="str">
        <f>TEXT(CD493, "000") &amp; TEXT(CE493, "-00") &amp; TEXT(CH493, "-000") &amp; TEXT(CG493, "-000") &amp; TEXT(CF493, "-000")</f>
        <v>000-00-000-000-000</v>
      </c>
      <c r="CH509" s="193">
        <f>COUNTIF(CG508:CG522, "&gt;=" &amp; CG509)</f>
        <v>15</v>
      </c>
      <c r="CI509" s="171">
        <f>RANK(CH509,CH508:CH522,1)+COUNTIF(CG508:CG509,CG509)-1</f>
        <v>2</v>
      </c>
      <c r="CJ509" s="171"/>
      <c r="CK509" s="171"/>
      <c r="CL509" s="172"/>
      <c r="CM509" s="193" t="str">
        <f>TEXT(CJ493, "000") &amp; TEXT(CK493, "-00") &amp; TEXT(CN493, "-000") &amp; TEXT(CM493, "-000") &amp; TEXT(CL493, "-000")</f>
        <v>000-00-000-000-000</v>
      </c>
      <c r="CN509" s="172">
        <f>COUNTIF(CM508:CM522, "&gt;=" &amp; CM509)</f>
        <v>15</v>
      </c>
      <c r="CO509" s="171">
        <f>RANK(CN509,CN508:CN522,1)+COUNTIF(CM508:CM509,CM509)-1</f>
        <v>2</v>
      </c>
      <c r="CP509" s="171"/>
      <c r="CQ509" s="171"/>
      <c r="CR509" s="172"/>
      <c r="CS509" s="193" t="str">
        <f>TEXT(CP493, "000") &amp; TEXT(CQ493, "-00") &amp; TEXT(CT493, "-000") &amp; TEXT(CS493, "-000") &amp; TEXT(CR493, "-000")</f>
        <v>000-00-000-000-000</v>
      </c>
      <c r="CT509" s="172">
        <f>COUNTIF(CS508:CS522, "&gt;=" &amp; CS509)</f>
        <v>15</v>
      </c>
      <c r="CU509" s="171">
        <f>RANK(CT509,CT508:CT522,1)+COUNTIF(CS508:CS509,CS509)-1</f>
        <v>2</v>
      </c>
      <c r="CV509" s="171"/>
      <c r="CW509" s="171"/>
      <c r="CX509" s="172"/>
      <c r="CY509" s="193" t="str">
        <f>TEXT(CV493, "000") &amp; TEXT(CW493, "-00") &amp; TEXT(CZ493, "-000") &amp; TEXT(CY493, "-000") &amp; TEXT(CX493, "-000")</f>
        <v>000-00-000-000-000</v>
      </c>
      <c r="CZ509" s="172">
        <f>COUNTIF(CY508:CY522, "&gt;=" &amp; CY509)</f>
        <v>15</v>
      </c>
      <c r="DA509" s="171">
        <f>RANK(CZ509,CZ508:CZ522,1)+COUNTIF(CY508:CY509,CY509)-1</f>
        <v>2</v>
      </c>
      <c r="DB509" s="171"/>
      <c r="DC509" s="171"/>
      <c r="DD509" s="172"/>
      <c r="DE509" s="193" t="str">
        <f>TEXT(DB493, "000") &amp; TEXT(DC493, "-00") &amp; TEXT(DF493, "-000") &amp; TEXT(DE493, "-000") &amp; TEXT(DD493, "-000")</f>
        <v>000-00-000-000-000</v>
      </c>
      <c r="DF509" s="172">
        <f>COUNTIF(DE508:DE522, "&gt;=" &amp; DE509)</f>
        <v>15</v>
      </c>
      <c r="DG509" s="171">
        <f>RANK(DF509,DF508:DF522,1)+COUNTIF(DE508:DE509,DE509)-1</f>
        <v>2</v>
      </c>
      <c r="DH509" s="171"/>
      <c r="DI509" s="171"/>
      <c r="DJ509" s="172"/>
      <c r="DK509" s="193" t="str">
        <f>TEXT(DH493, "000") &amp; TEXT(DI493, "-00") &amp; TEXT(DL493, "-000") &amp; TEXT(DK493, "-000") &amp; TEXT(DJ493, "-000")</f>
        <v>000-00-000-000-000</v>
      </c>
      <c r="DL509" s="172">
        <f>COUNTIF(DK508:DK522, "&gt;=" &amp; DK509)</f>
        <v>15</v>
      </c>
      <c r="DM509" s="171">
        <f>RANK(DL509,DL508:DL522,1)+COUNTIF(DK508:DK509,DK509)-1</f>
        <v>2</v>
      </c>
      <c r="DN509" s="171"/>
      <c r="DO509" s="173"/>
      <c r="DP509" s="173"/>
      <c r="DQ509" s="194" t="str">
        <f>TEXT(DN493, "000") &amp; TEXT(DO493, "-00") &amp; TEXT(DR493, "-000") &amp; TEXT(DQ493, "-000") &amp; TEXT(DP493, "-000")</f>
        <v>000-00-000-000-000</v>
      </c>
      <c r="DR509" s="173">
        <f>COUNTIF(DQ508:DQ522, "&gt;=" &amp; DQ509)</f>
        <v>15</v>
      </c>
      <c r="DS509" s="171">
        <f>RANK(DR509,DR508:DR522,1)+COUNTIF(DQ508:DQ509,DQ509)-1</f>
        <v>2</v>
      </c>
      <c r="DT509" s="171"/>
      <c r="DU509" s="173"/>
      <c r="DV509" s="173"/>
      <c r="DW509" s="194" t="str">
        <f>TEXT(DT493, "000") &amp; TEXT(DU493, "-00") &amp; TEXT(DX493, "-000") &amp; TEXT(DW493, "-000") &amp; TEXT(DV493, "-000")</f>
        <v>000-00-000-000-000</v>
      </c>
      <c r="DX509" s="173">
        <f>COUNTIF(DW508:DW522, "&gt;=" &amp; DW509)</f>
        <v>15</v>
      </c>
      <c r="DY509" s="171">
        <f>RANK(DX509,DX508:DX522,1)+COUNTIF(DW508:DW509,DW509)-1</f>
        <v>2</v>
      </c>
      <c r="DZ509" s="171"/>
    </row>
    <row r="510" spans="1:133" x14ac:dyDescent="0.2">
      <c r="A510" s="227" t="s">
        <v>294</v>
      </c>
      <c r="B510" s="337" t="s">
        <v>300</v>
      </c>
      <c r="C510" s="338"/>
      <c r="D510" s="338"/>
      <c r="E510" s="338"/>
      <c r="F510" s="339"/>
      <c r="G510" s="337" t="s">
        <v>301</v>
      </c>
      <c r="H510" s="338"/>
      <c r="I510" s="338"/>
      <c r="J510" s="338"/>
      <c r="K510" s="339"/>
      <c r="L510" s="337" t="s">
        <v>302</v>
      </c>
      <c r="M510" s="338"/>
      <c r="N510" s="338"/>
      <c r="O510" s="338"/>
      <c r="P510" s="339"/>
      <c r="Q510" s="337" t="s">
        <v>303</v>
      </c>
      <c r="R510" s="338"/>
      <c r="S510" s="338"/>
      <c r="T510" s="338"/>
      <c r="U510" s="339"/>
      <c r="V510" s="337" t="s">
        <v>304</v>
      </c>
      <c r="W510" s="338"/>
      <c r="X510" s="338"/>
      <c r="Y510" s="338"/>
      <c r="Z510" s="339"/>
      <c r="AA510" s="200"/>
      <c r="AB510" s="201"/>
      <c r="AC510" s="8" t="str">
        <f>B510</f>
        <v>Z9 6</v>
      </c>
      <c r="AD510" s="8" t="str">
        <f>G510</f>
        <v>Z9 7</v>
      </c>
      <c r="AE510" s="8" t="str">
        <f>L510</f>
        <v>Z9 8</v>
      </c>
      <c r="AF510" s="8" t="str">
        <f>Q510</f>
        <v>Z9 9</v>
      </c>
      <c r="AG510" s="147" t="str">
        <f>V510</f>
        <v>Z9 10</v>
      </c>
      <c r="AH510" s="171"/>
      <c r="AI510" s="171"/>
      <c r="AJ510" s="173"/>
      <c r="AK510" s="193" t="str">
        <f t="shared" ref="AK510:AK522" si="262">TEXT(AH494,"000")&amp;TEXT(AI494,"-00")&amp;TEXT(AL494,"-000")&amp;TEXT(AK494,"-000")&amp;TEXT(AJ494,"-000")</f>
        <v>000-00-000-000-000</v>
      </c>
      <c r="AL510" s="172">
        <f>COUNTIF(AK508:AK522, "&gt;=" &amp; AK510)</f>
        <v>15</v>
      </c>
      <c r="AM510" s="171">
        <f>RANK(AL510,AL508:AL522,1)+COUNTIF(AK508:AK510,AK510)-1</f>
        <v>3</v>
      </c>
      <c r="AN510" s="171"/>
      <c r="AO510" s="173"/>
      <c r="AP510" s="173"/>
      <c r="AQ510" s="193" t="str">
        <f t="shared" ref="AQ510:AQ522" si="263">TEXT(AN494,"000")&amp;TEXT(AO494,"-00")&amp;TEXT(AR494,"-000")&amp;TEXT(AQ494,"-000")&amp;TEXT(AP494,"-000")</f>
        <v>000-00-000-000-000</v>
      </c>
      <c r="AR510" s="172">
        <f>COUNTIF(AQ508:AQ522, "&gt;=" &amp; AQ510)</f>
        <v>15</v>
      </c>
      <c r="AS510" s="171">
        <f>RANK(AR510,AR508:AR522,1)+COUNTIF(AQ508:AR510,AR510)-1</f>
        <v>3</v>
      </c>
      <c r="AT510" s="171"/>
      <c r="AU510" s="173"/>
      <c r="AV510" s="173"/>
      <c r="AW510" s="193" t="str">
        <f t="shared" ref="AW510:AW522" si="264">TEXT(AT494,"000")&amp;TEXT(AU494,"-00")&amp;TEXT(AX494,"-000")&amp;TEXT(AW494,"-000")&amp;TEXT(AV494,"-000")</f>
        <v>000-00-000-000-000</v>
      </c>
      <c r="AX510" s="172">
        <f>COUNTIF(AW508:AW522, "&gt;=" &amp; AW510)</f>
        <v>15</v>
      </c>
      <c r="AY510" s="171">
        <f>RANK(AX510,AX508:AX522,1)+COUNTIF(AW508:AX510,AX510)-1</f>
        <v>3</v>
      </c>
      <c r="AZ510" s="171"/>
      <c r="BA510" s="173"/>
      <c r="BB510" s="173"/>
      <c r="BC510" s="193" t="str">
        <f t="shared" ref="BC510:BC522" si="265">TEXT(AZ494,"000")&amp;TEXT(BA494,"-00")&amp;TEXT(BD494,"-000")&amp;TEXT(BC494,"-000")&amp;TEXT(BB494,"-000")</f>
        <v>000-00-000-000-000</v>
      </c>
      <c r="BD510" s="172">
        <f>COUNTIF(BC508:BC522, "&gt;=" &amp; BC510)</f>
        <v>15</v>
      </c>
      <c r="BE510" s="171">
        <f>RANK(BD510,BD508:BD522,1)+COUNTIF(BC508:BC510,BC510)-1</f>
        <v>3</v>
      </c>
      <c r="BF510" s="171"/>
      <c r="BG510" s="173"/>
      <c r="BH510" s="173"/>
      <c r="BI510" s="193" t="str">
        <f t="shared" ref="BI510:BI522" si="266">TEXT(BF494,"000")&amp;TEXT(BG494,"-00")&amp;TEXT(BJ494,"-000")&amp;TEXT(BI494,"-000")&amp;TEXT(BH494,"-000")</f>
        <v>000-00-000-000-000</v>
      </c>
      <c r="BJ510" s="172">
        <f>COUNTIF(BI508:BI522, "&gt;=" &amp; BI510)</f>
        <v>15</v>
      </c>
      <c r="BK510" s="171">
        <f>RANK(BJ510,BJ508:BJ522,1)+COUNTIF(BI508:BI510,BI510)-1</f>
        <v>3</v>
      </c>
      <c r="BL510" s="171"/>
      <c r="BM510" s="173"/>
      <c r="BN510" s="173"/>
      <c r="BO510" s="193" t="str">
        <f t="shared" ref="BO510:BO522" si="267">TEXT(BL494,"000")&amp;TEXT(BM494,"-00")&amp;TEXT(BP494,"-000")&amp;TEXT(BO494,"-000")&amp;TEXT(BN494,"-000")</f>
        <v>000-00-000-000-000</v>
      </c>
      <c r="BP510" s="172">
        <f>COUNTIF(BO508:BO522, "&gt;=" &amp; BO510)</f>
        <v>15</v>
      </c>
      <c r="BQ510" s="171">
        <f>RANK(BP510,BP508:BP522,1)+COUNTIF(BO508:BO510,BO510)-1</f>
        <v>3</v>
      </c>
      <c r="BR510" s="171"/>
      <c r="BS510" s="173"/>
      <c r="BT510" s="173"/>
      <c r="BU510" s="193" t="str">
        <f t="shared" ref="BU510:BU522" si="268">TEXT(BR494,"000")&amp;TEXT(BS494,"-00")&amp;TEXT(BV494,"-000")&amp;TEXT(BU494,"-000")&amp;TEXT(BT494,"-000")</f>
        <v>000-00-000-000-000</v>
      </c>
      <c r="BV510" s="172">
        <f>COUNTIF(BU508:BU522, "&gt;=" &amp; BU510)</f>
        <v>15</v>
      </c>
      <c r="BW510" s="171">
        <f>RANK(BV510,BV508:BV522,1)+COUNTIF(BU508:BU510,BU510)-1</f>
        <v>3</v>
      </c>
      <c r="BX510" s="171"/>
      <c r="BY510" s="148"/>
      <c r="BZ510" s="173"/>
      <c r="CA510" s="193" t="str">
        <f t="shared" ref="CA510:CA522" si="269">TEXT(BX494,"000")&amp;TEXT(BY494,"-00")&amp;TEXT(CB494,"-000")&amp;TEXT(CA494,"-000")&amp;TEXT(BZ494,"-000")</f>
        <v>000-00-000-000-000</v>
      </c>
      <c r="CB510" s="193">
        <f>COUNTIF(CA508:CA522, "&gt;=" &amp; CA510)</f>
        <v>15</v>
      </c>
      <c r="CC510" s="171">
        <f>RANK(CB510,CB508:CB522,1)+COUNTIF(CA508:CA510,CA510)-1</f>
        <v>3</v>
      </c>
      <c r="CD510" s="171"/>
      <c r="CE510" s="148"/>
      <c r="CF510" s="173"/>
      <c r="CG510" s="193" t="str">
        <f t="shared" ref="CG510:CG522" si="270">TEXT(CD494,"000")&amp;TEXT(CE494,"-00")&amp;TEXT(CH494,"-000")&amp;TEXT(CG494,"-000")&amp;TEXT(CF494,"-000")</f>
        <v>000-00-000-000-000</v>
      </c>
      <c r="CH510" s="193">
        <f>COUNTIF(CG508:CG522, "&gt;=" &amp; CG510)</f>
        <v>15</v>
      </c>
      <c r="CI510" s="171">
        <f>RANK(CH510,CH508:CH522,1)+COUNTIF(CG508:CG510,CG510)-1</f>
        <v>3</v>
      </c>
      <c r="CJ510" s="171"/>
      <c r="CK510" s="148"/>
      <c r="CL510" s="173"/>
      <c r="CM510" s="193" t="str">
        <f t="shared" ref="CM510:CM522" si="271">TEXT(CJ494,"000")&amp;TEXT(CK494,"-00")&amp;TEXT(CN494,"-000")&amp;TEXT(CM494,"-000")&amp;TEXT(CL494,"-000")</f>
        <v>000-00-000-000-000</v>
      </c>
      <c r="CN510" s="172">
        <f>COUNTIF(CM508:CM522, "&gt;=" &amp; CM510)</f>
        <v>15</v>
      </c>
      <c r="CO510" s="171">
        <f>RANK(CN510,CN508:CN522,1)+COUNTIF(CM508:CM510,CM510)-1</f>
        <v>3</v>
      </c>
      <c r="CP510" s="171"/>
      <c r="CQ510" s="148"/>
      <c r="CR510" s="173"/>
      <c r="CS510" s="193" t="str">
        <f t="shared" ref="CS510:CS522" si="272">TEXT(CP494,"000")&amp;TEXT(CQ494,"-00")&amp;TEXT(CT494,"-000")&amp;TEXT(CS494,"-000")&amp;TEXT(CR494,"-000")</f>
        <v>000-00-000-000-000</v>
      </c>
      <c r="CT510" s="172">
        <f>COUNTIF(CS508:CS522, "&gt;=" &amp; CS510)</f>
        <v>15</v>
      </c>
      <c r="CU510" s="171">
        <f>RANK(CT510,CT508:CT522,1)+COUNTIF(CS508:CS510,CS510)-1</f>
        <v>3</v>
      </c>
      <c r="CV510" s="171"/>
      <c r="CW510" s="148"/>
      <c r="CX510" s="173"/>
      <c r="CY510" s="193" t="str">
        <f t="shared" ref="CY510:CY522" si="273">TEXT(CV494,"000")&amp;TEXT(CW494,"-00")&amp;TEXT(CZ494,"-000")&amp;TEXT(CY494,"-000")&amp;TEXT(CX494,"-000")</f>
        <v>000-00-000-000-000</v>
      </c>
      <c r="CZ510" s="172">
        <f>COUNTIF(CY508:CY522, "&gt;=" &amp; CY510)</f>
        <v>15</v>
      </c>
      <c r="DA510" s="171">
        <f>RANK(CZ510,CZ508:CZ522,1)+COUNTIF(CY508:CY510,CY510)-1</f>
        <v>3</v>
      </c>
      <c r="DB510" s="171"/>
      <c r="DC510" s="148"/>
      <c r="DD510" s="173"/>
      <c r="DE510" s="193" t="str">
        <f t="shared" ref="DE510:DE522" si="274">TEXT(DB494,"000")&amp;TEXT(DC494,"-00")&amp;TEXT(DF494,"-000")&amp;TEXT(DE494,"-000")&amp;TEXT(DD494,"-000")</f>
        <v>000-00-000-000-000</v>
      </c>
      <c r="DF510" s="172">
        <f>COUNTIF(DE508:DE522, "&gt;=" &amp; DE510)</f>
        <v>15</v>
      </c>
      <c r="DG510" s="171">
        <f>RANK(DF510,DF508:DF522,1)+COUNTIF(DE508:DE510,DE510)-1</f>
        <v>3</v>
      </c>
      <c r="DH510" s="171"/>
      <c r="DI510" s="148"/>
      <c r="DJ510" s="173"/>
      <c r="DK510" s="193" t="str">
        <f t="shared" ref="DK510:DK522" si="275">TEXT(DH494,"000")&amp;TEXT(DI494,"-00")&amp;TEXT(DL494,"-000")&amp;TEXT(DK494,"-000")&amp;TEXT(DJ494,"-000")</f>
        <v>000-00-000-000-000</v>
      </c>
      <c r="DL510" s="172">
        <f>COUNTIF(DK508:DK522, "&gt;=" &amp; DK510)</f>
        <v>15</v>
      </c>
      <c r="DM510" s="171">
        <f>RANK(DL510,DL508:DL522,1)+COUNTIF(DK508:DK510,DK510)-1</f>
        <v>3</v>
      </c>
      <c r="DN510" s="171"/>
      <c r="DO510" s="173"/>
      <c r="DP510" s="173"/>
      <c r="DQ510" s="194" t="str">
        <f t="shared" ref="DQ510:DQ522" si="276">TEXT(DN494,"000")&amp;TEXT(DO494,"-00")&amp;TEXT(DR494,"-000")&amp;TEXT(DQ494,"-000")&amp;TEXT(DP494,"-000")</f>
        <v>000-00-000-000-000</v>
      </c>
      <c r="DR510" s="173">
        <f>COUNTIF(DQ508:DQ522, "&gt;=" &amp; DQ510)</f>
        <v>15</v>
      </c>
      <c r="DS510" s="171">
        <f>RANK(DR510,DR508:DR522,1)+COUNTIF(DQ508:DQ510,DQ510)-1</f>
        <v>3</v>
      </c>
      <c r="DT510" s="171"/>
      <c r="DU510" s="173"/>
      <c r="DV510" s="173"/>
      <c r="DW510" s="194" t="str">
        <f t="shared" ref="DW510:DW522" si="277">TEXT(DT494,"000")&amp;TEXT(DU494,"-00")&amp;TEXT(DX494,"-000")&amp;TEXT(DW494,"-000")&amp;TEXT(DV494,"-000")</f>
        <v>000-00-000-000-000</v>
      </c>
      <c r="DX510" s="173">
        <f>COUNTIF(DW508:DW522, "&gt;=" &amp; DW510)</f>
        <v>15</v>
      </c>
      <c r="DY510" s="171">
        <f>RANK(DX510,DX508:DX522,1)+COUNTIF(DW508:DW510,DW510)-1</f>
        <v>3</v>
      </c>
      <c r="DZ510" s="171"/>
    </row>
    <row r="511" spans="1:133" ht="15" thickBot="1" x14ac:dyDescent="0.25">
      <c r="A511" s="151" t="s">
        <v>4</v>
      </c>
      <c r="B511" s="152" t="s">
        <v>5</v>
      </c>
      <c r="C511" s="153" t="s">
        <v>6</v>
      </c>
      <c r="D511" s="153" t="s">
        <v>7</v>
      </c>
      <c r="E511" s="155" t="s">
        <v>8</v>
      </c>
      <c r="F511" s="156" t="s">
        <v>142</v>
      </c>
      <c r="G511" s="152" t="s">
        <v>5</v>
      </c>
      <c r="H511" s="153" t="s">
        <v>6</v>
      </c>
      <c r="I511" s="153" t="s">
        <v>7</v>
      </c>
      <c r="J511" s="155" t="s">
        <v>8</v>
      </c>
      <c r="K511" s="156" t="s">
        <v>142</v>
      </c>
      <c r="L511" s="152" t="s">
        <v>5</v>
      </c>
      <c r="M511" s="153" t="s">
        <v>6</v>
      </c>
      <c r="N511" s="153" t="s">
        <v>7</v>
      </c>
      <c r="O511" s="155" t="s">
        <v>8</v>
      </c>
      <c r="P511" s="156" t="s">
        <v>142</v>
      </c>
      <c r="Q511" s="152" t="s">
        <v>5</v>
      </c>
      <c r="R511" s="153" t="s">
        <v>6</v>
      </c>
      <c r="S511" s="153" t="s">
        <v>7</v>
      </c>
      <c r="T511" s="155" t="s">
        <v>8</v>
      </c>
      <c r="U511" s="156" t="s">
        <v>142</v>
      </c>
      <c r="V511" s="152" t="s">
        <v>5</v>
      </c>
      <c r="W511" s="153" t="s">
        <v>6</v>
      </c>
      <c r="X511" s="153" t="s">
        <v>7</v>
      </c>
      <c r="Y511" s="155" t="s">
        <v>8</v>
      </c>
      <c r="Z511" s="156" t="s">
        <v>142</v>
      </c>
      <c r="AA511" s="156"/>
      <c r="AB511" s="201"/>
      <c r="AC511" s="220">
        <f>IF(SUM(E512:E527)&gt;0,LARGE(E512:E527,1),0)</f>
        <v>0</v>
      </c>
      <c r="AD511" s="8">
        <f>IF(SUM(J512:J527)&gt;0,LARGE(J512:J527,1),0)</f>
        <v>0</v>
      </c>
      <c r="AE511" s="8">
        <f>IF(SUM(O512:O527)&gt;0,LARGE(O512:O527,1),0)</f>
        <v>0</v>
      </c>
      <c r="AF511" s="8">
        <f>IF(SUM(T512:T527)&gt;0,LARGE(T512:T527,1),0)</f>
        <v>0</v>
      </c>
      <c r="AG511" s="147">
        <f>IF(SUM(Y512:Y527)&gt;0,LARGE(Y512:Y527,1),0)</f>
        <v>0</v>
      </c>
      <c r="AH511" s="148"/>
      <c r="AI511" s="148"/>
      <c r="AJ511" s="173"/>
      <c r="AK511" s="193" t="str">
        <f t="shared" si="262"/>
        <v>000-00-000-000-000</v>
      </c>
      <c r="AL511" s="172">
        <f>COUNTIF(AK508:AK522, "&gt;=" &amp; AK511)</f>
        <v>15</v>
      </c>
      <c r="AM511" s="171">
        <f>RANK(AL511,AL508:AL522,1)+COUNTIF(AK508:AK511,AK511)-1</f>
        <v>4</v>
      </c>
      <c r="AN511" s="171"/>
      <c r="AO511" s="173"/>
      <c r="AP511" s="173"/>
      <c r="AQ511" s="193" t="str">
        <f t="shared" si="263"/>
        <v>000-00-000-000-000</v>
      </c>
      <c r="AR511" s="172">
        <f>COUNTIF(AQ508:AQ522, "&gt;=" &amp; AQ511)</f>
        <v>15</v>
      </c>
      <c r="AS511" s="171">
        <f>RANK(AR511,AR508:AR522,1)+COUNTIF(AQ508:AR511,AR511)-1</f>
        <v>4</v>
      </c>
      <c r="AT511" s="171"/>
      <c r="AU511" s="173"/>
      <c r="AV511" s="173"/>
      <c r="AW511" s="193" t="str">
        <f t="shared" si="264"/>
        <v>000-00-000-000-000</v>
      </c>
      <c r="AX511" s="172">
        <f>COUNTIF(AW508:AW522, "&gt;=" &amp; AW511)</f>
        <v>15</v>
      </c>
      <c r="AY511" s="171">
        <f>RANK(AX511,AX508:AX522,1)+COUNTIF(AW508:AX511,AX511)-1</f>
        <v>4</v>
      </c>
      <c r="AZ511" s="171"/>
      <c r="BA511" s="173"/>
      <c r="BB511" s="173"/>
      <c r="BC511" s="193" t="str">
        <f t="shared" si="265"/>
        <v>000-00-000-000-000</v>
      </c>
      <c r="BD511" s="172">
        <f>COUNTIF(BC508:BC522, "&gt;=" &amp; BC511)</f>
        <v>15</v>
      </c>
      <c r="BE511" s="171">
        <f>RANK(BD511,BD508:BD522,1)+COUNTIF(BC508:BC511,BC511)-1</f>
        <v>4</v>
      </c>
      <c r="BF511" s="171"/>
      <c r="BG511" s="173"/>
      <c r="BH511" s="173"/>
      <c r="BI511" s="193" t="str">
        <f t="shared" si="266"/>
        <v>000-00-000-000-000</v>
      </c>
      <c r="BJ511" s="172">
        <f>COUNTIF(BI508:BI522, "&gt;=" &amp; BI511)</f>
        <v>15</v>
      </c>
      <c r="BK511" s="171">
        <f>RANK(BJ511,BJ508:BJ522,1)+COUNTIF(BI508:BI511,BI511)-1</f>
        <v>4</v>
      </c>
      <c r="BL511" s="171"/>
      <c r="BM511" s="173"/>
      <c r="BN511" s="173"/>
      <c r="BO511" s="193" t="str">
        <f t="shared" si="267"/>
        <v>000-00-000-000-000</v>
      </c>
      <c r="BP511" s="172">
        <f>COUNTIF(BO508:BO522, "&gt;=" &amp; BO511)</f>
        <v>15</v>
      </c>
      <c r="BQ511" s="171">
        <f>RANK(BP511,BP508:BP522,1)+COUNTIF(BO508:BO511,BO511)-1</f>
        <v>4</v>
      </c>
      <c r="BR511" s="171"/>
      <c r="BS511" s="173"/>
      <c r="BT511" s="173"/>
      <c r="BU511" s="193" t="str">
        <f t="shared" si="268"/>
        <v>000-00-000-000-000</v>
      </c>
      <c r="BV511" s="172">
        <f>COUNTIF(BU508:BU522, "&gt;=" &amp; BU511)</f>
        <v>15</v>
      </c>
      <c r="BW511" s="171">
        <f>RANK(BV511,BV508:BV522,1)+COUNTIF(BU508:BU511,BU511)-1</f>
        <v>4</v>
      </c>
      <c r="BX511" s="171"/>
      <c r="BY511" s="148"/>
      <c r="BZ511" s="173"/>
      <c r="CA511" s="193" t="str">
        <f t="shared" si="269"/>
        <v>000-00-000-000-000</v>
      </c>
      <c r="CB511" s="193">
        <f>COUNTIF(CA508:CA522, "&gt;=" &amp; CA511)</f>
        <v>15</v>
      </c>
      <c r="CC511" s="171">
        <f>RANK(CB511,CB508:CB522,1)+COUNTIF(CA508:CA511,CA511)-1</f>
        <v>4</v>
      </c>
      <c r="CD511" s="171"/>
      <c r="CE511" s="148"/>
      <c r="CF511" s="173"/>
      <c r="CG511" s="193" t="str">
        <f t="shared" si="270"/>
        <v>000-00-000-000-000</v>
      </c>
      <c r="CH511" s="193">
        <f>COUNTIF(CG508:CG522, "&gt;=" &amp; CG511)</f>
        <v>15</v>
      </c>
      <c r="CI511" s="171">
        <f>RANK(CH511,CH508:CH522,1)+COUNTIF(CG508:CG511,CG511)-1</f>
        <v>4</v>
      </c>
      <c r="CJ511" s="171"/>
      <c r="CK511" s="148"/>
      <c r="CL511" s="173"/>
      <c r="CM511" s="193" t="str">
        <f t="shared" si="271"/>
        <v>000-00-000-000-000</v>
      </c>
      <c r="CN511" s="172">
        <f>COUNTIF(CM508:CM522, "&gt;=" &amp; CM511)</f>
        <v>15</v>
      </c>
      <c r="CO511" s="171">
        <f>RANK(CN511,CN508:CN522,1)+COUNTIF(CM508:CM511,CM511)-1</f>
        <v>4</v>
      </c>
      <c r="CP511" s="171"/>
      <c r="CQ511" s="148"/>
      <c r="CR511" s="173"/>
      <c r="CS511" s="193" t="str">
        <f t="shared" si="272"/>
        <v>000-00-000-000-000</v>
      </c>
      <c r="CT511" s="172">
        <f>COUNTIF(CS508:CS522, "&gt;=" &amp; CS511)</f>
        <v>15</v>
      </c>
      <c r="CU511" s="171">
        <f>RANK(CT511,CT508:CT522,1)+COUNTIF(CS508:CS511,CS511)-1</f>
        <v>4</v>
      </c>
      <c r="CV511" s="171"/>
      <c r="CW511" s="148"/>
      <c r="CX511" s="173"/>
      <c r="CY511" s="193" t="str">
        <f t="shared" si="273"/>
        <v>000-00-000-000-000</v>
      </c>
      <c r="CZ511" s="172">
        <f>COUNTIF(CY508:CY522, "&gt;=" &amp; CY511)</f>
        <v>15</v>
      </c>
      <c r="DA511" s="171">
        <f>RANK(CZ511,CZ508:CZ522,1)+COUNTIF(CY508:CY511,CY511)-1</f>
        <v>4</v>
      </c>
      <c r="DB511" s="171"/>
      <c r="DC511" s="148"/>
      <c r="DD511" s="173"/>
      <c r="DE511" s="193" t="str">
        <f t="shared" si="274"/>
        <v>000-00-000-000-000</v>
      </c>
      <c r="DF511" s="172">
        <f>COUNTIF(DE508:DE522, "&gt;=" &amp; DE511)</f>
        <v>15</v>
      </c>
      <c r="DG511" s="171">
        <f>RANK(DF511,DF508:DF522,1)+COUNTIF(DE508:DE511,DE511)-1</f>
        <v>4</v>
      </c>
      <c r="DH511" s="171"/>
      <c r="DI511" s="148"/>
      <c r="DJ511" s="173"/>
      <c r="DK511" s="193" t="str">
        <f t="shared" si="275"/>
        <v>000-00-000-000-000</v>
      </c>
      <c r="DL511" s="172">
        <f>COUNTIF(DK508:DK522, "&gt;=" &amp; DK511)</f>
        <v>15</v>
      </c>
      <c r="DM511" s="171">
        <f>RANK(DL511,DL508:DL522,1)+COUNTIF(DK508:DK511,DK511)-1</f>
        <v>4</v>
      </c>
      <c r="DN511" s="171"/>
      <c r="DO511" s="173"/>
      <c r="DP511" s="173"/>
      <c r="DQ511" s="194" t="str">
        <f t="shared" si="276"/>
        <v>000-00-000-000-000</v>
      </c>
      <c r="DR511" s="173">
        <f>COUNTIF(DQ508:DQ522, "&gt;=" &amp; DQ511)</f>
        <v>15</v>
      </c>
      <c r="DS511" s="171">
        <f>RANK(DR511,DR508:DR522,1)+COUNTIF(DQ508:DQ511,DQ511)-1</f>
        <v>4</v>
      </c>
      <c r="DT511" s="171"/>
      <c r="DU511" s="173"/>
      <c r="DV511" s="173"/>
      <c r="DW511" s="194" t="str">
        <f t="shared" si="277"/>
        <v>000-00-000-000-000</v>
      </c>
      <c r="DX511" s="173">
        <f>COUNTIF(DW508:DW522, "&gt;=" &amp; DW511)</f>
        <v>15</v>
      </c>
      <c r="DY511" s="171">
        <f>RANK(DX511,DX508:DX522,1)+COUNTIF(DW508:DW511,DW511)-1</f>
        <v>4</v>
      </c>
      <c r="DZ511" s="171"/>
    </row>
    <row r="512" spans="1:133" ht="15" thickTop="1" x14ac:dyDescent="0.2">
      <c r="A512" s="161"/>
      <c r="B512" s="162"/>
      <c r="C512" s="163"/>
      <c r="D512" s="164"/>
      <c r="E512" s="165" t="str">
        <f t="shared" ref="E512:E527" si="278">IF(SUM(B512:D512)&gt;0,SUM(B512:D512),"")</f>
        <v/>
      </c>
      <c r="F512" s="166"/>
      <c r="G512" s="162"/>
      <c r="H512" s="163"/>
      <c r="I512" s="163"/>
      <c r="J512" s="165" t="str">
        <f t="shared" ref="J512:J527" si="279">IF(SUM(G512:I512)&gt;0,SUM(G512:I512),"")</f>
        <v/>
      </c>
      <c r="K512" s="166"/>
      <c r="L512" s="162"/>
      <c r="M512" s="163"/>
      <c r="N512" s="163"/>
      <c r="O512" s="165" t="str">
        <f t="shared" ref="O512:O527" si="280">IF(SUM(L512:N512)&gt;0,SUM(L512:N512),"")</f>
        <v/>
      </c>
      <c r="P512" s="166"/>
      <c r="Q512" s="162"/>
      <c r="R512" s="163"/>
      <c r="S512" s="163"/>
      <c r="T512" s="165" t="str">
        <f t="shared" ref="T512:T527" si="281">IF(SUM(Q512:S512)&gt;0,SUM(Q512:S512),"")</f>
        <v/>
      </c>
      <c r="U512" s="166"/>
      <c r="V512" s="162"/>
      <c r="W512" s="163"/>
      <c r="X512" s="163"/>
      <c r="Y512" s="165" t="str">
        <f t="shared" ref="Y512:Y527" si="282">IF(SUM(V512:X512)&gt;0,SUM(V512:X512),"")</f>
        <v/>
      </c>
      <c r="Z512" s="203"/>
      <c r="AA512" s="204"/>
      <c r="AB512" s="198"/>
      <c r="AG512" s="147"/>
      <c r="AH512" s="148"/>
      <c r="AI512" s="148"/>
      <c r="AJ512" s="172"/>
      <c r="AK512" s="193" t="str">
        <f t="shared" si="262"/>
        <v>000-00-000-000-000</v>
      </c>
      <c r="AL512" s="172">
        <f>COUNTIF(AK508:AK522, "&gt;=" &amp; AK512)</f>
        <v>15</v>
      </c>
      <c r="AM512" s="171">
        <f>RANK(AL512,AL508:AL522,1)+COUNTIF(AK508:AK512,AK512)-1</f>
        <v>5</v>
      </c>
      <c r="AN512" s="171"/>
      <c r="AO512" s="173"/>
      <c r="AP512" s="173"/>
      <c r="AQ512" s="193" t="str">
        <f t="shared" si="263"/>
        <v>000-00-000-000-000</v>
      </c>
      <c r="AR512" s="172">
        <f>COUNTIF(AQ508:AQ522, "&gt;=" &amp; AQ512)</f>
        <v>15</v>
      </c>
      <c r="AS512" s="171">
        <f>RANK(AR512,AR508:AR522,1)+COUNTIF(AQ508:AR512,AR512)-1</f>
        <v>5</v>
      </c>
      <c r="AT512" s="171"/>
      <c r="AU512" s="173"/>
      <c r="AV512" s="173"/>
      <c r="AW512" s="193" t="str">
        <f t="shared" si="264"/>
        <v>000-00-000-000-000</v>
      </c>
      <c r="AX512" s="172">
        <f>COUNTIF(AW508:AW522, "&gt;=" &amp; AW512)</f>
        <v>15</v>
      </c>
      <c r="AY512" s="171">
        <f>RANK(AX512,AX508:AX522,1)+COUNTIF(AW508:AX512,AX512)-1</f>
        <v>5</v>
      </c>
      <c r="AZ512" s="171"/>
      <c r="BA512" s="173"/>
      <c r="BB512" s="173"/>
      <c r="BC512" s="193" t="str">
        <f t="shared" si="265"/>
        <v>000-00-000-000-000</v>
      </c>
      <c r="BD512" s="172">
        <f>COUNTIF(BC508:BC522, "&gt;=" &amp; BC512)</f>
        <v>15</v>
      </c>
      <c r="BE512" s="171">
        <f>RANK(BD512,BD508:BD522,1)+COUNTIF(BC508:BC512,BC512)-1</f>
        <v>5</v>
      </c>
      <c r="BF512" s="171"/>
      <c r="BG512" s="173"/>
      <c r="BH512" s="173"/>
      <c r="BI512" s="193" t="str">
        <f t="shared" si="266"/>
        <v>000-00-000-000-000</v>
      </c>
      <c r="BJ512" s="172">
        <f>COUNTIF(BI508:BI522, "&gt;=" &amp; BI512)</f>
        <v>15</v>
      </c>
      <c r="BK512" s="171">
        <f>RANK(BJ512,BJ508:BJ522,1)+COUNTIF(BI508:BI512,BI512)-1</f>
        <v>5</v>
      </c>
      <c r="BL512" s="171"/>
      <c r="BM512" s="173"/>
      <c r="BN512" s="173"/>
      <c r="BO512" s="193" t="str">
        <f t="shared" si="267"/>
        <v>000-00-000-000-000</v>
      </c>
      <c r="BP512" s="172">
        <f>COUNTIF(BO508:BO522, "&gt;=" &amp; BO512)</f>
        <v>15</v>
      </c>
      <c r="BQ512" s="171">
        <f>RANK(BP512,BP508:BP522,1)+COUNTIF(BO508:BO512,BO512)-1</f>
        <v>5</v>
      </c>
      <c r="BR512" s="171"/>
      <c r="BS512" s="173"/>
      <c r="BT512" s="173"/>
      <c r="BU512" s="193" t="str">
        <f t="shared" si="268"/>
        <v>000-00-000-000-000</v>
      </c>
      <c r="BV512" s="172">
        <f>COUNTIF(BU508:BU522, "&gt;=" &amp; BU512)</f>
        <v>15</v>
      </c>
      <c r="BW512" s="171">
        <f>RANK(BV512,BV508:BV522,1)+COUNTIF(BU508:BU512,BU512)-1</f>
        <v>5</v>
      </c>
      <c r="BX512" s="171"/>
      <c r="BY512" s="148"/>
      <c r="BZ512" s="173"/>
      <c r="CA512" s="193" t="str">
        <f t="shared" si="269"/>
        <v>000-00-000-000-000</v>
      </c>
      <c r="CB512" s="193">
        <f>COUNTIF(CA508:CA522, "&gt;=" &amp; CA512)</f>
        <v>15</v>
      </c>
      <c r="CC512" s="171">
        <f>RANK(CB512,CB508:CB522,1)+COUNTIF(CA508:CA512,CA512)-1</f>
        <v>5</v>
      </c>
      <c r="CD512" s="171"/>
      <c r="CE512" s="148"/>
      <c r="CF512" s="173"/>
      <c r="CG512" s="193" t="str">
        <f t="shared" si="270"/>
        <v>000-00-000-000-000</v>
      </c>
      <c r="CH512" s="193">
        <f>COUNTIF(CG508:CG522, "&gt;=" &amp; CG512)</f>
        <v>15</v>
      </c>
      <c r="CI512" s="171">
        <f>RANK(CH512,CH508:CH522,1)+COUNTIF(CG508:CG512,CG512)-1</f>
        <v>5</v>
      </c>
      <c r="CJ512" s="171"/>
      <c r="CK512" s="148"/>
      <c r="CL512" s="173"/>
      <c r="CM512" s="193" t="str">
        <f t="shared" si="271"/>
        <v>000-00-000-000-000</v>
      </c>
      <c r="CN512" s="172">
        <f>COUNTIF(CM508:CM522, "&gt;=" &amp; CM512)</f>
        <v>15</v>
      </c>
      <c r="CO512" s="171">
        <f>RANK(CN512,CN508:CN522,1)+COUNTIF(CM508:CM512,CM512)-1</f>
        <v>5</v>
      </c>
      <c r="CP512" s="171"/>
      <c r="CQ512" s="148"/>
      <c r="CR512" s="173"/>
      <c r="CS512" s="193" t="str">
        <f t="shared" si="272"/>
        <v>000-00-000-000-000</v>
      </c>
      <c r="CT512" s="172">
        <f>COUNTIF(CS508:CS522, "&gt;=" &amp; CS512)</f>
        <v>15</v>
      </c>
      <c r="CU512" s="171">
        <f>RANK(CT512,CT508:CT522,1)+COUNTIF(CS508:CS512,CS512)-1</f>
        <v>5</v>
      </c>
      <c r="CV512" s="171"/>
      <c r="CW512" s="148"/>
      <c r="CX512" s="173"/>
      <c r="CY512" s="193" t="str">
        <f t="shared" si="273"/>
        <v>000-00-000-000-000</v>
      </c>
      <c r="CZ512" s="172">
        <f>COUNTIF(CY508:CY522, "&gt;=" &amp; CY512)</f>
        <v>15</v>
      </c>
      <c r="DA512" s="171">
        <f>RANK(CZ512,CZ508:CZ522,1)+COUNTIF(CY508:CY512,CY512)-1</f>
        <v>5</v>
      </c>
      <c r="DB512" s="171"/>
      <c r="DC512" s="148"/>
      <c r="DD512" s="173"/>
      <c r="DE512" s="193" t="str">
        <f t="shared" si="274"/>
        <v>000-00-000-000-000</v>
      </c>
      <c r="DF512" s="172">
        <f>COUNTIF(DE508:DE522, "&gt;=" &amp; DE512)</f>
        <v>15</v>
      </c>
      <c r="DG512" s="171">
        <f>RANK(DF512,DF508:DF522,1)+COUNTIF(DE508:DE512,DE512)-1</f>
        <v>5</v>
      </c>
      <c r="DH512" s="171"/>
      <c r="DI512" s="148"/>
      <c r="DJ512" s="173"/>
      <c r="DK512" s="193" t="str">
        <f t="shared" si="275"/>
        <v>000-00-000-000-000</v>
      </c>
      <c r="DL512" s="172">
        <f>COUNTIF(DK508:DK522, "&gt;=" &amp; DK512)</f>
        <v>15</v>
      </c>
      <c r="DM512" s="171">
        <f>RANK(DL512,DL508:DL522,1)+COUNTIF(DK508:DK512,DK512)-1</f>
        <v>5</v>
      </c>
      <c r="DN512" s="171"/>
      <c r="DO512" s="173"/>
      <c r="DP512" s="173"/>
      <c r="DQ512" s="194" t="str">
        <f t="shared" si="276"/>
        <v>000-00-000-000-000</v>
      </c>
      <c r="DR512" s="173">
        <f>COUNTIF(DQ508:DQ522, "&gt;=" &amp; DQ512)</f>
        <v>15</v>
      </c>
      <c r="DS512" s="171">
        <f>RANK(DR512,DR508:DR522,1)+COUNTIF(DQ508:DQ512,DQ512)-1</f>
        <v>5</v>
      </c>
      <c r="DT512" s="171"/>
      <c r="DU512" s="173"/>
      <c r="DV512" s="173"/>
      <c r="DW512" s="194" t="str">
        <f t="shared" si="277"/>
        <v>000-00-000-000-000</v>
      </c>
      <c r="DX512" s="173">
        <f>COUNTIF(DW508:DW522, "&gt;=" &amp; DW512)</f>
        <v>15</v>
      </c>
      <c r="DY512" s="171">
        <f>RANK(DX512,DX508:DX522,1)+COUNTIF(DW508:DW512,DW512)-1</f>
        <v>5</v>
      </c>
      <c r="DZ512" s="171"/>
    </row>
    <row r="513" spans="1:130" x14ac:dyDescent="0.2">
      <c r="A513" s="175"/>
      <c r="B513" s="176"/>
      <c r="C513" s="177"/>
      <c r="D513" s="178"/>
      <c r="E513" s="165" t="str">
        <f t="shared" si="278"/>
        <v/>
      </c>
      <c r="F513" s="166"/>
      <c r="G513" s="176"/>
      <c r="H513" s="177"/>
      <c r="I513" s="177"/>
      <c r="J513" s="165" t="str">
        <f t="shared" si="279"/>
        <v/>
      </c>
      <c r="K513" s="166"/>
      <c r="L513" s="176"/>
      <c r="M513" s="177"/>
      <c r="N513" s="177"/>
      <c r="O513" s="165" t="str">
        <f t="shared" si="280"/>
        <v/>
      </c>
      <c r="P513" s="166"/>
      <c r="Q513" s="176"/>
      <c r="R513" s="177"/>
      <c r="S513" s="177"/>
      <c r="T513" s="165" t="str">
        <f t="shared" si="281"/>
        <v/>
      </c>
      <c r="U513" s="166"/>
      <c r="V513" s="176"/>
      <c r="W513" s="177"/>
      <c r="X513" s="177"/>
      <c r="Y513" s="165" t="str">
        <f t="shared" si="282"/>
        <v/>
      </c>
      <c r="Z513" s="205"/>
      <c r="AA513" s="206"/>
      <c r="AB513" s="198"/>
      <c r="AG513" s="147"/>
      <c r="AH513" s="148"/>
      <c r="AI513" s="148"/>
      <c r="AJ513" s="172"/>
      <c r="AK513" s="193" t="str">
        <f t="shared" si="262"/>
        <v>000-00-000-000-000</v>
      </c>
      <c r="AL513" s="172">
        <f>COUNTIF(AK508:AK522, "&gt;=" &amp; AK513)</f>
        <v>15</v>
      </c>
      <c r="AM513" s="171">
        <f>RANK(AL513,AL508:AL522,1)+COUNTIF(AK508:AK513,AK513)-1</f>
        <v>6</v>
      </c>
      <c r="AN513" s="171"/>
      <c r="AO513" s="173"/>
      <c r="AP513" s="173"/>
      <c r="AQ513" s="193" t="str">
        <f t="shared" si="263"/>
        <v>000-00-000-000-000</v>
      </c>
      <c r="AR513" s="172">
        <f>COUNTIF(AQ508:AQ522, "&gt;=" &amp; AQ513)</f>
        <v>15</v>
      </c>
      <c r="AS513" s="171">
        <f>RANK(AR513,AR508:AR522,1)+COUNTIF(AQ508:AR513,AR513)-1</f>
        <v>6</v>
      </c>
      <c r="AT513" s="171"/>
      <c r="AU513" s="173"/>
      <c r="AV513" s="173"/>
      <c r="AW513" s="193" t="str">
        <f t="shared" si="264"/>
        <v>000-00-000-000-000</v>
      </c>
      <c r="AX513" s="172">
        <f>COUNTIF(AW508:AW522, "&gt;=" &amp; AW513)</f>
        <v>15</v>
      </c>
      <c r="AY513" s="171">
        <f>RANK(AX513,AX508:AX522,1)+COUNTIF(AW508:AX513,AX513)-1</f>
        <v>6</v>
      </c>
      <c r="AZ513" s="171"/>
      <c r="BA513" s="173"/>
      <c r="BB513" s="173"/>
      <c r="BC513" s="193" t="str">
        <f t="shared" si="265"/>
        <v>000-00-000-000-000</v>
      </c>
      <c r="BD513" s="172">
        <f>COUNTIF(BC508:BC522, "&gt;=" &amp; BC513)</f>
        <v>15</v>
      </c>
      <c r="BE513" s="171">
        <f>RANK(BD513,BD508:BD522,1)+COUNTIF(BC508:BC513,BC513)-1</f>
        <v>6</v>
      </c>
      <c r="BF513" s="171"/>
      <c r="BG513" s="173"/>
      <c r="BH513" s="173"/>
      <c r="BI513" s="193" t="str">
        <f t="shared" si="266"/>
        <v>000-00-000-000-000</v>
      </c>
      <c r="BJ513" s="172">
        <f>COUNTIF(BI508:BI522, "&gt;=" &amp; BI513)</f>
        <v>15</v>
      </c>
      <c r="BK513" s="171">
        <f>RANK(BJ513,BJ508:BJ522,1)+COUNTIF(BI508:BI513,BI513)-1</f>
        <v>6</v>
      </c>
      <c r="BL513" s="171"/>
      <c r="BM513" s="173"/>
      <c r="BN513" s="173"/>
      <c r="BO513" s="193" t="str">
        <f t="shared" si="267"/>
        <v>000-00-000-000-000</v>
      </c>
      <c r="BP513" s="172">
        <f>COUNTIF(BO508:BO522, "&gt;=" &amp; BO513)</f>
        <v>15</v>
      </c>
      <c r="BQ513" s="171">
        <f>RANK(BP513,BP508:BP522,1)+COUNTIF(BO508:BO513,BO513)-1</f>
        <v>6</v>
      </c>
      <c r="BR513" s="171"/>
      <c r="BS513" s="173"/>
      <c r="BT513" s="173"/>
      <c r="BU513" s="193" t="str">
        <f t="shared" si="268"/>
        <v>000-00-000-000-000</v>
      </c>
      <c r="BV513" s="172">
        <f>COUNTIF(BU508:BU522, "&gt;=" &amp; BU513)</f>
        <v>15</v>
      </c>
      <c r="BW513" s="171">
        <f>RANK(BV513,BV508:BV522,1)+COUNTIF(BU508:BU513,BU513)-1</f>
        <v>6</v>
      </c>
      <c r="BX513" s="171"/>
      <c r="BY513" s="148"/>
      <c r="BZ513" s="173"/>
      <c r="CA513" s="193" t="str">
        <f t="shared" si="269"/>
        <v>000-00-000-000-000</v>
      </c>
      <c r="CB513" s="193">
        <f>COUNTIF(CA508:CA522, "&gt;=" &amp; CA513)</f>
        <v>15</v>
      </c>
      <c r="CC513" s="171">
        <f>RANK(CB513,CB508:CB522,1)+COUNTIF(CA508:CA513,CA513)-1</f>
        <v>6</v>
      </c>
      <c r="CD513" s="171"/>
      <c r="CE513" s="148"/>
      <c r="CF513" s="173"/>
      <c r="CG513" s="193" t="str">
        <f t="shared" si="270"/>
        <v>000-00-000-000-000</v>
      </c>
      <c r="CH513" s="193">
        <f>COUNTIF(CG508:CG522, "&gt;=" &amp; CG513)</f>
        <v>15</v>
      </c>
      <c r="CI513" s="171">
        <f>RANK(CH513,CH508:CH522,1)+COUNTIF(CG508:CG513,CG513)-1</f>
        <v>6</v>
      </c>
      <c r="CJ513" s="171"/>
      <c r="CK513" s="148"/>
      <c r="CL513" s="173"/>
      <c r="CM513" s="193" t="str">
        <f t="shared" si="271"/>
        <v>000-00-000-000-000</v>
      </c>
      <c r="CN513" s="172">
        <f>COUNTIF(CM508:CM522, "&gt;=" &amp; CM513)</f>
        <v>15</v>
      </c>
      <c r="CO513" s="171">
        <f>RANK(CN513,CN508:CN522,1)+COUNTIF(CM508:CM513,CM513)-1</f>
        <v>6</v>
      </c>
      <c r="CP513" s="171"/>
      <c r="CQ513" s="148"/>
      <c r="CR513" s="173"/>
      <c r="CS513" s="193" t="str">
        <f t="shared" si="272"/>
        <v>000-00-000-000-000</v>
      </c>
      <c r="CT513" s="172">
        <f>COUNTIF(CS508:CS522, "&gt;=" &amp; CS513)</f>
        <v>15</v>
      </c>
      <c r="CU513" s="171">
        <f>RANK(CT513,CT508:CT522,1)+COUNTIF(CS508:CS513,CS513)-1</f>
        <v>6</v>
      </c>
      <c r="CV513" s="171"/>
      <c r="CW513" s="148"/>
      <c r="CX513" s="173"/>
      <c r="CY513" s="193" t="str">
        <f t="shared" si="273"/>
        <v>000-00-000-000-000</v>
      </c>
      <c r="CZ513" s="172">
        <f>COUNTIF(CY508:CY522, "&gt;=" &amp; CY513)</f>
        <v>15</v>
      </c>
      <c r="DA513" s="171">
        <f>RANK(CZ513,CZ508:CZ522,1)+COUNTIF(CY508:CY513,CY513)-1</f>
        <v>6</v>
      </c>
      <c r="DB513" s="171"/>
      <c r="DC513" s="148"/>
      <c r="DD513" s="173"/>
      <c r="DE513" s="193" t="str">
        <f t="shared" si="274"/>
        <v>000-00-000-000-000</v>
      </c>
      <c r="DF513" s="172">
        <f>COUNTIF(DE508:DE522, "&gt;=" &amp; DE513)</f>
        <v>15</v>
      </c>
      <c r="DG513" s="171">
        <f>RANK(DF513,DF508:DF522,1)+COUNTIF(DE508:DE513,DE513)-1</f>
        <v>6</v>
      </c>
      <c r="DH513" s="171"/>
      <c r="DI513" s="148"/>
      <c r="DJ513" s="173"/>
      <c r="DK513" s="193" t="str">
        <f t="shared" si="275"/>
        <v>000-00-000-000-000</v>
      </c>
      <c r="DL513" s="172">
        <f>COUNTIF(DK508:DK522, "&gt;=" &amp; DK513)</f>
        <v>15</v>
      </c>
      <c r="DM513" s="171">
        <f>RANK(DL513,DL508:DL522,1)+COUNTIF(DK508:DK513,DK513)-1</f>
        <v>6</v>
      </c>
      <c r="DN513" s="171"/>
      <c r="DO513" s="173"/>
      <c r="DP513" s="173"/>
      <c r="DQ513" s="194" t="str">
        <f t="shared" si="276"/>
        <v>000-00-000-000-000</v>
      </c>
      <c r="DR513" s="173">
        <f>COUNTIF(DQ508:DQ522, "&gt;=" &amp; DQ513)</f>
        <v>15</v>
      </c>
      <c r="DS513" s="171">
        <f>RANK(DR513,DR508:DR522,1)+COUNTIF(DQ508:DQ513,DQ513)-1</f>
        <v>6</v>
      </c>
      <c r="DT513" s="171"/>
      <c r="DU513" s="173"/>
      <c r="DV513" s="173"/>
      <c r="DW513" s="194" t="str">
        <f t="shared" si="277"/>
        <v>000-00-000-000-000</v>
      </c>
      <c r="DX513" s="173">
        <f>COUNTIF(DW508:DW522, "&gt;=" &amp; DW513)</f>
        <v>15</v>
      </c>
      <c r="DY513" s="171">
        <f>RANK(DX513,DX508:DX522,1)+COUNTIF(DW508:DW513,DW513)-1</f>
        <v>6</v>
      </c>
      <c r="DZ513" s="171"/>
    </row>
    <row r="514" spans="1:130" x14ac:dyDescent="0.2">
      <c r="A514" s="175"/>
      <c r="B514" s="176"/>
      <c r="C514" s="177"/>
      <c r="D514" s="178"/>
      <c r="E514" s="165" t="str">
        <f t="shared" si="278"/>
        <v/>
      </c>
      <c r="F514" s="166"/>
      <c r="G514" s="176"/>
      <c r="H514" s="177"/>
      <c r="I514" s="177"/>
      <c r="J514" s="165" t="str">
        <f t="shared" si="279"/>
        <v/>
      </c>
      <c r="K514" s="166"/>
      <c r="L514" s="176"/>
      <c r="M514" s="177"/>
      <c r="N514" s="180"/>
      <c r="O514" s="165" t="str">
        <f t="shared" si="280"/>
        <v/>
      </c>
      <c r="P514" s="166"/>
      <c r="Q514" s="176"/>
      <c r="R514" s="177"/>
      <c r="S514" s="180"/>
      <c r="T514" s="165" t="str">
        <f t="shared" si="281"/>
        <v/>
      </c>
      <c r="U514" s="166"/>
      <c r="V514" s="176"/>
      <c r="W514" s="177"/>
      <c r="X514" s="180"/>
      <c r="Y514" s="165" t="str">
        <f t="shared" si="282"/>
        <v/>
      </c>
      <c r="Z514" s="205"/>
      <c r="AA514" s="207" t="s">
        <v>11</v>
      </c>
      <c r="AB514" s="201"/>
      <c r="AG514" s="147"/>
      <c r="AH514" s="148"/>
      <c r="AI514" s="148"/>
      <c r="AJ514" s="172"/>
      <c r="AK514" s="193" t="str">
        <f t="shared" si="262"/>
        <v>000-00-000-000-000</v>
      </c>
      <c r="AL514" s="172">
        <f>COUNTIF(AK508:AK522, "&gt;=" &amp; AK514)</f>
        <v>15</v>
      </c>
      <c r="AM514" s="171">
        <f>RANK(AL514,AL508:AL522,1)+COUNTIF(AK508:AK514,AK514)-1</f>
        <v>7</v>
      </c>
      <c r="AN514" s="171"/>
      <c r="AO514" s="173"/>
      <c r="AP514" s="173"/>
      <c r="AQ514" s="193" t="str">
        <f t="shared" si="263"/>
        <v>000-00-000-000-000</v>
      </c>
      <c r="AR514" s="172">
        <f>COUNTIF(AQ508:AQ522, "&gt;=" &amp; AQ514)</f>
        <v>15</v>
      </c>
      <c r="AS514" s="171">
        <f>RANK(AR514,AR508:AR522,1)+COUNTIF(AQ508:AR514,AR514)-1</f>
        <v>7</v>
      </c>
      <c r="AT514" s="171"/>
      <c r="AU514" s="173"/>
      <c r="AV514" s="173"/>
      <c r="AW514" s="193" t="str">
        <f t="shared" si="264"/>
        <v>000-00-000-000-000</v>
      </c>
      <c r="AX514" s="172">
        <f>COUNTIF(AW508:AW522, "&gt;=" &amp; AW514)</f>
        <v>15</v>
      </c>
      <c r="AY514" s="171">
        <f>RANK(AX514,AX508:AX522,1)+COUNTIF(AW508:AX514,AX514)-1</f>
        <v>7</v>
      </c>
      <c r="AZ514" s="171"/>
      <c r="BA514" s="173"/>
      <c r="BB514" s="173"/>
      <c r="BC514" s="193" t="str">
        <f t="shared" si="265"/>
        <v>000-00-000-000-000</v>
      </c>
      <c r="BD514" s="172">
        <f>COUNTIF(BC508:BC522, "&gt;=" &amp; BC514)</f>
        <v>15</v>
      </c>
      <c r="BE514" s="171">
        <f>RANK(BD514,BD508:BD522,1)+COUNTIF(BC508:BC514,BC514)-1</f>
        <v>7</v>
      </c>
      <c r="BF514" s="171"/>
      <c r="BG514" s="173"/>
      <c r="BH514" s="173"/>
      <c r="BI514" s="193" t="str">
        <f t="shared" si="266"/>
        <v>000-00-000-000-000</v>
      </c>
      <c r="BJ514" s="172">
        <f>COUNTIF(BI508:BI522, "&gt;=" &amp; BI514)</f>
        <v>15</v>
      </c>
      <c r="BK514" s="171">
        <f>RANK(BJ514,BJ508:BJ522,1)+COUNTIF(BI508:BI514,BI514)-1</f>
        <v>7</v>
      </c>
      <c r="BL514" s="171"/>
      <c r="BM514" s="173"/>
      <c r="BN514" s="173"/>
      <c r="BO514" s="193" t="str">
        <f t="shared" si="267"/>
        <v>000-00-000-000-000</v>
      </c>
      <c r="BP514" s="172">
        <f>COUNTIF(BO508:BO522, "&gt;=" &amp; BO514)</f>
        <v>15</v>
      </c>
      <c r="BQ514" s="171">
        <f>RANK(BP514,BP508:BP522,1)+COUNTIF(BO508:BO514,BO514)-1</f>
        <v>7</v>
      </c>
      <c r="BR514" s="171"/>
      <c r="BS514" s="173"/>
      <c r="BT514" s="173"/>
      <c r="BU514" s="193" t="str">
        <f t="shared" si="268"/>
        <v>000-00-000-000-000</v>
      </c>
      <c r="BV514" s="172">
        <f>COUNTIF(BU508:BU522, "&gt;=" &amp; BU514)</f>
        <v>15</v>
      </c>
      <c r="BW514" s="171">
        <f>RANK(BV514,BV508:BV522,1)+COUNTIF(BU508:BU514,BU514)-1</f>
        <v>7</v>
      </c>
      <c r="BX514" s="171"/>
      <c r="BY514" s="148"/>
      <c r="BZ514" s="173"/>
      <c r="CA514" s="193" t="str">
        <f t="shared" si="269"/>
        <v>000-00-000-000-000</v>
      </c>
      <c r="CB514" s="193">
        <f>COUNTIF(CA508:CA522, "&gt;=" &amp; CA514)</f>
        <v>15</v>
      </c>
      <c r="CC514" s="171">
        <f>RANK(CB514,CB508:CB522,1)+COUNTIF(CA508:CA514,CA514)-1</f>
        <v>7</v>
      </c>
      <c r="CD514" s="171"/>
      <c r="CE514" s="148"/>
      <c r="CF514" s="173"/>
      <c r="CG514" s="193" t="str">
        <f t="shared" si="270"/>
        <v>000-00-000-000-000</v>
      </c>
      <c r="CH514" s="193">
        <f>COUNTIF(CG508:CG522, "&gt;=" &amp; CG514)</f>
        <v>15</v>
      </c>
      <c r="CI514" s="171">
        <f>RANK(CH514,CH508:CH522,1)+COUNTIF(CG508:CG514,CG514)-1</f>
        <v>7</v>
      </c>
      <c r="CJ514" s="171"/>
      <c r="CK514" s="148"/>
      <c r="CL514" s="173"/>
      <c r="CM514" s="193" t="str">
        <f t="shared" si="271"/>
        <v>000-00-000-000-000</v>
      </c>
      <c r="CN514" s="172">
        <f>COUNTIF(CM508:CM522, "&gt;=" &amp; CM514)</f>
        <v>15</v>
      </c>
      <c r="CO514" s="171">
        <f>RANK(CN514,CN508:CN522,1)+COUNTIF(CM508:CM514,CM514)-1</f>
        <v>7</v>
      </c>
      <c r="CP514" s="171"/>
      <c r="CQ514" s="148"/>
      <c r="CR514" s="173"/>
      <c r="CS514" s="193" t="str">
        <f t="shared" si="272"/>
        <v>000-00-000-000-000</v>
      </c>
      <c r="CT514" s="172">
        <f>COUNTIF(CS508:CS522, "&gt;=" &amp; CS514)</f>
        <v>15</v>
      </c>
      <c r="CU514" s="171">
        <f>RANK(CT514,CT508:CT522,1)+COUNTIF(CS508:CS514,CS514)-1</f>
        <v>7</v>
      </c>
      <c r="CV514" s="171"/>
      <c r="CW514" s="148"/>
      <c r="CX514" s="173"/>
      <c r="CY514" s="193" t="str">
        <f t="shared" si="273"/>
        <v>000-00-000-000-000</v>
      </c>
      <c r="CZ514" s="172">
        <f>COUNTIF(CY508:CY522, "&gt;=" &amp; CY514)</f>
        <v>15</v>
      </c>
      <c r="DA514" s="171">
        <f>RANK(CZ514,CZ508:CZ522,1)+COUNTIF(CY508:CY514,CY514)-1</f>
        <v>7</v>
      </c>
      <c r="DB514" s="171"/>
      <c r="DC514" s="148"/>
      <c r="DD514" s="173"/>
      <c r="DE514" s="193" t="str">
        <f t="shared" si="274"/>
        <v>000-00-000-000-000</v>
      </c>
      <c r="DF514" s="172">
        <f>COUNTIF(DE508:DE522, "&gt;=" &amp; DE514)</f>
        <v>15</v>
      </c>
      <c r="DG514" s="171">
        <f>RANK(DF514,DF508:DF522,1)+COUNTIF(DE508:DE514,DE514)-1</f>
        <v>7</v>
      </c>
      <c r="DH514" s="171"/>
      <c r="DI514" s="148"/>
      <c r="DJ514" s="173"/>
      <c r="DK514" s="193" t="str">
        <f t="shared" si="275"/>
        <v>000-00-000-000-000</v>
      </c>
      <c r="DL514" s="172">
        <f>COUNTIF(DK508:DK522, "&gt;=" &amp; DK514)</f>
        <v>15</v>
      </c>
      <c r="DM514" s="171">
        <f>RANK(DL514,DL508:DL522,1)+COUNTIF(DK508:DK514,DK514)-1</f>
        <v>7</v>
      </c>
      <c r="DN514" s="171"/>
      <c r="DO514" s="173"/>
      <c r="DP514" s="173"/>
      <c r="DQ514" s="194" t="str">
        <f t="shared" si="276"/>
        <v>000-00-000-000-000</v>
      </c>
      <c r="DR514" s="173">
        <f>COUNTIF(DQ508:DQ522, "&gt;=" &amp; DQ514)</f>
        <v>15</v>
      </c>
      <c r="DS514" s="171">
        <f>RANK(DR514,DR508:DR522,1)+COUNTIF(DQ508:DQ514,DQ514)-1</f>
        <v>7</v>
      </c>
      <c r="DT514" s="171"/>
      <c r="DU514" s="173"/>
      <c r="DV514" s="173"/>
      <c r="DW514" s="194" t="str">
        <f t="shared" si="277"/>
        <v>000-00-000-000-000</v>
      </c>
      <c r="DX514" s="173">
        <f>COUNTIF(DW508:DW522, "&gt;=" &amp; DW514)</f>
        <v>15</v>
      </c>
      <c r="DY514" s="171">
        <f>RANK(DX514,DX508:DX522,1)+COUNTIF(DW508:DW514,DW514)-1</f>
        <v>7</v>
      </c>
      <c r="DZ514" s="171"/>
    </row>
    <row r="515" spans="1:130" x14ac:dyDescent="0.2">
      <c r="A515" s="175"/>
      <c r="B515" s="176"/>
      <c r="C515" s="177"/>
      <c r="D515" s="178"/>
      <c r="E515" s="165" t="str">
        <f t="shared" si="278"/>
        <v/>
      </c>
      <c r="F515" s="166"/>
      <c r="G515" s="176"/>
      <c r="H515" s="177"/>
      <c r="I515" s="177"/>
      <c r="J515" s="165" t="str">
        <f t="shared" si="279"/>
        <v/>
      </c>
      <c r="K515" s="166"/>
      <c r="L515" s="176"/>
      <c r="M515" s="177"/>
      <c r="N515" s="177"/>
      <c r="O515" s="165" t="str">
        <f t="shared" si="280"/>
        <v/>
      </c>
      <c r="P515" s="166"/>
      <c r="Q515" s="176"/>
      <c r="R515" s="177"/>
      <c r="S515" s="177"/>
      <c r="T515" s="165" t="str">
        <f t="shared" si="281"/>
        <v/>
      </c>
      <c r="U515" s="166"/>
      <c r="V515" s="176"/>
      <c r="W515" s="177"/>
      <c r="X515" s="177"/>
      <c r="Y515" s="165" t="str">
        <f t="shared" si="282"/>
        <v/>
      </c>
      <c r="Z515" s="205"/>
      <c r="AA515" s="207" t="s">
        <v>12</v>
      </c>
      <c r="AB515" s="201"/>
      <c r="AG515" s="147"/>
      <c r="AH515" s="148"/>
      <c r="AI515" s="148"/>
      <c r="AJ515" s="172"/>
      <c r="AK515" s="193" t="str">
        <f t="shared" si="262"/>
        <v>000-00-000-000-000</v>
      </c>
      <c r="AL515" s="172">
        <f>COUNTIF(AK508:AK522, "&gt;=" &amp; AK515)</f>
        <v>15</v>
      </c>
      <c r="AM515" s="171">
        <f>RANK(AL515,AL508:AL522,1)+COUNTIF(AK508:AK515,AK515)-1</f>
        <v>8</v>
      </c>
      <c r="AN515" s="171"/>
      <c r="AO515" s="173"/>
      <c r="AP515" s="173"/>
      <c r="AQ515" s="193" t="str">
        <f t="shared" si="263"/>
        <v>000-00-000-000-000</v>
      </c>
      <c r="AR515" s="172">
        <f>COUNTIF(AQ508:AQ522, "&gt;=" &amp; AQ515)</f>
        <v>15</v>
      </c>
      <c r="AS515" s="171">
        <f>RANK(AR515,AR508:AR522,1)+COUNTIF(AQ508:AR515,AR515)-1</f>
        <v>8</v>
      </c>
      <c r="AT515" s="171"/>
      <c r="AU515" s="173"/>
      <c r="AV515" s="173"/>
      <c r="AW515" s="193" t="str">
        <f t="shared" si="264"/>
        <v>000-00-000-000-000</v>
      </c>
      <c r="AX515" s="172">
        <f>COUNTIF(AW508:AW522, "&gt;=" &amp; AW515)</f>
        <v>15</v>
      </c>
      <c r="AY515" s="171">
        <f>RANK(AX515,AX508:AX522,1)+COUNTIF(AW508:AX515,AX515)-1</f>
        <v>8</v>
      </c>
      <c r="AZ515" s="171"/>
      <c r="BA515" s="173"/>
      <c r="BB515" s="173"/>
      <c r="BC515" s="193" t="str">
        <f t="shared" si="265"/>
        <v>000-00-000-000-000</v>
      </c>
      <c r="BD515" s="172">
        <f>COUNTIF(BC508:BC522, "&gt;=" &amp; BC515)</f>
        <v>15</v>
      </c>
      <c r="BE515" s="171">
        <f>RANK(BD515,BD508:BD522,1)+COUNTIF(BC508:BC515,BC515)-1</f>
        <v>8</v>
      </c>
      <c r="BF515" s="171"/>
      <c r="BG515" s="173"/>
      <c r="BH515" s="173"/>
      <c r="BI515" s="193" t="str">
        <f t="shared" si="266"/>
        <v>000-00-000-000-000</v>
      </c>
      <c r="BJ515" s="172">
        <f>COUNTIF(BI508:BI522, "&gt;=" &amp; BI515)</f>
        <v>15</v>
      </c>
      <c r="BK515" s="171">
        <f>RANK(BJ515,BJ508:BJ522,1)+COUNTIF(BI508:BI515,BI515)-1</f>
        <v>8</v>
      </c>
      <c r="BL515" s="171"/>
      <c r="BM515" s="173"/>
      <c r="BN515" s="173"/>
      <c r="BO515" s="193" t="str">
        <f t="shared" si="267"/>
        <v>000-00-000-000-000</v>
      </c>
      <c r="BP515" s="172">
        <f>COUNTIF(BO508:BO522, "&gt;=" &amp; BO515)</f>
        <v>15</v>
      </c>
      <c r="BQ515" s="171">
        <f>RANK(BP515,BP508:BP522,1)+COUNTIF(BO508:BO515,BO515)-1</f>
        <v>8</v>
      </c>
      <c r="BR515" s="171"/>
      <c r="BS515" s="173"/>
      <c r="BT515" s="173"/>
      <c r="BU515" s="193" t="str">
        <f t="shared" si="268"/>
        <v>000-00-000-000-000</v>
      </c>
      <c r="BV515" s="172">
        <f>COUNTIF(BU508:BU522, "&gt;=" &amp; BU515)</f>
        <v>15</v>
      </c>
      <c r="BW515" s="171">
        <f>RANK(BV515,BV508:BV522,1)+COUNTIF(BU508:BU515,BU515)-1</f>
        <v>8</v>
      </c>
      <c r="BX515" s="171"/>
      <c r="BY515" s="148"/>
      <c r="BZ515" s="173"/>
      <c r="CA515" s="193" t="str">
        <f t="shared" si="269"/>
        <v>000-00-000-000-000</v>
      </c>
      <c r="CB515" s="193">
        <f>COUNTIF(CA508:CA522, "&gt;=" &amp; CA515)</f>
        <v>15</v>
      </c>
      <c r="CC515" s="171">
        <f>RANK(CB515,CB508:CB522,1)+COUNTIF(CA508:CA515,CA515)-1</f>
        <v>8</v>
      </c>
      <c r="CD515" s="171"/>
      <c r="CE515" s="148"/>
      <c r="CF515" s="173"/>
      <c r="CG515" s="193" t="str">
        <f t="shared" si="270"/>
        <v>000-00-000-000-000</v>
      </c>
      <c r="CH515" s="193">
        <f>COUNTIF(CG508:CG522, "&gt;=" &amp; CG515)</f>
        <v>15</v>
      </c>
      <c r="CI515" s="171">
        <f>RANK(CH515,CH508:CH522,1)+COUNTIF(CG508:CG515,CG515)-1</f>
        <v>8</v>
      </c>
      <c r="CJ515" s="171"/>
      <c r="CK515" s="148"/>
      <c r="CL515" s="173"/>
      <c r="CM515" s="193" t="str">
        <f t="shared" si="271"/>
        <v>000-00-000-000-000</v>
      </c>
      <c r="CN515" s="172">
        <f>COUNTIF(CM508:CM522, "&gt;=" &amp; CM515)</f>
        <v>15</v>
      </c>
      <c r="CO515" s="171">
        <f>RANK(CN515,CN508:CN522,1)+COUNTIF(CM508:CM515,CM515)-1</f>
        <v>8</v>
      </c>
      <c r="CP515" s="171"/>
      <c r="CQ515" s="148"/>
      <c r="CR515" s="173"/>
      <c r="CS515" s="193" t="str">
        <f t="shared" si="272"/>
        <v>000-00-000-000-000</v>
      </c>
      <c r="CT515" s="172">
        <f>COUNTIF(CS508:CS522, "&gt;=" &amp; CS515)</f>
        <v>15</v>
      </c>
      <c r="CU515" s="171">
        <f>RANK(CT515,CT508:CT522,1)+COUNTIF(CS508:CS515,CS515)-1</f>
        <v>8</v>
      </c>
      <c r="CV515" s="171"/>
      <c r="CW515" s="148"/>
      <c r="CX515" s="173"/>
      <c r="CY515" s="193" t="str">
        <f t="shared" si="273"/>
        <v>000-00-000-000-000</v>
      </c>
      <c r="CZ515" s="172">
        <f>COUNTIF(CY508:CY522, "&gt;=" &amp; CY515)</f>
        <v>15</v>
      </c>
      <c r="DA515" s="171">
        <f>RANK(CZ515,CZ508:CZ522,1)+COUNTIF(CY508:CY515,CY515)-1</f>
        <v>8</v>
      </c>
      <c r="DB515" s="171"/>
      <c r="DC515" s="148"/>
      <c r="DD515" s="173"/>
      <c r="DE515" s="193" t="str">
        <f t="shared" si="274"/>
        <v>000-00-000-000-000</v>
      </c>
      <c r="DF515" s="172">
        <f>COUNTIF(DE508:DE522, "&gt;=" &amp; DE515)</f>
        <v>15</v>
      </c>
      <c r="DG515" s="171">
        <f>RANK(DF515,DF508:DF522,1)+COUNTIF(DE508:DE515,DE515)-1</f>
        <v>8</v>
      </c>
      <c r="DH515" s="171"/>
      <c r="DI515" s="148"/>
      <c r="DJ515" s="173"/>
      <c r="DK515" s="193" t="str">
        <f t="shared" si="275"/>
        <v>000-00-000-000-000</v>
      </c>
      <c r="DL515" s="172">
        <f>COUNTIF(DK508:DK522, "&gt;=" &amp; DK515)</f>
        <v>15</v>
      </c>
      <c r="DM515" s="171">
        <f>RANK(DL515,DL508:DL522,1)+COUNTIF(DK508:DK515,DK515)-1</f>
        <v>8</v>
      </c>
      <c r="DN515" s="171"/>
      <c r="DO515" s="173"/>
      <c r="DP515" s="173"/>
      <c r="DQ515" s="194" t="str">
        <f t="shared" si="276"/>
        <v>000-00-000-000-000</v>
      </c>
      <c r="DR515" s="173">
        <f>COUNTIF(DQ508:DQ522, "&gt;=" &amp; DQ515)</f>
        <v>15</v>
      </c>
      <c r="DS515" s="171">
        <f>RANK(DR515,DR508:DR522,1)+COUNTIF(DQ508:DQ515,DQ515)-1</f>
        <v>8</v>
      </c>
      <c r="DT515" s="171"/>
      <c r="DU515" s="173"/>
      <c r="DV515" s="173"/>
      <c r="DW515" s="194" t="str">
        <f t="shared" si="277"/>
        <v>000-00-000-000-000</v>
      </c>
      <c r="DX515" s="173">
        <f>COUNTIF(DW508:DW522, "&gt;=" &amp; DW515)</f>
        <v>15</v>
      </c>
      <c r="DY515" s="171">
        <f>RANK(DX515,DX508:DX522,1)+COUNTIF(DW508:DW515,DW515)-1</f>
        <v>8</v>
      </c>
      <c r="DZ515" s="171"/>
    </row>
    <row r="516" spans="1:130" x14ac:dyDescent="0.2">
      <c r="A516" s="175"/>
      <c r="B516" s="176"/>
      <c r="C516" s="177"/>
      <c r="D516" s="180"/>
      <c r="E516" s="165" t="str">
        <f t="shared" si="278"/>
        <v/>
      </c>
      <c r="F516" s="166"/>
      <c r="G516" s="176"/>
      <c r="H516" s="177"/>
      <c r="I516" s="180"/>
      <c r="J516" s="165" t="str">
        <f t="shared" si="279"/>
        <v/>
      </c>
      <c r="K516" s="166"/>
      <c r="L516" s="176"/>
      <c r="M516" s="177"/>
      <c r="N516" s="180"/>
      <c r="O516" s="165" t="str">
        <f t="shared" si="280"/>
        <v/>
      </c>
      <c r="P516" s="166"/>
      <c r="Q516" s="176"/>
      <c r="R516" s="177"/>
      <c r="S516" s="177"/>
      <c r="T516" s="165" t="str">
        <f t="shared" si="281"/>
        <v/>
      </c>
      <c r="U516" s="166"/>
      <c r="V516" s="176"/>
      <c r="W516" s="177"/>
      <c r="X516" s="180"/>
      <c r="Y516" s="165" t="str">
        <f t="shared" si="282"/>
        <v/>
      </c>
      <c r="Z516" s="205"/>
      <c r="AA516" s="207" t="s">
        <v>12</v>
      </c>
      <c r="AB516" s="201"/>
      <c r="AG516" s="147"/>
      <c r="AH516" s="148"/>
      <c r="AI516" s="148"/>
      <c r="AJ516" s="172"/>
      <c r="AK516" s="193" t="str">
        <f t="shared" si="262"/>
        <v>000-00-000-000-000</v>
      </c>
      <c r="AL516" s="172">
        <f>COUNTIF(AK508:AK522, "&gt;=" &amp; AK516)</f>
        <v>15</v>
      </c>
      <c r="AM516" s="171">
        <f>RANK(AL516,AL508:AL522,1)+COUNTIF(AK508:AK516,AK516)-1</f>
        <v>9</v>
      </c>
      <c r="AN516" s="171"/>
      <c r="AO516" s="173"/>
      <c r="AP516" s="173"/>
      <c r="AQ516" s="193" t="str">
        <f t="shared" si="263"/>
        <v>000-00-000-000-000</v>
      </c>
      <c r="AR516" s="172">
        <f>COUNTIF(AQ508:AQ522, "&gt;=" &amp; AQ516)</f>
        <v>15</v>
      </c>
      <c r="AS516" s="171">
        <f>RANK(AR516,AR508:AR522,1)+COUNTIF(AQ508:AR516,AR516)-1</f>
        <v>9</v>
      </c>
      <c r="AT516" s="171"/>
      <c r="AU516" s="173"/>
      <c r="AV516" s="173"/>
      <c r="AW516" s="193" t="str">
        <f t="shared" si="264"/>
        <v>000-00-000-000-000</v>
      </c>
      <c r="AX516" s="172">
        <f>COUNTIF(AW508:AW522, "&gt;=" &amp; AW516)</f>
        <v>15</v>
      </c>
      <c r="AY516" s="171">
        <f>RANK(AX516,AX508:AX522,1)+COUNTIF(AW508:AX516,AX516)-1</f>
        <v>9</v>
      </c>
      <c r="AZ516" s="171"/>
      <c r="BA516" s="173"/>
      <c r="BB516" s="173"/>
      <c r="BC516" s="193" t="str">
        <f t="shared" si="265"/>
        <v>000-00-000-000-000</v>
      </c>
      <c r="BD516" s="172">
        <f>COUNTIF(BC508:BC522, "&gt;=" &amp; BC516)</f>
        <v>15</v>
      </c>
      <c r="BE516" s="171">
        <f>RANK(BD516,BD508:BD522,1)+COUNTIF(BC508:BC516,BC516)-1</f>
        <v>9</v>
      </c>
      <c r="BF516" s="171"/>
      <c r="BG516" s="173"/>
      <c r="BH516" s="173"/>
      <c r="BI516" s="193" t="str">
        <f t="shared" si="266"/>
        <v>000-00-000-000-000</v>
      </c>
      <c r="BJ516" s="172">
        <f>COUNTIF(BI508:BI522, "&gt;=" &amp; BI516)</f>
        <v>15</v>
      </c>
      <c r="BK516" s="171">
        <f>RANK(BJ516,BJ508:BJ522,1)+COUNTIF(BI508:BI516,BI516)-1</f>
        <v>9</v>
      </c>
      <c r="BL516" s="171"/>
      <c r="BM516" s="173"/>
      <c r="BN516" s="173"/>
      <c r="BO516" s="193" t="str">
        <f t="shared" si="267"/>
        <v>000-00-000-000-000</v>
      </c>
      <c r="BP516" s="172">
        <f>COUNTIF(BO508:BO522, "&gt;=" &amp; BO516)</f>
        <v>15</v>
      </c>
      <c r="BQ516" s="171">
        <f>RANK(BP516,BP508:BP522,1)+COUNTIF(BO508:BO516,BO516)-1</f>
        <v>9</v>
      </c>
      <c r="BR516" s="171"/>
      <c r="BS516" s="173"/>
      <c r="BT516" s="173"/>
      <c r="BU516" s="193" t="str">
        <f t="shared" si="268"/>
        <v>000-00-000-000-000</v>
      </c>
      <c r="BV516" s="172">
        <f>COUNTIF(BU508:BU522, "&gt;=" &amp; BU516)</f>
        <v>15</v>
      </c>
      <c r="BW516" s="171">
        <f>RANK(BV516,BV508:BV522,1)+COUNTIF(BU508:BU516,BU516)-1</f>
        <v>9</v>
      </c>
      <c r="BX516" s="171"/>
      <c r="BY516" s="148"/>
      <c r="BZ516" s="173"/>
      <c r="CA516" s="193" t="str">
        <f t="shared" si="269"/>
        <v>000-00-000-000-000</v>
      </c>
      <c r="CB516" s="193">
        <f>COUNTIF(CA508:CA522, "&gt;=" &amp; CA516)</f>
        <v>15</v>
      </c>
      <c r="CC516" s="171">
        <f>RANK(CB516,CB508:CB522,1)+COUNTIF(CA508:CA516,CA516)-1</f>
        <v>9</v>
      </c>
      <c r="CD516" s="171"/>
      <c r="CE516" s="148"/>
      <c r="CF516" s="173"/>
      <c r="CG516" s="193" t="str">
        <f t="shared" si="270"/>
        <v>000-00-000-000-000</v>
      </c>
      <c r="CH516" s="193">
        <f>COUNTIF(CG508:CG522, "&gt;=" &amp; CG516)</f>
        <v>15</v>
      </c>
      <c r="CI516" s="171">
        <f>RANK(CH516,CH508:CH522,1)+COUNTIF(CG508:CG516,CG516)-1</f>
        <v>9</v>
      </c>
      <c r="CJ516" s="171"/>
      <c r="CK516" s="148"/>
      <c r="CL516" s="173"/>
      <c r="CM516" s="193" t="str">
        <f t="shared" si="271"/>
        <v>000-00-000-000-000</v>
      </c>
      <c r="CN516" s="172">
        <f>COUNTIF(CM508:CM522, "&gt;=" &amp; CM516)</f>
        <v>15</v>
      </c>
      <c r="CO516" s="171">
        <f>RANK(CN516,CN508:CN522,1)+COUNTIF(CM508:CM516,CM516)-1</f>
        <v>9</v>
      </c>
      <c r="CP516" s="171"/>
      <c r="CQ516" s="148"/>
      <c r="CR516" s="173"/>
      <c r="CS516" s="193" t="str">
        <f t="shared" si="272"/>
        <v>000-00-000-000-000</v>
      </c>
      <c r="CT516" s="172">
        <f>COUNTIF(CS508:CS522, "&gt;=" &amp; CS516)</f>
        <v>15</v>
      </c>
      <c r="CU516" s="171">
        <f>RANK(CT516,CT508:CT522,1)+COUNTIF(CS508:CS516,CS516)-1</f>
        <v>9</v>
      </c>
      <c r="CV516" s="171"/>
      <c r="CW516" s="148"/>
      <c r="CX516" s="173"/>
      <c r="CY516" s="193" t="str">
        <f t="shared" si="273"/>
        <v>000-00-000-000-000</v>
      </c>
      <c r="CZ516" s="172">
        <f>COUNTIF(CY508:CY522, "&gt;=" &amp; CY516)</f>
        <v>15</v>
      </c>
      <c r="DA516" s="171">
        <f>RANK(CZ516,CZ508:CZ522,1)+COUNTIF(CY508:CY516,CY516)-1</f>
        <v>9</v>
      </c>
      <c r="DB516" s="171"/>
      <c r="DC516" s="148"/>
      <c r="DD516" s="173"/>
      <c r="DE516" s="193" t="str">
        <f t="shared" si="274"/>
        <v>000-00-000-000-000</v>
      </c>
      <c r="DF516" s="172">
        <f>COUNTIF(DE508:DE522, "&gt;=" &amp; DE516)</f>
        <v>15</v>
      </c>
      <c r="DG516" s="171">
        <f>RANK(DF516,DF508:DF522,1)+COUNTIF(DE508:DE516,DE516)-1</f>
        <v>9</v>
      </c>
      <c r="DH516" s="171"/>
      <c r="DI516" s="148"/>
      <c r="DJ516" s="173"/>
      <c r="DK516" s="193" t="str">
        <f t="shared" si="275"/>
        <v>000-00-000-000-000</v>
      </c>
      <c r="DL516" s="172">
        <f>COUNTIF(DK508:DK522, "&gt;=" &amp; DK516)</f>
        <v>15</v>
      </c>
      <c r="DM516" s="171">
        <f>RANK(DL516,DL508:DL522,1)+COUNTIF(DK508:DK516,DK516)-1</f>
        <v>9</v>
      </c>
      <c r="DN516" s="171"/>
      <c r="DO516" s="173"/>
      <c r="DP516" s="173"/>
      <c r="DQ516" s="194" t="str">
        <f t="shared" si="276"/>
        <v>000-00-000-000-000</v>
      </c>
      <c r="DR516" s="173">
        <f>COUNTIF(DQ508:DQ522, "&gt;=" &amp; DQ516)</f>
        <v>15</v>
      </c>
      <c r="DS516" s="171">
        <f>RANK(DR516,DR508:DR522,1)+COUNTIF(DQ508:DQ516,DQ516)-1</f>
        <v>9</v>
      </c>
      <c r="DT516" s="171"/>
      <c r="DU516" s="173"/>
      <c r="DV516" s="173"/>
      <c r="DW516" s="194" t="str">
        <f t="shared" si="277"/>
        <v>000-00-000-000-000</v>
      </c>
      <c r="DX516" s="173">
        <f>COUNTIF(DW508:DW522, "&gt;=" &amp; DW516)</f>
        <v>15</v>
      </c>
      <c r="DY516" s="171">
        <f>RANK(DX516,DX508:DX522,1)+COUNTIF(DW508:DW516,DW516)-1</f>
        <v>9</v>
      </c>
      <c r="DZ516" s="171"/>
    </row>
    <row r="517" spans="1:130" x14ac:dyDescent="0.2">
      <c r="A517" s="175"/>
      <c r="B517" s="176"/>
      <c r="C517" s="177"/>
      <c r="D517" s="180"/>
      <c r="E517" s="165" t="str">
        <f t="shared" si="278"/>
        <v/>
      </c>
      <c r="F517" s="166"/>
      <c r="G517" s="176"/>
      <c r="H517" s="177"/>
      <c r="I517" s="180"/>
      <c r="J517" s="165" t="str">
        <f t="shared" si="279"/>
        <v/>
      </c>
      <c r="K517" s="166"/>
      <c r="L517" s="176"/>
      <c r="M517" s="177"/>
      <c r="N517" s="180"/>
      <c r="O517" s="165" t="str">
        <f t="shared" si="280"/>
        <v/>
      </c>
      <c r="P517" s="166"/>
      <c r="Q517" s="176"/>
      <c r="R517" s="177"/>
      <c r="S517" s="177"/>
      <c r="T517" s="165" t="str">
        <f t="shared" si="281"/>
        <v/>
      </c>
      <c r="U517" s="166"/>
      <c r="V517" s="176"/>
      <c r="W517" s="177"/>
      <c r="X517" s="180"/>
      <c r="Y517" s="165" t="str">
        <f t="shared" si="282"/>
        <v/>
      </c>
      <c r="Z517" s="205"/>
      <c r="AA517" s="207"/>
      <c r="AB517" s="201"/>
      <c r="AG517" s="147"/>
      <c r="AH517" s="148"/>
      <c r="AI517" s="148"/>
      <c r="AJ517" s="172"/>
      <c r="AK517" s="193" t="str">
        <f t="shared" si="262"/>
        <v>000-00-000-000-000</v>
      </c>
      <c r="AL517" s="172">
        <f>COUNTIF(AK508:AK522, "&gt;=" &amp; AK517)</f>
        <v>15</v>
      </c>
      <c r="AM517" s="171">
        <f>RANK(AL517,AL508:AL522,1)+COUNTIF(AK508:AK517,AK517)-1</f>
        <v>10</v>
      </c>
      <c r="AN517" s="171"/>
      <c r="AO517" s="173"/>
      <c r="AP517" s="173"/>
      <c r="AQ517" s="193" t="str">
        <f t="shared" si="263"/>
        <v>000-00-000-000-000</v>
      </c>
      <c r="AR517" s="172">
        <f>COUNTIF(AQ508:AQ522, "&gt;=" &amp; AQ517)</f>
        <v>15</v>
      </c>
      <c r="AS517" s="171">
        <f>RANK(AR517,AR508:AR522,1)+COUNTIF(AQ508:AR517,AR517)-1</f>
        <v>10</v>
      </c>
      <c r="AT517" s="171"/>
      <c r="AU517" s="173"/>
      <c r="AV517" s="173"/>
      <c r="AW517" s="193" t="str">
        <f t="shared" si="264"/>
        <v>000-00-000-000-000</v>
      </c>
      <c r="AX517" s="172">
        <f>COUNTIF(AW508:AW522, "&gt;=" &amp; AW517)</f>
        <v>15</v>
      </c>
      <c r="AY517" s="171">
        <f>RANK(AX517,AX508:AX522,1)+COUNTIF(AW508:AX517,AX517)-1</f>
        <v>10</v>
      </c>
      <c r="AZ517" s="171"/>
      <c r="BA517" s="173"/>
      <c r="BB517" s="173"/>
      <c r="BC517" s="193" t="str">
        <f t="shared" si="265"/>
        <v>000-00-000-000-000</v>
      </c>
      <c r="BD517" s="172">
        <f>COUNTIF(BC508:BC522, "&gt;=" &amp; BC517)</f>
        <v>15</v>
      </c>
      <c r="BE517" s="171">
        <f>RANK(BD517,BD508:BD522,1)+COUNTIF(BC508:BC517,BC517)-1</f>
        <v>10</v>
      </c>
      <c r="BF517" s="171"/>
      <c r="BG517" s="173"/>
      <c r="BH517" s="173"/>
      <c r="BI517" s="193" t="str">
        <f t="shared" si="266"/>
        <v>000-00-000-000-000</v>
      </c>
      <c r="BJ517" s="172">
        <f>COUNTIF(BI508:BI522, "&gt;=" &amp; BI517)</f>
        <v>15</v>
      </c>
      <c r="BK517" s="171">
        <f>RANK(BJ517,BJ508:BJ522,1)+COUNTIF(BI508:BI517,BI517)-1</f>
        <v>10</v>
      </c>
      <c r="BL517" s="171"/>
      <c r="BM517" s="173"/>
      <c r="BN517" s="173"/>
      <c r="BO517" s="193" t="str">
        <f t="shared" si="267"/>
        <v>000-00-000-000-000</v>
      </c>
      <c r="BP517" s="172">
        <f>COUNTIF(BO508:BO522, "&gt;=" &amp; BO517)</f>
        <v>15</v>
      </c>
      <c r="BQ517" s="171">
        <f>RANK(BP517,BP508:BP522,1)+COUNTIF(BO508:BO517,BO517)-1</f>
        <v>10</v>
      </c>
      <c r="BR517" s="171"/>
      <c r="BS517" s="173"/>
      <c r="BT517" s="173"/>
      <c r="BU517" s="193" t="str">
        <f t="shared" si="268"/>
        <v>000-00-000-000-000</v>
      </c>
      <c r="BV517" s="172">
        <f>COUNTIF(BU508:BU522, "&gt;=" &amp; BU517)</f>
        <v>15</v>
      </c>
      <c r="BW517" s="171">
        <f>RANK(BV517,BV508:BV522,1)+COUNTIF(BU508:BU517,BU517)-1</f>
        <v>10</v>
      </c>
      <c r="BX517" s="171"/>
      <c r="BY517" s="148"/>
      <c r="BZ517" s="173"/>
      <c r="CA517" s="193" t="str">
        <f t="shared" si="269"/>
        <v>000-00-000-000-000</v>
      </c>
      <c r="CB517" s="193">
        <f>COUNTIF(CA508:CA522, "&gt;=" &amp; CA517)</f>
        <v>15</v>
      </c>
      <c r="CC517" s="171">
        <f>RANK(CB517,CB508:CB522,1)+COUNTIF(CA508:CA517,CA517)-1</f>
        <v>10</v>
      </c>
      <c r="CD517" s="171"/>
      <c r="CE517" s="148"/>
      <c r="CF517" s="173"/>
      <c r="CG517" s="193" t="str">
        <f t="shared" si="270"/>
        <v>000-00-000-000-000</v>
      </c>
      <c r="CH517" s="193">
        <f>COUNTIF(CG508:CG522, "&gt;=" &amp; CG517)</f>
        <v>15</v>
      </c>
      <c r="CI517" s="171">
        <f>RANK(CH517,CH508:CH522,1)+COUNTIF(CG508:CG517,CG517)-1</f>
        <v>10</v>
      </c>
      <c r="CJ517" s="171"/>
      <c r="CK517" s="148"/>
      <c r="CL517" s="173"/>
      <c r="CM517" s="193" t="str">
        <f t="shared" si="271"/>
        <v>000-00-000-000-000</v>
      </c>
      <c r="CN517" s="172">
        <f>COUNTIF(CM508:CM522, "&gt;=" &amp; CM517)</f>
        <v>15</v>
      </c>
      <c r="CO517" s="171">
        <f>RANK(CN517,CN508:CN522,1)+COUNTIF(CM508:CM517,CM517)-1</f>
        <v>10</v>
      </c>
      <c r="CP517" s="171"/>
      <c r="CQ517" s="148"/>
      <c r="CR517" s="173"/>
      <c r="CS517" s="193" t="str">
        <f t="shared" si="272"/>
        <v>000-00-000-000-000</v>
      </c>
      <c r="CT517" s="172">
        <f>COUNTIF(CS508:CS522, "&gt;=" &amp; CS517)</f>
        <v>15</v>
      </c>
      <c r="CU517" s="171">
        <f>RANK(CT517,CT508:CT522,1)+COUNTIF(CS508:CS517,CS517)-1</f>
        <v>10</v>
      </c>
      <c r="CV517" s="171"/>
      <c r="CW517" s="148"/>
      <c r="CX517" s="173"/>
      <c r="CY517" s="193" t="str">
        <f t="shared" si="273"/>
        <v>000-00-000-000-000</v>
      </c>
      <c r="CZ517" s="172">
        <f>COUNTIF(CY508:CY522, "&gt;=" &amp; CY517)</f>
        <v>15</v>
      </c>
      <c r="DA517" s="171">
        <f>RANK(CZ517,CZ508:CZ522,1)+COUNTIF(CY508:CY517,CY517)-1</f>
        <v>10</v>
      </c>
      <c r="DB517" s="171"/>
      <c r="DC517" s="148"/>
      <c r="DD517" s="173"/>
      <c r="DE517" s="193" t="str">
        <f t="shared" si="274"/>
        <v>000-00-000-000-000</v>
      </c>
      <c r="DF517" s="172">
        <f>COUNTIF(DE508:DE522, "&gt;=" &amp; DE517)</f>
        <v>15</v>
      </c>
      <c r="DG517" s="171">
        <f>RANK(DF517,DF508:DF522,1)+COUNTIF(DE508:DE517,DE517)-1</f>
        <v>10</v>
      </c>
      <c r="DH517" s="171"/>
      <c r="DI517" s="148"/>
      <c r="DJ517" s="173"/>
      <c r="DK517" s="193" t="str">
        <f t="shared" si="275"/>
        <v>000-00-000-000-000</v>
      </c>
      <c r="DL517" s="172">
        <f>COUNTIF(DK508:DK522, "&gt;=" &amp; DK517)</f>
        <v>15</v>
      </c>
      <c r="DM517" s="171">
        <f>RANK(DL517,DL508:DL522,1)+COUNTIF(DK508:DK517,DK517)-1</f>
        <v>10</v>
      </c>
      <c r="DN517" s="171"/>
      <c r="DO517" s="173"/>
      <c r="DP517" s="173"/>
      <c r="DQ517" s="194" t="str">
        <f t="shared" si="276"/>
        <v>000-00-000-000-000</v>
      </c>
      <c r="DR517" s="173">
        <f>COUNTIF(DQ508:DQ522, "&gt;=" &amp; DQ517)</f>
        <v>15</v>
      </c>
      <c r="DS517" s="171">
        <f>RANK(DR517,DR508:DR522,1)+COUNTIF(DQ508:DQ517,DQ517)-1</f>
        <v>10</v>
      </c>
      <c r="DT517" s="171"/>
      <c r="DU517" s="173"/>
      <c r="DV517" s="173"/>
      <c r="DW517" s="194" t="str">
        <f t="shared" si="277"/>
        <v>000-00-000-000-000</v>
      </c>
      <c r="DX517" s="173">
        <f>COUNTIF(DW508:DW522, "&gt;=" &amp; DW517)</f>
        <v>15</v>
      </c>
      <c r="DY517" s="171">
        <f>RANK(DX517,DX508:DX522,1)+COUNTIF(DW508:DW517,DW517)-1</f>
        <v>10</v>
      </c>
      <c r="DZ517" s="171"/>
    </row>
    <row r="518" spans="1:130" x14ac:dyDescent="0.2">
      <c r="A518" s="175"/>
      <c r="B518" s="176"/>
      <c r="C518" s="177"/>
      <c r="D518" s="178"/>
      <c r="E518" s="165" t="str">
        <f t="shared" si="278"/>
        <v/>
      </c>
      <c r="F518" s="166"/>
      <c r="G518" s="176"/>
      <c r="H518" s="177"/>
      <c r="I518" s="180"/>
      <c r="J518" s="165" t="str">
        <f t="shared" si="279"/>
        <v/>
      </c>
      <c r="K518" s="166"/>
      <c r="L518" s="176"/>
      <c r="M518" s="177"/>
      <c r="N518" s="180"/>
      <c r="O518" s="165" t="str">
        <f t="shared" si="280"/>
        <v/>
      </c>
      <c r="P518" s="166"/>
      <c r="Q518" s="176"/>
      <c r="R518" s="177"/>
      <c r="S518" s="177"/>
      <c r="T518" s="165" t="str">
        <f t="shared" si="281"/>
        <v/>
      </c>
      <c r="U518" s="166"/>
      <c r="V518" s="176"/>
      <c r="W518" s="177"/>
      <c r="X518" s="177"/>
      <c r="Y518" s="165" t="str">
        <f t="shared" si="282"/>
        <v/>
      </c>
      <c r="Z518" s="205"/>
      <c r="AA518" s="207" t="s">
        <v>13</v>
      </c>
      <c r="AB518" s="201"/>
      <c r="AG518" s="147"/>
      <c r="AH518" s="148"/>
      <c r="AI518" s="148"/>
      <c r="AJ518" s="172"/>
      <c r="AK518" s="193" t="str">
        <f t="shared" si="262"/>
        <v>000-00-000-000-000</v>
      </c>
      <c r="AL518" s="172">
        <f>COUNTIF(AK508:AK522, "&gt;=" &amp; AK518)</f>
        <v>15</v>
      </c>
      <c r="AM518" s="171">
        <f>RANK(AL518,AL508:AL522,1)+COUNTIF(AK508:AK518,AK518)-1</f>
        <v>11</v>
      </c>
      <c r="AN518" s="171"/>
      <c r="AO518" s="173"/>
      <c r="AP518" s="173"/>
      <c r="AQ518" s="193" t="str">
        <f t="shared" si="263"/>
        <v>000-00-000-000-000</v>
      </c>
      <c r="AR518" s="172">
        <f>COUNTIF(AQ508:AQ522, "&gt;=" &amp; AQ518)</f>
        <v>15</v>
      </c>
      <c r="AS518" s="171">
        <f>RANK(AR518,AR508:AR522,1)+COUNTIF(AQ508:AR518,AR518)-1</f>
        <v>11</v>
      </c>
      <c r="AT518" s="171"/>
      <c r="AU518" s="173"/>
      <c r="AV518" s="173"/>
      <c r="AW518" s="193" t="str">
        <f t="shared" si="264"/>
        <v>000-00-000-000-000</v>
      </c>
      <c r="AX518" s="172">
        <f>COUNTIF(AW508:AW522, "&gt;=" &amp; AW518)</f>
        <v>15</v>
      </c>
      <c r="AY518" s="171">
        <f>RANK(AX518,AX508:AX522,1)+COUNTIF(AW508:AX518,AX518)-1</f>
        <v>11</v>
      </c>
      <c r="AZ518" s="171"/>
      <c r="BA518" s="173"/>
      <c r="BB518" s="173"/>
      <c r="BC518" s="193" t="str">
        <f t="shared" si="265"/>
        <v>000-00-000-000-000</v>
      </c>
      <c r="BD518" s="172">
        <f>COUNTIF(BC508:BC522, "&gt;=" &amp; BC518)</f>
        <v>15</v>
      </c>
      <c r="BE518" s="171">
        <f>RANK(BD518,BD508:BD522,1)+COUNTIF(BC508:BC518,BC518)-1</f>
        <v>11</v>
      </c>
      <c r="BF518" s="171"/>
      <c r="BG518" s="173"/>
      <c r="BH518" s="173"/>
      <c r="BI518" s="193" t="str">
        <f t="shared" si="266"/>
        <v>000-00-000-000-000</v>
      </c>
      <c r="BJ518" s="172">
        <f>COUNTIF(BI508:BI522, "&gt;=" &amp; BI518)</f>
        <v>15</v>
      </c>
      <c r="BK518" s="171">
        <f>RANK(BJ518,BJ508:BJ522,1)+COUNTIF(BI508:BI518,BI518)-1</f>
        <v>11</v>
      </c>
      <c r="BL518" s="171"/>
      <c r="BM518" s="173"/>
      <c r="BN518" s="173"/>
      <c r="BO518" s="193" t="str">
        <f t="shared" si="267"/>
        <v>000-00-000-000-000</v>
      </c>
      <c r="BP518" s="172">
        <f>COUNTIF(BO508:BO522, "&gt;=" &amp; BO518)</f>
        <v>15</v>
      </c>
      <c r="BQ518" s="171">
        <f>RANK(BP518,BP508:BP522,1)+COUNTIF(BO508:BO518,BO518)-1</f>
        <v>11</v>
      </c>
      <c r="BR518" s="171"/>
      <c r="BS518" s="173"/>
      <c r="BT518" s="173"/>
      <c r="BU518" s="193" t="str">
        <f t="shared" si="268"/>
        <v>000-00-000-000-000</v>
      </c>
      <c r="BV518" s="172">
        <f>COUNTIF(BU508:BU522, "&gt;=" &amp; BU518)</f>
        <v>15</v>
      </c>
      <c r="BW518" s="171">
        <f>RANK(BV518,BV508:BV522,1)+COUNTIF(BU508:BU518,BU518)-1</f>
        <v>11</v>
      </c>
      <c r="BX518" s="171"/>
      <c r="BY518" s="148"/>
      <c r="BZ518" s="173"/>
      <c r="CA518" s="193" t="str">
        <f t="shared" si="269"/>
        <v>000-00-000-000-000</v>
      </c>
      <c r="CB518" s="193">
        <f>COUNTIF(CA508:CA522, "&gt;=" &amp; CA518)</f>
        <v>15</v>
      </c>
      <c r="CC518" s="171">
        <f>RANK(CB518,CB508:CB522,1)+COUNTIF(CA508:CA518,CA518)-1</f>
        <v>11</v>
      </c>
      <c r="CD518" s="171"/>
      <c r="CE518" s="148"/>
      <c r="CF518" s="173"/>
      <c r="CG518" s="193" t="str">
        <f t="shared" si="270"/>
        <v>000-00-000-000-000</v>
      </c>
      <c r="CH518" s="193">
        <f>COUNTIF(CG508:CG522, "&gt;=" &amp; CG518)</f>
        <v>15</v>
      </c>
      <c r="CI518" s="171">
        <f>RANK(CH518,CH508:CH522,1)+COUNTIF(CG508:CG518,CG518)-1</f>
        <v>11</v>
      </c>
      <c r="CJ518" s="171"/>
      <c r="CK518" s="148"/>
      <c r="CL518" s="173"/>
      <c r="CM518" s="193" t="str">
        <f t="shared" si="271"/>
        <v>000-00-000-000-000</v>
      </c>
      <c r="CN518" s="172">
        <f>COUNTIF(CM508:CM522, "&gt;=" &amp; CM518)</f>
        <v>15</v>
      </c>
      <c r="CO518" s="171">
        <f>RANK(CN518,CN508:CN522,1)+COUNTIF(CM508:CM518,CM518)-1</f>
        <v>11</v>
      </c>
      <c r="CP518" s="171"/>
      <c r="CQ518" s="148"/>
      <c r="CR518" s="173"/>
      <c r="CS518" s="193" t="str">
        <f t="shared" si="272"/>
        <v>000-00-000-000-000</v>
      </c>
      <c r="CT518" s="172">
        <f>COUNTIF(CS508:CS522, "&gt;=" &amp; CS518)</f>
        <v>15</v>
      </c>
      <c r="CU518" s="171">
        <f>RANK(CT518,CT508:CT522,1)+COUNTIF(CS508:CS518,CS518)-1</f>
        <v>11</v>
      </c>
      <c r="CV518" s="171"/>
      <c r="CW518" s="148"/>
      <c r="CX518" s="173"/>
      <c r="CY518" s="193" t="str">
        <f t="shared" si="273"/>
        <v>000-00-000-000-000</v>
      </c>
      <c r="CZ518" s="172">
        <f>COUNTIF(CY508:CY522, "&gt;=" &amp; CY518)</f>
        <v>15</v>
      </c>
      <c r="DA518" s="171">
        <f>RANK(CZ518,CZ508:CZ522,1)+COUNTIF(CY508:CY518,CY518)-1</f>
        <v>11</v>
      </c>
      <c r="DB518" s="171"/>
      <c r="DC518" s="148"/>
      <c r="DD518" s="173"/>
      <c r="DE518" s="193" t="str">
        <f t="shared" si="274"/>
        <v>000-00-000-000-000</v>
      </c>
      <c r="DF518" s="172">
        <f>COUNTIF(DE508:DE522, "&gt;=" &amp; DE518)</f>
        <v>15</v>
      </c>
      <c r="DG518" s="171">
        <f>RANK(DF518,DF508:DF522,1)+COUNTIF(DE508:DE518,DE518)-1</f>
        <v>11</v>
      </c>
      <c r="DH518" s="171"/>
      <c r="DI518" s="148"/>
      <c r="DJ518" s="173"/>
      <c r="DK518" s="193" t="str">
        <f t="shared" si="275"/>
        <v>000-00-000-000-000</v>
      </c>
      <c r="DL518" s="172">
        <f>COUNTIF(DK508:DK522, "&gt;=" &amp; DK518)</f>
        <v>15</v>
      </c>
      <c r="DM518" s="171">
        <f>RANK(DL518,DL508:DL522,1)+COUNTIF(DK508:DK518,DK518)-1</f>
        <v>11</v>
      </c>
      <c r="DN518" s="171"/>
      <c r="DO518" s="173"/>
      <c r="DP518" s="173"/>
      <c r="DQ518" s="194" t="str">
        <f t="shared" si="276"/>
        <v>000-00-000-000-000</v>
      </c>
      <c r="DR518" s="173">
        <f>COUNTIF(DQ508:DQ522, "&gt;=" &amp; DQ518)</f>
        <v>15</v>
      </c>
      <c r="DS518" s="171">
        <f>RANK(DR518,DR508:DR522,1)+COUNTIF(DQ508:DQ518,DQ518)-1</f>
        <v>11</v>
      </c>
      <c r="DT518" s="171"/>
      <c r="DU518" s="173"/>
      <c r="DV518" s="173"/>
      <c r="DW518" s="194" t="str">
        <f t="shared" si="277"/>
        <v>000-00-000-000-000</v>
      </c>
      <c r="DX518" s="173">
        <f>COUNTIF(DW508:DW522, "&gt;=" &amp; DW518)</f>
        <v>15</v>
      </c>
      <c r="DY518" s="171">
        <f>RANK(DX518,DX508:DX522,1)+COUNTIF(DW508:DW518,DW518)-1</f>
        <v>11</v>
      </c>
      <c r="DZ518" s="171"/>
    </row>
    <row r="519" spans="1:130" x14ac:dyDescent="0.2">
      <c r="A519" s="175"/>
      <c r="B519" s="176"/>
      <c r="C519" s="177"/>
      <c r="D519" s="178"/>
      <c r="E519" s="165" t="str">
        <f t="shared" si="278"/>
        <v/>
      </c>
      <c r="F519" s="166"/>
      <c r="G519" s="176"/>
      <c r="H519" s="177"/>
      <c r="I519" s="180"/>
      <c r="J519" s="165" t="str">
        <f t="shared" si="279"/>
        <v/>
      </c>
      <c r="K519" s="166"/>
      <c r="L519" s="176"/>
      <c r="M519" s="177"/>
      <c r="N519" s="180"/>
      <c r="O519" s="165" t="str">
        <f t="shared" si="280"/>
        <v/>
      </c>
      <c r="P519" s="166"/>
      <c r="Q519" s="176"/>
      <c r="R519" s="177"/>
      <c r="S519" s="180"/>
      <c r="T519" s="165" t="str">
        <f t="shared" si="281"/>
        <v/>
      </c>
      <c r="U519" s="166"/>
      <c r="V519" s="176"/>
      <c r="W519" s="177"/>
      <c r="X519" s="180"/>
      <c r="Y519" s="165" t="str">
        <f t="shared" si="282"/>
        <v/>
      </c>
      <c r="Z519" s="205"/>
      <c r="AA519" s="207" t="s">
        <v>14</v>
      </c>
      <c r="AB519" s="201"/>
      <c r="AG519" s="147"/>
      <c r="AH519" s="148"/>
      <c r="AI519" s="148"/>
      <c r="AJ519" s="172"/>
      <c r="AK519" s="193" t="str">
        <f t="shared" si="262"/>
        <v>000-00-000-000-000</v>
      </c>
      <c r="AL519" s="172">
        <f>COUNTIF(AK508:AK522, "&gt;=" &amp; AK519)</f>
        <v>15</v>
      </c>
      <c r="AM519" s="171">
        <f>RANK(AL519,AL508:AL522,1)+COUNTIF(AK508:AK519,AK519)-1</f>
        <v>12</v>
      </c>
      <c r="AN519" s="171"/>
      <c r="AO519" s="173"/>
      <c r="AP519" s="173"/>
      <c r="AQ519" s="193" t="str">
        <f t="shared" si="263"/>
        <v>000-00-000-000-000</v>
      </c>
      <c r="AR519" s="172">
        <f>COUNTIF(AQ508:AQ522, "&gt;=" &amp; AQ519)</f>
        <v>15</v>
      </c>
      <c r="AS519" s="171">
        <f>RANK(AR519,AR508:AR522,1)+COUNTIF(AQ508:AR519,AR519)-1</f>
        <v>12</v>
      </c>
      <c r="AT519" s="171"/>
      <c r="AU519" s="173"/>
      <c r="AV519" s="173"/>
      <c r="AW519" s="193" t="str">
        <f t="shared" si="264"/>
        <v>000-00-000-000-000</v>
      </c>
      <c r="AX519" s="172">
        <f>COUNTIF(AW508:AW522, "&gt;=" &amp; AW519)</f>
        <v>15</v>
      </c>
      <c r="AY519" s="171">
        <f>RANK(AX519,AX508:AX522,1)+COUNTIF(AW508:AX519,AX519)-1</f>
        <v>12</v>
      </c>
      <c r="AZ519" s="171"/>
      <c r="BA519" s="173"/>
      <c r="BB519" s="173"/>
      <c r="BC519" s="193" t="str">
        <f t="shared" si="265"/>
        <v>000-00-000-000-000</v>
      </c>
      <c r="BD519" s="172">
        <f>COUNTIF(BC508:BC522, "&gt;=" &amp; BC519)</f>
        <v>15</v>
      </c>
      <c r="BE519" s="171">
        <f>RANK(BD519,BD508:BD522,1)+COUNTIF(BC508:BC519,BC519)-1</f>
        <v>12</v>
      </c>
      <c r="BF519" s="171"/>
      <c r="BG519" s="173"/>
      <c r="BH519" s="173"/>
      <c r="BI519" s="193" t="str">
        <f t="shared" si="266"/>
        <v>000-00-000-000-000</v>
      </c>
      <c r="BJ519" s="172">
        <f>COUNTIF(BI508:BI522, "&gt;=" &amp; BI519)</f>
        <v>15</v>
      </c>
      <c r="BK519" s="171">
        <f>RANK(BJ519,BJ508:BJ522,1)+COUNTIF(BI508:BI519,BI519)-1</f>
        <v>12</v>
      </c>
      <c r="BL519" s="171"/>
      <c r="BM519" s="173"/>
      <c r="BN519" s="173"/>
      <c r="BO519" s="193" t="str">
        <f t="shared" si="267"/>
        <v>000-00-000-000-000</v>
      </c>
      <c r="BP519" s="172">
        <f>COUNTIF(BO508:BO522, "&gt;=" &amp; BO519)</f>
        <v>15</v>
      </c>
      <c r="BQ519" s="171">
        <f>RANK(BP519,BP508:BP522,1)+COUNTIF(BO508:BO519,BO519)-1</f>
        <v>12</v>
      </c>
      <c r="BR519" s="171"/>
      <c r="BS519" s="173"/>
      <c r="BT519" s="173"/>
      <c r="BU519" s="193" t="str">
        <f t="shared" si="268"/>
        <v>000-00-000-000-000</v>
      </c>
      <c r="BV519" s="172">
        <f>COUNTIF(BU508:BU522, "&gt;=" &amp; BU519)</f>
        <v>15</v>
      </c>
      <c r="BW519" s="171">
        <f>RANK(BV519,BV508:BV522,1)+COUNTIF(BU508:BU519,BU519)-1</f>
        <v>12</v>
      </c>
      <c r="BX519" s="171"/>
      <c r="BY519" s="148"/>
      <c r="BZ519" s="173"/>
      <c r="CA519" s="193" t="str">
        <f t="shared" si="269"/>
        <v>000-00-000-000-000</v>
      </c>
      <c r="CB519" s="193">
        <f>COUNTIF(CA508:CA522, "&gt;=" &amp; CA519)</f>
        <v>15</v>
      </c>
      <c r="CC519" s="171">
        <f>RANK(CB519,CB508:CB522,1)+COUNTIF(CA508:CA519,CA519)-1</f>
        <v>12</v>
      </c>
      <c r="CD519" s="171"/>
      <c r="CE519" s="148"/>
      <c r="CF519" s="173"/>
      <c r="CG519" s="193" t="str">
        <f t="shared" si="270"/>
        <v>000-00-000-000-000</v>
      </c>
      <c r="CH519" s="193">
        <f>COUNTIF(CG508:CG522, "&gt;=" &amp; CG519)</f>
        <v>15</v>
      </c>
      <c r="CI519" s="171">
        <f>RANK(CH519,CH508:CH522,1)+COUNTIF(CG508:CG519,CG519)-1</f>
        <v>12</v>
      </c>
      <c r="CJ519" s="171"/>
      <c r="CK519" s="148"/>
      <c r="CL519" s="173"/>
      <c r="CM519" s="193" t="str">
        <f t="shared" si="271"/>
        <v>000-00-000-000-000</v>
      </c>
      <c r="CN519" s="172">
        <f>COUNTIF(CM508:CM522, "&gt;=" &amp; CM519)</f>
        <v>15</v>
      </c>
      <c r="CO519" s="171">
        <f>RANK(CN519,CN508:CN522,1)+COUNTIF(CM508:CM519,CM519)-1</f>
        <v>12</v>
      </c>
      <c r="CP519" s="171"/>
      <c r="CQ519" s="148"/>
      <c r="CR519" s="173"/>
      <c r="CS519" s="193" t="str">
        <f t="shared" si="272"/>
        <v>000-00-000-000-000</v>
      </c>
      <c r="CT519" s="172">
        <f>COUNTIF(CS508:CS522, "&gt;=" &amp; CS519)</f>
        <v>15</v>
      </c>
      <c r="CU519" s="171">
        <f>RANK(CT519,CT508:CT522,1)+COUNTIF(CS508:CS519,CS519)-1</f>
        <v>12</v>
      </c>
      <c r="CV519" s="171"/>
      <c r="CW519" s="148"/>
      <c r="CX519" s="173"/>
      <c r="CY519" s="193" t="str">
        <f t="shared" si="273"/>
        <v>000-00-000-000-000</v>
      </c>
      <c r="CZ519" s="172">
        <f>COUNTIF(CY508:CY522, "&gt;=" &amp; CY519)</f>
        <v>15</v>
      </c>
      <c r="DA519" s="171">
        <f>RANK(CZ519,CZ508:CZ522,1)+COUNTIF(CY508:CY519,CY519)-1</f>
        <v>12</v>
      </c>
      <c r="DB519" s="171"/>
      <c r="DC519" s="148"/>
      <c r="DD519" s="173"/>
      <c r="DE519" s="193" t="str">
        <f t="shared" si="274"/>
        <v>000-00-000-000-000</v>
      </c>
      <c r="DF519" s="172">
        <f>COUNTIF(DE508:DE522, "&gt;=" &amp; DE519)</f>
        <v>15</v>
      </c>
      <c r="DG519" s="171">
        <f>RANK(DF519,DF508:DF522,1)+COUNTIF(DE508:DE519,DE519)-1</f>
        <v>12</v>
      </c>
      <c r="DH519" s="171"/>
      <c r="DI519" s="148"/>
      <c r="DJ519" s="173"/>
      <c r="DK519" s="193" t="str">
        <f t="shared" si="275"/>
        <v>000-00-000-000-000</v>
      </c>
      <c r="DL519" s="172">
        <f>COUNTIF(DK508:DK522, "&gt;=" &amp; DK519)</f>
        <v>15</v>
      </c>
      <c r="DM519" s="171">
        <f>RANK(DL519,DL508:DL522,1)+COUNTIF(DK508:DK519,DK519)-1</f>
        <v>12</v>
      </c>
      <c r="DN519" s="171"/>
      <c r="DO519" s="173"/>
      <c r="DP519" s="173"/>
      <c r="DQ519" s="194" t="str">
        <f t="shared" si="276"/>
        <v>000-00-000-000-000</v>
      </c>
      <c r="DR519" s="173">
        <f>COUNTIF(DQ508:DQ522, "&gt;=" &amp; DQ519)</f>
        <v>15</v>
      </c>
      <c r="DS519" s="171">
        <f>RANK(DR519,DR508:DR522,1)+COUNTIF(DQ508:DQ519,DQ519)-1</f>
        <v>12</v>
      </c>
      <c r="DT519" s="171"/>
      <c r="DU519" s="173"/>
      <c r="DV519" s="173"/>
      <c r="DW519" s="194" t="str">
        <f t="shared" si="277"/>
        <v>000-00-000-000-000</v>
      </c>
      <c r="DX519" s="173">
        <f>COUNTIF(DW508:DW522, "&gt;=" &amp; DW519)</f>
        <v>15</v>
      </c>
      <c r="DY519" s="171">
        <f>RANK(DX519,DX508:DX522,1)+COUNTIF(DW508:DW519,DW519)-1</f>
        <v>12</v>
      </c>
      <c r="DZ519" s="171"/>
    </row>
    <row r="520" spans="1:130" x14ac:dyDescent="0.2">
      <c r="A520" s="175"/>
      <c r="B520" s="176"/>
      <c r="C520" s="177"/>
      <c r="D520" s="178"/>
      <c r="E520" s="165" t="str">
        <f t="shared" si="278"/>
        <v/>
      </c>
      <c r="F520" s="166"/>
      <c r="G520" s="176"/>
      <c r="H520" s="177"/>
      <c r="I520" s="177"/>
      <c r="J520" s="165" t="str">
        <f t="shared" si="279"/>
        <v/>
      </c>
      <c r="K520" s="166"/>
      <c r="L520" s="176"/>
      <c r="M520" s="177"/>
      <c r="N520" s="177"/>
      <c r="O520" s="165" t="str">
        <f t="shared" si="280"/>
        <v/>
      </c>
      <c r="P520" s="166"/>
      <c r="Q520" s="176"/>
      <c r="R520" s="177"/>
      <c r="S520" s="177"/>
      <c r="T520" s="165" t="str">
        <f t="shared" si="281"/>
        <v/>
      </c>
      <c r="U520" s="166"/>
      <c r="V520" s="176"/>
      <c r="W520" s="177"/>
      <c r="X520" s="177"/>
      <c r="Y520" s="165" t="str">
        <f t="shared" si="282"/>
        <v/>
      </c>
      <c r="Z520" s="205"/>
      <c r="AA520" s="207" t="s">
        <v>15</v>
      </c>
      <c r="AB520" s="201"/>
      <c r="AG520" s="147"/>
      <c r="AH520" s="148"/>
      <c r="AI520" s="148"/>
      <c r="AJ520" s="172"/>
      <c r="AK520" s="193" t="str">
        <f t="shared" si="262"/>
        <v>000-00-000-000-000</v>
      </c>
      <c r="AL520" s="172">
        <f>COUNTIF(AK508:AK522, "&gt;=" &amp; AK520)</f>
        <v>15</v>
      </c>
      <c r="AM520" s="171">
        <f>RANK(AL520,AL508:AL522,1)+COUNTIF(AK508:AK520,AK520)-1</f>
        <v>13</v>
      </c>
      <c r="AN520" s="171"/>
      <c r="AO520" s="173"/>
      <c r="AP520" s="173"/>
      <c r="AQ520" s="193" t="str">
        <f t="shared" si="263"/>
        <v>000-00-000-000-000</v>
      </c>
      <c r="AR520" s="172">
        <f>COUNTIF(AQ508:AQ522, "&gt;=" &amp; AQ520)</f>
        <v>15</v>
      </c>
      <c r="AS520" s="171">
        <f>RANK(AR520,AR508:AR522,1)+COUNTIF(AQ508:AR520,AR520)-1</f>
        <v>13</v>
      </c>
      <c r="AT520" s="171"/>
      <c r="AU520" s="173"/>
      <c r="AV520" s="173"/>
      <c r="AW520" s="193" t="str">
        <f t="shared" si="264"/>
        <v>000-00-000-000-000</v>
      </c>
      <c r="AX520" s="172">
        <f>COUNTIF(AW508:AW522, "&gt;=" &amp; AW520)</f>
        <v>15</v>
      </c>
      <c r="AY520" s="171">
        <f>RANK(AX520,AX508:AX522,1)+COUNTIF(AW508:AX520,AX520)-1</f>
        <v>13</v>
      </c>
      <c r="AZ520" s="171"/>
      <c r="BA520" s="173"/>
      <c r="BB520" s="173"/>
      <c r="BC520" s="193" t="str">
        <f t="shared" si="265"/>
        <v>000-00-000-000-000</v>
      </c>
      <c r="BD520" s="172">
        <f>COUNTIF(BC508:BC522, "&gt;=" &amp; BC520)</f>
        <v>15</v>
      </c>
      <c r="BE520" s="171">
        <f>RANK(BD520,BD508:BD522,1)+COUNTIF(BC508:BC520,BC520)-1</f>
        <v>13</v>
      </c>
      <c r="BF520" s="171"/>
      <c r="BG520" s="173"/>
      <c r="BH520" s="173"/>
      <c r="BI520" s="193" t="str">
        <f t="shared" si="266"/>
        <v>000-00-000-000-000</v>
      </c>
      <c r="BJ520" s="172">
        <f>COUNTIF(BI508:BI522, "&gt;=" &amp; BI520)</f>
        <v>15</v>
      </c>
      <c r="BK520" s="171">
        <f>RANK(BJ520,BJ508:BJ522,1)+COUNTIF(BI508:BI520,BI520)-1</f>
        <v>13</v>
      </c>
      <c r="BL520" s="171"/>
      <c r="BM520" s="173"/>
      <c r="BN520" s="173"/>
      <c r="BO520" s="193" t="str">
        <f t="shared" si="267"/>
        <v>000-00-000-000-000</v>
      </c>
      <c r="BP520" s="172">
        <f>COUNTIF(BO508:BO522, "&gt;=" &amp; BO520)</f>
        <v>15</v>
      </c>
      <c r="BQ520" s="171">
        <f>RANK(BP520,BP508:BP522,1)+COUNTIF(BO508:BO520,BO520)-1</f>
        <v>13</v>
      </c>
      <c r="BR520" s="171"/>
      <c r="BS520" s="173"/>
      <c r="BT520" s="173"/>
      <c r="BU520" s="193" t="str">
        <f t="shared" si="268"/>
        <v>000-00-000-000-000</v>
      </c>
      <c r="BV520" s="172">
        <f>COUNTIF(BU508:BU522, "&gt;=" &amp; BU520)</f>
        <v>15</v>
      </c>
      <c r="BW520" s="171">
        <f>RANK(BV520,BV508:BV522,1)+COUNTIF(BU508:BU520,BU520)-1</f>
        <v>13</v>
      </c>
      <c r="BX520" s="171"/>
      <c r="BY520" s="148"/>
      <c r="BZ520" s="173"/>
      <c r="CA520" s="193" t="str">
        <f t="shared" si="269"/>
        <v>000-00-000-000-000</v>
      </c>
      <c r="CB520" s="193">
        <f>COUNTIF(CA508:CA522, "&gt;=" &amp; CA520)</f>
        <v>15</v>
      </c>
      <c r="CC520" s="171">
        <f>RANK(CB520,CB508:CB522,1)+COUNTIF(CA508:CA520,CA520)-1</f>
        <v>13</v>
      </c>
      <c r="CD520" s="171"/>
      <c r="CE520" s="148"/>
      <c r="CF520" s="173"/>
      <c r="CG520" s="193" t="str">
        <f t="shared" si="270"/>
        <v>000-00-000-000-000</v>
      </c>
      <c r="CH520" s="193">
        <f>COUNTIF(CG508:CG522, "&gt;=" &amp; CG520)</f>
        <v>15</v>
      </c>
      <c r="CI520" s="171">
        <f>RANK(CH520,CH508:CH522,1)+COUNTIF(CG508:CG520,CG520)-1</f>
        <v>13</v>
      </c>
      <c r="CJ520" s="171"/>
      <c r="CK520" s="148"/>
      <c r="CL520" s="173"/>
      <c r="CM520" s="193" t="str">
        <f t="shared" si="271"/>
        <v>000-00-000-000-000</v>
      </c>
      <c r="CN520" s="172">
        <f>COUNTIF(CM508:CM522, "&gt;=" &amp; CM520)</f>
        <v>15</v>
      </c>
      <c r="CO520" s="171">
        <f>RANK(CN520,CN508:CN522,1)+COUNTIF(CM508:CM520,CM520)-1</f>
        <v>13</v>
      </c>
      <c r="CP520" s="171"/>
      <c r="CQ520" s="148"/>
      <c r="CR520" s="173"/>
      <c r="CS520" s="193" t="str">
        <f t="shared" si="272"/>
        <v>000-00-000-000-000</v>
      </c>
      <c r="CT520" s="172">
        <f>COUNTIF(CS508:CS522, "&gt;=" &amp; CS520)</f>
        <v>15</v>
      </c>
      <c r="CU520" s="171">
        <f>RANK(CT520,CT508:CT522,1)+COUNTIF(CS508:CS520,CS520)-1</f>
        <v>13</v>
      </c>
      <c r="CV520" s="171"/>
      <c r="CW520" s="148"/>
      <c r="CX520" s="173"/>
      <c r="CY520" s="193" t="str">
        <f t="shared" si="273"/>
        <v>000-00-000-000-000</v>
      </c>
      <c r="CZ520" s="172">
        <f>COUNTIF(CY508:CY522, "&gt;=" &amp; CY520)</f>
        <v>15</v>
      </c>
      <c r="DA520" s="171">
        <f>RANK(CZ520,CZ508:CZ522,1)+COUNTIF(CY508:CY520,CY520)-1</f>
        <v>13</v>
      </c>
      <c r="DB520" s="171"/>
      <c r="DC520" s="148"/>
      <c r="DD520" s="173"/>
      <c r="DE520" s="193" t="str">
        <f t="shared" si="274"/>
        <v>000-00-000-000-000</v>
      </c>
      <c r="DF520" s="172">
        <f>COUNTIF(DE508:DE522, "&gt;=" &amp; DE520)</f>
        <v>15</v>
      </c>
      <c r="DG520" s="171">
        <f>RANK(DF520,DF508:DF522,1)+COUNTIF(DE508:DE520,DE520)-1</f>
        <v>13</v>
      </c>
      <c r="DH520" s="171"/>
      <c r="DI520" s="148"/>
      <c r="DJ520" s="173"/>
      <c r="DK520" s="193" t="str">
        <f t="shared" si="275"/>
        <v>000-00-000-000-000</v>
      </c>
      <c r="DL520" s="172">
        <f>COUNTIF(DK508:DK522, "&gt;=" &amp; DK520)</f>
        <v>15</v>
      </c>
      <c r="DM520" s="171">
        <f>RANK(DL520,DL508:DL522,1)+COUNTIF(DK508:DK520,DK520)-1</f>
        <v>13</v>
      </c>
      <c r="DN520" s="171"/>
      <c r="DO520" s="173"/>
      <c r="DP520" s="173"/>
      <c r="DQ520" s="194" t="str">
        <f t="shared" si="276"/>
        <v>000-00-000-000-000</v>
      </c>
      <c r="DR520" s="173">
        <f>COUNTIF(DQ508:DQ522, "&gt;=" &amp; DQ520)</f>
        <v>15</v>
      </c>
      <c r="DS520" s="171">
        <f>RANK(DR520,DR508:DR522,1)+COUNTIF(DQ508:DQ520,DQ520)-1</f>
        <v>13</v>
      </c>
      <c r="DT520" s="171"/>
      <c r="DU520" s="173"/>
      <c r="DV520" s="173"/>
      <c r="DW520" s="194" t="str">
        <f t="shared" si="277"/>
        <v>000-00-000-000-000</v>
      </c>
      <c r="DX520" s="173">
        <f>COUNTIF(DW508:DW522, "&gt;=" &amp; DW520)</f>
        <v>15</v>
      </c>
      <c r="DY520" s="171">
        <f>RANK(DX520,DX508:DX522,1)+COUNTIF(DW508:DW520,DW520)-1</f>
        <v>13</v>
      </c>
      <c r="DZ520" s="171"/>
    </row>
    <row r="521" spans="1:130" x14ac:dyDescent="0.2">
      <c r="A521" s="175"/>
      <c r="B521" s="176"/>
      <c r="C521" s="177"/>
      <c r="D521" s="178"/>
      <c r="E521" s="165" t="str">
        <f t="shared" si="278"/>
        <v/>
      </c>
      <c r="F521" s="166"/>
      <c r="G521" s="176"/>
      <c r="H521" s="177"/>
      <c r="I521" s="180"/>
      <c r="J521" s="165" t="str">
        <f t="shared" si="279"/>
        <v/>
      </c>
      <c r="K521" s="166"/>
      <c r="L521" s="176"/>
      <c r="M521" s="177"/>
      <c r="N521" s="180"/>
      <c r="O521" s="165" t="str">
        <f t="shared" si="280"/>
        <v/>
      </c>
      <c r="P521" s="166"/>
      <c r="Q521" s="176"/>
      <c r="R521" s="177"/>
      <c r="S521" s="177"/>
      <c r="T521" s="165" t="str">
        <f t="shared" si="281"/>
        <v/>
      </c>
      <c r="U521" s="166"/>
      <c r="V521" s="176"/>
      <c r="W521" s="177"/>
      <c r="X521" s="177"/>
      <c r="Y521" s="165" t="str">
        <f t="shared" si="282"/>
        <v/>
      </c>
      <c r="Z521" s="205"/>
      <c r="AA521" s="207" t="s">
        <v>16</v>
      </c>
      <c r="AB521" s="201"/>
      <c r="AG521" s="147"/>
      <c r="AH521" s="148"/>
      <c r="AI521" s="148"/>
      <c r="AJ521" s="173"/>
      <c r="AK521" s="193" t="str">
        <f t="shared" si="262"/>
        <v>000-00-000-000-000</v>
      </c>
      <c r="AL521" s="172">
        <f>COUNTIF(AK508:AK522, "&gt;=" &amp; AK521)</f>
        <v>15</v>
      </c>
      <c r="AM521" s="171">
        <f>RANK(AL521,AL508:AL522,1)+COUNTIF(AK508:AK521,AK521)-1</f>
        <v>14</v>
      </c>
      <c r="AN521" s="171"/>
      <c r="AO521" s="173"/>
      <c r="AP521" s="173"/>
      <c r="AQ521" s="193" t="str">
        <f t="shared" si="263"/>
        <v>000-00-000-000-000</v>
      </c>
      <c r="AR521" s="172">
        <f>COUNTIF(AQ508:AQ522, "&gt;=" &amp; AQ521)</f>
        <v>15</v>
      </c>
      <c r="AS521" s="171">
        <f>RANK(AR521,AR508:AR522,1)+COUNTIF(AQ508:AR521,AR521)-1</f>
        <v>14</v>
      </c>
      <c r="AT521" s="171"/>
      <c r="AU521" s="173"/>
      <c r="AV521" s="173"/>
      <c r="AW521" s="193" t="str">
        <f t="shared" si="264"/>
        <v>000-00-000-000-000</v>
      </c>
      <c r="AX521" s="172">
        <f>COUNTIF(AW508:AW522, "&gt;=" &amp; AW521)</f>
        <v>15</v>
      </c>
      <c r="AY521" s="171">
        <f>RANK(AX521,AX508:AX522,1)+COUNTIF(AW508:AX521,AX521)-1</f>
        <v>14</v>
      </c>
      <c r="AZ521" s="171"/>
      <c r="BA521" s="173"/>
      <c r="BB521" s="173"/>
      <c r="BC521" s="193" t="str">
        <f t="shared" si="265"/>
        <v>000-00-000-000-000</v>
      </c>
      <c r="BD521" s="172">
        <f>COUNTIF(BC508:BC522, "&gt;=" &amp; BC521)</f>
        <v>15</v>
      </c>
      <c r="BE521" s="171">
        <f>RANK(BD521,BD508:BD522,1)+COUNTIF(BC508:BC521,BC521)-1</f>
        <v>14</v>
      </c>
      <c r="BF521" s="171"/>
      <c r="BG521" s="173"/>
      <c r="BH521" s="173"/>
      <c r="BI521" s="193" t="str">
        <f t="shared" si="266"/>
        <v>000-00-000-000-000</v>
      </c>
      <c r="BJ521" s="172">
        <f>COUNTIF(BI508:BI522, "&gt;=" &amp; BI521)</f>
        <v>15</v>
      </c>
      <c r="BK521" s="171">
        <f>RANK(BJ521,BJ508:BJ522,1)+COUNTIF(BI508:BI521,BI521)-1</f>
        <v>14</v>
      </c>
      <c r="BL521" s="171"/>
      <c r="BM521" s="173"/>
      <c r="BN521" s="173"/>
      <c r="BO521" s="193" t="str">
        <f t="shared" si="267"/>
        <v>000-00-000-000-000</v>
      </c>
      <c r="BP521" s="172">
        <f>COUNTIF(BO508:BO522, "&gt;=" &amp; BO521)</f>
        <v>15</v>
      </c>
      <c r="BQ521" s="171">
        <f>RANK(BP521,BP508:BP522,1)+COUNTIF(BO508:BO521,BO521)-1</f>
        <v>14</v>
      </c>
      <c r="BR521" s="171"/>
      <c r="BS521" s="173"/>
      <c r="BT521" s="173"/>
      <c r="BU521" s="193" t="str">
        <f t="shared" si="268"/>
        <v>000-00-000-000-000</v>
      </c>
      <c r="BV521" s="172">
        <f>COUNTIF(BU508:BU522, "&gt;=" &amp; BU521)</f>
        <v>15</v>
      </c>
      <c r="BW521" s="171">
        <f>RANK(BV521,BV508:BV522,1)+COUNTIF(BU508:BU521,BU521)-1</f>
        <v>14</v>
      </c>
      <c r="BX521" s="171"/>
      <c r="BY521" s="148"/>
      <c r="BZ521" s="173"/>
      <c r="CA521" s="193" t="str">
        <f t="shared" si="269"/>
        <v>000-00-000-000-000</v>
      </c>
      <c r="CB521" s="193">
        <f>COUNTIF(CA508:CA522, "&gt;=" &amp; CA521)</f>
        <v>15</v>
      </c>
      <c r="CC521" s="171">
        <f>RANK(CB521,CB508:CB522,1)+COUNTIF(CA508:CA521,CA521)-1</f>
        <v>14</v>
      </c>
      <c r="CD521" s="171"/>
      <c r="CE521" s="148"/>
      <c r="CF521" s="173"/>
      <c r="CG521" s="193" t="str">
        <f t="shared" si="270"/>
        <v>000-00-000-000-000</v>
      </c>
      <c r="CH521" s="193">
        <f>COUNTIF(CG508:CG522, "&gt;=" &amp; CG521)</f>
        <v>15</v>
      </c>
      <c r="CI521" s="171">
        <f>RANK(CH521,CH508:CH522,1)+COUNTIF(CG508:CG521,CG521)-1</f>
        <v>14</v>
      </c>
      <c r="CJ521" s="171"/>
      <c r="CK521" s="148"/>
      <c r="CL521" s="173"/>
      <c r="CM521" s="193" t="str">
        <f t="shared" si="271"/>
        <v>000-00-000-000-000</v>
      </c>
      <c r="CN521" s="172">
        <f>COUNTIF(CM508:CM522, "&gt;=" &amp; CM521)</f>
        <v>15</v>
      </c>
      <c r="CO521" s="171">
        <f>RANK(CN521,CN508:CN522,1)+COUNTIF(CM508:CM521,CM521)-1</f>
        <v>14</v>
      </c>
      <c r="CP521" s="171"/>
      <c r="CQ521" s="148"/>
      <c r="CR521" s="173"/>
      <c r="CS521" s="193" t="str">
        <f t="shared" si="272"/>
        <v>000-00-000-000-000</v>
      </c>
      <c r="CT521" s="172">
        <f>COUNTIF(CS508:CS522, "&gt;=" &amp; CS521)</f>
        <v>15</v>
      </c>
      <c r="CU521" s="171">
        <f>RANK(CT521,CT508:CT522,1)+COUNTIF(CS508:CS521,CS521)-1</f>
        <v>14</v>
      </c>
      <c r="CV521" s="171"/>
      <c r="CW521" s="148"/>
      <c r="CX521" s="173"/>
      <c r="CY521" s="193" t="str">
        <f t="shared" si="273"/>
        <v>000-00-000-000-000</v>
      </c>
      <c r="CZ521" s="172">
        <f>COUNTIF(CY508:CY522, "&gt;=" &amp; CY521)</f>
        <v>15</v>
      </c>
      <c r="DA521" s="171">
        <f>RANK(CZ521,CZ508:CZ522,1)+COUNTIF(CY508:CY521,CY521)-1</f>
        <v>14</v>
      </c>
      <c r="DB521" s="171"/>
      <c r="DC521" s="148"/>
      <c r="DD521" s="173"/>
      <c r="DE521" s="193" t="str">
        <f t="shared" si="274"/>
        <v>000-00-000-000-000</v>
      </c>
      <c r="DF521" s="172">
        <f>COUNTIF(DE508:DE522, "&gt;=" &amp; DE521)</f>
        <v>15</v>
      </c>
      <c r="DG521" s="171">
        <f>RANK(DF521,DF508:DF522,1)+COUNTIF(DE508:DE521,DE521)-1</f>
        <v>14</v>
      </c>
      <c r="DH521" s="171"/>
      <c r="DI521" s="148"/>
      <c r="DJ521" s="173"/>
      <c r="DK521" s="193" t="str">
        <f t="shared" si="275"/>
        <v>000-00-000-000-000</v>
      </c>
      <c r="DL521" s="172">
        <f>COUNTIF(DK508:DK522, "&gt;=" &amp; DK521)</f>
        <v>15</v>
      </c>
      <c r="DM521" s="171">
        <f>RANK(DL521,DL508:DL522,1)+COUNTIF(DK508:DK521,DK521)-1</f>
        <v>14</v>
      </c>
      <c r="DN521" s="171"/>
      <c r="DO521" s="173"/>
      <c r="DP521" s="173"/>
      <c r="DQ521" s="194" t="str">
        <f t="shared" si="276"/>
        <v>000-00-000-000-000</v>
      </c>
      <c r="DR521" s="173">
        <f>COUNTIF(DQ508:DQ522, "&gt;=" &amp; DQ521)</f>
        <v>15</v>
      </c>
      <c r="DS521" s="171">
        <f>RANK(DR521,DR508:DR522,1)+COUNTIF(DQ508:DQ521,DQ521)-1</f>
        <v>14</v>
      </c>
      <c r="DT521" s="171"/>
      <c r="DU521" s="173"/>
      <c r="DV521" s="173"/>
      <c r="DW521" s="194" t="str">
        <f t="shared" si="277"/>
        <v>000-00-000-000-000</v>
      </c>
      <c r="DX521" s="173">
        <f>COUNTIF(DW508:DW522, "&gt;=" &amp; DW521)</f>
        <v>15</v>
      </c>
      <c r="DY521" s="171">
        <f>RANK(DX521,DX508:DX522,1)+COUNTIF(DW508:DW521,DW521)-1</f>
        <v>14</v>
      </c>
      <c r="DZ521" s="171"/>
    </row>
    <row r="522" spans="1:130" x14ac:dyDescent="0.2">
      <c r="A522" s="175"/>
      <c r="B522" s="176"/>
      <c r="C522" s="177"/>
      <c r="D522" s="178"/>
      <c r="E522" s="165" t="str">
        <f t="shared" si="278"/>
        <v/>
      </c>
      <c r="F522" s="166"/>
      <c r="G522" s="176"/>
      <c r="H522" s="177"/>
      <c r="I522" s="180"/>
      <c r="J522" s="165" t="str">
        <f t="shared" si="279"/>
        <v/>
      </c>
      <c r="K522" s="166"/>
      <c r="L522" s="176"/>
      <c r="M522" s="177"/>
      <c r="N522" s="180"/>
      <c r="O522" s="165" t="str">
        <f t="shared" si="280"/>
        <v/>
      </c>
      <c r="P522" s="166"/>
      <c r="Q522" s="176"/>
      <c r="R522" s="177"/>
      <c r="S522" s="180"/>
      <c r="T522" s="165" t="str">
        <f t="shared" si="281"/>
        <v/>
      </c>
      <c r="U522" s="166"/>
      <c r="V522" s="176"/>
      <c r="W522" s="177"/>
      <c r="X522" s="180"/>
      <c r="Y522" s="165" t="str">
        <f t="shared" si="282"/>
        <v/>
      </c>
      <c r="Z522" s="205"/>
      <c r="AA522" s="207" t="s">
        <v>12</v>
      </c>
      <c r="AB522" s="201"/>
      <c r="AG522" s="147"/>
      <c r="AH522" s="148"/>
      <c r="AI522" s="148"/>
      <c r="AJ522" s="173"/>
      <c r="AK522" s="193" t="str">
        <f t="shared" si="262"/>
        <v>000-00-000-000-000</v>
      </c>
      <c r="AL522" s="172">
        <f>COUNTIF(AK508:AK522, "&gt;=" &amp; AK522)</f>
        <v>15</v>
      </c>
      <c r="AM522" s="171">
        <f>RANK(AL522,AL508:AL522,1)+COUNTIF(AK508:AK522,AK522)-1</f>
        <v>15</v>
      </c>
      <c r="AN522" s="171"/>
      <c r="AO522" s="173"/>
      <c r="AP522" s="173"/>
      <c r="AQ522" s="193" t="str">
        <f t="shared" si="263"/>
        <v>000-00-000-000-000</v>
      </c>
      <c r="AR522" s="172">
        <f>COUNTIF(AQ508:AQ522, "&gt;=" &amp; AQ522)</f>
        <v>15</v>
      </c>
      <c r="AS522" s="171">
        <f>RANK(AR522,AR508:AR522,1)+COUNTIF(AQ508:AR522,AR522)-1</f>
        <v>15</v>
      </c>
      <c r="AT522" s="171"/>
      <c r="AU522" s="173"/>
      <c r="AV522" s="173"/>
      <c r="AW522" s="193" t="str">
        <f t="shared" si="264"/>
        <v>000-00-000-000-000</v>
      </c>
      <c r="AX522" s="172">
        <f>COUNTIF(AW508:AW522, "&gt;=" &amp; AW522)</f>
        <v>15</v>
      </c>
      <c r="AY522" s="171">
        <f>RANK(AX522,AX508:AX522,1)+COUNTIF(AW508:AX522,AX522)-1</f>
        <v>15</v>
      </c>
      <c r="AZ522" s="171"/>
      <c r="BA522" s="173"/>
      <c r="BB522" s="173"/>
      <c r="BC522" s="193" t="str">
        <f t="shared" si="265"/>
        <v>000-00-000-000-000</v>
      </c>
      <c r="BD522" s="172">
        <f>COUNTIF(BC508:BC522, "&gt;=" &amp; BC522)</f>
        <v>15</v>
      </c>
      <c r="BE522" s="171">
        <f>RANK(BD522,BD508:BD522,1)+COUNTIF(BC508:BC522,BC522)-1</f>
        <v>15</v>
      </c>
      <c r="BF522" s="171"/>
      <c r="BG522" s="173"/>
      <c r="BH522" s="173"/>
      <c r="BI522" s="193" t="str">
        <f t="shared" si="266"/>
        <v>000-00-000-000-000</v>
      </c>
      <c r="BJ522" s="172">
        <f>COUNTIF(BI508:BI522, "&gt;=" &amp; BI522)</f>
        <v>15</v>
      </c>
      <c r="BK522" s="171">
        <f>RANK(BJ522,BJ508:BJ522,1)+COUNTIF(BI508:BI522,BI522)-1</f>
        <v>15</v>
      </c>
      <c r="BL522" s="171"/>
      <c r="BM522" s="173"/>
      <c r="BN522" s="173"/>
      <c r="BO522" s="193" t="str">
        <f t="shared" si="267"/>
        <v>000-00-000-000-000</v>
      </c>
      <c r="BP522" s="172">
        <f>COUNTIF(BO508:BO522, "&gt;=" &amp; BO522)</f>
        <v>15</v>
      </c>
      <c r="BQ522" s="171">
        <f>RANK(BP522,BP508:BP522,1)+COUNTIF(BO508:BO522,BO522)-1</f>
        <v>15</v>
      </c>
      <c r="BR522" s="171"/>
      <c r="BS522" s="173"/>
      <c r="BT522" s="173"/>
      <c r="BU522" s="193" t="str">
        <f t="shared" si="268"/>
        <v>000-00-000-000-000</v>
      </c>
      <c r="BV522" s="172">
        <f>COUNTIF(BU508:BU522, "&gt;=" &amp; BU522)</f>
        <v>15</v>
      </c>
      <c r="BW522" s="171">
        <f>RANK(BV522,BV508:BV522,1)+COUNTIF(BU508:BU522,BU522)-1</f>
        <v>15</v>
      </c>
      <c r="BX522" s="171"/>
      <c r="BY522" s="148"/>
      <c r="BZ522" s="173"/>
      <c r="CA522" s="193" t="str">
        <f t="shared" si="269"/>
        <v>000-00-000-000-000</v>
      </c>
      <c r="CB522" s="193">
        <f>COUNTIF(CA508:CA522, "&gt;=" &amp; CA522)</f>
        <v>15</v>
      </c>
      <c r="CC522" s="171">
        <f>RANK(CB522,CB508:CB522,1)+COUNTIF(CA508:CA522,CA522)-1</f>
        <v>15</v>
      </c>
      <c r="CD522" s="171"/>
      <c r="CE522" s="148"/>
      <c r="CF522" s="173"/>
      <c r="CG522" s="193" t="str">
        <f t="shared" si="270"/>
        <v>000-00-000-000-000</v>
      </c>
      <c r="CH522" s="193">
        <f>COUNTIF(CG508:CG522, "&gt;=" &amp; CG522)</f>
        <v>15</v>
      </c>
      <c r="CI522" s="171">
        <f>RANK(CH522,CH508:CH522,1)+COUNTIF(CG508:CG522,CG522)-1</f>
        <v>15</v>
      </c>
      <c r="CJ522" s="171"/>
      <c r="CK522" s="148"/>
      <c r="CL522" s="173"/>
      <c r="CM522" s="193" t="str">
        <f t="shared" si="271"/>
        <v>000-00-000-000-000</v>
      </c>
      <c r="CN522" s="172">
        <f>COUNTIF(CM508:CM522, "&gt;=" &amp; CM522)</f>
        <v>15</v>
      </c>
      <c r="CO522" s="171">
        <f>RANK(CN522,CN508:CN522,1)+COUNTIF(CM508:CM522,CM522)-1</f>
        <v>15</v>
      </c>
      <c r="CP522" s="171"/>
      <c r="CQ522" s="148"/>
      <c r="CR522" s="173"/>
      <c r="CS522" s="193" t="str">
        <f t="shared" si="272"/>
        <v>000-00-000-000-000</v>
      </c>
      <c r="CT522" s="172">
        <f>COUNTIF(CS508:CS522, "&gt;=" &amp; CS522)</f>
        <v>15</v>
      </c>
      <c r="CU522" s="171">
        <f>RANK(CT522,CT508:CT522,1)+COUNTIF(CS508:CS522,CS522)-1</f>
        <v>15</v>
      </c>
      <c r="CV522" s="171"/>
      <c r="CW522" s="148"/>
      <c r="CX522" s="173"/>
      <c r="CY522" s="193" t="str">
        <f t="shared" si="273"/>
        <v>000-00-000-000-000</v>
      </c>
      <c r="CZ522" s="172">
        <f>COUNTIF(CY508:CY522, "&gt;=" &amp; CY522)</f>
        <v>15</v>
      </c>
      <c r="DA522" s="171">
        <f>RANK(CZ522,CZ508:CZ522,1)+COUNTIF(CY508:CY522,CY522)-1</f>
        <v>15</v>
      </c>
      <c r="DB522" s="171"/>
      <c r="DC522" s="148"/>
      <c r="DD522" s="173"/>
      <c r="DE522" s="193" t="str">
        <f t="shared" si="274"/>
        <v>000-00-000-000-000</v>
      </c>
      <c r="DF522" s="172">
        <f>COUNTIF(DE508:DE522, "&gt;=" &amp; DE522)</f>
        <v>15</v>
      </c>
      <c r="DG522" s="171">
        <f>RANK(DF522,DF508:DF522,1)+COUNTIF(DE508:DE522,DE522)-1</f>
        <v>15</v>
      </c>
      <c r="DH522" s="171"/>
      <c r="DI522" s="148"/>
      <c r="DJ522" s="173"/>
      <c r="DK522" s="193" t="str">
        <f t="shared" si="275"/>
        <v>000-00-000-000-000</v>
      </c>
      <c r="DL522" s="172">
        <f>COUNTIF(DK508:DK522, "&gt;=" &amp; DK522)</f>
        <v>15</v>
      </c>
      <c r="DM522" s="171">
        <f>RANK(DL522,DL508:DL522,1)+COUNTIF(DK508:DK522,DK522)-1</f>
        <v>15</v>
      </c>
      <c r="DN522" s="171"/>
      <c r="DO522" s="173"/>
      <c r="DP522" s="173"/>
      <c r="DQ522" s="194" t="str">
        <f t="shared" si="276"/>
        <v>000-00-000-000-000</v>
      </c>
      <c r="DR522" s="173">
        <f>COUNTIF(DQ508:DQ522, "&gt;=" &amp; DQ522)</f>
        <v>15</v>
      </c>
      <c r="DS522" s="171">
        <f>RANK(DR522,DR508:DR522,1)+COUNTIF(DQ508:DQ522,DQ522)-1</f>
        <v>15</v>
      </c>
      <c r="DT522" s="171"/>
      <c r="DU522" s="173"/>
      <c r="DV522" s="173"/>
      <c r="DW522" s="194" t="str">
        <f t="shared" si="277"/>
        <v>000-00-000-000-000</v>
      </c>
      <c r="DX522" s="173">
        <f>COUNTIF(DW508:DW522, "&gt;=" &amp; DW522)</f>
        <v>15</v>
      </c>
      <c r="DY522" s="171">
        <f>RANK(DX522,DX508:DX522,1)+COUNTIF(DW508:DW522,DW522)-1</f>
        <v>15</v>
      </c>
      <c r="DZ522" s="171"/>
    </row>
    <row r="523" spans="1:130" x14ac:dyDescent="0.2">
      <c r="A523" s="175"/>
      <c r="B523" s="176"/>
      <c r="C523" s="177"/>
      <c r="D523" s="178"/>
      <c r="E523" s="165" t="str">
        <f t="shared" si="278"/>
        <v/>
      </c>
      <c r="F523" s="166"/>
      <c r="G523" s="176"/>
      <c r="H523" s="177"/>
      <c r="I523" s="180"/>
      <c r="J523" s="165" t="str">
        <f t="shared" si="279"/>
        <v/>
      </c>
      <c r="K523" s="166"/>
      <c r="L523" s="176"/>
      <c r="M523" s="177"/>
      <c r="N523" s="180"/>
      <c r="O523" s="165" t="str">
        <f t="shared" si="280"/>
        <v/>
      </c>
      <c r="P523" s="166"/>
      <c r="Q523" s="176"/>
      <c r="R523" s="177"/>
      <c r="S523" s="180"/>
      <c r="T523" s="165" t="str">
        <f t="shared" si="281"/>
        <v/>
      </c>
      <c r="U523" s="166"/>
      <c r="V523" s="176"/>
      <c r="W523" s="177"/>
      <c r="X523" s="180"/>
      <c r="Y523" s="165" t="str">
        <f t="shared" si="282"/>
        <v/>
      </c>
      <c r="Z523" s="205"/>
      <c r="AA523" s="207"/>
      <c r="AB523" s="201"/>
      <c r="AG523" s="147"/>
      <c r="AH523" s="208">
        <f>IF((OR(AA492="Forfeit",AA492="Win")),0,SUMIFS(AH492:AH506,AM508:AM522,"&lt;=4"))</f>
        <v>0</v>
      </c>
      <c r="AI523" s="208">
        <f>IF((OR(AA492="Forfeit",AA492="Win")),0,SUMIFS(AI492:AI506,AM508:AM522,"&lt;=4"))</f>
        <v>0</v>
      </c>
      <c r="AJ523" s="208">
        <f>IF((OR(AA492="Forfeit",AA492="Win")),0,SUMIFS(AJ492:AJ506, AM508:AM522, "&lt;=4"))</f>
        <v>0</v>
      </c>
      <c r="AK523" s="208">
        <f>IF((OR(AA492="Forfeit",AA492="Win")),0,SUMIFS(AK492:AK506, AM508:AM522, "&lt;=4"))</f>
        <v>0</v>
      </c>
      <c r="AL523" s="208">
        <f>IF((OR(AA492="Forfeit",AA492="Win")),0,SUMIFS(AL492:AL506, AM508:AM522, "&lt;=4"))</f>
        <v>0</v>
      </c>
      <c r="AM523" s="209"/>
      <c r="AN523" s="208">
        <f>IF((OR(AA493="Forfeit",AA493="Win")),0,SUMIFS(AN492:AN506,AS508:AS522,"&lt;=4"))</f>
        <v>0</v>
      </c>
      <c r="AO523" s="208">
        <f>IF((OR(AA493="Forfeit",AA493="Win")),0,SUMIFS(AO492:AO506,AS508:AS522,"&lt;=4"))</f>
        <v>0</v>
      </c>
      <c r="AP523" s="208">
        <f>IF((OR(AA493="Forfeit",AA493="Win")),0,SUMIFS(AP492:AP506, AS508:AS522, "&lt;=4"))</f>
        <v>0</v>
      </c>
      <c r="AQ523" s="208">
        <f>IF((OR(AA493="Forfeit",AA493="Win")),0,SUMIFS(AQ492:AQ506, AS508:AS522, "&lt;=4"))</f>
        <v>0</v>
      </c>
      <c r="AR523" s="208">
        <f>IF((OR(AA493="Forfeit",AA493="Win")),0,SUMIFS(AR492:AR506, AS508:AS522, "&lt;=4"))</f>
        <v>0</v>
      </c>
      <c r="AS523" s="209"/>
      <c r="AT523" s="208">
        <f>IF((OR(AA494="Forfeit",AA494="Win")),0,SUMIFS(AT492:AT506,AY508:AY522,"&lt;=4"))</f>
        <v>0</v>
      </c>
      <c r="AU523" s="208">
        <f>IF((OR(AA494="Forfeit",AA494="Win")),0,SUMIFS(AU492:AU506,AY508:AY522,"&lt;=4"))</f>
        <v>0</v>
      </c>
      <c r="AV523" s="208">
        <f>IF((OR(AA494="Forfeit",AA494="Win")),0,SUMIFS(AV492:AV506, AY508:AY522, "&lt;=4"))</f>
        <v>0</v>
      </c>
      <c r="AW523" s="208">
        <f>IF((OR(AA494="Forfeit",AA494="Win")),0,SUMIFS(AW492:AW506, AY508:AY522, "&lt;=4"))</f>
        <v>0</v>
      </c>
      <c r="AX523" s="208">
        <f>IF((OR(AA494="Forfeit",AA494="Win")),0,SUMIFS(AX492:AX506, AY508:AY522, "&lt;=4"))</f>
        <v>0</v>
      </c>
      <c r="AY523" s="209"/>
      <c r="AZ523" s="208">
        <f>IF((OR(AA495="Forfeit",AA495="Win")),0,SUMIFS(AZ492:AZ506,BE508:BE522,"&lt;=4"))</f>
        <v>0</v>
      </c>
      <c r="BA523" s="208">
        <f>IF((OR(AA495="Forfeit",AA495="Win")),0,SUMIFS(BA492:BA506,BE508:BE522,"&lt;=4"))</f>
        <v>0</v>
      </c>
      <c r="BB523" s="208">
        <f>IF((OR(AA495="Forfeit",AA495="Win")),0,SUMIFS(BB492:BB506, BE508:BE522, "&lt;=4"))</f>
        <v>0</v>
      </c>
      <c r="BC523" s="208">
        <f>IF((OR(AA495="Forfeit",AA495="Win")),0,SUMIFS(BC492:BC506, BE508:BE522, "&lt;=4"))</f>
        <v>0</v>
      </c>
      <c r="BD523" s="208">
        <f>IF((OR(AA495="Forfeit",AA495="Win")),0,SUMIFS(BD492:BD506, BE508:BE522, "&lt;=4"))</f>
        <v>0</v>
      </c>
      <c r="BE523" s="209"/>
      <c r="BF523" s="208">
        <f>IF((OR(AA496="Forfeit",AA496="Win")),0,SUMIFS(BF492:BF506,BK508:BK522,"&lt;=4"))</f>
        <v>0</v>
      </c>
      <c r="BG523" s="208">
        <f>IF((OR(AA496="Forfeit",AA496="Win")),0,SUMIFS(BG492:BG506,BK508:BK522,"&lt;=4"))</f>
        <v>0</v>
      </c>
      <c r="BH523" s="208">
        <f>IF((OR(AA496="Forfeit",AA496="Win")),0,SUMIFS(BH492:BH506, BK508:BK522, "&lt;=4"))</f>
        <v>0</v>
      </c>
      <c r="BI523" s="208">
        <f>IF((OR(AA496="Forfeit",AA496="Win")),0,SUMIFS(BI492:BI506, BK508:BK522, "&lt;=4"))</f>
        <v>0</v>
      </c>
      <c r="BJ523" s="208">
        <f>IF((OR(AA496="Forfeit",AA496="Win")),0,SUMIFS(BJ492:BJ506, BK508:BK522, "&lt;=4"))</f>
        <v>0</v>
      </c>
      <c r="BK523" s="209"/>
      <c r="BL523" s="208">
        <f>IF((OR(AA497="Forfeit",AA497="Win")),0,SUMIFS(BL492:BL506,BQ508:BQ522,"&lt;=4"))</f>
        <v>0</v>
      </c>
      <c r="BM523" s="208">
        <f>IF((OR(AA497="Forfeit",AA497="Win")),0,SUMIFS(BM492:BM506,BQ508:BQ522,"&lt;=4"))</f>
        <v>0</v>
      </c>
      <c r="BN523" s="208">
        <f>IF((OR(AA497="Forfeit",AA497="Win")),0,SUMIFS(BN492:BN506, BQ508:BQ522, "&lt;=4"))</f>
        <v>0</v>
      </c>
      <c r="BO523" s="208">
        <f>IF((OR(AA497="Forfeit",AA497="Win")),0,SUMIFS(BO492:BO506, BQ508:BQ522, "&lt;=4"))</f>
        <v>0</v>
      </c>
      <c r="BP523" s="208">
        <f>IF((OR(AA497="Forfeit",AA497="Win")),0,SUMIFS(BP492:BP506, BQ508:BQ522, "&lt;=4"))</f>
        <v>0</v>
      </c>
      <c r="BQ523" s="209"/>
      <c r="BR523" s="208">
        <f>IF((OR(AA498="Forfeit",AA498="Win")),0,SUMIFS(BR492:BR506,BW508:BW522,"&lt;=4"))</f>
        <v>0</v>
      </c>
      <c r="BS523" s="208">
        <f>IF((OR(AA498="Forfeit",AA498="Win")),0,SUMIFS(BS492:BS506,BW508:BW522,"&lt;=4"))</f>
        <v>0</v>
      </c>
      <c r="BT523" s="208">
        <f>IF((OR(AA498="Forfeit",AA498="Win")),0,SUMIFS(BT492:BT506, BW508:BW522, "&lt;=4"))</f>
        <v>0</v>
      </c>
      <c r="BU523" s="208">
        <f>IF((OR(AA498="Forfeit",AA498="Win")),0,SUMIFS(BU492:BU506, BW508:BW522, "&lt;=4"))</f>
        <v>0</v>
      </c>
      <c r="BV523" s="208">
        <f>IF((OR(AA498="Forfeit",AA498="Win")),0,SUMIFS(BV492:BV506, BW508:BW522, "&lt;=4"))</f>
        <v>0</v>
      </c>
      <c r="BW523" s="209"/>
      <c r="BX523" s="208">
        <f>IF((OR(AA499="Forfeit",AA499="Win")),0,SUMIFS(BX492:BX506,CC508:CC522,"&lt;=4"))</f>
        <v>0</v>
      </c>
      <c r="BY523" s="208">
        <f>IF((OR(AA499="Forfeit",AA499="Win")),0,SUMIFS(BY492:BY506,CC508:CC522,"&lt;=4"))</f>
        <v>0</v>
      </c>
      <c r="BZ523" s="208">
        <f>IF((OR(AA499="Forfeit",AA499="Win")),0,SUMIFS(BZ492:BZ506, CC508:CC522, "&lt;=4"))</f>
        <v>0</v>
      </c>
      <c r="CA523" s="208">
        <f>IF((OR(AA499="Forfeit",AA499="Win")),0,SUMIFS(CA492:CA506, CC508:CC522, "&lt;=4"))</f>
        <v>0</v>
      </c>
      <c r="CB523" s="208">
        <f>IF((OR(AA499="Forfeit",AA499="Win")),0,SUMIFS(CB492:CB506, CC508:CC522, "&lt;=4"))</f>
        <v>0</v>
      </c>
      <c r="CC523" s="209"/>
      <c r="CD523" s="208">
        <f>IF((OR(AA500="Forfeit",AA500="Win")),0,SUMIFS(CD492:CD506,CI508:CI522,"&lt;=4"))</f>
        <v>0</v>
      </c>
      <c r="CE523" s="208">
        <f>IF((OR(AA500="Forfeit",AA500="Win")),0,SUMIFS(CE492:CE506,CI508:CI522,"&lt;=4"))</f>
        <v>0</v>
      </c>
      <c r="CF523" s="208">
        <f>IF((OR(AA500="Forfeit",AA500="Win")),0,SUMIFS(CF492:CF506, CI508:CI522, "&lt;=4"))</f>
        <v>0</v>
      </c>
      <c r="CG523" s="208">
        <f>IF((OR(AA500="Forfeit",AA500="Win")),0,SUMIFS(CG492:CG506, CI508:CI522, "&lt;=4"))</f>
        <v>0</v>
      </c>
      <c r="CH523" s="208">
        <f>IF((OR(AA500="Forfeit",AA500="Win")),0,SUMIFS(CH492:CH506, CI508:CI522, "&lt;=4"))</f>
        <v>0</v>
      </c>
      <c r="CI523" s="209"/>
      <c r="CJ523" s="208">
        <f>IF((OR(AA501="Forfeit",AA501="Win")),0,SUMIFS(CJ492:CJ506,CO508:CO522,"&lt;=4"))</f>
        <v>0</v>
      </c>
      <c r="CK523" s="208">
        <f>IF((OR(AA501="Forfeit",AA501="Win")),0,SUMIFS(CK492:CK506,CO508:CO522,"&lt;=4"))</f>
        <v>0</v>
      </c>
      <c r="CL523" s="208">
        <f>IF((OR(AA501="Forfeit",AA501="Win")),0,SUMIFS(CL492:CL506, CO508:CO522, "&lt;=4"))</f>
        <v>0</v>
      </c>
      <c r="CM523" s="208">
        <f>IF((OR(AA501="Forfeit",AA501="Win")),0,SUMIFS(CM492:CM506, CO508:CO522, "&lt;=4"))</f>
        <v>0</v>
      </c>
      <c r="CN523" s="208">
        <f>IF((OR(AA501="Forfeit",AA501="Win")),0,SUMIFS(CN492:CN506, CO508:CO522, "&lt;=4"))</f>
        <v>0</v>
      </c>
      <c r="CO523" s="209"/>
      <c r="CP523" s="208">
        <f>IF((OR(AA502="Forfeit",AA502="Win")),0,SUMIFS(CP492:CP506,CU508:CU522,"&lt;=4"))</f>
        <v>0</v>
      </c>
      <c r="CQ523" s="208">
        <f>IF((OR(AA502="Forfeit",AA502="Win")),0,SUMIFS(CQ492:CQ506,CU508:CU522,"&lt;=4"))</f>
        <v>0</v>
      </c>
      <c r="CR523" s="208">
        <f>IF((OR(AA502="Forfeit",AA502="Win")),0,SUMIFS(CR492:CR506, CU508:CU522, "&lt;=4"))</f>
        <v>0</v>
      </c>
      <c r="CS523" s="208">
        <f>IF((OR(AA502="Forfeit",AA502="Win")),0,SUMIFS(CS492:CS506, CU508:CU522, "&lt;=4"))</f>
        <v>0</v>
      </c>
      <c r="CT523" s="208">
        <f>IF((OR(AA502="Forfeit",AA502="Win")),0,SUMIFS(CT492:CT506, CU508:CU522, "&lt;=4"))</f>
        <v>0</v>
      </c>
      <c r="CU523" s="209"/>
      <c r="CV523" s="208">
        <f>IF((OR(AA503="Forfeit",AA503="Win")),0,SUMIFS(CV492:CV506,DA508:DA522,"&lt;=4"))</f>
        <v>0</v>
      </c>
      <c r="CW523" s="208">
        <f>IF((OR(AA503="Forfeit",AA503="Win")),0,SUMIFS(CW492:CW506,DA508:DA522,"&lt;=4"))</f>
        <v>0</v>
      </c>
      <c r="CX523" s="208">
        <f>IF((OR(AA503="Forfeit",AA503="Win")),0,SUMIFS(CX492:CX506, DA508:DA522, "&lt;=4"))</f>
        <v>0</v>
      </c>
      <c r="CY523" s="208">
        <f>IF((OR(AA503="Forfeit",AA503="Win")),0,SUMIFS(CY492:CY506, DA508:DA522, "&lt;=4"))</f>
        <v>0</v>
      </c>
      <c r="CZ523" s="208">
        <f>IF((OR(AA503="Forfeit",AA503="Win")),0,SUMIFS(CZ492:CZ506, DA508:DA522, "&lt;=4"))</f>
        <v>0</v>
      </c>
      <c r="DA523" s="209"/>
      <c r="DB523" s="208">
        <f>IF((OR(AA504="Forfeit",AA504="Win")),0,SUMIFS(DB492:DB506,DG508:DG522,"&lt;=4"))</f>
        <v>0</v>
      </c>
      <c r="DC523" s="208">
        <f>IF((OR(AA504="Forfeit",AA504="Win")),0,SUMIFS(DC492:DC506,DG508:DG522,"&lt;=4"))</f>
        <v>0</v>
      </c>
      <c r="DD523" s="208">
        <f>IF((OR(AA504="Forfeit",AA504="Win")),0,SUMIFS(DD492:DD506, DG508:DG522, "&lt;=4"))</f>
        <v>0</v>
      </c>
      <c r="DE523" s="208">
        <f>IF((OR(AA504="Forfeit",AA504="Win")),0,SUMIFS(DE492:DE506, DG508:DG522, "&lt;=4"))</f>
        <v>0</v>
      </c>
      <c r="DF523" s="208">
        <f>IF((OR(AA504="Forfeit",AA504="Win")),0,SUMIFS(DF492:DF506, DG508:DG522, "&lt;=4"))</f>
        <v>0</v>
      </c>
      <c r="DG523" s="209"/>
      <c r="DH523" s="208">
        <f>IF((OR(AA505="Forfeit",AA505="Win")),0,SUMIFS(DH492:DH506,DM508:DM522,"&lt;=4"))</f>
        <v>0</v>
      </c>
      <c r="DI523" s="208">
        <f>IF((OR(AA505="Forfeit",AA505="Win")),0,SUMIFS(DI492:DI506,DM508:DM522,"&lt;=4"))</f>
        <v>0</v>
      </c>
      <c r="DJ523" s="208">
        <f>IF((OR(AA505="Forfeit",AA505="Win")),0,SUMIFS(DJ492:DJ506, DM508:DM522, "&lt;=4"))</f>
        <v>0</v>
      </c>
      <c r="DK523" s="208">
        <f>IF((OR(AA505="Forfeit",AA505="Win")),0,SUMIFS(DK492:DK506, DM508:DM522, "&lt;=4"))</f>
        <v>0</v>
      </c>
      <c r="DL523" s="208">
        <f>IF((OR(AA505="Forfeit",AA505="Win")),0,SUMIFS(DL492:DL506, DM508:DM522, "&lt;=4"))</f>
        <v>0</v>
      </c>
      <c r="DM523" s="209"/>
      <c r="DN523" s="208">
        <f>IF((OR(AA506="Forfeit",AA506="Win")),0,SUMIFS(DN492:DN506,DS508:DS522,"&lt;=4"))</f>
        <v>0</v>
      </c>
      <c r="DO523" s="208">
        <f>IF((OR(AA506="Forfeit",AA506="Win")),0,SUMIFS(DO492:DO506,DS508:DS522,"&lt;=4"))</f>
        <v>0</v>
      </c>
      <c r="DP523" s="208">
        <f>IF((OR(AA506="Forfeit",AA506="Win")),0,SUMIFS(DP492:DP506,DS508:DS522,"&lt;=4"))</f>
        <v>0</v>
      </c>
      <c r="DQ523" s="208">
        <f>IF((OR(AA506="Forfeit",AA506="Win")),0,SUMIFS(DQ492:DQ506,DS508:DS522,"&lt;=4"))</f>
        <v>0</v>
      </c>
      <c r="DR523" s="208">
        <f>IF((OR(AA506="Forfeit",AA506="Win")),0,SUMIFS(DR492:DR506,DS508:DS522,"&lt;=4"))</f>
        <v>0</v>
      </c>
      <c r="DS523" s="209"/>
      <c r="DT523" s="208">
        <f>IF((OR(AA507="Forfeit",AA507="Win")),0,SUMIFS(DT492:DT506,DY508:DY522,"&lt;=4"))</f>
        <v>0</v>
      </c>
      <c r="DU523" s="208">
        <f>IF((OR(AA507="Forfeit",AA507="Win")),0,SUMIFS(DU492:DU506,DY508:DY522,"&lt;=4"))</f>
        <v>0</v>
      </c>
      <c r="DV523" s="208">
        <f>IF((OR(AA507="Forfeit",AA507="Win")),0,SUMIFS(DV492:DV506,DY508:DY522,"&lt;=4"))</f>
        <v>0</v>
      </c>
      <c r="DW523" s="208">
        <f>IF((OR(AA507="Forfeit",AA507="Win")),0,SUMIFS(DW492:DW506,DY508:DY522,"&lt;=4"))</f>
        <v>0</v>
      </c>
      <c r="DX523" s="208">
        <f>IF((OR(AA507="Forfeit",AA507="Win")),0,SUMIFS(DX492:DX506,DY508:DY522,"&lt;=4"))</f>
        <v>0</v>
      </c>
      <c r="DY523" s="209"/>
      <c r="DZ523" s="172"/>
    </row>
    <row r="524" spans="1:130" x14ac:dyDescent="0.2">
      <c r="A524" s="175"/>
      <c r="B524" s="176"/>
      <c r="C524" s="177"/>
      <c r="D524" s="178"/>
      <c r="E524" s="165" t="str">
        <f t="shared" si="278"/>
        <v/>
      </c>
      <c r="F524" s="166"/>
      <c r="G524" s="176"/>
      <c r="H524" s="177"/>
      <c r="I524" s="177"/>
      <c r="J524" s="165" t="str">
        <f t="shared" si="279"/>
        <v/>
      </c>
      <c r="K524" s="166"/>
      <c r="L524" s="176"/>
      <c r="M524" s="177"/>
      <c r="N524" s="177"/>
      <c r="O524" s="165" t="str">
        <f t="shared" si="280"/>
        <v/>
      </c>
      <c r="P524" s="166"/>
      <c r="Q524" s="176"/>
      <c r="R524" s="177"/>
      <c r="S524" s="177"/>
      <c r="T524" s="165" t="str">
        <f t="shared" si="281"/>
        <v/>
      </c>
      <c r="U524" s="166"/>
      <c r="V524" s="176"/>
      <c r="W524" s="177"/>
      <c r="X524" s="177"/>
      <c r="Y524" s="165" t="str">
        <f t="shared" si="282"/>
        <v/>
      </c>
      <c r="Z524" s="205"/>
      <c r="AA524" s="207"/>
      <c r="AB524" s="201"/>
      <c r="AG524" s="147"/>
    </row>
    <row r="525" spans="1:130" x14ac:dyDescent="0.2">
      <c r="A525" s="175"/>
      <c r="B525" s="176"/>
      <c r="C525" s="177"/>
      <c r="D525" s="178"/>
      <c r="E525" s="165" t="str">
        <f t="shared" si="278"/>
        <v/>
      </c>
      <c r="F525" s="166"/>
      <c r="G525" s="176"/>
      <c r="H525" s="177"/>
      <c r="I525" s="177"/>
      <c r="J525" s="165" t="str">
        <f t="shared" si="279"/>
        <v/>
      </c>
      <c r="K525" s="166"/>
      <c r="L525" s="176"/>
      <c r="M525" s="177"/>
      <c r="N525" s="177"/>
      <c r="O525" s="165" t="str">
        <f t="shared" si="280"/>
        <v/>
      </c>
      <c r="P525" s="166"/>
      <c r="Q525" s="176"/>
      <c r="R525" s="177"/>
      <c r="S525" s="177"/>
      <c r="T525" s="165" t="str">
        <f t="shared" si="281"/>
        <v/>
      </c>
      <c r="U525" s="166"/>
      <c r="V525" s="176"/>
      <c r="W525" s="177"/>
      <c r="X525" s="177"/>
      <c r="Y525" s="165" t="str">
        <f t="shared" si="282"/>
        <v/>
      </c>
      <c r="Z525" s="205"/>
      <c r="AA525" s="206"/>
      <c r="AB525" s="198"/>
      <c r="AG525" s="147"/>
    </row>
    <row r="526" spans="1:130" x14ac:dyDescent="0.2">
      <c r="A526" s="175" t="s">
        <v>323</v>
      </c>
      <c r="B526" s="176"/>
      <c r="C526" s="177"/>
      <c r="D526" s="178"/>
      <c r="E526" s="165" t="str">
        <f t="shared" si="278"/>
        <v/>
      </c>
      <c r="F526" s="166"/>
      <c r="G526" s="176"/>
      <c r="H526" s="177"/>
      <c r="I526" s="177"/>
      <c r="J526" s="165" t="str">
        <f t="shared" si="279"/>
        <v/>
      </c>
      <c r="K526" s="166"/>
      <c r="L526" s="176"/>
      <c r="M526" s="177"/>
      <c r="N526" s="177"/>
      <c r="O526" s="165" t="str">
        <f t="shared" si="280"/>
        <v/>
      </c>
      <c r="P526" s="166"/>
      <c r="Q526" s="176"/>
      <c r="R526" s="177"/>
      <c r="S526" s="177"/>
      <c r="T526" s="165" t="str">
        <f t="shared" si="281"/>
        <v/>
      </c>
      <c r="U526" s="166"/>
      <c r="V526" s="176"/>
      <c r="W526" s="177"/>
      <c r="X526" s="177"/>
      <c r="Y526" s="165" t="str">
        <f t="shared" si="282"/>
        <v/>
      </c>
      <c r="Z526" s="205"/>
      <c r="AA526" s="206"/>
      <c r="AB526" s="198"/>
      <c r="AG526" s="147"/>
    </row>
    <row r="527" spans="1:130" x14ac:dyDescent="0.2">
      <c r="A527" s="175" t="s">
        <v>35</v>
      </c>
      <c r="B527" s="176"/>
      <c r="C527" s="177"/>
      <c r="D527" s="178"/>
      <c r="E527" s="165" t="str">
        <f t="shared" si="278"/>
        <v/>
      </c>
      <c r="F527" s="166"/>
      <c r="G527" s="176"/>
      <c r="H527" s="177"/>
      <c r="I527" s="177"/>
      <c r="J527" s="165" t="str">
        <f t="shared" si="279"/>
        <v/>
      </c>
      <c r="K527" s="166"/>
      <c r="L527" s="176"/>
      <c r="M527" s="177"/>
      <c r="N527" s="177"/>
      <c r="O527" s="165" t="str">
        <f t="shared" si="280"/>
        <v/>
      </c>
      <c r="P527" s="166"/>
      <c r="Q527" s="176"/>
      <c r="R527" s="177"/>
      <c r="S527" s="177"/>
      <c r="T527" s="165" t="str">
        <f t="shared" si="281"/>
        <v/>
      </c>
      <c r="U527" s="166"/>
      <c r="V527" s="176"/>
      <c r="W527" s="177"/>
      <c r="X527" s="177"/>
      <c r="Y527" s="165" t="str">
        <f t="shared" si="282"/>
        <v/>
      </c>
      <c r="Z527" s="205"/>
      <c r="AA527" s="206"/>
      <c r="AB527" s="198"/>
      <c r="AG527" s="147"/>
    </row>
    <row r="528" spans="1:130" ht="15" thickBot="1" x14ac:dyDescent="0.25">
      <c r="A528" s="182" t="s">
        <v>10</v>
      </c>
      <c r="B528" s="183">
        <f>IF(SUM(B512:B527)=0,0,AVERAGE(B512:B527))</f>
        <v>0</v>
      </c>
      <c r="C528" s="184">
        <f>IF(SUM(C512:C527)=0,0,AVERAGE(C512:C527))</f>
        <v>0</v>
      </c>
      <c r="D528" s="185">
        <f>IF(SUM(D512:D527)=0,0,AVERAGE(D512:D527))</f>
        <v>0</v>
      </c>
      <c r="E528" s="186">
        <f>IF(SUM(E512:E527)=0,0,AVERAGE(E512:E527))</f>
        <v>0</v>
      </c>
      <c r="F528" s="187"/>
      <c r="G528" s="183">
        <f>IF(SUM(G512:G527)=0,0,AVERAGE(G512:G527))</f>
        <v>0</v>
      </c>
      <c r="H528" s="184">
        <f>IF(SUM(H512:H527)=0,0,AVERAGE(H512:H527))</f>
        <v>0</v>
      </c>
      <c r="I528" s="185">
        <f>IF(SUM(I512:I527)=0,0,AVERAGE(I512:I527))</f>
        <v>0</v>
      </c>
      <c r="J528" s="186">
        <f>IF(SUM(J512:J527)=0,0,AVERAGE(J512:J527))</f>
        <v>0</v>
      </c>
      <c r="K528" s="187"/>
      <c r="L528" s="183">
        <f>IF(SUM(L512:L527)=0,0,AVERAGE(L512:L527))</f>
        <v>0</v>
      </c>
      <c r="M528" s="184">
        <f>IF(SUM(M512:M527)=0,0,AVERAGE(M512:M527))</f>
        <v>0</v>
      </c>
      <c r="N528" s="185">
        <f>IF(SUM(N512:N527)=0,0,AVERAGE(N512:N527))</f>
        <v>0</v>
      </c>
      <c r="O528" s="186">
        <f>IF(SUM(O512:O527)=0,0,AVERAGE(O512:O527))</f>
        <v>0</v>
      </c>
      <c r="P528" s="187"/>
      <c r="Q528" s="183">
        <f>IF(SUM(Q512:Q527)=0,0,AVERAGE(Q512:Q527))</f>
        <v>0</v>
      </c>
      <c r="R528" s="184">
        <f>IF(SUM(R512:R527)=0,0,AVERAGE(R512:R527))</f>
        <v>0</v>
      </c>
      <c r="S528" s="185">
        <f>IF(SUM(S512:S527)=0,0,AVERAGE(S512:S527))</f>
        <v>0</v>
      </c>
      <c r="T528" s="186">
        <f>IF(SUM(T512:T527)=0,0,AVERAGE(T512:T527))</f>
        <v>0</v>
      </c>
      <c r="U528" s="187"/>
      <c r="V528" s="183">
        <f>IF(SUM(V512:V527)=0,0,AVERAGE(V512:V527))</f>
        <v>0</v>
      </c>
      <c r="W528" s="184">
        <f>IF(SUM(W512:W527)=0,0,AVERAGE(W512:W527))</f>
        <v>0</v>
      </c>
      <c r="X528" s="185">
        <f>IF(SUM(X512:X527)=0,0,AVERAGE(X512:X527))</f>
        <v>0</v>
      </c>
      <c r="Y528" s="186">
        <f>IF(SUM(Y512:Y527)=0,0,AVERAGE(Y512:Y527))</f>
        <v>0</v>
      </c>
      <c r="Z528" s="187"/>
      <c r="AA528" s="210"/>
      <c r="AB528" s="211"/>
      <c r="AG528" s="147"/>
    </row>
    <row r="529" spans="1:33" ht="15" thickBot="1" x14ac:dyDescent="0.25">
      <c r="A529" s="195"/>
      <c r="B529" s="196"/>
      <c r="C529" s="196"/>
      <c r="D529" s="196"/>
      <c r="E529" s="196"/>
      <c r="F529" s="196"/>
      <c r="G529" s="196"/>
      <c r="H529" s="196"/>
      <c r="I529" s="196"/>
      <c r="J529" s="196"/>
      <c r="K529" s="196"/>
      <c r="L529" s="196"/>
      <c r="M529" s="196"/>
      <c r="N529" s="196"/>
      <c r="O529" s="196"/>
      <c r="P529" s="196"/>
      <c r="Q529" s="196"/>
      <c r="R529" s="196"/>
      <c r="S529" s="196"/>
      <c r="T529" s="196"/>
      <c r="U529" s="196"/>
      <c r="V529" s="196"/>
      <c r="W529" s="196"/>
      <c r="X529" s="196"/>
      <c r="Y529" s="195"/>
      <c r="Z529" s="195"/>
      <c r="AA529" s="197"/>
      <c r="AB529" s="198"/>
      <c r="AC529" s="145" t="str">
        <f>A509</f>
        <v>Z9</v>
      </c>
      <c r="AG529" s="147"/>
    </row>
    <row r="530" spans="1:33" x14ac:dyDescent="0.2">
      <c r="A530" s="227" t="s">
        <v>294</v>
      </c>
      <c r="B530" s="337" t="s">
        <v>295</v>
      </c>
      <c r="C530" s="338"/>
      <c r="D530" s="338"/>
      <c r="E530" s="338"/>
      <c r="F530" s="339"/>
      <c r="G530" s="337" t="s">
        <v>296</v>
      </c>
      <c r="H530" s="338"/>
      <c r="I530" s="338"/>
      <c r="J530" s="338"/>
      <c r="K530" s="339"/>
      <c r="L530" s="337" t="s">
        <v>297</v>
      </c>
      <c r="M530" s="338"/>
      <c r="N530" s="338"/>
      <c r="O530" s="338"/>
      <c r="P530" s="339"/>
      <c r="Q530" s="337" t="s">
        <v>298</v>
      </c>
      <c r="R530" s="338"/>
      <c r="S530" s="338"/>
      <c r="T530" s="338"/>
      <c r="U530" s="339"/>
      <c r="V530" s="337" t="s">
        <v>299</v>
      </c>
      <c r="W530" s="338"/>
      <c r="X530" s="338"/>
      <c r="Y530" s="338"/>
      <c r="Z530" s="339"/>
      <c r="AA530" s="200"/>
      <c r="AB530" s="201"/>
      <c r="AC530" s="8" t="str">
        <f>B530</f>
        <v>Z9 11</v>
      </c>
      <c r="AD530" s="8" t="str">
        <f>G530</f>
        <v>Z9 12</v>
      </c>
      <c r="AE530" s="8" t="str">
        <f>L530</f>
        <v>Z9 13</v>
      </c>
      <c r="AF530" s="8" t="str">
        <f>Q530</f>
        <v>Z9 14</v>
      </c>
      <c r="AG530" s="147" t="str">
        <f>V530</f>
        <v>Z9 15</v>
      </c>
    </row>
    <row r="531" spans="1:33" ht="15" thickBot="1" x14ac:dyDescent="0.25">
      <c r="A531" s="151" t="s">
        <v>4</v>
      </c>
      <c r="B531" s="152" t="s">
        <v>5</v>
      </c>
      <c r="C531" s="153" t="s">
        <v>6</v>
      </c>
      <c r="D531" s="153" t="s">
        <v>7</v>
      </c>
      <c r="E531" s="155" t="s">
        <v>8</v>
      </c>
      <c r="F531" s="156" t="s">
        <v>142</v>
      </c>
      <c r="G531" s="152" t="s">
        <v>5</v>
      </c>
      <c r="H531" s="153" t="s">
        <v>6</v>
      </c>
      <c r="I531" s="153" t="s">
        <v>7</v>
      </c>
      <c r="J531" s="155" t="s">
        <v>8</v>
      </c>
      <c r="K531" s="156" t="s">
        <v>142</v>
      </c>
      <c r="L531" s="152" t="s">
        <v>5</v>
      </c>
      <c r="M531" s="153" t="s">
        <v>6</v>
      </c>
      <c r="N531" s="153" t="s">
        <v>7</v>
      </c>
      <c r="O531" s="155" t="s">
        <v>8</v>
      </c>
      <c r="P531" s="156" t="s">
        <v>142</v>
      </c>
      <c r="Q531" s="152" t="s">
        <v>5</v>
      </c>
      <c r="R531" s="153" t="s">
        <v>6</v>
      </c>
      <c r="S531" s="153" t="s">
        <v>7</v>
      </c>
      <c r="T531" s="155" t="s">
        <v>8</v>
      </c>
      <c r="U531" s="156" t="s">
        <v>142</v>
      </c>
      <c r="V531" s="152" t="s">
        <v>5</v>
      </c>
      <c r="W531" s="153" t="s">
        <v>6</v>
      </c>
      <c r="X531" s="153" t="s">
        <v>7</v>
      </c>
      <c r="Y531" s="155" t="s">
        <v>8</v>
      </c>
      <c r="Z531" s="156" t="s">
        <v>142</v>
      </c>
      <c r="AA531" s="156"/>
      <c r="AB531" s="201"/>
      <c r="AC531" s="220">
        <f>IF(SUM(E532:E547)&gt;0,LARGE(E532:E547,1),0)</f>
        <v>0</v>
      </c>
      <c r="AD531" s="8">
        <f>IF(SUM(J532:J547)&gt;0,LARGE(J532:J547,1),0)</f>
        <v>0</v>
      </c>
      <c r="AE531" s="8">
        <f>IF(SUM(O532:O547)&gt;0,LARGE(O532:O547,1),0)</f>
        <v>0</v>
      </c>
      <c r="AF531" s="8">
        <f>IF(SUM(T532:T547)&gt;0,LARGE(T532:T547,1),0)</f>
        <v>0</v>
      </c>
      <c r="AG531" s="147">
        <f>IF(SUM(Y532:Y547)&gt;0,LARGE(Y532:Y547,1),0)</f>
        <v>0</v>
      </c>
    </row>
    <row r="532" spans="1:33" ht="15" thickTop="1" x14ac:dyDescent="0.2">
      <c r="A532" s="161"/>
      <c r="B532" s="162"/>
      <c r="C532" s="163"/>
      <c r="D532" s="164"/>
      <c r="E532" s="165" t="str">
        <f t="shared" ref="E532:E547" si="283">IF(SUM(B532:D532)&gt;0,SUM(B532:D532),"")</f>
        <v/>
      </c>
      <c r="F532" s="166"/>
      <c r="G532" s="162"/>
      <c r="H532" s="163"/>
      <c r="I532" s="163"/>
      <c r="J532" s="165" t="str">
        <f t="shared" ref="J532:J547" si="284">IF(SUM(G532:I532)&gt;0,SUM(G532:I532),"")</f>
        <v/>
      </c>
      <c r="K532" s="166"/>
      <c r="L532" s="162"/>
      <c r="M532" s="163"/>
      <c r="N532" s="163"/>
      <c r="O532" s="165" t="str">
        <f t="shared" ref="O532:O547" si="285">IF(SUM(L532:N532)&gt;0,SUM(L532:N532),"")</f>
        <v/>
      </c>
      <c r="P532" s="166"/>
      <c r="Q532" s="162"/>
      <c r="R532" s="163"/>
      <c r="S532" s="163"/>
      <c r="T532" s="165" t="str">
        <f t="shared" ref="T532:T547" si="286">IF(SUM(Q532:S532)&gt;0,SUM(Q532:S532),"")</f>
        <v/>
      </c>
      <c r="U532" s="166"/>
      <c r="V532" s="162"/>
      <c r="W532" s="163"/>
      <c r="X532" s="163"/>
      <c r="Y532" s="165" t="str">
        <f t="shared" ref="Y532:Y547" si="287">IF(SUM(V532:X532)&gt;0,SUM(V532:X532),"")</f>
        <v/>
      </c>
      <c r="Z532" s="203"/>
      <c r="AA532" s="204"/>
      <c r="AB532" s="198"/>
      <c r="AG532" s="147"/>
    </row>
    <row r="533" spans="1:33" x14ac:dyDescent="0.2">
      <c r="A533" s="175"/>
      <c r="B533" s="176"/>
      <c r="C533" s="177"/>
      <c r="D533" s="178"/>
      <c r="E533" s="165" t="str">
        <f t="shared" si="283"/>
        <v/>
      </c>
      <c r="F533" s="166"/>
      <c r="G533" s="176"/>
      <c r="H533" s="177"/>
      <c r="I533" s="177"/>
      <c r="J533" s="165" t="str">
        <f t="shared" si="284"/>
        <v/>
      </c>
      <c r="K533" s="166"/>
      <c r="L533" s="176"/>
      <c r="M533" s="177"/>
      <c r="N533" s="177"/>
      <c r="O533" s="165" t="str">
        <f t="shared" si="285"/>
        <v/>
      </c>
      <c r="P533" s="166"/>
      <c r="Q533" s="176"/>
      <c r="R533" s="177"/>
      <c r="S533" s="177"/>
      <c r="T533" s="165" t="str">
        <f t="shared" si="286"/>
        <v/>
      </c>
      <c r="U533" s="166"/>
      <c r="V533" s="176"/>
      <c r="W533" s="177"/>
      <c r="X533" s="177"/>
      <c r="Y533" s="165" t="str">
        <f t="shared" si="287"/>
        <v/>
      </c>
      <c r="Z533" s="205"/>
      <c r="AA533" s="206"/>
      <c r="AB533" s="198"/>
      <c r="AG533" s="147"/>
    </row>
    <row r="534" spans="1:33" x14ac:dyDescent="0.2">
      <c r="A534" s="175"/>
      <c r="B534" s="176"/>
      <c r="C534" s="177"/>
      <c r="D534" s="178"/>
      <c r="E534" s="165" t="str">
        <f t="shared" si="283"/>
        <v/>
      </c>
      <c r="F534" s="166"/>
      <c r="G534" s="176"/>
      <c r="H534" s="177"/>
      <c r="I534" s="177"/>
      <c r="J534" s="165" t="str">
        <f t="shared" si="284"/>
        <v/>
      </c>
      <c r="K534" s="166"/>
      <c r="L534" s="176"/>
      <c r="M534" s="177"/>
      <c r="N534" s="180"/>
      <c r="O534" s="165" t="str">
        <f t="shared" si="285"/>
        <v/>
      </c>
      <c r="P534" s="166"/>
      <c r="Q534" s="176"/>
      <c r="R534" s="177"/>
      <c r="S534" s="180"/>
      <c r="T534" s="165" t="str">
        <f t="shared" si="286"/>
        <v/>
      </c>
      <c r="U534" s="166"/>
      <c r="V534" s="176"/>
      <c r="W534" s="177"/>
      <c r="X534" s="180"/>
      <c r="Y534" s="165" t="str">
        <f t="shared" si="287"/>
        <v/>
      </c>
      <c r="Z534" s="205"/>
      <c r="AA534" s="207" t="s">
        <v>11</v>
      </c>
      <c r="AB534" s="201"/>
      <c r="AG534" s="147"/>
    </row>
    <row r="535" spans="1:33" x14ac:dyDescent="0.2">
      <c r="A535" s="175"/>
      <c r="B535" s="176"/>
      <c r="C535" s="177"/>
      <c r="D535" s="178"/>
      <c r="E535" s="165" t="str">
        <f t="shared" si="283"/>
        <v/>
      </c>
      <c r="F535" s="166"/>
      <c r="G535" s="176"/>
      <c r="H535" s="177"/>
      <c r="I535" s="177"/>
      <c r="J535" s="165" t="str">
        <f t="shared" si="284"/>
        <v/>
      </c>
      <c r="K535" s="166"/>
      <c r="L535" s="176"/>
      <c r="M535" s="177"/>
      <c r="N535" s="177"/>
      <c r="O535" s="165" t="str">
        <f t="shared" si="285"/>
        <v/>
      </c>
      <c r="P535" s="166"/>
      <c r="Q535" s="176"/>
      <c r="R535" s="177"/>
      <c r="S535" s="177"/>
      <c r="T535" s="165" t="str">
        <f t="shared" si="286"/>
        <v/>
      </c>
      <c r="U535" s="166"/>
      <c r="V535" s="176"/>
      <c r="W535" s="177"/>
      <c r="X535" s="177"/>
      <c r="Y535" s="165" t="str">
        <f t="shared" si="287"/>
        <v/>
      </c>
      <c r="Z535" s="205"/>
      <c r="AA535" s="207" t="s">
        <v>12</v>
      </c>
      <c r="AB535" s="201"/>
      <c r="AG535" s="147"/>
    </row>
    <row r="536" spans="1:33" x14ac:dyDescent="0.2">
      <c r="A536" s="175"/>
      <c r="B536" s="176"/>
      <c r="C536" s="177"/>
      <c r="D536" s="180"/>
      <c r="E536" s="165" t="str">
        <f t="shared" si="283"/>
        <v/>
      </c>
      <c r="F536" s="166"/>
      <c r="G536" s="176"/>
      <c r="H536" s="177"/>
      <c r="I536" s="180"/>
      <c r="J536" s="165" t="str">
        <f t="shared" si="284"/>
        <v/>
      </c>
      <c r="K536" s="166"/>
      <c r="L536" s="176"/>
      <c r="M536" s="177"/>
      <c r="N536" s="180"/>
      <c r="O536" s="165" t="str">
        <f t="shared" si="285"/>
        <v/>
      </c>
      <c r="P536" s="166"/>
      <c r="Q536" s="176"/>
      <c r="R536" s="177"/>
      <c r="S536" s="177"/>
      <c r="T536" s="165" t="str">
        <f t="shared" si="286"/>
        <v/>
      </c>
      <c r="U536" s="166"/>
      <c r="V536" s="176"/>
      <c r="W536" s="177"/>
      <c r="X536" s="180"/>
      <c r="Y536" s="165" t="str">
        <f t="shared" si="287"/>
        <v/>
      </c>
      <c r="Z536" s="205"/>
      <c r="AA536" s="207" t="s">
        <v>12</v>
      </c>
      <c r="AB536" s="201"/>
      <c r="AG536" s="147"/>
    </row>
    <row r="537" spans="1:33" x14ac:dyDescent="0.2">
      <c r="A537" s="175"/>
      <c r="B537" s="176"/>
      <c r="C537" s="177"/>
      <c r="D537" s="180"/>
      <c r="E537" s="165" t="str">
        <f t="shared" si="283"/>
        <v/>
      </c>
      <c r="F537" s="166"/>
      <c r="G537" s="176"/>
      <c r="H537" s="177"/>
      <c r="I537" s="180"/>
      <c r="J537" s="165" t="str">
        <f t="shared" si="284"/>
        <v/>
      </c>
      <c r="K537" s="166"/>
      <c r="L537" s="176"/>
      <c r="M537" s="177"/>
      <c r="N537" s="180"/>
      <c r="O537" s="165" t="str">
        <f t="shared" si="285"/>
        <v/>
      </c>
      <c r="P537" s="166"/>
      <c r="Q537" s="176"/>
      <c r="R537" s="177"/>
      <c r="S537" s="177"/>
      <c r="T537" s="165" t="str">
        <f t="shared" si="286"/>
        <v/>
      </c>
      <c r="U537" s="166"/>
      <c r="V537" s="176"/>
      <c r="W537" s="177"/>
      <c r="X537" s="180"/>
      <c r="Y537" s="165" t="str">
        <f t="shared" si="287"/>
        <v/>
      </c>
      <c r="Z537" s="205"/>
      <c r="AA537" s="207"/>
      <c r="AB537" s="201"/>
      <c r="AG537" s="147"/>
    </row>
    <row r="538" spans="1:33" x14ac:dyDescent="0.2">
      <c r="A538" s="175"/>
      <c r="B538" s="176"/>
      <c r="C538" s="177"/>
      <c r="D538" s="178"/>
      <c r="E538" s="165" t="str">
        <f t="shared" si="283"/>
        <v/>
      </c>
      <c r="F538" s="166"/>
      <c r="G538" s="176"/>
      <c r="H538" s="177"/>
      <c r="I538" s="180"/>
      <c r="J538" s="165" t="str">
        <f t="shared" si="284"/>
        <v/>
      </c>
      <c r="K538" s="166"/>
      <c r="L538" s="176"/>
      <c r="M538" s="177"/>
      <c r="N538" s="180"/>
      <c r="O538" s="165" t="str">
        <f t="shared" si="285"/>
        <v/>
      </c>
      <c r="P538" s="166"/>
      <c r="Q538" s="176"/>
      <c r="R538" s="177"/>
      <c r="S538" s="177"/>
      <c r="T538" s="165" t="str">
        <f t="shared" si="286"/>
        <v/>
      </c>
      <c r="U538" s="166"/>
      <c r="V538" s="176"/>
      <c r="W538" s="177"/>
      <c r="X538" s="177"/>
      <c r="Y538" s="165" t="str">
        <f t="shared" si="287"/>
        <v/>
      </c>
      <c r="Z538" s="205"/>
      <c r="AA538" s="207" t="s">
        <v>13</v>
      </c>
      <c r="AB538" s="201"/>
      <c r="AG538" s="147"/>
    </row>
    <row r="539" spans="1:33" x14ac:dyDescent="0.2">
      <c r="A539" s="175"/>
      <c r="B539" s="176"/>
      <c r="C539" s="177"/>
      <c r="D539" s="178"/>
      <c r="E539" s="165" t="str">
        <f t="shared" si="283"/>
        <v/>
      </c>
      <c r="F539" s="166"/>
      <c r="G539" s="176"/>
      <c r="H539" s="177"/>
      <c r="I539" s="180"/>
      <c r="J539" s="165" t="str">
        <f t="shared" si="284"/>
        <v/>
      </c>
      <c r="K539" s="166"/>
      <c r="L539" s="176"/>
      <c r="M539" s="177"/>
      <c r="N539" s="180"/>
      <c r="O539" s="165" t="str">
        <f t="shared" si="285"/>
        <v/>
      </c>
      <c r="P539" s="166"/>
      <c r="Q539" s="176"/>
      <c r="R539" s="177"/>
      <c r="S539" s="180"/>
      <c r="T539" s="165" t="str">
        <f t="shared" si="286"/>
        <v/>
      </c>
      <c r="U539" s="166"/>
      <c r="V539" s="176"/>
      <c r="W539" s="177"/>
      <c r="X539" s="180"/>
      <c r="Y539" s="165" t="str">
        <f t="shared" si="287"/>
        <v/>
      </c>
      <c r="Z539" s="205"/>
      <c r="AA539" s="207" t="s">
        <v>14</v>
      </c>
      <c r="AB539" s="201"/>
      <c r="AG539" s="147"/>
    </row>
    <row r="540" spans="1:33" x14ac:dyDescent="0.2">
      <c r="A540" s="175"/>
      <c r="B540" s="176"/>
      <c r="C540" s="177"/>
      <c r="D540" s="178"/>
      <c r="E540" s="165" t="str">
        <f t="shared" si="283"/>
        <v/>
      </c>
      <c r="F540" s="166"/>
      <c r="G540" s="176"/>
      <c r="H540" s="177"/>
      <c r="I540" s="177"/>
      <c r="J540" s="165" t="str">
        <f t="shared" si="284"/>
        <v/>
      </c>
      <c r="K540" s="166"/>
      <c r="L540" s="176"/>
      <c r="M540" s="177"/>
      <c r="N540" s="177"/>
      <c r="O540" s="165" t="str">
        <f t="shared" si="285"/>
        <v/>
      </c>
      <c r="P540" s="166"/>
      <c r="Q540" s="176"/>
      <c r="R540" s="177"/>
      <c r="S540" s="177"/>
      <c r="T540" s="165" t="str">
        <f t="shared" si="286"/>
        <v/>
      </c>
      <c r="U540" s="166"/>
      <c r="V540" s="176"/>
      <c r="W540" s="177"/>
      <c r="X540" s="177"/>
      <c r="Y540" s="165" t="str">
        <f t="shared" si="287"/>
        <v/>
      </c>
      <c r="Z540" s="205"/>
      <c r="AA540" s="207" t="s">
        <v>15</v>
      </c>
      <c r="AB540" s="201"/>
      <c r="AG540" s="147"/>
    </row>
    <row r="541" spans="1:33" x14ac:dyDescent="0.2">
      <c r="A541" s="175"/>
      <c r="B541" s="176"/>
      <c r="C541" s="177"/>
      <c r="D541" s="178"/>
      <c r="E541" s="165" t="str">
        <f t="shared" si="283"/>
        <v/>
      </c>
      <c r="F541" s="166"/>
      <c r="G541" s="176"/>
      <c r="H541" s="177"/>
      <c r="I541" s="180"/>
      <c r="J541" s="165" t="str">
        <f t="shared" si="284"/>
        <v/>
      </c>
      <c r="K541" s="166"/>
      <c r="L541" s="176"/>
      <c r="M541" s="177"/>
      <c r="N541" s="180"/>
      <c r="O541" s="165" t="str">
        <f t="shared" si="285"/>
        <v/>
      </c>
      <c r="P541" s="166"/>
      <c r="Q541" s="176"/>
      <c r="R541" s="177"/>
      <c r="S541" s="177"/>
      <c r="T541" s="165" t="str">
        <f t="shared" si="286"/>
        <v/>
      </c>
      <c r="U541" s="166"/>
      <c r="V541" s="176"/>
      <c r="W541" s="177"/>
      <c r="X541" s="177"/>
      <c r="Y541" s="165" t="str">
        <f t="shared" si="287"/>
        <v/>
      </c>
      <c r="Z541" s="205"/>
      <c r="AA541" s="207" t="s">
        <v>16</v>
      </c>
      <c r="AB541" s="201"/>
      <c r="AG541" s="147"/>
    </row>
    <row r="542" spans="1:33" x14ac:dyDescent="0.2">
      <c r="A542" s="175"/>
      <c r="B542" s="176"/>
      <c r="C542" s="177"/>
      <c r="D542" s="178"/>
      <c r="E542" s="165" t="str">
        <f t="shared" si="283"/>
        <v/>
      </c>
      <c r="F542" s="166"/>
      <c r="G542" s="176"/>
      <c r="H542" s="177"/>
      <c r="I542" s="180"/>
      <c r="J542" s="165" t="str">
        <f t="shared" si="284"/>
        <v/>
      </c>
      <c r="K542" s="166"/>
      <c r="L542" s="176"/>
      <c r="M542" s="177"/>
      <c r="N542" s="180"/>
      <c r="O542" s="165" t="str">
        <f t="shared" si="285"/>
        <v/>
      </c>
      <c r="P542" s="166"/>
      <c r="Q542" s="176"/>
      <c r="R542" s="177"/>
      <c r="S542" s="180"/>
      <c r="T542" s="165" t="str">
        <f t="shared" si="286"/>
        <v/>
      </c>
      <c r="U542" s="166"/>
      <c r="V542" s="176"/>
      <c r="W542" s="177"/>
      <c r="X542" s="180"/>
      <c r="Y542" s="165" t="str">
        <f t="shared" si="287"/>
        <v/>
      </c>
      <c r="Z542" s="205"/>
      <c r="AA542" s="207" t="s">
        <v>12</v>
      </c>
      <c r="AB542" s="201"/>
      <c r="AG542" s="147"/>
    </row>
    <row r="543" spans="1:33" x14ac:dyDescent="0.2">
      <c r="A543" s="175"/>
      <c r="B543" s="176"/>
      <c r="C543" s="177"/>
      <c r="D543" s="178"/>
      <c r="E543" s="165" t="str">
        <f t="shared" si="283"/>
        <v/>
      </c>
      <c r="F543" s="166"/>
      <c r="G543" s="176"/>
      <c r="H543" s="177"/>
      <c r="I543" s="180"/>
      <c r="J543" s="165" t="str">
        <f t="shared" si="284"/>
        <v/>
      </c>
      <c r="K543" s="166"/>
      <c r="L543" s="176"/>
      <c r="M543" s="177"/>
      <c r="N543" s="180"/>
      <c r="O543" s="165" t="str">
        <f t="shared" si="285"/>
        <v/>
      </c>
      <c r="P543" s="166"/>
      <c r="Q543" s="176"/>
      <c r="R543" s="177"/>
      <c r="S543" s="180"/>
      <c r="T543" s="165" t="str">
        <f t="shared" si="286"/>
        <v/>
      </c>
      <c r="U543" s="166"/>
      <c r="V543" s="176"/>
      <c r="W543" s="177"/>
      <c r="X543" s="180"/>
      <c r="Y543" s="165" t="str">
        <f t="shared" si="287"/>
        <v/>
      </c>
      <c r="Z543" s="205"/>
      <c r="AA543" s="207"/>
      <c r="AB543" s="201"/>
      <c r="AG543" s="147"/>
    </row>
    <row r="544" spans="1:33" x14ac:dyDescent="0.2">
      <c r="A544" s="175"/>
      <c r="B544" s="176"/>
      <c r="C544" s="177"/>
      <c r="D544" s="178"/>
      <c r="E544" s="165" t="str">
        <f t="shared" si="283"/>
        <v/>
      </c>
      <c r="F544" s="166"/>
      <c r="G544" s="176"/>
      <c r="H544" s="177"/>
      <c r="I544" s="177"/>
      <c r="J544" s="165" t="str">
        <f t="shared" si="284"/>
        <v/>
      </c>
      <c r="K544" s="166"/>
      <c r="L544" s="176"/>
      <c r="M544" s="177"/>
      <c r="N544" s="177"/>
      <c r="O544" s="165" t="str">
        <f t="shared" si="285"/>
        <v/>
      </c>
      <c r="P544" s="166"/>
      <c r="Q544" s="176"/>
      <c r="R544" s="177"/>
      <c r="S544" s="177"/>
      <c r="T544" s="165" t="str">
        <f t="shared" si="286"/>
        <v/>
      </c>
      <c r="U544" s="166"/>
      <c r="V544" s="176"/>
      <c r="W544" s="177"/>
      <c r="X544" s="177"/>
      <c r="Y544" s="165" t="str">
        <f t="shared" si="287"/>
        <v/>
      </c>
      <c r="Z544" s="205"/>
      <c r="AA544" s="207"/>
      <c r="AB544" s="201"/>
      <c r="AG544" s="147"/>
    </row>
    <row r="545" spans="1:133" x14ac:dyDescent="0.2">
      <c r="A545" s="175"/>
      <c r="B545" s="176"/>
      <c r="C545" s="177"/>
      <c r="D545" s="178"/>
      <c r="E545" s="165" t="str">
        <f t="shared" si="283"/>
        <v/>
      </c>
      <c r="F545" s="166"/>
      <c r="G545" s="176"/>
      <c r="H545" s="177"/>
      <c r="I545" s="177"/>
      <c r="J545" s="165" t="str">
        <f t="shared" si="284"/>
        <v/>
      </c>
      <c r="K545" s="166"/>
      <c r="L545" s="176"/>
      <c r="M545" s="177"/>
      <c r="N545" s="177"/>
      <c r="O545" s="165" t="str">
        <f t="shared" si="285"/>
        <v/>
      </c>
      <c r="P545" s="166"/>
      <c r="Q545" s="176"/>
      <c r="R545" s="177"/>
      <c r="S545" s="177"/>
      <c r="T545" s="165" t="str">
        <f t="shared" si="286"/>
        <v/>
      </c>
      <c r="U545" s="166"/>
      <c r="V545" s="176"/>
      <c r="W545" s="177"/>
      <c r="X545" s="177"/>
      <c r="Y545" s="165" t="str">
        <f t="shared" si="287"/>
        <v/>
      </c>
      <c r="Z545" s="205"/>
      <c r="AA545" s="206"/>
      <c r="AB545" s="198"/>
      <c r="AG545" s="147"/>
    </row>
    <row r="546" spans="1:133" x14ac:dyDescent="0.2">
      <c r="A546" s="175" t="s">
        <v>323</v>
      </c>
      <c r="B546" s="176"/>
      <c r="C546" s="177"/>
      <c r="D546" s="178"/>
      <c r="E546" s="165" t="str">
        <f t="shared" si="283"/>
        <v/>
      </c>
      <c r="F546" s="166"/>
      <c r="G546" s="176"/>
      <c r="H546" s="177"/>
      <c r="I546" s="177"/>
      <c r="J546" s="165" t="str">
        <f t="shared" si="284"/>
        <v/>
      </c>
      <c r="K546" s="166"/>
      <c r="L546" s="176"/>
      <c r="M546" s="177"/>
      <c r="N546" s="177"/>
      <c r="O546" s="165" t="str">
        <f t="shared" si="285"/>
        <v/>
      </c>
      <c r="P546" s="166"/>
      <c r="Q546" s="176"/>
      <c r="R546" s="177"/>
      <c r="S546" s="177"/>
      <c r="T546" s="165" t="str">
        <f t="shared" si="286"/>
        <v/>
      </c>
      <c r="U546" s="166"/>
      <c r="V546" s="176"/>
      <c r="W546" s="177"/>
      <c r="X546" s="177"/>
      <c r="Y546" s="165" t="str">
        <f t="shared" si="287"/>
        <v/>
      </c>
      <c r="Z546" s="205"/>
      <c r="AA546" s="206"/>
      <c r="AB546" s="198"/>
      <c r="AG546" s="147"/>
    </row>
    <row r="547" spans="1:133" x14ac:dyDescent="0.2">
      <c r="A547" s="175" t="s">
        <v>35</v>
      </c>
      <c r="B547" s="176"/>
      <c r="C547" s="177"/>
      <c r="D547" s="178"/>
      <c r="E547" s="165" t="str">
        <f t="shared" si="283"/>
        <v/>
      </c>
      <c r="F547" s="166"/>
      <c r="G547" s="176"/>
      <c r="H547" s="177"/>
      <c r="I547" s="177"/>
      <c r="J547" s="165" t="str">
        <f t="shared" si="284"/>
        <v/>
      </c>
      <c r="K547" s="166"/>
      <c r="L547" s="176"/>
      <c r="M547" s="177"/>
      <c r="N547" s="177"/>
      <c r="O547" s="165" t="str">
        <f t="shared" si="285"/>
        <v/>
      </c>
      <c r="P547" s="166"/>
      <c r="Q547" s="176"/>
      <c r="R547" s="177"/>
      <c r="S547" s="177"/>
      <c r="T547" s="165" t="str">
        <f t="shared" si="286"/>
        <v/>
      </c>
      <c r="U547" s="166"/>
      <c r="V547" s="176"/>
      <c r="W547" s="177"/>
      <c r="X547" s="177"/>
      <c r="Y547" s="165" t="str">
        <f t="shared" si="287"/>
        <v/>
      </c>
      <c r="Z547" s="205"/>
      <c r="AA547" s="206"/>
      <c r="AB547" s="198"/>
      <c r="AG547" s="147"/>
    </row>
    <row r="548" spans="1:133" ht="15" thickBot="1" x14ac:dyDescent="0.25">
      <c r="A548" s="182" t="s">
        <v>10</v>
      </c>
      <c r="B548" s="183">
        <f>IF(SUM(B532:B547)=0,0,AVERAGE(B532:B547))</f>
        <v>0</v>
      </c>
      <c r="C548" s="184">
        <f>IF(SUM(C532:C547)=0,0,AVERAGE(C532:C547))</f>
        <v>0</v>
      </c>
      <c r="D548" s="185">
        <f>IF(SUM(D532:D547)=0,0,AVERAGE(D532:D547))</f>
        <v>0</v>
      </c>
      <c r="E548" s="186">
        <f>IF(SUM(E532:E547)=0,0,AVERAGE(E532:E547))</f>
        <v>0</v>
      </c>
      <c r="F548" s="187"/>
      <c r="G548" s="183">
        <f>IF(SUM(G532:G547)=0,0,AVERAGE(G532:G547))</f>
        <v>0</v>
      </c>
      <c r="H548" s="184">
        <f>IF(SUM(H532:H547)=0,0,AVERAGE(H532:H547))</f>
        <v>0</v>
      </c>
      <c r="I548" s="185">
        <f>IF(SUM(I532:I547)=0,0,AVERAGE(I532:I547))</f>
        <v>0</v>
      </c>
      <c r="J548" s="186">
        <f>IF(SUM(J532:J547)=0,0,AVERAGE(J532:J547))</f>
        <v>0</v>
      </c>
      <c r="K548" s="187"/>
      <c r="L548" s="183">
        <f>IF(SUM(L532:L547)=0,0,AVERAGE(L532:L547))</f>
        <v>0</v>
      </c>
      <c r="M548" s="184">
        <f>IF(SUM(M532:M547)=0,0,AVERAGE(M532:M547))</f>
        <v>0</v>
      </c>
      <c r="N548" s="185">
        <f>IF(SUM(N532:N547)=0,0,AVERAGE(N532:N547))</f>
        <v>0</v>
      </c>
      <c r="O548" s="186">
        <f>IF(SUM(O532:O547)=0,0,AVERAGE(O532:O547))</f>
        <v>0</v>
      </c>
      <c r="P548" s="187"/>
      <c r="Q548" s="183">
        <f>IF(SUM(Q532:Q547)=0,0,AVERAGE(Q532:Q547))</f>
        <v>0</v>
      </c>
      <c r="R548" s="184">
        <f>IF(SUM(R532:R547)=0,0,AVERAGE(R532:R547))</f>
        <v>0</v>
      </c>
      <c r="S548" s="185">
        <f>IF(SUM(S532:S547)=0,0,AVERAGE(S532:S547))</f>
        <v>0</v>
      </c>
      <c r="T548" s="186">
        <f>IF(SUM(T532:T547)=0,0,AVERAGE(T532:T547))</f>
        <v>0</v>
      </c>
      <c r="U548" s="187"/>
      <c r="V548" s="183">
        <f>IF(SUM(V532:V547)=0,0,AVERAGE(V532:V547))</f>
        <v>0</v>
      </c>
      <c r="W548" s="184">
        <f>IF(SUM(W532:W547)=0,0,AVERAGE(W532:W547))</f>
        <v>0</v>
      </c>
      <c r="X548" s="185">
        <f>IF(SUM(X532:X547)=0,0,AVERAGE(X532:X547))</f>
        <v>0</v>
      </c>
      <c r="Y548" s="186">
        <f>IF(SUM(Y532:Y547)=0,0,AVERAGE(Y532:Y547))</f>
        <v>0</v>
      </c>
      <c r="Z548" s="187"/>
      <c r="AA548" s="210"/>
      <c r="AB548" s="211"/>
      <c r="AG548" s="147"/>
    </row>
    <row r="549" spans="1:133" x14ac:dyDescent="0.2">
      <c r="A549" s="221"/>
      <c r="B549" s="222"/>
      <c r="C549" s="222"/>
      <c r="D549" s="222"/>
      <c r="E549" s="222"/>
      <c r="F549" s="222"/>
      <c r="G549" s="222"/>
      <c r="H549" s="222"/>
      <c r="I549" s="222"/>
      <c r="J549" s="222"/>
      <c r="K549" s="222"/>
      <c r="L549" s="222"/>
      <c r="M549" s="222"/>
      <c r="N549" s="222"/>
      <c r="O549" s="222"/>
      <c r="P549" s="222"/>
      <c r="Q549" s="222"/>
      <c r="R549" s="222"/>
      <c r="S549" s="222"/>
      <c r="T549" s="222"/>
      <c r="U549" s="222"/>
      <c r="V549" s="222"/>
      <c r="W549" s="222"/>
      <c r="X549" s="222"/>
      <c r="Y549" s="222"/>
      <c r="Z549" s="222"/>
      <c r="AA549" s="222"/>
      <c r="AG549" s="147"/>
    </row>
    <row r="550" spans="1:133" ht="15" thickBot="1" x14ac:dyDescent="0.25">
      <c r="A550" s="159"/>
      <c r="B550" s="223"/>
      <c r="C550" s="223"/>
      <c r="D550" s="223"/>
      <c r="E550" s="223"/>
      <c r="F550" s="223"/>
      <c r="G550" s="223"/>
      <c r="H550" s="223"/>
      <c r="I550" s="223"/>
      <c r="J550" s="223"/>
      <c r="K550" s="223"/>
      <c r="L550" s="223"/>
      <c r="M550" s="223"/>
      <c r="N550" s="223"/>
      <c r="O550" s="223"/>
      <c r="P550" s="223"/>
      <c r="Q550" s="223"/>
      <c r="R550" s="223"/>
      <c r="S550" s="223"/>
      <c r="T550" s="223"/>
      <c r="U550" s="223"/>
      <c r="V550" s="223"/>
      <c r="W550" s="223"/>
      <c r="X550" s="223"/>
      <c r="Y550" s="223"/>
      <c r="Z550" s="223"/>
      <c r="AA550" s="223"/>
      <c r="AC550" s="145" t="str">
        <f>A570</f>
        <v>Z10</v>
      </c>
      <c r="AD550" s="44"/>
      <c r="AE550" s="44"/>
      <c r="AF550" s="44"/>
      <c r="AG550" s="199"/>
    </row>
    <row r="551" spans="1:133" x14ac:dyDescent="0.2">
      <c r="A551" s="146" t="s">
        <v>272</v>
      </c>
      <c r="B551" s="337" t="s">
        <v>274</v>
      </c>
      <c r="C551" s="338"/>
      <c r="D551" s="338"/>
      <c r="E551" s="338"/>
      <c r="F551" s="339"/>
      <c r="G551" s="337" t="s">
        <v>275</v>
      </c>
      <c r="H551" s="338"/>
      <c r="I551" s="338"/>
      <c r="J551" s="338"/>
      <c r="K551" s="339"/>
      <c r="L551" s="337" t="s">
        <v>276</v>
      </c>
      <c r="M551" s="338"/>
      <c r="N551" s="338"/>
      <c r="O551" s="338"/>
      <c r="P551" s="339"/>
      <c r="Q551" s="337" t="s">
        <v>277</v>
      </c>
      <c r="R551" s="338"/>
      <c r="S551" s="338"/>
      <c r="T551" s="338"/>
      <c r="U551" s="339"/>
      <c r="V551" s="337" t="s">
        <v>278</v>
      </c>
      <c r="W551" s="338"/>
      <c r="X551" s="338"/>
      <c r="Y551" s="338"/>
      <c r="Z551" s="339"/>
      <c r="AA551" s="337" t="s">
        <v>3</v>
      </c>
      <c r="AB551" s="339"/>
      <c r="AC551" s="8" t="str">
        <f>B551</f>
        <v>Z10 1</v>
      </c>
      <c r="AD551" s="8" t="str">
        <f>G551</f>
        <v>Z10 2</v>
      </c>
      <c r="AE551" s="8" t="str">
        <f>L551</f>
        <v>Z10 3</v>
      </c>
      <c r="AF551" s="8" t="str">
        <f>Q551</f>
        <v>Z10 4</v>
      </c>
      <c r="AG551" s="147" t="str">
        <f>V551</f>
        <v>Z10 5</v>
      </c>
      <c r="AH551" s="340" t="s">
        <v>50</v>
      </c>
      <c r="AI551" s="341"/>
      <c r="AJ551" s="341"/>
      <c r="AK551" s="341"/>
      <c r="AL551" s="341"/>
      <c r="AM551" s="148" t="s">
        <v>140</v>
      </c>
      <c r="AN551" s="340" t="s">
        <v>51</v>
      </c>
      <c r="AO551" s="341"/>
      <c r="AP551" s="341"/>
      <c r="AQ551" s="341"/>
      <c r="AR551" s="341"/>
      <c r="AS551" s="148" t="s">
        <v>140</v>
      </c>
      <c r="AT551" s="340" t="s">
        <v>52</v>
      </c>
      <c r="AU551" s="341"/>
      <c r="AV551" s="341"/>
      <c r="AW551" s="341"/>
      <c r="AX551" s="341"/>
      <c r="AY551" s="148" t="s">
        <v>140</v>
      </c>
      <c r="AZ551" s="340" t="s">
        <v>53</v>
      </c>
      <c r="BA551" s="341"/>
      <c r="BB551" s="341"/>
      <c r="BC551" s="341"/>
      <c r="BD551" s="341"/>
      <c r="BE551" s="148" t="s">
        <v>140</v>
      </c>
      <c r="BF551" s="340" t="s">
        <v>54</v>
      </c>
      <c r="BG551" s="341"/>
      <c r="BH551" s="341"/>
      <c r="BI551" s="341"/>
      <c r="BJ551" s="341"/>
      <c r="BK551" s="148" t="s">
        <v>140</v>
      </c>
      <c r="BL551" s="340" t="s">
        <v>55</v>
      </c>
      <c r="BM551" s="341"/>
      <c r="BN551" s="341"/>
      <c r="BO551" s="341"/>
      <c r="BP551" s="341"/>
      <c r="BQ551" s="148" t="s">
        <v>140</v>
      </c>
      <c r="BR551" s="340" t="s">
        <v>56</v>
      </c>
      <c r="BS551" s="341"/>
      <c r="BT551" s="341"/>
      <c r="BU551" s="341"/>
      <c r="BV551" s="341"/>
      <c r="BW551" s="148" t="s">
        <v>140</v>
      </c>
      <c r="BX551" s="340" t="s">
        <v>57</v>
      </c>
      <c r="BY551" s="341"/>
      <c r="BZ551" s="341"/>
      <c r="CA551" s="341"/>
      <c r="CB551" s="341"/>
      <c r="CC551" s="148" t="s">
        <v>140</v>
      </c>
      <c r="CD551" s="340" t="s">
        <v>58</v>
      </c>
      <c r="CE551" s="341"/>
      <c r="CF551" s="341"/>
      <c r="CG551" s="341"/>
      <c r="CH551" s="341"/>
      <c r="CI551" s="148" t="s">
        <v>140</v>
      </c>
      <c r="CJ551" s="340" t="s">
        <v>59</v>
      </c>
      <c r="CK551" s="341"/>
      <c r="CL551" s="341"/>
      <c r="CM551" s="341"/>
      <c r="CN551" s="341"/>
      <c r="CO551" s="148" t="s">
        <v>140</v>
      </c>
      <c r="CP551" s="340" t="s">
        <v>60</v>
      </c>
      <c r="CQ551" s="341"/>
      <c r="CR551" s="341"/>
      <c r="CS551" s="341"/>
      <c r="CT551" s="341"/>
      <c r="CU551" s="148" t="s">
        <v>140</v>
      </c>
      <c r="CV551" s="340" t="s">
        <v>61</v>
      </c>
      <c r="CW551" s="341"/>
      <c r="CX551" s="341"/>
      <c r="CY551" s="341"/>
      <c r="CZ551" s="341"/>
      <c r="DA551" s="148" t="s">
        <v>140</v>
      </c>
      <c r="DB551" s="340" t="s">
        <v>321</v>
      </c>
      <c r="DC551" s="341"/>
      <c r="DD551" s="341"/>
      <c r="DE551" s="341"/>
      <c r="DF551" s="341"/>
      <c r="DG551" s="148" t="s">
        <v>140</v>
      </c>
      <c r="DH551" s="340" t="s">
        <v>322</v>
      </c>
      <c r="DI551" s="341"/>
      <c r="DJ551" s="341"/>
      <c r="DK551" s="341"/>
      <c r="DL551" s="341"/>
      <c r="DM551" s="149" t="s">
        <v>140</v>
      </c>
      <c r="DN551" s="340" t="s">
        <v>62</v>
      </c>
      <c r="DO551" s="341"/>
      <c r="DP551" s="341"/>
      <c r="DQ551" s="341"/>
      <c r="DR551" s="341"/>
      <c r="DS551" s="149" t="s">
        <v>140</v>
      </c>
      <c r="DT551" s="340" t="s">
        <v>35</v>
      </c>
      <c r="DU551" s="341"/>
      <c r="DV551" s="341"/>
      <c r="DW551" s="341"/>
      <c r="DX551" s="341"/>
      <c r="DY551" s="148" t="s">
        <v>140</v>
      </c>
      <c r="DZ551" s="148" t="s">
        <v>8</v>
      </c>
      <c r="EA551" s="150" t="s">
        <v>327</v>
      </c>
      <c r="EB551" s="150" t="s">
        <v>328</v>
      </c>
      <c r="EC551" s="150" t="s">
        <v>329</v>
      </c>
    </row>
    <row r="552" spans="1:133" ht="15" thickBot="1" x14ac:dyDescent="0.25">
      <c r="A552" s="218" t="s">
        <v>4</v>
      </c>
      <c r="B552" s="152" t="s">
        <v>5</v>
      </c>
      <c r="C552" s="153" t="s">
        <v>6</v>
      </c>
      <c r="D552" s="154" t="s">
        <v>7</v>
      </c>
      <c r="E552" s="155" t="s">
        <v>8</v>
      </c>
      <c r="F552" s="156" t="s">
        <v>142</v>
      </c>
      <c r="G552" s="152" t="s">
        <v>5</v>
      </c>
      <c r="H552" s="153" t="s">
        <v>6</v>
      </c>
      <c r="I552" s="153" t="s">
        <v>7</v>
      </c>
      <c r="J552" s="155" t="s">
        <v>8</v>
      </c>
      <c r="K552" s="156" t="s">
        <v>142</v>
      </c>
      <c r="L552" s="152" t="s">
        <v>5</v>
      </c>
      <c r="M552" s="153" t="s">
        <v>6</v>
      </c>
      <c r="N552" s="153" t="s">
        <v>7</v>
      </c>
      <c r="O552" s="155" t="s">
        <v>8</v>
      </c>
      <c r="P552" s="156" t="s">
        <v>142</v>
      </c>
      <c r="Q552" s="152" t="s">
        <v>5</v>
      </c>
      <c r="R552" s="153" t="s">
        <v>6</v>
      </c>
      <c r="S552" s="153" t="s">
        <v>7</v>
      </c>
      <c r="T552" s="155" t="s">
        <v>8</v>
      </c>
      <c r="U552" s="156" t="s">
        <v>142</v>
      </c>
      <c r="V552" s="152" t="s">
        <v>5</v>
      </c>
      <c r="W552" s="153" t="s">
        <v>6</v>
      </c>
      <c r="X552" s="153" t="s">
        <v>7</v>
      </c>
      <c r="Y552" s="155" t="s">
        <v>8</v>
      </c>
      <c r="Z552" s="156" t="s">
        <v>142</v>
      </c>
      <c r="AA552" s="157" t="s">
        <v>9</v>
      </c>
      <c r="AB552" s="158" t="s">
        <v>142</v>
      </c>
      <c r="AC552" s="202">
        <f>IF(SUM(E553:E568)&gt;0,LARGE(E553:E568,1),0)</f>
        <v>0</v>
      </c>
      <c r="AD552" s="159">
        <f>IF(SUM(J553:J568)&gt;0,LARGE(J553:J568,1),0)</f>
        <v>0</v>
      </c>
      <c r="AE552" s="159">
        <f>IF(SUM(O553:O568)&gt;0,LARGE(O553:O568,1),0)</f>
        <v>0</v>
      </c>
      <c r="AF552" s="159">
        <f>IF(SUM(T553:T568)&gt;0,LARGE(T553:T568,1),0)</f>
        <v>0</v>
      </c>
      <c r="AG552" s="160">
        <f>IF(SUM(Y553:Y568)&gt;0,LARGE(Y553:Y568,1),0)</f>
        <v>0</v>
      </c>
      <c r="AH552" s="148" t="s">
        <v>8</v>
      </c>
      <c r="AI552" s="148" t="s">
        <v>142</v>
      </c>
      <c r="AJ552" s="148" t="s">
        <v>5</v>
      </c>
      <c r="AK552" s="148" t="s">
        <v>6</v>
      </c>
      <c r="AL552" s="148" t="s">
        <v>7</v>
      </c>
      <c r="AM552" s="148"/>
      <c r="AN552" s="148" t="s">
        <v>8</v>
      </c>
      <c r="AO552" s="148" t="s">
        <v>142</v>
      </c>
      <c r="AP552" s="148" t="s">
        <v>5</v>
      </c>
      <c r="AQ552" s="148" t="s">
        <v>6</v>
      </c>
      <c r="AR552" s="148" t="s">
        <v>7</v>
      </c>
      <c r="AS552" s="148"/>
      <c r="AT552" s="148" t="s">
        <v>8</v>
      </c>
      <c r="AU552" s="148" t="s">
        <v>142</v>
      </c>
      <c r="AV552" s="148" t="s">
        <v>5</v>
      </c>
      <c r="AW552" s="148" t="s">
        <v>6</v>
      </c>
      <c r="AX552" s="148" t="s">
        <v>7</v>
      </c>
      <c r="AY552" s="148"/>
      <c r="AZ552" s="148" t="s">
        <v>8</v>
      </c>
      <c r="BA552" s="148" t="s">
        <v>142</v>
      </c>
      <c r="BB552" s="148" t="s">
        <v>5</v>
      </c>
      <c r="BC552" s="148" t="s">
        <v>6</v>
      </c>
      <c r="BD552" s="148" t="s">
        <v>7</v>
      </c>
      <c r="BE552" s="148"/>
      <c r="BF552" s="148" t="s">
        <v>8</v>
      </c>
      <c r="BG552" s="148" t="s">
        <v>142</v>
      </c>
      <c r="BH552" s="148" t="s">
        <v>5</v>
      </c>
      <c r="BI552" s="148" t="s">
        <v>6</v>
      </c>
      <c r="BJ552" s="148" t="s">
        <v>7</v>
      </c>
      <c r="BK552" s="148"/>
      <c r="BL552" s="148" t="s">
        <v>8</v>
      </c>
      <c r="BM552" s="148" t="s">
        <v>142</v>
      </c>
      <c r="BN552" s="148" t="s">
        <v>5</v>
      </c>
      <c r="BO552" s="148" t="s">
        <v>6</v>
      </c>
      <c r="BP552" s="148" t="s">
        <v>7</v>
      </c>
      <c r="BQ552" s="148"/>
      <c r="BR552" s="148" t="s">
        <v>8</v>
      </c>
      <c r="BS552" s="148" t="s">
        <v>142</v>
      </c>
      <c r="BT552" s="148" t="s">
        <v>5</v>
      </c>
      <c r="BU552" s="148" t="s">
        <v>6</v>
      </c>
      <c r="BV552" s="148" t="s">
        <v>7</v>
      </c>
      <c r="BW552" s="148"/>
      <c r="BX552" s="148" t="s">
        <v>8</v>
      </c>
      <c r="BY552" s="148" t="s">
        <v>142</v>
      </c>
      <c r="BZ552" s="148" t="s">
        <v>5</v>
      </c>
      <c r="CA552" s="148" t="s">
        <v>6</v>
      </c>
      <c r="CB552" s="148" t="s">
        <v>7</v>
      </c>
      <c r="CC552" s="148"/>
      <c r="CD552" s="148" t="s">
        <v>8</v>
      </c>
      <c r="CE552" s="148" t="s">
        <v>142</v>
      </c>
      <c r="CF552" s="148" t="s">
        <v>5</v>
      </c>
      <c r="CG552" s="148" t="s">
        <v>6</v>
      </c>
      <c r="CH552" s="148" t="s">
        <v>7</v>
      </c>
      <c r="CI552" s="148"/>
      <c r="CJ552" s="148" t="s">
        <v>8</v>
      </c>
      <c r="CK552" s="148" t="s">
        <v>142</v>
      </c>
      <c r="CL552" s="148" t="s">
        <v>5</v>
      </c>
      <c r="CM552" s="148" t="s">
        <v>6</v>
      </c>
      <c r="CN552" s="148" t="s">
        <v>7</v>
      </c>
      <c r="CO552" s="148"/>
      <c r="CP552" s="148" t="s">
        <v>8</v>
      </c>
      <c r="CQ552" s="148" t="s">
        <v>142</v>
      </c>
      <c r="CR552" s="148" t="s">
        <v>5</v>
      </c>
      <c r="CS552" s="148" t="s">
        <v>6</v>
      </c>
      <c r="CT552" s="148" t="s">
        <v>7</v>
      </c>
      <c r="CU552" s="148"/>
      <c r="CV552" s="148" t="s">
        <v>8</v>
      </c>
      <c r="CW552" s="148" t="s">
        <v>142</v>
      </c>
      <c r="CX552" s="148" t="s">
        <v>5</v>
      </c>
      <c r="CY552" s="148" t="s">
        <v>6</v>
      </c>
      <c r="CZ552" s="148" t="s">
        <v>7</v>
      </c>
      <c r="DA552" s="148"/>
      <c r="DB552" s="148" t="s">
        <v>8</v>
      </c>
      <c r="DC552" s="148" t="s">
        <v>142</v>
      </c>
      <c r="DD552" s="148" t="s">
        <v>5</v>
      </c>
      <c r="DE552" s="148" t="s">
        <v>6</v>
      </c>
      <c r="DF552" s="148" t="s">
        <v>7</v>
      </c>
      <c r="DG552" s="148"/>
      <c r="DH552" s="148" t="s">
        <v>8</v>
      </c>
      <c r="DI552" s="148" t="s">
        <v>142</v>
      </c>
      <c r="DJ552" s="148" t="s">
        <v>5</v>
      </c>
      <c r="DK552" s="148" t="s">
        <v>6</v>
      </c>
      <c r="DL552" s="148" t="s">
        <v>7</v>
      </c>
      <c r="DM552" s="148"/>
      <c r="DN552" s="148" t="s">
        <v>8</v>
      </c>
      <c r="DO552" s="148" t="s">
        <v>142</v>
      </c>
      <c r="DP552" s="148" t="s">
        <v>5</v>
      </c>
      <c r="DQ552" s="148" t="s">
        <v>6</v>
      </c>
      <c r="DR552" s="148" t="s">
        <v>7</v>
      </c>
      <c r="DS552" s="148"/>
      <c r="DT552" s="148" t="s">
        <v>8</v>
      </c>
      <c r="DU552" s="148" t="s">
        <v>142</v>
      </c>
      <c r="DV552" s="148" t="s">
        <v>5</v>
      </c>
      <c r="DW552" s="148" t="s">
        <v>6</v>
      </c>
      <c r="DX552" s="148" t="s">
        <v>7</v>
      </c>
      <c r="DY552" s="148"/>
      <c r="DZ552" s="148" t="s">
        <v>330</v>
      </c>
      <c r="EA552" s="148" t="s">
        <v>330</v>
      </c>
      <c r="EB552" s="148" t="s">
        <v>330</v>
      </c>
      <c r="EC552" s="148" t="s">
        <v>330</v>
      </c>
    </row>
    <row r="553" spans="1:133" ht="15" thickTop="1" x14ac:dyDescent="0.2">
      <c r="A553" s="161"/>
      <c r="B553" s="162"/>
      <c r="C553" s="163"/>
      <c r="D553" s="164"/>
      <c r="E553" s="165" t="str">
        <f t="shared" ref="E553:E568" si="288">IF(SUM(B553:D553)&gt;0,SUM(B553:D553),"")</f>
        <v/>
      </c>
      <c r="F553" s="166"/>
      <c r="G553" s="162"/>
      <c r="H553" s="163"/>
      <c r="I553" s="163"/>
      <c r="J553" s="165" t="str">
        <f t="shared" ref="J553:J568" si="289">IF(SUM(G553:I553)&gt;0,SUM(G553:I553),"")</f>
        <v/>
      </c>
      <c r="K553" s="166"/>
      <c r="L553" s="162"/>
      <c r="M553" s="163"/>
      <c r="N553" s="163"/>
      <c r="O553" s="165" t="str">
        <f t="shared" ref="O553:O568" si="290">IF(SUM(L553:N553)&gt;0,SUM(L553:N553),"")</f>
        <v/>
      </c>
      <c r="P553" s="166"/>
      <c r="Q553" s="162"/>
      <c r="R553" s="163"/>
      <c r="S553" s="163"/>
      <c r="T553" s="165" t="str">
        <f t="shared" ref="T553:T568" si="291">IF(SUM(Q553:S553)&gt;0,SUM(Q553:S553),"")</f>
        <v/>
      </c>
      <c r="U553" s="166"/>
      <c r="V553" s="162"/>
      <c r="W553" s="163"/>
      <c r="X553" s="163"/>
      <c r="Y553" s="165" t="str">
        <f t="shared" ref="Y553:Y568" si="292">IF(SUM(V553:X553)&gt;0,SUM(V553:X553),"")</f>
        <v/>
      </c>
      <c r="Z553" s="166"/>
      <c r="AA553" s="167" t="str">
        <f>IF(SUM(E553,J553,O553,T553,Y553,Y573,T573,O573,J573,E573,E593,J593,O593,T593,Y593)&gt;0,(LARGE((E553,J553,O553,T553,Y553,Y573,T573,O573,J573,E573,E593,J593,O593,T593,Y593),1)+LARGE((E553,J553,O553,T553,Y553,Y573,T573,O573,J573,E573,E593,J593,O593,T593,Y593),2)+LARGE((E553,J553,O553,T553,Y553,Y573,T573,O573,J573,E573,E593,J593,O593,T593,Y593),3)+LARGE((E553,J553,O553,T553,Y553,Y573,T573,O573,J573,E573,E593,J593,O593,T593,Y593),4)),"")</f>
        <v/>
      </c>
      <c r="AB553" s="168" t="str">
        <f>IF(SUM(AI584)&gt;0,SUM(AI584),"")</f>
        <v/>
      </c>
      <c r="AG553" s="147"/>
      <c r="AH553" s="171">
        <f>IF(SUM(B553:D553)&gt;0,SUM(B553:D553),0)</f>
        <v>0</v>
      </c>
      <c r="AI553" s="171">
        <f>IF(SUM(F553)&gt;0,SUM(F553),0)</f>
        <v>0</v>
      </c>
      <c r="AJ553" s="172">
        <f>B553</f>
        <v>0</v>
      </c>
      <c r="AK553" s="172">
        <f>C553</f>
        <v>0</v>
      </c>
      <c r="AL553" s="172">
        <f>D553</f>
        <v>0</v>
      </c>
      <c r="AM553" s="172"/>
      <c r="AN553" s="171">
        <f>IF(SUM(B554:D554)&gt;0,SUM(B554:D554),0)</f>
        <v>0</v>
      </c>
      <c r="AO553" s="171">
        <f>IF(SUM(F554)&gt;0,SUM(F554),0)</f>
        <v>0</v>
      </c>
      <c r="AP553" s="172">
        <f>B554</f>
        <v>0</v>
      </c>
      <c r="AQ553" s="172">
        <f>C554</f>
        <v>0</v>
      </c>
      <c r="AR553" s="172">
        <f>D554</f>
        <v>0</v>
      </c>
      <c r="AS553" s="172"/>
      <c r="AT553" s="171">
        <f>IF(SUM(B555:D555)&gt;0,SUM(B555:D555),0)</f>
        <v>0</v>
      </c>
      <c r="AU553" s="171">
        <f>IF(SUM(F555)&gt;0,SUM(F555),0)</f>
        <v>0</v>
      </c>
      <c r="AV553" s="172">
        <f>B555</f>
        <v>0</v>
      </c>
      <c r="AW553" s="172">
        <f>C555</f>
        <v>0</v>
      </c>
      <c r="AX553" s="172">
        <f>D555</f>
        <v>0</v>
      </c>
      <c r="AY553" s="172"/>
      <c r="AZ553" s="171">
        <f>IF(SUM(B556:D556)&gt;0,SUM(B556:D556),0)</f>
        <v>0</v>
      </c>
      <c r="BA553" s="171">
        <f>IF(SUM(F556)&gt;0,SUM(F556),0)</f>
        <v>0</v>
      </c>
      <c r="BB553" s="172">
        <f>B556</f>
        <v>0</v>
      </c>
      <c r="BC553" s="172">
        <f>C556</f>
        <v>0</v>
      </c>
      <c r="BD553" s="172">
        <f>D556</f>
        <v>0</v>
      </c>
      <c r="BE553" s="172"/>
      <c r="BF553" s="171">
        <f>IF(SUM(B557:D557)&gt;0,SUM(B557:D557),0)</f>
        <v>0</v>
      </c>
      <c r="BG553" s="171">
        <f>IF(SUM(F557)&gt;0,SUM(F557),0)</f>
        <v>0</v>
      </c>
      <c r="BH553" s="172">
        <f>B557</f>
        <v>0</v>
      </c>
      <c r="BI553" s="172">
        <f>C557</f>
        <v>0</v>
      </c>
      <c r="BJ553" s="172">
        <f>D557</f>
        <v>0</v>
      </c>
      <c r="BK553" s="172"/>
      <c r="BL553" s="171">
        <f>IF(SUM(B558:D558)&gt;0,SUM(B558:D558),0)</f>
        <v>0</v>
      </c>
      <c r="BM553" s="171">
        <f>IF(SUM(F558)&gt;0,SUM(F558),0)</f>
        <v>0</v>
      </c>
      <c r="BN553" s="172">
        <f>B558</f>
        <v>0</v>
      </c>
      <c r="BO553" s="172">
        <f>C558</f>
        <v>0</v>
      </c>
      <c r="BP553" s="172">
        <f>D558</f>
        <v>0</v>
      </c>
      <c r="BQ553" s="172"/>
      <c r="BR553" s="171">
        <f>IF(SUM(B559:D559)&gt;0,SUM(B559:D559),0)</f>
        <v>0</v>
      </c>
      <c r="BS553" s="171">
        <f>IF(SUM(F559)&gt;0,SUM(F559),0)</f>
        <v>0</v>
      </c>
      <c r="BT553" s="172">
        <f>B559</f>
        <v>0</v>
      </c>
      <c r="BU553" s="172">
        <f>C559</f>
        <v>0</v>
      </c>
      <c r="BV553" s="172">
        <f>D559</f>
        <v>0</v>
      </c>
      <c r="BW553" s="172"/>
      <c r="BX553" s="171">
        <f>IF(SUM(B560:D560)&gt;0,SUM(B560:D560),0)</f>
        <v>0</v>
      </c>
      <c r="BY553" s="171">
        <f>IF(SUM(F560)&gt;0,SUM(F560),0)</f>
        <v>0</v>
      </c>
      <c r="BZ553" s="172">
        <f>B560</f>
        <v>0</v>
      </c>
      <c r="CA553" s="172">
        <f>C560</f>
        <v>0</v>
      </c>
      <c r="CB553" s="172">
        <f>D560</f>
        <v>0</v>
      </c>
      <c r="CC553" s="172"/>
      <c r="CD553" s="171">
        <f>IF(SUM(B561:D561)&gt;0,SUM(B561:D561),0)</f>
        <v>0</v>
      </c>
      <c r="CE553" s="171">
        <f>IF(SUM(F561)&gt;0,SUM(F561),0)</f>
        <v>0</v>
      </c>
      <c r="CF553" s="172">
        <f>B561</f>
        <v>0</v>
      </c>
      <c r="CG553" s="172">
        <f>C561</f>
        <v>0</v>
      </c>
      <c r="CH553" s="172">
        <f>D561</f>
        <v>0</v>
      </c>
      <c r="CI553" s="172"/>
      <c r="CJ553" s="171">
        <f>IF(SUM(B562:D562)&gt;0,SUM(B562:D562),0)</f>
        <v>0</v>
      </c>
      <c r="CK553" s="171">
        <f>IF(SUM(F562)&gt;0,SUM(F562),0)</f>
        <v>0</v>
      </c>
      <c r="CL553" s="172">
        <f>B562</f>
        <v>0</v>
      </c>
      <c r="CM553" s="172">
        <f>C562</f>
        <v>0</v>
      </c>
      <c r="CN553" s="172">
        <f>D562</f>
        <v>0</v>
      </c>
      <c r="CO553" s="172"/>
      <c r="CP553" s="171">
        <f>IF(SUM(B563:D563)&gt;0,SUM(B563:D563),0)</f>
        <v>0</v>
      </c>
      <c r="CQ553" s="171">
        <f>IF(SUM(F563)&gt;0,SUM(F563),0)</f>
        <v>0</v>
      </c>
      <c r="CR553" s="172">
        <f>B563</f>
        <v>0</v>
      </c>
      <c r="CS553" s="172">
        <f>C563</f>
        <v>0</v>
      </c>
      <c r="CT553" s="172">
        <f>D563</f>
        <v>0</v>
      </c>
      <c r="CU553" s="172"/>
      <c r="CV553" s="171">
        <f>IF(SUM(B564:D564)&gt;0,SUM(B564:D564),0)</f>
        <v>0</v>
      </c>
      <c r="CW553" s="171">
        <f>IF(SUM(F564)&gt;0,SUM(F564),0)</f>
        <v>0</v>
      </c>
      <c r="CX553" s="172">
        <f>B564</f>
        <v>0</v>
      </c>
      <c r="CY553" s="172">
        <f>C564</f>
        <v>0</v>
      </c>
      <c r="CZ553" s="172">
        <f>D564</f>
        <v>0</v>
      </c>
      <c r="DA553" s="172"/>
      <c r="DB553" s="171">
        <f>IF(SUM(B565:D565)&gt;0,SUM(B565:D565),0)</f>
        <v>0</v>
      </c>
      <c r="DC553" s="171">
        <f>IF(SUM(F565)&gt;0,SUM(F565),0)</f>
        <v>0</v>
      </c>
      <c r="DD553" s="172">
        <f>B565</f>
        <v>0</v>
      </c>
      <c r="DE553" s="172">
        <f>C565</f>
        <v>0</v>
      </c>
      <c r="DF553" s="172">
        <f>D565</f>
        <v>0</v>
      </c>
      <c r="DG553" s="172"/>
      <c r="DH553" s="171">
        <f>IF(SUM(B566:D566)&gt;0,SUM(B566:D566),0)</f>
        <v>0</v>
      </c>
      <c r="DI553" s="171">
        <f>IF(SUM(F566)&gt;0,SUM(F566),0)</f>
        <v>0</v>
      </c>
      <c r="DJ553" s="172">
        <f>B566</f>
        <v>0</v>
      </c>
      <c r="DK553" s="172">
        <f>C566</f>
        <v>0</v>
      </c>
      <c r="DL553" s="172">
        <f>D566</f>
        <v>0</v>
      </c>
      <c r="DM553" s="172"/>
      <c r="DN553" s="171">
        <f>IF(SUM(B567:D567)&gt;0,SUM(B567:D567),0)</f>
        <v>0</v>
      </c>
      <c r="DO553" s="148">
        <f>IF(SUM(F567)&gt;0,SUM(F567),0)</f>
        <v>0</v>
      </c>
      <c r="DP553" s="172">
        <f>B567</f>
        <v>0</v>
      </c>
      <c r="DQ553" s="172">
        <f>C567</f>
        <v>0</v>
      </c>
      <c r="DR553" s="172">
        <f>D567</f>
        <v>0</v>
      </c>
      <c r="DS553" s="173"/>
      <c r="DT553" s="171">
        <f>IF(SUM(B568:D568)&gt;0,SUM(B568:D568),0)</f>
        <v>0</v>
      </c>
      <c r="DU553" s="148">
        <f>IF(SUM(F568)&gt;0,SUM(F568),0)</f>
        <v>0</v>
      </c>
      <c r="DV553" s="172">
        <f>B568</f>
        <v>0</v>
      </c>
      <c r="DW553" s="172">
        <f>C568</f>
        <v>0</v>
      </c>
      <c r="DX553" s="172">
        <f>D568</f>
        <v>0</v>
      </c>
      <c r="DY553" s="173"/>
      <c r="DZ553" s="148">
        <f>LARGE((DT553,DN553,DH553,DB553,CV553,CP553,CJ553,CD553,BX553,BR553,BL553,BF553,AZ553,AT553,AN553,AH553),1)</f>
        <v>0</v>
      </c>
      <c r="EA553" s="148">
        <f>LARGE((AJ553,AP553,AV553,BB553,BH553,BN553,BT553,BZ553,CF553,CL553,CR553,CX553,DD553,DJ553,DP553,DV553),1)</f>
        <v>0</v>
      </c>
      <c r="EB553" s="148">
        <f>LARGE((AK553,AQ553,AW553,BC553,BI553,BO553,BU553,CA553,CG553,CM553,CS553,CY553,DE553,DK553,DQ553,DW553),1)</f>
        <v>0</v>
      </c>
      <c r="EC553" s="148">
        <f>LARGE((AL553,AR553,AX553,BD553,BJ553,BP553,BV553,CB553,CH553,CN553,CT553,CZ553,DF553,DL553,DR553,DX553),1)</f>
        <v>0</v>
      </c>
    </row>
    <row r="554" spans="1:133" x14ac:dyDescent="0.2">
      <c r="A554" s="175"/>
      <c r="B554" s="176"/>
      <c r="C554" s="177"/>
      <c r="D554" s="178"/>
      <c r="E554" s="165" t="str">
        <f t="shared" si="288"/>
        <v/>
      </c>
      <c r="F554" s="166"/>
      <c r="G554" s="176"/>
      <c r="H554" s="177"/>
      <c r="I554" s="177"/>
      <c r="J554" s="165" t="str">
        <f t="shared" si="289"/>
        <v/>
      </c>
      <c r="K554" s="166"/>
      <c r="L554" s="176"/>
      <c r="M554" s="177"/>
      <c r="N554" s="177"/>
      <c r="O554" s="165" t="str">
        <f t="shared" si="290"/>
        <v/>
      </c>
      <c r="P554" s="166"/>
      <c r="Q554" s="176"/>
      <c r="R554" s="177"/>
      <c r="S554" s="177"/>
      <c r="T554" s="165" t="str">
        <f t="shared" si="291"/>
        <v/>
      </c>
      <c r="U554" s="166"/>
      <c r="V554" s="176"/>
      <c r="W554" s="177"/>
      <c r="X554" s="177"/>
      <c r="Y554" s="165" t="str">
        <f t="shared" si="292"/>
        <v/>
      </c>
      <c r="Z554" s="166"/>
      <c r="AA554" s="167" t="str">
        <f>IF(SUM(E554,J554,O554,T554,Y554,Y574,T574,O574,J574,E574,E594,J594,O594,T594,Y594)&gt;0,(LARGE((E554,J554,O554,T554,Y554,Y574,T574,O574,J574,E574,E594,J594,O594,T594,Y594),1)+LARGE((E554,J554,O554,T554,Y554,Y574,T574,O574,J574,E574,E594,J594,O594,T594,Y594),2)+LARGE((E554,J554,O554,T554,Y554,Y574,T574,O574,J574,E574,E594,J594,O594,T594,Y594),3)+LARGE((E554,J554,O554,T554,Y554,Y574,T574,O574,J574,E574,E594,J594,O594,T594,Y594),4)),"")</f>
        <v/>
      </c>
      <c r="AB554" s="179" t="str">
        <f>IF(SUM(AO584)&gt;0,SUM(AO584),"")</f>
        <v/>
      </c>
      <c r="AG554" s="147"/>
      <c r="AH554" s="171">
        <f>IF(SUM(G553:I553)&gt;0,SUM(G553:I553),0)</f>
        <v>0</v>
      </c>
      <c r="AI554" s="171">
        <f>IF(SUM(K553)&gt;0,SUM(K553),0)</f>
        <v>0</v>
      </c>
      <c r="AJ554" s="172">
        <f>G553</f>
        <v>0</v>
      </c>
      <c r="AK554" s="172">
        <f>H553</f>
        <v>0</v>
      </c>
      <c r="AL554" s="172">
        <f>I553</f>
        <v>0</v>
      </c>
      <c r="AM554" s="172"/>
      <c r="AN554" s="171">
        <f>IF(SUM(G554:I554)&gt;0,SUM(G554:I554),0)</f>
        <v>0</v>
      </c>
      <c r="AO554" s="171">
        <f>IF(SUM(K554)&gt;0,SUM(K554),0)</f>
        <v>0</v>
      </c>
      <c r="AP554" s="172">
        <f>G554</f>
        <v>0</v>
      </c>
      <c r="AQ554" s="172">
        <f>H554</f>
        <v>0</v>
      </c>
      <c r="AR554" s="172">
        <f>I554</f>
        <v>0</v>
      </c>
      <c r="AS554" s="172"/>
      <c r="AT554" s="171">
        <f>IF(SUM(G555:I555)&gt;0,SUM(G555:I555),0)</f>
        <v>0</v>
      </c>
      <c r="AU554" s="171">
        <f>IF(SUM(K555)&gt;0,SUM(K555),0)</f>
        <v>0</v>
      </c>
      <c r="AV554" s="172">
        <f>G555</f>
        <v>0</v>
      </c>
      <c r="AW554" s="172">
        <f>H555</f>
        <v>0</v>
      </c>
      <c r="AX554" s="172">
        <f>I555</f>
        <v>0</v>
      </c>
      <c r="AY554" s="172"/>
      <c r="AZ554" s="171">
        <f>IF(SUM(G556:I556)&gt;0,SUM(G556:I556),0)</f>
        <v>0</v>
      </c>
      <c r="BA554" s="171">
        <f>IF(SUM(K556)&gt;0,SUM(K556),0)</f>
        <v>0</v>
      </c>
      <c r="BB554" s="172">
        <f>G556</f>
        <v>0</v>
      </c>
      <c r="BC554" s="172">
        <f>H556</f>
        <v>0</v>
      </c>
      <c r="BD554" s="172">
        <f>I556</f>
        <v>0</v>
      </c>
      <c r="BE554" s="172"/>
      <c r="BF554" s="171">
        <f>IF(SUM(G557:I557)&gt;0,SUM(G557:I557),0)</f>
        <v>0</v>
      </c>
      <c r="BG554" s="171">
        <f>IF(SUM(K557)&gt;0,SUM(K557),0)</f>
        <v>0</v>
      </c>
      <c r="BH554" s="172">
        <f>G557</f>
        <v>0</v>
      </c>
      <c r="BI554" s="172">
        <f>H557</f>
        <v>0</v>
      </c>
      <c r="BJ554" s="172">
        <f>I557</f>
        <v>0</v>
      </c>
      <c r="BK554" s="172"/>
      <c r="BL554" s="171">
        <f>IF(SUM(G558:I558)&gt;0,SUM(G558:I558),0)</f>
        <v>0</v>
      </c>
      <c r="BM554" s="171">
        <f>IF(SUM(K558)&gt;0,SUM(K558),0)</f>
        <v>0</v>
      </c>
      <c r="BN554" s="172">
        <f>G558</f>
        <v>0</v>
      </c>
      <c r="BO554" s="172">
        <f>H558</f>
        <v>0</v>
      </c>
      <c r="BP554" s="172">
        <f>I558</f>
        <v>0</v>
      </c>
      <c r="BQ554" s="172"/>
      <c r="BR554" s="171">
        <f>IF(SUM(G559:I559)&gt;0,SUM(G559:I559),0)</f>
        <v>0</v>
      </c>
      <c r="BS554" s="171">
        <f>IF(SUM(K559)&gt;0,SUM(K559),0)</f>
        <v>0</v>
      </c>
      <c r="BT554" s="172">
        <f>G559</f>
        <v>0</v>
      </c>
      <c r="BU554" s="172">
        <f>H559</f>
        <v>0</v>
      </c>
      <c r="BV554" s="172">
        <f>I559</f>
        <v>0</v>
      </c>
      <c r="BW554" s="172"/>
      <c r="BX554" s="171">
        <f>IF(SUM(G560:I560)&gt;0,SUM(G560:I560),0)</f>
        <v>0</v>
      </c>
      <c r="BY554" s="171">
        <f>IF(SUM(K560)&gt;0,SUM(K560),0)</f>
        <v>0</v>
      </c>
      <c r="BZ554" s="172">
        <f>G560</f>
        <v>0</v>
      </c>
      <c r="CA554" s="172">
        <f>H560</f>
        <v>0</v>
      </c>
      <c r="CB554" s="172">
        <f>I560</f>
        <v>0</v>
      </c>
      <c r="CC554" s="172"/>
      <c r="CD554" s="171">
        <f>IF(SUM(G561:I561)&gt;0,SUM(G561:I561),0)</f>
        <v>0</v>
      </c>
      <c r="CE554" s="171">
        <f>IF(SUM(K561)&gt;0,SUM(K561),0)</f>
        <v>0</v>
      </c>
      <c r="CF554" s="172">
        <f>G561</f>
        <v>0</v>
      </c>
      <c r="CG554" s="172">
        <f>H561</f>
        <v>0</v>
      </c>
      <c r="CH554" s="172">
        <f>I561</f>
        <v>0</v>
      </c>
      <c r="CI554" s="172"/>
      <c r="CJ554" s="171">
        <f>IF(SUM(G562:I562)&gt;0,SUM(G562:I562),0)</f>
        <v>0</v>
      </c>
      <c r="CK554" s="171">
        <f>IF(SUM(K562)&gt;0,SUM(K562),0)</f>
        <v>0</v>
      </c>
      <c r="CL554" s="172">
        <f>G562</f>
        <v>0</v>
      </c>
      <c r="CM554" s="172">
        <f>H562</f>
        <v>0</v>
      </c>
      <c r="CN554" s="172">
        <f>I562</f>
        <v>0</v>
      </c>
      <c r="CO554" s="172"/>
      <c r="CP554" s="171">
        <f>IF(SUM(G563:I563)&gt;0,SUM(G563:I563),0)</f>
        <v>0</v>
      </c>
      <c r="CQ554" s="171">
        <f>IF(SUM(K563)&gt;0,SUM(K563),0)</f>
        <v>0</v>
      </c>
      <c r="CR554" s="172">
        <f>G563</f>
        <v>0</v>
      </c>
      <c r="CS554" s="172">
        <f>H563</f>
        <v>0</v>
      </c>
      <c r="CT554" s="172">
        <f>I563</f>
        <v>0</v>
      </c>
      <c r="CU554" s="172"/>
      <c r="CV554" s="171">
        <f>IF(SUM(G564:I564)&gt;0,SUM(G564:I564),0)</f>
        <v>0</v>
      </c>
      <c r="CW554" s="171">
        <f>IF(SUM(K564)&gt;0,SUM(K564),0)</f>
        <v>0</v>
      </c>
      <c r="CX554" s="172">
        <f>G564</f>
        <v>0</v>
      </c>
      <c r="CY554" s="172">
        <f>H564</f>
        <v>0</v>
      </c>
      <c r="CZ554" s="172">
        <f>I564</f>
        <v>0</v>
      </c>
      <c r="DA554" s="172"/>
      <c r="DB554" s="171">
        <f>IF(SUM(G565:I565)&gt;0,SUM(G565:I565),0)</f>
        <v>0</v>
      </c>
      <c r="DC554" s="171">
        <f>IF(SUM(K565)&gt;0,SUM(K565),0)</f>
        <v>0</v>
      </c>
      <c r="DD554" s="172">
        <f>G565</f>
        <v>0</v>
      </c>
      <c r="DE554" s="172">
        <f>H565</f>
        <v>0</v>
      </c>
      <c r="DF554" s="172">
        <f>I565</f>
        <v>0</v>
      </c>
      <c r="DG554" s="172"/>
      <c r="DH554" s="171">
        <f>IF(SUM(G566:I566)&gt;0,SUM(G566:I566),0)</f>
        <v>0</v>
      </c>
      <c r="DI554" s="171">
        <f>IF(SUM(K566)&gt;0,SUM(K566),0)</f>
        <v>0</v>
      </c>
      <c r="DJ554" s="172">
        <f>G566</f>
        <v>0</v>
      </c>
      <c r="DK554" s="172">
        <f>H566</f>
        <v>0</v>
      </c>
      <c r="DL554" s="172">
        <f>I566</f>
        <v>0</v>
      </c>
      <c r="DM554" s="172"/>
      <c r="DN554" s="171">
        <f>IF(SUM(G567:I567)&gt;0,SUM(G567:I567),0)</f>
        <v>0</v>
      </c>
      <c r="DO554" s="148">
        <f>IF(SUM(K567)&gt;0,SUM(K567),0)</f>
        <v>0</v>
      </c>
      <c r="DP554" s="172">
        <f>G567</f>
        <v>0</v>
      </c>
      <c r="DQ554" s="172">
        <f>H567</f>
        <v>0</v>
      </c>
      <c r="DR554" s="172">
        <f>I567</f>
        <v>0</v>
      </c>
      <c r="DS554" s="173"/>
      <c r="DT554" s="148">
        <f>IF(SUM(G568:I568)&gt;0,SUM(G568:I568),0)</f>
        <v>0</v>
      </c>
      <c r="DU554" s="148">
        <f>IF(SUM(K568)&gt;0,SUM(K568),0)</f>
        <v>0</v>
      </c>
      <c r="DV554" s="172">
        <f>G568</f>
        <v>0</v>
      </c>
      <c r="DW554" s="172">
        <f>H568</f>
        <v>0</v>
      </c>
      <c r="DX554" s="172">
        <f>I568</f>
        <v>0</v>
      </c>
      <c r="DY554" s="173"/>
      <c r="DZ554" s="148">
        <f>LARGE((DT554,DN554,DH554,DB554,CV554,CP554,CJ554,CD554,BX554,BR554,BL554,BF554,AZ554,AT554,AN554,AH554),1)</f>
        <v>0</v>
      </c>
      <c r="EA554" s="148">
        <f>LARGE((AJ554,AP554,AV554,BB554,BH554,BN554,BT554,BZ554,CF554,CL554,CR554,CX554,DD554,DJ554,DP554,DV554),1)</f>
        <v>0</v>
      </c>
      <c r="EB554" s="148">
        <f>LARGE((AK554,AQ554,AW554,BC554,BI554,BO554,BU554,CA554,CG554,CM554,CS554,CY554,DE554,DK554,DQ554,DW554),1)</f>
        <v>0</v>
      </c>
      <c r="EC554" s="148">
        <f>LARGE((AL554,AR554,AX554,BD554,BJ554,BP554,BV554,CB554,CH554,CN554,CT554,CZ554,DF554,DL554,DR554,DX554),1)</f>
        <v>0</v>
      </c>
    </row>
    <row r="555" spans="1:133" x14ac:dyDescent="0.2">
      <c r="A555" s="175"/>
      <c r="B555" s="176"/>
      <c r="C555" s="177"/>
      <c r="D555" s="178"/>
      <c r="E555" s="165" t="str">
        <f t="shared" si="288"/>
        <v/>
      </c>
      <c r="F555" s="166"/>
      <c r="G555" s="176"/>
      <c r="H555" s="177"/>
      <c r="I555" s="177"/>
      <c r="J555" s="165" t="str">
        <f t="shared" si="289"/>
        <v/>
      </c>
      <c r="K555" s="166"/>
      <c r="L555" s="176"/>
      <c r="M555" s="177"/>
      <c r="N555" s="180"/>
      <c r="O555" s="165" t="str">
        <f t="shared" si="290"/>
        <v/>
      </c>
      <c r="P555" s="166"/>
      <c r="Q555" s="176"/>
      <c r="R555" s="177"/>
      <c r="S555" s="180"/>
      <c r="T555" s="165" t="str">
        <f t="shared" si="291"/>
        <v/>
      </c>
      <c r="U555" s="166"/>
      <c r="V555" s="176"/>
      <c r="W555" s="177"/>
      <c r="X555" s="180"/>
      <c r="Y555" s="165" t="str">
        <f t="shared" si="292"/>
        <v/>
      </c>
      <c r="Z555" s="166"/>
      <c r="AA555" s="167" t="str">
        <f>IF(SUM(E555,J555,O555,T555,Y555,Y575,T575,O575,J575,E575,E595,J595,O595,T595,Y595)&gt;0,(LARGE((E555,J555,O555,T555,Y555,Y575,T575,O575,J575,E575,E595,J595,O595,T595,Y595),1)+LARGE((E555,J555,O555,T555,Y555,Y575,T575,O575,J575,E575,E595,J595,O595,T595,Y595),2)+LARGE((E555,J555,O555,T555,Y555,Y575,T575,O575,J575,E575,E595,J595,O595,T595,Y595),3)+LARGE((E555,J555,O555,T555,Y555,Y575,T575,O575,J575,E575,E595,J595,O595,T595,Y595),4)),"")</f>
        <v/>
      </c>
      <c r="AB555" s="179" t="str">
        <f>IF(SUM(AU584)&gt;0, SUM(AU584),"")</f>
        <v/>
      </c>
      <c r="AG555" s="147"/>
      <c r="AH555" s="171">
        <f>IF(SUM(L553:N553)&gt;0,SUM(L553:N553),0)</f>
        <v>0</v>
      </c>
      <c r="AI555" s="171">
        <f>IF(SUM(P553)&gt;0,SUM(P553),0)</f>
        <v>0</v>
      </c>
      <c r="AJ555" s="172">
        <f>L553</f>
        <v>0</v>
      </c>
      <c r="AK555" s="172">
        <f>M553</f>
        <v>0</v>
      </c>
      <c r="AL555" s="172">
        <f>N553</f>
        <v>0</v>
      </c>
      <c r="AM555" s="172"/>
      <c r="AN555" s="171">
        <f>IF(SUM(L554:N554)&gt;0,SUM(L554:N554),0)</f>
        <v>0</v>
      </c>
      <c r="AO555" s="171">
        <f>IF(SUM(P554)&gt;0,SUM(P554),0)</f>
        <v>0</v>
      </c>
      <c r="AP555" s="172">
        <f>L554</f>
        <v>0</v>
      </c>
      <c r="AQ555" s="172">
        <f>M554</f>
        <v>0</v>
      </c>
      <c r="AR555" s="172">
        <f>N554</f>
        <v>0</v>
      </c>
      <c r="AS555" s="172"/>
      <c r="AT555" s="171">
        <f>IF(SUM(L555:N555)&gt;0,SUM(L555:N555),0)</f>
        <v>0</v>
      </c>
      <c r="AU555" s="171">
        <f>IF(SUM(P555)&gt;0,SUM(P555),0)</f>
        <v>0</v>
      </c>
      <c r="AV555" s="172">
        <f>L555</f>
        <v>0</v>
      </c>
      <c r="AW555" s="172">
        <f>M555</f>
        <v>0</v>
      </c>
      <c r="AX555" s="172">
        <f>N555</f>
        <v>0</v>
      </c>
      <c r="AY555" s="172"/>
      <c r="AZ555" s="171">
        <f>IF(SUM(L556:N556)&gt;0,SUM(L556:N556),0)</f>
        <v>0</v>
      </c>
      <c r="BA555" s="171">
        <f>IF(SUM(P556)&gt;0,SUM(P556),0)</f>
        <v>0</v>
      </c>
      <c r="BB555" s="172">
        <f>L556</f>
        <v>0</v>
      </c>
      <c r="BC555" s="172">
        <f>M556</f>
        <v>0</v>
      </c>
      <c r="BD555" s="172">
        <f>N556</f>
        <v>0</v>
      </c>
      <c r="BE555" s="172"/>
      <c r="BF555" s="171">
        <f>IF(SUM(L557:N557)&gt;0,SUM(L557:N557),0)</f>
        <v>0</v>
      </c>
      <c r="BG555" s="171">
        <f>IF(SUM(P557)&gt;0,SUM(P557),0)</f>
        <v>0</v>
      </c>
      <c r="BH555" s="172">
        <f>L557</f>
        <v>0</v>
      </c>
      <c r="BI555" s="172">
        <f>M557</f>
        <v>0</v>
      </c>
      <c r="BJ555" s="172">
        <f>N557</f>
        <v>0</v>
      </c>
      <c r="BK555" s="172"/>
      <c r="BL555" s="171">
        <f>IF(SUM(L558:N558)&gt;0,SUM(L558:N558),0)</f>
        <v>0</v>
      </c>
      <c r="BM555" s="171">
        <f>IF(SUM(P558)&gt;0,SUM(P558),0)</f>
        <v>0</v>
      </c>
      <c r="BN555" s="172">
        <f>L558</f>
        <v>0</v>
      </c>
      <c r="BO555" s="172">
        <f>M558</f>
        <v>0</v>
      </c>
      <c r="BP555" s="172">
        <f>N558</f>
        <v>0</v>
      </c>
      <c r="BQ555" s="172"/>
      <c r="BR555" s="171">
        <f>IF(SUM(L559:N559)&gt;0,SUM(L559:N559),0)</f>
        <v>0</v>
      </c>
      <c r="BS555" s="171">
        <f>IF(SUM(P559)&gt;0,SUM(P559),0)</f>
        <v>0</v>
      </c>
      <c r="BT555" s="172">
        <f>L559</f>
        <v>0</v>
      </c>
      <c r="BU555" s="172">
        <f>M559</f>
        <v>0</v>
      </c>
      <c r="BV555" s="172">
        <f>N559</f>
        <v>0</v>
      </c>
      <c r="BW555" s="172"/>
      <c r="BX555" s="171">
        <f>IF(SUM(L560:N560)&gt;0,SUM(L560:N560),0)</f>
        <v>0</v>
      </c>
      <c r="BY555" s="171">
        <f>IF(SUM(P560)&gt;0,SUM(P560),0)</f>
        <v>0</v>
      </c>
      <c r="BZ555" s="172">
        <f>L560</f>
        <v>0</v>
      </c>
      <c r="CA555" s="172">
        <f>M560</f>
        <v>0</v>
      </c>
      <c r="CB555" s="172">
        <f>N560</f>
        <v>0</v>
      </c>
      <c r="CC555" s="172"/>
      <c r="CD555" s="171">
        <f>IF(SUM(L561:N561)&gt;0,SUM(L561:N561),0)</f>
        <v>0</v>
      </c>
      <c r="CE555" s="171">
        <f>IF(SUM(P561)&gt;0,SUM(P561),0)</f>
        <v>0</v>
      </c>
      <c r="CF555" s="172">
        <f>L561</f>
        <v>0</v>
      </c>
      <c r="CG555" s="172">
        <f>M561</f>
        <v>0</v>
      </c>
      <c r="CH555" s="172">
        <f>N561</f>
        <v>0</v>
      </c>
      <c r="CI555" s="172"/>
      <c r="CJ555" s="171">
        <f>IF(SUM(L562:N562)&gt;0,SUM(L562:N562),0)</f>
        <v>0</v>
      </c>
      <c r="CK555" s="171">
        <f>IF(SUM(P562)&gt;0,SUM(P562),0)</f>
        <v>0</v>
      </c>
      <c r="CL555" s="172">
        <f>L562</f>
        <v>0</v>
      </c>
      <c r="CM555" s="172">
        <f>M562</f>
        <v>0</v>
      </c>
      <c r="CN555" s="172">
        <f>N562</f>
        <v>0</v>
      </c>
      <c r="CO555" s="172"/>
      <c r="CP555" s="171">
        <f>IF(SUM(L563:N563)&gt;0,SUM(L563:N563),0)</f>
        <v>0</v>
      </c>
      <c r="CQ555" s="171">
        <f>IF(SUM(P563)&gt;0,SUM(P563),0)</f>
        <v>0</v>
      </c>
      <c r="CR555" s="172">
        <f>L563</f>
        <v>0</v>
      </c>
      <c r="CS555" s="172">
        <f>M563</f>
        <v>0</v>
      </c>
      <c r="CT555" s="172">
        <f>N563</f>
        <v>0</v>
      </c>
      <c r="CU555" s="172"/>
      <c r="CV555" s="171">
        <f>IF(SUM(L564:N564)&gt;0,SUM(L564:N564),0)</f>
        <v>0</v>
      </c>
      <c r="CW555" s="171">
        <f>IF(SUM(P564)&gt;0,SUM(P564),0)</f>
        <v>0</v>
      </c>
      <c r="CX555" s="172">
        <f>L564</f>
        <v>0</v>
      </c>
      <c r="CY555" s="172">
        <f>M564</f>
        <v>0</v>
      </c>
      <c r="CZ555" s="172">
        <f>N564</f>
        <v>0</v>
      </c>
      <c r="DA555" s="172"/>
      <c r="DB555" s="171">
        <f>IF(SUM(L565:N565)&gt;0,SUM(L565:N565),0)</f>
        <v>0</v>
      </c>
      <c r="DC555" s="171">
        <f>IF(SUM(P565)&gt;0,SUM(P565),0)</f>
        <v>0</v>
      </c>
      <c r="DD555" s="172">
        <f>L565</f>
        <v>0</v>
      </c>
      <c r="DE555" s="172">
        <f>M565</f>
        <v>0</v>
      </c>
      <c r="DF555" s="172">
        <f>N565</f>
        <v>0</v>
      </c>
      <c r="DG555" s="172"/>
      <c r="DH555" s="171">
        <f>IF(SUM(L566:N566)&gt;0,SUM(L566:N566),0)</f>
        <v>0</v>
      </c>
      <c r="DI555" s="171">
        <f>IF(SUM(P566)&gt;0,SUM(P566),0)</f>
        <v>0</v>
      </c>
      <c r="DJ555" s="172">
        <f>L566</f>
        <v>0</v>
      </c>
      <c r="DK555" s="172">
        <f>M566</f>
        <v>0</v>
      </c>
      <c r="DL555" s="172">
        <f>N566</f>
        <v>0</v>
      </c>
      <c r="DM555" s="172"/>
      <c r="DN555" s="148">
        <f>IF(SUM(L567:N567)&gt;0,SUM(L567:N567),0)</f>
        <v>0</v>
      </c>
      <c r="DO555" s="148">
        <f>IF(SUM(P567)&gt;0,SUM(P567),0)</f>
        <v>0</v>
      </c>
      <c r="DP555" s="172">
        <f>L567</f>
        <v>0</v>
      </c>
      <c r="DQ555" s="172">
        <f>M567</f>
        <v>0</v>
      </c>
      <c r="DR555" s="172">
        <f>N567</f>
        <v>0</v>
      </c>
      <c r="DS555" s="173"/>
      <c r="DT555" s="148">
        <f>IF(SUM(L568:N568)&gt;0,SUM(L568:N568),0)</f>
        <v>0</v>
      </c>
      <c r="DU555" s="148">
        <f>IF(SUM(P568)&gt;0,SUM(P568),0)</f>
        <v>0</v>
      </c>
      <c r="DV555" s="172">
        <f>L568</f>
        <v>0</v>
      </c>
      <c r="DW555" s="172">
        <f>M568</f>
        <v>0</v>
      </c>
      <c r="DX555" s="172">
        <f>N568</f>
        <v>0</v>
      </c>
      <c r="DY555" s="173"/>
      <c r="DZ555" s="148">
        <f>LARGE((DT555,DN555,DH555,DB555,CV555,CP555,CJ555,CD555,BX555,BR555,BL555,BF555,AZ555,AT555,AN555,AH555),1)</f>
        <v>0</v>
      </c>
      <c r="EA555" s="148">
        <f>LARGE((AJ555,AP555,AV555,BB555,BH555,BN555,BT555,BZ555,CF555,CL555,CR555,CX555,DD555,DJ555,DP555,DV555),1)</f>
        <v>0</v>
      </c>
      <c r="EB555" s="148">
        <f>LARGE((AK555,AQ555,AW555,BC555,BI555,BO555,BU555,CA555,CG555,CM555,CS555,CY555,DE555,DK555,DQ555,DW555),1)</f>
        <v>0</v>
      </c>
      <c r="EC555" s="148">
        <f>LARGE((AL555,AR555,AX555,BD555,BJ555,BP555,BV555,CB555,CH555,CN555,CT555,CZ555,DF555,DL555,DR555,DX555),1)</f>
        <v>0</v>
      </c>
    </row>
    <row r="556" spans="1:133" x14ac:dyDescent="0.2">
      <c r="A556" s="175"/>
      <c r="B556" s="176"/>
      <c r="C556" s="177"/>
      <c r="D556" s="178"/>
      <c r="E556" s="165" t="str">
        <f t="shared" si="288"/>
        <v/>
      </c>
      <c r="F556" s="166"/>
      <c r="G556" s="176"/>
      <c r="H556" s="177"/>
      <c r="I556" s="177"/>
      <c r="J556" s="165" t="str">
        <f t="shared" si="289"/>
        <v/>
      </c>
      <c r="K556" s="166"/>
      <c r="L556" s="176"/>
      <c r="M556" s="177"/>
      <c r="N556" s="177"/>
      <c r="O556" s="165" t="str">
        <f t="shared" si="290"/>
        <v/>
      </c>
      <c r="P556" s="166"/>
      <c r="Q556" s="176"/>
      <c r="R556" s="177"/>
      <c r="S556" s="177"/>
      <c r="T556" s="165" t="str">
        <f t="shared" si="291"/>
        <v/>
      </c>
      <c r="U556" s="166"/>
      <c r="V556" s="176"/>
      <c r="W556" s="177"/>
      <c r="X556" s="177"/>
      <c r="Y556" s="165" t="str">
        <f t="shared" si="292"/>
        <v/>
      </c>
      <c r="Z556" s="166"/>
      <c r="AA556" s="167" t="str">
        <f>IF(SUM(E556,J556,O556,T556,Y556,Y576,T576,O576,J576,E576,E596,J596,O596,T596,Y596)&gt;0,(LARGE((E556,J556,O556,T556,Y556,Y576,T576,O576,J576,E576,E596,J596,O596,T596,Y596),1)+LARGE((E556,J556,O556,T556,Y556,Y576,T576,O576,J576,E576,E596,J596,O596,T596,Y596),2)+LARGE((E556,J556,O556,T556,Y556,Y576,T576,O576,J576,E576,E596,J596,O596,T596,Y596),3)+LARGE((E556,J556,O556,T556,Y556,Y576,T576,O576,J576,E576,E596,J596,O596,T596,Y596),4)),"")</f>
        <v/>
      </c>
      <c r="AB556" s="179" t="str">
        <f>IF(SUM(BA584)&gt;0, SUM(BA584),"")</f>
        <v/>
      </c>
      <c r="AG556" s="147"/>
      <c r="AH556" s="171">
        <f>IF(SUM(Q553:S553)&gt;0,SUM(Q553:S553),0)</f>
        <v>0</v>
      </c>
      <c r="AI556" s="171">
        <f>IF(SUM(U553)&gt;0,SUM(U553),0)</f>
        <v>0</v>
      </c>
      <c r="AJ556" s="172">
        <f>Q553</f>
        <v>0</v>
      </c>
      <c r="AK556" s="172">
        <f>R553</f>
        <v>0</v>
      </c>
      <c r="AL556" s="172">
        <f>S553</f>
        <v>0</v>
      </c>
      <c r="AM556" s="172"/>
      <c r="AN556" s="171">
        <f>IF(SUM(Q554:S554)&gt;0,SUM(Q554:S554),0)</f>
        <v>0</v>
      </c>
      <c r="AO556" s="171">
        <f>IF(SUM(U554)&gt;0,SUM(U554),0)</f>
        <v>0</v>
      </c>
      <c r="AP556" s="172">
        <f>Q554</f>
        <v>0</v>
      </c>
      <c r="AQ556" s="172">
        <f>R554</f>
        <v>0</v>
      </c>
      <c r="AR556" s="172">
        <f>S554</f>
        <v>0</v>
      </c>
      <c r="AS556" s="172"/>
      <c r="AT556" s="171">
        <f>IF(SUM(Q555:S555)&gt;0,SUM(Q555:S555),0)</f>
        <v>0</v>
      </c>
      <c r="AU556" s="171">
        <f>IF(SUM(U555)&gt;0,SUM(U555),0)</f>
        <v>0</v>
      </c>
      <c r="AV556" s="172">
        <f>Q555</f>
        <v>0</v>
      </c>
      <c r="AW556" s="172">
        <f>R555</f>
        <v>0</v>
      </c>
      <c r="AX556" s="172">
        <f>S555</f>
        <v>0</v>
      </c>
      <c r="AY556" s="172"/>
      <c r="AZ556" s="171">
        <f>IF(SUM(Q556:S556)&gt;0,SUM(Q556:S556),0)</f>
        <v>0</v>
      </c>
      <c r="BA556" s="171">
        <f>IF(SUM(U556)&gt;0,SUM(U556),0)</f>
        <v>0</v>
      </c>
      <c r="BB556" s="172">
        <f>Q556</f>
        <v>0</v>
      </c>
      <c r="BC556" s="172">
        <f>R556</f>
        <v>0</v>
      </c>
      <c r="BD556" s="172">
        <f>S556</f>
        <v>0</v>
      </c>
      <c r="BE556" s="172"/>
      <c r="BF556" s="171">
        <f>IF(SUM(Q557:S557)&gt;0,SUM(Q557:S557),0)</f>
        <v>0</v>
      </c>
      <c r="BG556" s="171">
        <f>IF(SUM(U557)&gt;0,SUM(U557),0)</f>
        <v>0</v>
      </c>
      <c r="BH556" s="172">
        <f>Q557</f>
        <v>0</v>
      </c>
      <c r="BI556" s="172">
        <f>R557</f>
        <v>0</v>
      </c>
      <c r="BJ556" s="172">
        <f>S557</f>
        <v>0</v>
      </c>
      <c r="BK556" s="172"/>
      <c r="BL556" s="171">
        <f>IF(SUM(Q558:S558)&gt;0,SUM(Q558:S558),0)</f>
        <v>0</v>
      </c>
      <c r="BM556" s="171">
        <f>IF(SUM(U558)&gt;0,SUM(U558),0)</f>
        <v>0</v>
      </c>
      <c r="BN556" s="172">
        <f>Q558</f>
        <v>0</v>
      </c>
      <c r="BO556" s="172">
        <f>R558</f>
        <v>0</v>
      </c>
      <c r="BP556" s="172">
        <f>S558</f>
        <v>0</v>
      </c>
      <c r="BQ556" s="172"/>
      <c r="BR556" s="171">
        <f>IF(SUM(Q559:S559)&gt;0,SUM(Q559:S559),0)</f>
        <v>0</v>
      </c>
      <c r="BS556" s="171">
        <f>IF(SUM(U559)&gt;0,SUM(U559),0)</f>
        <v>0</v>
      </c>
      <c r="BT556" s="172">
        <f>Q559</f>
        <v>0</v>
      </c>
      <c r="BU556" s="172">
        <f>R559</f>
        <v>0</v>
      </c>
      <c r="BV556" s="172">
        <f>S559</f>
        <v>0</v>
      </c>
      <c r="BW556" s="172"/>
      <c r="BX556" s="171">
        <f>IF(SUM(Q560:S560)&gt;0,SUM(Q560:S560),0)</f>
        <v>0</v>
      </c>
      <c r="BY556" s="171">
        <f>IF(SUM(U560)&gt;0,SUM(U560),0)</f>
        <v>0</v>
      </c>
      <c r="BZ556" s="172">
        <f>Q560</f>
        <v>0</v>
      </c>
      <c r="CA556" s="172">
        <f>R560</f>
        <v>0</v>
      </c>
      <c r="CB556" s="172">
        <f>S560</f>
        <v>0</v>
      </c>
      <c r="CC556" s="172"/>
      <c r="CD556" s="171">
        <f>IF(SUM(Q561:S561)&gt;0,SUM(Q561:S561),0)</f>
        <v>0</v>
      </c>
      <c r="CE556" s="171">
        <f>IF(SUM(U561)&gt;0,SUM(U561),0)</f>
        <v>0</v>
      </c>
      <c r="CF556" s="172">
        <f>Q561</f>
        <v>0</v>
      </c>
      <c r="CG556" s="172">
        <f>R561</f>
        <v>0</v>
      </c>
      <c r="CH556" s="172">
        <f>S561</f>
        <v>0</v>
      </c>
      <c r="CI556" s="172"/>
      <c r="CJ556" s="171">
        <f>IF(SUM(Q562:S562)&gt;0,SUM(Q562:S562),0)</f>
        <v>0</v>
      </c>
      <c r="CK556" s="171">
        <f>IF(SUM(U562)&gt;0,SUM(U562),0)</f>
        <v>0</v>
      </c>
      <c r="CL556" s="172">
        <f>Q562</f>
        <v>0</v>
      </c>
      <c r="CM556" s="172">
        <f>R562</f>
        <v>0</v>
      </c>
      <c r="CN556" s="172">
        <f>S562</f>
        <v>0</v>
      </c>
      <c r="CO556" s="172"/>
      <c r="CP556" s="171">
        <f>IF(SUM(Q563:S563)&gt;0,SUM(Q563:S563),0)</f>
        <v>0</v>
      </c>
      <c r="CQ556" s="171">
        <f>IF(SUM(U563)&gt;0,SUM(U563),0)</f>
        <v>0</v>
      </c>
      <c r="CR556" s="172">
        <f>Q563</f>
        <v>0</v>
      </c>
      <c r="CS556" s="172">
        <f>R563</f>
        <v>0</v>
      </c>
      <c r="CT556" s="172">
        <f>S563</f>
        <v>0</v>
      </c>
      <c r="CU556" s="172"/>
      <c r="CV556" s="171">
        <f>IF(SUM(Q564:S564)&gt;0,SUM(Q564:S564),0)</f>
        <v>0</v>
      </c>
      <c r="CW556" s="171">
        <f>IF(SUM(U564)&gt;0,SUM(U564),0)</f>
        <v>0</v>
      </c>
      <c r="CX556" s="172">
        <f>Q564</f>
        <v>0</v>
      </c>
      <c r="CY556" s="172">
        <f>R564</f>
        <v>0</v>
      </c>
      <c r="CZ556" s="172">
        <f>S564</f>
        <v>0</v>
      </c>
      <c r="DA556" s="172"/>
      <c r="DB556" s="171">
        <f>IF(SUM(Q565:S565)&gt;0,SUM(Q565:S565),0)</f>
        <v>0</v>
      </c>
      <c r="DC556" s="171">
        <f>IF(SUM(U565)&gt;0,SUM(U565),0)</f>
        <v>0</v>
      </c>
      <c r="DD556" s="172">
        <f>Q565</f>
        <v>0</v>
      </c>
      <c r="DE556" s="172">
        <f>R565</f>
        <v>0</v>
      </c>
      <c r="DF556" s="172">
        <f>S565</f>
        <v>0</v>
      </c>
      <c r="DG556" s="172"/>
      <c r="DH556" s="171">
        <f>IF(SUM(Q566:S566)&gt;0,SUM(Q566:S566),0)</f>
        <v>0</v>
      </c>
      <c r="DI556" s="171">
        <f>IF(SUM(U566)&gt;0,SUM(U566),0)</f>
        <v>0</v>
      </c>
      <c r="DJ556" s="172">
        <f>Q566</f>
        <v>0</v>
      </c>
      <c r="DK556" s="172">
        <f>R566</f>
        <v>0</v>
      </c>
      <c r="DL556" s="172">
        <f>S566</f>
        <v>0</v>
      </c>
      <c r="DM556" s="172"/>
      <c r="DN556" s="148">
        <f>IF(SUM(Q567:S567)&gt;0,SUM(Q567:S567),0)</f>
        <v>0</v>
      </c>
      <c r="DO556" s="148">
        <f>IF(SUM(U567)&gt;0,SUM(U567),0)</f>
        <v>0</v>
      </c>
      <c r="DP556" s="172">
        <f>Q567</f>
        <v>0</v>
      </c>
      <c r="DQ556" s="172">
        <f>R567</f>
        <v>0</v>
      </c>
      <c r="DR556" s="172">
        <f>S567</f>
        <v>0</v>
      </c>
      <c r="DS556" s="173"/>
      <c r="DT556" s="148">
        <f>IF(SUM(Q568:S568)&gt;0,SUM(Q568:S568),0)</f>
        <v>0</v>
      </c>
      <c r="DU556" s="148">
        <f>IF(SUM(U568)&gt;0,SUM(U568),0)</f>
        <v>0</v>
      </c>
      <c r="DV556" s="172">
        <f>Q568</f>
        <v>0</v>
      </c>
      <c r="DW556" s="172">
        <f>R568</f>
        <v>0</v>
      </c>
      <c r="DX556" s="172">
        <f>S568</f>
        <v>0</v>
      </c>
      <c r="DY556" s="173"/>
      <c r="DZ556" s="148">
        <f>LARGE((DT556,DN556,DH556,DB556,CV556,CP556,CJ556,CD556,BX556,BR556,BL556,BF556,AZ556,AT556,AN556,AH556),1)</f>
        <v>0</v>
      </c>
      <c r="EA556" s="148">
        <f>LARGE((AJ556,AP556,AV556,BB556,BH556,BN556,BT556,BZ556,CF556,CL556,CR556,CX556,DD556,DJ556,DP556,DV556),1)</f>
        <v>0</v>
      </c>
      <c r="EB556" s="148">
        <f>LARGE((AK556,AQ556,AW556,BC556,BI556,BO556,BU556,CA556,CG556,CM556,CS556,CY556,DE556,DK556,DQ556,DW556),1)</f>
        <v>0</v>
      </c>
      <c r="EC556" s="148">
        <f>LARGE((AL556,AR556,AX556,BD556,BJ556,BP556,BV556,CB556,CH556,CN556,CT556,CZ556,DF556,DL556,DR556,DX556),1)</f>
        <v>0</v>
      </c>
    </row>
    <row r="557" spans="1:133" x14ac:dyDescent="0.2">
      <c r="A557" s="175"/>
      <c r="B557" s="176"/>
      <c r="C557" s="177"/>
      <c r="D557" s="180"/>
      <c r="E557" s="165" t="str">
        <f t="shared" si="288"/>
        <v/>
      </c>
      <c r="F557" s="166"/>
      <c r="G557" s="176"/>
      <c r="H557" s="177"/>
      <c r="I557" s="180"/>
      <c r="J557" s="165" t="str">
        <f t="shared" si="289"/>
        <v/>
      </c>
      <c r="K557" s="166"/>
      <c r="L557" s="176"/>
      <c r="M557" s="177"/>
      <c r="N557" s="180"/>
      <c r="O557" s="165" t="str">
        <f t="shared" si="290"/>
        <v/>
      </c>
      <c r="P557" s="166"/>
      <c r="Q557" s="176"/>
      <c r="R557" s="177"/>
      <c r="S557" s="177"/>
      <c r="T557" s="165" t="str">
        <f t="shared" si="291"/>
        <v/>
      </c>
      <c r="U557" s="166"/>
      <c r="V557" s="176"/>
      <c r="W557" s="177"/>
      <c r="X557" s="180"/>
      <c r="Y557" s="165" t="str">
        <f t="shared" si="292"/>
        <v/>
      </c>
      <c r="Z557" s="166"/>
      <c r="AA557" s="167" t="str">
        <f>IF(SUM(E557,J557,O557,T557,Y557,Y577,T577,O577,J577,E577,E597,J597,O597,T597,Y597)&gt;0,(LARGE((E557,J557,O557,T557,Y557,Y577,T577,O577,J577,E577,E597,J597,O597,T597,Y597),1)+LARGE((E557,J557,O557,T557,Y557,Y577,T577,O577,J577,E577,E597,J597,O597,T597,Y597),2)+LARGE((E557,J557,O557,T557,Y557,Y577,T577,O577,J577,E577,E597,J597,O597,T597,Y597),3)+LARGE((E557,J557,O557,T557,Y557,Y577,T577,O577,J577,E577,E597,J597,O597,T597,Y597),4)),"")</f>
        <v/>
      </c>
      <c r="AB557" s="179" t="str">
        <f>IF(SUM(BG584)&gt;0,SUM(BG584),"")</f>
        <v/>
      </c>
      <c r="AG557" s="147"/>
      <c r="AH557" s="171">
        <f>IF(SUM(V553:X553)&gt;0,SUM(V553:X553),0)</f>
        <v>0</v>
      </c>
      <c r="AI557" s="171">
        <f>IF(SUM(Z553)&gt;0,SUM(Z553),0)</f>
        <v>0</v>
      </c>
      <c r="AJ557" s="172">
        <f>V553</f>
        <v>0</v>
      </c>
      <c r="AK557" s="172">
        <f>W553</f>
        <v>0</v>
      </c>
      <c r="AL557" s="172">
        <f>X553</f>
        <v>0</v>
      </c>
      <c r="AM557" s="172"/>
      <c r="AN557" s="171">
        <f>IF(SUM(V554:X554)&gt;0,SUM(V554:X554),0)</f>
        <v>0</v>
      </c>
      <c r="AO557" s="171">
        <f>IF(SUM(Z554)&gt;0,SUM(Z554),0)</f>
        <v>0</v>
      </c>
      <c r="AP557" s="172">
        <f>V554</f>
        <v>0</v>
      </c>
      <c r="AQ557" s="172">
        <f>W554</f>
        <v>0</v>
      </c>
      <c r="AR557" s="172">
        <f>X554</f>
        <v>0</v>
      </c>
      <c r="AS557" s="172"/>
      <c r="AT557" s="171">
        <f>IF(SUM(V555:X555)&gt;0,SUM(V555:X555),0)</f>
        <v>0</v>
      </c>
      <c r="AU557" s="171">
        <f>IF(SUM(Z555)&gt;0,SUM(Z555),0)</f>
        <v>0</v>
      </c>
      <c r="AV557" s="172">
        <f>V555</f>
        <v>0</v>
      </c>
      <c r="AW557" s="172">
        <f>W555</f>
        <v>0</v>
      </c>
      <c r="AX557" s="172">
        <f>X555</f>
        <v>0</v>
      </c>
      <c r="AY557" s="172"/>
      <c r="AZ557" s="171">
        <f>IF(SUM(V556:X556)&gt;0,SUM(V556:X556),0)</f>
        <v>0</v>
      </c>
      <c r="BA557" s="171">
        <f>IF(SUM(Z556)&gt;0,SUM(Z556),0)</f>
        <v>0</v>
      </c>
      <c r="BB557" s="172">
        <f>V556</f>
        <v>0</v>
      </c>
      <c r="BC557" s="172">
        <f>W556</f>
        <v>0</v>
      </c>
      <c r="BD557" s="172">
        <f>X556</f>
        <v>0</v>
      </c>
      <c r="BE557" s="172"/>
      <c r="BF557" s="171">
        <f>IF(SUM(V557:X557)&gt;0,SUM(V557:X557),0)</f>
        <v>0</v>
      </c>
      <c r="BG557" s="171">
        <f>IF(SUM(Z557)&gt;0,SUM(Z557),0)</f>
        <v>0</v>
      </c>
      <c r="BH557" s="172">
        <f>V557</f>
        <v>0</v>
      </c>
      <c r="BI557" s="172">
        <f>W557</f>
        <v>0</v>
      </c>
      <c r="BJ557" s="172">
        <f>X557</f>
        <v>0</v>
      </c>
      <c r="BK557" s="172"/>
      <c r="BL557" s="171">
        <f>IF(SUM(V558:X558)&gt;0,SUM(V558:X558),0)</f>
        <v>0</v>
      </c>
      <c r="BM557" s="171">
        <f>IF(SUM(Z558)&gt;0,SUM(Z558),0)</f>
        <v>0</v>
      </c>
      <c r="BN557" s="172">
        <f>V558</f>
        <v>0</v>
      </c>
      <c r="BO557" s="172">
        <f>W558</f>
        <v>0</v>
      </c>
      <c r="BP557" s="172">
        <f>X558</f>
        <v>0</v>
      </c>
      <c r="BQ557" s="172"/>
      <c r="BR557" s="171">
        <f>IF(SUM(V559:X559)&gt;0,SUM(V559:X559),0)</f>
        <v>0</v>
      </c>
      <c r="BS557" s="171">
        <f>IF(SUM(Z559)&gt;0,SUM(Z559),0)</f>
        <v>0</v>
      </c>
      <c r="BT557" s="172">
        <f>V559</f>
        <v>0</v>
      </c>
      <c r="BU557" s="172">
        <f>W559</f>
        <v>0</v>
      </c>
      <c r="BV557" s="172">
        <f>X559</f>
        <v>0</v>
      </c>
      <c r="BW557" s="172"/>
      <c r="BX557" s="171">
        <f>IF(SUM(V560:X560)&gt;0,SUM(V560:X560),0)</f>
        <v>0</v>
      </c>
      <c r="BY557" s="171">
        <f>IF(SUM(Z560)&gt;0,SUM(Z560),0)</f>
        <v>0</v>
      </c>
      <c r="BZ557" s="172">
        <f>V560</f>
        <v>0</v>
      </c>
      <c r="CA557" s="172">
        <f>W560</f>
        <v>0</v>
      </c>
      <c r="CB557" s="172">
        <f>X560</f>
        <v>0</v>
      </c>
      <c r="CC557" s="172"/>
      <c r="CD557" s="171">
        <f>IF(SUM(V561:X561)&gt;0,SUM(V561:X561),0)</f>
        <v>0</v>
      </c>
      <c r="CE557" s="171">
        <f>IF(SUM(Z561)&gt;0,SUM(Z561),0)</f>
        <v>0</v>
      </c>
      <c r="CF557" s="172">
        <f>V561</f>
        <v>0</v>
      </c>
      <c r="CG557" s="172">
        <f>W561</f>
        <v>0</v>
      </c>
      <c r="CH557" s="172">
        <f>X561</f>
        <v>0</v>
      </c>
      <c r="CI557" s="172"/>
      <c r="CJ557" s="171">
        <f>IF(SUM(V562:X562)&gt;0,SUM(V562:X562),0)</f>
        <v>0</v>
      </c>
      <c r="CK557" s="171">
        <f>IF(SUM(Z562)&gt;0,SUM(Z562),0)</f>
        <v>0</v>
      </c>
      <c r="CL557" s="172">
        <f>V562</f>
        <v>0</v>
      </c>
      <c r="CM557" s="172">
        <f>W562</f>
        <v>0</v>
      </c>
      <c r="CN557" s="172">
        <f>X562</f>
        <v>0</v>
      </c>
      <c r="CO557" s="172"/>
      <c r="CP557" s="171">
        <f>IF(SUM(V563:X563)&gt;0,SUM(V563:X563),0)</f>
        <v>0</v>
      </c>
      <c r="CQ557" s="171">
        <f>IF(SUM(Z563)&gt;0,SUM(Z563),0)</f>
        <v>0</v>
      </c>
      <c r="CR557" s="172">
        <f>V563</f>
        <v>0</v>
      </c>
      <c r="CS557" s="172">
        <f>W563</f>
        <v>0</v>
      </c>
      <c r="CT557" s="172">
        <f>X563</f>
        <v>0</v>
      </c>
      <c r="CU557" s="172"/>
      <c r="CV557" s="171">
        <f>IF(SUM(V564:X564)&gt;0,SUM(V564:X564),0)</f>
        <v>0</v>
      </c>
      <c r="CW557" s="171">
        <f>IF(SUM(Z564)&gt;0,SUM(Z564),0)</f>
        <v>0</v>
      </c>
      <c r="CX557" s="172">
        <f>V564</f>
        <v>0</v>
      </c>
      <c r="CY557" s="172">
        <f>W564</f>
        <v>0</v>
      </c>
      <c r="CZ557" s="172">
        <f>X564</f>
        <v>0</v>
      </c>
      <c r="DA557" s="172"/>
      <c r="DB557" s="171">
        <f>IF(SUM(V565:X565)&gt;0,SUM(V565:X565),0)</f>
        <v>0</v>
      </c>
      <c r="DC557" s="171">
        <f>IF(SUM(Z565)&gt;0,SUM(Z565),0)</f>
        <v>0</v>
      </c>
      <c r="DD557" s="172">
        <f>V565</f>
        <v>0</v>
      </c>
      <c r="DE557" s="172">
        <f>W565</f>
        <v>0</v>
      </c>
      <c r="DF557" s="172">
        <f>X565</f>
        <v>0</v>
      </c>
      <c r="DG557" s="172"/>
      <c r="DH557" s="171">
        <f>IF(SUM(V566:X566)&gt;0,SUM(V566:X566),0)</f>
        <v>0</v>
      </c>
      <c r="DI557" s="171">
        <f>IF(SUM(Z566)&gt;0,SUM(Z566),0)</f>
        <v>0</v>
      </c>
      <c r="DJ557" s="172">
        <f>V566</f>
        <v>0</v>
      </c>
      <c r="DK557" s="172">
        <f>W566</f>
        <v>0</v>
      </c>
      <c r="DL557" s="172">
        <f>X566</f>
        <v>0</v>
      </c>
      <c r="DM557" s="172"/>
      <c r="DN557" s="148">
        <f>IF(SUM(V567:X567)&gt;0,SUM(V567:X567),0)</f>
        <v>0</v>
      </c>
      <c r="DO557" s="148">
        <f>IF(SUM(Z567)&gt;0,SUM(Z567),0)</f>
        <v>0</v>
      </c>
      <c r="DP557" s="172">
        <f>V567</f>
        <v>0</v>
      </c>
      <c r="DQ557" s="172">
        <f>W567</f>
        <v>0</v>
      </c>
      <c r="DR557" s="172">
        <f>X567</f>
        <v>0</v>
      </c>
      <c r="DS557" s="173"/>
      <c r="DT557" s="148">
        <f>IF(SUM(V568:X568)&gt;0,SUM(V568:X568),0)</f>
        <v>0</v>
      </c>
      <c r="DU557" s="148">
        <f>IF(SUM(Z568)&gt;0,SUM(Z568),0)</f>
        <v>0</v>
      </c>
      <c r="DV557" s="172">
        <f>V568</f>
        <v>0</v>
      </c>
      <c r="DW557" s="172">
        <f>W568</f>
        <v>0</v>
      </c>
      <c r="DX557" s="172">
        <f>X568</f>
        <v>0</v>
      </c>
      <c r="DY557" s="173"/>
      <c r="DZ557" s="148">
        <f>LARGE((DT557,DN557,DH557,DB557,CV557,CP557,CJ557,CD557,BX557,BR557,BL557,BF557,AZ557,AT557,AN557,AH557),1)</f>
        <v>0</v>
      </c>
      <c r="EA557" s="148">
        <f>LARGE((AJ557,AP557,AV557,BB557,BH557,BN557,BT557,BZ557,CF557,CL557,CR557,CX557,DD557,DJ557,DP557,DV557),1)</f>
        <v>0</v>
      </c>
      <c r="EB557" s="148">
        <f>LARGE((AK557,AQ557,AW557,BC557,BI557,BO557,BU557,CA557,CG557,CM557,CS557,CY557,DE557,DK557,DQ557,DW557),1)</f>
        <v>0</v>
      </c>
      <c r="EC557" s="148">
        <f>LARGE((AL557,AR557,AX557,BD557,BJ557,BP557,BV557,CB557,CH557,CN557,CT557,CZ557,DF557,DL557,DR557,DX557),1)</f>
        <v>0</v>
      </c>
    </row>
    <row r="558" spans="1:133" x14ac:dyDescent="0.2">
      <c r="A558" s="175"/>
      <c r="B558" s="176"/>
      <c r="C558" s="177"/>
      <c r="D558" s="180"/>
      <c r="E558" s="165" t="str">
        <f t="shared" si="288"/>
        <v/>
      </c>
      <c r="F558" s="166"/>
      <c r="G558" s="176"/>
      <c r="H558" s="177"/>
      <c r="I558" s="180"/>
      <c r="J558" s="165" t="str">
        <f t="shared" si="289"/>
        <v/>
      </c>
      <c r="K558" s="166"/>
      <c r="L558" s="176"/>
      <c r="M558" s="177"/>
      <c r="N558" s="180"/>
      <c r="O558" s="165" t="str">
        <f t="shared" si="290"/>
        <v/>
      </c>
      <c r="P558" s="166"/>
      <c r="Q558" s="176"/>
      <c r="R558" s="177"/>
      <c r="S558" s="177"/>
      <c r="T558" s="165" t="str">
        <f t="shared" si="291"/>
        <v/>
      </c>
      <c r="U558" s="166"/>
      <c r="V558" s="176"/>
      <c r="W558" s="177"/>
      <c r="X558" s="180"/>
      <c r="Y558" s="165" t="str">
        <f t="shared" si="292"/>
        <v/>
      </c>
      <c r="Z558" s="166"/>
      <c r="AA558" s="167" t="str">
        <f>IF(SUM(E558,J558,O558,T558,Y558,Y578,T578,O578,J578,E578,E598,J598,O598,T598,Y598)&gt;0,(LARGE((E558,J558,O558,T558,Y558,Y578,T578,O578,J578,E578,E598,J598,O598,T598,Y598),1)+LARGE((E558,J558,O558,T558,Y558,Y578,T578,O578,J578,E578,E598,J598,O598,T598,Y598),2)+LARGE((E558,J558,O558,T558,Y558,Y578,T578,O578,J578,E578,E598,J598,O598,T598,Y598),3)+LARGE((E558,J558,O558,T558,Y558,Y578,T578,O578,J578,E578,E598,J598,O598,T598,Y598),4)),"")</f>
        <v/>
      </c>
      <c r="AB558" s="179" t="str">
        <f>IF(SUM(BM584)&gt;0,SUM(BM584),"")</f>
        <v/>
      </c>
      <c r="AG558" s="147"/>
      <c r="AH558" s="171">
        <f>IF(SUM(B573:D573)&gt;0,SUM(B573:D573),0)</f>
        <v>0</v>
      </c>
      <c r="AI558" s="171">
        <f>IF(SUM(F573)&gt;0,SUM(F573),0)</f>
        <v>0</v>
      </c>
      <c r="AJ558" s="172">
        <f>B573</f>
        <v>0</v>
      </c>
      <c r="AK558" s="172">
        <f>C573</f>
        <v>0</v>
      </c>
      <c r="AL558" s="172">
        <f>D573</f>
        <v>0</v>
      </c>
      <c r="AM558" s="172"/>
      <c r="AN558" s="171">
        <f>IF(SUM(B574:D574)&gt;0,SUM(B574:D574),0)</f>
        <v>0</v>
      </c>
      <c r="AO558" s="171">
        <f>IF(SUM(F574)&gt;0,SUM(F574),0)</f>
        <v>0</v>
      </c>
      <c r="AP558" s="172">
        <f>B574</f>
        <v>0</v>
      </c>
      <c r="AQ558" s="172">
        <f>C574</f>
        <v>0</v>
      </c>
      <c r="AR558" s="172">
        <f>D574</f>
        <v>0</v>
      </c>
      <c r="AS558" s="172"/>
      <c r="AT558" s="171">
        <f>IF(SUM(B575:D575)&gt;0,SUM(B575:D575),0)</f>
        <v>0</v>
      </c>
      <c r="AU558" s="171">
        <f>IF(SUM(F575)&gt;0,SUM(F575),0)</f>
        <v>0</v>
      </c>
      <c r="AV558" s="172">
        <f>B575</f>
        <v>0</v>
      </c>
      <c r="AW558" s="172">
        <f>C575</f>
        <v>0</v>
      </c>
      <c r="AX558" s="172">
        <f>D575</f>
        <v>0</v>
      </c>
      <c r="AY558" s="172"/>
      <c r="AZ558" s="171">
        <f>IF(SUM(B576:D576)&gt;0,SUM(B576:D576),0)</f>
        <v>0</v>
      </c>
      <c r="BA558" s="171">
        <f>IF(SUM(F576)&gt;0,SUM(F576),0)</f>
        <v>0</v>
      </c>
      <c r="BB558" s="172">
        <f>B576</f>
        <v>0</v>
      </c>
      <c r="BC558" s="172">
        <f>C576</f>
        <v>0</v>
      </c>
      <c r="BD558" s="172">
        <f>D576</f>
        <v>0</v>
      </c>
      <c r="BE558" s="172"/>
      <c r="BF558" s="171">
        <f>IF(SUM(B577:D577)&gt;0,SUM(B577:D577),0)</f>
        <v>0</v>
      </c>
      <c r="BG558" s="171">
        <f>IF(SUM(F577)&gt;0,SUM(F577),0)</f>
        <v>0</v>
      </c>
      <c r="BH558" s="172">
        <f>B577</f>
        <v>0</v>
      </c>
      <c r="BI558" s="172">
        <f>C577</f>
        <v>0</v>
      </c>
      <c r="BJ558" s="172">
        <f>D577</f>
        <v>0</v>
      </c>
      <c r="BK558" s="172"/>
      <c r="BL558" s="171">
        <f>IF(SUM(B578:D578)&gt;0,SUM(B578:D578),0)</f>
        <v>0</v>
      </c>
      <c r="BM558" s="171">
        <f>IF(SUM(F578)&gt;0,SUM(F578),0)</f>
        <v>0</v>
      </c>
      <c r="BN558" s="172">
        <f>B578</f>
        <v>0</v>
      </c>
      <c r="BO558" s="172">
        <f>C578</f>
        <v>0</v>
      </c>
      <c r="BP558" s="172">
        <f>D578</f>
        <v>0</v>
      </c>
      <c r="BQ558" s="172"/>
      <c r="BR558" s="171">
        <f>IF(SUM(B579:D579)&gt;0,SUM(B579:D579),0)</f>
        <v>0</v>
      </c>
      <c r="BS558" s="171">
        <f>IF(SUM(F579)&gt;0,SUM(F579),0)</f>
        <v>0</v>
      </c>
      <c r="BT558" s="172">
        <f>B579</f>
        <v>0</v>
      </c>
      <c r="BU558" s="172">
        <f>C579</f>
        <v>0</v>
      </c>
      <c r="BV558" s="172">
        <f>D579</f>
        <v>0</v>
      </c>
      <c r="BW558" s="172"/>
      <c r="BX558" s="171">
        <f>IF(SUM(B580:D580)&gt;0,SUM(B580:D580),0)</f>
        <v>0</v>
      </c>
      <c r="BY558" s="171">
        <f>IF(SUM(F580)&gt;0,SUM(F580),0)</f>
        <v>0</v>
      </c>
      <c r="BZ558" s="172">
        <f>B580</f>
        <v>0</v>
      </c>
      <c r="CA558" s="172">
        <f>C580</f>
        <v>0</v>
      </c>
      <c r="CB558" s="172">
        <f>D580</f>
        <v>0</v>
      </c>
      <c r="CC558" s="172"/>
      <c r="CD558" s="171">
        <f>IF(SUM(B581:D581)&gt;0,SUM(B581:D581),0)</f>
        <v>0</v>
      </c>
      <c r="CE558" s="171">
        <f>IF(SUM(F581)&gt;0,SUM(F581),0)</f>
        <v>0</v>
      </c>
      <c r="CF558" s="172">
        <f>B581</f>
        <v>0</v>
      </c>
      <c r="CG558" s="172">
        <f>C581</f>
        <v>0</v>
      </c>
      <c r="CH558" s="172">
        <f>D581</f>
        <v>0</v>
      </c>
      <c r="CI558" s="172"/>
      <c r="CJ558" s="171">
        <f>IF(SUM(B582:D582)&gt;0,SUM(B582:D582),0)</f>
        <v>0</v>
      </c>
      <c r="CK558" s="171">
        <f>IF(SUM(F582)&gt;0,SUM(F582),0)</f>
        <v>0</v>
      </c>
      <c r="CL558" s="172">
        <f>B582</f>
        <v>0</v>
      </c>
      <c r="CM558" s="172">
        <f>C582</f>
        <v>0</v>
      </c>
      <c r="CN558" s="172">
        <f>D582</f>
        <v>0</v>
      </c>
      <c r="CO558" s="172"/>
      <c r="CP558" s="171">
        <f>IF(SUM(B583:D583)&gt;0,SUM(B583:D583),0)</f>
        <v>0</v>
      </c>
      <c r="CQ558" s="171">
        <f>IF(SUM(F583)&gt;0,SUM(F583),0)</f>
        <v>0</v>
      </c>
      <c r="CR558" s="172">
        <f>B583</f>
        <v>0</v>
      </c>
      <c r="CS558" s="172">
        <f>C583</f>
        <v>0</v>
      </c>
      <c r="CT558" s="172">
        <f>D583</f>
        <v>0</v>
      </c>
      <c r="CU558" s="172"/>
      <c r="CV558" s="171">
        <f>IF(SUM(B584:D584)&gt;0,SUM(B584:D584),0)</f>
        <v>0</v>
      </c>
      <c r="CW558" s="171">
        <f>IF(SUM(F584)&gt;0,SUM(F584),0)</f>
        <v>0</v>
      </c>
      <c r="CX558" s="172">
        <f>B584</f>
        <v>0</v>
      </c>
      <c r="CY558" s="172">
        <f>C584</f>
        <v>0</v>
      </c>
      <c r="CZ558" s="172">
        <f>D584</f>
        <v>0</v>
      </c>
      <c r="DA558" s="172"/>
      <c r="DB558" s="171">
        <f>IF(SUM(B585:D585)&gt;0,SUM(B585:D585),0)</f>
        <v>0</v>
      </c>
      <c r="DC558" s="171">
        <f>IF(SUM(F585)&gt;0,SUM(F585),0)</f>
        <v>0</v>
      </c>
      <c r="DD558" s="172">
        <f>B585</f>
        <v>0</v>
      </c>
      <c r="DE558" s="172">
        <f>C585</f>
        <v>0</v>
      </c>
      <c r="DF558" s="172">
        <f>D585</f>
        <v>0</v>
      </c>
      <c r="DG558" s="172"/>
      <c r="DH558" s="171">
        <f>IF(SUM(B586:D586)&gt;0,SUM(B586:D586),0)</f>
        <v>0</v>
      </c>
      <c r="DI558" s="171">
        <f>IF(SUM(F586)&gt;0,SUM(F586),0)</f>
        <v>0</v>
      </c>
      <c r="DJ558" s="172">
        <f>B586</f>
        <v>0</v>
      </c>
      <c r="DK558" s="172">
        <f>C586</f>
        <v>0</v>
      </c>
      <c r="DL558" s="172">
        <f>D586</f>
        <v>0</v>
      </c>
      <c r="DM558" s="172"/>
      <c r="DN558" s="148">
        <f>IF(SUM(B587:D587)&gt;0,SUM(B587:D587),0)</f>
        <v>0</v>
      </c>
      <c r="DO558" s="148">
        <f>IF(SUM(F587)&gt;0,SUM(F586),0)</f>
        <v>0</v>
      </c>
      <c r="DP558" s="172">
        <f>B587</f>
        <v>0</v>
      </c>
      <c r="DQ558" s="172">
        <f>C587</f>
        <v>0</v>
      </c>
      <c r="DR558" s="172">
        <f>D587</f>
        <v>0</v>
      </c>
      <c r="DS558" s="173"/>
      <c r="DT558" s="148">
        <f>IF(SUM(B588:D588)&gt;0,SUM(B588:D588),0)</f>
        <v>0</v>
      </c>
      <c r="DU558" s="148">
        <f>IF(SUM(F588)&gt;0,SUM(F588),0)</f>
        <v>0</v>
      </c>
      <c r="DV558" s="172">
        <f>B588</f>
        <v>0</v>
      </c>
      <c r="DW558" s="172">
        <f>C588</f>
        <v>0</v>
      </c>
      <c r="DX558" s="172">
        <f>D588</f>
        <v>0</v>
      </c>
      <c r="DY558" s="173"/>
      <c r="DZ558" s="148">
        <f>LARGE((DT558,DN558,DH558,DB558,CV558,CP558,CJ558,CD558,BX558,BR558,BL558,BF558,AZ558,AT558,AN558,AH558),1)</f>
        <v>0</v>
      </c>
      <c r="EA558" s="148">
        <f>LARGE((AJ558,AP558,AV558,BB558,BH558,BN558,BT558,BZ558,CF558,CL558,CR558,CX558,DD558,DJ558,DP558,DV558),1)</f>
        <v>0</v>
      </c>
      <c r="EB558" s="148">
        <f>LARGE((AK558,AQ558,AW558,BC558,BI558,BO558,BU558,CA558,CG558,CM558,CS558,CY558,DE558,DK558,DQ558,DW558),1)</f>
        <v>0</v>
      </c>
      <c r="EC558" s="148">
        <f>LARGE((AL558,AR558,AX558,BD558,BJ558,BP558,BV558,CB558,CH558,CN558,CT558,CZ558,DF558,DL558,DR558,DX558),1)</f>
        <v>0</v>
      </c>
    </row>
    <row r="559" spans="1:133" x14ac:dyDescent="0.2">
      <c r="A559" s="219"/>
      <c r="B559" s="176"/>
      <c r="C559" s="177"/>
      <c r="D559" s="178"/>
      <c r="E559" s="165" t="str">
        <f t="shared" si="288"/>
        <v/>
      </c>
      <c r="F559" s="166"/>
      <c r="G559" s="176"/>
      <c r="H559" s="177"/>
      <c r="I559" s="180"/>
      <c r="J559" s="165" t="str">
        <f t="shared" si="289"/>
        <v/>
      </c>
      <c r="K559" s="166"/>
      <c r="L559" s="176"/>
      <c r="M559" s="177"/>
      <c r="N559" s="180"/>
      <c r="O559" s="165" t="str">
        <f t="shared" si="290"/>
        <v/>
      </c>
      <c r="P559" s="166"/>
      <c r="Q559" s="176"/>
      <c r="R559" s="177"/>
      <c r="S559" s="177"/>
      <c r="T559" s="165" t="str">
        <f t="shared" si="291"/>
        <v/>
      </c>
      <c r="U559" s="166"/>
      <c r="V559" s="176"/>
      <c r="W559" s="177"/>
      <c r="X559" s="177"/>
      <c r="Y559" s="165" t="str">
        <f t="shared" si="292"/>
        <v/>
      </c>
      <c r="Z559" s="166"/>
      <c r="AA559" s="167" t="str">
        <f>IF(SUM(E559,J559,O559,T559,Y559,Y579,T579,O579,J579,E579,E599,J599,O599,T599,Y599)&gt;0,(LARGE((E559,J559,O559,T559,Y559,Y579,T579,O579,J579,E579,E599,J599,O599,T599,Y599),1)+LARGE((E559,J559,O559,T559,Y559,Y579,T579,O579,J579,E579,E599,J599,O599,T599,Y599),2)+LARGE((E559,J559,O559,T559,Y559,Y579,T579,O579,J579,E579,E599,J599,O599,T599,Y599),3)+LARGE((E559,J559,O559,T559,Y559,Y579,T579,O579,J579,E579,E599,J599,O599,T599,Y599),4)),"")</f>
        <v/>
      </c>
      <c r="AB559" s="179" t="str">
        <f>IF(SUM(BS584)&gt;0,SUM(BS584),"")</f>
        <v/>
      </c>
      <c r="AG559" s="147"/>
      <c r="AH559" s="171">
        <f>IF(SUM(G573:I573)&gt;0,SUM(G573:I573),0)</f>
        <v>0</v>
      </c>
      <c r="AI559" s="171">
        <f>IF(SUM(K573)&gt;0,SUM(K573),0)</f>
        <v>0</v>
      </c>
      <c r="AJ559" s="172">
        <f>G573</f>
        <v>0</v>
      </c>
      <c r="AK559" s="172">
        <f>H573</f>
        <v>0</v>
      </c>
      <c r="AL559" s="172">
        <f>I573</f>
        <v>0</v>
      </c>
      <c r="AM559" s="172"/>
      <c r="AN559" s="171">
        <f>IF(SUM(G574:I574)&gt;0,SUM(G574:I574),0)</f>
        <v>0</v>
      </c>
      <c r="AO559" s="171">
        <f>IF(SUM(K574)&gt;0,SUM(K574),0)</f>
        <v>0</v>
      </c>
      <c r="AP559" s="172">
        <f>G574</f>
        <v>0</v>
      </c>
      <c r="AQ559" s="172">
        <f>H574</f>
        <v>0</v>
      </c>
      <c r="AR559" s="172">
        <f>I574</f>
        <v>0</v>
      </c>
      <c r="AS559" s="172"/>
      <c r="AT559" s="171">
        <f>IF(SUM(G575:I575)&gt;0,SUM(G575:I575),0)</f>
        <v>0</v>
      </c>
      <c r="AU559" s="171">
        <f>IF(SUM(K575)&gt;0,SUM(K575),0)</f>
        <v>0</v>
      </c>
      <c r="AV559" s="172">
        <f>G575</f>
        <v>0</v>
      </c>
      <c r="AW559" s="172">
        <f>H575</f>
        <v>0</v>
      </c>
      <c r="AX559" s="172">
        <f>I575</f>
        <v>0</v>
      </c>
      <c r="AY559" s="172"/>
      <c r="AZ559" s="171">
        <f>IF(SUM(G576:I576)&gt;0,SUM(G576:I576),0)</f>
        <v>0</v>
      </c>
      <c r="BA559" s="171">
        <f>IF(SUM(K576)&gt;0,SUM(K576),0)</f>
        <v>0</v>
      </c>
      <c r="BB559" s="172">
        <f>G576</f>
        <v>0</v>
      </c>
      <c r="BC559" s="172">
        <f>H576</f>
        <v>0</v>
      </c>
      <c r="BD559" s="172">
        <f>I576</f>
        <v>0</v>
      </c>
      <c r="BE559" s="172"/>
      <c r="BF559" s="171">
        <f>IF(SUM(G577:I577)&gt;0,SUM(G577:I577),0)</f>
        <v>0</v>
      </c>
      <c r="BG559" s="171">
        <f>IF(SUM(K577)&gt;0,SUM(K577),0)</f>
        <v>0</v>
      </c>
      <c r="BH559" s="172">
        <f>G577</f>
        <v>0</v>
      </c>
      <c r="BI559" s="172">
        <f>H577</f>
        <v>0</v>
      </c>
      <c r="BJ559" s="172">
        <f>I577</f>
        <v>0</v>
      </c>
      <c r="BK559" s="172"/>
      <c r="BL559" s="171">
        <f>IF(SUM(G578:I578)&gt;0,SUM(G578:I578),0)</f>
        <v>0</v>
      </c>
      <c r="BM559" s="171">
        <f>IF(SUM(K578)&gt;0,SUM(K578),0)</f>
        <v>0</v>
      </c>
      <c r="BN559" s="172">
        <f>G578</f>
        <v>0</v>
      </c>
      <c r="BO559" s="172">
        <f>H578</f>
        <v>0</v>
      </c>
      <c r="BP559" s="172">
        <f>I578</f>
        <v>0</v>
      </c>
      <c r="BQ559" s="172"/>
      <c r="BR559" s="171">
        <f>IF(SUM(G579:I579)&gt;0,SUM(G579:I579),0)</f>
        <v>0</v>
      </c>
      <c r="BS559" s="171">
        <f>IF(SUM(K579)&gt;0,SUM(K579),0)</f>
        <v>0</v>
      </c>
      <c r="BT559" s="172">
        <f>G579</f>
        <v>0</v>
      </c>
      <c r="BU559" s="172">
        <f>H579</f>
        <v>0</v>
      </c>
      <c r="BV559" s="172">
        <f>I579</f>
        <v>0</v>
      </c>
      <c r="BW559" s="172"/>
      <c r="BX559" s="171">
        <f>IF(SUM(G580:I580)&gt;0,SUM(G580:I580),0)</f>
        <v>0</v>
      </c>
      <c r="BY559" s="171">
        <f>IF(SUM(K580)&gt;0,SUM(K580),0)</f>
        <v>0</v>
      </c>
      <c r="BZ559" s="172">
        <f>G580</f>
        <v>0</v>
      </c>
      <c r="CA559" s="172">
        <f>H580</f>
        <v>0</v>
      </c>
      <c r="CB559" s="172">
        <f>I580</f>
        <v>0</v>
      </c>
      <c r="CC559" s="172"/>
      <c r="CD559" s="171">
        <f>IF(SUM(G581:I581)&gt;0,SUM(G581:I581),0)</f>
        <v>0</v>
      </c>
      <c r="CE559" s="171">
        <f>IF(SUM(K581)&gt;0,SUM(K581),0)</f>
        <v>0</v>
      </c>
      <c r="CF559" s="172">
        <f>G581</f>
        <v>0</v>
      </c>
      <c r="CG559" s="172">
        <f>H581</f>
        <v>0</v>
      </c>
      <c r="CH559" s="172">
        <f>I581</f>
        <v>0</v>
      </c>
      <c r="CI559" s="172"/>
      <c r="CJ559" s="171">
        <f>IF(SUM(G582:I582)&gt;0,SUM(G582:I582),0)</f>
        <v>0</v>
      </c>
      <c r="CK559" s="171">
        <f>IF(SUM(K582)&gt;0,SUM(K582),0)</f>
        <v>0</v>
      </c>
      <c r="CL559" s="172">
        <f>G582</f>
        <v>0</v>
      </c>
      <c r="CM559" s="172">
        <f>H582</f>
        <v>0</v>
      </c>
      <c r="CN559" s="172">
        <f>I582</f>
        <v>0</v>
      </c>
      <c r="CO559" s="172"/>
      <c r="CP559" s="171">
        <f>IF(SUM(G583:I583)&gt;0,SUM(G583:I583),0)</f>
        <v>0</v>
      </c>
      <c r="CQ559" s="171">
        <f>IF(SUM(K583)&gt;0,SUM(K583),0)</f>
        <v>0</v>
      </c>
      <c r="CR559" s="172">
        <f>G583</f>
        <v>0</v>
      </c>
      <c r="CS559" s="172">
        <f>H583</f>
        <v>0</v>
      </c>
      <c r="CT559" s="172">
        <f>I583</f>
        <v>0</v>
      </c>
      <c r="CU559" s="172"/>
      <c r="CV559" s="171">
        <f>IF(SUM(G584:I584)&gt;0,SUM(G584:I584),0)</f>
        <v>0</v>
      </c>
      <c r="CW559" s="171">
        <f>IF(SUM(K584)&gt;0,SUM(K584),0)</f>
        <v>0</v>
      </c>
      <c r="CX559" s="172">
        <f>G584</f>
        <v>0</v>
      </c>
      <c r="CY559" s="172">
        <f>H584</f>
        <v>0</v>
      </c>
      <c r="CZ559" s="172">
        <f>I584</f>
        <v>0</v>
      </c>
      <c r="DA559" s="172"/>
      <c r="DB559" s="171">
        <f>IF(SUM(G585:I585)&gt;0,SUM(G585:I585),0)</f>
        <v>0</v>
      </c>
      <c r="DC559" s="171">
        <f>IF(SUM(K585)&gt;0,SUM(K585),0)</f>
        <v>0</v>
      </c>
      <c r="DD559" s="172">
        <f>G585</f>
        <v>0</v>
      </c>
      <c r="DE559" s="172">
        <f>H585</f>
        <v>0</v>
      </c>
      <c r="DF559" s="172">
        <f>I585</f>
        <v>0</v>
      </c>
      <c r="DG559" s="172"/>
      <c r="DH559" s="171">
        <f>IF(SUM(G586:I586)&gt;0,SUM(G586:I586),0)</f>
        <v>0</v>
      </c>
      <c r="DI559" s="171">
        <f>IF(SUM(K586)&gt;0,SUM(K586),0)</f>
        <v>0</v>
      </c>
      <c r="DJ559" s="172">
        <f>G586</f>
        <v>0</v>
      </c>
      <c r="DK559" s="172">
        <f>H586</f>
        <v>0</v>
      </c>
      <c r="DL559" s="172">
        <f>I586</f>
        <v>0</v>
      </c>
      <c r="DM559" s="172"/>
      <c r="DN559" s="148">
        <f>IF(SUM(G587:I587)&gt;0,SUM(G587:I587),0)</f>
        <v>0</v>
      </c>
      <c r="DO559" s="148">
        <f>IF(SUM(K587)&gt;0,SUM(K586),0)</f>
        <v>0</v>
      </c>
      <c r="DP559" s="172">
        <f>G587</f>
        <v>0</v>
      </c>
      <c r="DQ559" s="172">
        <f>H587</f>
        <v>0</v>
      </c>
      <c r="DR559" s="172">
        <f>I587</f>
        <v>0</v>
      </c>
      <c r="DS559" s="173"/>
      <c r="DT559" s="148">
        <f>IF(SUM(G588:I588)&gt;0,SUM(G588:I588),0)</f>
        <v>0</v>
      </c>
      <c r="DU559" s="148">
        <f>IF(SUM(K588)&gt;0,SUM(K588),0)</f>
        <v>0</v>
      </c>
      <c r="DV559" s="172">
        <f>G588</f>
        <v>0</v>
      </c>
      <c r="DW559" s="172">
        <f>H588</f>
        <v>0</v>
      </c>
      <c r="DX559" s="172">
        <f>I588</f>
        <v>0</v>
      </c>
      <c r="DY559" s="173"/>
      <c r="DZ559" s="148">
        <f>LARGE((DT559,DN559,DH559,DB559,CV559,CP559,CJ559,CD559,BX559,BR559,BL559,BF559,AZ559,AT559,AN559,AH559),1)</f>
        <v>0</v>
      </c>
      <c r="EA559" s="148">
        <f>LARGE((AJ559,AP559,AV559,BB559,BH559,BN559,BT559,BZ559,CF559,CL559,CR559,CX559,DD559,DJ559,DP559,DV559),1)</f>
        <v>0</v>
      </c>
      <c r="EB559" s="148">
        <f>LARGE((AK559,AQ559,AW559,BC559,BI559,BO559,BU559,CA559,CG559,CM559,CS559,CY559,DE559,DK559,DQ559,DW559),1)</f>
        <v>0</v>
      </c>
      <c r="EC559" s="148">
        <f>LARGE((AL559,AR559,AX559,BD559,BJ559,BP559,BV559,CB559,CH559,CN559,CT559,CZ559,DF559,DL559,DR559,DX559),1)</f>
        <v>0</v>
      </c>
    </row>
    <row r="560" spans="1:133" x14ac:dyDescent="0.2">
      <c r="A560" s="175"/>
      <c r="B560" s="176"/>
      <c r="C560" s="177"/>
      <c r="D560" s="178"/>
      <c r="E560" s="165" t="str">
        <f t="shared" si="288"/>
        <v/>
      </c>
      <c r="F560" s="166"/>
      <c r="G560" s="176"/>
      <c r="H560" s="177"/>
      <c r="I560" s="180"/>
      <c r="J560" s="165" t="str">
        <f t="shared" si="289"/>
        <v/>
      </c>
      <c r="K560" s="166"/>
      <c r="L560" s="176"/>
      <c r="M560" s="177"/>
      <c r="N560" s="180"/>
      <c r="O560" s="165" t="str">
        <f t="shared" si="290"/>
        <v/>
      </c>
      <c r="P560" s="166"/>
      <c r="Q560" s="176"/>
      <c r="R560" s="177"/>
      <c r="S560" s="180"/>
      <c r="T560" s="165" t="str">
        <f t="shared" si="291"/>
        <v/>
      </c>
      <c r="U560" s="166"/>
      <c r="V560" s="176"/>
      <c r="W560" s="177"/>
      <c r="X560" s="180"/>
      <c r="Y560" s="165" t="str">
        <f t="shared" si="292"/>
        <v/>
      </c>
      <c r="Z560" s="166"/>
      <c r="AA560" s="167" t="str">
        <f>IF(SUM(E560,J560,O560,T560,Y560,Y580,T580,O580,J580,E580,E600,J600,O600,T600,Y600)&gt;0,(LARGE((E560,J560,O560,T560,Y560,Y580,T580,O580,J580,E580,E600,J600,O600,T600,Y600),1)+LARGE((E560,J560,O560,T560,Y560,Y580,T580,O580,J580,E580,E600,J600,O600,T600,Y600),2)+LARGE((E560,J560,O560,T560,Y560,Y580,T580,O580,J580,E580,E600,J600,O600,T600,Y600),3)+LARGE((E560,J560,O560,T560,Y560,Y580,T580,O580,J580,E580,E600,J600,O600,T600,Y600),4)),"")</f>
        <v/>
      </c>
      <c r="AB560" s="179" t="str">
        <f>IF(SUM(BY584)&gt;0,SUM(BY584),"")</f>
        <v/>
      </c>
      <c r="AG560" s="147"/>
      <c r="AH560" s="171">
        <f>IF(SUM(L573:N573)&gt;0,SUM(L573:N573),0)</f>
        <v>0</v>
      </c>
      <c r="AI560" s="171">
        <f>IF(SUM(P573)&gt;0,SUM(P573),0)</f>
        <v>0</v>
      </c>
      <c r="AJ560" s="172">
        <f>L573</f>
        <v>0</v>
      </c>
      <c r="AK560" s="172">
        <f>M573</f>
        <v>0</v>
      </c>
      <c r="AL560" s="172">
        <f>N573</f>
        <v>0</v>
      </c>
      <c r="AM560" s="172"/>
      <c r="AN560" s="171">
        <f>IF(SUM(L574:N574)&gt;0,SUM(L574:N574),0)</f>
        <v>0</v>
      </c>
      <c r="AO560" s="171">
        <f>IF(SUM(P574)&gt;0,SUM(P574),0)</f>
        <v>0</v>
      </c>
      <c r="AP560" s="172">
        <f>L574</f>
        <v>0</v>
      </c>
      <c r="AQ560" s="172">
        <f>M574</f>
        <v>0</v>
      </c>
      <c r="AR560" s="172">
        <f>N574</f>
        <v>0</v>
      </c>
      <c r="AS560" s="172"/>
      <c r="AT560" s="171">
        <f>IF(SUM(L575:N575)&gt;0,SUM(L575:N575),0)</f>
        <v>0</v>
      </c>
      <c r="AU560" s="171">
        <f>IF(SUM(P575)&gt;0,SUM(P575),0)</f>
        <v>0</v>
      </c>
      <c r="AV560" s="172">
        <f>L575</f>
        <v>0</v>
      </c>
      <c r="AW560" s="172">
        <f>M575</f>
        <v>0</v>
      </c>
      <c r="AX560" s="172">
        <f>N575</f>
        <v>0</v>
      </c>
      <c r="AY560" s="172"/>
      <c r="AZ560" s="171">
        <f>IF(SUM(L576:N576)&gt;0,SUM(L576:N576),0)</f>
        <v>0</v>
      </c>
      <c r="BA560" s="171">
        <f>IF(SUM(P576)&gt;0,SUM(P576),0)</f>
        <v>0</v>
      </c>
      <c r="BB560" s="172">
        <f>L576</f>
        <v>0</v>
      </c>
      <c r="BC560" s="172">
        <f>M576</f>
        <v>0</v>
      </c>
      <c r="BD560" s="172">
        <f>N576</f>
        <v>0</v>
      </c>
      <c r="BE560" s="172"/>
      <c r="BF560" s="171">
        <f>IF(SUM(L577:N577)&gt;0,SUM(L577:N577),0)</f>
        <v>0</v>
      </c>
      <c r="BG560" s="171">
        <f>IF(SUM(P577)&gt;0,SUM(P577),0)</f>
        <v>0</v>
      </c>
      <c r="BH560" s="172">
        <f>L577</f>
        <v>0</v>
      </c>
      <c r="BI560" s="172">
        <f>M577</f>
        <v>0</v>
      </c>
      <c r="BJ560" s="172">
        <f>N577</f>
        <v>0</v>
      </c>
      <c r="BK560" s="172"/>
      <c r="BL560" s="171">
        <f>IF(SUM(L578:N578)&gt;0,SUM(L578:N578),0)</f>
        <v>0</v>
      </c>
      <c r="BM560" s="171">
        <f>IF(SUM(P578)&gt;0,SUM(P578),0)</f>
        <v>0</v>
      </c>
      <c r="BN560" s="172">
        <f>L578</f>
        <v>0</v>
      </c>
      <c r="BO560" s="172">
        <f>M578</f>
        <v>0</v>
      </c>
      <c r="BP560" s="172">
        <f>N578</f>
        <v>0</v>
      </c>
      <c r="BQ560" s="172"/>
      <c r="BR560" s="171">
        <f>IF(SUM(L579:N579)&gt;0,SUM(L579:N579),0)</f>
        <v>0</v>
      </c>
      <c r="BS560" s="171">
        <f>IF(SUM(P579)&gt;0,SUM(P579),0)</f>
        <v>0</v>
      </c>
      <c r="BT560" s="172">
        <f>L579</f>
        <v>0</v>
      </c>
      <c r="BU560" s="172">
        <f>M579</f>
        <v>0</v>
      </c>
      <c r="BV560" s="172">
        <f>N579</f>
        <v>0</v>
      </c>
      <c r="BW560" s="172"/>
      <c r="BX560" s="171">
        <f>IF(SUM(L580:N580)&gt;0,SUM(L580:N580),0)</f>
        <v>0</v>
      </c>
      <c r="BY560" s="171">
        <f>IF(SUM(P580)&gt;0,SUM(P580),0)</f>
        <v>0</v>
      </c>
      <c r="BZ560" s="172">
        <f>L580</f>
        <v>0</v>
      </c>
      <c r="CA560" s="172">
        <f>M580</f>
        <v>0</v>
      </c>
      <c r="CB560" s="172">
        <f>N580</f>
        <v>0</v>
      </c>
      <c r="CC560" s="172"/>
      <c r="CD560" s="171">
        <f>IF(SUM(L581:N581)&gt;0,SUM(L581:N581),0)</f>
        <v>0</v>
      </c>
      <c r="CE560" s="171">
        <f>IF(SUM(P581)&gt;0,SUM(P581),0)</f>
        <v>0</v>
      </c>
      <c r="CF560" s="172">
        <f>L581</f>
        <v>0</v>
      </c>
      <c r="CG560" s="172">
        <f>M581</f>
        <v>0</v>
      </c>
      <c r="CH560" s="172">
        <f>N581</f>
        <v>0</v>
      </c>
      <c r="CI560" s="172"/>
      <c r="CJ560" s="171">
        <f>IF(SUM(L582:N582)&gt;0,SUM(L582:N582),0)</f>
        <v>0</v>
      </c>
      <c r="CK560" s="171">
        <f>IF(SUM(P582)&gt;0,SUM(P582),0)</f>
        <v>0</v>
      </c>
      <c r="CL560" s="172">
        <f>L582</f>
        <v>0</v>
      </c>
      <c r="CM560" s="172">
        <f>M582</f>
        <v>0</v>
      </c>
      <c r="CN560" s="172">
        <f>N582</f>
        <v>0</v>
      </c>
      <c r="CO560" s="172"/>
      <c r="CP560" s="171">
        <f>IF(SUM(L583:N583)&gt;0,SUM(L583:N583),0)</f>
        <v>0</v>
      </c>
      <c r="CQ560" s="171">
        <f>IF(SUM(P583)&gt;0,SUM(P583),0)</f>
        <v>0</v>
      </c>
      <c r="CR560" s="172">
        <f>L583</f>
        <v>0</v>
      </c>
      <c r="CS560" s="172">
        <f>M583</f>
        <v>0</v>
      </c>
      <c r="CT560" s="172">
        <f>N583</f>
        <v>0</v>
      </c>
      <c r="CU560" s="172"/>
      <c r="CV560" s="171">
        <f>IF(SUM(L584:N584)&gt;0,SUM(L584:N584),0)</f>
        <v>0</v>
      </c>
      <c r="CW560" s="171">
        <f>IF(SUM(P584)&gt;0,SUM(P584),0)</f>
        <v>0</v>
      </c>
      <c r="CX560" s="172">
        <f>L584</f>
        <v>0</v>
      </c>
      <c r="CY560" s="172">
        <f>M584</f>
        <v>0</v>
      </c>
      <c r="CZ560" s="172">
        <f>N584</f>
        <v>0</v>
      </c>
      <c r="DA560" s="172"/>
      <c r="DB560" s="171">
        <f>IF(SUM(L585:N585)&gt;0,SUM(L585:N585),0)</f>
        <v>0</v>
      </c>
      <c r="DC560" s="171">
        <f>IF(SUM(P585)&gt;0,SUM(P585),0)</f>
        <v>0</v>
      </c>
      <c r="DD560" s="172">
        <f>L585</f>
        <v>0</v>
      </c>
      <c r="DE560" s="172">
        <f>M585</f>
        <v>0</v>
      </c>
      <c r="DF560" s="172">
        <f>N585</f>
        <v>0</v>
      </c>
      <c r="DG560" s="172"/>
      <c r="DH560" s="171">
        <f>IF(SUM(L586:N586)&gt;0,SUM(L586:N586),0)</f>
        <v>0</v>
      </c>
      <c r="DI560" s="171">
        <f>IF(SUM(P586)&gt;0,SUM(P586),0)</f>
        <v>0</v>
      </c>
      <c r="DJ560" s="172">
        <f>L586</f>
        <v>0</v>
      </c>
      <c r="DK560" s="172">
        <f>M586</f>
        <v>0</v>
      </c>
      <c r="DL560" s="172">
        <f>N586</f>
        <v>0</v>
      </c>
      <c r="DM560" s="172"/>
      <c r="DN560" s="148">
        <f>IF(SUM(L587:N587)&gt;0,SUM(L587:N587),0)</f>
        <v>0</v>
      </c>
      <c r="DO560" s="148">
        <f>IF(SUM(P587)&gt;0,SUM(P586),0)</f>
        <v>0</v>
      </c>
      <c r="DP560" s="172">
        <f>L587</f>
        <v>0</v>
      </c>
      <c r="DQ560" s="172">
        <f>M587</f>
        <v>0</v>
      </c>
      <c r="DR560" s="172">
        <f>N587</f>
        <v>0</v>
      </c>
      <c r="DS560" s="173"/>
      <c r="DT560" s="148">
        <f>IF(SUM(L588:N588)&gt;0,SUM(L588:N588),0)</f>
        <v>0</v>
      </c>
      <c r="DU560" s="148">
        <f>IF(SUM(P588)&gt;0,SUM(P588),0)</f>
        <v>0</v>
      </c>
      <c r="DV560" s="172">
        <f>L588</f>
        <v>0</v>
      </c>
      <c r="DW560" s="172">
        <f>M588</f>
        <v>0</v>
      </c>
      <c r="DX560" s="172">
        <f>N588</f>
        <v>0</v>
      </c>
      <c r="DY560" s="173"/>
      <c r="DZ560" s="148">
        <f>LARGE((DT560,DN560,DH560,DB560,CV560,CP560,CJ560,CD560,BX560,BR560,BL560,BF560,AZ560,AT560,AN560,AH560),1)</f>
        <v>0</v>
      </c>
      <c r="EA560" s="148">
        <f>LARGE((AJ560,AP560,AV560,BB560,BH560,BN560,BT560,BZ560,CF560,CL560,CR560,CX560,DD560,DJ560,DP560,DV560),1)</f>
        <v>0</v>
      </c>
      <c r="EB560" s="148">
        <f>LARGE((AK560,AQ560,AW560,BC560,BI560,BO560,BU560,CA560,CG560,CM560,CS560,CY560,DE560,DK560,DQ560,DW560),1)</f>
        <v>0</v>
      </c>
      <c r="EC560" s="148">
        <f>LARGE((AL560,AR560,AX560,BD560,BJ560,BP560,BV560,CB560,CH560,CN560,CT560,CZ560,DF560,DL560,DR560,DX560),1)</f>
        <v>0</v>
      </c>
    </row>
    <row r="561" spans="1:133" x14ac:dyDescent="0.2">
      <c r="A561" s="175"/>
      <c r="B561" s="176"/>
      <c r="C561" s="177"/>
      <c r="D561" s="178"/>
      <c r="E561" s="165" t="str">
        <f t="shared" si="288"/>
        <v/>
      </c>
      <c r="F561" s="166"/>
      <c r="G561" s="176"/>
      <c r="H561" s="177"/>
      <c r="I561" s="177"/>
      <c r="J561" s="165" t="str">
        <f t="shared" si="289"/>
        <v/>
      </c>
      <c r="K561" s="166"/>
      <c r="L561" s="176"/>
      <c r="M561" s="177"/>
      <c r="N561" s="177"/>
      <c r="O561" s="165" t="str">
        <f t="shared" si="290"/>
        <v/>
      </c>
      <c r="P561" s="166"/>
      <c r="Q561" s="176"/>
      <c r="R561" s="177"/>
      <c r="S561" s="177"/>
      <c r="T561" s="165" t="str">
        <f t="shared" si="291"/>
        <v/>
      </c>
      <c r="U561" s="166"/>
      <c r="V561" s="176"/>
      <c r="W561" s="177"/>
      <c r="X561" s="177"/>
      <c r="Y561" s="165" t="str">
        <f t="shared" si="292"/>
        <v/>
      </c>
      <c r="Z561" s="166"/>
      <c r="AA561" s="167" t="str">
        <f>IF(SUM(E561,J561,O561,T561,Y561,Y581,T581,O581,J581,E581,E601,J601,O601,T601,Y601)&gt;0,(LARGE((E561,J561,O561,T561,Y561,Y581,T581,O581,J581,E581,E601,J601,O601,T601,Y601),1)+LARGE((E561,J561,O561,T561,Y561,Y581,T581,O581,J581,E581,E601,J601,O601,T601,Y601),2)+LARGE((E561,J561,O561,T561,Y561,Y581,T581,O581,J581,E581,E601,J601,O601,T601,Y601),3)+LARGE((E561,J561,O561,T561,Y561,Y581,T581,O581,J581,E581,E601,J601,O601,T601,Y601),4)),"")</f>
        <v/>
      </c>
      <c r="AB561" s="179" t="str">
        <f>IF(SUM(CE584)&gt;0,SUM(CE584),"")</f>
        <v/>
      </c>
      <c r="AG561" s="147"/>
      <c r="AH561" s="171">
        <f>IF(SUM(Q573:S573)&gt;0,SUM(Q573:S573),0)</f>
        <v>0</v>
      </c>
      <c r="AI561" s="171">
        <f>IF(SUM(U573)&gt;0,SUM(U573),0)</f>
        <v>0</v>
      </c>
      <c r="AJ561" s="172">
        <f>Q573</f>
        <v>0</v>
      </c>
      <c r="AK561" s="172">
        <f>R573</f>
        <v>0</v>
      </c>
      <c r="AL561" s="172">
        <f>S573</f>
        <v>0</v>
      </c>
      <c r="AM561" s="172"/>
      <c r="AN561" s="171">
        <f>IF(SUM(Q574:S574)&gt;0,SUM(Q574:S574),0)</f>
        <v>0</v>
      </c>
      <c r="AO561" s="171">
        <f>IF(SUM(U574)&gt;0,SUM(U574),0)</f>
        <v>0</v>
      </c>
      <c r="AP561" s="172">
        <f>Q574</f>
        <v>0</v>
      </c>
      <c r="AQ561" s="172">
        <f>R574</f>
        <v>0</v>
      </c>
      <c r="AR561" s="172">
        <f>S574</f>
        <v>0</v>
      </c>
      <c r="AS561" s="172"/>
      <c r="AT561" s="171">
        <f>IF(SUM(Q575:S575)&gt;0,SUM(Q575:S575),0)</f>
        <v>0</v>
      </c>
      <c r="AU561" s="171">
        <f>IF(SUM(U575)&gt;0,SUM(U575),0)</f>
        <v>0</v>
      </c>
      <c r="AV561" s="172">
        <f>Q575</f>
        <v>0</v>
      </c>
      <c r="AW561" s="172">
        <f>R575</f>
        <v>0</v>
      </c>
      <c r="AX561" s="172">
        <f>S575</f>
        <v>0</v>
      </c>
      <c r="AY561" s="172"/>
      <c r="AZ561" s="171">
        <f>IF(SUM(Q576:S576)&gt;0,SUM(Q576:S576),0)</f>
        <v>0</v>
      </c>
      <c r="BA561" s="171">
        <f>IF(SUM(U576)&gt;0,SUM(U576),0)</f>
        <v>0</v>
      </c>
      <c r="BB561" s="172">
        <f>Q576</f>
        <v>0</v>
      </c>
      <c r="BC561" s="172">
        <f>R576</f>
        <v>0</v>
      </c>
      <c r="BD561" s="172">
        <f>S576</f>
        <v>0</v>
      </c>
      <c r="BE561" s="172"/>
      <c r="BF561" s="171">
        <f>IF(SUM(Q577:S577)&gt;0,SUM(Q577:S577),0)</f>
        <v>0</v>
      </c>
      <c r="BG561" s="171">
        <f>IF(SUM(U577)&gt;0,SUM(U577),0)</f>
        <v>0</v>
      </c>
      <c r="BH561" s="172">
        <f>Q577</f>
        <v>0</v>
      </c>
      <c r="BI561" s="172">
        <f>R577</f>
        <v>0</v>
      </c>
      <c r="BJ561" s="172">
        <f>S577</f>
        <v>0</v>
      </c>
      <c r="BK561" s="172"/>
      <c r="BL561" s="171">
        <f>IF(SUM(Q578:S578)&gt;0,SUM(Q578:S578),0)</f>
        <v>0</v>
      </c>
      <c r="BM561" s="171">
        <f>IF(SUM(U578)&gt;0,SUM(U578),0)</f>
        <v>0</v>
      </c>
      <c r="BN561" s="172">
        <f>Q578</f>
        <v>0</v>
      </c>
      <c r="BO561" s="172">
        <f>R578</f>
        <v>0</v>
      </c>
      <c r="BP561" s="172">
        <f>S578</f>
        <v>0</v>
      </c>
      <c r="BQ561" s="172"/>
      <c r="BR561" s="171">
        <f>IF(SUM(Q579:S579)&gt;0,SUM(Q579:S579),0)</f>
        <v>0</v>
      </c>
      <c r="BS561" s="171">
        <f>IF(SUM(U579)&gt;0,SUM(U579),0)</f>
        <v>0</v>
      </c>
      <c r="BT561" s="172">
        <f>Q579</f>
        <v>0</v>
      </c>
      <c r="BU561" s="172">
        <f>R579</f>
        <v>0</v>
      </c>
      <c r="BV561" s="172">
        <f>S579</f>
        <v>0</v>
      </c>
      <c r="BW561" s="172"/>
      <c r="BX561" s="171">
        <f>IF(SUM(Q580:S580)&gt;0,SUM(Q580:S580),0)</f>
        <v>0</v>
      </c>
      <c r="BY561" s="171">
        <f>IF(SUM(U580)&gt;0,SUM(U580),0)</f>
        <v>0</v>
      </c>
      <c r="BZ561" s="172">
        <f>Q580</f>
        <v>0</v>
      </c>
      <c r="CA561" s="172">
        <f>R580</f>
        <v>0</v>
      </c>
      <c r="CB561" s="172">
        <f>S580</f>
        <v>0</v>
      </c>
      <c r="CC561" s="172"/>
      <c r="CD561" s="171">
        <f>IF(SUM(Q581:S581)&gt;0,SUM(Q581:S581),0)</f>
        <v>0</v>
      </c>
      <c r="CE561" s="171">
        <f>IF(SUM(U581)&gt;0,SUM(U581),0)</f>
        <v>0</v>
      </c>
      <c r="CF561" s="172">
        <f>Q581</f>
        <v>0</v>
      </c>
      <c r="CG561" s="172">
        <f>R581</f>
        <v>0</v>
      </c>
      <c r="CH561" s="172">
        <f>S581</f>
        <v>0</v>
      </c>
      <c r="CI561" s="172"/>
      <c r="CJ561" s="171">
        <f>IF(SUM(Q582:S582)&gt;0,SUM(Q582:S582),0)</f>
        <v>0</v>
      </c>
      <c r="CK561" s="171">
        <f>IF(SUM(U582)&gt;0,SUM(U582),0)</f>
        <v>0</v>
      </c>
      <c r="CL561" s="172">
        <f>Q582</f>
        <v>0</v>
      </c>
      <c r="CM561" s="172">
        <f>R582</f>
        <v>0</v>
      </c>
      <c r="CN561" s="172">
        <f>S582</f>
        <v>0</v>
      </c>
      <c r="CO561" s="172"/>
      <c r="CP561" s="171">
        <f>IF(SUM(Q583:S583)&gt;0,SUM(Q583:S583),0)</f>
        <v>0</v>
      </c>
      <c r="CQ561" s="171">
        <f>IF(SUM(U583)&gt;0,SUM(U583),0)</f>
        <v>0</v>
      </c>
      <c r="CR561" s="172">
        <f>Q583</f>
        <v>0</v>
      </c>
      <c r="CS561" s="172">
        <f>R583</f>
        <v>0</v>
      </c>
      <c r="CT561" s="172">
        <f>S583</f>
        <v>0</v>
      </c>
      <c r="CU561" s="172"/>
      <c r="CV561" s="171">
        <f>IF(SUM(Q584:S584)&gt;0,SUM(Q584:S584),0)</f>
        <v>0</v>
      </c>
      <c r="CW561" s="171">
        <f>IF(SUM(U584)&gt;0,SUM(U584),0)</f>
        <v>0</v>
      </c>
      <c r="CX561" s="172">
        <f>Q584</f>
        <v>0</v>
      </c>
      <c r="CY561" s="172">
        <f>R584</f>
        <v>0</v>
      </c>
      <c r="CZ561" s="172">
        <f>S584</f>
        <v>0</v>
      </c>
      <c r="DA561" s="172"/>
      <c r="DB561" s="171">
        <f>IF(SUM(Q585:S585)&gt;0,SUM(Q585:S585),0)</f>
        <v>0</v>
      </c>
      <c r="DC561" s="171">
        <f>IF(SUM(U585)&gt;0,SUM(U585),0)</f>
        <v>0</v>
      </c>
      <c r="DD561" s="172">
        <f>Q585</f>
        <v>0</v>
      </c>
      <c r="DE561" s="172">
        <f>R585</f>
        <v>0</v>
      </c>
      <c r="DF561" s="172">
        <f>S585</f>
        <v>0</v>
      </c>
      <c r="DG561" s="172"/>
      <c r="DH561" s="171">
        <f>IF(SUM(Q586:S586)&gt;0,SUM(Q586:S586),0)</f>
        <v>0</v>
      </c>
      <c r="DI561" s="171">
        <f>IF(SUM(U586)&gt;0,SUM(U586),0)</f>
        <v>0</v>
      </c>
      <c r="DJ561" s="172">
        <f>Q586</f>
        <v>0</v>
      </c>
      <c r="DK561" s="172">
        <f>R586</f>
        <v>0</v>
      </c>
      <c r="DL561" s="172">
        <f>S586</f>
        <v>0</v>
      </c>
      <c r="DM561" s="172"/>
      <c r="DN561" s="148">
        <f>IF(SUM(Q587:S587)&gt;0,SUM(Q587:S587),0)</f>
        <v>0</v>
      </c>
      <c r="DO561" s="148">
        <f>IF(SUM(U587)&gt;0,SUM(U586),0)</f>
        <v>0</v>
      </c>
      <c r="DP561" s="172">
        <f>Q587</f>
        <v>0</v>
      </c>
      <c r="DQ561" s="172">
        <f>R587</f>
        <v>0</v>
      </c>
      <c r="DR561" s="172">
        <f>S587</f>
        <v>0</v>
      </c>
      <c r="DS561" s="173"/>
      <c r="DT561" s="148">
        <f>IF(SUM(Q588:S588)&gt;0,SUM(Q588:S588),0)</f>
        <v>0</v>
      </c>
      <c r="DU561" s="148">
        <f>IF(SUM(U588)&gt;0,SUM(U588),0)</f>
        <v>0</v>
      </c>
      <c r="DV561" s="172">
        <f>Q588</f>
        <v>0</v>
      </c>
      <c r="DW561" s="172">
        <f>R588</f>
        <v>0</v>
      </c>
      <c r="DX561" s="172">
        <f>S588</f>
        <v>0</v>
      </c>
      <c r="DY561" s="173"/>
      <c r="DZ561" s="148">
        <f>LARGE((DT561,DN561,DH561,DB561,CV561,CP561,CJ561,CD561,BX561,BR561,BL561,BF561,AZ561,AT561,AN561,AH561),1)</f>
        <v>0</v>
      </c>
      <c r="EA561" s="148">
        <f>LARGE((AJ561,AP561,AV561,BB561,BH561,BN561,BT561,BZ561,CF561,CL561,CR561,CX561,DD561,DJ561,DP561,DV561),1)</f>
        <v>0</v>
      </c>
      <c r="EB561" s="148">
        <f>LARGE((AK561,AQ561,AW561,BC561,BI561,BO561,BU561,CA561,CG561,CM561,CS561,CY561,DE561,DK561,DQ561,DW561),1)</f>
        <v>0</v>
      </c>
      <c r="EC561" s="148">
        <f>LARGE((AL561,AR561,AX561,BD561,BJ561,BP561,BV561,CB561,CH561,CN561,CT561,CZ561,DF561,DL561,DR561,DX561),1)</f>
        <v>0</v>
      </c>
    </row>
    <row r="562" spans="1:133" x14ac:dyDescent="0.2">
      <c r="A562" s="175"/>
      <c r="B562" s="176"/>
      <c r="C562" s="177"/>
      <c r="D562" s="178"/>
      <c r="E562" s="165" t="str">
        <f t="shared" si="288"/>
        <v/>
      </c>
      <c r="F562" s="166"/>
      <c r="G562" s="176"/>
      <c r="H562" s="177"/>
      <c r="I562" s="180"/>
      <c r="J562" s="165" t="str">
        <f t="shared" si="289"/>
        <v/>
      </c>
      <c r="K562" s="166"/>
      <c r="L562" s="176"/>
      <c r="M562" s="177"/>
      <c r="N562" s="180"/>
      <c r="O562" s="165" t="str">
        <f t="shared" si="290"/>
        <v/>
      </c>
      <c r="P562" s="166"/>
      <c r="Q562" s="176"/>
      <c r="R562" s="177"/>
      <c r="S562" s="177"/>
      <c r="T562" s="165" t="str">
        <f t="shared" si="291"/>
        <v/>
      </c>
      <c r="U562" s="166"/>
      <c r="V562" s="176"/>
      <c r="W562" s="177"/>
      <c r="X562" s="177"/>
      <c r="Y562" s="165" t="str">
        <f t="shared" si="292"/>
        <v/>
      </c>
      <c r="Z562" s="166"/>
      <c r="AA562" s="167" t="str">
        <f>IF(SUM(E562,J562,O562,T562,Y562,Y582,T582,O582,J582,E582,E602,J602,O602,T602,Y602)&gt;0,(LARGE((E562,J562,O562,T562,Y562,Y582,T582,O582,J582,E582,E602,J602,O602,T602,Y602),1)+LARGE((E562,J562,O562,T562,Y562,Y582,T582,O582,J582,E582,E602,J602,O602,T602,Y602),2)+LARGE((E562,J562,O562,T562,Y562,Y582,T582,O582,J582,E582,E602,J602,O602,T602,Y602),3)+LARGE((E562,J562,O562,T562,Y562,Y582,T582,O582,J582,E582,E602,J602,O602,T602,Y602),4)),"")</f>
        <v/>
      </c>
      <c r="AB562" s="179" t="str">
        <f>IF(SUM(CK584)&gt;0,SUM(CK584),"")</f>
        <v/>
      </c>
      <c r="AG562" s="147"/>
      <c r="AH562" s="171">
        <f>IF(SUM(V573:X573)&gt;0,SUM(V573:X573),0)</f>
        <v>0</v>
      </c>
      <c r="AI562" s="171">
        <f>IF(SUM(Z573)&gt;0,SUM(Z573),0)</f>
        <v>0</v>
      </c>
      <c r="AJ562" s="172">
        <f>V573</f>
        <v>0</v>
      </c>
      <c r="AK562" s="172">
        <f>W573</f>
        <v>0</v>
      </c>
      <c r="AL562" s="172">
        <f>X573</f>
        <v>0</v>
      </c>
      <c r="AM562" s="172"/>
      <c r="AN562" s="171">
        <f>IF(SUM(V574:X574)&gt;0,SUM(V574:X574),0)</f>
        <v>0</v>
      </c>
      <c r="AO562" s="171">
        <f>IF(SUM(Z574)&gt;0,SUM(Z574),0)</f>
        <v>0</v>
      </c>
      <c r="AP562" s="172">
        <f>V574</f>
        <v>0</v>
      </c>
      <c r="AQ562" s="172">
        <f>W574</f>
        <v>0</v>
      </c>
      <c r="AR562" s="172">
        <f>X574</f>
        <v>0</v>
      </c>
      <c r="AS562" s="172"/>
      <c r="AT562" s="171">
        <f>IF(SUM(V575:X575)&gt;0,SUM(V575:X575),0)</f>
        <v>0</v>
      </c>
      <c r="AU562" s="171">
        <f>IF(SUM(Z575)&gt;0,SUM(Z575),0)</f>
        <v>0</v>
      </c>
      <c r="AV562" s="172">
        <f>V575</f>
        <v>0</v>
      </c>
      <c r="AW562" s="172">
        <f>W575</f>
        <v>0</v>
      </c>
      <c r="AX562" s="172">
        <f>X575</f>
        <v>0</v>
      </c>
      <c r="AY562" s="172"/>
      <c r="AZ562" s="171">
        <f>IF(SUM(V576:X576)&gt;0,SUM(V576:X576),0)</f>
        <v>0</v>
      </c>
      <c r="BA562" s="171">
        <f>IF(SUM(Z576)&gt;0,SUM(Z576),0)</f>
        <v>0</v>
      </c>
      <c r="BB562" s="172">
        <f>V576</f>
        <v>0</v>
      </c>
      <c r="BC562" s="172">
        <f>W576</f>
        <v>0</v>
      </c>
      <c r="BD562" s="172">
        <f>X576</f>
        <v>0</v>
      </c>
      <c r="BE562" s="172"/>
      <c r="BF562" s="171">
        <f>IF(SUM(V577:X577)&gt;0,SUM(V577:X577),0)</f>
        <v>0</v>
      </c>
      <c r="BG562" s="171">
        <f>IF(SUM(Z577)&gt;0,SUM(Z577),0)</f>
        <v>0</v>
      </c>
      <c r="BH562" s="172">
        <f>V577</f>
        <v>0</v>
      </c>
      <c r="BI562" s="172">
        <f>W577</f>
        <v>0</v>
      </c>
      <c r="BJ562" s="172">
        <f>X577</f>
        <v>0</v>
      </c>
      <c r="BK562" s="172"/>
      <c r="BL562" s="171">
        <f>IF(SUM(V578:X578)&gt;0,SUM(V578:X578),0)</f>
        <v>0</v>
      </c>
      <c r="BM562" s="171">
        <f>IF(SUM(Z578)&gt;0,SUM(Z578),0)</f>
        <v>0</v>
      </c>
      <c r="BN562" s="172">
        <f>V578</f>
        <v>0</v>
      </c>
      <c r="BO562" s="172">
        <f>W578</f>
        <v>0</v>
      </c>
      <c r="BP562" s="172">
        <f>X578</f>
        <v>0</v>
      </c>
      <c r="BQ562" s="172"/>
      <c r="BR562" s="171">
        <f>IF(SUM(V579:X579)&gt;0,SUM(V579:X579),0)</f>
        <v>0</v>
      </c>
      <c r="BS562" s="171">
        <f>IF(SUM(Z579)&gt;0,SUM(Z579),0)</f>
        <v>0</v>
      </c>
      <c r="BT562" s="172">
        <f>V579</f>
        <v>0</v>
      </c>
      <c r="BU562" s="172">
        <f>W579</f>
        <v>0</v>
      </c>
      <c r="BV562" s="172">
        <f>X579</f>
        <v>0</v>
      </c>
      <c r="BW562" s="172"/>
      <c r="BX562" s="171">
        <f>IF(SUM(V580:X580)&gt;0,SUM(V580:X580),0)</f>
        <v>0</v>
      </c>
      <c r="BY562" s="171">
        <f>IF(SUM(Z580)&gt;0,SUM(Z580),0)</f>
        <v>0</v>
      </c>
      <c r="BZ562" s="172">
        <f>V580</f>
        <v>0</v>
      </c>
      <c r="CA562" s="172">
        <f>W580</f>
        <v>0</v>
      </c>
      <c r="CB562" s="172">
        <f>X580</f>
        <v>0</v>
      </c>
      <c r="CC562" s="172"/>
      <c r="CD562" s="171">
        <f>IF(SUM(V581:X581)&gt;0,SUM(V581:X581),0)</f>
        <v>0</v>
      </c>
      <c r="CE562" s="171">
        <f>IF(SUM(Z581)&gt;0,SUM(Z581),0)</f>
        <v>0</v>
      </c>
      <c r="CF562" s="172">
        <f>V581</f>
        <v>0</v>
      </c>
      <c r="CG562" s="172">
        <f>W581</f>
        <v>0</v>
      </c>
      <c r="CH562" s="172">
        <f>X581</f>
        <v>0</v>
      </c>
      <c r="CI562" s="172"/>
      <c r="CJ562" s="171">
        <f>IF(SUM(V582:X582)&gt;0,SUM(V582:X582),0)</f>
        <v>0</v>
      </c>
      <c r="CK562" s="171">
        <f>IF(SUM(Z582)&gt;0,SUM(Z582),0)</f>
        <v>0</v>
      </c>
      <c r="CL562" s="172">
        <f>V582</f>
        <v>0</v>
      </c>
      <c r="CM562" s="172">
        <f>W582</f>
        <v>0</v>
      </c>
      <c r="CN562" s="172">
        <f>X582</f>
        <v>0</v>
      </c>
      <c r="CO562" s="172"/>
      <c r="CP562" s="171">
        <f>IF(SUM(V583:X583)&gt;0,SUM(V583:X583),0)</f>
        <v>0</v>
      </c>
      <c r="CQ562" s="171">
        <f>IF(SUM(Z583)&gt;0,SUM(Z583),0)</f>
        <v>0</v>
      </c>
      <c r="CR562" s="172">
        <f>V583</f>
        <v>0</v>
      </c>
      <c r="CS562" s="172">
        <f>W583</f>
        <v>0</v>
      </c>
      <c r="CT562" s="172">
        <f>X583</f>
        <v>0</v>
      </c>
      <c r="CU562" s="172"/>
      <c r="CV562" s="171">
        <f>IF(SUM(V584:X584)&gt;0,SUM(V584:X584),0)</f>
        <v>0</v>
      </c>
      <c r="CW562" s="171">
        <f>IF(SUM(Z584)&gt;0,SUM(Z584),0)</f>
        <v>0</v>
      </c>
      <c r="CX562" s="172">
        <f>V584</f>
        <v>0</v>
      </c>
      <c r="CY562" s="172">
        <f>W584</f>
        <v>0</v>
      </c>
      <c r="CZ562" s="172">
        <f>X584</f>
        <v>0</v>
      </c>
      <c r="DA562" s="172"/>
      <c r="DB562" s="171">
        <f>IF(SUM(V584:X585)&gt;0,SUM(V585:X585),0)</f>
        <v>0</v>
      </c>
      <c r="DC562" s="171">
        <f>IF(SUM(Z585)&gt;0,SUM(Z585),0)</f>
        <v>0</v>
      </c>
      <c r="DD562" s="172">
        <f>V585</f>
        <v>0</v>
      </c>
      <c r="DE562" s="172">
        <f>W585</f>
        <v>0</v>
      </c>
      <c r="DF562" s="172">
        <f>X585</f>
        <v>0</v>
      </c>
      <c r="DG562" s="172"/>
      <c r="DH562" s="171">
        <f>IF(SUM(V586:X586)&gt;0,SUM(V586:X586),0)</f>
        <v>0</v>
      </c>
      <c r="DI562" s="171">
        <f>IF(SUM(Z586)&gt;0,SUM(Z586),0)</f>
        <v>0</v>
      </c>
      <c r="DJ562" s="172">
        <f>V586</f>
        <v>0</v>
      </c>
      <c r="DK562" s="172">
        <f>W586</f>
        <v>0</v>
      </c>
      <c r="DL562" s="172">
        <f>X586</f>
        <v>0</v>
      </c>
      <c r="DM562" s="172"/>
      <c r="DN562" s="148">
        <f>IF(SUM(V587:X587)&gt;0,SUM(V587:X587),0)</f>
        <v>0</v>
      </c>
      <c r="DO562" s="148">
        <f>IF(SUM(Z587)&gt;0,SUM(Z586),0)</f>
        <v>0</v>
      </c>
      <c r="DP562" s="172">
        <f>V587</f>
        <v>0</v>
      </c>
      <c r="DQ562" s="172">
        <f>W587</f>
        <v>0</v>
      </c>
      <c r="DR562" s="172">
        <f>X587</f>
        <v>0</v>
      </c>
      <c r="DS562" s="173"/>
      <c r="DT562" s="148">
        <f>IF(SUM(V588:X588)&gt;0,SUM(V588:X588),0)</f>
        <v>0</v>
      </c>
      <c r="DU562" s="148">
        <f>IF(SUM(Z588)&gt;0,SUM(Z588),0)</f>
        <v>0</v>
      </c>
      <c r="DV562" s="172">
        <f>V588</f>
        <v>0</v>
      </c>
      <c r="DW562" s="172">
        <f>W588</f>
        <v>0</v>
      </c>
      <c r="DX562" s="172">
        <f>X588</f>
        <v>0</v>
      </c>
      <c r="DY562" s="173"/>
      <c r="DZ562" s="148">
        <f>LARGE((DT562,DN562,DH562,DB562,CV562,CP562,CJ562,CD562,BX562,BR562,BL562,BF562,AZ562,AT562,AN562,AH562),1)</f>
        <v>0</v>
      </c>
      <c r="EA562" s="148">
        <f>LARGE((AJ562,AP562,AV562,BB562,BH562,BN562,BT562,BZ562,CF562,CL562,CR562,CX562,DD562,DJ562,DP562,DV562),1)</f>
        <v>0</v>
      </c>
      <c r="EB562" s="148">
        <f>LARGE((AK562,AQ562,AW562,BC562,BI562,BO562,BU562,CA562,CG562,CM562,CS562,CY562,DE562,DK562,DQ562,DW562),1)</f>
        <v>0</v>
      </c>
      <c r="EC562" s="148">
        <f>LARGE((AL562,AR562,AX562,BD562,BJ562,BP562,BV562,CB562,CH562,CN562,CT562,CZ562,DF562,DL562,DR562,DX562),1)</f>
        <v>0</v>
      </c>
    </row>
    <row r="563" spans="1:133" x14ac:dyDescent="0.2">
      <c r="A563" s="175"/>
      <c r="B563" s="176"/>
      <c r="C563" s="177"/>
      <c r="D563" s="178"/>
      <c r="E563" s="165" t="str">
        <f t="shared" si="288"/>
        <v/>
      </c>
      <c r="F563" s="166"/>
      <c r="G563" s="176"/>
      <c r="H563" s="177"/>
      <c r="I563" s="180"/>
      <c r="J563" s="165" t="str">
        <f t="shared" si="289"/>
        <v/>
      </c>
      <c r="K563" s="166"/>
      <c r="L563" s="176"/>
      <c r="M563" s="177"/>
      <c r="N563" s="180"/>
      <c r="O563" s="165" t="str">
        <f t="shared" si="290"/>
        <v/>
      </c>
      <c r="P563" s="166"/>
      <c r="Q563" s="176"/>
      <c r="R563" s="177"/>
      <c r="S563" s="180"/>
      <c r="T563" s="165" t="str">
        <f t="shared" si="291"/>
        <v/>
      </c>
      <c r="U563" s="166"/>
      <c r="V563" s="176"/>
      <c r="W563" s="177"/>
      <c r="X563" s="180"/>
      <c r="Y563" s="165" t="str">
        <f t="shared" si="292"/>
        <v/>
      </c>
      <c r="Z563" s="166"/>
      <c r="AA563" s="167" t="str">
        <f>IF(SUM(E563,J563,O563,T563,Y563,Y583,T583,O583,J583,E583,E603,J603,O603,T603,Y603)&gt;0,(LARGE((E563,J563,O563,T563,Y563,Y583,T583,O583,J583,E583,E603,J603,O603,T603,Y603),1)+LARGE((E563,J563,O563,T563,Y563,Y583,T583,O583,J583,E583,E603,J603,O603,T603,Y603),2)+LARGE((E563,J563,O563,T563,Y563,Y583,T583,O583,J583,E583,E603,J603,O603,T603,Y603),3)+LARGE((E563,J563,O563,T563,Y563,Y583,T583,O583,J583,E583,E603,J603,O603,T603,Y603),4)),"")</f>
        <v/>
      </c>
      <c r="AB563" s="179" t="str">
        <f>IF(SUM(CQ584)&gt;0,SUM(CQ584),"")</f>
        <v/>
      </c>
      <c r="AG563" s="147"/>
      <c r="AH563" s="171">
        <f>IF(SUM(B593:D593)&gt;0,SUM(B593:D593),0)</f>
        <v>0</v>
      </c>
      <c r="AI563" s="171">
        <f>IF(SUM(F593)&gt;0,SUM(F593),0)</f>
        <v>0</v>
      </c>
      <c r="AJ563" s="172">
        <f>B593</f>
        <v>0</v>
      </c>
      <c r="AK563" s="172">
        <f>C593</f>
        <v>0</v>
      </c>
      <c r="AL563" s="172">
        <f>D593</f>
        <v>0</v>
      </c>
      <c r="AM563" s="172"/>
      <c r="AN563" s="171">
        <f>IF(SUM(B594:D594)&gt;0,SUM(B594:D594),0)</f>
        <v>0</v>
      </c>
      <c r="AO563" s="171">
        <f>IF(SUM(F594)&gt;0,SUM(F594),0)</f>
        <v>0</v>
      </c>
      <c r="AP563" s="172">
        <f>B594</f>
        <v>0</v>
      </c>
      <c r="AQ563" s="172">
        <f>C594</f>
        <v>0</v>
      </c>
      <c r="AR563" s="172">
        <f>D594</f>
        <v>0</v>
      </c>
      <c r="AS563" s="172"/>
      <c r="AT563" s="171">
        <f>IF(SUM(B595:D595)&gt;0,SUM(B595:D595),0)</f>
        <v>0</v>
      </c>
      <c r="AU563" s="171">
        <f>IF(SUM(F595)&gt;0,SUM(F595),0)</f>
        <v>0</v>
      </c>
      <c r="AV563" s="172">
        <f>B595</f>
        <v>0</v>
      </c>
      <c r="AW563" s="172">
        <f>C595</f>
        <v>0</v>
      </c>
      <c r="AX563" s="172">
        <f>D595</f>
        <v>0</v>
      </c>
      <c r="AY563" s="172"/>
      <c r="AZ563" s="171">
        <f>IF(SUM(B596:D596)&gt;0,SUM(B596:D596),0)</f>
        <v>0</v>
      </c>
      <c r="BA563" s="171">
        <f>IF(SUM(F596)&gt;0,SUM(F596),0)</f>
        <v>0</v>
      </c>
      <c r="BB563" s="172">
        <f>B596</f>
        <v>0</v>
      </c>
      <c r="BC563" s="172">
        <f>C596</f>
        <v>0</v>
      </c>
      <c r="BD563" s="172">
        <f>D596</f>
        <v>0</v>
      </c>
      <c r="BE563" s="172"/>
      <c r="BF563" s="171">
        <f>IF(SUM(B597:D597)&gt;0,SUM(B597:D597),0)</f>
        <v>0</v>
      </c>
      <c r="BG563" s="171">
        <f>IF(SUM(F597)&gt;0,SUM(F597),0)</f>
        <v>0</v>
      </c>
      <c r="BH563" s="172">
        <f>B597</f>
        <v>0</v>
      </c>
      <c r="BI563" s="172">
        <f>C597</f>
        <v>0</v>
      </c>
      <c r="BJ563" s="172">
        <f>D597</f>
        <v>0</v>
      </c>
      <c r="BK563" s="172"/>
      <c r="BL563" s="171">
        <f>IF(SUM(B598:D598)&gt;0,SUM(B598:D598),0)</f>
        <v>0</v>
      </c>
      <c r="BM563" s="171">
        <f>IF(SUM(F598)&gt;0,SUM(F598),0)</f>
        <v>0</v>
      </c>
      <c r="BN563" s="172">
        <f>B598</f>
        <v>0</v>
      </c>
      <c r="BO563" s="172">
        <f>C598</f>
        <v>0</v>
      </c>
      <c r="BP563" s="172">
        <f>D598</f>
        <v>0</v>
      </c>
      <c r="BQ563" s="172"/>
      <c r="BR563" s="171">
        <f>IF(SUM(B599:D599)&gt;0,SUM(B599:D599),0)</f>
        <v>0</v>
      </c>
      <c r="BS563" s="171">
        <f>IF(SUM(F599)&gt;0,SUM(F599),0)</f>
        <v>0</v>
      </c>
      <c r="BT563" s="172">
        <f>B599</f>
        <v>0</v>
      </c>
      <c r="BU563" s="172">
        <f>C599</f>
        <v>0</v>
      </c>
      <c r="BV563" s="172">
        <f>D599</f>
        <v>0</v>
      </c>
      <c r="BW563" s="172"/>
      <c r="BX563" s="171">
        <f>IF(SUM(B600:D600)&gt;0,SUM(B600:D600),0)</f>
        <v>0</v>
      </c>
      <c r="BY563" s="171">
        <f>IF(SUM(F600)&gt;0,SUM(F600),0)</f>
        <v>0</v>
      </c>
      <c r="BZ563" s="172">
        <f>B600</f>
        <v>0</v>
      </c>
      <c r="CA563" s="172">
        <f>C600</f>
        <v>0</v>
      </c>
      <c r="CB563" s="172">
        <f>D600</f>
        <v>0</v>
      </c>
      <c r="CC563" s="172"/>
      <c r="CD563" s="171">
        <f>IF(SUM(B601:D601)&gt;0,SUM(B601:D601),0)</f>
        <v>0</v>
      </c>
      <c r="CE563" s="171">
        <f>IF(SUM(F601)&gt;0,SUM(F601),0)</f>
        <v>0</v>
      </c>
      <c r="CF563" s="172">
        <f>B601</f>
        <v>0</v>
      </c>
      <c r="CG563" s="172">
        <f>C601</f>
        <v>0</v>
      </c>
      <c r="CH563" s="172">
        <f>D601</f>
        <v>0</v>
      </c>
      <c r="CI563" s="172"/>
      <c r="CJ563" s="171">
        <f>IF(SUM(B602:D602)&gt;0,SUM(B602:D602),0)</f>
        <v>0</v>
      </c>
      <c r="CK563" s="171">
        <f>IF(SUM(F602)&gt;0,SUM(F602),0)</f>
        <v>0</v>
      </c>
      <c r="CL563" s="172">
        <f>B602</f>
        <v>0</v>
      </c>
      <c r="CM563" s="172">
        <f>C602</f>
        <v>0</v>
      </c>
      <c r="CN563" s="172">
        <f>D602</f>
        <v>0</v>
      </c>
      <c r="CO563" s="172"/>
      <c r="CP563" s="171">
        <f>IF(SUM(B603:D603)&gt;0,SUM(B603:D603),0)</f>
        <v>0</v>
      </c>
      <c r="CQ563" s="171">
        <f>IF(SUM(F603)&gt;0,SUM(F603),0)</f>
        <v>0</v>
      </c>
      <c r="CR563" s="172">
        <f>B603</f>
        <v>0</v>
      </c>
      <c r="CS563" s="172">
        <f>C603</f>
        <v>0</v>
      </c>
      <c r="CT563" s="172">
        <f>D603</f>
        <v>0</v>
      </c>
      <c r="CU563" s="172"/>
      <c r="CV563" s="171">
        <f>IF(SUM(B604:D604)&gt;0,SUM(B604:D604),0)</f>
        <v>0</v>
      </c>
      <c r="CW563" s="171">
        <f>IF(SUM(F604)&gt;0,SUM(F604),0)</f>
        <v>0</v>
      </c>
      <c r="CX563" s="172">
        <f>B604</f>
        <v>0</v>
      </c>
      <c r="CY563" s="172">
        <f>C604</f>
        <v>0</v>
      </c>
      <c r="CZ563" s="172">
        <f>D604</f>
        <v>0</v>
      </c>
      <c r="DA563" s="172"/>
      <c r="DB563" s="171">
        <f>IF(SUM(B605:D605)&gt;0,SUM(B605:D605),0)</f>
        <v>0</v>
      </c>
      <c r="DC563" s="171">
        <f>IF(SUM(F605)&gt;0,SUM(F605),0)</f>
        <v>0</v>
      </c>
      <c r="DD563" s="172">
        <f>B605</f>
        <v>0</v>
      </c>
      <c r="DE563" s="172">
        <f>C605</f>
        <v>0</v>
      </c>
      <c r="DF563" s="172">
        <f>D605</f>
        <v>0</v>
      </c>
      <c r="DG563" s="172"/>
      <c r="DH563" s="171">
        <f>IF(SUM(B606:D606)&gt;0,SUM(B606:D606),0)</f>
        <v>0</v>
      </c>
      <c r="DI563" s="171">
        <f>IF(SUM(F606)&gt;0,SUM(F606),0)</f>
        <v>0</v>
      </c>
      <c r="DJ563" s="172">
        <f>B606</f>
        <v>0</v>
      </c>
      <c r="DK563" s="172">
        <f>C606</f>
        <v>0</v>
      </c>
      <c r="DL563" s="172">
        <f>D606</f>
        <v>0</v>
      </c>
      <c r="DM563" s="172"/>
      <c r="DN563" s="148">
        <f>IF(SUM(B607:D607)&gt;0,SUM(B607:D607),0)</f>
        <v>0</v>
      </c>
      <c r="DO563" s="148">
        <f>IF(SUM(F607)&gt;0,SUM(F607),0)</f>
        <v>0</v>
      </c>
      <c r="DP563" s="172">
        <f>B607</f>
        <v>0</v>
      </c>
      <c r="DQ563" s="172">
        <f>C607</f>
        <v>0</v>
      </c>
      <c r="DR563" s="172">
        <f>D607</f>
        <v>0</v>
      </c>
      <c r="DS563" s="173"/>
      <c r="DT563" s="148">
        <f>IF(SUM(B608:D608)&gt;0,SUM(B608:D608),0)</f>
        <v>0</v>
      </c>
      <c r="DU563" s="148">
        <f>IF(SUM(F608)&gt;0,SUM(F608),0)</f>
        <v>0</v>
      </c>
      <c r="DV563" s="172">
        <f>B608</f>
        <v>0</v>
      </c>
      <c r="DW563" s="172">
        <f>C608</f>
        <v>0</v>
      </c>
      <c r="DX563" s="172">
        <f>D608</f>
        <v>0</v>
      </c>
      <c r="DY563" s="173"/>
      <c r="DZ563" s="148">
        <f>LARGE((DT563,DN563,DH563,DB563,CV563,CP563,CJ563,CD563,BX563,BR563,BL563,BF563,AZ563,AT563,AN563,AH563),1)</f>
        <v>0</v>
      </c>
      <c r="EA563" s="148">
        <f>LARGE((AJ563,AP563,AV563,BB563,BH563,BN563,BT563,BZ563,CF563,CL563,CR563,CX563,DD563,DJ563,DP563,DV563),1)</f>
        <v>0</v>
      </c>
      <c r="EB563" s="148">
        <f>LARGE((AK563,AQ563,AW563,BC563,BI563,BO563,BU563,CA563,CG563,CM563,CS563,CY563,DE563,DK563,DQ563,DW563),1)</f>
        <v>0</v>
      </c>
      <c r="EC563" s="148">
        <f>LARGE((AL563,AR563,AX563,BD563,BJ563,BP563,BV563,CB563,CH563,CN563,CT563,CZ563,DF563,DL563,DR563,DX563),1)</f>
        <v>0</v>
      </c>
    </row>
    <row r="564" spans="1:133" x14ac:dyDescent="0.2">
      <c r="A564" s="175"/>
      <c r="B564" s="176"/>
      <c r="C564" s="177"/>
      <c r="D564" s="178"/>
      <c r="E564" s="165" t="str">
        <f t="shared" si="288"/>
        <v/>
      </c>
      <c r="F564" s="166"/>
      <c r="G564" s="176"/>
      <c r="H564" s="177"/>
      <c r="I564" s="180"/>
      <c r="J564" s="165" t="str">
        <f t="shared" si="289"/>
        <v/>
      </c>
      <c r="K564" s="166"/>
      <c r="L564" s="176"/>
      <c r="M564" s="177"/>
      <c r="N564" s="180"/>
      <c r="O564" s="165" t="str">
        <f t="shared" si="290"/>
        <v/>
      </c>
      <c r="P564" s="166"/>
      <c r="Q564" s="176"/>
      <c r="R564" s="177"/>
      <c r="S564" s="180"/>
      <c r="T564" s="165" t="str">
        <f t="shared" si="291"/>
        <v/>
      </c>
      <c r="U564" s="166"/>
      <c r="V564" s="176"/>
      <c r="W564" s="177"/>
      <c r="X564" s="180"/>
      <c r="Y564" s="165" t="str">
        <f t="shared" si="292"/>
        <v/>
      </c>
      <c r="Z564" s="166"/>
      <c r="AA564" s="167" t="str">
        <f>IF(SUM(E564,J564,O564,T564,Y564,Y584,T584,O584,J584,E584,E604,J604,O604,T604,Y604)&gt;0,(LARGE((E564,J564,O564,T564,Y564,Y584,T584,O584,J584,E584,E604,J604,O604,T604,Y604),1)+LARGE((E564,J564,O564,T564,Y564,Y584,T584,O584,J584,E584,E604,J604,O604,T604,Y604),2)+LARGE((E564,J564,O564,T564,Y564,Y584,T584,O584,J584,E584,E604,J604,O604,T604,Y604),3)+LARGE((E564,J564,O564,T564,Y564,Y584,T584,O584,J584,E584,E604,J604,O604,T604,Y604),4)),"")</f>
        <v/>
      </c>
      <c r="AB564" s="179" t="str">
        <f>IF(SUM(CW584)&gt;0,SUM(CW584),"")</f>
        <v/>
      </c>
      <c r="AG564" s="147"/>
      <c r="AH564" s="171">
        <f>IF(SUM(G593:I593)&gt;0,SUM(G593:I593),0)</f>
        <v>0</v>
      </c>
      <c r="AI564" s="171">
        <f>IF(SUM(K593)&gt;0,SUM(K593),0)</f>
        <v>0</v>
      </c>
      <c r="AJ564" s="172">
        <f>G593</f>
        <v>0</v>
      </c>
      <c r="AK564" s="172">
        <f>H593</f>
        <v>0</v>
      </c>
      <c r="AL564" s="172">
        <f>I593</f>
        <v>0</v>
      </c>
      <c r="AM564" s="172"/>
      <c r="AN564" s="171">
        <f>IF(SUM(G594:I594)&gt;0,SUM(G594:I594),0)</f>
        <v>0</v>
      </c>
      <c r="AO564" s="171">
        <f>IF(SUM(K594)&gt;0,SUM(K594),0)</f>
        <v>0</v>
      </c>
      <c r="AP564" s="172">
        <f>G594</f>
        <v>0</v>
      </c>
      <c r="AQ564" s="172">
        <f>H594</f>
        <v>0</v>
      </c>
      <c r="AR564" s="172">
        <f>I594</f>
        <v>0</v>
      </c>
      <c r="AS564" s="172"/>
      <c r="AT564" s="171">
        <f>IF(SUM(G595:I595)&gt;0,SUM(G595:I595),0)</f>
        <v>0</v>
      </c>
      <c r="AU564" s="171">
        <f>IF(SUM(K595)&gt;0,SUM(K595),0)</f>
        <v>0</v>
      </c>
      <c r="AV564" s="172">
        <f>G595</f>
        <v>0</v>
      </c>
      <c r="AW564" s="172">
        <f>H595</f>
        <v>0</v>
      </c>
      <c r="AX564" s="172">
        <f>I595</f>
        <v>0</v>
      </c>
      <c r="AY564" s="172"/>
      <c r="AZ564" s="171">
        <f>IF(SUM(G596:I596)&gt;0,SUM(G596:I596),0)</f>
        <v>0</v>
      </c>
      <c r="BA564" s="171">
        <f>IF(SUM(K596)&gt;0,SUM(K596),0)</f>
        <v>0</v>
      </c>
      <c r="BB564" s="172">
        <f>G596</f>
        <v>0</v>
      </c>
      <c r="BC564" s="172">
        <f>H596</f>
        <v>0</v>
      </c>
      <c r="BD564" s="172">
        <f>I596</f>
        <v>0</v>
      </c>
      <c r="BE564" s="172"/>
      <c r="BF564" s="171">
        <f>IF(SUM(G597:I597)&gt;0,SUM(G597:I597),0)</f>
        <v>0</v>
      </c>
      <c r="BG564" s="171">
        <f>IF(SUM(K597)&gt;0,SUM(K597),0)</f>
        <v>0</v>
      </c>
      <c r="BH564" s="172">
        <f>G597</f>
        <v>0</v>
      </c>
      <c r="BI564" s="172">
        <f>H597</f>
        <v>0</v>
      </c>
      <c r="BJ564" s="172">
        <f>I597</f>
        <v>0</v>
      </c>
      <c r="BK564" s="172"/>
      <c r="BL564" s="171">
        <f>IF(SUM(G598:I598)&gt;0,SUM(G598:I598),0)</f>
        <v>0</v>
      </c>
      <c r="BM564" s="171">
        <f>IF(SUM(K598)&gt;0,SUM(K598),0)</f>
        <v>0</v>
      </c>
      <c r="BN564" s="172">
        <f>G598</f>
        <v>0</v>
      </c>
      <c r="BO564" s="172">
        <f>H598</f>
        <v>0</v>
      </c>
      <c r="BP564" s="172">
        <f>I598</f>
        <v>0</v>
      </c>
      <c r="BQ564" s="172"/>
      <c r="BR564" s="171">
        <f>IF(SUM(G599:I599)&gt;0,SUM(G599:I599),0)</f>
        <v>0</v>
      </c>
      <c r="BS564" s="171">
        <f>IF(SUM(K599)&gt;0,SUM(K599),0)</f>
        <v>0</v>
      </c>
      <c r="BT564" s="172">
        <f>G599</f>
        <v>0</v>
      </c>
      <c r="BU564" s="172">
        <f>H599</f>
        <v>0</v>
      </c>
      <c r="BV564" s="172">
        <f>I599</f>
        <v>0</v>
      </c>
      <c r="BW564" s="172"/>
      <c r="BX564" s="171">
        <f>IF(SUM(G600:I600)&gt;0,SUM(G600:I600),0)</f>
        <v>0</v>
      </c>
      <c r="BY564" s="171">
        <f>IF(SUM(K600)&gt;0,SUM(K600),0)</f>
        <v>0</v>
      </c>
      <c r="BZ564" s="172">
        <f>G600</f>
        <v>0</v>
      </c>
      <c r="CA564" s="172">
        <f>H600</f>
        <v>0</v>
      </c>
      <c r="CB564" s="172">
        <f>I600</f>
        <v>0</v>
      </c>
      <c r="CC564" s="172"/>
      <c r="CD564" s="171">
        <f>IF(SUM(G601:I601)&gt;0,SUM(G601:I601),0)</f>
        <v>0</v>
      </c>
      <c r="CE564" s="171">
        <f>IF(SUM(K601)&gt;0,SUM(K601),0)</f>
        <v>0</v>
      </c>
      <c r="CF564" s="172">
        <f>G601</f>
        <v>0</v>
      </c>
      <c r="CG564" s="172">
        <f>H601</f>
        <v>0</v>
      </c>
      <c r="CH564" s="172">
        <f>I601</f>
        <v>0</v>
      </c>
      <c r="CI564" s="172"/>
      <c r="CJ564" s="171">
        <f>IF(SUM(G602:I602)&gt;0,SUM(G602:I602),0)</f>
        <v>0</v>
      </c>
      <c r="CK564" s="171">
        <f>IF(SUM(K602)&gt;0,SUM(K602),0)</f>
        <v>0</v>
      </c>
      <c r="CL564" s="172">
        <f>G602</f>
        <v>0</v>
      </c>
      <c r="CM564" s="172">
        <f>H602</f>
        <v>0</v>
      </c>
      <c r="CN564" s="172">
        <f>I602</f>
        <v>0</v>
      </c>
      <c r="CO564" s="172"/>
      <c r="CP564" s="171">
        <f>IF(SUM(G603:I603)&gt;0,SUM(G603:I603),0)</f>
        <v>0</v>
      </c>
      <c r="CQ564" s="171">
        <f>IF(SUM(K603)&gt;0,SUM(K603),0)</f>
        <v>0</v>
      </c>
      <c r="CR564" s="172">
        <f>G603</f>
        <v>0</v>
      </c>
      <c r="CS564" s="172">
        <f>H603</f>
        <v>0</v>
      </c>
      <c r="CT564" s="172">
        <f>I603</f>
        <v>0</v>
      </c>
      <c r="CU564" s="172"/>
      <c r="CV564" s="171">
        <f>IF(SUM(G604:I604)&gt;0,SUM(G604:I604),0)</f>
        <v>0</v>
      </c>
      <c r="CW564" s="171">
        <f>IF(SUM(K604)&gt;0,SUM(K604),0)</f>
        <v>0</v>
      </c>
      <c r="CX564" s="172">
        <f>G604</f>
        <v>0</v>
      </c>
      <c r="CY564" s="172">
        <f>H604</f>
        <v>0</v>
      </c>
      <c r="CZ564" s="172">
        <f>I604</f>
        <v>0</v>
      </c>
      <c r="DA564" s="172"/>
      <c r="DB564" s="171">
        <f>IF(SUM(G605:I605)&gt;0,SUM(G605:I605),0)</f>
        <v>0</v>
      </c>
      <c r="DC564" s="171">
        <f>IF(SUM(K605)&gt;0,SUM(K605),0)</f>
        <v>0</v>
      </c>
      <c r="DD564" s="172">
        <f>G605</f>
        <v>0</v>
      </c>
      <c r="DE564" s="172">
        <f>H605</f>
        <v>0</v>
      </c>
      <c r="DF564" s="172">
        <f>I605</f>
        <v>0</v>
      </c>
      <c r="DG564" s="172"/>
      <c r="DH564" s="171">
        <f>IF(SUM(G606:I606)&gt;0,SUM(G606:I606),0)</f>
        <v>0</v>
      </c>
      <c r="DI564" s="171">
        <f>IF(SUM(K606)&gt;0,SUM(K606),0)</f>
        <v>0</v>
      </c>
      <c r="DJ564" s="172">
        <f>G606</f>
        <v>0</v>
      </c>
      <c r="DK564" s="172">
        <f>H606</f>
        <v>0</v>
      </c>
      <c r="DL564" s="172">
        <f>I606</f>
        <v>0</v>
      </c>
      <c r="DM564" s="172"/>
      <c r="DN564" s="148">
        <f>IF(SUM(G607:I607)&gt;0,SUM(G607:I607),0)</f>
        <v>0</v>
      </c>
      <c r="DO564" s="148">
        <f>IF(SUM(K607)&gt;0,SUM(K607),0)</f>
        <v>0</v>
      </c>
      <c r="DP564" s="172">
        <f>G607</f>
        <v>0</v>
      </c>
      <c r="DQ564" s="172">
        <f>H607</f>
        <v>0</v>
      </c>
      <c r="DR564" s="172">
        <f>I607</f>
        <v>0</v>
      </c>
      <c r="DS564" s="173"/>
      <c r="DT564" s="148">
        <f>IF(SUM(G608:I608)&gt;0,SUM(G608:I608),0)</f>
        <v>0</v>
      </c>
      <c r="DU564" s="148">
        <f>IF(SUM(K608)&gt;0,SUM(K608),0)</f>
        <v>0</v>
      </c>
      <c r="DV564" s="172">
        <f>G608</f>
        <v>0</v>
      </c>
      <c r="DW564" s="172">
        <f>H608</f>
        <v>0</v>
      </c>
      <c r="DX564" s="172">
        <f>I608</f>
        <v>0</v>
      </c>
      <c r="DY564" s="173"/>
      <c r="DZ564" s="148">
        <f>LARGE((DT564,DN564,DH564,DB564,CV564,CP564,CJ564,CD564,BX564,BR564,BL564,BF564,AZ564,AT564,AN564,AH564),1)</f>
        <v>0</v>
      </c>
      <c r="EA564" s="148">
        <f>LARGE((AJ564,AP564,AV564,BB564,BH564,BN564,BT564,BZ564,CF564,CL564,CR564,CX564,DD564,DJ564,DP564,DV564),1)</f>
        <v>0</v>
      </c>
      <c r="EB564" s="148">
        <f>LARGE((AK564,AQ564,AW564,BC564,BI564,BO564,BU564,CA564,CG564,CM564,CS564,CY564,DE564,DK564,DQ564,DW564),1)</f>
        <v>0</v>
      </c>
      <c r="EC564" s="148">
        <f>LARGE((AL564,AR564,AX564,BD564,BJ564,BP564,BV564,CB564,CH564,CN564,CT564,CZ564,DF564,DL564,DR564,DX564),1)</f>
        <v>0</v>
      </c>
    </row>
    <row r="565" spans="1:133" x14ac:dyDescent="0.2">
      <c r="A565" s="175"/>
      <c r="B565" s="176"/>
      <c r="C565" s="177"/>
      <c r="D565" s="178"/>
      <c r="E565" s="165" t="str">
        <f t="shared" si="288"/>
        <v/>
      </c>
      <c r="F565" s="166"/>
      <c r="G565" s="176"/>
      <c r="H565" s="177"/>
      <c r="I565" s="177"/>
      <c r="J565" s="165" t="str">
        <f t="shared" si="289"/>
        <v/>
      </c>
      <c r="K565" s="166"/>
      <c r="L565" s="176"/>
      <c r="M565" s="177"/>
      <c r="N565" s="177"/>
      <c r="O565" s="165" t="str">
        <f t="shared" si="290"/>
        <v/>
      </c>
      <c r="P565" s="166"/>
      <c r="Q565" s="176"/>
      <c r="R565" s="177"/>
      <c r="S565" s="177"/>
      <c r="T565" s="165" t="str">
        <f t="shared" si="291"/>
        <v/>
      </c>
      <c r="U565" s="166"/>
      <c r="V565" s="176"/>
      <c r="W565" s="177"/>
      <c r="X565" s="177"/>
      <c r="Y565" s="165" t="str">
        <f t="shared" si="292"/>
        <v/>
      </c>
      <c r="Z565" s="166"/>
      <c r="AA565" s="167" t="str">
        <f>IF(SUM(E565,J565,O565,T565,Y565,Y585,T585,O585,J585,E585,E605,J605,O605,T605,Y605)&gt;0,(LARGE((E565,J565,O565,T565,Y565,Y585,T585,O585,J585,E585,E605,J605,O605,T605,Y605),1)+LARGE((E565,J565,O565,T565,Y565,Y585,T585,O585,J585,E585,E605,J605,O605,T605,Y605),2)+LARGE((E565,J565,O565,T565,Y565,Y585,T585,O585,J585,E585,E605,J605,O605,T605,Y605),3)+LARGE((E565,J565,O565,T565,Y565,Y585,T585,O585,J585,E585,E605,J605,O605,T605,Y605),4)),"")</f>
        <v/>
      </c>
      <c r="AB565" s="179" t="str">
        <f>IF(SUM(DC584)&gt;0,SUM(DC584),"")</f>
        <v/>
      </c>
      <c r="AG565" s="147"/>
      <c r="AH565" s="171">
        <f>IF(SUM(L593:N593)&gt;0,SUM(L593:N593),0)</f>
        <v>0</v>
      </c>
      <c r="AI565" s="171">
        <f>IF(SUM(P593)&gt;0,SUM(P593),0)</f>
        <v>0</v>
      </c>
      <c r="AJ565" s="172">
        <f>L593</f>
        <v>0</v>
      </c>
      <c r="AK565" s="172">
        <f>M593</f>
        <v>0</v>
      </c>
      <c r="AL565" s="172">
        <f>N593</f>
        <v>0</v>
      </c>
      <c r="AM565" s="172"/>
      <c r="AN565" s="171">
        <f>IF(SUM(L594:N594)&gt;0,SUM(L594:N594),0)</f>
        <v>0</v>
      </c>
      <c r="AO565" s="171">
        <f>IF(SUM(P594)&gt;0,SUM(P594),0)</f>
        <v>0</v>
      </c>
      <c r="AP565" s="172">
        <f>L594</f>
        <v>0</v>
      </c>
      <c r="AQ565" s="172">
        <f>M594</f>
        <v>0</v>
      </c>
      <c r="AR565" s="172">
        <f>N594</f>
        <v>0</v>
      </c>
      <c r="AS565" s="172"/>
      <c r="AT565" s="171">
        <f>IF(SUM(L595:N595)&gt;0,SUM(L595:N595),0)</f>
        <v>0</v>
      </c>
      <c r="AU565" s="171">
        <f>IF(SUM(P595)&gt;0,SUM(P595),0)</f>
        <v>0</v>
      </c>
      <c r="AV565" s="172">
        <f>L595</f>
        <v>0</v>
      </c>
      <c r="AW565" s="172">
        <f>M595</f>
        <v>0</v>
      </c>
      <c r="AX565" s="172">
        <f>N595</f>
        <v>0</v>
      </c>
      <c r="AY565" s="172"/>
      <c r="AZ565" s="171">
        <f>IF(SUM(L596:N596)&gt;0,SUM(L596:N596),0)</f>
        <v>0</v>
      </c>
      <c r="BA565" s="171">
        <f>IF(SUM(P596)&gt;0,SUM(P596),0)</f>
        <v>0</v>
      </c>
      <c r="BB565" s="172">
        <f>L596</f>
        <v>0</v>
      </c>
      <c r="BC565" s="172">
        <f>M596</f>
        <v>0</v>
      </c>
      <c r="BD565" s="172">
        <f>N596</f>
        <v>0</v>
      </c>
      <c r="BE565" s="172"/>
      <c r="BF565" s="171">
        <f>IF(SUM(L597:N597)&gt;0,SUM(L597:N597),0)</f>
        <v>0</v>
      </c>
      <c r="BG565" s="171">
        <f>IF(SUM(P597)&gt;0,SUM(P597),0)</f>
        <v>0</v>
      </c>
      <c r="BH565" s="172">
        <f>L597</f>
        <v>0</v>
      </c>
      <c r="BI565" s="172">
        <f>M597</f>
        <v>0</v>
      </c>
      <c r="BJ565" s="172">
        <f>N597</f>
        <v>0</v>
      </c>
      <c r="BK565" s="172"/>
      <c r="BL565" s="171">
        <f>IF(SUM(L598:N598)&gt;0,SUM(L598:N598),0)</f>
        <v>0</v>
      </c>
      <c r="BM565" s="171">
        <f>IF(SUM(P598)&gt;0,SUM(P598),0)</f>
        <v>0</v>
      </c>
      <c r="BN565" s="172">
        <f>L598</f>
        <v>0</v>
      </c>
      <c r="BO565" s="172">
        <f>M598</f>
        <v>0</v>
      </c>
      <c r="BP565" s="172">
        <f>N598</f>
        <v>0</v>
      </c>
      <c r="BQ565" s="172"/>
      <c r="BR565" s="171">
        <f>IF(SUM(L599:N599)&gt;0,SUM(L599:N599),0)</f>
        <v>0</v>
      </c>
      <c r="BS565" s="171">
        <f>IF(SUM(P599)&gt;0,SUM(P599),0)</f>
        <v>0</v>
      </c>
      <c r="BT565" s="172">
        <f>L599</f>
        <v>0</v>
      </c>
      <c r="BU565" s="172">
        <f>M599</f>
        <v>0</v>
      </c>
      <c r="BV565" s="172">
        <f>N599</f>
        <v>0</v>
      </c>
      <c r="BW565" s="172"/>
      <c r="BX565" s="171">
        <f>IF(SUM(L600:N600)&gt;0,SUM(L600:N600),0)</f>
        <v>0</v>
      </c>
      <c r="BY565" s="171">
        <f>IF(SUM(P600)&gt;0,SUM(P600),0)</f>
        <v>0</v>
      </c>
      <c r="BZ565" s="172">
        <f>L600</f>
        <v>0</v>
      </c>
      <c r="CA565" s="172">
        <f>M600</f>
        <v>0</v>
      </c>
      <c r="CB565" s="172">
        <f>N600</f>
        <v>0</v>
      </c>
      <c r="CC565" s="172"/>
      <c r="CD565" s="171">
        <f>IF(SUM(L601:N601)&gt;0,SUM(L601:N601),0)</f>
        <v>0</v>
      </c>
      <c r="CE565" s="171">
        <f>IF(SUM(P601)&gt;0,SUM(P601),0)</f>
        <v>0</v>
      </c>
      <c r="CF565" s="172">
        <f>L601</f>
        <v>0</v>
      </c>
      <c r="CG565" s="172">
        <f>M601</f>
        <v>0</v>
      </c>
      <c r="CH565" s="172">
        <f>N601</f>
        <v>0</v>
      </c>
      <c r="CI565" s="172"/>
      <c r="CJ565" s="171">
        <f>IF(SUM(L602:N602)&gt;0,SUM(L602:N602),0)</f>
        <v>0</v>
      </c>
      <c r="CK565" s="171">
        <f>IF(SUM(P602)&gt;0,SUM(P602),0)</f>
        <v>0</v>
      </c>
      <c r="CL565" s="172">
        <f>L602</f>
        <v>0</v>
      </c>
      <c r="CM565" s="172">
        <f>M602</f>
        <v>0</v>
      </c>
      <c r="CN565" s="172">
        <f>N602</f>
        <v>0</v>
      </c>
      <c r="CO565" s="172"/>
      <c r="CP565" s="171">
        <f>IF(SUM(L603:N603)&gt;0,SUM(L603:N603),0)</f>
        <v>0</v>
      </c>
      <c r="CQ565" s="171">
        <f>IF(SUM(P603)&gt;0,SUM(P603),0)</f>
        <v>0</v>
      </c>
      <c r="CR565" s="172">
        <f>L603</f>
        <v>0</v>
      </c>
      <c r="CS565" s="172">
        <f>M603</f>
        <v>0</v>
      </c>
      <c r="CT565" s="172">
        <f>N603</f>
        <v>0</v>
      </c>
      <c r="CU565" s="172"/>
      <c r="CV565" s="171">
        <f>IF(SUM(L604:N604)&gt;0,SUM(L604:N604),0)</f>
        <v>0</v>
      </c>
      <c r="CW565" s="171">
        <f>IF(SUM(P604)&gt;0,SUM(P604),0)</f>
        <v>0</v>
      </c>
      <c r="CX565" s="172">
        <f>L604</f>
        <v>0</v>
      </c>
      <c r="CY565" s="172">
        <f>M604</f>
        <v>0</v>
      </c>
      <c r="CZ565" s="172">
        <f>N604</f>
        <v>0</v>
      </c>
      <c r="DA565" s="172"/>
      <c r="DB565" s="171">
        <f>IF(SUM(L605:N605)&gt;0,SUM(L605:N605),0)</f>
        <v>0</v>
      </c>
      <c r="DC565" s="171">
        <f>IF(SUM(P605)&gt;0,SUM(P605),0)</f>
        <v>0</v>
      </c>
      <c r="DD565" s="172">
        <f>L605</f>
        <v>0</v>
      </c>
      <c r="DE565" s="172">
        <f>M605</f>
        <v>0</v>
      </c>
      <c r="DF565" s="172">
        <f>N605</f>
        <v>0</v>
      </c>
      <c r="DG565" s="172"/>
      <c r="DH565" s="171">
        <f>IF(SUM(L606:N606)&gt;0,SUM(L606:N606),0)</f>
        <v>0</v>
      </c>
      <c r="DI565" s="171">
        <f>IF(SUM(P606)&gt;0,SUM(P606),0)</f>
        <v>0</v>
      </c>
      <c r="DJ565" s="172">
        <f>L606</f>
        <v>0</v>
      </c>
      <c r="DK565" s="172">
        <f>M606</f>
        <v>0</v>
      </c>
      <c r="DL565" s="172">
        <f>N606</f>
        <v>0</v>
      </c>
      <c r="DM565" s="172"/>
      <c r="DN565" s="148">
        <f>IF(SUM(L607:N607)&gt;0,SUM(L607:N607),0)</f>
        <v>0</v>
      </c>
      <c r="DO565" s="148">
        <f>IF(SUM(P607)&gt;0,SUM(P607),0)</f>
        <v>0</v>
      </c>
      <c r="DP565" s="172">
        <f>L607</f>
        <v>0</v>
      </c>
      <c r="DQ565" s="172">
        <f>M607</f>
        <v>0</v>
      </c>
      <c r="DR565" s="172">
        <f>N607</f>
        <v>0</v>
      </c>
      <c r="DS565" s="173"/>
      <c r="DT565" s="148">
        <f>IF(SUM(L608:N608)&gt;0,SUM(L608:N608),0)</f>
        <v>0</v>
      </c>
      <c r="DU565" s="148">
        <f>IF(SUM(P608)&gt;0,SUM(P608),0)</f>
        <v>0</v>
      </c>
      <c r="DV565" s="172">
        <f>L608</f>
        <v>0</v>
      </c>
      <c r="DW565" s="172">
        <f>M608</f>
        <v>0</v>
      </c>
      <c r="DX565" s="172">
        <f>N608</f>
        <v>0</v>
      </c>
      <c r="DY565" s="173"/>
      <c r="DZ565" s="148">
        <f>LARGE((DT565,DN565,DH565,DB565,CV565,CP565,CJ565,CD565,BX565,BR565,BL565,BF565,AZ565,AT565,AN565,AH565),1)</f>
        <v>0</v>
      </c>
      <c r="EA565" s="148">
        <f>LARGE((AJ565,AP565,AV565,BB565,BH565,BN565,BT565,BZ565,CF565,CL565,CR565,CX565,DD565,DJ565,DP565,DV565),1)</f>
        <v>0</v>
      </c>
      <c r="EB565" s="148">
        <f>LARGE((AK565,AQ565,AW565,BC565,BI565,BO565,BU565,CA565,CG565,CM565,CS565,CY565,DE565,DK565,DQ565,DW565),1)</f>
        <v>0</v>
      </c>
      <c r="EC565" s="148">
        <f>LARGE((AL565,AR565,AX565,BD565,BJ565,BP565,BV565,CB565,CH565,CN565,CT565,CZ565,DF565,DL565,DR565,DX565),1)</f>
        <v>0</v>
      </c>
    </row>
    <row r="566" spans="1:133" x14ac:dyDescent="0.2">
      <c r="A566" s="175"/>
      <c r="B566" s="176"/>
      <c r="C566" s="177"/>
      <c r="D566" s="178"/>
      <c r="E566" s="165" t="str">
        <f t="shared" si="288"/>
        <v/>
      </c>
      <c r="F566" s="166"/>
      <c r="G566" s="176"/>
      <c r="H566" s="177"/>
      <c r="I566" s="177"/>
      <c r="J566" s="165" t="str">
        <f t="shared" si="289"/>
        <v/>
      </c>
      <c r="K566" s="166"/>
      <c r="L566" s="176"/>
      <c r="M566" s="177"/>
      <c r="N566" s="177"/>
      <c r="O566" s="165" t="str">
        <f t="shared" si="290"/>
        <v/>
      </c>
      <c r="P566" s="166"/>
      <c r="Q566" s="176"/>
      <c r="R566" s="177"/>
      <c r="S566" s="177"/>
      <c r="T566" s="165" t="str">
        <f t="shared" si="291"/>
        <v/>
      </c>
      <c r="U566" s="166"/>
      <c r="V566" s="176"/>
      <c r="W566" s="177"/>
      <c r="X566" s="177"/>
      <c r="Y566" s="165" t="str">
        <f t="shared" si="292"/>
        <v/>
      </c>
      <c r="Z566" s="166"/>
      <c r="AA566" s="167" t="str">
        <f>IF(SUM(E566,J566,O566,T566,Y566,Y586,T586,O586,J586,E586,E606,J606,O606,T606,Y606)&gt;0,(LARGE((E566,J566,O566,T566,Y566,Y586,T586,O586,J586,E586,E606,J606,O606,T606,Y606),1)+LARGE((E566,J566,O566,T566,Y566,Y586,T586,O586,J586,E586,E606,J606,O606,T606,Y606),2)+LARGE((E566,J566,O566,T566,Y566,Y586,T586,O586,J586,E586,E606,J606,O606,T606,Y606),3)+LARGE((E566,J566,O566,T566,Y566,Y586,T586,O586,J586,E586,E606,J606,O606,T606,Y606),4)),"")</f>
        <v/>
      </c>
      <c r="AB566" s="179" t="str">
        <f>IF(SUM(DI584)&gt;0,SUM(DI584),"")</f>
        <v/>
      </c>
      <c r="AG566" s="147"/>
      <c r="AH566" s="171">
        <f>IF(SUM(Q593:S593)&gt;0,SUM(Q593:S593),0)</f>
        <v>0</v>
      </c>
      <c r="AI566" s="171">
        <f>IF(SUM(U593)&gt;0,SUM(U593),0)</f>
        <v>0</v>
      </c>
      <c r="AJ566" s="172">
        <f>Q593</f>
        <v>0</v>
      </c>
      <c r="AK566" s="172">
        <f>R593</f>
        <v>0</v>
      </c>
      <c r="AL566" s="172">
        <f>S593</f>
        <v>0</v>
      </c>
      <c r="AM566" s="172"/>
      <c r="AN566" s="171">
        <f>IF(SUM(Q594:S594)&gt;0,SUM(Q594:S594),0)</f>
        <v>0</v>
      </c>
      <c r="AO566" s="171">
        <f>IF(SUM(U594)&gt;0,SUM(U594),0)</f>
        <v>0</v>
      </c>
      <c r="AP566" s="172">
        <f>Q594</f>
        <v>0</v>
      </c>
      <c r="AQ566" s="172">
        <f>R594</f>
        <v>0</v>
      </c>
      <c r="AR566" s="172">
        <f>S594</f>
        <v>0</v>
      </c>
      <c r="AS566" s="172"/>
      <c r="AT566" s="171">
        <f>IF(SUM(Q595:S595)&gt;0,SUM(Q595:S595),0)</f>
        <v>0</v>
      </c>
      <c r="AU566" s="171">
        <f>IF(SUM(U595)&gt;0,SUM(U595),0)</f>
        <v>0</v>
      </c>
      <c r="AV566" s="172">
        <f>Q595</f>
        <v>0</v>
      </c>
      <c r="AW566" s="172">
        <f>R595</f>
        <v>0</v>
      </c>
      <c r="AX566" s="172">
        <f>S595</f>
        <v>0</v>
      </c>
      <c r="AY566" s="172"/>
      <c r="AZ566" s="171">
        <f>IF(SUM(Q596:S596)&gt;0,SUM(Q596:S596),0)</f>
        <v>0</v>
      </c>
      <c r="BA566" s="171">
        <f>IF(SUM(U596)&gt;0,SUM(U596),0)</f>
        <v>0</v>
      </c>
      <c r="BB566" s="172">
        <f>Q596</f>
        <v>0</v>
      </c>
      <c r="BC566" s="172">
        <f>R596</f>
        <v>0</v>
      </c>
      <c r="BD566" s="172">
        <f>S596</f>
        <v>0</v>
      </c>
      <c r="BE566" s="172"/>
      <c r="BF566" s="171">
        <f>IF(SUM(Q597:S597)&gt;0,SUM(Q597:S597),0)</f>
        <v>0</v>
      </c>
      <c r="BG566" s="171">
        <f>IF(SUM(U597)&gt;0,SUM(U597),0)</f>
        <v>0</v>
      </c>
      <c r="BH566" s="172">
        <f>Q597</f>
        <v>0</v>
      </c>
      <c r="BI566" s="172">
        <f>R597</f>
        <v>0</v>
      </c>
      <c r="BJ566" s="172">
        <f>S597</f>
        <v>0</v>
      </c>
      <c r="BK566" s="172"/>
      <c r="BL566" s="171">
        <f>IF(SUM(Q598:S598)&gt;0,SUM(Q598:S598),0)</f>
        <v>0</v>
      </c>
      <c r="BM566" s="171">
        <f>IF(SUM(U598)&gt;0,SUM(U598),0)</f>
        <v>0</v>
      </c>
      <c r="BN566" s="172">
        <f>Q598</f>
        <v>0</v>
      </c>
      <c r="BO566" s="172">
        <f>R598</f>
        <v>0</v>
      </c>
      <c r="BP566" s="172">
        <f>S598</f>
        <v>0</v>
      </c>
      <c r="BQ566" s="172"/>
      <c r="BR566" s="171">
        <f>IF(SUM(Q599:S599)&gt;0,SUM(Q599:S599),0)</f>
        <v>0</v>
      </c>
      <c r="BS566" s="171">
        <f>IF(SUM(U599)&gt;0,SUM(U599),0)</f>
        <v>0</v>
      </c>
      <c r="BT566" s="172">
        <f>Q599</f>
        <v>0</v>
      </c>
      <c r="BU566" s="172">
        <f>R599</f>
        <v>0</v>
      </c>
      <c r="BV566" s="172">
        <f>S599</f>
        <v>0</v>
      </c>
      <c r="BW566" s="172"/>
      <c r="BX566" s="171">
        <f>IF(SUM(Q600:S600)&gt;0,SUM(Q600:S600),0)</f>
        <v>0</v>
      </c>
      <c r="BY566" s="171">
        <f>IF(SUM(U600)&gt;0,SUM(U600),0)</f>
        <v>0</v>
      </c>
      <c r="BZ566" s="172">
        <f>Q600</f>
        <v>0</v>
      </c>
      <c r="CA566" s="172">
        <f>R600</f>
        <v>0</v>
      </c>
      <c r="CB566" s="172">
        <f>S600</f>
        <v>0</v>
      </c>
      <c r="CC566" s="172"/>
      <c r="CD566" s="171">
        <f>IF(SUM(Q601:S601)&gt;0,SUM(Q601:S601),0)</f>
        <v>0</v>
      </c>
      <c r="CE566" s="171">
        <f>IF(SUM(U601)&gt;0,SUM(U601),0)</f>
        <v>0</v>
      </c>
      <c r="CF566" s="172">
        <f>Q601</f>
        <v>0</v>
      </c>
      <c r="CG566" s="172">
        <f>R601</f>
        <v>0</v>
      </c>
      <c r="CH566" s="172">
        <f>S601</f>
        <v>0</v>
      </c>
      <c r="CI566" s="172"/>
      <c r="CJ566" s="171">
        <f>IF(SUM(Q602:S602)&gt;0,SUM(Q602:S602),0)</f>
        <v>0</v>
      </c>
      <c r="CK566" s="171">
        <f>IF(SUM(U602)&gt;0,SUM(U602),0)</f>
        <v>0</v>
      </c>
      <c r="CL566" s="172">
        <f>Q602</f>
        <v>0</v>
      </c>
      <c r="CM566" s="172">
        <f>R602</f>
        <v>0</v>
      </c>
      <c r="CN566" s="172">
        <f>S602</f>
        <v>0</v>
      </c>
      <c r="CO566" s="172"/>
      <c r="CP566" s="171">
        <f>IF(SUM(Q603:S603)&gt;0,SUM(Q603:S603),0)</f>
        <v>0</v>
      </c>
      <c r="CQ566" s="171">
        <f>IF(SUM(U603)&gt;0,SUM(U603),0)</f>
        <v>0</v>
      </c>
      <c r="CR566" s="172">
        <f>Q603</f>
        <v>0</v>
      </c>
      <c r="CS566" s="172">
        <f>R603</f>
        <v>0</v>
      </c>
      <c r="CT566" s="172">
        <f>S603</f>
        <v>0</v>
      </c>
      <c r="CU566" s="172"/>
      <c r="CV566" s="171">
        <f>IF(SUM(Q603:S604)&gt;0,SUM(Q604:S604),0)</f>
        <v>0</v>
      </c>
      <c r="CW566" s="171">
        <f>IF(SUM(U604)&gt;0,SUM(U604),0)</f>
        <v>0</v>
      </c>
      <c r="CX566" s="172">
        <f>Q604</f>
        <v>0</v>
      </c>
      <c r="CY566" s="172">
        <f>R604</f>
        <v>0</v>
      </c>
      <c r="CZ566" s="172">
        <f>S604</f>
        <v>0</v>
      </c>
      <c r="DA566" s="172"/>
      <c r="DB566" s="171">
        <f>IF(SUM(Q605:S605)&gt;0,SUM(Q605:S605),0)</f>
        <v>0</v>
      </c>
      <c r="DC566" s="171">
        <f>IF(SUM(U605)&gt;0,SUM(U605),0)</f>
        <v>0</v>
      </c>
      <c r="DD566" s="172">
        <f>Q605</f>
        <v>0</v>
      </c>
      <c r="DE566" s="172">
        <f>R605</f>
        <v>0</v>
      </c>
      <c r="DF566" s="172">
        <f>S605</f>
        <v>0</v>
      </c>
      <c r="DG566" s="172"/>
      <c r="DH566" s="171">
        <f>IF(SUM(Q606:S606)&gt;0,SUM(Q606:S606),0)</f>
        <v>0</v>
      </c>
      <c r="DI566" s="171">
        <f>IF(SUM(U606)&gt;0,SUM(U606),0)</f>
        <v>0</v>
      </c>
      <c r="DJ566" s="172">
        <f>Q606</f>
        <v>0</v>
      </c>
      <c r="DK566" s="172">
        <f>R606</f>
        <v>0</v>
      </c>
      <c r="DL566" s="172">
        <f>S606</f>
        <v>0</v>
      </c>
      <c r="DM566" s="172"/>
      <c r="DN566" s="148">
        <f>IF(SUM(Q607:S607)&gt;0,SUM(Q607:S607),0)</f>
        <v>0</v>
      </c>
      <c r="DO566" s="148">
        <f>IF(SUM(U607)&gt;0,SUM(U607),0)</f>
        <v>0</v>
      </c>
      <c r="DP566" s="172">
        <f>Q607</f>
        <v>0</v>
      </c>
      <c r="DQ566" s="172">
        <f>R607</f>
        <v>0</v>
      </c>
      <c r="DR566" s="172">
        <f>S607</f>
        <v>0</v>
      </c>
      <c r="DS566" s="173"/>
      <c r="DT566" s="148">
        <f>IF(SUM(Q608:S608)&gt;0,SUM(Q608:S608),0)</f>
        <v>0</v>
      </c>
      <c r="DU566" s="148">
        <f>IF(SUM(U608)&gt;0,SUM(U608),0)</f>
        <v>0</v>
      </c>
      <c r="DV566" s="172">
        <f>Q608</f>
        <v>0</v>
      </c>
      <c r="DW566" s="172">
        <f>R608</f>
        <v>0</v>
      </c>
      <c r="DX566" s="172">
        <f>S608</f>
        <v>0</v>
      </c>
      <c r="DY566" s="173"/>
      <c r="DZ566" s="148">
        <f>LARGE((DT566,DN566,DH566,DB566,CV566,CP566,CJ566,CD566,BX566,BR566,BL566,BF566,AZ566,AT566,AN566,AH566),1)</f>
        <v>0</v>
      </c>
      <c r="EA566" s="148">
        <f>LARGE((AJ566,AP566,AV566,BB566,BH566,BN566,BT566,BZ566,CF566,CL566,CR566,CX566,DD566,DJ566,DP566,DV566),1)</f>
        <v>0</v>
      </c>
      <c r="EB566" s="148">
        <f>LARGE((AK566,AQ566,AW566,BC566,BI566,BO566,BU566,CA566,CG566,CM566,CS566,CY566,DE566,DK566,DQ566,DW566),1)</f>
        <v>0</v>
      </c>
      <c r="EC566" s="148">
        <f>LARGE((AL566,AR566,AX566,BD566,BJ566,BP566,BV566,CB566,CH566,CN566,CT566,CZ566,DF566,DL566,DR566,DX566),1)</f>
        <v>0</v>
      </c>
    </row>
    <row r="567" spans="1:133" x14ac:dyDescent="0.2">
      <c r="A567" s="175" t="s">
        <v>323</v>
      </c>
      <c r="B567" s="176"/>
      <c r="C567" s="177"/>
      <c r="D567" s="178"/>
      <c r="E567" s="165" t="str">
        <f t="shared" si="288"/>
        <v/>
      </c>
      <c r="F567" s="166"/>
      <c r="G567" s="176"/>
      <c r="H567" s="177"/>
      <c r="I567" s="177"/>
      <c r="J567" s="165" t="str">
        <f t="shared" si="289"/>
        <v/>
      </c>
      <c r="K567" s="166"/>
      <c r="L567" s="176"/>
      <c r="M567" s="177"/>
      <c r="N567" s="177"/>
      <c r="O567" s="165" t="str">
        <f t="shared" si="290"/>
        <v/>
      </c>
      <c r="P567" s="166"/>
      <c r="Q567" s="176"/>
      <c r="R567" s="177"/>
      <c r="S567" s="177"/>
      <c r="T567" s="165" t="str">
        <f t="shared" si="291"/>
        <v/>
      </c>
      <c r="U567" s="166"/>
      <c r="V567" s="176"/>
      <c r="W567" s="177"/>
      <c r="X567" s="177"/>
      <c r="Y567" s="165" t="str">
        <f t="shared" si="292"/>
        <v/>
      </c>
      <c r="Z567" s="166"/>
      <c r="AA567" s="167" t="str">
        <f>IF(SUM(E567,J567,O567,T567,Y567,Y587,T587,O587,J587,E587,E607,J607,O607,T607,Y607)&gt;0,(LARGE((E567,J567,O567,T567,Y567,Y587,T587,O587,J587,E587,E607,J607,O607,T607,Y607),1)+LARGE((E567,J567,O567,T567,Y567,Y587,T587,O587,J587,E587,E607,J607,O607,T607,Y607),2)+LARGE((E567,J567,O567,T567,Y567,Y587,T587,O587,J587,E587,E607,J607,O607,T607,Y607),3)+LARGE((E567,J567,O567,T567,Y567,Y587,T587,O587,J587,E587,E607,J607,O607,T607,Y607),4)),"")</f>
        <v/>
      </c>
      <c r="AB567" s="179" t="str">
        <f>IF(SUM(DO584)&gt;0,SUM(DO584),"")</f>
        <v/>
      </c>
      <c r="AG567" s="147"/>
      <c r="AH567" s="171">
        <f>IF(SUM(V593:X593)&gt;0,SUM(V593:X593),0)</f>
        <v>0</v>
      </c>
      <c r="AI567" s="171">
        <f>IF(SUM(Z593)&gt;0,SUM(Z593),0)</f>
        <v>0</v>
      </c>
      <c r="AJ567" s="172">
        <f>V593</f>
        <v>0</v>
      </c>
      <c r="AK567" s="172">
        <f>W593</f>
        <v>0</v>
      </c>
      <c r="AL567" s="172">
        <f>X593</f>
        <v>0</v>
      </c>
      <c r="AM567" s="172"/>
      <c r="AN567" s="171">
        <f>IF(SUM(V594:X594)&gt;0,SUM(V594:X594),0)</f>
        <v>0</v>
      </c>
      <c r="AO567" s="171">
        <f>IF(SUM(Z594)&gt;0,SUM(Z594),0)</f>
        <v>0</v>
      </c>
      <c r="AP567" s="172">
        <f>V594</f>
        <v>0</v>
      </c>
      <c r="AQ567" s="172">
        <f>W594</f>
        <v>0</v>
      </c>
      <c r="AR567" s="172">
        <f>X594</f>
        <v>0</v>
      </c>
      <c r="AS567" s="172"/>
      <c r="AT567" s="171">
        <f>IF(SUM(V595:X595)&gt;0,SUM(V595:X595),0)</f>
        <v>0</v>
      </c>
      <c r="AU567" s="171">
        <f>IF(SUM(Z595)&gt;0,SUM(Z595),0)</f>
        <v>0</v>
      </c>
      <c r="AV567" s="172">
        <f>V595</f>
        <v>0</v>
      </c>
      <c r="AW567" s="172">
        <f>W595</f>
        <v>0</v>
      </c>
      <c r="AX567" s="172">
        <f>X595</f>
        <v>0</v>
      </c>
      <c r="AY567" s="172"/>
      <c r="AZ567" s="171">
        <f>IF(SUM(V596:X596)&gt;0,SUM(V596:X596),0)</f>
        <v>0</v>
      </c>
      <c r="BA567" s="171">
        <f>IF(SUM(Z596)&gt;0,SUM(Z596),0)</f>
        <v>0</v>
      </c>
      <c r="BB567" s="172">
        <f>V596</f>
        <v>0</v>
      </c>
      <c r="BC567" s="172">
        <f>W596</f>
        <v>0</v>
      </c>
      <c r="BD567" s="172">
        <f>X596</f>
        <v>0</v>
      </c>
      <c r="BE567" s="172"/>
      <c r="BF567" s="171">
        <f>IF(SUM(V597:X597)&gt;0,SUM(V597:X597),0)</f>
        <v>0</v>
      </c>
      <c r="BG567" s="171">
        <f>IF(SUM(Z597)&gt;0,SUM(Z597),0)</f>
        <v>0</v>
      </c>
      <c r="BH567" s="172">
        <f>V597</f>
        <v>0</v>
      </c>
      <c r="BI567" s="172">
        <f>W597</f>
        <v>0</v>
      </c>
      <c r="BJ567" s="172">
        <f>X597</f>
        <v>0</v>
      </c>
      <c r="BK567" s="172"/>
      <c r="BL567" s="171">
        <f>IF(SUM(V598:X598)&gt;0,SUM(V598:X598),0)</f>
        <v>0</v>
      </c>
      <c r="BM567" s="171">
        <f>IF(SUM(Z598)&gt;0,SUM(Z598),0)</f>
        <v>0</v>
      </c>
      <c r="BN567" s="172">
        <f>V598</f>
        <v>0</v>
      </c>
      <c r="BO567" s="172">
        <f>W598</f>
        <v>0</v>
      </c>
      <c r="BP567" s="172">
        <f>X598</f>
        <v>0</v>
      </c>
      <c r="BQ567" s="172"/>
      <c r="BR567" s="171">
        <f>IF(SUM(V599:X599)&gt;0,SUM(V599:X599),0)</f>
        <v>0</v>
      </c>
      <c r="BS567" s="171">
        <f>IF(SUM(Z599)&gt;0,SUM(Z599),0)</f>
        <v>0</v>
      </c>
      <c r="BT567" s="172">
        <f>V599</f>
        <v>0</v>
      </c>
      <c r="BU567" s="172">
        <f>W599</f>
        <v>0</v>
      </c>
      <c r="BV567" s="172">
        <f>X599</f>
        <v>0</v>
      </c>
      <c r="BW567" s="172"/>
      <c r="BX567" s="171">
        <f>IF(SUM(V600:X600)&gt;0,SUM(V600:X600),0)</f>
        <v>0</v>
      </c>
      <c r="BY567" s="171">
        <f>IF(SUM(Z600)&gt;0,SUM(Z600),0)</f>
        <v>0</v>
      </c>
      <c r="BZ567" s="172">
        <f>V600</f>
        <v>0</v>
      </c>
      <c r="CA567" s="172">
        <f>W600</f>
        <v>0</v>
      </c>
      <c r="CB567" s="172">
        <f>X600</f>
        <v>0</v>
      </c>
      <c r="CC567" s="172"/>
      <c r="CD567" s="171">
        <f>IF(SUM(V601:X601)&gt;0,SUM(V601:X601),0)</f>
        <v>0</v>
      </c>
      <c r="CE567" s="171">
        <f>IF(SUM(Z601)&gt;0,SUM(Z601),0)</f>
        <v>0</v>
      </c>
      <c r="CF567" s="172">
        <f>V601</f>
        <v>0</v>
      </c>
      <c r="CG567" s="172">
        <f>W601</f>
        <v>0</v>
      </c>
      <c r="CH567" s="172">
        <f>X601</f>
        <v>0</v>
      </c>
      <c r="CI567" s="172"/>
      <c r="CJ567" s="171">
        <f>IF(SUM(V602:X602)&gt;0,SUM(V602:X602),0)</f>
        <v>0</v>
      </c>
      <c r="CK567" s="171">
        <f>IF(SUM(Z602)&gt;0,SUM(Z602),0)</f>
        <v>0</v>
      </c>
      <c r="CL567" s="172">
        <f>V602</f>
        <v>0</v>
      </c>
      <c r="CM567" s="172">
        <f>W602</f>
        <v>0</v>
      </c>
      <c r="CN567" s="172">
        <f>X602</f>
        <v>0</v>
      </c>
      <c r="CO567" s="172"/>
      <c r="CP567" s="171">
        <f>IF(SUM(V603:X603)&gt;0,SUM(V603:X603),0)</f>
        <v>0</v>
      </c>
      <c r="CQ567" s="171">
        <f>IF(SUM(Z603)&gt;0,SUM(Z603),0)</f>
        <v>0</v>
      </c>
      <c r="CR567" s="172">
        <f>V603</f>
        <v>0</v>
      </c>
      <c r="CS567" s="172">
        <f>W603</f>
        <v>0</v>
      </c>
      <c r="CT567" s="172">
        <f>X603</f>
        <v>0</v>
      </c>
      <c r="CU567" s="172"/>
      <c r="CV567" s="171">
        <f>IF(SUM(V604:X604)&gt;0,SUM(V604:X604),0)</f>
        <v>0</v>
      </c>
      <c r="CW567" s="171">
        <f>IF(SUM(Z604)&gt;0,SUM(Z604),0)</f>
        <v>0</v>
      </c>
      <c r="CX567" s="172">
        <f>V604</f>
        <v>0</v>
      </c>
      <c r="CY567" s="172">
        <f>W604</f>
        <v>0</v>
      </c>
      <c r="CZ567" s="172">
        <f>X604</f>
        <v>0</v>
      </c>
      <c r="DA567" s="172"/>
      <c r="DB567" s="171">
        <f>IF(SUM(V605:X605)&gt;0,SUM(V605:X605),0)</f>
        <v>0</v>
      </c>
      <c r="DC567" s="171">
        <f>IF(SUM(Z605)&gt;0,SUM(Z605),0)</f>
        <v>0</v>
      </c>
      <c r="DD567" s="172">
        <f>V605</f>
        <v>0</v>
      </c>
      <c r="DE567" s="172">
        <f>W605</f>
        <v>0</v>
      </c>
      <c r="DF567" s="172">
        <f>X605</f>
        <v>0</v>
      </c>
      <c r="DG567" s="172"/>
      <c r="DH567" s="171">
        <f>IF(SUM(V606:X606)&gt;0,SUM(V606:X606),0)</f>
        <v>0</v>
      </c>
      <c r="DI567" s="171">
        <f>IF(SUM(Z606)&gt;0,SUM(Z606),0)</f>
        <v>0</v>
      </c>
      <c r="DJ567" s="172">
        <f>V606</f>
        <v>0</v>
      </c>
      <c r="DK567" s="172">
        <f>W606</f>
        <v>0</v>
      </c>
      <c r="DL567" s="172">
        <f>X606</f>
        <v>0</v>
      </c>
      <c r="DM567" s="172"/>
      <c r="DN567" s="148">
        <f>IF(SUM(V607:X607)&gt;0,SUM(V607:X607),0)</f>
        <v>0</v>
      </c>
      <c r="DO567" s="148">
        <f>IF(SUM(Z607)&gt;0,SUM(Z607),0)</f>
        <v>0</v>
      </c>
      <c r="DP567" s="172">
        <f>V607</f>
        <v>0</v>
      </c>
      <c r="DQ567" s="172">
        <f>W607</f>
        <v>0</v>
      </c>
      <c r="DR567" s="172">
        <f>X607</f>
        <v>0</v>
      </c>
      <c r="DS567" s="173"/>
      <c r="DT567" s="148">
        <f>IF(SUM(V608:X608)&gt;0,SUM(V608:X608),0)</f>
        <v>0</v>
      </c>
      <c r="DU567" s="148">
        <f>IF(SUM(Z608)&gt;0,SUM(Z608),0)</f>
        <v>0</v>
      </c>
      <c r="DV567" s="172">
        <f>V608</f>
        <v>0</v>
      </c>
      <c r="DW567" s="172">
        <f>W608</f>
        <v>0</v>
      </c>
      <c r="DX567" s="172">
        <f>X608</f>
        <v>0</v>
      </c>
      <c r="DY567" s="173"/>
      <c r="DZ567" s="148">
        <f>LARGE((DT567,DN567,DH567,DB567,CV567,CP567,CJ567,CD567,BX567,BR567,BL567,BF567,AZ567,AT567,AN567,AH567),1)</f>
        <v>0</v>
      </c>
      <c r="EA567" s="148">
        <f>LARGE((AJ567,AP567,AV567,BB567,BH567,BN567,BT567,BZ567,CF567,CL567,CR567,CX567,DD567,DJ567,DP567,DV567),1)</f>
        <v>0</v>
      </c>
      <c r="EB567" s="148">
        <f>LARGE((AK567,AQ567,AW567,BC567,BI567,BO567,BU567,CA567,CG567,CM567,CS567,CY567,DE567,DK567,DQ567,DW567),1)</f>
        <v>0</v>
      </c>
      <c r="EC567" s="148">
        <f>LARGE((AL567,AR567,AX567,BD567,BJ567,BP567,BV567,CB567,CH567,CN567,CT567,CZ567,DF567,DL567,DR567,DX567),1)</f>
        <v>0</v>
      </c>
    </row>
    <row r="568" spans="1:133" x14ac:dyDescent="0.2">
      <c r="A568" s="175" t="s">
        <v>35</v>
      </c>
      <c r="B568" s="176"/>
      <c r="C568" s="177"/>
      <c r="D568" s="178"/>
      <c r="E568" s="165" t="str">
        <f t="shared" si="288"/>
        <v/>
      </c>
      <c r="F568" s="166"/>
      <c r="G568" s="176"/>
      <c r="H568" s="177"/>
      <c r="I568" s="177"/>
      <c r="J568" s="165" t="str">
        <f t="shared" si="289"/>
        <v/>
      </c>
      <c r="K568" s="166"/>
      <c r="L568" s="176"/>
      <c r="M568" s="177"/>
      <c r="N568" s="177"/>
      <c r="O568" s="165" t="str">
        <f t="shared" si="290"/>
        <v/>
      </c>
      <c r="P568" s="166"/>
      <c r="Q568" s="176"/>
      <c r="R568" s="177"/>
      <c r="S568" s="177"/>
      <c r="T568" s="165" t="str">
        <f t="shared" si="291"/>
        <v/>
      </c>
      <c r="U568" s="166"/>
      <c r="V568" s="176"/>
      <c r="W568" s="177"/>
      <c r="X568" s="177"/>
      <c r="Y568" s="165" t="str">
        <f t="shared" si="292"/>
        <v/>
      </c>
      <c r="Z568" s="166"/>
      <c r="AA568" s="167" t="str">
        <f>IF(SUM(E568,J568,O568,T568,Y568,Y588,T588,O588,J588,E588,E608,J608,O608,T608,Y608)&gt;0,(LARGE((E568,J568,O568,T568,Y568,Y588,T588,O588,J588,E588,E608,J608,O608,T608,Y608),1)+LARGE((E568,J568,O568,T568,Y568,Y588,T588,O588,J588,E588,E608,J608,O608,T608,Y608),2)+LARGE((E568,J568,O568,T568,Y568,Y588,T588,O588,J588,E588,E608,J608,O608,T608,Y608),3)+LARGE((E568,J568,O568,T568,Y568,Y588,T588,O588,J588,E588,E608,J608,O608,T608,Y608),4)),"")</f>
        <v/>
      </c>
      <c r="AB568" s="179" t="str">
        <f>IF(SUM(DU584)&gt;0,SUM(DU584),"")</f>
        <v/>
      </c>
      <c r="AG568" s="147"/>
      <c r="AH568" s="171">
        <f>SUM(AH553:AH567)</f>
        <v>0</v>
      </c>
      <c r="AI568" s="171">
        <f>SUM(AI553:AI567)</f>
        <v>0</v>
      </c>
      <c r="AJ568" s="172">
        <f>SUM(AJ553:AJ567)</f>
        <v>0</v>
      </c>
      <c r="AK568" s="172">
        <f>SUM(AK553:AK567)</f>
        <v>0</v>
      </c>
      <c r="AL568" s="172">
        <f>SUM(AL553:AL567)</f>
        <v>0</v>
      </c>
      <c r="AM568" s="172"/>
      <c r="AN568" s="171">
        <f>SUM(AN553:AN567)</f>
        <v>0</v>
      </c>
      <c r="AO568" s="171">
        <f>SUM(AO553:AO567)</f>
        <v>0</v>
      </c>
      <c r="AP568" s="172">
        <f>SUM(AP553:AP567)</f>
        <v>0</v>
      </c>
      <c r="AQ568" s="172">
        <f>SUM(AQ553:AQ567)</f>
        <v>0</v>
      </c>
      <c r="AR568" s="172">
        <f>SUM(AR553:AR567)</f>
        <v>0</v>
      </c>
      <c r="AS568" s="172"/>
      <c r="AT568" s="171">
        <f>SUM(AT553:AT567)</f>
        <v>0</v>
      </c>
      <c r="AU568" s="171">
        <f>SUM(AU553:AU567)</f>
        <v>0</v>
      </c>
      <c r="AV568" s="172">
        <f>SUM(AV553:AV567)</f>
        <v>0</v>
      </c>
      <c r="AW568" s="172">
        <f>SUM(AW553:AW567)</f>
        <v>0</v>
      </c>
      <c r="AX568" s="172">
        <f>SUM(AX553:AX567)</f>
        <v>0</v>
      </c>
      <c r="AY568" s="172"/>
      <c r="AZ568" s="171">
        <f>SUM(AZ553:AZ567)</f>
        <v>0</v>
      </c>
      <c r="BA568" s="171">
        <f>SUM(BA553:BA567)</f>
        <v>0</v>
      </c>
      <c r="BB568" s="172">
        <f>SUM(BB553:BB567)</f>
        <v>0</v>
      </c>
      <c r="BC568" s="172">
        <f>SUM(BC553:BC567)</f>
        <v>0</v>
      </c>
      <c r="BD568" s="172">
        <f>SUM(BD553:BD567)</f>
        <v>0</v>
      </c>
      <c r="BE568" s="172"/>
      <c r="BF568" s="171">
        <f>SUM(BF553:BF567)</f>
        <v>0</v>
      </c>
      <c r="BG568" s="171">
        <f>SUM(BG553:BG567)</f>
        <v>0</v>
      </c>
      <c r="BH568" s="172">
        <f>SUM(BH553:BH567)</f>
        <v>0</v>
      </c>
      <c r="BI568" s="172">
        <f>SUM(BI553:BI567)</f>
        <v>0</v>
      </c>
      <c r="BJ568" s="172">
        <f>SUM(BJ553:BJ567)</f>
        <v>0</v>
      </c>
      <c r="BK568" s="172"/>
      <c r="BL568" s="171">
        <f>SUM(BL553:BL567)</f>
        <v>0</v>
      </c>
      <c r="BM568" s="171">
        <f>SUM(BM553:BM567)</f>
        <v>0</v>
      </c>
      <c r="BN568" s="172">
        <f>SUM(BN553:BN567)</f>
        <v>0</v>
      </c>
      <c r="BO568" s="172">
        <f>SUM(BO553:BO567)</f>
        <v>0</v>
      </c>
      <c r="BP568" s="172">
        <f>SUM(BP553:BP567)</f>
        <v>0</v>
      </c>
      <c r="BQ568" s="172"/>
      <c r="BR568" s="171">
        <f>SUM(BR553:BR567)</f>
        <v>0</v>
      </c>
      <c r="BS568" s="171">
        <f>SUM(BS553:BS567)</f>
        <v>0</v>
      </c>
      <c r="BT568" s="172">
        <f>SUM(BT553:BT567)</f>
        <v>0</v>
      </c>
      <c r="BU568" s="172">
        <f>SUM(BU553:BU567)</f>
        <v>0</v>
      </c>
      <c r="BV568" s="172">
        <f>SUM(BV553:BV567)</f>
        <v>0</v>
      </c>
      <c r="BW568" s="172"/>
      <c r="BX568" s="171">
        <f>SUM(BX553:BX567)</f>
        <v>0</v>
      </c>
      <c r="BY568" s="171">
        <f>SUM(BY553:BY567)</f>
        <v>0</v>
      </c>
      <c r="BZ568" s="172">
        <f>SUM(BZ553:BZ567)</f>
        <v>0</v>
      </c>
      <c r="CA568" s="172">
        <f>SUM(CA553:CA567)</f>
        <v>0</v>
      </c>
      <c r="CB568" s="172">
        <f>SUM(CB553:CB567)</f>
        <v>0</v>
      </c>
      <c r="CC568" s="172"/>
      <c r="CD568" s="171">
        <f>SUM(CD553:CD567)</f>
        <v>0</v>
      </c>
      <c r="CE568" s="171">
        <f>SUM(CE553:CE567)</f>
        <v>0</v>
      </c>
      <c r="CF568" s="172">
        <f>SUM(CF553:CF567)</f>
        <v>0</v>
      </c>
      <c r="CG568" s="172">
        <f>SUM(CG553:CG567)</f>
        <v>0</v>
      </c>
      <c r="CH568" s="172">
        <f>SUM(CH553:CH567)</f>
        <v>0</v>
      </c>
      <c r="CI568" s="172"/>
      <c r="CJ568" s="171">
        <f>SUM(CJ553:CJ567)</f>
        <v>0</v>
      </c>
      <c r="CK568" s="171">
        <f>SUM(CK553:CK567)</f>
        <v>0</v>
      </c>
      <c r="CL568" s="172">
        <f>SUM(CL553:CL567)</f>
        <v>0</v>
      </c>
      <c r="CM568" s="172">
        <f>SUM(CM553:CM567)</f>
        <v>0</v>
      </c>
      <c r="CN568" s="172">
        <f>SUM(CN553:CN567)</f>
        <v>0</v>
      </c>
      <c r="CO568" s="172"/>
      <c r="CP568" s="171">
        <f>SUM(CP553:CP567)</f>
        <v>0</v>
      </c>
      <c r="CQ568" s="171">
        <f>SUM(CQ553:CQ567)</f>
        <v>0</v>
      </c>
      <c r="CR568" s="172">
        <f>SUM(CR553:CR567)</f>
        <v>0</v>
      </c>
      <c r="CS568" s="172">
        <f>SUM(CS553:CS567)</f>
        <v>0</v>
      </c>
      <c r="CT568" s="172">
        <f>SUM(CT553:CT567)</f>
        <v>0</v>
      </c>
      <c r="CU568" s="172"/>
      <c r="CV568" s="171">
        <f>SUM(CV553:CV567)</f>
        <v>0</v>
      </c>
      <c r="CW568" s="171">
        <f>SUM(CW553:CW567)</f>
        <v>0</v>
      </c>
      <c r="CX568" s="172">
        <f>SUM(CX553:CX567)</f>
        <v>0</v>
      </c>
      <c r="CY568" s="172">
        <f>SUM(CY553:CY567)</f>
        <v>0</v>
      </c>
      <c r="CZ568" s="172">
        <f>SUM(CZ553:CZ567)</f>
        <v>0</v>
      </c>
      <c r="DA568" s="172"/>
      <c r="DB568" s="171">
        <f>SUM(DB553:DB567)</f>
        <v>0</v>
      </c>
      <c r="DC568" s="171">
        <f>SUM(DC553:DC567)</f>
        <v>0</v>
      </c>
      <c r="DD568" s="172">
        <f>SUM(DD553:DD567)</f>
        <v>0</v>
      </c>
      <c r="DE568" s="172">
        <f>SUM(DE553:DE567)</f>
        <v>0</v>
      </c>
      <c r="DF568" s="172">
        <f>SUM(DF553:DF567)</f>
        <v>0</v>
      </c>
      <c r="DG568" s="172"/>
      <c r="DH568" s="171">
        <f>SUM(DH553:DH567)</f>
        <v>0</v>
      </c>
      <c r="DI568" s="171">
        <f>SUM(DI553:DI567)</f>
        <v>0</v>
      </c>
      <c r="DJ568" s="172">
        <f>SUM(DJ553:DJ567)</f>
        <v>0</v>
      </c>
      <c r="DK568" s="172">
        <f>SUM(DK553:DK567)</f>
        <v>0</v>
      </c>
      <c r="DL568" s="172">
        <f>SUM(DL553:DL567)</f>
        <v>0</v>
      </c>
      <c r="DM568" s="172"/>
      <c r="DN568" s="171">
        <f>SUM(DN553:DN567)</f>
        <v>0</v>
      </c>
      <c r="DO568" s="171">
        <f>SUM(DO553:DO567)</f>
        <v>0</v>
      </c>
      <c r="DP568" s="172">
        <f>SUM(DP553:DP567)</f>
        <v>0</v>
      </c>
      <c r="DQ568" s="172">
        <f>SUM(DQ553:DQ567)</f>
        <v>0</v>
      </c>
      <c r="DR568" s="172">
        <f>SUM(DR553:DR567)</f>
        <v>0</v>
      </c>
      <c r="DS568" s="173"/>
      <c r="DT568" s="171">
        <f>SUM(DT553:DT567)</f>
        <v>0</v>
      </c>
      <c r="DU568" s="171">
        <f>SUM(DU553:DU567)</f>
        <v>0</v>
      </c>
      <c r="DV568" s="172">
        <f>SUM(DV553:DV567)</f>
        <v>0</v>
      </c>
      <c r="DW568" s="172">
        <f>SUM(DW553:DW567)</f>
        <v>0</v>
      </c>
      <c r="DX568" s="172">
        <f>SUM(DX553:DX567)</f>
        <v>0</v>
      </c>
      <c r="DY568" s="173"/>
      <c r="DZ568" s="173"/>
    </row>
    <row r="569" spans="1:133" ht="15" thickBot="1" x14ac:dyDescent="0.25">
      <c r="A569" s="182" t="s">
        <v>10</v>
      </c>
      <c r="B569" s="183">
        <f>IF(SUM(B553:B568)=0,0,AVERAGE(B553:B568))</f>
        <v>0</v>
      </c>
      <c r="C569" s="184">
        <f>IF(SUM(C553:C568)=0,0,AVERAGE(C553:C568))</f>
        <v>0</v>
      </c>
      <c r="D569" s="185">
        <f>IF(SUM(D553:D568)=0,0,AVERAGE(D553:D568))</f>
        <v>0</v>
      </c>
      <c r="E569" s="186">
        <f>IF(SUM(E553:E568)=0,0,AVERAGE(E553:E568))</f>
        <v>0</v>
      </c>
      <c r="F569" s="187"/>
      <c r="G569" s="183">
        <f>IF(SUM(G553:G568)=0,0,AVERAGE(G553:G568))</f>
        <v>0</v>
      </c>
      <c r="H569" s="184">
        <f>IF(SUM(H553:H568)=0,0,AVERAGE(H553:H568))</f>
        <v>0</v>
      </c>
      <c r="I569" s="185">
        <f>IF(SUM(I553:I568)=0,0,AVERAGE(I553:I568))</f>
        <v>0</v>
      </c>
      <c r="J569" s="186">
        <f>IF(SUM(J553:J568)=0,0,AVERAGE(J553:J568))</f>
        <v>0</v>
      </c>
      <c r="K569" s="187"/>
      <c r="L569" s="183">
        <f>IF(SUM(L553:L568)=0,0,AVERAGE(L553:L568))</f>
        <v>0</v>
      </c>
      <c r="M569" s="184">
        <f>IF(SUM(M553:M568)=0,0,AVERAGE(M553:M568))</f>
        <v>0</v>
      </c>
      <c r="N569" s="185">
        <f>IF(SUM(N553:N568)=0,0,AVERAGE(N553:N568))</f>
        <v>0</v>
      </c>
      <c r="O569" s="186">
        <f>IF(SUM(O553:O568)=0,0,AVERAGE(O553:O568))</f>
        <v>0</v>
      </c>
      <c r="P569" s="187"/>
      <c r="Q569" s="183">
        <f>IF(SUM(Q553:Q568)=0,0,AVERAGE(Q553:Q568))</f>
        <v>0</v>
      </c>
      <c r="R569" s="184">
        <f>IF(SUM(R553:R568)=0,0,AVERAGE(R553:R568))</f>
        <v>0</v>
      </c>
      <c r="S569" s="185">
        <f>IF(SUM(S553:S568)=0,0,AVERAGE(S553:S568))</f>
        <v>0</v>
      </c>
      <c r="T569" s="186">
        <f>IF(SUM(T553:T568)=0,0,AVERAGE(T553:T568))</f>
        <v>0</v>
      </c>
      <c r="U569" s="187"/>
      <c r="V569" s="183">
        <f>IF(SUM(V553:V568)=0,0,AVERAGE(V553:V568))</f>
        <v>0</v>
      </c>
      <c r="W569" s="184">
        <f>IF(SUM(W553:W568)=0,0,AVERAGE(W553:W568))</f>
        <v>0</v>
      </c>
      <c r="X569" s="185">
        <f>IF(SUM(X553:X568)=0,0,AVERAGE(X553:X568))</f>
        <v>0</v>
      </c>
      <c r="Y569" s="186">
        <f>IF(SUM(Y553:Y568)=0,0,AVERAGE(Y553:Y568))</f>
        <v>0</v>
      </c>
      <c r="Z569" s="187"/>
      <c r="AA569" s="188">
        <f>IF(SUM(AA553:AA568)=0,0,AVERAGE(AA553:AA568))</f>
        <v>0</v>
      </c>
      <c r="AB569" s="189">
        <f>IF(SUM(AB553:AB568)=0,0,AVERAGE(AB553:AB568))</f>
        <v>0</v>
      </c>
      <c r="AC569" s="202"/>
      <c r="AD569" s="159"/>
      <c r="AE569" s="159"/>
      <c r="AF569" s="159"/>
      <c r="AG569" s="160"/>
      <c r="AH569" s="173"/>
      <c r="AI569" s="173"/>
      <c r="AJ569" s="172"/>
      <c r="AK569" s="193" t="str">
        <f>TEXT(AH553, "000")&amp;TEXT(AI553, "-00") &amp; TEXT(AL553, "-000") &amp; TEXT(AK553, "-000") &amp; TEXT(AJ553, "-000")</f>
        <v>000-00-000-000-000</v>
      </c>
      <c r="AL569" s="172">
        <f>COUNTIF(AK569:AK583, "&gt;=" &amp; AK569)</f>
        <v>15</v>
      </c>
      <c r="AM569" s="171">
        <f>RANK(AL569,AL569:AL583,1)+COUNTIF(AK569:AK569,AK569)-1</f>
        <v>1</v>
      </c>
      <c r="AN569" s="171"/>
      <c r="AO569" s="173"/>
      <c r="AP569" s="172"/>
      <c r="AQ569" s="193" t="str">
        <f>TEXT(AN553, "000") &amp; TEXT(AO553, "-00") &amp; TEXT(AR553, "-000") &amp; TEXT(AQ553, "-000") &amp; TEXT(AP553, "-000")</f>
        <v>000-00-000-000-000</v>
      </c>
      <c r="AR569" s="172">
        <f>COUNTIF(AQ569:AQ583, "&gt;=" &amp; AQ569)</f>
        <v>15</v>
      </c>
      <c r="AS569" s="171">
        <f>RANK(AR569,AR569:AR583,1)+COUNTIF(AQ569:AR569,AR569)-1</f>
        <v>1</v>
      </c>
      <c r="AT569" s="171"/>
      <c r="AU569" s="173"/>
      <c r="AV569" s="172"/>
      <c r="AW569" s="193" t="str">
        <f>TEXT(AT553, "000") &amp; TEXT(AU553, "-00") &amp; TEXT(AX553, "-000") &amp; TEXT(AW553, "-000") &amp; TEXT(AV553, "-000")</f>
        <v>000-00-000-000-000</v>
      </c>
      <c r="AX569" s="172">
        <f>COUNTIF(AW569:AW583, "&gt;=" &amp; AW569)</f>
        <v>15</v>
      </c>
      <c r="AY569" s="171">
        <f>RANK(AX569,AX569:AX583,1)+COUNTIF(AW569:AX569,AX569)-1</f>
        <v>1</v>
      </c>
      <c r="AZ569" s="171"/>
      <c r="BA569" s="173"/>
      <c r="BB569" s="172"/>
      <c r="BC569" s="193" t="str">
        <f>TEXT(AZ553, "000") &amp; TEXT(BA553, "-00") &amp; TEXT(BD553, "-000") &amp; TEXT(BC553, "-000") &amp; TEXT(BB553, "-000")</f>
        <v>000-00-000-000-000</v>
      </c>
      <c r="BD569" s="172">
        <f>COUNTIF(BC569:BC583, "&gt;=" &amp; BC569)</f>
        <v>15</v>
      </c>
      <c r="BE569" s="171">
        <f>RANK(BD569,BD569:BD583,1)+COUNTIF(BC569:BC569,BC569)-1</f>
        <v>1</v>
      </c>
      <c r="BF569" s="171"/>
      <c r="BG569" s="173"/>
      <c r="BH569" s="172"/>
      <c r="BI569" s="193" t="str">
        <f>TEXT(BF553, "000") &amp; TEXT(BG553, "-00") &amp; TEXT(BJ553, "-000") &amp; TEXT(BI553, "-000") &amp; TEXT(BH553, "-000")</f>
        <v>000-00-000-000-000</v>
      </c>
      <c r="BJ569" s="172">
        <f>COUNTIF(BI569:BI583, "&gt;=" &amp; BI569)</f>
        <v>15</v>
      </c>
      <c r="BK569" s="171">
        <f>RANK(BJ569,BJ569:BJ583,1)+COUNTIF(BI569:BI569,BI569)-1</f>
        <v>1</v>
      </c>
      <c r="BL569" s="171"/>
      <c r="BM569" s="173"/>
      <c r="BN569" s="172"/>
      <c r="BO569" s="193" t="str">
        <f>TEXT(BL553, "000") &amp; TEXT(BM553, "-00") &amp; TEXT(BP553, "-000") &amp; TEXT(BO553, "-000") &amp; TEXT(BN553, "-000")</f>
        <v>000-00-000-000-000</v>
      </c>
      <c r="BP569" s="172">
        <f>COUNTIF(BO569:BO583, "&gt;=" &amp; BO569)</f>
        <v>15</v>
      </c>
      <c r="BQ569" s="171">
        <f>RANK(BP569,BP569:BP583,1)+COUNTIF(BO569:BO569,BO569)-1</f>
        <v>1</v>
      </c>
      <c r="BR569" s="171"/>
      <c r="BS569" s="173"/>
      <c r="BT569" s="172"/>
      <c r="BU569" s="193" t="str">
        <f>TEXT(BR553, "000") &amp; TEXT(BS553, "-00") &amp; TEXT(BV553, "-000") &amp; TEXT(BU553, "-000") &amp; TEXT(BT553, "-000")</f>
        <v>000-00-000-000-000</v>
      </c>
      <c r="BV569" s="172">
        <f>COUNTIF(BU569:BU583, "&gt;=" &amp; BU569)</f>
        <v>15</v>
      </c>
      <c r="BW569" s="171">
        <f>RANK(BV569,BV569:BV583,1)+COUNTIF(BU569:BU569,BU569)-1</f>
        <v>1</v>
      </c>
      <c r="BX569" s="171"/>
      <c r="BY569" s="148"/>
      <c r="BZ569" s="172"/>
      <c r="CA569" s="193" t="str">
        <f>TEXT(BX553, "000") &amp; TEXT(BY553, "-00") &amp; TEXT(CB553, "-000") &amp; TEXT(CA553, "-000") &amp; TEXT(BZ553, "-000")</f>
        <v>000-00-000-000-000</v>
      </c>
      <c r="CB569" s="193">
        <f>COUNTIF(CA569:CA583, "&gt;=" &amp; CA569)</f>
        <v>15</v>
      </c>
      <c r="CC569" s="171">
        <f>RANK(CB569,CB569:CB583,1)+COUNTIF(CA569:CA569,CA569)-1</f>
        <v>1</v>
      </c>
      <c r="CD569" s="171"/>
      <c r="CE569" s="148"/>
      <c r="CF569" s="172"/>
      <c r="CG569" s="193" t="str">
        <f>TEXT(CD553, "000") &amp; TEXT(CE553, "-00") &amp; TEXT(CH553, "-000") &amp; TEXT(CG553, "-000") &amp; TEXT(CF553, "-000")</f>
        <v>000-00-000-000-000</v>
      </c>
      <c r="CH569" s="193">
        <f>COUNTIF(CG569:CG583, "&gt;=" &amp; CG569)</f>
        <v>15</v>
      </c>
      <c r="CI569" s="171">
        <f>RANK(CH569,CH569:CH583,1)+COUNTIF(CG569:CG569,CG569)-1</f>
        <v>1</v>
      </c>
      <c r="CJ569" s="171"/>
      <c r="CK569" s="148"/>
      <c r="CL569" s="172"/>
      <c r="CM569" s="193" t="str">
        <f>TEXT(CJ553, "000") &amp; TEXT(CK553, "-00") &amp; TEXT(CN553, "-000") &amp; TEXT(CM553, "-000") &amp; TEXT(CL553, "-000")</f>
        <v>000-00-000-000-000</v>
      </c>
      <c r="CN569" s="172">
        <f>COUNTIF(CM569:CM583, "&gt;=" &amp; CM569)</f>
        <v>15</v>
      </c>
      <c r="CO569" s="171">
        <f>RANK(CN569,CN569:CN583,1)+COUNTIF(CM569:CM569,CM569)-1</f>
        <v>1</v>
      </c>
      <c r="CP569" s="171"/>
      <c r="CQ569" s="148"/>
      <c r="CR569" s="172"/>
      <c r="CS569" s="193" t="str">
        <f>TEXT(CP553, "000") &amp; TEXT(CQ553, "-00") &amp; TEXT(CT553, "-000") &amp; TEXT(CS553, "-000") &amp; TEXT(CR553, "-000")</f>
        <v>000-00-000-000-000</v>
      </c>
      <c r="CT569" s="172">
        <f>COUNTIF(CS569:CS583, "&gt;=" &amp; CS569)</f>
        <v>15</v>
      </c>
      <c r="CU569" s="171">
        <f>RANK(CT569,CT569:CT583,1)+COUNTIF(CS569:CS569,CS569)-1</f>
        <v>1</v>
      </c>
      <c r="CV569" s="171"/>
      <c r="CW569" s="148"/>
      <c r="CX569" s="172"/>
      <c r="CY569" s="193" t="str">
        <f>TEXT(CV553, "000") &amp; TEXT(CW553, "-00") &amp; TEXT(CZ553, "-000") &amp; TEXT(CY553, "-000") &amp; TEXT(CX553, "-000")</f>
        <v>000-00-000-000-000</v>
      </c>
      <c r="CZ569" s="172">
        <f>COUNTIF(CY569:CY583, "&gt;=" &amp; CY569)</f>
        <v>15</v>
      </c>
      <c r="DA569" s="171">
        <f>RANK(CZ569,CZ569:CZ583,1)+COUNTIF(CY569:CY569,CY569)-1</f>
        <v>1</v>
      </c>
      <c r="DB569" s="171"/>
      <c r="DC569" s="148"/>
      <c r="DD569" s="172"/>
      <c r="DE569" s="193" t="str">
        <f>TEXT(DB553, "000") &amp; TEXT(DC553, "-00") &amp; TEXT(DF553, "-000") &amp; TEXT(DE553, "-000") &amp; TEXT(DD553, "-000")</f>
        <v>000-00-000-000-000</v>
      </c>
      <c r="DF569" s="172">
        <f>COUNTIF(DE569:DE583, "&gt;=" &amp; DE569)</f>
        <v>15</v>
      </c>
      <c r="DG569" s="171">
        <f>RANK(DF569,DF569:DF583,1)+COUNTIF(DE569:DE569,DE569)-1</f>
        <v>1</v>
      </c>
      <c r="DH569" s="171"/>
      <c r="DI569" s="148"/>
      <c r="DJ569" s="172"/>
      <c r="DK569" s="193" t="str">
        <f>TEXT(DH553, "000") &amp; TEXT(DI553, "-00") &amp; TEXT(DL553, "-000") &amp; TEXT(DK553, "-000") &amp; TEXT(DJ553, "-000")</f>
        <v>000-00-000-000-000</v>
      </c>
      <c r="DL569" s="172">
        <f>COUNTIF(DK569:DK583, "&gt;=" &amp; DK569)</f>
        <v>15</v>
      </c>
      <c r="DM569" s="171">
        <f>RANK(DL569,DL569:DL583,1)+COUNTIF(DK569:DK569,DK569)-1</f>
        <v>1</v>
      </c>
      <c r="DN569" s="171"/>
      <c r="DO569" s="173"/>
      <c r="DP569" s="173"/>
      <c r="DQ569" s="194" t="str">
        <f>TEXT(DN553, "000") &amp; TEXT(DO553, "-00") &amp; TEXT(DR553, "-000") &amp; TEXT(DQ553, "-000") &amp; TEXT(DP553, "-000")</f>
        <v>000-00-000-000-000</v>
      </c>
      <c r="DR569" s="173">
        <f>COUNTIF(DQ569:DQ583, "&gt;=" &amp; DQ569)</f>
        <v>15</v>
      </c>
      <c r="DS569" s="171">
        <f>RANK(DR569,DR569:DR583,1)+COUNTIF(DQ569:DQ569,DQ569)-1</f>
        <v>1</v>
      </c>
      <c r="DT569" s="171"/>
      <c r="DU569" s="173"/>
      <c r="DV569" s="173"/>
      <c r="DW569" s="194" t="str">
        <f>TEXT(DT553, "000") &amp; TEXT(DU553, "-00") &amp; TEXT(DX553, "-000") &amp; TEXT(DW553, "-000") &amp; TEXT(DV553, "-000")</f>
        <v>000-00-000-000-000</v>
      </c>
      <c r="DX569" s="173">
        <f>COUNTIF(DW569:DW583, "&gt;=" &amp; DW569)</f>
        <v>15</v>
      </c>
      <c r="DY569" s="171">
        <f>RANK(DX569,DX569:DX583,1)+COUNTIF(DW569:DW569,DW569)-1</f>
        <v>1</v>
      </c>
      <c r="DZ569" s="171"/>
    </row>
    <row r="570" spans="1:133" ht="15" thickBot="1" x14ac:dyDescent="0.25">
      <c r="A570" s="195" t="s">
        <v>273</v>
      </c>
      <c r="B570" s="196"/>
      <c r="C570" s="196"/>
      <c r="D570" s="196"/>
      <c r="E570" s="196"/>
      <c r="F570" s="196"/>
      <c r="G570" s="196"/>
      <c r="H570" s="196"/>
      <c r="I570" s="196"/>
      <c r="J570" s="196"/>
      <c r="K570" s="196"/>
      <c r="L570" s="196"/>
      <c r="M570" s="196"/>
      <c r="N570" s="196"/>
      <c r="O570" s="196"/>
      <c r="P570" s="196"/>
      <c r="Q570" s="196"/>
      <c r="R570" s="196"/>
      <c r="S570" s="196"/>
      <c r="T570" s="196"/>
      <c r="U570" s="196"/>
      <c r="V570" s="196"/>
      <c r="W570" s="196"/>
      <c r="X570" s="196"/>
      <c r="Y570" s="195"/>
      <c r="Z570" s="195"/>
      <c r="AA570" s="197"/>
      <c r="AB570" s="198"/>
      <c r="AC570" s="145" t="str">
        <f>A570</f>
        <v>Z10</v>
      </c>
      <c r="AD570" s="44"/>
      <c r="AE570" s="44"/>
      <c r="AF570" s="44"/>
      <c r="AG570" s="199"/>
      <c r="AH570" s="171"/>
      <c r="AI570" s="171"/>
      <c r="AJ570" s="173"/>
      <c r="AK570" s="193" t="str">
        <f>TEXT(AH554, "000")&amp;TEXT(AI554, "-00") &amp; TEXT(AL554, "-000") &amp; TEXT(AK554, "-000") &amp; TEXT(AJ554, "-000")</f>
        <v>000-00-000-000-000</v>
      </c>
      <c r="AL570" s="172">
        <f>COUNTIF(AK569:AK583, "&gt;=" &amp; AK570)</f>
        <v>15</v>
      </c>
      <c r="AM570" s="171">
        <f>RANK(AL570,AL569:AL583,1)+COUNTIF(AK569:AK570,AK570)-1</f>
        <v>2</v>
      </c>
      <c r="AN570" s="171"/>
      <c r="AO570" s="171"/>
      <c r="AP570" s="173"/>
      <c r="AQ570" s="193" t="str">
        <f>TEXT(AN554, "000") &amp; TEXT(AO554, "-00") &amp; TEXT(AR554, "-000") &amp; TEXT(AQ554, "-000") &amp; TEXT(AP554, "-000")</f>
        <v>000-00-000-000-000</v>
      </c>
      <c r="AR570" s="172">
        <f>COUNTIF(AQ569:AQ583, "&gt;=" &amp; AQ570)</f>
        <v>15</v>
      </c>
      <c r="AS570" s="171">
        <f>RANK(AR570,AR569:AR583,1)+COUNTIF(AQ569:AR570,AR570)-1</f>
        <v>2</v>
      </c>
      <c r="AT570" s="171"/>
      <c r="AU570" s="171"/>
      <c r="AV570" s="173"/>
      <c r="AW570" s="193" t="str">
        <f>TEXT(AT554, "000") &amp; TEXT(AU554, "-00") &amp; TEXT(AX554, "-000") &amp; TEXT(AW554, "-000") &amp; TEXT(AV554, "-000")</f>
        <v>000-00-000-000-000</v>
      </c>
      <c r="AX570" s="172">
        <f>COUNTIF(AW569:AW583, "&gt;=" &amp; AW570)</f>
        <v>15</v>
      </c>
      <c r="AY570" s="171">
        <f>RANK(AX570,AX569:AX583,1)+COUNTIF(AW569:AX570,AX570)-1</f>
        <v>2</v>
      </c>
      <c r="AZ570" s="171"/>
      <c r="BA570" s="171"/>
      <c r="BB570" s="173"/>
      <c r="BC570" s="193" t="str">
        <f>TEXT(AZ554, "000") &amp; TEXT(BA554, "-00") &amp; TEXT(BD554, "-000") &amp; TEXT(BC554, "-000") &amp; TEXT(BB554, "-000")</f>
        <v>000-00-000-000-000</v>
      </c>
      <c r="BD570" s="172">
        <f>COUNTIF(BC569:BC583, "&gt;=" &amp; BC570)</f>
        <v>15</v>
      </c>
      <c r="BE570" s="171">
        <f>RANK(BD570,BD569:BD583,1)+COUNTIF(BC569:BC570,BC570)-1</f>
        <v>2</v>
      </c>
      <c r="BF570" s="171"/>
      <c r="BG570" s="171"/>
      <c r="BH570" s="173"/>
      <c r="BI570" s="193" t="str">
        <f>TEXT(BF554, "000") &amp; TEXT(BG554, "-00") &amp; TEXT(BJ554, "-000") &amp; TEXT(BI554, "-000") &amp; TEXT(BH554, "-000")</f>
        <v>000-00-000-000-000</v>
      </c>
      <c r="BJ570" s="172">
        <f>COUNTIF(BI569:BI583, "&gt;=" &amp; BI570)</f>
        <v>15</v>
      </c>
      <c r="BK570" s="171">
        <f>RANK(BJ570,BJ569:BJ583,1)+COUNTIF(BI569:BI570,BI570)-1</f>
        <v>2</v>
      </c>
      <c r="BL570" s="171"/>
      <c r="BM570" s="171"/>
      <c r="BN570" s="173"/>
      <c r="BO570" s="193" t="str">
        <f>TEXT(BL554, "000") &amp; TEXT(BM554, "-00") &amp; TEXT(BP554, "-000") &amp; TEXT(BO554, "-000") &amp; TEXT(BN554, "-000")</f>
        <v>000-00-000-000-000</v>
      </c>
      <c r="BP570" s="172">
        <f>COUNTIF(BO569:BO583, "&gt;=" &amp; BO570)</f>
        <v>15</v>
      </c>
      <c r="BQ570" s="171">
        <f>RANK(BP570,BP569:BP583,1)+COUNTIF(BO569:BO570,BO570)-1</f>
        <v>2</v>
      </c>
      <c r="BR570" s="171"/>
      <c r="BS570" s="173"/>
      <c r="BT570" s="172"/>
      <c r="BU570" s="193" t="str">
        <f>TEXT(BR554, "000") &amp; TEXT(BS554, "-00") &amp; TEXT(BV554, "-000") &amp; TEXT(BU554, "-000") &amp; TEXT(BT554, "-000")</f>
        <v>000-00-000-000-000</v>
      </c>
      <c r="BV570" s="172">
        <f>COUNTIF(BU569:BU583, "&gt;=" &amp; BU570)</f>
        <v>15</v>
      </c>
      <c r="BW570" s="171">
        <f>RANK(BV570,BV569:BV583,1)+COUNTIF(BU569:BU570,BU570)-1</f>
        <v>2</v>
      </c>
      <c r="BX570" s="171"/>
      <c r="BY570" s="171"/>
      <c r="BZ570" s="172"/>
      <c r="CA570" s="193" t="str">
        <f>TEXT(BX554, "000") &amp; TEXT(BY554, "-00") &amp; TEXT(CB554, "-000") &amp; TEXT(CA554, "-000") &amp; TEXT(BZ554, "-000")</f>
        <v>000-00-000-000-000</v>
      </c>
      <c r="CB570" s="193">
        <f>COUNTIF(CA569:CA583, "&gt;=" &amp; CA570)</f>
        <v>15</v>
      </c>
      <c r="CC570" s="171">
        <f>RANK(CB570,CB569:CB583,1)+COUNTIF(CA569:CA570,CA570)-1</f>
        <v>2</v>
      </c>
      <c r="CD570" s="171"/>
      <c r="CE570" s="171"/>
      <c r="CF570" s="172"/>
      <c r="CG570" s="193" t="str">
        <f>TEXT(CD554, "000") &amp; TEXT(CE554, "-00") &amp; TEXT(CH554, "-000") &amp; TEXT(CG554, "-000") &amp; TEXT(CF554, "-000")</f>
        <v>000-00-000-000-000</v>
      </c>
      <c r="CH570" s="193">
        <f>COUNTIF(CG569:CG583, "&gt;=" &amp; CG570)</f>
        <v>15</v>
      </c>
      <c r="CI570" s="171">
        <f>RANK(CH570,CH569:CH583,1)+COUNTIF(CG569:CG570,CG570)-1</f>
        <v>2</v>
      </c>
      <c r="CJ570" s="171"/>
      <c r="CK570" s="171"/>
      <c r="CL570" s="172"/>
      <c r="CM570" s="193" t="str">
        <f>TEXT(CJ554, "000") &amp; TEXT(CK554, "-00") &amp; TEXT(CN554, "-000") &amp; TEXT(CM554, "-000") &amp; TEXT(CL554, "-000")</f>
        <v>000-00-000-000-000</v>
      </c>
      <c r="CN570" s="172">
        <f>COUNTIF(CM569:CM583, "&gt;=" &amp; CM570)</f>
        <v>15</v>
      </c>
      <c r="CO570" s="171">
        <f>RANK(CN570,CN569:CN583,1)+COUNTIF(CM569:CM570,CM570)-1</f>
        <v>2</v>
      </c>
      <c r="CP570" s="171"/>
      <c r="CQ570" s="171"/>
      <c r="CR570" s="172"/>
      <c r="CS570" s="193" t="str">
        <f>TEXT(CP554, "000") &amp; TEXT(CQ554, "-00") &amp; TEXT(CT554, "-000") &amp; TEXT(CS554, "-000") &amp; TEXT(CR554, "-000")</f>
        <v>000-00-000-000-000</v>
      </c>
      <c r="CT570" s="172">
        <f>COUNTIF(CS569:CS583, "&gt;=" &amp; CS570)</f>
        <v>15</v>
      </c>
      <c r="CU570" s="171">
        <f>RANK(CT570,CT569:CT583,1)+COUNTIF(CS569:CS570,CS570)-1</f>
        <v>2</v>
      </c>
      <c r="CV570" s="171"/>
      <c r="CW570" s="171"/>
      <c r="CX570" s="172"/>
      <c r="CY570" s="193" t="str">
        <f>TEXT(CV554, "000") &amp; TEXT(CW554, "-00") &amp; TEXT(CZ554, "-000") &amp; TEXT(CY554, "-000") &amp; TEXT(CX554, "-000")</f>
        <v>000-00-000-000-000</v>
      </c>
      <c r="CZ570" s="172">
        <f>COUNTIF(CY569:CY583, "&gt;=" &amp; CY570)</f>
        <v>15</v>
      </c>
      <c r="DA570" s="171">
        <f>RANK(CZ570,CZ569:CZ583,1)+COUNTIF(CY569:CY570,CY570)-1</f>
        <v>2</v>
      </c>
      <c r="DB570" s="171"/>
      <c r="DC570" s="171"/>
      <c r="DD570" s="172"/>
      <c r="DE570" s="193" t="str">
        <f>TEXT(DB554, "000") &amp; TEXT(DC554, "-00") &amp; TEXT(DF554, "-000") &amp; TEXT(DE554, "-000") &amp; TEXT(DD554, "-000")</f>
        <v>000-00-000-000-000</v>
      </c>
      <c r="DF570" s="172">
        <f>COUNTIF(DE569:DE583, "&gt;=" &amp; DE570)</f>
        <v>15</v>
      </c>
      <c r="DG570" s="171">
        <f>RANK(DF570,DF569:DF583,1)+COUNTIF(DE569:DE570,DE570)-1</f>
        <v>2</v>
      </c>
      <c r="DH570" s="171"/>
      <c r="DI570" s="171"/>
      <c r="DJ570" s="172"/>
      <c r="DK570" s="193" t="str">
        <f>TEXT(DH554, "000") &amp; TEXT(DI554, "-00") &amp; TEXT(DL554, "-000") &amp; TEXT(DK554, "-000") &amp; TEXT(DJ554, "-000")</f>
        <v>000-00-000-000-000</v>
      </c>
      <c r="DL570" s="172">
        <f>COUNTIF(DK569:DK583, "&gt;=" &amp; DK570)</f>
        <v>15</v>
      </c>
      <c r="DM570" s="171">
        <f>RANK(DL570,DL569:DL583,1)+COUNTIF(DK569:DK570,DK570)-1</f>
        <v>2</v>
      </c>
      <c r="DN570" s="171"/>
      <c r="DO570" s="173"/>
      <c r="DP570" s="173"/>
      <c r="DQ570" s="194" t="str">
        <f>TEXT(DN554, "000") &amp; TEXT(DO554, "-00") &amp; TEXT(DR554, "-000") &amp; TEXT(DQ554, "-000") &amp; TEXT(DP554, "-000")</f>
        <v>000-00-000-000-000</v>
      </c>
      <c r="DR570" s="173">
        <f>COUNTIF(DQ569:DQ583, "&gt;=" &amp; DQ570)</f>
        <v>15</v>
      </c>
      <c r="DS570" s="171">
        <f>RANK(DR570,DR569:DR583,1)+COUNTIF(DQ569:DQ570,DQ570)-1</f>
        <v>2</v>
      </c>
      <c r="DT570" s="171"/>
      <c r="DU570" s="173"/>
      <c r="DV570" s="173"/>
      <c r="DW570" s="194" t="str">
        <f>TEXT(DT554, "000") &amp; TEXT(DU554, "-00") &amp; TEXT(DX554, "-000") &amp; TEXT(DW554, "-000") &amp; TEXT(DV554, "-000")</f>
        <v>000-00-000-000-000</v>
      </c>
      <c r="DX570" s="173">
        <f>COUNTIF(DW569:DW583, "&gt;=" &amp; DW570)</f>
        <v>15</v>
      </c>
      <c r="DY570" s="171">
        <f>RANK(DX570,DX569:DX583,1)+COUNTIF(DW569:DW570,DW570)-1</f>
        <v>2</v>
      </c>
      <c r="DZ570" s="171"/>
    </row>
    <row r="571" spans="1:133" x14ac:dyDescent="0.2">
      <c r="A571" s="227" t="s">
        <v>272</v>
      </c>
      <c r="B571" s="337" t="s">
        <v>279</v>
      </c>
      <c r="C571" s="338"/>
      <c r="D571" s="338"/>
      <c r="E571" s="338"/>
      <c r="F571" s="339"/>
      <c r="G571" s="337" t="s">
        <v>280</v>
      </c>
      <c r="H571" s="338"/>
      <c r="I571" s="338"/>
      <c r="J571" s="338"/>
      <c r="K571" s="339"/>
      <c r="L571" s="337" t="s">
        <v>281</v>
      </c>
      <c r="M571" s="338"/>
      <c r="N571" s="338"/>
      <c r="O571" s="338"/>
      <c r="P571" s="339"/>
      <c r="Q571" s="337" t="s">
        <v>282</v>
      </c>
      <c r="R571" s="338"/>
      <c r="S571" s="338"/>
      <c r="T571" s="338"/>
      <c r="U571" s="339"/>
      <c r="V571" s="337" t="s">
        <v>283</v>
      </c>
      <c r="W571" s="338"/>
      <c r="X571" s="338"/>
      <c r="Y571" s="338"/>
      <c r="Z571" s="339"/>
      <c r="AA571" s="200"/>
      <c r="AB571" s="201"/>
      <c r="AC571" s="8" t="str">
        <f>B571</f>
        <v>Z10 6</v>
      </c>
      <c r="AD571" s="8" t="str">
        <f>G571</f>
        <v>Z10 7</v>
      </c>
      <c r="AE571" s="8" t="str">
        <f>L571</f>
        <v>Z10 8</v>
      </c>
      <c r="AF571" s="8" t="str">
        <f>Q571</f>
        <v>Z10 9</v>
      </c>
      <c r="AG571" s="147" t="str">
        <f>V571</f>
        <v>Z10 10</v>
      </c>
      <c r="AH571" s="171"/>
      <c r="AI571" s="171"/>
      <c r="AJ571" s="173"/>
      <c r="AK571" s="193" t="str">
        <f t="shared" ref="AK571:AK583" si="293">TEXT(AH555,"000")&amp;TEXT(AI555,"-00")&amp;TEXT(AL555,"-000")&amp;TEXT(AK555,"-000")&amp;TEXT(AJ555,"-000")</f>
        <v>000-00-000-000-000</v>
      </c>
      <c r="AL571" s="172">
        <f>COUNTIF(AK569:AK583, "&gt;=" &amp; AK571)</f>
        <v>15</v>
      </c>
      <c r="AM571" s="171">
        <f>RANK(AL571,AL569:AL583,1)+COUNTIF(AK569:AK571,AK571)-1</f>
        <v>3</v>
      </c>
      <c r="AN571" s="171"/>
      <c r="AO571" s="173"/>
      <c r="AP571" s="173"/>
      <c r="AQ571" s="193" t="str">
        <f t="shared" ref="AQ571:AQ583" si="294">TEXT(AN555,"000")&amp;TEXT(AO555,"-00")&amp;TEXT(AR555,"-000")&amp;TEXT(AQ555,"-000")&amp;TEXT(AP555,"-000")</f>
        <v>000-00-000-000-000</v>
      </c>
      <c r="AR571" s="172">
        <f>COUNTIF(AQ569:AQ583, "&gt;=" &amp; AQ571)</f>
        <v>15</v>
      </c>
      <c r="AS571" s="171">
        <f>RANK(AR571,AR569:AR583,1)+COUNTIF(AQ569:AR571,AR571)-1</f>
        <v>3</v>
      </c>
      <c r="AT571" s="171"/>
      <c r="AU571" s="173"/>
      <c r="AV571" s="173"/>
      <c r="AW571" s="193" t="str">
        <f t="shared" ref="AW571:AW583" si="295">TEXT(AT555,"000")&amp;TEXT(AU555,"-00")&amp;TEXT(AX555,"-000")&amp;TEXT(AW555,"-000")&amp;TEXT(AV555,"-000")</f>
        <v>000-00-000-000-000</v>
      </c>
      <c r="AX571" s="172">
        <f>COUNTIF(AW569:AW583, "&gt;=" &amp; AW571)</f>
        <v>15</v>
      </c>
      <c r="AY571" s="171">
        <f>RANK(AX571,AX569:AX583,1)+COUNTIF(AW569:AX571,AX571)-1</f>
        <v>3</v>
      </c>
      <c r="AZ571" s="171"/>
      <c r="BA571" s="173"/>
      <c r="BB571" s="173"/>
      <c r="BC571" s="193" t="str">
        <f t="shared" ref="BC571:BC583" si="296">TEXT(AZ555,"000")&amp;TEXT(BA555,"-00")&amp;TEXT(BD555,"-000")&amp;TEXT(BC555,"-000")&amp;TEXT(BB555,"-000")</f>
        <v>000-00-000-000-000</v>
      </c>
      <c r="BD571" s="172">
        <f>COUNTIF(BC569:BC583, "&gt;=" &amp; BC571)</f>
        <v>15</v>
      </c>
      <c r="BE571" s="171">
        <f>RANK(BD571,BD569:BD583,1)+COUNTIF(BC569:BC571,BC571)-1</f>
        <v>3</v>
      </c>
      <c r="BF571" s="171"/>
      <c r="BG571" s="173"/>
      <c r="BH571" s="173"/>
      <c r="BI571" s="193" t="str">
        <f t="shared" ref="BI571:BI583" si="297">TEXT(BF555,"000")&amp;TEXT(BG555,"-00")&amp;TEXT(BJ555,"-000")&amp;TEXT(BI555,"-000")&amp;TEXT(BH555,"-000")</f>
        <v>000-00-000-000-000</v>
      </c>
      <c r="BJ571" s="172">
        <f>COUNTIF(BI569:BI583, "&gt;=" &amp; BI571)</f>
        <v>15</v>
      </c>
      <c r="BK571" s="171">
        <f>RANK(BJ571,BJ569:BJ583,1)+COUNTIF(BI569:BI571,BI571)-1</f>
        <v>3</v>
      </c>
      <c r="BL571" s="171"/>
      <c r="BM571" s="173"/>
      <c r="BN571" s="173"/>
      <c r="BO571" s="193" t="str">
        <f t="shared" ref="BO571:BO583" si="298">TEXT(BL555,"000")&amp;TEXT(BM555,"-00")&amp;TEXT(BP555,"-000")&amp;TEXT(BO555,"-000")&amp;TEXT(BN555,"-000")</f>
        <v>000-00-000-000-000</v>
      </c>
      <c r="BP571" s="172">
        <f>COUNTIF(BO569:BO583, "&gt;=" &amp; BO571)</f>
        <v>15</v>
      </c>
      <c r="BQ571" s="171">
        <f>RANK(BP571,BP569:BP583,1)+COUNTIF(BO569:BO571,BO571)-1</f>
        <v>3</v>
      </c>
      <c r="BR571" s="171"/>
      <c r="BS571" s="173"/>
      <c r="BT571" s="173"/>
      <c r="BU571" s="193" t="str">
        <f t="shared" ref="BU571:BU583" si="299">TEXT(BR555,"000")&amp;TEXT(BS555,"-00")&amp;TEXT(BV555,"-000")&amp;TEXT(BU555,"-000")&amp;TEXT(BT555,"-000")</f>
        <v>000-00-000-000-000</v>
      </c>
      <c r="BV571" s="172">
        <f>COUNTIF(BU569:BU583, "&gt;=" &amp; BU571)</f>
        <v>15</v>
      </c>
      <c r="BW571" s="171">
        <f>RANK(BV571,BV569:BV583,1)+COUNTIF(BU569:BU571,BU571)-1</f>
        <v>3</v>
      </c>
      <c r="BX571" s="171"/>
      <c r="BY571" s="148"/>
      <c r="BZ571" s="173"/>
      <c r="CA571" s="193" t="str">
        <f t="shared" ref="CA571:CA583" si="300">TEXT(BX555,"000")&amp;TEXT(BY555,"-00")&amp;TEXT(CB555,"-000")&amp;TEXT(CA555,"-000")&amp;TEXT(BZ555,"-000")</f>
        <v>000-00-000-000-000</v>
      </c>
      <c r="CB571" s="193">
        <f>COUNTIF(CA569:CA583, "&gt;=" &amp; CA571)</f>
        <v>15</v>
      </c>
      <c r="CC571" s="171">
        <f>RANK(CB571,CB569:CB583,1)+COUNTIF(CA569:CA571,CA571)-1</f>
        <v>3</v>
      </c>
      <c r="CD571" s="171"/>
      <c r="CE571" s="148"/>
      <c r="CF571" s="173"/>
      <c r="CG571" s="193" t="str">
        <f t="shared" ref="CG571:CG583" si="301">TEXT(CD555,"000")&amp;TEXT(CE555,"-00")&amp;TEXT(CH555,"-000")&amp;TEXT(CG555,"-000")&amp;TEXT(CF555,"-000")</f>
        <v>000-00-000-000-000</v>
      </c>
      <c r="CH571" s="193">
        <f>COUNTIF(CG569:CG583, "&gt;=" &amp; CG571)</f>
        <v>15</v>
      </c>
      <c r="CI571" s="171">
        <f>RANK(CH571,CH569:CH583,1)+COUNTIF(CG569:CG571,CG571)-1</f>
        <v>3</v>
      </c>
      <c r="CJ571" s="171"/>
      <c r="CK571" s="148"/>
      <c r="CL571" s="173"/>
      <c r="CM571" s="193" t="str">
        <f t="shared" ref="CM571:CM583" si="302">TEXT(CJ555,"000")&amp;TEXT(CK555,"-00")&amp;TEXT(CN555,"-000")&amp;TEXT(CM555,"-000")&amp;TEXT(CL555,"-000")</f>
        <v>000-00-000-000-000</v>
      </c>
      <c r="CN571" s="172">
        <f>COUNTIF(CM569:CM583, "&gt;=" &amp; CM571)</f>
        <v>15</v>
      </c>
      <c r="CO571" s="171">
        <f>RANK(CN571,CN569:CN583,1)+COUNTIF(CM569:CM571,CM571)-1</f>
        <v>3</v>
      </c>
      <c r="CP571" s="171"/>
      <c r="CQ571" s="148"/>
      <c r="CR571" s="173"/>
      <c r="CS571" s="193" t="str">
        <f t="shared" ref="CS571:CS583" si="303">TEXT(CP555,"000")&amp;TEXT(CQ555,"-00")&amp;TEXT(CT555,"-000")&amp;TEXT(CS555,"-000")&amp;TEXT(CR555,"-000")</f>
        <v>000-00-000-000-000</v>
      </c>
      <c r="CT571" s="172">
        <f>COUNTIF(CS569:CS583, "&gt;=" &amp; CS571)</f>
        <v>15</v>
      </c>
      <c r="CU571" s="171">
        <f>RANK(CT571,CT569:CT583,1)+COUNTIF(CS569:CS571,CS571)-1</f>
        <v>3</v>
      </c>
      <c r="CV571" s="171"/>
      <c r="CW571" s="148"/>
      <c r="CX571" s="173"/>
      <c r="CY571" s="193" t="str">
        <f t="shared" ref="CY571:CY583" si="304">TEXT(CV555,"000")&amp;TEXT(CW555,"-00")&amp;TEXT(CZ555,"-000")&amp;TEXT(CY555,"-000")&amp;TEXT(CX555,"-000")</f>
        <v>000-00-000-000-000</v>
      </c>
      <c r="CZ571" s="172">
        <f>COUNTIF(CY569:CY583, "&gt;=" &amp; CY571)</f>
        <v>15</v>
      </c>
      <c r="DA571" s="171">
        <f>RANK(CZ571,CZ569:CZ583,1)+COUNTIF(CY569:CY571,CY571)-1</f>
        <v>3</v>
      </c>
      <c r="DB571" s="171"/>
      <c r="DC571" s="148"/>
      <c r="DD571" s="173"/>
      <c r="DE571" s="193" t="str">
        <f t="shared" ref="DE571:DE583" si="305">TEXT(DB555,"000")&amp;TEXT(DC555,"-00")&amp;TEXT(DF555,"-000")&amp;TEXT(DE555,"-000")&amp;TEXT(DD555,"-000")</f>
        <v>000-00-000-000-000</v>
      </c>
      <c r="DF571" s="172">
        <f>COUNTIF(DE569:DE583, "&gt;=" &amp; DE571)</f>
        <v>15</v>
      </c>
      <c r="DG571" s="171">
        <f>RANK(DF571,DF569:DF583,1)+COUNTIF(DE569:DE571,DE571)-1</f>
        <v>3</v>
      </c>
      <c r="DH571" s="171"/>
      <c r="DI571" s="148"/>
      <c r="DJ571" s="173"/>
      <c r="DK571" s="193" t="str">
        <f t="shared" ref="DK571:DK583" si="306">TEXT(DH555,"000")&amp;TEXT(DI555,"-00")&amp;TEXT(DL555,"-000")&amp;TEXT(DK555,"-000")&amp;TEXT(DJ555,"-000")</f>
        <v>000-00-000-000-000</v>
      </c>
      <c r="DL571" s="172">
        <f>COUNTIF(DK569:DK583, "&gt;=" &amp; DK571)</f>
        <v>15</v>
      </c>
      <c r="DM571" s="171">
        <f>RANK(DL571,DL569:DL583,1)+COUNTIF(DK569:DK571,DK571)-1</f>
        <v>3</v>
      </c>
      <c r="DN571" s="171"/>
      <c r="DO571" s="173"/>
      <c r="DP571" s="173"/>
      <c r="DQ571" s="194" t="str">
        <f t="shared" ref="DQ571:DQ583" si="307">TEXT(DN555,"000")&amp;TEXT(DO555,"-00")&amp;TEXT(DR555,"-000")&amp;TEXT(DQ555,"-000")&amp;TEXT(DP555,"-000")</f>
        <v>000-00-000-000-000</v>
      </c>
      <c r="DR571" s="173">
        <f>COUNTIF(DQ569:DQ583, "&gt;=" &amp; DQ571)</f>
        <v>15</v>
      </c>
      <c r="DS571" s="171">
        <f>RANK(DR571,DR569:DR583,1)+COUNTIF(DQ569:DQ571,DQ571)-1</f>
        <v>3</v>
      </c>
      <c r="DT571" s="171"/>
      <c r="DU571" s="173"/>
      <c r="DV571" s="173"/>
      <c r="DW571" s="194" t="str">
        <f t="shared" ref="DW571:DW583" si="308">TEXT(DT555,"000")&amp;TEXT(DU555,"-00")&amp;TEXT(DX555,"-000")&amp;TEXT(DW555,"-000")&amp;TEXT(DV555,"-000")</f>
        <v>000-00-000-000-000</v>
      </c>
      <c r="DX571" s="173">
        <f>COUNTIF(DW569:DW583, "&gt;=" &amp; DW571)</f>
        <v>15</v>
      </c>
      <c r="DY571" s="171">
        <f>RANK(DX571,DX569:DX583,1)+COUNTIF(DW569:DW571,DW571)-1</f>
        <v>3</v>
      </c>
      <c r="DZ571" s="171"/>
    </row>
    <row r="572" spans="1:133" ht="15" thickBot="1" x14ac:dyDescent="0.25">
      <c r="A572" s="218" t="s">
        <v>4</v>
      </c>
      <c r="B572" s="152" t="s">
        <v>5</v>
      </c>
      <c r="C572" s="153" t="s">
        <v>6</v>
      </c>
      <c r="D572" s="153" t="s">
        <v>7</v>
      </c>
      <c r="E572" s="155" t="s">
        <v>8</v>
      </c>
      <c r="F572" s="156" t="s">
        <v>142</v>
      </c>
      <c r="G572" s="152" t="s">
        <v>5</v>
      </c>
      <c r="H572" s="153" t="s">
        <v>6</v>
      </c>
      <c r="I572" s="153" t="s">
        <v>7</v>
      </c>
      <c r="J572" s="155" t="s">
        <v>8</v>
      </c>
      <c r="K572" s="156" t="s">
        <v>142</v>
      </c>
      <c r="L572" s="152" t="s">
        <v>5</v>
      </c>
      <c r="M572" s="153" t="s">
        <v>6</v>
      </c>
      <c r="N572" s="153" t="s">
        <v>7</v>
      </c>
      <c r="O572" s="155" t="s">
        <v>8</v>
      </c>
      <c r="P572" s="156" t="s">
        <v>142</v>
      </c>
      <c r="Q572" s="152" t="s">
        <v>5</v>
      </c>
      <c r="R572" s="153" t="s">
        <v>6</v>
      </c>
      <c r="S572" s="153" t="s">
        <v>7</v>
      </c>
      <c r="T572" s="155" t="s">
        <v>8</v>
      </c>
      <c r="U572" s="156" t="s">
        <v>142</v>
      </c>
      <c r="V572" s="152" t="s">
        <v>5</v>
      </c>
      <c r="W572" s="153" t="s">
        <v>6</v>
      </c>
      <c r="X572" s="153" t="s">
        <v>7</v>
      </c>
      <c r="Y572" s="155" t="s">
        <v>8</v>
      </c>
      <c r="Z572" s="156" t="s">
        <v>142</v>
      </c>
      <c r="AA572" s="156"/>
      <c r="AB572" s="201"/>
      <c r="AC572" s="220">
        <f>IF(SUM(E573:E588)&gt;0,LARGE(E573:E588,1),0)</f>
        <v>0</v>
      </c>
      <c r="AD572" s="8">
        <f>IF(SUM(J573:J588)&gt;0,LARGE(J573:J588,1),0)</f>
        <v>0</v>
      </c>
      <c r="AE572" s="8">
        <f>IF(SUM(O573:O588)&gt;0,LARGE(O573:O588,1),0)</f>
        <v>0</v>
      </c>
      <c r="AF572" s="8">
        <f>IF(SUM(T573:T588)&gt;0,LARGE(T573:T588,1),0)</f>
        <v>0</v>
      </c>
      <c r="AG572" s="147">
        <f>IF(SUM(Y573:Y588)&gt;0,LARGE(Y573:Y588,1),0)</f>
        <v>0</v>
      </c>
      <c r="AH572" s="148"/>
      <c r="AI572" s="148"/>
      <c r="AJ572" s="173"/>
      <c r="AK572" s="193" t="str">
        <f t="shared" si="293"/>
        <v>000-00-000-000-000</v>
      </c>
      <c r="AL572" s="172">
        <f>COUNTIF(AK569:AK583, "&gt;=" &amp; AK572)</f>
        <v>15</v>
      </c>
      <c r="AM572" s="171">
        <f>RANK(AL572,AL569:AL583,1)+COUNTIF(AK569:AK572,AK572)-1</f>
        <v>4</v>
      </c>
      <c r="AN572" s="171"/>
      <c r="AO572" s="173"/>
      <c r="AP572" s="173"/>
      <c r="AQ572" s="193" t="str">
        <f t="shared" si="294"/>
        <v>000-00-000-000-000</v>
      </c>
      <c r="AR572" s="172">
        <f>COUNTIF(AQ569:AQ583, "&gt;=" &amp; AQ572)</f>
        <v>15</v>
      </c>
      <c r="AS572" s="171">
        <f>RANK(AR572,AR569:AR583,1)+COUNTIF(AQ569:AR572,AR572)-1</f>
        <v>4</v>
      </c>
      <c r="AT572" s="171"/>
      <c r="AU572" s="173"/>
      <c r="AV572" s="173"/>
      <c r="AW572" s="193" t="str">
        <f t="shared" si="295"/>
        <v>000-00-000-000-000</v>
      </c>
      <c r="AX572" s="172">
        <f>COUNTIF(AW569:AW583, "&gt;=" &amp; AW572)</f>
        <v>15</v>
      </c>
      <c r="AY572" s="171">
        <f>RANK(AX572,AX569:AX583,1)+COUNTIF(AW569:AX572,AX572)-1</f>
        <v>4</v>
      </c>
      <c r="AZ572" s="171"/>
      <c r="BA572" s="173"/>
      <c r="BB572" s="173"/>
      <c r="BC572" s="193" t="str">
        <f t="shared" si="296"/>
        <v>000-00-000-000-000</v>
      </c>
      <c r="BD572" s="172">
        <f>COUNTIF(BC569:BC583, "&gt;=" &amp; BC572)</f>
        <v>15</v>
      </c>
      <c r="BE572" s="171">
        <f>RANK(BD572,BD569:BD583,1)+COUNTIF(BC569:BC572,BC572)-1</f>
        <v>4</v>
      </c>
      <c r="BF572" s="171"/>
      <c r="BG572" s="173"/>
      <c r="BH572" s="173"/>
      <c r="BI572" s="193" t="str">
        <f t="shared" si="297"/>
        <v>000-00-000-000-000</v>
      </c>
      <c r="BJ572" s="172">
        <f>COUNTIF(BI569:BI583, "&gt;=" &amp; BI572)</f>
        <v>15</v>
      </c>
      <c r="BK572" s="171">
        <f>RANK(BJ572,BJ569:BJ583,1)+COUNTIF(BI569:BI572,BI572)-1</f>
        <v>4</v>
      </c>
      <c r="BL572" s="171"/>
      <c r="BM572" s="173"/>
      <c r="BN572" s="173"/>
      <c r="BO572" s="193" t="str">
        <f t="shared" si="298"/>
        <v>000-00-000-000-000</v>
      </c>
      <c r="BP572" s="172">
        <f>COUNTIF(BO569:BO583, "&gt;=" &amp; BO572)</f>
        <v>15</v>
      </c>
      <c r="BQ572" s="171">
        <f>RANK(BP572,BP569:BP583,1)+COUNTIF(BO569:BO572,BO572)-1</f>
        <v>4</v>
      </c>
      <c r="BR572" s="171"/>
      <c r="BS572" s="173"/>
      <c r="BT572" s="173"/>
      <c r="BU572" s="193" t="str">
        <f t="shared" si="299"/>
        <v>000-00-000-000-000</v>
      </c>
      <c r="BV572" s="172">
        <f>COUNTIF(BU569:BU583, "&gt;=" &amp; BU572)</f>
        <v>15</v>
      </c>
      <c r="BW572" s="171">
        <f>RANK(BV572,BV569:BV583,1)+COUNTIF(BU569:BU572,BU572)-1</f>
        <v>4</v>
      </c>
      <c r="BX572" s="171"/>
      <c r="BY572" s="148"/>
      <c r="BZ572" s="173"/>
      <c r="CA572" s="193" t="str">
        <f t="shared" si="300"/>
        <v>000-00-000-000-000</v>
      </c>
      <c r="CB572" s="193">
        <f>COUNTIF(CA569:CA583, "&gt;=" &amp; CA572)</f>
        <v>15</v>
      </c>
      <c r="CC572" s="171">
        <f>RANK(CB572,CB569:CB583,1)+COUNTIF(CA569:CA572,CA572)-1</f>
        <v>4</v>
      </c>
      <c r="CD572" s="171"/>
      <c r="CE572" s="148"/>
      <c r="CF572" s="173"/>
      <c r="CG572" s="193" t="str">
        <f t="shared" si="301"/>
        <v>000-00-000-000-000</v>
      </c>
      <c r="CH572" s="193">
        <f>COUNTIF(CG569:CG583, "&gt;=" &amp; CG572)</f>
        <v>15</v>
      </c>
      <c r="CI572" s="171">
        <f>RANK(CH572,CH569:CH583,1)+COUNTIF(CG569:CG572,CG572)-1</f>
        <v>4</v>
      </c>
      <c r="CJ572" s="171"/>
      <c r="CK572" s="148"/>
      <c r="CL572" s="173"/>
      <c r="CM572" s="193" t="str">
        <f t="shared" si="302"/>
        <v>000-00-000-000-000</v>
      </c>
      <c r="CN572" s="172">
        <f>COUNTIF(CM569:CM583, "&gt;=" &amp; CM572)</f>
        <v>15</v>
      </c>
      <c r="CO572" s="171">
        <f>RANK(CN572,CN569:CN583,1)+COUNTIF(CM569:CM572,CM572)-1</f>
        <v>4</v>
      </c>
      <c r="CP572" s="171"/>
      <c r="CQ572" s="148"/>
      <c r="CR572" s="173"/>
      <c r="CS572" s="193" t="str">
        <f t="shared" si="303"/>
        <v>000-00-000-000-000</v>
      </c>
      <c r="CT572" s="172">
        <f>COUNTIF(CS569:CS583, "&gt;=" &amp; CS572)</f>
        <v>15</v>
      </c>
      <c r="CU572" s="171">
        <f>RANK(CT572,CT569:CT583,1)+COUNTIF(CS569:CS572,CS572)-1</f>
        <v>4</v>
      </c>
      <c r="CV572" s="171"/>
      <c r="CW572" s="148"/>
      <c r="CX572" s="173"/>
      <c r="CY572" s="193" t="str">
        <f t="shared" si="304"/>
        <v>000-00-000-000-000</v>
      </c>
      <c r="CZ572" s="172">
        <f>COUNTIF(CY569:CY583, "&gt;=" &amp; CY572)</f>
        <v>15</v>
      </c>
      <c r="DA572" s="171">
        <f>RANK(CZ572,CZ569:CZ583,1)+COUNTIF(CY569:CY572,CY572)-1</f>
        <v>4</v>
      </c>
      <c r="DB572" s="171"/>
      <c r="DC572" s="148"/>
      <c r="DD572" s="173"/>
      <c r="DE572" s="193" t="str">
        <f t="shared" si="305"/>
        <v>000-00-000-000-000</v>
      </c>
      <c r="DF572" s="172">
        <f>COUNTIF(DE569:DE583, "&gt;=" &amp; DE572)</f>
        <v>15</v>
      </c>
      <c r="DG572" s="171">
        <f>RANK(DF572,DF569:DF583,1)+COUNTIF(DE569:DE572,DE572)-1</f>
        <v>4</v>
      </c>
      <c r="DH572" s="171"/>
      <c r="DI572" s="148"/>
      <c r="DJ572" s="173"/>
      <c r="DK572" s="193" t="str">
        <f t="shared" si="306"/>
        <v>000-00-000-000-000</v>
      </c>
      <c r="DL572" s="172">
        <f>COUNTIF(DK569:DK583, "&gt;=" &amp; DK572)</f>
        <v>15</v>
      </c>
      <c r="DM572" s="171">
        <f>RANK(DL572,DL569:DL583,1)+COUNTIF(DK569:DK572,DK572)-1</f>
        <v>4</v>
      </c>
      <c r="DN572" s="171"/>
      <c r="DO572" s="173"/>
      <c r="DP572" s="173"/>
      <c r="DQ572" s="194" t="str">
        <f t="shared" si="307"/>
        <v>000-00-000-000-000</v>
      </c>
      <c r="DR572" s="173">
        <f>COUNTIF(DQ569:DQ583, "&gt;=" &amp; DQ572)</f>
        <v>15</v>
      </c>
      <c r="DS572" s="171">
        <f>RANK(DR572,DR569:DR583,1)+COUNTIF(DQ569:DQ572,DQ572)-1</f>
        <v>4</v>
      </c>
      <c r="DT572" s="171"/>
      <c r="DU572" s="173"/>
      <c r="DV572" s="173"/>
      <c r="DW572" s="194" t="str">
        <f t="shared" si="308"/>
        <v>000-00-000-000-000</v>
      </c>
      <c r="DX572" s="173">
        <f>COUNTIF(DW569:DW583, "&gt;=" &amp; DW572)</f>
        <v>15</v>
      </c>
      <c r="DY572" s="171">
        <f>RANK(DX572,DX569:DX583,1)+COUNTIF(DW569:DW572,DW572)-1</f>
        <v>4</v>
      </c>
      <c r="DZ572" s="171"/>
    </row>
    <row r="573" spans="1:133" ht="15" thickTop="1" x14ac:dyDescent="0.2">
      <c r="A573" s="161"/>
      <c r="B573" s="162"/>
      <c r="C573" s="163"/>
      <c r="D573" s="164"/>
      <c r="E573" s="165" t="str">
        <f t="shared" ref="E573:E588" si="309">IF(SUM(B573:D573)&gt;0,SUM(B573:D573),"")</f>
        <v/>
      </c>
      <c r="F573" s="166"/>
      <c r="G573" s="162"/>
      <c r="H573" s="163"/>
      <c r="I573" s="163"/>
      <c r="J573" s="165" t="str">
        <f t="shared" ref="J573:J588" si="310">IF(SUM(G573:I573)&gt;0,SUM(G573:I573),"")</f>
        <v/>
      </c>
      <c r="K573" s="166"/>
      <c r="L573" s="162"/>
      <c r="M573" s="163"/>
      <c r="N573" s="163"/>
      <c r="O573" s="165" t="str">
        <f t="shared" ref="O573:O588" si="311">IF(SUM(L573:N573)&gt;0,SUM(L573:N573),"")</f>
        <v/>
      </c>
      <c r="P573" s="166"/>
      <c r="Q573" s="162"/>
      <c r="R573" s="163"/>
      <c r="S573" s="163"/>
      <c r="T573" s="165" t="str">
        <f t="shared" ref="T573:T588" si="312">IF(SUM(Q573:S573)&gt;0,SUM(Q573:S573),"")</f>
        <v/>
      </c>
      <c r="U573" s="166"/>
      <c r="V573" s="162"/>
      <c r="W573" s="163"/>
      <c r="X573" s="163"/>
      <c r="Y573" s="165" t="str">
        <f t="shared" ref="Y573:Y588" si="313">IF(SUM(V573:X573)&gt;0,SUM(V573:X573),"")</f>
        <v/>
      </c>
      <c r="Z573" s="203"/>
      <c r="AA573" s="204"/>
      <c r="AB573" s="198"/>
      <c r="AG573" s="147"/>
      <c r="AH573" s="148"/>
      <c r="AI573" s="148"/>
      <c r="AJ573" s="172"/>
      <c r="AK573" s="193" t="str">
        <f t="shared" si="293"/>
        <v>000-00-000-000-000</v>
      </c>
      <c r="AL573" s="172">
        <f>COUNTIF(AK569:AK583, "&gt;=" &amp; AK573)</f>
        <v>15</v>
      </c>
      <c r="AM573" s="171">
        <f>RANK(AL573,AL569:AL583,1)+COUNTIF(AK569:AK573,AK573)-1</f>
        <v>5</v>
      </c>
      <c r="AN573" s="171"/>
      <c r="AO573" s="173"/>
      <c r="AP573" s="173"/>
      <c r="AQ573" s="193" t="str">
        <f t="shared" si="294"/>
        <v>000-00-000-000-000</v>
      </c>
      <c r="AR573" s="172">
        <f>COUNTIF(AQ569:AQ583, "&gt;=" &amp; AQ573)</f>
        <v>15</v>
      </c>
      <c r="AS573" s="171">
        <f>RANK(AR573,AR569:AR583,1)+COUNTIF(AQ569:AR573,AR573)-1</f>
        <v>5</v>
      </c>
      <c r="AT573" s="171"/>
      <c r="AU573" s="173"/>
      <c r="AV573" s="173"/>
      <c r="AW573" s="193" t="str">
        <f t="shared" si="295"/>
        <v>000-00-000-000-000</v>
      </c>
      <c r="AX573" s="172">
        <f>COUNTIF(AW569:AW583, "&gt;=" &amp; AW573)</f>
        <v>15</v>
      </c>
      <c r="AY573" s="171">
        <f>RANK(AX573,AX569:AX583,1)+COUNTIF(AW569:AX573,AX573)-1</f>
        <v>5</v>
      </c>
      <c r="AZ573" s="171"/>
      <c r="BA573" s="173"/>
      <c r="BB573" s="173"/>
      <c r="BC573" s="193" t="str">
        <f t="shared" si="296"/>
        <v>000-00-000-000-000</v>
      </c>
      <c r="BD573" s="172">
        <f>COUNTIF(BC569:BC583, "&gt;=" &amp; BC573)</f>
        <v>15</v>
      </c>
      <c r="BE573" s="171">
        <f>RANK(BD573,BD569:BD583,1)+COUNTIF(BC569:BC573,BC573)-1</f>
        <v>5</v>
      </c>
      <c r="BF573" s="171"/>
      <c r="BG573" s="173"/>
      <c r="BH573" s="173"/>
      <c r="BI573" s="193" t="str">
        <f t="shared" si="297"/>
        <v>000-00-000-000-000</v>
      </c>
      <c r="BJ573" s="172">
        <f>COUNTIF(BI569:BI583, "&gt;=" &amp; BI573)</f>
        <v>15</v>
      </c>
      <c r="BK573" s="171">
        <f>RANK(BJ573,BJ569:BJ583,1)+COUNTIF(BI569:BI573,BI573)-1</f>
        <v>5</v>
      </c>
      <c r="BL573" s="171"/>
      <c r="BM573" s="173"/>
      <c r="BN573" s="173"/>
      <c r="BO573" s="193" t="str">
        <f t="shared" si="298"/>
        <v>000-00-000-000-000</v>
      </c>
      <c r="BP573" s="172">
        <f>COUNTIF(BO569:BO583, "&gt;=" &amp; BO573)</f>
        <v>15</v>
      </c>
      <c r="BQ573" s="171">
        <f>RANK(BP573,BP569:BP583,1)+COUNTIF(BO569:BO573,BO573)-1</f>
        <v>5</v>
      </c>
      <c r="BR573" s="171"/>
      <c r="BS573" s="173"/>
      <c r="BT573" s="173"/>
      <c r="BU573" s="193" t="str">
        <f t="shared" si="299"/>
        <v>000-00-000-000-000</v>
      </c>
      <c r="BV573" s="172">
        <f>COUNTIF(BU569:BU583, "&gt;=" &amp; BU573)</f>
        <v>15</v>
      </c>
      <c r="BW573" s="171">
        <f>RANK(BV573,BV569:BV583,1)+COUNTIF(BU569:BU573,BU573)-1</f>
        <v>5</v>
      </c>
      <c r="BX573" s="171"/>
      <c r="BY573" s="148"/>
      <c r="BZ573" s="173"/>
      <c r="CA573" s="193" t="str">
        <f t="shared" si="300"/>
        <v>000-00-000-000-000</v>
      </c>
      <c r="CB573" s="193">
        <f>COUNTIF(CA569:CA583, "&gt;=" &amp; CA573)</f>
        <v>15</v>
      </c>
      <c r="CC573" s="171">
        <f>RANK(CB573,CB569:CB583,1)+COUNTIF(CA569:CA573,CA573)-1</f>
        <v>5</v>
      </c>
      <c r="CD573" s="171"/>
      <c r="CE573" s="148"/>
      <c r="CF573" s="173"/>
      <c r="CG573" s="193" t="str">
        <f t="shared" si="301"/>
        <v>000-00-000-000-000</v>
      </c>
      <c r="CH573" s="193">
        <f>COUNTIF(CG569:CG583, "&gt;=" &amp; CG573)</f>
        <v>15</v>
      </c>
      <c r="CI573" s="171">
        <f>RANK(CH573,CH569:CH583,1)+COUNTIF(CG569:CG573,CG573)-1</f>
        <v>5</v>
      </c>
      <c r="CJ573" s="171"/>
      <c r="CK573" s="148"/>
      <c r="CL573" s="173"/>
      <c r="CM573" s="193" t="str">
        <f t="shared" si="302"/>
        <v>000-00-000-000-000</v>
      </c>
      <c r="CN573" s="172">
        <f>COUNTIF(CM569:CM583, "&gt;=" &amp; CM573)</f>
        <v>15</v>
      </c>
      <c r="CO573" s="171">
        <f>RANK(CN573,CN569:CN583,1)+COUNTIF(CM569:CM573,CM573)-1</f>
        <v>5</v>
      </c>
      <c r="CP573" s="171"/>
      <c r="CQ573" s="148"/>
      <c r="CR573" s="173"/>
      <c r="CS573" s="193" t="str">
        <f t="shared" si="303"/>
        <v>000-00-000-000-000</v>
      </c>
      <c r="CT573" s="172">
        <f>COUNTIF(CS569:CS583, "&gt;=" &amp; CS573)</f>
        <v>15</v>
      </c>
      <c r="CU573" s="171">
        <f>RANK(CT573,CT569:CT583,1)+COUNTIF(CS569:CS573,CS573)-1</f>
        <v>5</v>
      </c>
      <c r="CV573" s="171"/>
      <c r="CW573" s="148"/>
      <c r="CX573" s="173"/>
      <c r="CY573" s="193" t="str">
        <f t="shared" si="304"/>
        <v>000-00-000-000-000</v>
      </c>
      <c r="CZ573" s="172">
        <f>COUNTIF(CY569:CY583, "&gt;=" &amp; CY573)</f>
        <v>15</v>
      </c>
      <c r="DA573" s="171">
        <f>RANK(CZ573,CZ569:CZ583,1)+COUNTIF(CY569:CY573,CY573)-1</f>
        <v>5</v>
      </c>
      <c r="DB573" s="171"/>
      <c r="DC573" s="148"/>
      <c r="DD573" s="173"/>
      <c r="DE573" s="193" t="str">
        <f t="shared" si="305"/>
        <v>000-00-000-000-000</v>
      </c>
      <c r="DF573" s="172">
        <f>COUNTIF(DE569:DE583, "&gt;=" &amp; DE573)</f>
        <v>15</v>
      </c>
      <c r="DG573" s="171">
        <f>RANK(DF573,DF569:DF583,1)+COUNTIF(DE569:DE573,DE573)-1</f>
        <v>5</v>
      </c>
      <c r="DH573" s="171"/>
      <c r="DI573" s="148"/>
      <c r="DJ573" s="173"/>
      <c r="DK573" s="193" t="str">
        <f t="shared" si="306"/>
        <v>000-00-000-000-000</v>
      </c>
      <c r="DL573" s="172">
        <f>COUNTIF(DK569:DK583, "&gt;=" &amp; DK573)</f>
        <v>15</v>
      </c>
      <c r="DM573" s="171">
        <f>RANK(DL573,DL569:DL583,1)+COUNTIF(DK569:DK573,DK573)-1</f>
        <v>5</v>
      </c>
      <c r="DN573" s="171"/>
      <c r="DO573" s="173"/>
      <c r="DP573" s="173"/>
      <c r="DQ573" s="194" t="str">
        <f t="shared" si="307"/>
        <v>000-00-000-000-000</v>
      </c>
      <c r="DR573" s="173">
        <f>COUNTIF(DQ569:DQ583, "&gt;=" &amp; DQ573)</f>
        <v>15</v>
      </c>
      <c r="DS573" s="171">
        <f>RANK(DR573,DR569:DR583,1)+COUNTIF(DQ569:DQ573,DQ573)-1</f>
        <v>5</v>
      </c>
      <c r="DT573" s="171"/>
      <c r="DU573" s="173"/>
      <c r="DV573" s="173"/>
      <c r="DW573" s="194" t="str">
        <f t="shared" si="308"/>
        <v>000-00-000-000-000</v>
      </c>
      <c r="DX573" s="173">
        <f>COUNTIF(DW569:DW583, "&gt;=" &amp; DW573)</f>
        <v>15</v>
      </c>
      <c r="DY573" s="171">
        <f>RANK(DX573,DX569:DX583,1)+COUNTIF(DW569:DW573,DW573)-1</f>
        <v>5</v>
      </c>
      <c r="DZ573" s="171"/>
    </row>
    <row r="574" spans="1:133" x14ac:dyDescent="0.2">
      <c r="A574" s="175"/>
      <c r="B574" s="176"/>
      <c r="C574" s="177"/>
      <c r="D574" s="178"/>
      <c r="E574" s="165" t="str">
        <f t="shared" si="309"/>
        <v/>
      </c>
      <c r="F574" s="166"/>
      <c r="G574" s="176"/>
      <c r="H574" s="177"/>
      <c r="I574" s="177"/>
      <c r="J574" s="165" t="str">
        <f t="shared" si="310"/>
        <v/>
      </c>
      <c r="K574" s="166"/>
      <c r="L574" s="176"/>
      <c r="M574" s="177"/>
      <c r="N574" s="177"/>
      <c r="O574" s="165" t="str">
        <f t="shared" si="311"/>
        <v/>
      </c>
      <c r="P574" s="166"/>
      <c r="Q574" s="176"/>
      <c r="R574" s="177"/>
      <c r="S574" s="177"/>
      <c r="T574" s="165" t="str">
        <f t="shared" si="312"/>
        <v/>
      </c>
      <c r="U574" s="166"/>
      <c r="V574" s="176"/>
      <c r="W574" s="177"/>
      <c r="X574" s="177"/>
      <c r="Y574" s="165" t="str">
        <f t="shared" si="313"/>
        <v/>
      </c>
      <c r="Z574" s="205"/>
      <c r="AA574" s="206"/>
      <c r="AB574" s="198"/>
      <c r="AG574" s="147"/>
      <c r="AH574" s="148"/>
      <c r="AI574" s="148"/>
      <c r="AJ574" s="172"/>
      <c r="AK574" s="193" t="str">
        <f t="shared" si="293"/>
        <v>000-00-000-000-000</v>
      </c>
      <c r="AL574" s="172">
        <f>COUNTIF(AK569:AK583, "&gt;=" &amp; AK574)</f>
        <v>15</v>
      </c>
      <c r="AM574" s="171">
        <f>RANK(AL574,AL569:AL583,1)+COUNTIF(AK569:AK574,AK574)-1</f>
        <v>6</v>
      </c>
      <c r="AN574" s="171"/>
      <c r="AO574" s="173"/>
      <c r="AP574" s="173"/>
      <c r="AQ574" s="193" t="str">
        <f t="shared" si="294"/>
        <v>000-00-000-000-000</v>
      </c>
      <c r="AR574" s="172">
        <f>COUNTIF(AQ569:AQ583, "&gt;=" &amp; AQ574)</f>
        <v>15</v>
      </c>
      <c r="AS574" s="171">
        <f>RANK(AR574,AR569:AR583,1)+COUNTIF(AQ569:AR574,AR574)-1</f>
        <v>6</v>
      </c>
      <c r="AT574" s="171"/>
      <c r="AU574" s="173"/>
      <c r="AV574" s="173"/>
      <c r="AW574" s="193" t="str">
        <f t="shared" si="295"/>
        <v>000-00-000-000-000</v>
      </c>
      <c r="AX574" s="172">
        <f>COUNTIF(AW569:AW583, "&gt;=" &amp; AW574)</f>
        <v>15</v>
      </c>
      <c r="AY574" s="171">
        <f>RANK(AX574,AX569:AX583,1)+COUNTIF(AW569:AX574,AX574)-1</f>
        <v>6</v>
      </c>
      <c r="AZ574" s="171"/>
      <c r="BA574" s="173"/>
      <c r="BB574" s="173"/>
      <c r="BC574" s="193" t="str">
        <f t="shared" si="296"/>
        <v>000-00-000-000-000</v>
      </c>
      <c r="BD574" s="172">
        <f>COUNTIF(BC569:BC583, "&gt;=" &amp; BC574)</f>
        <v>15</v>
      </c>
      <c r="BE574" s="171">
        <f>RANK(BD574,BD569:BD583,1)+COUNTIF(BC569:BC574,BC574)-1</f>
        <v>6</v>
      </c>
      <c r="BF574" s="171"/>
      <c r="BG574" s="173"/>
      <c r="BH574" s="173"/>
      <c r="BI574" s="193" t="str">
        <f t="shared" si="297"/>
        <v>000-00-000-000-000</v>
      </c>
      <c r="BJ574" s="172">
        <f>COUNTIF(BI569:BI583, "&gt;=" &amp; BI574)</f>
        <v>15</v>
      </c>
      <c r="BK574" s="171">
        <f>RANK(BJ574,BJ569:BJ583,1)+COUNTIF(BI569:BI574,BI574)-1</f>
        <v>6</v>
      </c>
      <c r="BL574" s="171"/>
      <c r="BM574" s="173"/>
      <c r="BN574" s="173"/>
      <c r="BO574" s="193" t="str">
        <f t="shared" si="298"/>
        <v>000-00-000-000-000</v>
      </c>
      <c r="BP574" s="172">
        <f>COUNTIF(BO569:BO583, "&gt;=" &amp; BO574)</f>
        <v>15</v>
      </c>
      <c r="BQ574" s="171">
        <f>RANK(BP574,BP569:BP583,1)+COUNTIF(BO569:BO574,BO574)-1</f>
        <v>6</v>
      </c>
      <c r="BR574" s="171"/>
      <c r="BS574" s="173"/>
      <c r="BT574" s="173"/>
      <c r="BU574" s="193" t="str">
        <f t="shared" si="299"/>
        <v>000-00-000-000-000</v>
      </c>
      <c r="BV574" s="172">
        <f>COUNTIF(BU569:BU583, "&gt;=" &amp; BU574)</f>
        <v>15</v>
      </c>
      <c r="BW574" s="171">
        <f>RANK(BV574,BV569:BV583,1)+COUNTIF(BU569:BU574,BU574)-1</f>
        <v>6</v>
      </c>
      <c r="BX574" s="171"/>
      <c r="BY574" s="148"/>
      <c r="BZ574" s="173"/>
      <c r="CA574" s="193" t="str">
        <f t="shared" si="300"/>
        <v>000-00-000-000-000</v>
      </c>
      <c r="CB574" s="193">
        <f>COUNTIF(CA569:CA583, "&gt;=" &amp; CA574)</f>
        <v>15</v>
      </c>
      <c r="CC574" s="171">
        <f>RANK(CB574,CB569:CB583,1)+COUNTIF(CA569:CA574,CA574)-1</f>
        <v>6</v>
      </c>
      <c r="CD574" s="171"/>
      <c r="CE574" s="148"/>
      <c r="CF574" s="173"/>
      <c r="CG574" s="193" t="str">
        <f t="shared" si="301"/>
        <v>000-00-000-000-000</v>
      </c>
      <c r="CH574" s="193">
        <f>COUNTIF(CG569:CG583, "&gt;=" &amp; CG574)</f>
        <v>15</v>
      </c>
      <c r="CI574" s="171">
        <f>RANK(CH574,CH569:CH583,1)+COUNTIF(CG569:CG574,CG574)-1</f>
        <v>6</v>
      </c>
      <c r="CJ574" s="171"/>
      <c r="CK574" s="148"/>
      <c r="CL574" s="173"/>
      <c r="CM574" s="193" t="str">
        <f t="shared" si="302"/>
        <v>000-00-000-000-000</v>
      </c>
      <c r="CN574" s="172">
        <f>COUNTIF(CM569:CM583, "&gt;=" &amp; CM574)</f>
        <v>15</v>
      </c>
      <c r="CO574" s="171">
        <f>RANK(CN574,CN569:CN583,1)+COUNTIF(CM569:CM574,CM574)-1</f>
        <v>6</v>
      </c>
      <c r="CP574" s="171"/>
      <c r="CQ574" s="148"/>
      <c r="CR574" s="173"/>
      <c r="CS574" s="193" t="str">
        <f t="shared" si="303"/>
        <v>000-00-000-000-000</v>
      </c>
      <c r="CT574" s="172">
        <f>COUNTIF(CS569:CS583, "&gt;=" &amp; CS574)</f>
        <v>15</v>
      </c>
      <c r="CU574" s="171">
        <f>RANK(CT574,CT569:CT583,1)+COUNTIF(CS569:CS574,CS574)-1</f>
        <v>6</v>
      </c>
      <c r="CV574" s="171"/>
      <c r="CW574" s="148"/>
      <c r="CX574" s="173"/>
      <c r="CY574" s="193" t="str">
        <f t="shared" si="304"/>
        <v>000-00-000-000-000</v>
      </c>
      <c r="CZ574" s="172">
        <f>COUNTIF(CY569:CY583, "&gt;=" &amp; CY574)</f>
        <v>15</v>
      </c>
      <c r="DA574" s="171">
        <f>RANK(CZ574,CZ569:CZ583,1)+COUNTIF(CY569:CY574,CY574)-1</f>
        <v>6</v>
      </c>
      <c r="DB574" s="171"/>
      <c r="DC574" s="148"/>
      <c r="DD574" s="173"/>
      <c r="DE574" s="193" t="str">
        <f t="shared" si="305"/>
        <v>000-00-000-000-000</v>
      </c>
      <c r="DF574" s="172">
        <f>COUNTIF(DE569:DE583, "&gt;=" &amp; DE574)</f>
        <v>15</v>
      </c>
      <c r="DG574" s="171">
        <f>RANK(DF574,DF569:DF583,1)+COUNTIF(DE569:DE574,DE574)-1</f>
        <v>6</v>
      </c>
      <c r="DH574" s="171"/>
      <c r="DI574" s="148"/>
      <c r="DJ574" s="173"/>
      <c r="DK574" s="193" t="str">
        <f t="shared" si="306"/>
        <v>000-00-000-000-000</v>
      </c>
      <c r="DL574" s="172">
        <f>COUNTIF(DK569:DK583, "&gt;=" &amp; DK574)</f>
        <v>15</v>
      </c>
      <c r="DM574" s="171">
        <f>RANK(DL574,DL569:DL583,1)+COUNTIF(DK569:DK574,DK574)-1</f>
        <v>6</v>
      </c>
      <c r="DN574" s="171"/>
      <c r="DO574" s="173"/>
      <c r="DP574" s="173"/>
      <c r="DQ574" s="194" t="str">
        <f t="shared" si="307"/>
        <v>000-00-000-000-000</v>
      </c>
      <c r="DR574" s="173">
        <f>COUNTIF(DQ569:DQ583, "&gt;=" &amp; DQ574)</f>
        <v>15</v>
      </c>
      <c r="DS574" s="171">
        <f>RANK(DR574,DR569:DR583,1)+COUNTIF(DQ569:DQ574,DQ574)-1</f>
        <v>6</v>
      </c>
      <c r="DT574" s="171"/>
      <c r="DU574" s="173"/>
      <c r="DV574" s="173"/>
      <c r="DW574" s="194" t="str">
        <f t="shared" si="308"/>
        <v>000-00-000-000-000</v>
      </c>
      <c r="DX574" s="173">
        <f>COUNTIF(DW569:DW583, "&gt;=" &amp; DW574)</f>
        <v>15</v>
      </c>
      <c r="DY574" s="171">
        <f>RANK(DX574,DX569:DX583,1)+COUNTIF(DW569:DW574,DW574)-1</f>
        <v>6</v>
      </c>
      <c r="DZ574" s="171"/>
    </row>
    <row r="575" spans="1:133" x14ac:dyDescent="0.2">
      <c r="A575" s="175"/>
      <c r="B575" s="176"/>
      <c r="C575" s="177"/>
      <c r="D575" s="178"/>
      <c r="E575" s="165" t="str">
        <f t="shared" si="309"/>
        <v/>
      </c>
      <c r="F575" s="166"/>
      <c r="G575" s="176"/>
      <c r="H575" s="177"/>
      <c r="I575" s="177"/>
      <c r="J575" s="165" t="str">
        <f t="shared" si="310"/>
        <v/>
      </c>
      <c r="K575" s="166"/>
      <c r="L575" s="176"/>
      <c r="M575" s="177"/>
      <c r="N575" s="180"/>
      <c r="O575" s="165" t="str">
        <f t="shared" si="311"/>
        <v/>
      </c>
      <c r="P575" s="166"/>
      <c r="Q575" s="176"/>
      <c r="R575" s="177"/>
      <c r="S575" s="180"/>
      <c r="T575" s="165" t="str">
        <f t="shared" si="312"/>
        <v/>
      </c>
      <c r="U575" s="166"/>
      <c r="V575" s="176"/>
      <c r="W575" s="177"/>
      <c r="X575" s="180"/>
      <c r="Y575" s="165" t="str">
        <f t="shared" si="313"/>
        <v/>
      </c>
      <c r="Z575" s="205"/>
      <c r="AA575" s="207" t="s">
        <v>11</v>
      </c>
      <c r="AB575" s="201"/>
      <c r="AG575" s="147"/>
      <c r="AH575" s="148"/>
      <c r="AI575" s="148"/>
      <c r="AJ575" s="172"/>
      <c r="AK575" s="193" t="str">
        <f t="shared" si="293"/>
        <v>000-00-000-000-000</v>
      </c>
      <c r="AL575" s="172">
        <f>COUNTIF(AK569:AK583, "&gt;=" &amp; AK575)</f>
        <v>15</v>
      </c>
      <c r="AM575" s="171">
        <f>RANK(AL575,AL569:AL583,1)+COUNTIF(AK569:AK575,AK575)-1</f>
        <v>7</v>
      </c>
      <c r="AN575" s="171"/>
      <c r="AO575" s="173"/>
      <c r="AP575" s="173"/>
      <c r="AQ575" s="193" t="str">
        <f t="shared" si="294"/>
        <v>000-00-000-000-000</v>
      </c>
      <c r="AR575" s="172">
        <f>COUNTIF(AQ569:AQ583, "&gt;=" &amp; AQ575)</f>
        <v>15</v>
      </c>
      <c r="AS575" s="171">
        <f>RANK(AR575,AR569:AR583,1)+COUNTIF(AQ569:AR575,AR575)-1</f>
        <v>7</v>
      </c>
      <c r="AT575" s="171"/>
      <c r="AU575" s="173"/>
      <c r="AV575" s="173"/>
      <c r="AW575" s="193" t="str">
        <f t="shared" si="295"/>
        <v>000-00-000-000-000</v>
      </c>
      <c r="AX575" s="172">
        <f>COUNTIF(AW569:AW583, "&gt;=" &amp; AW575)</f>
        <v>15</v>
      </c>
      <c r="AY575" s="171">
        <f>RANK(AX575,AX569:AX583,1)+COUNTIF(AW569:AX575,AX575)-1</f>
        <v>7</v>
      </c>
      <c r="AZ575" s="171"/>
      <c r="BA575" s="173"/>
      <c r="BB575" s="173"/>
      <c r="BC575" s="193" t="str">
        <f t="shared" si="296"/>
        <v>000-00-000-000-000</v>
      </c>
      <c r="BD575" s="172">
        <f>COUNTIF(BC569:BC583, "&gt;=" &amp; BC575)</f>
        <v>15</v>
      </c>
      <c r="BE575" s="171">
        <f>RANK(BD575,BD569:BD583,1)+COUNTIF(BC569:BC575,BC575)-1</f>
        <v>7</v>
      </c>
      <c r="BF575" s="171"/>
      <c r="BG575" s="173"/>
      <c r="BH575" s="173"/>
      <c r="BI575" s="193" t="str">
        <f t="shared" si="297"/>
        <v>000-00-000-000-000</v>
      </c>
      <c r="BJ575" s="172">
        <f>COUNTIF(BI569:BI583, "&gt;=" &amp; BI575)</f>
        <v>15</v>
      </c>
      <c r="BK575" s="171">
        <f>RANK(BJ575,BJ569:BJ583,1)+COUNTIF(BI569:BI575,BI575)-1</f>
        <v>7</v>
      </c>
      <c r="BL575" s="171"/>
      <c r="BM575" s="173"/>
      <c r="BN575" s="173"/>
      <c r="BO575" s="193" t="str">
        <f t="shared" si="298"/>
        <v>000-00-000-000-000</v>
      </c>
      <c r="BP575" s="172">
        <f>COUNTIF(BO569:BO583, "&gt;=" &amp; BO575)</f>
        <v>15</v>
      </c>
      <c r="BQ575" s="171">
        <f>RANK(BP575,BP569:BP583,1)+COUNTIF(BO569:BO575,BO575)-1</f>
        <v>7</v>
      </c>
      <c r="BR575" s="171"/>
      <c r="BS575" s="173"/>
      <c r="BT575" s="173"/>
      <c r="BU575" s="193" t="str">
        <f t="shared" si="299"/>
        <v>000-00-000-000-000</v>
      </c>
      <c r="BV575" s="172">
        <f>COUNTIF(BU569:BU583, "&gt;=" &amp; BU575)</f>
        <v>15</v>
      </c>
      <c r="BW575" s="171">
        <f>RANK(BV575,BV569:BV583,1)+COUNTIF(BU569:BU575,BU575)-1</f>
        <v>7</v>
      </c>
      <c r="BX575" s="171"/>
      <c r="BY575" s="148"/>
      <c r="BZ575" s="173"/>
      <c r="CA575" s="193" t="str">
        <f t="shared" si="300"/>
        <v>000-00-000-000-000</v>
      </c>
      <c r="CB575" s="193">
        <f>COUNTIF(CA569:CA583, "&gt;=" &amp; CA575)</f>
        <v>15</v>
      </c>
      <c r="CC575" s="171">
        <f>RANK(CB575,CB569:CB583,1)+COUNTIF(CA569:CA575,CA575)-1</f>
        <v>7</v>
      </c>
      <c r="CD575" s="171"/>
      <c r="CE575" s="148"/>
      <c r="CF575" s="173"/>
      <c r="CG575" s="193" t="str">
        <f t="shared" si="301"/>
        <v>000-00-000-000-000</v>
      </c>
      <c r="CH575" s="193">
        <f>COUNTIF(CG569:CG583, "&gt;=" &amp; CG575)</f>
        <v>15</v>
      </c>
      <c r="CI575" s="171">
        <f>RANK(CH575,CH569:CH583,1)+COUNTIF(CG569:CG575,CG575)-1</f>
        <v>7</v>
      </c>
      <c r="CJ575" s="171"/>
      <c r="CK575" s="148"/>
      <c r="CL575" s="173"/>
      <c r="CM575" s="193" t="str">
        <f t="shared" si="302"/>
        <v>000-00-000-000-000</v>
      </c>
      <c r="CN575" s="172">
        <f>COUNTIF(CM569:CM583, "&gt;=" &amp; CM575)</f>
        <v>15</v>
      </c>
      <c r="CO575" s="171">
        <f>RANK(CN575,CN569:CN583,1)+COUNTIF(CM569:CM575,CM575)-1</f>
        <v>7</v>
      </c>
      <c r="CP575" s="171"/>
      <c r="CQ575" s="148"/>
      <c r="CR575" s="173"/>
      <c r="CS575" s="193" t="str">
        <f t="shared" si="303"/>
        <v>000-00-000-000-000</v>
      </c>
      <c r="CT575" s="172">
        <f>COUNTIF(CS569:CS583, "&gt;=" &amp; CS575)</f>
        <v>15</v>
      </c>
      <c r="CU575" s="171">
        <f>RANK(CT575,CT569:CT583,1)+COUNTIF(CS569:CS575,CS575)-1</f>
        <v>7</v>
      </c>
      <c r="CV575" s="171"/>
      <c r="CW575" s="148"/>
      <c r="CX575" s="173"/>
      <c r="CY575" s="193" t="str">
        <f t="shared" si="304"/>
        <v>000-00-000-000-000</v>
      </c>
      <c r="CZ575" s="172">
        <f>COUNTIF(CY569:CY583, "&gt;=" &amp; CY575)</f>
        <v>15</v>
      </c>
      <c r="DA575" s="171">
        <f>RANK(CZ575,CZ569:CZ583,1)+COUNTIF(CY569:CY575,CY575)-1</f>
        <v>7</v>
      </c>
      <c r="DB575" s="171"/>
      <c r="DC575" s="148"/>
      <c r="DD575" s="173"/>
      <c r="DE575" s="193" t="str">
        <f t="shared" si="305"/>
        <v>000-00-000-000-000</v>
      </c>
      <c r="DF575" s="172">
        <f>COUNTIF(DE569:DE583, "&gt;=" &amp; DE575)</f>
        <v>15</v>
      </c>
      <c r="DG575" s="171">
        <f>RANK(DF575,DF569:DF583,1)+COUNTIF(DE569:DE575,DE575)-1</f>
        <v>7</v>
      </c>
      <c r="DH575" s="171"/>
      <c r="DI575" s="148"/>
      <c r="DJ575" s="173"/>
      <c r="DK575" s="193" t="str">
        <f t="shared" si="306"/>
        <v>000-00-000-000-000</v>
      </c>
      <c r="DL575" s="172">
        <f>COUNTIF(DK569:DK583, "&gt;=" &amp; DK575)</f>
        <v>15</v>
      </c>
      <c r="DM575" s="171">
        <f>RANK(DL575,DL569:DL583,1)+COUNTIF(DK569:DK575,DK575)-1</f>
        <v>7</v>
      </c>
      <c r="DN575" s="171"/>
      <c r="DO575" s="173"/>
      <c r="DP575" s="173"/>
      <c r="DQ575" s="194" t="str">
        <f t="shared" si="307"/>
        <v>000-00-000-000-000</v>
      </c>
      <c r="DR575" s="173">
        <f>COUNTIF(DQ569:DQ583, "&gt;=" &amp; DQ575)</f>
        <v>15</v>
      </c>
      <c r="DS575" s="171">
        <f>RANK(DR575,DR569:DR583,1)+COUNTIF(DQ569:DQ575,DQ575)-1</f>
        <v>7</v>
      </c>
      <c r="DT575" s="171"/>
      <c r="DU575" s="173"/>
      <c r="DV575" s="173"/>
      <c r="DW575" s="194" t="str">
        <f t="shared" si="308"/>
        <v>000-00-000-000-000</v>
      </c>
      <c r="DX575" s="173">
        <f>COUNTIF(DW569:DW583, "&gt;=" &amp; DW575)</f>
        <v>15</v>
      </c>
      <c r="DY575" s="171">
        <f>RANK(DX575,DX569:DX583,1)+COUNTIF(DW569:DW575,DW575)-1</f>
        <v>7</v>
      </c>
      <c r="DZ575" s="171"/>
    </row>
    <row r="576" spans="1:133" x14ac:dyDescent="0.2">
      <c r="A576" s="175"/>
      <c r="B576" s="176"/>
      <c r="C576" s="177"/>
      <c r="D576" s="178"/>
      <c r="E576" s="165" t="str">
        <f t="shared" si="309"/>
        <v/>
      </c>
      <c r="F576" s="166"/>
      <c r="G576" s="176"/>
      <c r="H576" s="177"/>
      <c r="I576" s="177"/>
      <c r="J576" s="165" t="str">
        <f t="shared" si="310"/>
        <v/>
      </c>
      <c r="K576" s="166"/>
      <c r="L576" s="176"/>
      <c r="M576" s="177"/>
      <c r="N576" s="177"/>
      <c r="O576" s="165" t="str">
        <f t="shared" si="311"/>
        <v/>
      </c>
      <c r="P576" s="166"/>
      <c r="Q576" s="176"/>
      <c r="R576" s="177"/>
      <c r="S576" s="177"/>
      <c r="T576" s="165" t="str">
        <f t="shared" si="312"/>
        <v/>
      </c>
      <c r="U576" s="166"/>
      <c r="V576" s="176"/>
      <c r="W576" s="177"/>
      <c r="X576" s="177"/>
      <c r="Y576" s="165" t="str">
        <f t="shared" si="313"/>
        <v/>
      </c>
      <c r="Z576" s="205"/>
      <c r="AA576" s="207" t="s">
        <v>12</v>
      </c>
      <c r="AB576" s="201"/>
      <c r="AG576" s="147"/>
      <c r="AH576" s="148"/>
      <c r="AI576" s="148"/>
      <c r="AJ576" s="172"/>
      <c r="AK576" s="193" t="str">
        <f t="shared" si="293"/>
        <v>000-00-000-000-000</v>
      </c>
      <c r="AL576" s="172">
        <f>COUNTIF(AK569:AK583, "&gt;=" &amp; AK576)</f>
        <v>15</v>
      </c>
      <c r="AM576" s="171">
        <f>RANK(AL576,AL569:AL583,1)+COUNTIF(AK569:AK576,AK576)-1</f>
        <v>8</v>
      </c>
      <c r="AN576" s="171"/>
      <c r="AO576" s="173"/>
      <c r="AP576" s="173"/>
      <c r="AQ576" s="193" t="str">
        <f t="shared" si="294"/>
        <v>000-00-000-000-000</v>
      </c>
      <c r="AR576" s="172">
        <f>COUNTIF(AQ569:AQ583, "&gt;=" &amp; AQ576)</f>
        <v>15</v>
      </c>
      <c r="AS576" s="171">
        <f>RANK(AR576,AR569:AR583,1)+COUNTIF(AQ569:AR576,AR576)-1</f>
        <v>8</v>
      </c>
      <c r="AT576" s="171"/>
      <c r="AU576" s="173"/>
      <c r="AV576" s="173"/>
      <c r="AW576" s="193" t="str">
        <f t="shared" si="295"/>
        <v>000-00-000-000-000</v>
      </c>
      <c r="AX576" s="172">
        <f>COUNTIF(AW569:AW583, "&gt;=" &amp; AW576)</f>
        <v>15</v>
      </c>
      <c r="AY576" s="171">
        <f>RANK(AX576,AX569:AX583,1)+COUNTIF(AW569:AX576,AX576)-1</f>
        <v>8</v>
      </c>
      <c r="AZ576" s="171"/>
      <c r="BA576" s="173"/>
      <c r="BB576" s="173"/>
      <c r="BC576" s="193" t="str">
        <f t="shared" si="296"/>
        <v>000-00-000-000-000</v>
      </c>
      <c r="BD576" s="172">
        <f>COUNTIF(BC569:BC583, "&gt;=" &amp; BC576)</f>
        <v>15</v>
      </c>
      <c r="BE576" s="171">
        <f>RANK(BD576,BD569:BD583,1)+COUNTIF(BC569:BC576,BC576)-1</f>
        <v>8</v>
      </c>
      <c r="BF576" s="171"/>
      <c r="BG576" s="173"/>
      <c r="BH576" s="173"/>
      <c r="BI576" s="193" t="str">
        <f t="shared" si="297"/>
        <v>000-00-000-000-000</v>
      </c>
      <c r="BJ576" s="172">
        <f>COUNTIF(BI569:BI583, "&gt;=" &amp; BI576)</f>
        <v>15</v>
      </c>
      <c r="BK576" s="171">
        <f>RANK(BJ576,BJ569:BJ583,1)+COUNTIF(BI569:BI576,BI576)-1</f>
        <v>8</v>
      </c>
      <c r="BL576" s="171"/>
      <c r="BM576" s="173"/>
      <c r="BN576" s="173"/>
      <c r="BO576" s="193" t="str">
        <f t="shared" si="298"/>
        <v>000-00-000-000-000</v>
      </c>
      <c r="BP576" s="172">
        <f>COUNTIF(BO569:BO583, "&gt;=" &amp; BO576)</f>
        <v>15</v>
      </c>
      <c r="BQ576" s="171">
        <f>RANK(BP576,BP569:BP583,1)+COUNTIF(BO569:BO576,BO576)-1</f>
        <v>8</v>
      </c>
      <c r="BR576" s="171"/>
      <c r="BS576" s="173"/>
      <c r="BT576" s="173"/>
      <c r="BU576" s="193" t="str">
        <f t="shared" si="299"/>
        <v>000-00-000-000-000</v>
      </c>
      <c r="BV576" s="172">
        <f>COUNTIF(BU569:BU583, "&gt;=" &amp; BU576)</f>
        <v>15</v>
      </c>
      <c r="BW576" s="171">
        <f>RANK(BV576,BV569:BV583,1)+COUNTIF(BU569:BU576,BU576)-1</f>
        <v>8</v>
      </c>
      <c r="BX576" s="171"/>
      <c r="BY576" s="148"/>
      <c r="BZ576" s="173"/>
      <c r="CA576" s="193" t="str">
        <f t="shared" si="300"/>
        <v>000-00-000-000-000</v>
      </c>
      <c r="CB576" s="193">
        <f>COUNTIF(CA569:CA583, "&gt;=" &amp; CA576)</f>
        <v>15</v>
      </c>
      <c r="CC576" s="171">
        <f>RANK(CB576,CB569:CB583,1)+COUNTIF(CA569:CA576,CA576)-1</f>
        <v>8</v>
      </c>
      <c r="CD576" s="171"/>
      <c r="CE576" s="148"/>
      <c r="CF576" s="173"/>
      <c r="CG576" s="193" t="str">
        <f t="shared" si="301"/>
        <v>000-00-000-000-000</v>
      </c>
      <c r="CH576" s="193">
        <f>COUNTIF(CG569:CG583, "&gt;=" &amp; CG576)</f>
        <v>15</v>
      </c>
      <c r="CI576" s="171">
        <f>RANK(CH576,CH569:CH583,1)+COUNTIF(CG569:CG576,CG576)-1</f>
        <v>8</v>
      </c>
      <c r="CJ576" s="171"/>
      <c r="CK576" s="148"/>
      <c r="CL576" s="173"/>
      <c r="CM576" s="193" t="str">
        <f t="shared" si="302"/>
        <v>000-00-000-000-000</v>
      </c>
      <c r="CN576" s="172">
        <f>COUNTIF(CM569:CM583, "&gt;=" &amp; CM576)</f>
        <v>15</v>
      </c>
      <c r="CO576" s="171">
        <f>RANK(CN576,CN569:CN583,1)+COUNTIF(CM569:CM576,CM576)-1</f>
        <v>8</v>
      </c>
      <c r="CP576" s="171"/>
      <c r="CQ576" s="148"/>
      <c r="CR576" s="173"/>
      <c r="CS576" s="193" t="str">
        <f t="shared" si="303"/>
        <v>000-00-000-000-000</v>
      </c>
      <c r="CT576" s="172">
        <f>COUNTIF(CS569:CS583, "&gt;=" &amp; CS576)</f>
        <v>15</v>
      </c>
      <c r="CU576" s="171">
        <f>RANK(CT576,CT569:CT583,1)+COUNTIF(CS569:CS576,CS576)-1</f>
        <v>8</v>
      </c>
      <c r="CV576" s="171"/>
      <c r="CW576" s="148"/>
      <c r="CX576" s="173"/>
      <c r="CY576" s="193" t="str">
        <f t="shared" si="304"/>
        <v>000-00-000-000-000</v>
      </c>
      <c r="CZ576" s="172">
        <f>COUNTIF(CY569:CY583, "&gt;=" &amp; CY576)</f>
        <v>15</v>
      </c>
      <c r="DA576" s="171">
        <f>RANK(CZ576,CZ569:CZ583,1)+COUNTIF(CY569:CY576,CY576)-1</f>
        <v>8</v>
      </c>
      <c r="DB576" s="171"/>
      <c r="DC576" s="148"/>
      <c r="DD576" s="173"/>
      <c r="DE576" s="193" t="str">
        <f t="shared" si="305"/>
        <v>000-00-000-000-000</v>
      </c>
      <c r="DF576" s="172">
        <f>COUNTIF(DE569:DE583, "&gt;=" &amp; DE576)</f>
        <v>15</v>
      </c>
      <c r="DG576" s="171">
        <f>RANK(DF576,DF569:DF583,1)+COUNTIF(DE569:DE576,DE576)-1</f>
        <v>8</v>
      </c>
      <c r="DH576" s="171"/>
      <c r="DI576" s="148"/>
      <c r="DJ576" s="173"/>
      <c r="DK576" s="193" t="str">
        <f t="shared" si="306"/>
        <v>000-00-000-000-000</v>
      </c>
      <c r="DL576" s="172">
        <f>COUNTIF(DK569:DK583, "&gt;=" &amp; DK576)</f>
        <v>15</v>
      </c>
      <c r="DM576" s="171">
        <f>RANK(DL576,DL569:DL583,1)+COUNTIF(DK569:DK576,DK576)-1</f>
        <v>8</v>
      </c>
      <c r="DN576" s="171"/>
      <c r="DO576" s="173"/>
      <c r="DP576" s="173"/>
      <c r="DQ576" s="194" t="str">
        <f t="shared" si="307"/>
        <v>000-00-000-000-000</v>
      </c>
      <c r="DR576" s="173">
        <f>COUNTIF(DQ569:DQ583, "&gt;=" &amp; DQ576)</f>
        <v>15</v>
      </c>
      <c r="DS576" s="171">
        <f>RANK(DR576,DR569:DR583,1)+COUNTIF(DQ569:DQ576,DQ576)-1</f>
        <v>8</v>
      </c>
      <c r="DT576" s="171"/>
      <c r="DU576" s="173"/>
      <c r="DV576" s="173"/>
      <c r="DW576" s="194" t="str">
        <f t="shared" si="308"/>
        <v>000-00-000-000-000</v>
      </c>
      <c r="DX576" s="173">
        <f>COUNTIF(DW569:DW583, "&gt;=" &amp; DW576)</f>
        <v>15</v>
      </c>
      <c r="DY576" s="171">
        <f>RANK(DX576,DX569:DX583,1)+COUNTIF(DW569:DW576,DW576)-1</f>
        <v>8</v>
      </c>
      <c r="DZ576" s="171"/>
    </row>
    <row r="577" spans="1:130" x14ac:dyDescent="0.2">
      <c r="A577" s="175"/>
      <c r="B577" s="176"/>
      <c r="C577" s="177"/>
      <c r="D577" s="180"/>
      <c r="E577" s="165" t="str">
        <f t="shared" si="309"/>
        <v/>
      </c>
      <c r="F577" s="166"/>
      <c r="G577" s="176"/>
      <c r="H577" s="177"/>
      <c r="I577" s="180"/>
      <c r="J577" s="165" t="str">
        <f t="shared" si="310"/>
        <v/>
      </c>
      <c r="K577" s="166"/>
      <c r="L577" s="176"/>
      <c r="M577" s="177"/>
      <c r="N577" s="180"/>
      <c r="O577" s="165" t="str">
        <f t="shared" si="311"/>
        <v/>
      </c>
      <c r="P577" s="166"/>
      <c r="Q577" s="176"/>
      <c r="R577" s="177"/>
      <c r="S577" s="177"/>
      <c r="T577" s="165" t="str">
        <f t="shared" si="312"/>
        <v/>
      </c>
      <c r="U577" s="166"/>
      <c r="V577" s="176"/>
      <c r="W577" s="177"/>
      <c r="X577" s="180"/>
      <c r="Y577" s="165" t="str">
        <f t="shared" si="313"/>
        <v/>
      </c>
      <c r="Z577" s="205"/>
      <c r="AA577" s="207" t="s">
        <v>12</v>
      </c>
      <c r="AB577" s="201"/>
      <c r="AG577" s="147"/>
      <c r="AH577" s="148"/>
      <c r="AI577" s="148"/>
      <c r="AJ577" s="172"/>
      <c r="AK577" s="193" t="str">
        <f t="shared" si="293"/>
        <v>000-00-000-000-000</v>
      </c>
      <c r="AL577" s="172">
        <f>COUNTIF(AK569:AK583, "&gt;=" &amp; AK577)</f>
        <v>15</v>
      </c>
      <c r="AM577" s="171">
        <f>RANK(AL577,AL569:AL583,1)+COUNTIF(AK569:AK577,AK577)-1</f>
        <v>9</v>
      </c>
      <c r="AN577" s="171"/>
      <c r="AO577" s="173"/>
      <c r="AP577" s="173"/>
      <c r="AQ577" s="193" t="str">
        <f t="shared" si="294"/>
        <v>000-00-000-000-000</v>
      </c>
      <c r="AR577" s="172">
        <f>COUNTIF(AQ569:AQ583, "&gt;=" &amp; AQ577)</f>
        <v>15</v>
      </c>
      <c r="AS577" s="171">
        <f>RANK(AR577,AR569:AR583,1)+COUNTIF(AQ569:AR577,AR577)-1</f>
        <v>9</v>
      </c>
      <c r="AT577" s="171"/>
      <c r="AU577" s="173"/>
      <c r="AV577" s="173"/>
      <c r="AW577" s="193" t="str">
        <f t="shared" si="295"/>
        <v>000-00-000-000-000</v>
      </c>
      <c r="AX577" s="172">
        <f>COUNTIF(AW569:AW583, "&gt;=" &amp; AW577)</f>
        <v>15</v>
      </c>
      <c r="AY577" s="171">
        <f>RANK(AX577,AX569:AX583,1)+COUNTIF(AW569:AX577,AX577)-1</f>
        <v>9</v>
      </c>
      <c r="AZ577" s="171"/>
      <c r="BA577" s="173"/>
      <c r="BB577" s="173"/>
      <c r="BC577" s="193" t="str">
        <f t="shared" si="296"/>
        <v>000-00-000-000-000</v>
      </c>
      <c r="BD577" s="172">
        <f>COUNTIF(BC569:BC583, "&gt;=" &amp; BC577)</f>
        <v>15</v>
      </c>
      <c r="BE577" s="171">
        <f>RANK(BD577,BD569:BD583,1)+COUNTIF(BC569:BC577,BC577)-1</f>
        <v>9</v>
      </c>
      <c r="BF577" s="171"/>
      <c r="BG577" s="173"/>
      <c r="BH577" s="173"/>
      <c r="BI577" s="193" t="str">
        <f t="shared" si="297"/>
        <v>000-00-000-000-000</v>
      </c>
      <c r="BJ577" s="172">
        <f>COUNTIF(BI569:BI583, "&gt;=" &amp; BI577)</f>
        <v>15</v>
      </c>
      <c r="BK577" s="171">
        <f>RANK(BJ577,BJ569:BJ583,1)+COUNTIF(BI569:BI577,BI577)-1</f>
        <v>9</v>
      </c>
      <c r="BL577" s="171"/>
      <c r="BM577" s="173"/>
      <c r="BN577" s="173"/>
      <c r="BO577" s="193" t="str">
        <f t="shared" si="298"/>
        <v>000-00-000-000-000</v>
      </c>
      <c r="BP577" s="172">
        <f>COUNTIF(BO569:BO583, "&gt;=" &amp; BO577)</f>
        <v>15</v>
      </c>
      <c r="BQ577" s="171">
        <f>RANK(BP577,BP569:BP583,1)+COUNTIF(BO569:BO577,BO577)-1</f>
        <v>9</v>
      </c>
      <c r="BR577" s="171"/>
      <c r="BS577" s="173"/>
      <c r="BT577" s="173"/>
      <c r="BU577" s="193" t="str">
        <f t="shared" si="299"/>
        <v>000-00-000-000-000</v>
      </c>
      <c r="BV577" s="172">
        <f>COUNTIF(BU569:BU583, "&gt;=" &amp; BU577)</f>
        <v>15</v>
      </c>
      <c r="BW577" s="171">
        <f>RANK(BV577,BV569:BV583,1)+COUNTIF(BU569:BU577,BU577)-1</f>
        <v>9</v>
      </c>
      <c r="BX577" s="171"/>
      <c r="BY577" s="148"/>
      <c r="BZ577" s="173"/>
      <c r="CA577" s="193" t="str">
        <f t="shared" si="300"/>
        <v>000-00-000-000-000</v>
      </c>
      <c r="CB577" s="193">
        <f>COUNTIF(CA569:CA583, "&gt;=" &amp; CA577)</f>
        <v>15</v>
      </c>
      <c r="CC577" s="171">
        <f>RANK(CB577,CB569:CB583,1)+COUNTIF(CA569:CA577,CA577)-1</f>
        <v>9</v>
      </c>
      <c r="CD577" s="171"/>
      <c r="CE577" s="148"/>
      <c r="CF577" s="173"/>
      <c r="CG577" s="193" t="str">
        <f t="shared" si="301"/>
        <v>000-00-000-000-000</v>
      </c>
      <c r="CH577" s="193">
        <f>COUNTIF(CG569:CG583, "&gt;=" &amp; CG577)</f>
        <v>15</v>
      </c>
      <c r="CI577" s="171">
        <f>RANK(CH577,CH569:CH583,1)+COUNTIF(CG569:CG577,CG577)-1</f>
        <v>9</v>
      </c>
      <c r="CJ577" s="171"/>
      <c r="CK577" s="148"/>
      <c r="CL577" s="173"/>
      <c r="CM577" s="193" t="str">
        <f t="shared" si="302"/>
        <v>000-00-000-000-000</v>
      </c>
      <c r="CN577" s="172">
        <f>COUNTIF(CM569:CM583, "&gt;=" &amp; CM577)</f>
        <v>15</v>
      </c>
      <c r="CO577" s="171">
        <f>RANK(CN577,CN569:CN583,1)+COUNTIF(CM569:CM577,CM577)-1</f>
        <v>9</v>
      </c>
      <c r="CP577" s="171"/>
      <c r="CQ577" s="148"/>
      <c r="CR577" s="173"/>
      <c r="CS577" s="193" t="str">
        <f t="shared" si="303"/>
        <v>000-00-000-000-000</v>
      </c>
      <c r="CT577" s="172">
        <f>COUNTIF(CS569:CS583, "&gt;=" &amp; CS577)</f>
        <v>15</v>
      </c>
      <c r="CU577" s="171">
        <f>RANK(CT577,CT569:CT583,1)+COUNTIF(CS569:CS577,CS577)-1</f>
        <v>9</v>
      </c>
      <c r="CV577" s="171"/>
      <c r="CW577" s="148"/>
      <c r="CX577" s="173"/>
      <c r="CY577" s="193" t="str">
        <f t="shared" si="304"/>
        <v>000-00-000-000-000</v>
      </c>
      <c r="CZ577" s="172">
        <f>COUNTIF(CY569:CY583, "&gt;=" &amp; CY577)</f>
        <v>15</v>
      </c>
      <c r="DA577" s="171">
        <f>RANK(CZ577,CZ569:CZ583,1)+COUNTIF(CY569:CY577,CY577)-1</f>
        <v>9</v>
      </c>
      <c r="DB577" s="171"/>
      <c r="DC577" s="148"/>
      <c r="DD577" s="173"/>
      <c r="DE577" s="193" t="str">
        <f t="shared" si="305"/>
        <v>000-00-000-000-000</v>
      </c>
      <c r="DF577" s="172">
        <f>COUNTIF(DE569:DE583, "&gt;=" &amp; DE577)</f>
        <v>15</v>
      </c>
      <c r="DG577" s="171">
        <f>RANK(DF577,DF569:DF583,1)+COUNTIF(DE569:DE577,DE577)-1</f>
        <v>9</v>
      </c>
      <c r="DH577" s="171"/>
      <c r="DI577" s="148"/>
      <c r="DJ577" s="173"/>
      <c r="DK577" s="193" t="str">
        <f t="shared" si="306"/>
        <v>000-00-000-000-000</v>
      </c>
      <c r="DL577" s="172">
        <f>COUNTIF(DK569:DK583, "&gt;=" &amp; DK577)</f>
        <v>15</v>
      </c>
      <c r="DM577" s="171">
        <f>RANK(DL577,DL569:DL583,1)+COUNTIF(DK569:DK577,DK577)-1</f>
        <v>9</v>
      </c>
      <c r="DN577" s="171"/>
      <c r="DO577" s="173"/>
      <c r="DP577" s="173"/>
      <c r="DQ577" s="194" t="str">
        <f t="shared" si="307"/>
        <v>000-00-000-000-000</v>
      </c>
      <c r="DR577" s="173">
        <f>COUNTIF(DQ569:DQ583, "&gt;=" &amp; DQ577)</f>
        <v>15</v>
      </c>
      <c r="DS577" s="171">
        <f>RANK(DR577,DR569:DR583,1)+COUNTIF(DQ569:DQ577,DQ577)-1</f>
        <v>9</v>
      </c>
      <c r="DT577" s="171"/>
      <c r="DU577" s="173"/>
      <c r="DV577" s="173"/>
      <c r="DW577" s="194" t="str">
        <f t="shared" si="308"/>
        <v>000-00-000-000-000</v>
      </c>
      <c r="DX577" s="173">
        <f>COUNTIF(DW569:DW583, "&gt;=" &amp; DW577)</f>
        <v>15</v>
      </c>
      <c r="DY577" s="171">
        <f>RANK(DX577,DX569:DX583,1)+COUNTIF(DW569:DW577,DW577)-1</f>
        <v>9</v>
      </c>
      <c r="DZ577" s="171"/>
    </row>
    <row r="578" spans="1:130" x14ac:dyDescent="0.2">
      <c r="A578" s="175"/>
      <c r="B578" s="176"/>
      <c r="C578" s="177"/>
      <c r="D578" s="180"/>
      <c r="E578" s="165" t="str">
        <f t="shared" si="309"/>
        <v/>
      </c>
      <c r="F578" s="166"/>
      <c r="G578" s="176"/>
      <c r="H578" s="177"/>
      <c r="I578" s="180"/>
      <c r="J578" s="165" t="str">
        <f t="shared" si="310"/>
        <v/>
      </c>
      <c r="K578" s="166"/>
      <c r="L578" s="176"/>
      <c r="M578" s="177"/>
      <c r="N578" s="180"/>
      <c r="O578" s="165" t="str">
        <f t="shared" si="311"/>
        <v/>
      </c>
      <c r="P578" s="166"/>
      <c r="Q578" s="176"/>
      <c r="R578" s="177"/>
      <c r="S578" s="177"/>
      <c r="T578" s="165" t="str">
        <f t="shared" si="312"/>
        <v/>
      </c>
      <c r="U578" s="166"/>
      <c r="V578" s="176"/>
      <c r="W578" s="177"/>
      <c r="X578" s="180"/>
      <c r="Y578" s="165" t="str">
        <f t="shared" si="313"/>
        <v/>
      </c>
      <c r="Z578" s="205"/>
      <c r="AA578" s="207"/>
      <c r="AB578" s="201"/>
      <c r="AG578" s="147"/>
      <c r="AH578" s="148"/>
      <c r="AI578" s="148"/>
      <c r="AJ578" s="172"/>
      <c r="AK578" s="193" t="str">
        <f t="shared" si="293"/>
        <v>000-00-000-000-000</v>
      </c>
      <c r="AL578" s="172">
        <f>COUNTIF(AK569:AK583, "&gt;=" &amp; AK578)</f>
        <v>15</v>
      </c>
      <c r="AM578" s="171">
        <f>RANK(AL578,AL569:AL583,1)+COUNTIF(AK569:AK578,AK578)-1</f>
        <v>10</v>
      </c>
      <c r="AN578" s="171"/>
      <c r="AO578" s="173"/>
      <c r="AP578" s="173"/>
      <c r="AQ578" s="193" t="str">
        <f t="shared" si="294"/>
        <v>000-00-000-000-000</v>
      </c>
      <c r="AR578" s="172">
        <f>COUNTIF(AQ569:AQ583, "&gt;=" &amp; AQ578)</f>
        <v>15</v>
      </c>
      <c r="AS578" s="171">
        <f>RANK(AR578,AR569:AR583,1)+COUNTIF(AQ569:AR578,AR578)-1</f>
        <v>10</v>
      </c>
      <c r="AT578" s="171"/>
      <c r="AU578" s="173"/>
      <c r="AV578" s="173"/>
      <c r="AW578" s="193" t="str">
        <f t="shared" si="295"/>
        <v>000-00-000-000-000</v>
      </c>
      <c r="AX578" s="172">
        <f>COUNTIF(AW569:AW583, "&gt;=" &amp; AW578)</f>
        <v>15</v>
      </c>
      <c r="AY578" s="171">
        <f>RANK(AX578,AX569:AX583,1)+COUNTIF(AW569:AX578,AX578)-1</f>
        <v>10</v>
      </c>
      <c r="AZ578" s="171"/>
      <c r="BA578" s="173"/>
      <c r="BB578" s="173"/>
      <c r="BC578" s="193" t="str">
        <f t="shared" si="296"/>
        <v>000-00-000-000-000</v>
      </c>
      <c r="BD578" s="172">
        <f>COUNTIF(BC569:BC583, "&gt;=" &amp; BC578)</f>
        <v>15</v>
      </c>
      <c r="BE578" s="171">
        <f>RANK(BD578,BD569:BD583,1)+COUNTIF(BC569:BC578,BC578)-1</f>
        <v>10</v>
      </c>
      <c r="BF578" s="171"/>
      <c r="BG578" s="173"/>
      <c r="BH578" s="173"/>
      <c r="BI578" s="193" t="str">
        <f t="shared" si="297"/>
        <v>000-00-000-000-000</v>
      </c>
      <c r="BJ578" s="172">
        <f>COUNTIF(BI569:BI583, "&gt;=" &amp; BI578)</f>
        <v>15</v>
      </c>
      <c r="BK578" s="171">
        <f>RANK(BJ578,BJ569:BJ583,1)+COUNTIF(BI569:BI578,BI578)-1</f>
        <v>10</v>
      </c>
      <c r="BL578" s="171"/>
      <c r="BM578" s="173"/>
      <c r="BN578" s="173"/>
      <c r="BO578" s="193" t="str">
        <f t="shared" si="298"/>
        <v>000-00-000-000-000</v>
      </c>
      <c r="BP578" s="172">
        <f>COUNTIF(BO569:BO583, "&gt;=" &amp; BO578)</f>
        <v>15</v>
      </c>
      <c r="BQ578" s="171">
        <f>RANK(BP578,BP569:BP583,1)+COUNTIF(BO569:BO578,BO578)-1</f>
        <v>10</v>
      </c>
      <c r="BR578" s="171"/>
      <c r="BS578" s="173"/>
      <c r="BT578" s="173"/>
      <c r="BU578" s="193" t="str">
        <f t="shared" si="299"/>
        <v>000-00-000-000-000</v>
      </c>
      <c r="BV578" s="172">
        <f>COUNTIF(BU569:BU583, "&gt;=" &amp; BU578)</f>
        <v>15</v>
      </c>
      <c r="BW578" s="171">
        <f>RANK(BV578,BV569:BV583,1)+COUNTIF(BU569:BU578,BU578)-1</f>
        <v>10</v>
      </c>
      <c r="BX578" s="171"/>
      <c r="BY578" s="148"/>
      <c r="BZ578" s="173"/>
      <c r="CA578" s="193" t="str">
        <f t="shared" si="300"/>
        <v>000-00-000-000-000</v>
      </c>
      <c r="CB578" s="193">
        <f>COUNTIF(CA569:CA583, "&gt;=" &amp; CA578)</f>
        <v>15</v>
      </c>
      <c r="CC578" s="171">
        <f>RANK(CB578,CB569:CB583,1)+COUNTIF(CA569:CA578,CA578)-1</f>
        <v>10</v>
      </c>
      <c r="CD578" s="171"/>
      <c r="CE578" s="148"/>
      <c r="CF578" s="173"/>
      <c r="CG578" s="193" t="str">
        <f t="shared" si="301"/>
        <v>000-00-000-000-000</v>
      </c>
      <c r="CH578" s="193">
        <f>COUNTIF(CG569:CG583, "&gt;=" &amp; CG578)</f>
        <v>15</v>
      </c>
      <c r="CI578" s="171">
        <f>RANK(CH578,CH569:CH583,1)+COUNTIF(CG569:CG578,CG578)-1</f>
        <v>10</v>
      </c>
      <c r="CJ578" s="171"/>
      <c r="CK578" s="148"/>
      <c r="CL578" s="173"/>
      <c r="CM578" s="193" t="str">
        <f t="shared" si="302"/>
        <v>000-00-000-000-000</v>
      </c>
      <c r="CN578" s="172">
        <f>COUNTIF(CM569:CM583, "&gt;=" &amp; CM578)</f>
        <v>15</v>
      </c>
      <c r="CO578" s="171">
        <f>RANK(CN578,CN569:CN583,1)+COUNTIF(CM569:CM578,CM578)-1</f>
        <v>10</v>
      </c>
      <c r="CP578" s="171"/>
      <c r="CQ578" s="148"/>
      <c r="CR578" s="173"/>
      <c r="CS578" s="193" t="str">
        <f t="shared" si="303"/>
        <v>000-00-000-000-000</v>
      </c>
      <c r="CT578" s="172">
        <f>COUNTIF(CS569:CS583, "&gt;=" &amp; CS578)</f>
        <v>15</v>
      </c>
      <c r="CU578" s="171">
        <f>RANK(CT578,CT569:CT583,1)+COUNTIF(CS569:CS578,CS578)-1</f>
        <v>10</v>
      </c>
      <c r="CV578" s="171"/>
      <c r="CW578" s="148"/>
      <c r="CX578" s="173"/>
      <c r="CY578" s="193" t="str">
        <f t="shared" si="304"/>
        <v>000-00-000-000-000</v>
      </c>
      <c r="CZ578" s="172">
        <f>COUNTIF(CY569:CY583, "&gt;=" &amp; CY578)</f>
        <v>15</v>
      </c>
      <c r="DA578" s="171">
        <f>RANK(CZ578,CZ569:CZ583,1)+COUNTIF(CY569:CY578,CY578)-1</f>
        <v>10</v>
      </c>
      <c r="DB578" s="171"/>
      <c r="DC578" s="148"/>
      <c r="DD578" s="173"/>
      <c r="DE578" s="193" t="str">
        <f t="shared" si="305"/>
        <v>000-00-000-000-000</v>
      </c>
      <c r="DF578" s="172">
        <f>COUNTIF(DE569:DE583, "&gt;=" &amp; DE578)</f>
        <v>15</v>
      </c>
      <c r="DG578" s="171">
        <f>RANK(DF578,DF569:DF583,1)+COUNTIF(DE569:DE578,DE578)-1</f>
        <v>10</v>
      </c>
      <c r="DH578" s="171"/>
      <c r="DI578" s="148"/>
      <c r="DJ578" s="173"/>
      <c r="DK578" s="193" t="str">
        <f t="shared" si="306"/>
        <v>000-00-000-000-000</v>
      </c>
      <c r="DL578" s="172">
        <f>COUNTIF(DK569:DK583, "&gt;=" &amp; DK578)</f>
        <v>15</v>
      </c>
      <c r="DM578" s="171">
        <f>RANK(DL578,DL569:DL583,1)+COUNTIF(DK569:DK578,DK578)-1</f>
        <v>10</v>
      </c>
      <c r="DN578" s="171"/>
      <c r="DO578" s="173"/>
      <c r="DP578" s="173"/>
      <c r="DQ578" s="194" t="str">
        <f t="shared" si="307"/>
        <v>000-00-000-000-000</v>
      </c>
      <c r="DR578" s="173">
        <f>COUNTIF(DQ569:DQ583, "&gt;=" &amp; DQ578)</f>
        <v>15</v>
      </c>
      <c r="DS578" s="171">
        <f>RANK(DR578,DR569:DR583,1)+COUNTIF(DQ569:DQ578,DQ578)-1</f>
        <v>10</v>
      </c>
      <c r="DT578" s="171"/>
      <c r="DU578" s="173"/>
      <c r="DV578" s="173"/>
      <c r="DW578" s="194" t="str">
        <f t="shared" si="308"/>
        <v>000-00-000-000-000</v>
      </c>
      <c r="DX578" s="173">
        <f>COUNTIF(DW569:DW583, "&gt;=" &amp; DW578)</f>
        <v>15</v>
      </c>
      <c r="DY578" s="171">
        <f>RANK(DX578,DX569:DX583,1)+COUNTIF(DW569:DW578,DW578)-1</f>
        <v>10</v>
      </c>
      <c r="DZ578" s="171"/>
    </row>
    <row r="579" spans="1:130" x14ac:dyDescent="0.2">
      <c r="A579" s="219"/>
      <c r="B579" s="176"/>
      <c r="C579" s="177"/>
      <c r="D579" s="178"/>
      <c r="E579" s="165" t="str">
        <f t="shared" si="309"/>
        <v/>
      </c>
      <c r="F579" s="166"/>
      <c r="G579" s="176"/>
      <c r="H579" s="177"/>
      <c r="I579" s="180"/>
      <c r="J579" s="165" t="str">
        <f t="shared" si="310"/>
        <v/>
      </c>
      <c r="K579" s="166"/>
      <c r="L579" s="176"/>
      <c r="M579" s="177"/>
      <c r="N579" s="180"/>
      <c r="O579" s="165" t="str">
        <f t="shared" si="311"/>
        <v/>
      </c>
      <c r="P579" s="166"/>
      <c r="Q579" s="176"/>
      <c r="R579" s="177"/>
      <c r="S579" s="177"/>
      <c r="T579" s="165" t="str">
        <f t="shared" si="312"/>
        <v/>
      </c>
      <c r="U579" s="166"/>
      <c r="V579" s="176"/>
      <c r="W579" s="177"/>
      <c r="X579" s="177"/>
      <c r="Y579" s="165" t="str">
        <f t="shared" si="313"/>
        <v/>
      </c>
      <c r="Z579" s="205"/>
      <c r="AA579" s="207" t="s">
        <v>13</v>
      </c>
      <c r="AB579" s="201"/>
      <c r="AG579" s="147"/>
      <c r="AH579" s="148"/>
      <c r="AI579" s="148"/>
      <c r="AJ579" s="172"/>
      <c r="AK579" s="193" t="str">
        <f t="shared" si="293"/>
        <v>000-00-000-000-000</v>
      </c>
      <c r="AL579" s="172">
        <f>COUNTIF(AK569:AK583, "&gt;=" &amp; AK579)</f>
        <v>15</v>
      </c>
      <c r="AM579" s="171">
        <f>RANK(AL579,AL569:AL583,1)+COUNTIF(AK569:AK579,AK579)-1</f>
        <v>11</v>
      </c>
      <c r="AN579" s="171"/>
      <c r="AO579" s="173"/>
      <c r="AP579" s="173"/>
      <c r="AQ579" s="193" t="str">
        <f t="shared" si="294"/>
        <v>000-00-000-000-000</v>
      </c>
      <c r="AR579" s="172">
        <f>COUNTIF(AQ569:AQ583, "&gt;=" &amp; AQ579)</f>
        <v>15</v>
      </c>
      <c r="AS579" s="171">
        <f>RANK(AR579,AR569:AR583,1)+COUNTIF(AQ569:AR579,AR579)-1</f>
        <v>11</v>
      </c>
      <c r="AT579" s="171"/>
      <c r="AU579" s="173"/>
      <c r="AV579" s="173"/>
      <c r="AW579" s="193" t="str">
        <f t="shared" si="295"/>
        <v>000-00-000-000-000</v>
      </c>
      <c r="AX579" s="172">
        <f>COUNTIF(AW569:AW583, "&gt;=" &amp; AW579)</f>
        <v>15</v>
      </c>
      <c r="AY579" s="171">
        <f>RANK(AX579,AX569:AX583,1)+COUNTIF(AW569:AX579,AX579)-1</f>
        <v>11</v>
      </c>
      <c r="AZ579" s="171"/>
      <c r="BA579" s="173"/>
      <c r="BB579" s="173"/>
      <c r="BC579" s="193" t="str">
        <f t="shared" si="296"/>
        <v>000-00-000-000-000</v>
      </c>
      <c r="BD579" s="172">
        <f>COUNTIF(BC569:BC583, "&gt;=" &amp; BC579)</f>
        <v>15</v>
      </c>
      <c r="BE579" s="171">
        <f>RANK(BD579,BD569:BD583,1)+COUNTIF(BC569:BC579,BC579)-1</f>
        <v>11</v>
      </c>
      <c r="BF579" s="171"/>
      <c r="BG579" s="173"/>
      <c r="BH579" s="173"/>
      <c r="BI579" s="193" t="str">
        <f t="shared" si="297"/>
        <v>000-00-000-000-000</v>
      </c>
      <c r="BJ579" s="172">
        <f>COUNTIF(BI569:BI583, "&gt;=" &amp; BI579)</f>
        <v>15</v>
      </c>
      <c r="BK579" s="171">
        <f>RANK(BJ579,BJ569:BJ583,1)+COUNTIF(BI569:BI579,BI579)-1</f>
        <v>11</v>
      </c>
      <c r="BL579" s="171"/>
      <c r="BM579" s="173"/>
      <c r="BN579" s="173"/>
      <c r="BO579" s="193" t="str">
        <f t="shared" si="298"/>
        <v>000-00-000-000-000</v>
      </c>
      <c r="BP579" s="172">
        <f>COUNTIF(BO569:BO583, "&gt;=" &amp; BO579)</f>
        <v>15</v>
      </c>
      <c r="BQ579" s="171">
        <f>RANK(BP579,BP569:BP583,1)+COUNTIF(BO569:BO579,BO579)-1</f>
        <v>11</v>
      </c>
      <c r="BR579" s="171"/>
      <c r="BS579" s="173"/>
      <c r="BT579" s="173"/>
      <c r="BU579" s="193" t="str">
        <f t="shared" si="299"/>
        <v>000-00-000-000-000</v>
      </c>
      <c r="BV579" s="172">
        <f>COUNTIF(BU569:BU583, "&gt;=" &amp; BU579)</f>
        <v>15</v>
      </c>
      <c r="BW579" s="171">
        <f>RANK(BV579,BV569:BV583,1)+COUNTIF(BU569:BU579,BU579)-1</f>
        <v>11</v>
      </c>
      <c r="BX579" s="171"/>
      <c r="BY579" s="148"/>
      <c r="BZ579" s="173"/>
      <c r="CA579" s="193" t="str">
        <f t="shared" si="300"/>
        <v>000-00-000-000-000</v>
      </c>
      <c r="CB579" s="193">
        <f>COUNTIF(CA569:CA583, "&gt;=" &amp; CA579)</f>
        <v>15</v>
      </c>
      <c r="CC579" s="171">
        <f>RANK(CB579,CB569:CB583,1)+COUNTIF(CA569:CA579,CA579)-1</f>
        <v>11</v>
      </c>
      <c r="CD579" s="171"/>
      <c r="CE579" s="148"/>
      <c r="CF579" s="173"/>
      <c r="CG579" s="193" t="str">
        <f t="shared" si="301"/>
        <v>000-00-000-000-000</v>
      </c>
      <c r="CH579" s="193">
        <f>COUNTIF(CG569:CG583, "&gt;=" &amp; CG579)</f>
        <v>15</v>
      </c>
      <c r="CI579" s="171">
        <f>RANK(CH579,CH569:CH583,1)+COUNTIF(CG569:CG579,CG579)-1</f>
        <v>11</v>
      </c>
      <c r="CJ579" s="171"/>
      <c r="CK579" s="148"/>
      <c r="CL579" s="173"/>
      <c r="CM579" s="193" t="str">
        <f t="shared" si="302"/>
        <v>000-00-000-000-000</v>
      </c>
      <c r="CN579" s="172">
        <f>COUNTIF(CM569:CM583, "&gt;=" &amp; CM579)</f>
        <v>15</v>
      </c>
      <c r="CO579" s="171">
        <f>RANK(CN579,CN569:CN583,1)+COUNTIF(CM569:CM579,CM579)-1</f>
        <v>11</v>
      </c>
      <c r="CP579" s="171"/>
      <c r="CQ579" s="148"/>
      <c r="CR579" s="173"/>
      <c r="CS579" s="193" t="str">
        <f t="shared" si="303"/>
        <v>000-00-000-000-000</v>
      </c>
      <c r="CT579" s="172">
        <f>COUNTIF(CS569:CS583, "&gt;=" &amp; CS579)</f>
        <v>15</v>
      </c>
      <c r="CU579" s="171">
        <f>RANK(CT579,CT569:CT583,1)+COUNTIF(CS569:CS579,CS579)-1</f>
        <v>11</v>
      </c>
      <c r="CV579" s="171"/>
      <c r="CW579" s="148"/>
      <c r="CX579" s="173"/>
      <c r="CY579" s="193" t="str">
        <f t="shared" si="304"/>
        <v>000-00-000-000-000</v>
      </c>
      <c r="CZ579" s="172">
        <f>COUNTIF(CY569:CY583, "&gt;=" &amp; CY579)</f>
        <v>15</v>
      </c>
      <c r="DA579" s="171">
        <f>RANK(CZ579,CZ569:CZ583,1)+COUNTIF(CY569:CY579,CY579)-1</f>
        <v>11</v>
      </c>
      <c r="DB579" s="171"/>
      <c r="DC579" s="148"/>
      <c r="DD579" s="173"/>
      <c r="DE579" s="193" t="str">
        <f t="shared" si="305"/>
        <v>000-00-000-000-000</v>
      </c>
      <c r="DF579" s="172">
        <f>COUNTIF(DE569:DE583, "&gt;=" &amp; DE579)</f>
        <v>15</v>
      </c>
      <c r="DG579" s="171">
        <f>RANK(DF579,DF569:DF583,1)+COUNTIF(DE569:DE579,DE579)-1</f>
        <v>11</v>
      </c>
      <c r="DH579" s="171"/>
      <c r="DI579" s="148"/>
      <c r="DJ579" s="173"/>
      <c r="DK579" s="193" t="str">
        <f t="shared" si="306"/>
        <v>000-00-000-000-000</v>
      </c>
      <c r="DL579" s="172">
        <f>COUNTIF(DK569:DK583, "&gt;=" &amp; DK579)</f>
        <v>15</v>
      </c>
      <c r="DM579" s="171">
        <f>RANK(DL579,DL569:DL583,1)+COUNTIF(DK569:DK579,DK579)-1</f>
        <v>11</v>
      </c>
      <c r="DN579" s="171"/>
      <c r="DO579" s="173"/>
      <c r="DP579" s="173"/>
      <c r="DQ579" s="194" t="str">
        <f t="shared" si="307"/>
        <v>000-00-000-000-000</v>
      </c>
      <c r="DR579" s="173">
        <f>COUNTIF(DQ569:DQ583, "&gt;=" &amp; DQ579)</f>
        <v>15</v>
      </c>
      <c r="DS579" s="171">
        <f>RANK(DR579,DR569:DR583,1)+COUNTIF(DQ569:DQ579,DQ579)-1</f>
        <v>11</v>
      </c>
      <c r="DT579" s="171"/>
      <c r="DU579" s="173"/>
      <c r="DV579" s="173"/>
      <c r="DW579" s="194" t="str">
        <f t="shared" si="308"/>
        <v>000-00-000-000-000</v>
      </c>
      <c r="DX579" s="173">
        <f>COUNTIF(DW569:DW583, "&gt;=" &amp; DW579)</f>
        <v>15</v>
      </c>
      <c r="DY579" s="171">
        <f>RANK(DX579,DX569:DX583,1)+COUNTIF(DW569:DW579,DW579)-1</f>
        <v>11</v>
      </c>
      <c r="DZ579" s="171"/>
    </row>
    <row r="580" spans="1:130" x14ac:dyDescent="0.2">
      <c r="A580" s="175"/>
      <c r="B580" s="176"/>
      <c r="C580" s="177"/>
      <c r="D580" s="178"/>
      <c r="E580" s="165" t="str">
        <f t="shared" si="309"/>
        <v/>
      </c>
      <c r="F580" s="166"/>
      <c r="G580" s="176"/>
      <c r="H580" s="177"/>
      <c r="I580" s="180"/>
      <c r="J580" s="165" t="str">
        <f t="shared" si="310"/>
        <v/>
      </c>
      <c r="K580" s="166"/>
      <c r="L580" s="176"/>
      <c r="M580" s="177"/>
      <c r="N580" s="180"/>
      <c r="O580" s="165" t="str">
        <f t="shared" si="311"/>
        <v/>
      </c>
      <c r="P580" s="166"/>
      <c r="Q580" s="176"/>
      <c r="R580" s="177"/>
      <c r="S580" s="180"/>
      <c r="T580" s="165" t="str">
        <f t="shared" si="312"/>
        <v/>
      </c>
      <c r="U580" s="166"/>
      <c r="V580" s="176"/>
      <c r="W580" s="177"/>
      <c r="X580" s="180"/>
      <c r="Y580" s="165" t="str">
        <f t="shared" si="313"/>
        <v/>
      </c>
      <c r="Z580" s="205"/>
      <c r="AA580" s="207" t="s">
        <v>14</v>
      </c>
      <c r="AB580" s="201"/>
      <c r="AG580" s="147"/>
      <c r="AH580" s="148"/>
      <c r="AI580" s="148"/>
      <c r="AJ580" s="172"/>
      <c r="AK580" s="193" t="str">
        <f t="shared" si="293"/>
        <v>000-00-000-000-000</v>
      </c>
      <c r="AL580" s="172">
        <f>COUNTIF(AK569:AK583, "&gt;=" &amp; AK580)</f>
        <v>15</v>
      </c>
      <c r="AM580" s="171">
        <f>RANK(AL580,AL569:AL583,1)+COUNTIF(AK569:AK580,AK580)-1</f>
        <v>12</v>
      </c>
      <c r="AN580" s="171"/>
      <c r="AO580" s="173"/>
      <c r="AP580" s="173"/>
      <c r="AQ580" s="193" t="str">
        <f t="shared" si="294"/>
        <v>000-00-000-000-000</v>
      </c>
      <c r="AR580" s="172">
        <f>COUNTIF(AQ569:AQ583, "&gt;=" &amp; AQ580)</f>
        <v>15</v>
      </c>
      <c r="AS580" s="171">
        <f>RANK(AR580,AR569:AR583,1)+COUNTIF(AQ569:AR580,AR580)-1</f>
        <v>12</v>
      </c>
      <c r="AT580" s="171"/>
      <c r="AU580" s="173"/>
      <c r="AV580" s="173"/>
      <c r="AW580" s="193" t="str">
        <f t="shared" si="295"/>
        <v>000-00-000-000-000</v>
      </c>
      <c r="AX580" s="172">
        <f>COUNTIF(AW569:AW583, "&gt;=" &amp; AW580)</f>
        <v>15</v>
      </c>
      <c r="AY580" s="171">
        <f>RANK(AX580,AX569:AX583,1)+COUNTIF(AW569:AX580,AX580)-1</f>
        <v>12</v>
      </c>
      <c r="AZ580" s="171"/>
      <c r="BA580" s="173"/>
      <c r="BB580" s="173"/>
      <c r="BC580" s="193" t="str">
        <f t="shared" si="296"/>
        <v>000-00-000-000-000</v>
      </c>
      <c r="BD580" s="172">
        <f>COUNTIF(BC569:BC583, "&gt;=" &amp; BC580)</f>
        <v>15</v>
      </c>
      <c r="BE580" s="171">
        <f>RANK(BD580,BD569:BD583,1)+COUNTIF(BC569:BC580,BC580)-1</f>
        <v>12</v>
      </c>
      <c r="BF580" s="171"/>
      <c r="BG580" s="173"/>
      <c r="BH580" s="173"/>
      <c r="BI580" s="193" t="str">
        <f t="shared" si="297"/>
        <v>000-00-000-000-000</v>
      </c>
      <c r="BJ580" s="172">
        <f>COUNTIF(BI569:BI583, "&gt;=" &amp; BI580)</f>
        <v>15</v>
      </c>
      <c r="BK580" s="171">
        <f>RANK(BJ580,BJ569:BJ583,1)+COUNTIF(BI569:BI580,BI580)-1</f>
        <v>12</v>
      </c>
      <c r="BL580" s="171"/>
      <c r="BM580" s="173"/>
      <c r="BN580" s="173"/>
      <c r="BO580" s="193" t="str">
        <f t="shared" si="298"/>
        <v>000-00-000-000-000</v>
      </c>
      <c r="BP580" s="172">
        <f>COUNTIF(BO569:BO583, "&gt;=" &amp; BO580)</f>
        <v>15</v>
      </c>
      <c r="BQ580" s="171">
        <f>RANK(BP580,BP569:BP583,1)+COUNTIF(BO569:BO580,BO580)-1</f>
        <v>12</v>
      </c>
      <c r="BR580" s="171"/>
      <c r="BS580" s="173"/>
      <c r="BT580" s="173"/>
      <c r="BU580" s="193" t="str">
        <f t="shared" si="299"/>
        <v>000-00-000-000-000</v>
      </c>
      <c r="BV580" s="172">
        <f>COUNTIF(BU569:BU583, "&gt;=" &amp; BU580)</f>
        <v>15</v>
      </c>
      <c r="BW580" s="171">
        <f>RANK(BV580,BV569:BV583,1)+COUNTIF(BU569:BU580,BU580)-1</f>
        <v>12</v>
      </c>
      <c r="BX580" s="171"/>
      <c r="BY580" s="148"/>
      <c r="BZ580" s="173"/>
      <c r="CA580" s="193" t="str">
        <f t="shared" si="300"/>
        <v>000-00-000-000-000</v>
      </c>
      <c r="CB580" s="193">
        <f>COUNTIF(CA569:CA583, "&gt;=" &amp; CA580)</f>
        <v>15</v>
      </c>
      <c r="CC580" s="171">
        <f>RANK(CB580,CB569:CB583,1)+COUNTIF(CA569:CA580,CA580)-1</f>
        <v>12</v>
      </c>
      <c r="CD580" s="171"/>
      <c r="CE580" s="148"/>
      <c r="CF580" s="173"/>
      <c r="CG580" s="193" t="str">
        <f t="shared" si="301"/>
        <v>000-00-000-000-000</v>
      </c>
      <c r="CH580" s="193">
        <f>COUNTIF(CG569:CG583, "&gt;=" &amp; CG580)</f>
        <v>15</v>
      </c>
      <c r="CI580" s="171">
        <f>RANK(CH580,CH569:CH583,1)+COUNTIF(CG569:CG580,CG580)-1</f>
        <v>12</v>
      </c>
      <c r="CJ580" s="171"/>
      <c r="CK580" s="148"/>
      <c r="CL580" s="173"/>
      <c r="CM580" s="193" t="str">
        <f t="shared" si="302"/>
        <v>000-00-000-000-000</v>
      </c>
      <c r="CN580" s="172">
        <f>COUNTIF(CM569:CM583, "&gt;=" &amp; CM580)</f>
        <v>15</v>
      </c>
      <c r="CO580" s="171">
        <f>RANK(CN580,CN569:CN583,1)+COUNTIF(CM569:CM580,CM580)-1</f>
        <v>12</v>
      </c>
      <c r="CP580" s="171"/>
      <c r="CQ580" s="148"/>
      <c r="CR580" s="173"/>
      <c r="CS580" s="193" t="str">
        <f t="shared" si="303"/>
        <v>000-00-000-000-000</v>
      </c>
      <c r="CT580" s="172">
        <f>COUNTIF(CS569:CS583, "&gt;=" &amp; CS580)</f>
        <v>15</v>
      </c>
      <c r="CU580" s="171">
        <f>RANK(CT580,CT569:CT583,1)+COUNTIF(CS569:CS580,CS580)-1</f>
        <v>12</v>
      </c>
      <c r="CV580" s="171"/>
      <c r="CW580" s="148"/>
      <c r="CX580" s="173"/>
      <c r="CY580" s="193" t="str">
        <f t="shared" si="304"/>
        <v>000-00-000-000-000</v>
      </c>
      <c r="CZ580" s="172">
        <f>COUNTIF(CY569:CY583, "&gt;=" &amp; CY580)</f>
        <v>15</v>
      </c>
      <c r="DA580" s="171">
        <f>RANK(CZ580,CZ569:CZ583,1)+COUNTIF(CY569:CY580,CY580)-1</f>
        <v>12</v>
      </c>
      <c r="DB580" s="171"/>
      <c r="DC580" s="148"/>
      <c r="DD580" s="173"/>
      <c r="DE580" s="193" t="str">
        <f t="shared" si="305"/>
        <v>000-00-000-000-000</v>
      </c>
      <c r="DF580" s="172">
        <f>COUNTIF(DE569:DE583, "&gt;=" &amp; DE580)</f>
        <v>15</v>
      </c>
      <c r="DG580" s="171">
        <f>RANK(DF580,DF569:DF583,1)+COUNTIF(DE569:DE580,DE580)-1</f>
        <v>12</v>
      </c>
      <c r="DH580" s="171"/>
      <c r="DI580" s="148"/>
      <c r="DJ580" s="173"/>
      <c r="DK580" s="193" t="str">
        <f t="shared" si="306"/>
        <v>000-00-000-000-000</v>
      </c>
      <c r="DL580" s="172">
        <f>COUNTIF(DK569:DK583, "&gt;=" &amp; DK580)</f>
        <v>15</v>
      </c>
      <c r="DM580" s="171">
        <f>RANK(DL580,DL569:DL583,1)+COUNTIF(DK569:DK580,DK580)-1</f>
        <v>12</v>
      </c>
      <c r="DN580" s="171"/>
      <c r="DO580" s="173"/>
      <c r="DP580" s="173"/>
      <c r="DQ580" s="194" t="str">
        <f t="shared" si="307"/>
        <v>000-00-000-000-000</v>
      </c>
      <c r="DR580" s="173">
        <f>COUNTIF(DQ569:DQ583, "&gt;=" &amp; DQ580)</f>
        <v>15</v>
      </c>
      <c r="DS580" s="171">
        <f>RANK(DR580,DR569:DR583,1)+COUNTIF(DQ569:DQ580,DQ580)-1</f>
        <v>12</v>
      </c>
      <c r="DT580" s="171"/>
      <c r="DU580" s="173"/>
      <c r="DV580" s="173"/>
      <c r="DW580" s="194" t="str">
        <f t="shared" si="308"/>
        <v>000-00-000-000-000</v>
      </c>
      <c r="DX580" s="173">
        <f>COUNTIF(DW569:DW583, "&gt;=" &amp; DW580)</f>
        <v>15</v>
      </c>
      <c r="DY580" s="171">
        <f>RANK(DX580,DX569:DX583,1)+COUNTIF(DW569:DW580,DW580)-1</f>
        <v>12</v>
      </c>
      <c r="DZ580" s="171"/>
    </row>
    <row r="581" spans="1:130" x14ac:dyDescent="0.2">
      <c r="A581" s="175"/>
      <c r="B581" s="176"/>
      <c r="C581" s="177"/>
      <c r="D581" s="178"/>
      <c r="E581" s="165" t="str">
        <f t="shared" si="309"/>
        <v/>
      </c>
      <c r="F581" s="166"/>
      <c r="G581" s="176"/>
      <c r="H581" s="177"/>
      <c r="I581" s="177"/>
      <c r="J581" s="165" t="str">
        <f t="shared" si="310"/>
        <v/>
      </c>
      <c r="K581" s="166"/>
      <c r="L581" s="176"/>
      <c r="M581" s="177"/>
      <c r="N581" s="177"/>
      <c r="O581" s="165" t="str">
        <f t="shared" si="311"/>
        <v/>
      </c>
      <c r="P581" s="166"/>
      <c r="Q581" s="176"/>
      <c r="R581" s="177"/>
      <c r="S581" s="177"/>
      <c r="T581" s="165" t="str">
        <f t="shared" si="312"/>
        <v/>
      </c>
      <c r="U581" s="166"/>
      <c r="V581" s="176"/>
      <c r="W581" s="177"/>
      <c r="X581" s="177"/>
      <c r="Y581" s="165" t="str">
        <f t="shared" si="313"/>
        <v/>
      </c>
      <c r="Z581" s="205"/>
      <c r="AA581" s="207" t="s">
        <v>15</v>
      </c>
      <c r="AB581" s="201"/>
      <c r="AG581" s="147"/>
      <c r="AH581" s="148"/>
      <c r="AI581" s="148"/>
      <c r="AJ581" s="172"/>
      <c r="AK581" s="193" t="str">
        <f t="shared" si="293"/>
        <v>000-00-000-000-000</v>
      </c>
      <c r="AL581" s="172">
        <f>COUNTIF(AK569:AK583, "&gt;=" &amp; AK581)</f>
        <v>15</v>
      </c>
      <c r="AM581" s="171">
        <f>RANK(AL581,AL569:AL583,1)+COUNTIF(AK569:AK581,AK581)-1</f>
        <v>13</v>
      </c>
      <c r="AN581" s="171"/>
      <c r="AO581" s="173"/>
      <c r="AP581" s="173"/>
      <c r="AQ581" s="193" t="str">
        <f t="shared" si="294"/>
        <v>000-00-000-000-000</v>
      </c>
      <c r="AR581" s="172">
        <f>COUNTIF(AQ569:AQ583, "&gt;=" &amp; AQ581)</f>
        <v>15</v>
      </c>
      <c r="AS581" s="171">
        <f>RANK(AR581,AR569:AR583,1)+COUNTIF(AQ569:AR581,AR581)-1</f>
        <v>13</v>
      </c>
      <c r="AT581" s="171"/>
      <c r="AU581" s="173"/>
      <c r="AV581" s="173"/>
      <c r="AW581" s="193" t="str">
        <f t="shared" si="295"/>
        <v>000-00-000-000-000</v>
      </c>
      <c r="AX581" s="172">
        <f>COUNTIF(AW569:AW583, "&gt;=" &amp; AW581)</f>
        <v>15</v>
      </c>
      <c r="AY581" s="171">
        <f>RANK(AX581,AX569:AX583,1)+COUNTIF(AW569:AX581,AX581)-1</f>
        <v>13</v>
      </c>
      <c r="AZ581" s="171"/>
      <c r="BA581" s="173"/>
      <c r="BB581" s="173"/>
      <c r="BC581" s="193" t="str">
        <f t="shared" si="296"/>
        <v>000-00-000-000-000</v>
      </c>
      <c r="BD581" s="172">
        <f>COUNTIF(BC569:BC583, "&gt;=" &amp; BC581)</f>
        <v>15</v>
      </c>
      <c r="BE581" s="171">
        <f>RANK(BD581,BD569:BD583,1)+COUNTIF(BC569:BC581,BC581)-1</f>
        <v>13</v>
      </c>
      <c r="BF581" s="171"/>
      <c r="BG581" s="173"/>
      <c r="BH581" s="173"/>
      <c r="BI581" s="193" t="str">
        <f t="shared" si="297"/>
        <v>000-00-000-000-000</v>
      </c>
      <c r="BJ581" s="172">
        <f>COUNTIF(BI569:BI583, "&gt;=" &amp; BI581)</f>
        <v>15</v>
      </c>
      <c r="BK581" s="171">
        <f>RANK(BJ581,BJ569:BJ583,1)+COUNTIF(BI569:BI581,BI581)-1</f>
        <v>13</v>
      </c>
      <c r="BL581" s="171"/>
      <c r="BM581" s="173"/>
      <c r="BN581" s="173"/>
      <c r="BO581" s="193" t="str">
        <f t="shared" si="298"/>
        <v>000-00-000-000-000</v>
      </c>
      <c r="BP581" s="172">
        <f>COUNTIF(BO569:BO583, "&gt;=" &amp; BO581)</f>
        <v>15</v>
      </c>
      <c r="BQ581" s="171">
        <f>RANK(BP581,BP569:BP583,1)+COUNTIF(BO569:BO581,BO581)-1</f>
        <v>13</v>
      </c>
      <c r="BR581" s="171"/>
      <c r="BS581" s="173"/>
      <c r="BT581" s="173"/>
      <c r="BU581" s="193" t="str">
        <f t="shared" si="299"/>
        <v>000-00-000-000-000</v>
      </c>
      <c r="BV581" s="172">
        <f>COUNTIF(BU569:BU583, "&gt;=" &amp; BU581)</f>
        <v>15</v>
      </c>
      <c r="BW581" s="171">
        <f>RANK(BV581,BV569:BV583,1)+COUNTIF(BU569:BU581,BU581)-1</f>
        <v>13</v>
      </c>
      <c r="BX581" s="171"/>
      <c r="BY581" s="148"/>
      <c r="BZ581" s="173"/>
      <c r="CA581" s="193" t="str">
        <f t="shared" si="300"/>
        <v>000-00-000-000-000</v>
      </c>
      <c r="CB581" s="193">
        <f>COUNTIF(CA569:CA583, "&gt;=" &amp; CA581)</f>
        <v>15</v>
      </c>
      <c r="CC581" s="171">
        <f>RANK(CB581,CB569:CB583,1)+COUNTIF(CA569:CA581,CA581)-1</f>
        <v>13</v>
      </c>
      <c r="CD581" s="171"/>
      <c r="CE581" s="148"/>
      <c r="CF581" s="173"/>
      <c r="CG581" s="193" t="str">
        <f t="shared" si="301"/>
        <v>000-00-000-000-000</v>
      </c>
      <c r="CH581" s="193">
        <f>COUNTIF(CG569:CG583, "&gt;=" &amp; CG581)</f>
        <v>15</v>
      </c>
      <c r="CI581" s="171">
        <f>RANK(CH581,CH569:CH583,1)+COUNTIF(CG569:CG581,CG581)-1</f>
        <v>13</v>
      </c>
      <c r="CJ581" s="171"/>
      <c r="CK581" s="148"/>
      <c r="CL581" s="173"/>
      <c r="CM581" s="193" t="str">
        <f t="shared" si="302"/>
        <v>000-00-000-000-000</v>
      </c>
      <c r="CN581" s="172">
        <f>COUNTIF(CM569:CM583, "&gt;=" &amp; CM581)</f>
        <v>15</v>
      </c>
      <c r="CO581" s="171">
        <f>RANK(CN581,CN569:CN583,1)+COUNTIF(CM569:CM581,CM581)-1</f>
        <v>13</v>
      </c>
      <c r="CP581" s="171"/>
      <c r="CQ581" s="148"/>
      <c r="CR581" s="173"/>
      <c r="CS581" s="193" t="str">
        <f t="shared" si="303"/>
        <v>000-00-000-000-000</v>
      </c>
      <c r="CT581" s="172">
        <f>COUNTIF(CS569:CS583, "&gt;=" &amp; CS581)</f>
        <v>15</v>
      </c>
      <c r="CU581" s="171">
        <f>RANK(CT581,CT569:CT583,1)+COUNTIF(CS569:CS581,CS581)-1</f>
        <v>13</v>
      </c>
      <c r="CV581" s="171"/>
      <c r="CW581" s="148"/>
      <c r="CX581" s="173"/>
      <c r="CY581" s="193" t="str">
        <f t="shared" si="304"/>
        <v>000-00-000-000-000</v>
      </c>
      <c r="CZ581" s="172">
        <f>COUNTIF(CY569:CY583, "&gt;=" &amp; CY581)</f>
        <v>15</v>
      </c>
      <c r="DA581" s="171">
        <f>RANK(CZ581,CZ569:CZ583,1)+COUNTIF(CY569:CY581,CY581)-1</f>
        <v>13</v>
      </c>
      <c r="DB581" s="171"/>
      <c r="DC581" s="148"/>
      <c r="DD581" s="173"/>
      <c r="DE581" s="193" t="str">
        <f t="shared" si="305"/>
        <v>000-00-000-000-000</v>
      </c>
      <c r="DF581" s="172">
        <f>COUNTIF(DE569:DE583, "&gt;=" &amp; DE581)</f>
        <v>15</v>
      </c>
      <c r="DG581" s="171">
        <f>RANK(DF581,DF569:DF583,1)+COUNTIF(DE569:DE581,DE581)-1</f>
        <v>13</v>
      </c>
      <c r="DH581" s="171"/>
      <c r="DI581" s="148"/>
      <c r="DJ581" s="173"/>
      <c r="DK581" s="193" t="str">
        <f t="shared" si="306"/>
        <v>000-00-000-000-000</v>
      </c>
      <c r="DL581" s="172">
        <f>COUNTIF(DK569:DK583, "&gt;=" &amp; DK581)</f>
        <v>15</v>
      </c>
      <c r="DM581" s="171">
        <f>RANK(DL581,DL569:DL583,1)+COUNTIF(DK569:DK581,DK581)-1</f>
        <v>13</v>
      </c>
      <c r="DN581" s="171"/>
      <c r="DO581" s="173"/>
      <c r="DP581" s="173"/>
      <c r="DQ581" s="194" t="str">
        <f t="shared" si="307"/>
        <v>000-00-000-000-000</v>
      </c>
      <c r="DR581" s="173">
        <f>COUNTIF(DQ569:DQ583, "&gt;=" &amp; DQ581)</f>
        <v>15</v>
      </c>
      <c r="DS581" s="171">
        <f>RANK(DR581,DR569:DR583,1)+COUNTIF(DQ569:DQ581,DQ581)-1</f>
        <v>13</v>
      </c>
      <c r="DT581" s="171"/>
      <c r="DU581" s="173"/>
      <c r="DV581" s="173"/>
      <c r="DW581" s="194" t="str">
        <f t="shared" si="308"/>
        <v>000-00-000-000-000</v>
      </c>
      <c r="DX581" s="173">
        <f>COUNTIF(DW569:DW583, "&gt;=" &amp; DW581)</f>
        <v>15</v>
      </c>
      <c r="DY581" s="171">
        <f>RANK(DX581,DX569:DX583,1)+COUNTIF(DW569:DW581,DW581)-1</f>
        <v>13</v>
      </c>
      <c r="DZ581" s="171"/>
    </row>
    <row r="582" spans="1:130" x14ac:dyDescent="0.2">
      <c r="A582" s="175"/>
      <c r="B582" s="176"/>
      <c r="C582" s="177"/>
      <c r="D582" s="178"/>
      <c r="E582" s="165" t="str">
        <f t="shared" si="309"/>
        <v/>
      </c>
      <c r="F582" s="166"/>
      <c r="G582" s="176"/>
      <c r="H582" s="177"/>
      <c r="I582" s="180"/>
      <c r="J582" s="165" t="str">
        <f t="shared" si="310"/>
        <v/>
      </c>
      <c r="K582" s="166"/>
      <c r="L582" s="176"/>
      <c r="M582" s="177"/>
      <c r="N582" s="180"/>
      <c r="O582" s="165" t="str">
        <f t="shared" si="311"/>
        <v/>
      </c>
      <c r="P582" s="166"/>
      <c r="Q582" s="176"/>
      <c r="R582" s="177"/>
      <c r="S582" s="177"/>
      <c r="T582" s="165" t="str">
        <f t="shared" si="312"/>
        <v/>
      </c>
      <c r="U582" s="166"/>
      <c r="V582" s="176"/>
      <c r="W582" s="177"/>
      <c r="X582" s="177"/>
      <c r="Y582" s="165" t="str">
        <f t="shared" si="313"/>
        <v/>
      </c>
      <c r="Z582" s="205"/>
      <c r="AA582" s="207" t="s">
        <v>16</v>
      </c>
      <c r="AB582" s="201"/>
      <c r="AG582" s="147"/>
      <c r="AH582" s="148"/>
      <c r="AI582" s="148"/>
      <c r="AJ582" s="173"/>
      <c r="AK582" s="193" t="str">
        <f t="shared" si="293"/>
        <v>000-00-000-000-000</v>
      </c>
      <c r="AL582" s="172">
        <f>COUNTIF(AK569:AK583, "&gt;=" &amp; AK582)</f>
        <v>15</v>
      </c>
      <c r="AM582" s="171">
        <f>RANK(AL582,AL569:AL583,1)+COUNTIF(AK569:AK582,AK582)-1</f>
        <v>14</v>
      </c>
      <c r="AN582" s="171"/>
      <c r="AO582" s="173"/>
      <c r="AP582" s="173"/>
      <c r="AQ582" s="193" t="str">
        <f t="shared" si="294"/>
        <v>000-00-000-000-000</v>
      </c>
      <c r="AR582" s="172">
        <f>COUNTIF(AQ569:AQ583, "&gt;=" &amp; AQ582)</f>
        <v>15</v>
      </c>
      <c r="AS582" s="171">
        <f>RANK(AR582,AR569:AR583,1)+COUNTIF(AQ569:AR582,AR582)-1</f>
        <v>14</v>
      </c>
      <c r="AT582" s="171"/>
      <c r="AU582" s="173"/>
      <c r="AV582" s="173"/>
      <c r="AW582" s="193" t="str">
        <f t="shared" si="295"/>
        <v>000-00-000-000-000</v>
      </c>
      <c r="AX582" s="172">
        <f>COUNTIF(AW569:AW583, "&gt;=" &amp; AW582)</f>
        <v>15</v>
      </c>
      <c r="AY582" s="171">
        <f>RANK(AX582,AX569:AX583,1)+COUNTIF(AW569:AX582,AX582)-1</f>
        <v>14</v>
      </c>
      <c r="AZ582" s="171"/>
      <c r="BA582" s="173"/>
      <c r="BB582" s="173"/>
      <c r="BC582" s="193" t="str">
        <f t="shared" si="296"/>
        <v>000-00-000-000-000</v>
      </c>
      <c r="BD582" s="172">
        <f>COUNTIF(BC569:BC583, "&gt;=" &amp; BC582)</f>
        <v>15</v>
      </c>
      <c r="BE582" s="171">
        <f>RANK(BD582,BD569:BD583,1)+COUNTIF(BC569:BC582,BC582)-1</f>
        <v>14</v>
      </c>
      <c r="BF582" s="171"/>
      <c r="BG582" s="173"/>
      <c r="BH582" s="173"/>
      <c r="BI582" s="193" t="str">
        <f t="shared" si="297"/>
        <v>000-00-000-000-000</v>
      </c>
      <c r="BJ582" s="172">
        <f>COUNTIF(BI569:BI583, "&gt;=" &amp; BI582)</f>
        <v>15</v>
      </c>
      <c r="BK582" s="171">
        <f>RANK(BJ582,BJ569:BJ583,1)+COUNTIF(BI569:BI582,BI582)-1</f>
        <v>14</v>
      </c>
      <c r="BL582" s="171"/>
      <c r="BM582" s="173"/>
      <c r="BN582" s="173"/>
      <c r="BO582" s="193" t="str">
        <f t="shared" si="298"/>
        <v>000-00-000-000-000</v>
      </c>
      <c r="BP582" s="172">
        <f>COUNTIF(BO569:BO583, "&gt;=" &amp; BO582)</f>
        <v>15</v>
      </c>
      <c r="BQ582" s="171">
        <f>RANK(BP582,BP569:BP583,1)+COUNTIF(BO569:BO582,BO582)-1</f>
        <v>14</v>
      </c>
      <c r="BR582" s="171"/>
      <c r="BS582" s="173"/>
      <c r="BT582" s="173"/>
      <c r="BU582" s="193" t="str">
        <f t="shared" si="299"/>
        <v>000-00-000-000-000</v>
      </c>
      <c r="BV582" s="172">
        <f>COUNTIF(BU569:BU583, "&gt;=" &amp; BU582)</f>
        <v>15</v>
      </c>
      <c r="BW582" s="171">
        <f>RANK(BV582,BV569:BV583,1)+COUNTIF(BU569:BU582,BU582)-1</f>
        <v>14</v>
      </c>
      <c r="BX582" s="171"/>
      <c r="BY582" s="148"/>
      <c r="BZ582" s="173"/>
      <c r="CA582" s="193" t="str">
        <f t="shared" si="300"/>
        <v>000-00-000-000-000</v>
      </c>
      <c r="CB582" s="193">
        <f>COUNTIF(CA569:CA583, "&gt;=" &amp; CA582)</f>
        <v>15</v>
      </c>
      <c r="CC582" s="171">
        <f>RANK(CB582,CB569:CB583,1)+COUNTIF(CA569:CA582,CA582)-1</f>
        <v>14</v>
      </c>
      <c r="CD582" s="171"/>
      <c r="CE582" s="148"/>
      <c r="CF582" s="173"/>
      <c r="CG582" s="193" t="str">
        <f t="shared" si="301"/>
        <v>000-00-000-000-000</v>
      </c>
      <c r="CH582" s="193">
        <f>COUNTIF(CG569:CG583, "&gt;=" &amp; CG582)</f>
        <v>15</v>
      </c>
      <c r="CI582" s="171">
        <f>RANK(CH582,CH569:CH583,1)+COUNTIF(CG569:CG582,CG582)-1</f>
        <v>14</v>
      </c>
      <c r="CJ582" s="171"/>
      <c r="CK582" s="148"/>
      <c r="CL582" s="173"/>
      <c r="CM582" s="193" t="str">
        <f t="shared" si="302"/>
        <v>000-00-000-000-000</v>
      </c>
      <c r="CN582" s="172">
        <f>COUNTIF(CM569:CM583, "&gt;=" &amp; CM582)</f>
        <v>15</v>
      </c>
      <c r="CO582" s="171">
        <f>RANK(CN582,CN569:CN583,1)+COUNTIF(CM569:CM582,CM582)-1</f>
        <v>14</v>
      </c>
      <c r="CP582" s="171"/>
      <c r="CQ582" s="148"/>
      <c r="CR582" s="173"/>
      <c r="CS582" s="193" t="str">
        <f t="shared" si="303"/>
        <v>000-00-000-000-000</v>
      </c>
      <c r="CT582" s="172">
        <f>COUNTIF(CS569:CS583, "&gt;=" &amp; CS582)</f>
        <v>15</v>
      </c>
      <c r="CU582" s="171">
        <f>RANK(CT582,CT569:CT583,1)+COUNTIF(CS569:CS582,CS582)-1</f>
        <v>14</v>
      </c>
      <c r="CV582" s="171"/>
      <c r="CW582" s="148"/>
      <c r="CX582" s="173"/>
      <c r="CY582" s="193" t="str">
        <f t="shared" si="304"/>
        <v>000-00-000-000-000</v>
      </c>
      <c r="CZ582" s="172">
        <f>COUNTIF(CY569:CY583, "&gt;=" &amp; CY582)</f>
        <v>15</v>
      </c>
      <c r="DA582" s="171">
        <f>RANK(CZ582,CZ569:CZ583,1)+COUNTIF(CY569:CY582,CY582)-1</f>
        <v>14</v>
      </c>
      <c r="DB582" s="171"/>
      <c r="DC582" s="148"/>
      <c r="DD582" s="173"/>
      <c r="DE582" s="193" t="str">
        <f t="shared" si="305"/>
        <v>000-00-000-000-000</v>
      </c>
      <c r="DF582" s="172">
        <f>COUNTIF(DE569:DE583, "&gt;=" &amp; DE582)</f>
        <v>15</v>
      </c>
      <c r="DG582" s="171">
        <f>RANK(DF582,DF569:DF583,1)+COUNTIF(DE569:DE582,DE582)-1</f>
        <v>14</v>
      </c>
      <c r="DH582" s="171"/>
      <c r="DI582" s="148"/>
      <c r="DJ582" s="173"/>
      <c r="DK582" s="193" t="str">
        <f t="shared" si="306"/>
        <v>000-00-000-000-000</v>
      </c>
      <c r="DL582" s="172">
        <f>COUNTIF(DK569:DK583, "&gt;=" &amp; DK582)</f>
        <v>15</v>
      </c>
      <c r="DM582" s="171">
        <f>RANK(DL582,DL569:DL583,1)+COUNTIF(DK569:DK582,DK582)-1</f>
        <v>14</v>
      </c>
      <c r="DN582" s="171"/>
      <c r="DO582" s="173"/>
      <c r="DP582" s="173"/>
      <c r="DQ582" s="194" t="str">
        <f t="shared" si="307"/>
        <v>000-00-000-000-000</v>
      </c>
      <c r="DR582" s="173">
        <f>COUNTIF(DQ569:DQ583, "&gt;=" &amp; DQ582)</f>
        <v>15</v>
      </c>
      <c r="DS582" s="171">
        <f>RANK(DR582,DR569:DR583,1)+COUNTIF(DQ569:DQ582,DQ582)-1</f>
        <v>14</v>
      </c>
      <c r="DT582" s="171"/>
      <c r="DU582" s="173"/>
      <c r="DV582" s="173"/>
      <c r="DW582" s="194" t="str">
        <f t="shared" si="308"/>
        <v>000-00-000-000-000</v>
      </c>
      <c r="DX582" s="173">
        <f>COUNTIF(DW569:DW583, "&gt;=" &amp; DW582)</f>
        <v>15</v>
      </c>
      <c r="DY582" s="171">
        <f>RANK(DX582,DX569:DX583,1)+COUNTIF(DW569:DW582,DW582)-1</f>
        <v>14</v>
      </c>
      <c r="DZ582" s="171"/>
    </row>
    <row r="583" spans="1:130" x14ac:dyDescent="0.2">
      <c r="A583" s="175"/>
      <c r="B583" s="176"/>
      <c r="C583" s="177"/>
      <c r="D583" s="178"/>
      <c r="E583" s="165" t="str">
        <f t="shared" si="309"/>
        <v/>
      </c>
      <c r="F583" s="166"/>
      <c r="G583" s="176"/>
      <c r="H583" s="177"/>
      <c r="I583" s="180"/>
      <c r="J583" s="165" t="str">
        <f t="shared" si="310"/>
        <v/>
      </c>
      <c r="K583" s="166"/>
      <c r="L583" s="176"/>
      <c r="M583" s="177"/>
      <c r="N583" s="180"/>
      <c r="O583" s="165" t="str">
        <f t="shared" si="311"/>
        <v/>
      </c>
      <c r="P583" s="166"/>
      <c r="Q583" s="176"/>
      <c r="R583" s="177"/>
      <c r="S583" s="180"/>
      <c r="T583" s="165" t="str">
        <f t="shared" si="312"/>
        <v/>
      </c>
      <c r="U583" s="166"/>
      <c r="V583" s="176"/>
      <c r="W583" s="177"/>
      <c r="X583" s="180"/>
      <c r="Y583" s="165" t="str">
        <f t="shared" si="313"/>
        <v/>
      </c>
      <c r="Z583" s="205"/>
      <c r="AA583" s="207" t="s">
        <v>12</v>
      </c>
      <c r="AB583" s="201"/>
      <c r="AG583" s="147"/>
      <c r="AH583" s="148"/>
      <c r="AI583" s="148"/>
      <c r="AJ583" s="173"/>
      <c r="AK583" s="193" t="str">
        <f t="shared" si="293"/>
        <v>000-00-000-000-000</v>
      </c>
      <c r="AL583" s="172">
        <f>COUNTIF(AK569:AK583, "&gt;=" &amp; AK583)</f>
        <v>15</v>
      </c>
      <c r="AM583" s="171">
        <f>RANK(AL583,AL569:AL583,1)+COUNTIF(AK569:AK583,AK583)-1</f>
        <v>15</v>
      </c>
      <c r="AN583" s="171"/>
      <c r="AO583" s="173"/>
      <c r="AP583" s="173"/>
      <c r="AQ583" s="193" t="str">
        <f t="shared" si="294"/>
        <v>000-00-000-000-000</v>
      </c>
      <c r="AR583" s="172">
        <f>COUNTIF(AQ569:AQ583, "&gt;=" &amp; AQ583)</f>
        <v>15</v>
      </c>
      <c r="AS583" s="171">
        <f>RANK(AR583,AR569:AR583,1)+COUNTIF(AQ569:AR583,AR583)-1</f>
        <v>15</v>
      </c>
      <c r="AT583" s="171"/>
      <c r="AU583" s="173"/>
      <c r="AV583" s="173"/>
      <c r="AW583" s="193" t="str">
        <f t="shared" si="295"/>
        <v>000-00-000-000-000</v>
      </c>
      <c r="AX583" s="172">
        <f>COUNTIF(AW569:AW583, "&gt;=" &amp; AW583)</f>
        <v>15</v>
      </c>
      <c r="AY583" s="171">
        <f>RANK(AX583,AX569:AX583,1)+COUNTIF(AW569:AX583,AX583)-1</f>
        <v>15</v>
      </c>
      <c r="AZ583" s="171"/>
      <c r="BA583" s="173"/>
      <c r="BB583" s="173"/>
      <c r="BC583" s="193" t="str">
        <f t="shared" si="296"/>
        <v>000-00-000-000-000</v>
      </c>
      <c r="BD583" s="172">
        <f>COUNTIF(BC569:BC583, "&gt;=" &amp; BC583)</f>
        <v>15</v>
      </c>
      <c r="BE583" s="171">
        <f>RANK(BD583,BD569:BD583,1)+COUNTIF(BC569:BC583,BC583)-1</f>
        <v>15</v>
      </c>
      <c r="BF583" s="171"/>
      <c r="BG583" s="173"/>
      <c r="BH583" s="173"/>
      <c r="BI583" s="193" t="str">
        <f t="shared" si="297"/>
        <v>000-00-000-000-000</v>
      </c>
      <c r="BJ583" s="172">
        <f>COUNTIF(BI569:BI583, "&gt;=" &amp; BI583)</f>
        <v>15</v>
      </c>
      <c r="BK583" s="171">
        <f>RANK(BJ583,BJ569:BJ583,1)+COUNTIF(BI569:BI583,BI583)-1</f>
        <v>15</v>
      </c>
      <c r="BL583" s="171"/>
      <c r="BM583" s="173"/>
      <c r="BN583" s="173"/>
      <c r="BO583" s="193" t="str">
        <f t="shared" si="298"/>
        <v>000-00-000-000-000</v>
      </c>
      <c r="BP583" s="172">
        <f>COUNTIF(BO569:BO583, "&gt;=" &amp; BO583)</f>
        <v>15</v>
      </c>
      <c r="BQ583" s="171">
        <f>RANK(BP583,BP569:BP583,1)+COUNTIF(BO569:BO583,BO583)-1</f>
        <v>15</v>
      </c>
      <c r="BR583" s="171"/>
      <c r="BS583" s="173"/>
      <c r="BT583" s="173"/>
      <c r="BU583" s="193" t="str">
        <f t="shared" si="299"/>
        <v>000-00-000-000-000</v>
      </c>
      <c r="BV583" s="172">
        <f>COUNTIF(BU569:BU583, "&gt;=" &amp; BU583)</f>
        <v>15</v>
      </c>
      <c r="BW583" s="171">
        <f>RANK(BV583,BV569:BV583,1)+COUNTIF(BU569:BU583,BU583)-1</f>
        <v>15</v>
      </c>
      <c r="BX583" s="171"/>
      <c r="BY583" s="148"/>
      <c r="BZ583" s="173"/>
      <c r="CA583" s="193" t="str">
        <f t="shared" si="300"/>
        <v>000-00-000-000-000</v>
      </c>
      <c r="CB583" s="193">
        <f>COUNTIF(CA569:CA583, "&gt;=" &amp; CA583)</f>
        <v>15</v>
      </c>
      <c r="CC583" s="171">
        <f>RANK(CB583,CB569:CB583,1)+COUNTIF(CA569:CA583,CA583)-1</f>
        <v>15</v>
      </c>
      <c r="CD583" s="171"/>
      <c r="CE583" s="148"/>
      <c r="CF583" s="173"/>
      <c r="CG583" s="193" t="str">
        <f t="shared" si="301"/>
        <v>000-00-000-000-000</v>
      </c>
      <c r="CH583" s="193">
        <f>COUNTIF(CG569:CG583, "&gt;=" &amp; CG583)</f>
        <v>15</v>
      </c>
      <c r="CI583" s="171">
        <f>RANK(CH583,CH569:CH583,1)+COUNTIF(CG569:CG583,CG583)-1</f>
        <v>15</v>
      </c>
      <c r="CJ583" s="171"/>
      <c r="CK583" s="148"/>
      <c r="CL583" s="173"/>
      <c r="CM583" s="193" t="str">
        <f t="shared" si="302"/>
        <v>000-00-000-000-000</v>
      </c>
      <c r="CN583" s="172">
        <f>COUNTIF(CM569:CM583, "&gt;=" &amp; CM583)</f>
        <v>15</v>
      </c>
      <c r="CO583" s="171">
        <f>RANK(CN583,CN569:CN583,1)+COUNTIF(CM569:CM583,CM583)-1</f>
        <v>15</v>
      </c>
      <c r="CP583" s="171"/>
      <c r="CQ583" s="148"/>
      <c r="CR583" s="173"/>
      <c r="CS583" s="193" t="str">
        <f t="shared" si="303"/>
        <v>000-00-000-000-000</v>
      </c>
      <c r="CT583" s="172">
        <f>COUNTIF(CS569:CS583, "&gt;=" &amp; CS583)</f>
        <v>15</v>
      </c>
      <c r="CU583" s="171">
        <f>RANK(CT583,CT569:CT583,1)+COUNTIF(CS569:CS583,CS583)-1</f>
        <v>15</v>
      </c>
      <c r="CV583" s="171"/>
      <c r="CW583" s="148"/>
      <c r="CX583" s="173"/>
      <c r="CY583" s="193" t="str">
        <f t="shared" si="304"/>
        <v>000-00-000-000-000</v>
      </c>
      <c r="CZ583" s="172">
        <f>COUNTIF(CY569:CY583, "&gt;=" &amp; CY583)</f>
        <v>15</v>
      </c>
      <c r="DA583" s="171">
        <f>RANK(CZ583,CZ569:CZ583,1)+COUNTIF(CY569:CY583,CY583)-1</f>
        <v>15</v>
      </c>
      <c r="DB583" s="171"/>
      <c r="DC583" s="148"/>
      <c r="DD583" s="173"/>
      <c r="DE583" s="193" t="str">
        <f t="shared" si="305"/>
        <v>000-00-000-000-000</v>
      </c>
      <c r="DF583" s="172">
        <f>COUNTIF(DE569:DE583, "&gt;=" &amp; DE583)</f>
        <v>15</v>
      </c>
      <c r="DG583" s="171">
        <f>RANK(DF583,DF569:DF583,1)+COUNTIF(DE569:DE583,DE583)-1</f>
        <v>15</v>
      </c>
      <c r="DH583" s="171"/>
      <c r="DI583" s="148"/>
      <c r="DJ583" s="173"/>
      <c r="DK583" s="193" t="str">
        <f t="shared" si="306"/>
        <v>000-00-000-000-000</v>
      </c>
      <c r="DL583" s="172">
        <f>COUNTIF(DK569:DK583, "&gt;=" &amp; DK583)</f>
        <v>15</v>
      </c>
      <c r="DM583" s="171">
        <f>RANK(DL583,DL569:DL583,1)+COUNTIF(DK569:DK583,DK583)-1</f>
        <v>15</v>
      </c>
      <c r="DN583" s="171"/>
      <c r="DO583" s="173"/>
      <c r="DP583" s="173"/>
      <c r="DQ583" s="194" t="str">
        <f t="shared" si="307"/>
        <v>000-00-000-000-000</v>
      </c>
      <c r="DR583" s="173">
        <f>COUNTIF(DQ569:DQ583, "&gt;=" &amp; DQ583)</f>
        <v>15</v>
      </c>
      <c r="DS583" s="171">
        <f>RANK(DR583,DR569:DR583,1)+COUNTIF(DQ569:DQ583,DQ583)-1</f>
        <v>15</v>
      </c>
      <c r="DT583" s="171"/>
      <c r="DU583" s="173"/>
      <c r="DV583" s="173"/>
      <c r="DW583" s="194" t="str">
        <f t="shared" si="308"/>
        <v>000-00-000-000-000</v>
      </c>
      <c r="DX583" s="173">
        <f>COUNTIF(DW569:DW583, "&gt;=" &amp; DW583)</f>
        <v>15</v>
      </c>
      <c r="DY583" s="171">
        <f>RANK(DX583,DX569:DX583,1)+COUNTIF(DW569:DW583,DW583)-1</f>
        <v>15</v>
      </c>
      <c r="DZ583" s="171"/>
    </row>
    <row r="584" spans="1:130" x14ac:dyDescent="0.2">
      <c r="A584" s="175"/>
      <c r="B584" s="176"/>
      <c r="C584" s="177"/>
      <c r="D584" s="178"/>
      <c r="E584" s="165" t="str">
        <f t="shared" si="309"/>
        <v/>
      </c>
      <c r="F584" s="166"/>
      <c r="G584" s="176"/>
      <c r="H584" s="177"/>
      <c r="I584" s="180"/>
      <c r="J584" s="165" t="str">
        <f t="shared" si="310"/>
        <v/>
      </c>
      <c r="K584" s="166"/>
      <c r="L584" s="176"/>
      <c r="M584" s="177"/>
      <c r="N584" s="180"/>
      <c r="O584" s="165" t="str">
        <f t="shared" si="311"/>
        <v/>
      </c>
      <c r="P584" s="166"/>
      <c r="Q584" s="176"/>
      <c r="R584" s="177"/>
      <c r="S584" s="180"/>
      <c r="T584" s="165" t="str">
        <f t="shared" si="312"/>
        <v/>
      </c>
      <c r="U584" s="166"/>
      <c r="V584" s="176"/>
      <c r="W584" s="177"/>
      <c r="X584" s="180"/>
      <c r="Y584" s="165" t="str">
        <f t="shared" si="313"/>
        <v/>
      </c>
      <c r="Z584" s="205"/>
      <c r="AA584" s="207"/>
      <c r="AB584" s="201"/>
      <c r="AG584" s="147"/>
      <c r="AH584" s="208">
        <f>IF((OR(AA553="Forfeit",AA553="Win")),0,SUMIFS(AH553:AH567,AM569:AM583,"&lt;=4"))</f>
        <v>0</v>
      </c>
      <c r="AI584" s="208">
        <f>IF((OR(AA553="Forfeit",AA553="Win")),0,SUMIFS(AI553:AI567,AM569:AM583,"&lt;=4"))</f>
        <v>0</v>
      </c>
      <c r="AJ584" s="208">
        <f>IF((OR(AA553="Forfeit",AA553="Win")),0,SUMIFS(AJ553:AJ567, AM569:AM583, "&lt;=4"))</f>
        <v>0</v>
      </c>
      <c r="AK584" s="208">
        <f>IF((OR(AA553="Forfeit",AA553="Win")),0,SUMIFS(AK553:AK567, AM569:AM583, "&lt;=4"))</f>
        <v>0</v>
      </c>
      <c r="AL584" s="208">
        <f>IF((OR(AA553="Forfeit",AA553="Win")),0,SUMIFS(AL553:AL567, AM569:AM583, "&lt;=4"))</f>
        <v>0</v>
      </c>
      <c r="AM584" s="209"/>
      <c r="AN584" s="208">
        <f>IF((OR(AA554="Forfeit",AA554="Win")),0,SUMIFS(AN553:AN567,AS569:AS583,"&lt;=4"))</f>
        <v>0</v>
      </c>
      <c r="AO584" s="208">
        <f>IF((OR(AA554="Forfeit",AA554="Win")),0,SUMIFS(AO553:AO567,AS569:AS583,"&lt;=4"))</f>
        <v>0</v>
      </c>
      <c r="AP584" s="208">
        <f>IF((OR(AA554="Forfeit",AA554="Win")),0,SUMIFS(AP553:AP567, AS569:AS583, "&lt;=4"))</f>
        <v>0</v>
      </c>
      <c r="AQ584" s="208">
        <f>IF((OR(AA554="Forfeit",AA554="Win")),0,SUMIFS(AQ553:AQ567, AS569:AS583, "&lt;=4"))</f>
        <v>0</v>
      </c>
      <c r="AR584" s="208">
        <f>IF((OR(AA554="Forfeit",AA554="Win")),0,SUMIFS(AR553:AR567, AS569:AS583, "&lt;=4"))</f>
        <v>0</v>
      </c>
      <c r="AS584" s="209"/>
      <c r="AT584" s="208">
        <f>IF((OR(AA555="Forfeit",AA555="Win")),0,SUMIFS(AT553:AT567,AY569:AY583,"&lt;=4"))</f>
        <v>0</v>
      </c>
      <c r="AU584" s="208">
        <f>IF((OR(AA555="Forfeit",AA555="Win")),0,SUMIFS(AU553:AU567,AY569:AY583,"&lt;=4"))</f>
        <v>0</v>
      </c>
      <c r="AV584" s="208">
        <f>IF((OR(AA555="Forfeit",AA555="Win")),0,SUMIFS(AV553:AV567, AY569:AY583, "&lt;=4"))</f>
        <v>0</v>
      </c>
      <c r="AW584" s="208">
        <f>IF((OR(AA555="Forfeit",AA555="Win")),0,SUMIFS(AW553:AW567, AY569:AY583, "&lt;=4"))</f>
        <v>0</v>
      </c>
      <c r="AX584" s="208">
        <f>IF((OR(AA555="Forfeit",AA555="Win")),0,SUMIFS(AX553:AX567, AY569:AY583, "&lt;=4"))</f>
        <v>0</v>
      </c>
      <c r="AY584" s="209"/>
      <c r="AZ584" s="208">
        <f>IF((OR(AA556="Forfeit",AA556="Win")),0,SUMIFS(AZ553:AZ567,BE569:BE583,"&lt;=4"))</f>
        <v>0</v>
      </c>
      <c r="BA584" s="208">
        <f>IF((OR(AA556="Forfeit",AA556="Win")),0,SUMIFS(BA553:BA567,BE569:BE583,"&lt;=4"))</f>
        <v>0</v>
      </c>
      <c r="BB584" s="208">
        <f>IF((OR(AA556="Forfeit",AA556="Win")),0,SUMIFS(BB553:BB567, BE569:BE583, "&lt;=4"))</f>
        <v>0</v>
      </c>
      <c r="BC584" s="208">
        <f>IF((OR(AA556="Forfeit",AA556="Win")),0,SUMIFS(BC553:BC567, BE569:BE583, "&lt;=4"))</f>
        <v>0</v>
      </c>
      <c r="BD584" s="208">
        <f>IF((OR(AA556="Forfeit",AA556="Win")),0,SUMIFS(BD553:BD567, BE569:BE583, "&lt;=4"))</f>
        <v>0</v>
      </c>
      <c r="BE584" s="209"/>
      <c r="BF584" s="208">
        <f>IF((OR(AA557="Forfeit",AA557="Win")),0,SUMIFS(BF553:BF567,BK569:BK583,"&lt;=4"))</f>
        <v>0</v>
      </c>
      <c r="BG584" s="208">
        <f>IF((OR(AA557="Forfeit",AA557="Win")),0,SUMIFS(BG553:BG567,BK569:BK583,"&lt;=4"))</f>
        <v>0</v>
      </c>
      <c r="BH584" s="208">
        <f>IF((OR(AA557="Forfeit",AA557="Win")),0,SUMIFS(BH553:BH567, BK569:BK583, "&lt;=4"))</f>
        <v>0</v>
      </c>
      <c r="BI584" s="208">
        <f>IF((OR(AA557="Forfeit",AA557="Win")),0,SUMIFS(BI553:BI567, BK569:BK583, "&lt;=4"))</f>
        <v>0</v>
      </c>
      <c r="BJ584" s="208">
        <f>IF((OR(AA557="Forfeit",AA557="Win")),0,SUMIFS(BJ553:BJ567, BK569:BK583, "&lt;=4"))</f>
        <v>0</v>
      </c>
      <c r="BK584" s="209"/>
      <c r="BL584" s="208">
        <f>IF((OR(AA558="Forfeit",AA558="Win")),0,SUMIFS(BL553:BL567,BQ569:BQ583,"&lt;=4"))</f>
        <v>0</v>
      </c>
      <c r="BM584" s="208">
        <f>IF((OR(AA558="Forfeit",AA558="Win")),0,SUMIFS(BM553:BM567,BQ569:BQ583,"&lt;=4"))</f>
        <v>0</v>
      </c>
      <c r="BN584" s="208">
        <f>IF((OR(AA558="Forfeit",AA558="Win")),0,SUMIFS(BN553:BN567, BQ569:BQ583, "&lt;=4"))</f>
        <v>0</v>
      </c>
      <c r="BO584" s="208">
        <f>IF((OR(AA558="Forfeit",AA558="Win")),0,SUMIFS(BO553:BO567, BQ569:BQ583, "&lt;=4"))</f>
        <v>0</v>
      </c>
      <c r="BP584" s="208">
        <f>IF((OR(AA558="Forfeit",AA558="Win")),0,SUMIFS(BP553:BP567, BQ569:BQ583, "&lt;=4"))</f>
        <v>0</v>
      </c>
      <c r="BQ584" s="209"/>
      <c r="BR584" s="208">
        <f>IF((OR(AA559="Forfeit",AA559="Win")),0,SUMIFS(BR553:BR567,BW569:BW583,"&lt;=4"))</f>
        <v>0</v>
      </c>
      <c r="BS584" s="208">
        <f>IF((OR(AA559="Forfeit",AA559="Win")),0,SUMIFS(BS553:BS567,BW569:BW583,"&lt;=4"))</f>
        <v>0</v>
      </c>
      <c r="BT584" s="208">
        <f>IF((OR(AA559="Forfeit",AA559="Win")),0,SUMIFS(BT553:BT567, BW569:BW583, "&lt;=4"))</f>
        <v>0</v>
      </c>
      <c r="BU584" s="208">
        <f>IF((OR(AA559="Forfeit",AA559="Win")),0,SUMIFS(BU553:BU567, BW569:BW583, "&lt;=4"))</f>
        <v>0</v>
      </c>
      <c r="BV584" s="208">
        <f>IF((OR(AA559="Forfeit",AA559="Win")),0,SUMIFS(BV553:BV567, BW569:BW583, "&lt;=4"))</f>
        <v>0</v>
      </c>
      <c r="BW584" s="209"/>
      <c r="BX584" s="208">
        <f>IF((OR(AA560="Forfeit",AA560="Win")),0,SUMIFS(BX553:BX567,CC569:CC583,"&lt;=4"))</f>
        <v>0</v>
      </c>
      <c r="BY584" s="208">
        <f>IF((OR(AA560="Forfeit",AA560="Win")),0,SUMIFS(BY553:BY567,CC569:CC583,"&lt;=4"))</f>
        <v>0</v>
      </c>
      <c r="BZ584" s="208">
        <f>IF((OR(AA560="Forfeit",AA560="Win")),0,SUMIFS(BZ553:BZ567, CC569:CC583, "&lt;=4"))</f>
        <v>0</v>
      </c>
      <c r="CA584" s="208">
        <f>IF((OR(AA560="Forfeit",AA560="Win")),0,SUMIFS(CA553:CA567, CC569:CC583, "&lt;=4"))</f>
        <v>0</v>
      </c>
      <c r="CB584" s="208">
        <f>IF((OR(AA560="Forfeit",AA560="Win")),0,SUMIFS(CB553:CB567, CC569:CC583, "&lt;=4"))</f>
        <v>0</v>
      </c>
      <c r="CC584" s="209"/>
      <c r="CD584" s="208">
        <f>IF((OR(AA561="Forfeit",AA561="Win")),0,SUMIFS(CD553:CD567,CI569:CI583,"&lt;=4"))</f>
        <v>0</v>
      </c>
      <c r="CE584" s="208">
        <f>IF((OR(AA561="Forfeit",AA561="Win")),0,SUMIFS(CE553:CE567,CI569:CI583,"&lt;=4"))</f>
        <v>0</v>
      </c>
      <c r="CF584" s="208">
        <f>IF((OR(AA561="Forfeit",AA561="Win")),0,SUMIFS(CF553:CF567, CI569:CI583, "&lt;=4"))</f>
        <v>0</v>
      </c>
      <c r="CG584" s="208">
        <f>IF((OR(AA561="Forfeit",AA561="Win")),0,SUMIFS(CG553:CG567, CI569:CI583, "&lt;=4"))</f>
        <v>0</v>
      </c>
      <c r="CH584" s="208">
        <f>IF((OR(AA561="Forfeit",AA561="Win")),0,SUMIFS(CH553:CH567, CI569:CI583, "&lt;=4"))</f>
        <v>0</v>
      </c>
      <c r="CI584" s="209"/>
      <c r="CJ584" s="208">
        <f>IF((OR(AA562="Forfeit",AA562="Win")),0,SUMIFS(CJ553:CJ567,CO569:CO583,"&lt;=4"))</f>
        <v>0</v>
      </c>
      <c r="CK584" s="208">
        <f>IF((OR(AA562="Forfeit",AA562="Win")),0,SUMIFS(CK553:CK567,CO569:CO583,"&lt;=4"))</f>
        <v>0</v>
      </c>
      <c r="CL584" s="208">
        <f>IF((OR(AA562="Forfeit",AA562="Win")),0,SUMIFS(CL553:CL567, CO569:CO583, "&lt;=4"))</f>
        <v>0</v>
      </c>
      <c r="CM584" s="208">
        <f>IF((OR(AA562="Forfeit",AA562="Win")),0,SUMIFS(CM553:CM567, CO569:CO583, "&lt;=4"))</f>
        <v>0</v>
      </c>
      <c r="CN584" s="208">
        <f>IF((OR(AA562="Forfeit",AA562="Win")),0,SUMIFS(CN553:CN567, CO569:CO583, "&lt;=4"))</f>
        <v>0</v>
      </c>
      <c r="CO584" s="209"/>
      <c r="CP584" s="208">
        <f>IF((OR(AA563="Forfeit",AA563="Win")),0,SUMIFS(CP553:CP567,CU569:CU583,"&lt;=4"))</f>
        <v>0</v>
      </c>
      <c r="CQ584" s="208">
        <f>IF((OR(AA563="Forfeit",AA563="Win")),0,SUMIFS(CQ553:CQ567,CU569:CU583,"&lt;=4"))</f>
        <v>0</v>
      </c>
      <c r="CR584" s="208">
        <f>IF((OR(AA563="Forfeit",AA563="Win")),0,SUMIFS(CR553:CR567, CU569:CU583, "&lt;=4"))</f>
        <v>0</v>
      </c>
      <c r="CS584" s="208">
        <f>IF((OR(AA563="Forfeit",AA563="Win")),0,SUMIFS(CS553:CS567, CU569:CU583, "&lt;=4"))</f>
        <v>0</v>
      </c>
      <c r="CT584" s="208">
        <f>IF((OR(AA563="Forfeit",AA563="Win")),0,SUMIFS(CT553:CT567, CU569:CU583, "&lt;=4"))</f>
        <v>0</v>
      </c>
      <c r="CU584" s="209"/>
      <c r="CV584" s="208">
        <f>IF((OR(AA564="Forfeit",AA564="Win")),0,SUMIFS(CV553:CV567,DA569:DA583,"&lt;=4"))</f>
        <v>0</v>
      </c>
      <c r="CW584" s="208">
        <f>IF((OR(AA564="Forfeit",AA564="Win")),0,SUMIFS(CW553:CW567,DA569:DA583,"&lt;=4"))</f>
        <v>0</v>
      </c>
      <c r="CX584" s="208">
        <f>IF((OR(AA564="Forfeit",AA564="Win")),0,SUMIFS(CX553:CX567, DA569:DA583, "&lt;=4"))</f>
        <v>0</v>
      </c>
      <c r="CY584" s="208">
        <f>IF((OR(AA564="Forfeit",AA564="Win")),0,SUMIFS(CY553:CY567, DA569:DA583, "&lt;=4"))</f>
        <v>0</v>
      </c>
      <c r="CZ584" s="208">
        <f>IF((OR(AA564="Forfeit",AA564="Win")),0,SUMIFS(CZ553:CZ567, DA569:DA583, "&lt;=4"))</f>
        <v>0</v>
      </c>
      <c r="DA584" s="209"/>
      <c r="DB584" s="208">
        <f>IF((OR(AA565="Forfeit",AA565="Win")),0,SUMIFS(DB553:DB567,DG569:DG583,"&lt;=4"))</f>
        <v>0</v>
      </c>
      <c r="DC584" s="208">
        <f>IF((OR(AA565="Forfeit",AA565="Win")),0,SUMIFS(DC553:DC567,DG569:DG583,"&lt;=4"))</f>
        <v>0</v>
      </c>
      <c r="DD584" s="208">
        <f>IF((OR(AA565="Forfeit",AA565="Win")),0,SUMIFS(DD553:DD567, DG569:DG583, "&lt;=4"))</f>
        <v>0</v>
      </c>
      <c r="DE584" s="208">
        <f>IF((OR(AA565="Forfeit",AA565="Win")),0,SUMIFS(DE553:DE567, DG569:DG583, "&lt;=4"))</f>
        <v>0</v>
      </c>
      <c r="DF584" s="208">
        <f>IF((OR(AA565="Forfeit",AA565="Win")),0,SUMIFS(DF553:DF567, DG569:DG583, "&lt;=4"))</f>
        <v>0</v>
      </c>
      <c r="DG584" s="209"/>
      <c r="DH584" s="208">
        <f>IF((OR(AA566="Forfeit",AA566="Win")),0,SUMIFS(DH553:DH567,DM569:DM583,"&lt;=4"))</f>
        <v>0</v>
      </c>
      <c r="DI584" s="208">
        <f>IF((OR(AA566="Forfeit",AA566="Win")),0,SUMIFS(DI553:DI567,DM569:DM583,"&lt;=4"))</f>
        <v>0</v>
      </c>
      <c r="DJ584" s="208">
        <f>IF((OR(AA566="Forfeit",AA566="Win")),0,SUMIFS(DJ553:DJ567, DM569:DM583, "&lt;=4"))</f>
        <v>0</v>
      </c>
      <c r="DK584" s="208">
        <f>IF((OR(AA566="Forfeit",AA566="Win")),0,SUMIFS(DK553:DK567, DM569:DM583, "&lt;=4"))</f>
        <v>0</v>
      </c>
      <c r="DL584" s="208">
        <f>IF((OR(AA566="Forfeit",AA566="Win")),0,SUMIFS(DL553:DL567, DM569:DM583, "&lt;=4"))</f>
        <v>0</v>
      </c>
      <c r="DM584" s="209"/>
      <c r="DN584" s="208">
        <f>IF((OR(AA567="Forfeit",AA567="Win")),0,SUMIFS(DN553:DN567,DS569:DS583,"&lt;=4"))</f>
        <v>0</v>
      </c>
      <c r="DO584" s="208">
        <f>IF((OR(AA567="Forfeit",AA567="Win")),0,SUMIFS(DO553:DO567,DS569:DS583,"&lt;=4"))</f>
        <v>0</v>
      </c>
      <c r="DP584" s="208">
        <f>IF((OR(AA567="Forfeit",AA567="Win")),0,SUMIFS(DP553:DP567,DS569:DS583,"&lt;=4"))</f>
        <v>0</v>
      </c>
      <c r="DQ584" s="208">
        <f>IF((OR(AA567="Forfeit",AA567="Win")),0,SUMIFS(DQ553:DQ567,DS569:DS583,"&lt;=4"))</f>
        <v>0</v>
      </c>
      <c r="DR584" s="208">
        <f>IF((OR(AA567="Forfeit",AA567="Win")),0,SUMIFS(DR553:DR567,DS569:DS583,"&lt;=4"))</f>
        <v>0</v>
      </c>
      <c r="DS584" s="209"/>
      <c r="DT584" s="208">
        <f>IF((OR(AA568="Forfeit",AA568="Win")),0,SUMIFS(DT553:DT567,DY569:DY583,"&lt;=4"))</f>
        <v>0</v>
      </c>
      <c r="DU584" s="208">
        <f>IF((OR(AA568="Forfeit",AA568="Win")),0,SUMIFS(DU553:DU567,DY569:DY583,"&lt;=4"))</f>
        <v>0</v>
      </c>
      <c r="DV584" s="208">
        <f>IF((OR(AA568="Forfeit",AA568="Win")),0,SUMIFS(DV553:DV567,DY569:DY583,"&lt;=4"))</f>
        <v>0</v>
      </c>
      <c r="DW584" s="208">
        <f>IF((OR(AA568="Forfeit",AA568="Win")),0,SUMIFS(DW553:DW567,DY569:DY583,"&lt;=4"))</f>
        <v>0</v>
      </c>
      <c r="DX584" s="208">
        <f>IF((OR(AA568="Forfeit",AA568="Win")),0,SUMIFS(DX553:DX567,DY569:DY583,"&lt;=4"))</f>
        <v>0</v>
      </c>
      <c r="DY584" s="209"/>
      <c r="DZ584" s="172"/>
    </row>
    <row r="585" spans="1:130" x14ac:dyDescent="0.2">
      <c r="A585" s="175"/>
      <c r="B585" s="176"/>
      <c r="C585" s="177"/>
      <c r="D585" s="178"/>
      <c r="E585" s="165" t="str">
        <f t="shared" si="309"/>
        <v/>
      </c>
      <c r="F585" s="166"/>
      <c r="G585" s="176"/>
      <c r="H585" s="177"/>
      <c r="I585" s="177"/>
      <c r="J585" s="165" t="str">
        <f t="shared" si="310"/>
        <v/>
      </c>
      <c r="K585" s="166"/>
      <c r="L585" s="176"/>
      <c r="M585" s="177"/>
      <c r="N585" s="177"/>
      <c r="O585" s="165" t="str">
        <f t="shared" si="311"/>
        <v/>
      </c>
      <c r="P585" s="166"/>
      <c r="Q585" s="176"/>
      <c r="R585" s="177"/>
      <c r="S585" s="177"/>
      <c r="T585" s="165" t="str">
        <f t="shared" si="312"/>
        <v/>
      </c>
      <c r="U585" s="166"/>
      <c r="V585" s="176"/>
      <c r="W585" s="177"/>
      <c r="X585" s="177"/>
      <c r="Y585" s="165" t="str">
        <f t="shared" si="313"/>
        <v/>
      </c>
      <c r="Z585" s="205"/>
      <c r="AA585" s="207"/>
      <c r="AB585" s="201"/>
      <c r="AG585" s="147"/>
    </row>
    <row r="586" spans="1:130" x14ac:dyDescent="0.2">
      <c r="A586" s="175"/>
      <c r="B586" s="176"/>
      <c r="C586" s="177"/>
      <c r="D586" s="178"/>
      <c r="E586" s="165" t="str">
        <f t="shared" si="309"/>
        <v/>
      </c>
      <c r="F586" s="166"/>
      <c r="G586" s="176"/>
      <c r="H586" s="177"/>
      <c r="I586" s="177"/>
      <c r="J586" s="165" t="str">
        <f t="shared" si="310"/>
        <v/>
      </c>
      <c r="K586" s="166"/>
      <c r="L586" s="176"/>
      <c r="M586" s="177"/>
      <c r="N586" s="177"/>
      <c r="O586" s="165" t="str">
        <f t="shared" si="311"/>
        <v/>
      </c>
      <c r="P586" s="166"/>
      <c r="Q586" s="176"/>
      <c r="R586" s="177"/>
      <c r="S586" s="177"/>
      <c r="T586" s="165" t="str">
        <f t="shared" si="312"/>
        <v/>
      </c>
      <c r="U586" s="166"/>
      <c r="V586" s="176"/>
      <c r="W586" s="177"/>
      <c r="X586" s="177"/>
      <c r="Y586" s="165" t="str">
        <f t="shared" si="313"/>
        <v/>
      </c>
      <c r="Z586" s="205"/>
      <c r="AA586" s="206"/>
      <c r="AB586" s="198"/>
      <c r="AG586" s="147"/>
    </row>
    <row r="587" spans="1:130" x14ac:dyDescent="0.2">
      <c r="A587" s="175" t="s">
        <v>323</v>
      </c>
      <c r="B587" s="176"/>
      <c r="C587" s="177"/>
      <c r="D587" s="178"/>
      <c r="E587" s="165" t="str">
        <f t="shared" si="309"/>
        <v/>
      </c>
      <c r="F587" s="166"/>
      <c r="G587" s="176"/>
      <c r="H587" s="177"/>
      <c r="I587" s="177"/>
      <c r="J587" s="165" t="str">
        <f t="shared" si="310"/>
        <v/>
      </c>
      <c r="K587" s="166"/>
      <c r="L587" s="176"/>
      <c r="M587" s="177"/>
      <c r="N587" s="177"/>
      <c r="O587" s="165" t="str">
        <f t="shared" si="311"/>
        <v/>
      </c>
      <c r="P587" s="166"/>
      <c r="Q587" s="176"/>
      <c r="R587" s="177"/>
      <c r="S587" s="177"/>
      <c r="T587" s="165" t="str">
        <f t="shared" si="312"/>
        <v/>
      </c>
      <c r="U587" s="166"/>
      <c r="V587" s="176"/>
      <c r="W587" s="177"/>
      <c r="X587" s="177"/>
      <c r="Y587" s="165" t="str">
        <f t="shared" si="313"/>
        <v/>
      </c>
      <c r="Z587" s="205"/>
      <c r="AA587" s="206"/>
      <c r="AB587" s="198"/>
      <c r="AG587" s="147"/>
    </row>
    <row r="588" spans="1:130" x14ac:dyDescent="0.2">
      <c r="A588" s="175" t="s">
        <v>35</v>
      </c>
      <c r="B588" s="176"/>
      <c r="C588" s="177"/>
      <c r="D588" s="178"/>
      <c r="E588" s="165" t="str">
        <f t="shared" si="309"/>
        <v/>
      </c>
      <c r="F588" s="166"/>
      <c r="G588" s="176"/>
      <c r="H588" s="177"/>
      <c r="I588" s="177"/>
      <c r="J588" s="165" t="str">
        <f t="shared" si="310"/>
        <v/>
      </c>
      <c r="K588" s="166"/>
      <c r="L588" s="176"/>
      <c r="M588" s="177"/>
      <c r="N588" s="177"/>
      <c r="O588" s="165" t="str">
        <f t="shared" si="311"/>
        <v/>
      </c>
      <c r="P588" s="166"/>
      <c r="Q588" s="176"/>
      <c r="R588" s="177"/>
      <c r="S588" s="177"/>
      <c r="T588" s="165" t="str">
        <f t="shared" si="312"/>
        <v/>
      </c>
      <c r="U588" s="166"/>
      <c r="V588" s="176"/>
      <c r="W588" s="177"/>
      <c r="X588" s="177"/>
      <c r="Y588" s="165" t="str">
        <f t="shared" si="313"/>
        <v/>
      </c>
      <c r="Z588" s="205"/>
      <c r="AA588" s="206"/>
      <c r="AB588" s="198"/>
      <c r="AG588" s="147"/>
    </row>
    <row r="589" spans="1:130" ht="15" thickBot="1" x14ac:dyDescent="0.25">
      <c r="A589" s="182" t="s">
        <v>10</v>
      </c>
      <c r="B589" s="183">
        <f>IF(SUM(B573:B588)=0,0,AVERAGE(B573:B588))</f>
        <v>0</v>
      </c>
      <c r="C589" s="184">
        <f>IF(SUM(C573:C588)=0,0,AVERAGE(C573:C588))</f>
        <v>0</v>
      </c>
      <c r="D589" s="185">
        <f>IF(SUM(D573:D588)=0,0,AVERAGE(D573:D588))</f>
        <v>0</v>
      </c>
      <c r="E589" s="186">
        <f>IF(SUM(E573:E588)=0,0,AVERAGE(E573:E588))</f>
        <v>0</v>
      </c>
      <c r="F589" s="187"/>
      <c r="G589" s="183">
        <f>IF(SUM(G573:G588)=0,0,AVERAGE(G573:G588))</f>
        <v>0</v>
      </c>
      <c r="H589" s="184">
        <f>IF(SUM(H573:H588)=0,0,AVERAGE(H573:H588))</f>
        <v>0</v>
      </c>
      <c r="I589" s="185">
        <f>IF(SUM(I573:I588)=0,0,AVERAGE(I573:I588))</f>
        <v>0</v>
      </c>
      <c r="J589" s="186">
        <f>IF(SUM(J573:J588)=0,0,AVERAGE(J573:J588))</f>
        <v>0</v>
      </c>
      <c r="K589" s="187"/>
      <c r="L589" s="183">
        <f>IF(SUM(L573:L588)=0,0,AVERAGE(L573:L588))</f>
        <v>0</v>
      </c>
      <c r="M589" s="184">
        <f>IF(SUM(M573:M588)=0,0,AVERAGE(M573:M588))</f>
        <v>0</v>
      </c>
      <c r="N589" s="185">
        <f>IF(SUM(N573:N588)=0,0,AVERAGE(N573:N588))</f>
        <v>0</v>
      </c>
      <c r="O589" s="186">
        <f>IF(SUM(O573:O588)=0,0,AVERAGE(O573:O588))</f>
        <v>0</v>
      </c>
      <c r="P589" s="187"/>
      <c r="Q589" s="183">
        <f>IF(SUM(Q573:Q588)=0,0,AVERAGE(Q573:Q588))</f>
        <v>0</v>
      </c>
      <c r="R589" s="184">
        <f>IF(SUM(R573:R588)=0,0,AVERAGE(R573:R588))</f>
        <v>0</v>
      </c>
      <c r="S589" s="185">
        <f>IF(SUM(S573:S588)=0,0,AVERAGE(S573:S588))</f>
        <v>0</v>
      </c>
      <c r="T589" s="186">
        <f>IF(SUM(T573:T588)=0,0,AVERAGE(T573:T588))</f>
        <v>0</v>
      </c>
      <c r="U589" s="187"/>
      <c r="V589" s="183">
        <f>IF(SUM(V573:V588)=0,0,AVERAGE(V573:V588))</f>
        <v>0</v>
      </c>
      <c r="W589" s="184">
        <f>IF(SUM(W573:W588)=0,0,AVERAGE(W573:W588))</f>
        <v>0</v>
      </c>
      <c r="X589" s="185">
        <f>IF(SUM(X573:X588)=0,0,AVERAGE(X573:X588))</f>
        <v>0</v>
      </c>
      <c r="Y589" s="186">
        <f>IF(SUM(Y573:Y588)=0,0,AVERAGE(Y573:Y588))</f>
        <v>0</v>
      </c>
      <c r="Z589" s="187"/>
      <c r="AA589" s="228"/>
      <c r="AB589" s="211"/>
      <c r="AG589" s="147"/>
    </row>
    <row r="590" spans="1:130" ht="15" thickBot="1" x14ac:dyDescent="0.25">
      <c r="A590" s="195"/>
      <c r="B590" s="196"/>
      <c r="C590" s="196"/>
      <c r="D590" s="196"/>
      <c r="E590" s="196"/>
      <c r="F590" s="196"/>
      <c r="G590" s="196"/>
      <c r="H590" s="196"/>
      <c r="I590" s="196"/>
      <c r="J590" s="196"/>
      <c r="K590" s="196"/>
      <c r="L590" s="196"/>
      <c r="M590" s="196"/>
      <c r="N590" s="196"/>
      <c r="O590" s="196"/>
      <c r="P590" s="196"/>
      <c r="Q590" s="196"/>
      <c r="R590" s="196"/>
      <c r="S590" s="196"/>
      <c r="T590" s="196"/>
      <c r="U590" s="196"/>
      <c r="V590" s="196"/>
      <c r="W590" s="196"/>
      <c r="X590" s="196"/>
      <c r="Y590" s="195"/>
      <c r="Z590" s="195"/>
      <c r="AA590" s="197"/>
      <c r="AB590" s="198"/>
      <c r="AC590" s="145" t="str">
        <f>A570</f>
        <v>Z10</v>
      </c>
      <c r="AD590" s="44"/>
      <c r="AE590" s="44"/>
      <c r="AF590" s="44"/>
      <c r="AG590" s="199"/>
    </row>
    <row r="591" spans="1:130" x14ac:dyDescent="0.2">
      <c r="A591" s="227" t="s">
        <v>272</v>
      </c>
      <c r="B591" s="337" t="s">
        <v>284</v>
      </c>
      <c r="C591" s="338"/>
      <c r="D591" s="338"/>
      <c r="E591" s="338"/>
      <c r="F591" s="339"/>
      <c r="G591" s="337" t="s">
        <v>285</v>
      </c>
      <c r="H591" s="338"/>
      <c r="I591" s="338"/>
      <c r="J591" s="338"/>
      <c r="K591" s="339"/>
      <c r="L591" s="337" t="s">
        <v>286</v>
      </c>
      <c r="M591" s="338"/>
      <c r="N591" s="338"/>
      <c r="O591" s="338"/>
      <c r="P591" s="339"/>
      <c r="Q591" s="337" t="s">
        <v>287</v>
      </c>
      <c r="R591" s="338"/>
      <c r="S591" s="338"/>
      <c r="T591" s="338"/>
      <c r="U591" s="339"/>
      <c r="V591" s="337" t="s">
        <v>288</v>
      </c>
      <c r="W591" s="338"/>
      <c r="X591" s="338"/>
      <c r="Y591" s="338"/>
      <c r="Z591" s="339"/>
      <c r="AA591" s="200"/>
      <c r="AB591" s="201"/>
      <c r="AC591" s="8" t="str">
        <f>B591</f>
        <v>Z10 11</v>
      </c>
      <c r="AD591" s="8" t="str">
        <f>G591</f>
        <v>Z10 12</v>
      </c>
      <c r="AE591" s="8" t="str">
        <f>L591</f>
        <v>Z10 13</v>
      </c>
      <c r="AF591" s="8" t="str">
        <f>Q591</f>
        <v>Z10 14</v>
      </c>
      <c r="AG591" s="147" t="str">
        <f>V591</f>
        <v>Z10 15</v>
      </c>
    </row>
    <row r="592" spans="1:130" ht="15" thickBot="1" x14ac:dyDescent="0.25">
      <c r="A592" s="218" t="s">
        <v>4</v>
      </c>
      <c r="B592" s="152" t="s">
        <v>5</v>
      </c>
      <c r="C592" s="153" t="s">
        <v>6</v>
      </c>
      <c r="D592" s="153" t="s">
        <v>7</v>
      </c>
      <c r="E592" s="155" t="s">
        <v>8</v>
      </c>
      <c r="F592" s="156" t="s">
        <v>142</v>
      </c>
      <c r="G592" s="152" t="s">
        <v>5</v>
      </c>
      <c r="H592" s="153" t="s">
        <v>6</v>
      </c>
      <c r="I592" s="153" t="s">
        <v>7</v>
      </c>
      <c r="J592" s="155" t="s">
        <v>8</v>
      </c>
      <c r="K592" s="156" t="s">
        <v>142</v>
      </c>
      <c r="L592" s="152" t="s">
        <v>5</v>
      </c>
      <c r="M592" s="153" t="s">
        <v>6</v>
      </c>
      <c r="N592" s="153" t="s">
        <v>7</v>
      </c>
      <c r="O592" s="155" t="s">
        <v>8</v>
      </c>
      <c r="P592" s="156" t="s">
        <v>142</v>
      </c>
      <c r="Q592" s="152" t="s">
        <v>5</v>
      </c>
      <c r="R592" s="153" t="s">
        <v>6</v>
      </c>
      <c r="S592" s="153" t="s">
        <v>7</v>
      </c>
      <c r="T592" s="155" t="s">
        <v>8</v>
      </c>
      <c r="U592" s="156" t="s">
        <v>142</v>
      </c>
      <c r="V592" s="152" t="s">
        <v>5</v>
      </c>
      <c r="W592" s="153" t="s">
        <v>6</v>
      </c>
      <c r="X592" s="153" t="s">
        <v>7</v>
      </c>
      <c r="Y592" s="155" t="s">
        <v>8</v>
      </c>
      <c r="Z592" s="156" t="s">
        <v>142</v>
      </c>
      <c r="AA592" s="156"/>
      <c r="AB592" s="201"/>
      <c r="AC592" s="220">
        <f>IF(SUM(E593:E608)&gt;0,LARGE(E593:E608,1),0)</f>
        <v>0</v>
      </c>
      <c r="AD592" s="8">
        <f>IF(SUM(J593:J608)&gt;0,LARGE(J593:J608,1),0)</f>
        <v>0</v>
      </c>
      <c r="AE592" s="8">
        <f>IF(SUM(O593:O608)&gt;0,LARGE(O593:O608,1),0)</f>
        <v>0</v>
      </c>
      <c r="AF592" s="8">
        <f>IF(SUM(T593:T608)&gt;0,LARGE(T593:T608,1),0)</f>
        <v>0</v>
      </c>
      <c r="AG592" s="147">
        <f>IF(SUM(Y593:Y608)&gt;0,LARGE(Y593:Y608,1),0)</f>
        <v>0</v>
      </c>
    </row>
    <row r="593" spans="1:33" ht="15" thickTop="1" x14ac:dyDescent="0.2">
      <c r="A593" s="161"/>
      <c r="B593" s="162"/>
      <c r="C593" s="163"/>
      <c r="D593" s="164"/>
      <c r="E593" s="165" t="str">
        <f t="shared" ref="E593:E608" si="314">IF(SUM(B593:D593)&gt;0,SUM(B593:D593),"")</f>
        <v/>
      </c>
      <c r="F593" s="166"/>
      <c r="G593" s="162"/>
      <c r="H593" s="163"/>
      <c r="I593" s="163"/>
      <c r="J593" s="165" t="str">
        <f t="shared" ref="J593:J608" si="315">IF(SUM(G593:I593)&gt;0,SUM(G593:I593),"")</f>
        <v/>
      </c>
      <c r="K593" s="166"/>
      <c r="L593" s="162"/>
      <c r="M593" s="163"/>
      <c r="N593" s="163"/>
      <c r="O593" s="165" t="str">
        <f t="shared" ref="O593:O608" si="316">IF(SUM(L593:N593)&gt;0,SUM(L593:N593),"")</f>
        <v/>
      </c>
      <c r="P593" s="166"/>
      <c r="Q593" s="162"/>
      <c r="R593" s="163"/>
      <c r="S593" s="163"/>
      <c r="T593" s="165" t="str">
        <f t="shared" ref="T593:T608" si="317">IF(SUM(Q593:S593)&gt;0,SUM(Q593:S593),"")</f>
        <v/>
      </c>
      <c r="U593" s="166"/>
      <c r="V593" s="162"/>
      <c r="W593" s="163"/>
      <c r="X593" s="163"/>
      <c r="Y593" s="165" t="str">
        <f t="shared" ref="Y593:Y608" si="318">IF(SUM(V593:X593)&gt;0,SUM(V593:X593),"")</f>
        <v/>
      </c>
      <c r="Z593" s="203"/>
      <c r="AA593" s="204"/>
      <c r="AB593" s="198"/>
      <c r="AG593" s="147"/>
    </row>
    <row r="594" spans="1:33" x14ac:dyDescent="0.2">
      <c r="A594" s="175"/>
      <c r="B594" s="176"/>
      <c r="C594" s="177"/>
      <c r="D594" s="178"/>
      <c r="E594" s="165" t="str">
        <f t="shared" si="314"/>
        <v/>
      </c>
      <c r="F594" s="166"/>
      <c r="G594" s="176"/>
      <c r="H594" s="177"/>
      <c r="I594" s="177"/>
      <c r="J594" s="165" t="str">
        <f t="shared" si="315"/>
        <v/>
      </c>
      <c r="K594" s="166"/>
      <c r="L594" s="176"/>
      <c r="M594" s="177"/>
      <c r="N594" s="177"/>
      <c r="O594" s="165" t="str">
        <f t="shared" si="316"/>
        <v/>
      </c>
      <c r="P594" s="166"/>
      <c r="Q594" s="176"/>
      <c r="R594" s="177"/>
      <c r="S594" s="177"/>
      <c r="T594" s="165" t="str">
        <f t="shared" si="317"/>
        <v/>
      </c>
      <c r="U594" s="166"/>
      <c r="V594" s="176"/>
      <c r="W594" s="177"/>
      <c r="X594" s="177"/>
      <c r="Y594" s="165" t="str">
        <f t="shared" si="318"/>
        <v/>
      </c>
      <c r="Z594" s="205"/>
      <c r="AA594" s="206"/>
      <c r="AB594" s="198"/>
      <c r="AG594" s="147"/>
    </row>
    <row r="595" spans="1:33" x14ac:dyDescent="0.2">
      <c r="A595" s="175"/>
      <c r="B595" s="176"/>
      <c r="C595" s="177"/>
      <c r="D595" s="178"/>
      <c r="E595" s="165" t="str">
        <f t="shared" si="314"/>
        <v/>
      </c>
      <c r="F595" s="166"/>
      <c r="G595" s="176"/>
      <c r="H595" s="177"/>
      <c r="I595" s="177"/>
      <c r="J595" s="165" t="str">
        <f t="shared" si="315"/>
        <v/>
      </c>
      <c r="K595" s="166"/>
      <c r="L595" s="176"/>
      <c r="M595" s="177"/>
      <c r="N595" s="180"/>
      <c r="O595" s="165" t="str">
        <f t="shared" si="316"/>
        <v/>
      </c>
      <c r="P595" s="166"/>
      <c r="Q595" s="176"/>
      <c r="R595" s="177"/>
      <c r="S595" s="180"/>
      <c r="T595" s="165" t="str">
        <f t="shared" si="317"/>
        <v/>
      </c>
      <c r="U595" s="166"/>
      <c r="V595" s="176"/>
      <c r="W595" s="177"/>
      <c r="X595" s="180"/>
      <c r="Y595" s="165" t="str">
        <f t="shared" si="318"/>
        <v/>
      </c>
      <c r="Z595" s="205"/>
      <c r="AA595" s="207" t="s">
        <v>11</v>
      </c>
      <c r="AB595" s="201"/>
      <c r="AG595" s="147"/>
    </row>
    <row r="596" spans="1:33" x14ac:dyDescent="0.2">
      <c r="A596" s="175"/>
      <c r="B596" s="176"/>
      <c r="C596" s="177"/>
      <c r="D596" s="178"/>
      <c r="E596" s="165" t="str">
        <f t="shared" si="314"/>
        <v/>
      </c>
      <c r="F596" s="166"/>
      <c r="G596" s="176"/>
      <c r="H596" s="177"/>
      <c r="I596" s="177"/>
      <c r="J596" s="165" t="str">
        <f t="shared" si="315"/>
        <v/>
      </c>
      <c r="K596" s="166"/>
      <c r="L596" s="176"/>
      <c r="M596" s="177"/>
      <c r="N596" s="177"/>
      <c r="O596" s="165" t="str">
        <f t="shared" si="316"/>
        <v/>
      </c>
      <c r="P596" s="166"/>
      <c r="Q596" s="176"/>
      <c r="R596" s="177"/>
      <c r="S596" s="177"/>
      <c r="T596" s="165" t="str">
        <f t="shared" si="317"/>
        <v/>
      </c>
      <c r="U596" s="166"/>
      <c r="V596" s="176"/>
      <c r="W596" s="177"/>
      <c r="X596" s="177"/>
      <c r="Y596" s="165" t="str">
        <f t="shared" si="318"/>
        <v/>
      </c>
      <c r="Z596" s="205"/>
      <c r="AA596" s="207" t="s">
        <v>12</v>
      </c>
      <c r="AB596" s="201"/>
      <c r="AG596" s="147"/>
    </row>
    <row r="597" spans="1:33" x14ac:dyDescent="0.2">
      <c r="A597" s="175"/>
      <c r="B597" s="176"/>
      <c r="C597" s="177"/>
      <c r="D597" s="180"/>
      <c r="E597" s="165" t="str">
        <f t="shared" si="314"/>
        <v/>
      </c>
      <c r="F597" s="166"/>
      <c r="G597" s="176"/>
      <c r="H597" s="177"/>
      <c r="I597" s="180"/>
      <c r="J597" s="165" t="str">
        <f t="shared" si="315"/>
        <v/>
      </c>
      <c r="K597" s="166"/>
      <c r="L597" s="176"/>
      <c r="M597" s="177"/>
      <c r="N597" s="180"/>
      <c r="O597" s="165" t="str">
        <f t="shared" si="316"/>
        <v/>
      </c>
      <c r="P597" s="166"/>
      <c r="Q597" s="176"/>
      <c r="R597" s="177"/>
      <c r="S597" s="177"/>
      <c r="T597" s="165" t="str">
        <f t="shared" si="317"/>
        <v/>
      </c>
      <c r="U597" s="166"/>
      <c r="V597" s="176"/>
      <c r="W597" s="177"/>
      <c r="X597" s="180"/>
      <c r="Y597" s="165" t="str">
        <f t="shared" si="318"/>
        <v/>
      </c>
      <c r="Z597" s="205"/>
      <c r="AA597" s="207" t="s">
        <v>12</v>
      </c>
      <c r="AB597" s="201"/>
      <c r="AG597" s="147"/>
    </row>
    <row r="598" spans="1:33" x14ac:dyDescent="0.2">
      <c r="A598" s="175"/>
      <c r="B598" s="176"/>
      <c r="C598" s="177"/>
      <c r="D598" s="180"/>
      <c r="E598" s="165" t="str">
        <f t="shared" si="314"/>
        <v/>
      </c>
      <c r="F598" s="166"/>
      <c r="G598" s="176"/>
      <c r="H598" s="177"/>
      <c r="I598" s="180"/>
      <c r="J598" s="165" t="str">
        <f t="shared" si="315"/>
        <v/>
      </c>
      <c r="K598" s="166"/>
      <c r="L598" s="176"/>
      <c r="M598" s="177"/>
      <c r="N598" s="180"/>
      <c r="O598" s="165" t="str">
        <f t="shared" si="316"/>
        <v/>
      </c>
      <c r="P598" s="166"/>
      <c r="Q598" s="176"/>
      <c r="R598" s="177"/>
      <c r="S598" s="177"/>
      <c r="T598" s="165" t="str">
        <f t="shared" si="317"/>
        <v/>
      </c>
      <c r="U598" s="166"/>
      <c r="V598" s="176"/>
      <c r="W598" s="177"/>
      <c r="X598" s="180"/>
      <c r="Y598" s="165" t="str">
        <f t="shared" si="318"/>
        <v/>
      </c>
      <c r="Z598" s="205"/>
      <c r="AA598" s="207"/>
      <c r="AB598" s="201"/>
      <c r="AG598" s="147"/>
    </row>
    <row r="599" spans="1:33" x14ac:dyDescent="0.2">
      <c r="A599" s="219"/>
      <c r="B599" s="176"/>
      <c r="C599" s="177"/>
      <c r="D599" s="178"/>
      <c r="E599" s="165" t="str">
        <f t="shared" si="314"/>
        <v/>
      </c>
      <c r="F599" s="166"/>
      <c r="G599" s="176"/>
      <c r="H599" s="177"/>
      <c r="I599" s="180"/>
      <c r="J599" s="165" t="str">
        <f t="shared" si="315"/>
        <v/>
      </c>
      <c r="K599" s="166"/>
      <c r="L599" s="176"/>
      <c r="M599" s="177"/>
      <c r="N599" s="180"/>
      <c r="O599" s="165" t="str">
        <f t="shared" si="316"/>
        <v/>
      </c>
      <c r="P599" s="166"/>
      <c r="Q599" s="176"/>
      <c r="R599" s="177"/>
      <c r="S599" s="177"/>
      <c r="T599" s="165" t="str">
        <f t="shared" si="317"/>
        <v/>
      </c>
      <c r="U599" s="166"/>
      <c r="V599" s="176"/>
      <c r="W599" s="177"/>
      <c r="X599" s="177"/>
      <c r="Y599" s="165" t="str">
        <f t="shared" si="318"/>
        <v/>
      </c>
      <c r="Z599" s="205"/>
      <c r="AA599" s="207" t="s">
        <v>13</v>
      </c>
      <c r="AB599" s="201"/>
      <c r="AG599" s="147"/>
    </row>
    <row r="600" spans="1:33" x14ac:dyDescent="0.2">
      <c r="A600" s="175"/>
      <c r="B600" s="176"/>
      <c r="C600" s="177"/>
      <c r="D600" s="178"/>
      <c r="E600" s="165" t="str">
        <f t="shared" si="314"/>
        <v/>
      </c>
      <c r="F600" s="166"/>
      <c r="G600" s="176"/>
      <c r="H600" s="177"/>
      <c r="I600" s="180"/>
      <c r="J600" s="165" t="str">
        <f t="shared" si="315"/>
        <v/>
      </c>
      <c r="K600" s="166"/>
      <c r="L600" s="176"/>
      <c r="M600" s="177"/>
      <c r="N600" s="180"/>
      <c r="O600" s="165" t="str">
        <f t="shared" si="316"/>
        <v/>
      </c>
      <c r="P600" s="166"/>
      <c r="Q600" s="176"/>
      <c r="R600" s="177"/>
      <c r="S600" s="180"/>
      <c r="T600" s="165" t="str">
        <f t="shared" si="317"/>
        <v/>
      </c>
      <c r="U600" s="166"/>
      <c r="V600" s="176"/>
      <c r="W600" s="177"/>
      <c r="X600" s="180"/>
      <c r="Y600" s="165" t="str">
        <f t="shared" si="318"/>
        <v/>
      </c>
      <c r="Z600" s="205"/>
      <c r="AA600" s="207" t="s">
        <v>14</v>
      </c>
      <c r="AB600" s="201"/>
      <c r="AG600" s="147"/>
    </row>
    <row r="601" spans="1:33" x14ac:dyDescent="0.2">
      <c r="A601" s="175"/>
      <c r="B601" s="176"/>
      <c r="C601" s="177"/>
      <c r="D601" s="178"/>
      <c r="E601" s="165" t="str">
        <f t="shared" si="314"/>
        <v/>
      </c>
      <c r="F601" s="166"/>
      <c r="G601" s="176"/>
      <c r="H601" s="177"/>
      <c r="I601" s="177"/>
      <c r="J601" s="165" t="str">
        <f t="shared" si="315"/>
        <v/>
      </c>
      <c r="K601" s="166"/>
      <c r="L601" s="176"/>
      <c r="M601" s="177"/>
      <c r="N601" s="177"/>
      <c r="O601" s="165" t="str">
        <f t="shared" si="316"/>
        <v/>
      </c>
      <c r="P601" s="166"/>
      <c r="Q601" s="176"/>
      <c r="R601" s="177"/>
      <c r="S601" s="177"/>
      <c r="T601" s="165" t="str">
        <f t="shared" si="317"/>
        <v/>
      </c>
      <c r="U601" s="166"/>
      <c r="V601" s="176"/>
      <c r="W601" s="177"/>
      <c r="X601" s="177"/>
      <c r="Y601" s="165" t="str">
        <f t="shared" si="318"/>
        <v/>
      </c>
      <c r="Z601" s="205"/>
      <c r="AA601" s="207" t="s">
        <v>15</v>
      </c>
      <c r="AB601" s="201"/>
      <c r="AG601" s="147"/>
    </row>
    <row r="602" spans="1:33" x14ac:dyDescent="0.2">
      <c r="A602" s="175"/>
      <c r="B602" s="176"/>
      <c r="C602" s="177"/>
      <c r="D602" s="178"/>
      <c r="E602" s="165" t="str">
        <f t="shared" si="314"/>
        <v/>
      </c>
      <c r="F602" s="166"/>
      <c r="G602" s="176"/>
      <c r="H602" s="177"/>
      <c r="I602" s="180"/>
      <c r="J602" s="165" t="str">
        <f t="shared" si="315"/>
        <v/>
      </c>
      <c r="K602" s="166"/>
      <c r="L602" s="176"/>
      <c r="M602" s="177"/>
      <c r="N602" s="180"/>
      <c r="O602" s="165" t="str">
        <f t="shared" si="316"/>
        <v/>
      </c>
      <c r="P602" s="166"/>
      <c r="Q602" s="176"/>
      <c r="R602" s="177"/>
      <c r="S602" s="177"/>
      <c r="T602" s="165" t="str">
        <f t="shared" si="317"/>
        <v/>
      </c>
      <c r="U602" s="166"/>
      <c r="V602" s="176"/>
      <c r="W602" s="177"/>
      <c r="X602" s="177"/>
      <c r="Y602" s="165" t="str">
        <f t="shared" si="318"/>
        <v/>
      </c>
      <c r="Z602" s="205"/>
      <c r="AA602" s="207" t="s">
        <v>16</v>
      </c>
      <c r="AB602" s="201"/>
      <c r="AG602" s="147"/>
    </row>
    <row r="603" spans="1:33" x14ac:dyDescent="0.2">
      <c r="A603" s="175"/>
      <c r="B603" s="176"/>
      <c r="C603" s="177"/>
      <c r="D603" s="178"/>
      <c r="E603" s="165" t="str">
        <f t="shared" si="314"/>
        <v/>
      </c>
      <c r="F603" s="166"/>
      <c r="G603" s="176"/>
      <c r="H603" s="177"/>
      <c r="I603" s="180"/>
      <c r="J603" s="165" t="str">
        <f t="shared" si="315"/>
        <v/>
      </c>
      <c r="K603" s="166"/>
      <c r="L603" s="176"/>
      <c r="M603" s="177"/>
      <c r="N603" s="180"/>
      <c r="O603" s="165" t="str">
        <f t="shared" si="316"/>
        <v/>
      </c>
      <c r="P603" s="166"/>
      <c r="Q603" s="176"/>
      <c r="R603" s="177"/>
      <c r="S603" s="180"/>
      <c r="T603" s="165" t="str">
        <f t="shared" si="317"/>
        <v/>
      </c>
      <c r="U603" s="166"/>
      <c r="V603" s="176"/>
      <c r="W603" s="177"/>
      <c r="X603" s="180"/>
      <c r="Y603" s="165" t="str">
        <f t="shared" si="318"/>
        <v/>
      </c>
      <c r="Z603" s="205"/>
      <c r="AA603" s="207" t="s">
        <v>12</v>
      </c>
      <c r="AB603" s="201"/>
      <c r="AG603" s="147"/>
    </row>
    <row r="604" spans="1:33" x14ac:dyDescent="0.2">
      <c r="A604" s="175"/>
      <c r="B604" s="176"/>
      <c r="C604" s="177"/>
      <c r="D604" s="178"/>
      <c r="E604" s="165" t="str">
        <f t="shared" si="314"/>
        <v/>
      </c>
      <c r="F604" s="166"/>
      <c r="G604" s="176"/>
      <c r="H604" s="177"/>
      <c r="I604" s="180"/>
      <c r="J604" s="165" t="str">
        <f t="shared" si="315"/>
        <v/>
      </c>
      <c r="K604" s="166"/>
      <c r="L604" s="176"/>
      <c r="M604" s="177"/>
      <c r="N604" s="180"/>
      <c r="O604" s="165" t="str">
        <f t="shared" si="316"/>
        <v/>
      </c>
      <c r="P604" s="166"/>
      <c r="Q604" s="176"/>
      <c r="R604" s="177"/>
      <c r="S604" s="180"/>
      <c r="T604" s="165" t="str">
        <f t="shared" si="317"/>
        <v/>
      </c>
      <c r="U604" s="166"/>
      <c r="V604" s="176"/>
      <c r="W604" s="177"/>
      <c r="X604" s="180"/>
      <c r="Y604" s="165" t="str">
        <f t="shared" si="318"/>
        <v/>
      </c>
      <c r="Z604" s="205"/>
      <c r="AA604" s="207"/>
      <c r="AB604" s="201"/>
      <c r="AG604" s="147"/>
    </row>
    <row r="605" spans="1:33" x14ac:dyDescent="0.2">
      <c r="A605" s="175"/>
      <c r="B605" s="176"/>
      <c r="C605" s="177"/>
      <c r="D605" s="178"/>
      <c r="E605" s="165" t="str">
        <f t="shared" si="314"/>
        <v/>
      </c>
      <c r="F605" s="166"/>
      <c r="G605" s="176"/>
      <c r="H605" s="177"/>
      <c r="I605" s="177"/>
      <c r="J605" s="165" t="str">
        <f t="shared" si="315"/>
        <v/>
      </c>
      <c r="K605" s="166"/>
      <c r="L605" s="176"/>
      <c r="M605" s="177"/>
      <c r="N605" s="177"/>
      <c r="O605" s="165" t="str">
        <f t="shared" si="316"/>
        <v/>
      </c>
      <c r="P605" s="166"/>
      <c r="Q605" s="176"/>
      <c r="R605" s="177"/>
      <c r="S605" s="177"/>
      <c r="T605" s="165" t="str">
        <f t="shared" si="317"/>
        <v/>
      </c>
      <c r="U605" s="166"/>
      <c r="V605" s="176"/>
      <c r="W605" s="177"/>
      <c r="X605" s="177"/>
      <c r="Y605" s="165" t="str">
        <f t="shared" si="318"/>
        <v/>
      </c>
      <c r="Z605" s="205"/>
      <c r="AA605" s="207"/>
      <c r="AB605" s="201"/>
      <c r="AG605" s="147"/>
    </row>
    <row r="606" spans="1:33" x14ac:dyDescent="0.2">
      <c r="A606" s="175"/>
      <c r="B606" s="176"/>
      <c r="C606" s="177"/>
      <c r="D606" s="178"/>
      <c r="E606" s="165" t="str">
        <f t="shared" si="314"/>
        <v/>
      </c>
      <c r="F606" s="166"/>
      <c r="G606" s="176"/>
      <c r="H606" s="177"/>
      <c r="I606" s="177"/>
      <c r="J606" s="165" t="str">
        <f t="shared" si="315"/>
        <v/>
      </c>
      <c r="K606" s="166"/>
      <c r="L606" s="176"/>
      <c r="M606" s="177"/>
      <c r="N606" s="177"/>
      <c r="O606" s="165" t="str">
        <f t="shared" si="316"/>
        <v/>
      </c>
      <c r="P606" s="166"/>
      <c r="Q606" s="176"/>
      <c r="R606" s="177"/>
      <c r="S606" s="177"/>
      <c r="T606" s="165" t="str">
        <f t="shared" si="317"/>
        <v/>
      </c>
      <c r="U606" s="166"/>
      <c r="V606" s="176"/>
      <c r="W606" s="177"/>
      <c r="X606" s="177"/>
      <c r="Y606" s="165" t="str">
        <f t="shared" si="318"/>
        <v/>
      </c>
      <c r="Z606" s="205"/>
      <c r="AA606" s="206"/>
      <c r="AB606" s="198"/>
      <c r="AG606" s="147"/>
    </row>
    <row r="607" spans="1:33" x14ac:dyDescent="0.2">
      <c r="A607" s="175" t="s">
        <v>323</v>
      </c>
      <c r="B607" s="176"/>
      <c r="C607" s="177"/>
      <c r="D607" s="178"/>
      <c r="E607" s="165" t="str">
        <f t="shared" si="314"/>
        <v/>
      </c>
      <c r="F607" s="166"/>
      <c r="G607" s="176"/>
      <c r="H607" s="177"/>
      <c r="I607" s="177"/>
      <c r="J607" s="165" t="str">
        <f t="shared" si="315"/>
        <v/>
      </c>
      <c r="K607" s="166"/>
      <c r="L607" s="176"/>
      <c r="M607" s="177"/>
      <c r="N607" s="177"/>
      <c r="O607" s="165" t="str">
        <f t="shared" si="316"/>
        <v/>
      </c>
      <c r="P607" s="166"/>
      <c r="Q607" s="176"/>
      <c r="R607" s="177"/>
      <c r="S607" s="177"/>
      <c r="T607" s="165" t="str">
        <f t="shared" si="317"/>
        <v/>
      </c>
      <c r="U607" s="166"/>
      <c r="V607" s="176"/>
      <c r="W607" s="177"/>
      <c r="X607" s="177"/>
      <c r="Y607" s="165" t="str">
        <f t="shared" si="318"/>
        <v/>
      </c>
      <c r="Z607" s="205"/>
      <c r="AA607" s="206"/>
      <c r="AB607" s="198"/>
      <c r="AG607" s="147"/>
    </row>
    <row r="608" spans="1:33" x14ac:dyDescent="0.2">
      <c r="A608" s="175" t="s">
        <v>35</v>
      </c>
      <c r="B608" s="176"/>
      <c r="C608" s="177"/>
      <c r="D608" s="178"/>
      <c r="E608" s="165" t="str">
        <f t="shared" si="314"/>
        <v/>
      </c>
      <c r="F608" s="166"/>
      <c r="G608" s="176"/>
      <c r="H608" s="177"/>
      <c r="I608" s="177"/>
      <c r="J608" s="165" t="str">
        <f t="shared" si="315"/>
        <v/>
      </c>
      <c r="K608" s="166"/>
      <c r="L608" s="176"/>
      <c r="M608" s="177"/>
      <c r="N608" s="177"/>
      <c r="O608" s="165" t="str">
        <f t="shared" si="316"/>
        <v/>
      </c>
      <c r="P608" s="166"/>
      <c r="Q608" s="176"/>
      <c r="R608" s="177"/>
      <c r="S608" s="177"/>
      <c r="T608" s="165" t="str">
        <f t="shared" si="317"/>
        <v/>
      </c>
      <c r="U608" s="166"/>
      <c r="V608" s="176"/>
      <c r="W608" s="177"/>
      <c r="X608" s="177"/>
      <c r="Y608" s="165" t="str">
        <f t="shared" si="318"/>
        <v/>
      </c>
      <c r="Z608" s="205"/>
      <c r="AA608" s="206"/>
      <c r="AB608" s="198"/>
      <c r="AG608" s="147"/>
    </row>
    <row r="609" spans="1:133" ht="15" thickBot="1" x14ac:dyDescent="0.25">
      <c r="A609" s="182" t="s">
        <v>10</v>
      </c>
      <c r="B609" s="183">
        <f>IF(SUM(B593:B608)=0,0,AVERAGE(B593:B608))</f>
        <v>0</v>
      </c>
      <c r="C609" s="184">
        <f>IF(SUM(C593:C608)=0,0,AVERAGE(C593:C608))</f>
        <v>0</v>
      </c>
      <c r="D609" s="185">
        <f>IF(SUM(D593:D608)=0,0,AVERAGE(D593:D608))</f>
        <v>0</v>
      </c>
      <c r="E609" s="186">
        <f>IF(SUM(E593:E608)=0,0,AVERAGE(E593:E608))</f>
        <v>0</v>
      </c>
      <c r="F609" s="187"/>
      <c r="G609" s="183">
        <f>IF(SUM(G593:G608)=0,0,AVERAGE(G593:G608))</f>
        <v>0</v>
      </c>
      <c r="H609" s="184">
        <f>IF(SUM(H593:H608)=0,0,AVERAGE(H593:H608))</f>
        <v>0</v>
      </c>
      <c r="I609" s="185">
        <f>IF(SUM(I593:I608)=0,0,AVERAGE(I593:I608))</f>
        <v>0</v>
      </c>
      <c r="J609" s="186">
        <f>IF(SUM(J593:J608)=0,0,AVERAGE(J593:J608))</f>
        <v>0</v>
      </c>
      <c r="K609" s="187"/>
      <c r="L609" s="183">
        <f>IF(SUM(L593:L608)=0,0,AVERAGE(L593:L608))</f>
        <v>0</v>
      </c>
      <c r="M609" s="184">
        <f>IF(SUM(M593:M608)=0,0,AVERAGE(M593:M608))</f>
        <v>0</v>
      </c>
      <c r="N609" s="185">
        <f>IF(SUM(N593:N608)=0,0,AVERAGE(N593:N608))</f>
        <v>0</v>
      </c>
      <c r="O609" s="186">
        <f>IF(SUM(O593:O608)=0,0,AVERAGE(O593:O608))</f>
        <v>0</v>
      </c>
      <c r="P609" s="187"/>
      <c r="Q609" s="183">
        <f>IF(SUM(Q593:Q608)=0,0,AVERAGE(Q593:Q608))</f>
        <v>0</v>
      </c>
      <c r="R609" s="184">
        <f>IF(SUM(R593:R608)=0,0,AVERAGE(R593:R608))</f>
        <v>0</v>
      </c>
      <c r="S609" s="185">
        <f>IF(SUM(S593:S608)=0,0,AVERAGE(S593:S608))</f>
        <v>0</v>
      </c>
      <c r="T609" s="186">
        <f>IF(SUM(T593:T608)=0,0,AVERAGE(T593:T608))</f>
        <v>0</v>
      </c>
      <c r="U609" s="187"/>
      <c r="V609" s="183">
        <f>IF(SUM(V593:V608)=0,0,AVERAGE(V593:V608))</f>
        <v>0</v>
      </c>
      <c r="W609" s="184">
        <f>IF(SUM(W593:W608)=0,0,AVERAGE(W593:W608))</f>
        <v>0</v>
      </c>
      <c r="X609" s="185">
        <f>IF(SUM(X593:X608)=0,0,AVERAGE(X593:X608))</f>
        <v>0</v>
      </c>
      <c r="Y609" s="186">
        <f>IF(SUM(Y593:Y608)=0,0,AVERAGE(Y593:Y608))</f>
        <v>0</v>
      </c>
      <c r="Z609" s="187"/>
      <c r="AA609" s="228"/>
      <c r="AB609" s="211"/>
      <c r="AG609" s="147"/>
    </row>
    <row r="610" spans="1:133" x14ac:dyDescent="0.2">
      <c r="A610" s="221"/>
      <c r="B610" s="222"/>
      <c r="C610" s="222"/>
      <c r="D610" s="222"/>
      <c r="E610" s="222"/>
      <c r="F610" s="222"/>
      <c r="G610" s="222"/>
      <c r="H610" s="222"/>
      <c r="I610" s="222"/>
      <c r="J610" s="222"/>
      <c r="K610" s="222"/>
      <c r="L610" s="222"/>
      <c r="M610" s="222"/>
      <c r="N610" s="222"/>
      <c r="O610" s="222"/>
      <c r="P610" s="222"/>
      <c r="Q610" s="222"/>
      <c r="R610" s="222"/>
      <c r="S610" s="222"/>
      <c r="T610" s="222"/>
      <c r="U610" s="222"/>
      <c r="V610" s="222"/>
      <c r="W610" s="222"/>
      <c r="X610" s="222"/>
      <c r="Y610" s="222"/>
      <c r="Z610" s="222"/>
      <c r="AA610" s="222"/>
      <c r="AG610" s="147"/>
    </row>
    <row r="611" spans="1:133" ht="15" thickBot="1" x14ac:dyDescent="0.25">
      <c r="A611" s="159"/>
      <c r="B611" s="223"/>
      <c r="C611" s="223"/>
      <c r="D611" s="223"/>
      <c r="E611" s="223"/>
      <c r="F611" s="223"/>
      <c r="G611" s="223"/>
      <c r="H611" s="223"/>
      <c r="I611" s="223"/>
      <c r="J611" s="223"/>
      <c r="K611" s="223"/>
      <c r="L611" s="223"/>
      <c r="M611" s="223"/>
      <c r="N611" s="223"/>
      <c r="O611" s="223"/>
      <c r="P611" s="223"/>
      <c r="Q611" s="223"/>
      <c r="R611" s="223"/>
      <c r="S611" s="223"/>
      <c r="T611" s="223"/>
      <c r="U611" s="223"/>
      <c r="V611" s="223"/>
      <c r="W611" s="223"/>
      <c r="X611" s="223"/>
      <c r="Y611" s="223"/>
      <c r="Z611" s="223"/>
      <c r="AA611" s="223"/>
      <c r="AC611" s="145" t="str">
        <f>A631</f>
        <v>Z11</v>
      </c>
      <c r="AD611" s="44"/>
      <c r="AE611" s="44"/>
      <c r="AF611" s="44"/>
      <c r="AG611" s="199"/>
    </row>
    <row r="612" spans="1:133" x14ac:dyDescent="0.2">
      <c r="A612" s="224" t="s">
        <v>197</v>
      </c>
      <c r="B612" s="337" t="s">
        <v>199</v>
      </c>
      <c r="C612" s="338"/>
      <c r="D612" s="338"/>
      <c r="E612" s="338"/>
      <c r="F612" s="339"/>
      <c r="G612" s="337" t="s">
        <v>200</v>
      </c>
      <c r="H612" s="338"/>
      <c r="I612" s="338"/>
      <c r="J612" s="338"/>
      <c r="K612" s="339"/>
      <c r="L612" s="337" t="s">
        <v>201</v>
      </c>
      <c r="M612" s="338"/>
      <c r="N612" s="338"/>
      <c r="O612" s="338"/>
      <c r="P612" s="339"/>
      <c r="Q612" s="337" t="s">
        <v>202</v>
      </c>
      <c r="R612" s="338"/>
      <c r="S612" s="338"/>
      <c r="T612" s="338"/>
      <c r="U612" s="339"/>
      <c r="V612" s="337" t="s">
        <v>203</v>
      </c>
      <c r="W612" s="338"/>
      <c r="X612" s="338"/>
      <c r="Y612" s="338"/>
      <c r="Z612" s="339"/>
      <c r="AA612" s="337" t="s">
        <v>3</v>
      </c>
      <c r="AB612" s="339"/>
      <c r="AC612" s="8" t="str">
        <f>B612</f>
        <v>Z11 1</v>
      </c>
      <c r="AD612" s="8" t="str">
        <f>G612</f>
        <v>Z11 2</v>
      </c>
      <c r="AE612" s="8" t="str">
        <f>L612</f>
        <v>Z11 3</v>
      </c>
      <c r="AF612" s="8" t="str">
        <f>Q612</f>
        <v>Z11 4</v>
      </c>
      <c r="AG612" s="147" t="str">
        <f>V612</f>
        <v>Z11 5</v>
      </c>
      <c r="AH612" s="340" t="s">
        <v>50</v>
      </c>
      <c r="AI612" s="341"/>
      <c r="AJ612" s="341"/>
      <c r="AK612" s="341"/>
      <c r="AL612" s="341"/>
      <c r="AM612" s="148" t="s">
        <v>140</v>
      </c>
      <c r="AN612" s="340" t="s">
        <v>51</v>
      </c>
      <c r="AO612" s="341"/>
      <c r="AP612" s="341"/>
      <c r="AQ612" s="341"/>
      <c r="AR612" s="341"/>
      <c r="AS612" s="148" t="s">
        <v>140</v>
      </c>
      <c r="AT612" s="340" t="s">
        <v>52</v>
      </c>
      <c r="AU612" s="341"/>
      <c r="AV612" s="341"/>
      <c r="AW612" s="341"/>
      <c r="AX612" s="341"/>
      <c r="AY612" s="148" t="s">
        <v>140</v>
      </c>
      <c r="AZ612" s="340" t="s">
        <v>53</v>
      </c>
      <c r="BA612" s="341"/>
      <c r="BB612" s="341"/>
      <c r="BC612" s="341"/>
      <c r="BD612" s="341"/>
      <c r="BE612" s="148" t="s">
        <v>140</v>
      </c>
      <c r="BF612" s="340" t="s">
        <v>54</v>
      </c>
      <c r="BG612" s="341"/>
      <c r="BH612" s="341"/>
      <c r="BI612" s="341"/>
      <c r="BJ612" s="341"/>
      <c r="BK612" s="148" t="s">
        <v>140</v>
      </c>
      <c r="BL612" s="340" t="s">
        <v>55</v>
      </c>
      <c r="BM612" s="341"/>
      <c r="BN612" s="341"/>
      <c r="BO612" s="341"/>
      <c r="BP612" s="341"/>
      <c r="BQ612" s="148" t="s">
        <v>140</v>
      </c>
      <c r="BR612" s="340" t="s">
        <v>56</v>
      </c>
      <c r="BS612" s="341"/>
      <c r="BT612" s="341"/>
      <c r="BU612" s="341"/>
      <c r="BV612" s="341"/>
      <c r="BW612" s="148" t="s">
        <v>140</v>
      </c>
      <c r="BX612" s="340" t="s">
        <v>57</v>
      </c>
      <c r="BY612" s="341"/>
      <c r="BZ612" s="341"/>
      <c r="CA612" s="341"/>
      <c r="CB612" s="341"/>
      <c r="CC612" s="148" t="s">
        <v>140</v>
      </c>
      <c r="CD612" s="340" t="s">
        <v>58</v>
      </c>
      <c r="CE612" s="341"/>
      <c r="CF612" s="341"/>
      <c r="CG612" s="341"/>
      <c r="CH612" s="341"/>
      <c r="CI612" s="148" t="s">
        <v>140</v>
      </c>
      <c r="CJ612" s="340" t="s">
        <v>59</v>
      </c>
      <c r="CK612" s="341"/>
      <c r="CL612" s="341"/>
      <c r="CM612" s="341"/>
      <c r="CN612" s="341"/>
      <c r="CO612" s="148" t="s">
        <v>140</v>
      </c>
      <c r="CP612" s="340" t="s">
        <v>60</v>
      </c>
      <c r="CQ612" s="341"/>
      <c r="CR612" s="341"/>
      <c r="CS612" s="341"/>
      <c r="CT612" s="341"/>
      <c r="CU612" s="148" t="s">
        <v>140</v>
      </c>
      <c r="CV612" s="340" t="s">
        <v>61</v>
      </c>
      <c r="CW612" s="341"/>
      <c r="CX612" s="341"/>
      <c r="CY612" s="341"/>
      <c r="CZ612" s="341"/>
      <c r="DA612" s="148" t="s">
        <v>140</v>
      </c>
      <c r="DB612" s="340" t="s">
        <v>321</v>
      </c>
      <c r="DC612" s="341"/>
      <c r="DD612" s="341"/>
      <c r="DE612" s="341"/>
      <c r="DF612" s="341"/>
      <c r="DG612" s="148" t="s">
        <v>140</v>
      </c>
      <c r="DH612" s="340" t="s">
        <v>322</v>
      </c>
      <c r="DI612" s="341"/>
      <c r="DJ612" s="341"/>
      <c r="DK612" s="341"/>
      <c r="DL612" s="341"/>
      <c r="DM612" s="149" t="s">
        <v>140</v>
      </c>
      <c r="DN612" s="340" t="s">
        <v>62</v>
      </c>
      <c r="DO612" s="341"/>
      <c r="DP612" s="341"/>
      <c r="DQ612" s="341"/>
      <c r="DR612" s="341"/>
      <c r="DS612" s="149" t="s">
        <v>140</v>
      </c>
      <c r="DT612" s="340" t="s">
        <v>35</v>
      </c>
      <c r="DU612" s="341"/>
      <c r="DV612" s="341"/>
      <c r="DW612" s="341"/>
      <c r="DX612" s="341"/>
      <c r="DY612" s="148" t="s">
        <v>140</v>
      </c>
      <c r="DZ612" s="148" t="s">
        <v>8</v>
      </c>
      <c r="EA612" s="150" t="s">
        <v>327</v>
      </c>
      <c r="EB612" s="150" t="s">
        <v>328</v>
      </c>
      <c r="EC612" s="150" t="s">
        <v>329</v>
      </c>
    </row>
    <row r="613" spans="1:133" ht="15" thickBot="1" x14ac:dyDescent="0.25">
      <c r="A613" s="218" t="s">
        <v>4</v>
      </c>
      <c r="B613" s="152" t="s">
        <v>5</v>
      </c>
      <c r="C613" s="153" t="s">
        <v>6</v>
      </c>
      <c r="D613" s="154" t="s">
        <v>7</v>
      </c>
      <c r="E613" s="155" t="s">
        <v>8</v>
      </c>
      <c r="F613" s="156" t="s">
        <v>142</v>
      </c>
      <c r="G613" s="152" t="s">
        <v>5</v>
      </c>
      <c r="H613" s="153" t="s">
        <v>6</v>
      </c>
      <c r="I613" s="153" t="s">
        <v>7</v>
      </c>
      <c r="J613" s="155" t="s">
        <v>8</v>
      </c>
      <c r="K613" s="156" t="s">
        <v>142</v>
      </c>
      <c r="L613" s="152" t="s">
        <v>5</v>
      </c>
      <c r="M613" s="153" t="s">
        <v>6</v>
      </c>
      <c r="N613" s="153" t="s">
        <v>7</v>
      </c>
      <c r="O613" s="155" t="s">
        <v>8</v>
      </c>
      <c r="P613" s="156" t="s">
        <v>142</v>
      </c>
      <c r="Q613" s="152" t="s">
        <v>5</v>
      </c>
      <c r="R613" s="153" t="s">
        <v>6</v>
      </c>
      <c r="S613" s="153" t="s">
        <v>7</v>
      </c>
      <c r="T613" s="155" t="s">
        <v>8</v>
      </c>
      <c r="U613" s="156" t="s">
        <v>142</v>
      </c>
      <c r="V613" s="152" t="s">
        <v>5</v>
      </c>
      <c r="W613" s="153" t="s">
        <v>6</v>
      </c>
      <c r="X613" s="153" t="s">
        <v>7</v>
      </c>
      <c r="Y613" s="155" t="s">
        <v>8</v>
      </c>
      <c r="Z613" s="156" t="s">
        <v>142</v>
      </c>
      <c r="AA613" s="157" t="s">
        <v>9</v>
      </c>
      <c r="AB613" s="158" t="s">
        <v>142</v>
      </c>
      <c r="AC613" s="202">
        <f>IF(SUM(E614:E629)&gt;0,LARGE(E614:E629,1),0)</f>
        <v>0</v>
      </c>
      <c r="AD613" s="159">
        <f>IF(SUM(J614:J629)&gt;0,LARGE(J614:J629,1),0)</f>
        <v>0</v>
      </c>
      <c r="AE613" s="159">
        <f>IF(SUM(O614:O629)&gt;0,LARGE(O614:O629,1),0)</f>
        <v>0</v>
      </c>
      <c r="AF613" s="159">
        <f>IF(SUM(T614:T629)&gt;0,LARGE(T614:T629,1),0)</f>
        <v>0</v>
      </c>
      <c r="AG613" s="160">
        <f>IF(SUM(Y614:Y629)&gt;0,LARGE(Y614:Y629,1),0)</f>
        <v>0</v>
      </c>
      <c r="AH613" s="148" t="s">
        <v>8</v>
      </c>
      <c r="AI613" s="148" t="s">
        <v>142</v>
      </c>
      <c r="AJ613" s="148" t="s">
        <v>5</v>
      </c>
      <c r="AK613" s="148" t="s">
        <v>6</v>
      </c>
      <c r="AL613" s="148" t="s">
        <v>7</v>
      </c>
      <c r="AM613" s="148"/>
      <c r="AN613" s="148" t="s">
        <v>8</v>
      </c>
      <c r="AO613" s="148" t="s">
        <v>142</v>
      </c>
      <c r="AP613" s="148" t="s">
        <v>5</v>
      </c>
      <c r="AQ613" s="148" t="s">
        <v>6</v>
      </c>
      <c r="AR613" s="148" t="s">
        <v>7</v>
      </c>
      <c r="AS613" s="148"/>
      <c r="AT613" s="148" t="s">
        <v>8</v>
      </c>
      <c r="AU613" s="148" t="s">
        <v>142</v>
      </c>
      <c r="AV613" s="148" t="s">
        <v>5</v>
      </c>
      <c r="AW613" s="148" t="s">
        <v>6</v>
      </c>
      <c r="AX613" s="148" t="s">
        <v>7</v>
      </c>
      <c r="AY613" s="148"/>
      <c r="AZ613" s="148" t="s">
        <v>8</v>
      </c>
      <c r="BA613" s="148" t="s">
        <v>142</v>
      </c>
      <c r="BB613" s="148" t="s">
        <v>5</v>
      </c>
      <c r="BC613" s="148" t="s">
        <v>6</v>
      </c>
      <c r="BD613" s="148" t="s">
        <v>7</v>
      </c>
      <c r="BE613" s="148"/>
      <c r="BF613" s="148" t="s">
        <v>8</v>
      </c>
      <c r="BG613" s="148" t="s">
        <v>142</v>
      </c>
      <c r="BH613" s="148" t="s">
        <v>5</v>
      </c>
      <c r="BI613" s="148" t="s">
        <v>6</v>
      </c>
      <c r="BJ613" s="148" t="s">
        <v>7</v>
      </c>
      <c r="BK613" s="148"/>
      <c r="BL613" s="148" t="s">
        <v>8</v>
      </c>
      <c r="BM613" s="148" t="s">
        <v>142</v>
      </c>
      <c r="BN613" s="148" t="s">
        <v>5</v>
      </c>
      <c r="BO613" s="148" t="s">
        <v>6</v>
      </c>
      <c r="BP613" s="148" t="s">
        <v>7</v>
      </c>
      <c r="BQ613" s="148"/>
      <c r="BR613" s="148" t="s">
        <v>8</v>
      </c>
      <c r="BS613" s="148" t="s">
        <v>142</v>
      </c>
      <c r="BT613" s="148" t="s">
        <v>5</v>
      </c>
      <c r="BU613" s="148" t="s">
        <v>6</v>
      </c>
      <c r="BV613" s="148" t="s">
        <v>7</v>
      </c>
      <c r="BW613" s="148"/>
      <c r="BX613" s="148" t="s">
        <v>8</v>
      </c>
      <c r="BY613" s="148" t="s">
        <v>142</v>
      </c>
      <c r="BZ613" s="148" t="s">
        <v>5</v>
      </c>
      <c r="CA613" s="148" t="s">
        <v>6</v>
      </c>
      <c r="CB613" s="148" t="s">
        <v>7</v>
      </c>
      <c r="CC613" s="148"/>
      <c r="CD613" s="148" t="s">
        <v>8</v>
      </c>
      <c r="CE613" s="148" t="s">
        <v>142</v>
      </c>
      <c r="CF613" s="148" t="s">
        <v>5</v>
      </c>
      <c r="CG613" s="148" t="s">
        <v>6</v>
      </c>
      <c r="CH613" s="148" t="s">
        <v>7</v>
      </c>
      <c r="CI613" s="148"/>
      <c r="CJ613" s="148" t="s">
        <v>8</v>
      </c>
      <c r="CK613" s="148" t="s">
        <v>142</v>
      </c>
      <c r="CL613" s="148" t="s">
        <v>5</v>
      </c>
      <c r="CM613" s="148" t="s">
        <v>6</v>
      </c>
      <c r="CN613" s="148" t="s">
        <v>7</v>
      </c>
      <c r="CO613" s="148"/>
      <c r="CP613" s="148" t="s">
        <v>8</v>
      </c>
      <c r="CQ613" s="148" t="s">
        <v>142</v>
      </c>
      <c r="CR613" s="148" t="s">
        <v>5</v>
      </c>
      <c r="CS613" s="148" t="s">
        <v>6</v>
      </c>
      <c r="CT613" s="148" t="s">
        <v>7</v>
      </c>
      <c r="CU613" s="148"/>
      <c r="CV613" s="148" t="s">
        <v>8</v>
      </c>
      <c r="CW613" s="148" t="s">
        <v>142</v>
      </c>
      <c r="CX613" s="148" t="s">
        <v>5</v>
      </c>
      <c r="CY613" s="148" t="s">
        <v>6</v>
      </c>
      <c r="CZ613" s="148" t="s">
        <v>7</v>
      </c>
      <c r="DA613" s="148"/>
      <c r="DB613" s="148" t="s">
        <v>8</v>
      </c>
      <c r="DC613" s="148" t="s">
        <v>142</v>
      </c>
      <c r="DD613" s="148" t="s">
        <v>5</v>
      </c>
      <c r="DE613" s="148" t="s">
        <v>6</v>
      </c>
      <c r="DF613" s="148" t="s">
        <v>7</v>
      </c>
      <c r="DG613" s="148"/>
      <c r="DH613" s="148" t="s">
        <v>8</v>
      </c>
      <c r="DI613" s="148" t="s">
        <v>142</v>
      </c>
      <c r="DJ613" s="148" t="s">
        <v>5</v>
      </c>
      <c r="DK613" s="148" t="s">
        <v>6</v>
      </c>
      <c r="DL613" s="148" t="s">
        <v>7</v>
      </c>
      <c r="DM613" s="148"/>
      <c r="DN613" s="148" t="s">
        <v>8</v>
      </c>
      <c r="DO613" s="148" t="s">
        <v>142</v>
      </c>
      <c r="DP613" s="148" t="s">
        <v>5</v>
      </c>
      <c r="DQ613" s="148" t="s">
        <v>6</v>
      </c>
      <c r="DR613" s="148" t="s">
        <v>7</v>
      </c>
      <c r="DS613" s="148"/>
      <c r="DT613" s="148" t="s">
        <v>8</v>
      </c>
      <c r="DU613" s="148" t="s">
        <v>142</v>
      </c>
      <c r="DV613" s="148" t="s">
        <v>5</v>
      </c>
      <c r="DW613" s="148" t="s">
        <v>6</v>
      </c>
      <c r="DX613" s="148" t="s">
        <v>7</v>
      </c>
      <c r="DY613" s="148"/>
      <c r="DZ613" s="148" t="s">
        <v>330</v>
      </c>
      <c r="EA613" s="148" t="s">
        <v>330</v>
      </c>
      <c r="EB613" s="148" t="s">
        <v>330</v>
      </c>
      <c r="EC613" s="148" t="s">
        <v>330</v>
      </c>
    </row>
    <row r="614" spans="1:133" ht="15" thickTop="1" x14ac:dyDescent="0.2">
      <c r="A614" s="161"/>
      <c r="B614" s="162"/>
      <c r="C614" s="163"/>
      <c r="D614" s="164"/>
      <c r="E614" s="165" t="str">
        <f t="shared" ref="E614:E629" si="319">IF(SUM(B614:D614)&gt;0,SUM(B614:D614),"")</f>
        <v/>
      </c>
      <c r="F614" s="166"/>
      <c r="G614" s="162"/>
      <c r="H614" s="163"/>
      <c r="I614" s="163"/>
      <c r="J614" s="165" t="str">
        <f t="shared" ref="J614:J629" si="320">IF(SUM(G614:I614)&gt;0,SUM(G614:I614),"")</f>
        <v/>
      </c>
      <c r="K614" s="166"/>
      <c r="L614" s="162"/>
      <c r="M614" s="163"/>
      <c r="N614" s="163"/>
      <c r="O614" s="165" t="str">
        <f t="shared" ref="O614:O629" si="321">IF(SUM(L614:N614)&gt;0,SUM(L614:N614),"")</f>
        <v/>
      </c>
      <c r="P614" s="166"/>
      <c r="Q614" s="162"/>
      <c r="R614" s="163"/>
      <c r="S614" s="163"/>
      <c r="T614" s="165" t="str">
        <f t="shared" ref="T614:T629" si="322">IF(SUM(Q614:S614)&gt;0,SUM(Q614:S614),"")</f>
        <v/>
      </c>
      <c r="U614" s="166"/>
      <c r="V614" s="162"/>
      <c r="W614" s="163"/>
      <c r="X614" s="163"/>
      <c r="Y614" s="165" t="str">
        <f t="shared" ref="Y614:Y629" si="323">IF(SUM(V614:X614)&gt;0,SUM(V614:X614),"")</f>
        <v/>
      </c>
      <c r="Z614" s="166"/>
      <c r="AA614" s="167" t="str">
        <f>IF(SUM(E614,J614,O614,T614,Y614,Y634,T634,O634,J634,E634,E654,J654,O654,T654,Y654)&gt;0,(LARGE((E614,J614,O614,T614,Y614,Y634,T634,O634,J634,E634,E654,J654,O654,T654,Y654),1)+LARGE((E614,J614,O614,T614,Y614,Y634,T634,O634,J634,E634,E654,J654,O654,T654,Y654),2)+LARGE((E614,J614,O614,T614,Y614,Y634,T634,O634,J634,E634,E654,J654,O654,T654,Y654),3)+LARGE((E614,J614,O614,T614,Y614,Y634,T634,O634,J634,E634,E654,J654,O654,T654,Y654),4)),"")</f>
        <v/>
      </c>
      <c r="AB614" s="168" t="str">
        <f>IF(SUM(AI645)&gt;0,SUM(AI645),"")</f>
        <v/>
      </c>
      <c r="AG614" s="147"/>
      <c r="AH614" s="171">
        <f>IF(SUM(B614:D614)&gt;0,SUM(B614:D614),0)</f>
        <v>0</v>
      </c>
      <c r="AI614" s="171">
        <f>IF(SUM(F614)&gt;0,SUM(F614),0)</f>
        <v>0</v>
      </c>
      <c r="AJ614" s="172">
        <f>B614</f>
        <v>0</v>
      </c>
      <c r="AK614" s="172">
        <f>C614</f>
        <v>0</v>
      </c>
      <c r="AL614" s="172">
        <f>D614</f>
        <v>0</v>
      </c>
      <c r="AM614" s="172"/>
      <c r="AN614" s="171">
        <f>IF(SUM(B615:D615)&gt;0,SUM(B615:D615),0)</f>
        <v>0</v>
      </c>
      <c r="AO614" s="171">
        <f>IF(SUM(F615)&gt;0,SUM(F615),0)</f>
        <v>0</v>
      </c>
      <c r="AP614" s="172">
        <f>B615</f>
        <v>0</v>
      </c>
      <c r="AQ614" s="172">
        <f>C615</f>
        <v>0</v>
      </c>
      <c r="AR614" s="172">
        <f>D615</f>
        <v>0</v>
      </c>
      <c r="AS614" s="172"/>
      <c r="AT614" s="171">
        <f>IF(SUM(B616:D616)&gt;0,SUM(B616:D616),0)</f>
        <v>0</v>
      </c>
      <c r="AU614" s="171">
        <f>IF(SUM(F616)&gt;0,SUM(F616),0)</f>
        <v>0</v>
      </c>
      <c r="AV614" s="172">
        <f>B616</f>
        <v>0</v>
      </c>
      <c r="AW614" s="172">
        <f>C616</f>
        <v>0</v>
      </c>
      <c r="AX614" s="172">
        <f>D616</f>
        <v>0</v>
      </c>
      <c r="AY614" s="172"/>
      <c r="AZ614" s="171">
        <f>IF(SUM(B617:D617)&gt;0,SUM(B617:D617),0)</f>
        <v>0</v>
      </c>
      <c r="BA614" s="171">
        <f>IF(SUM(F617)&gt;0,SUM(F617),0)</f>
        <v>0</v>
      </c>
      <c r="BB614" s="172">
        <f>B617</f>
        <v>0</v>
      </c>
      <c r="BC614" s="172">
        <f>C617</f>
        <v>0</v>
      </c>
      <c r="BD614" s="172">
        <f>D617</f>
        <v>0</v>
      </c>
      <c r="BE614" s="172"/>
      <c r="BF614" s="171">
        <f>IF(SUM(B618:D618)&gt;0,SUM(B618:D618),0)</f>
        <v>0</v>
      </c>
      <c r="BG614" s="171">
        <f>IF(SUM(F618)&gt;0,SUM(F618),0)</f>
        <v>0</v>
      </c>
      <c r="BH614" s="172">
        <f>B618</f>
        <v>0</v>
      </c>
      <c r="BI614" s="172">
        <f>C618</f>
        <v>0</v>
      </c>
      <c r="BJ614" s="172">
        <f>D618</f>
        <v>0</v>
      </c>
      <c r="BK614" s="172"/>
      <c r="BL614" s="171">
        <f>IF(SUM(B619:D619)&gt;0,SUM(B619:D619),0)</f>
        <v>0</v>
      </c>
      <c r="BM614" s="171">
        <f>IF(SUM(F619)&gt;0,SUM(F619),0)</f>
        <v>0</v>
      </c>
      <c r="BN614" s="172">
        <f>B619</f>
        <v>0</v>
      </c>
      <c r="BO614" s="172">
        <f>C619</f>
        <v>0</v>
      </c>
      <c r="BP614" s="172">
        <f>D619</f>
        <v>0</v>
      </c>
      <c r="BQ614" s="172"/>
      <c r="BR614" s="171">
        <f>IF(SUM(B620:D620)&gt;0,SUM(B620:D620),0)</f>
        <v>0</v>
      </c>
      <c r="BS614" s="171">
        <f>IF(SUM(F620)&gt;0,SUM(F620),0)</f>
        <v>0</v>
      </c>
      <c r="BT614" s="172">
        <f>B620</f>
        <v>0</v>
      </c>
      <c r="BU614" s="172">
        <f>C620</f>
        <v>0</v>
      </c>
      <c r="BV614" s="172">
        <f>D620</f>
        <v>0</v>
      </c>
      <c r="BW614" s="172"/>
      <c r="BX614" s="171">
        <f>IF(SUM(B621:D621)&gt;0,SUM(B621:D621),0)</f>
        <v>0</v>
      </c>
      <c r="BY614" s="171">
        <f>IF(SUM(F621)&gt;0,SUM(F621),0)</f>
        <v>0</v>
      </c>
      <c r="BZ614" s="172">
        <f>B621</f>
        <v>0</v>
      </c>
      <c r="CA614" s="172">
        <f>C621</f>
        <v>0</v>
      </c>
      <c r="CB614" s="172">
        <f>D621</f>
        <v>0</v>
      </c>
      <c r="CC614" s="172"/>
      <c r="CD614" s="171">
        <f>IF(SUM(B622:D622)&gt;0,SUM(B622:D622),0)</f>
        <v>0</v>
      </c>
      <c r="CE614" s="171">
        <f>IF(SUM(F622)&gt;0,SUM(F622),0)</f>
        <v>0</v>
      </c>
      <c r="CF614" s="172">
        <f>B622</f>
        <v>0</v>
      </c>
      <c r="CG614" s="172">
        <f>C622</f>
        <v>0</v>
      </c>
      <c r="CH614" s="172">
        <f>D622</f>
        <v>0</v>
      </c>
      <c r="CI614" s="172"/>
      <c r="CJ614" s="171">
        <f>IF(SUM(B623:D623)&gt;0,SUM(B623:D623),0)</f>
        <v>0</v>
      </c>
      <c r="CK614" s="171">
        <f>IF(SUM(F623)&gt;0,SUM(F623),0)</f>
        <v>0</v>
      </c>
      <c r="CL614" s="172">
        <f>B623</f>
        <v>0</v>
      </c>
      <c r="CM614" s="172">
        <f>C623</f>
        <v>0</v>
      </c>
      <c r="CN614" s="172">
        <f>D623</f>
        <v>0</v>
      </c>
      <c r="CO614" s="172"/>
      <c r="CP614" s="171">
        <f>IF(SUM(B624:D624)&gt;0,SUM(B624:D624),0)</f>
        <v>0</v>
      </c>
      <c r="CQ614" s="171">
        <f>IF(SUM(F624)&gt;0,SUM(F624),0)</f>
        <v>0</v>
      </c>
      <c r="CR614" s="172">
        <f>B624</f>
        <v>0</v>
      </c>
      <c r="CS614" s="172">
        <f>C624</f>
        <v>0</v>
      </c>
      <c r="CT614" s="172">
        <f>D624</f>
        <v>0</v>
      </c>
      <c r="CU614" s="172"/>
      <c r="CV614" s="171">
        <f>IF(SUM(B625:D625)&gt;0,SUM(B625:D625),0)</f>
        <v>0</v>
      </c>
      <c r="CW614" s="171">
        <f>IF(SUM(F625)&gt;0,SUM(F625),0)</f>
        <v>0</v>
      </c>
      <c r="CX614" s="172">
        <f>B625</f>
        <v>0</v>
      </c>
      <c r="CY614" s="172">
        <f>C625</f>
        <v>0</v>
      </c>
      <c r="CZ614" s="172">
        <f>D625</f>
        <v>0</v>
      </c>
      <c r="DA614" s="172"/>
      <c r="DB614" s="171">
        <f>IF(SUM(B626:D626)&gt;0,SUM(B626:D626),0)</f>
        <v>0</v>
      </c>
      <c r="DC614" s="171">
        <f>IF(SUM(F626)&gt;0,SUM(F626),0)</f>
        <v>0</v>
      </c>
      <c r="DD614" s="172">
        <f>B626</f>
        <v>0</v>
      </c>
      <c r="DE614" s="172">
        <f>C626</f>
        <v>0</v>
      </c>
      <c r="DF614" s="172">
        <f>D626</f>
        <v>0</v>
      </c>
      <c r="DG614" s="172"/>
      <c r="DH614" s="171">
        <f>IF(SUM(B627:D627)&gt;0,SUM(B627:D627),0)</f>
        <v>0</v>
      </c>
      <c r="DI614" s="171">
        <f>IF(SUM(F627)&gt;0,SUM(F627),0)</f>
        <v>0</v>
      </c>
      <c r="DJ614" s="172">
        <f>B627</f>
        <v>0</v>
      </c>
      <c r="DK614" s="172">
        <f>C627</f>
        <v>0</v>
      </c>
      <c r="DL614" s="172">
        <f>D627</f>
        <v>0</v>
      </c>
      <c r="DM614" s="172"/>
      <c r="DN614" s="171">
        <f>IF(SUM(B628:D628)&gt;0,SUM(B628:D628),0)</f>
        <v>0</v>
      </c>
      <c r="DO614" s="148">
        <f>IF(SUM(F628)&gt;0,SUM(F628),0)</f>
        <v>0</v>
      </c>
      <c r="DP614" s="172">
        <f>B628</f>
        <v>0</v>
      </c>
      <c r="DQ614" s="172">
        <f>C628</f>
        <v>0</v>
      </c>
      <c r="DR614" s="172">
        <f>D628</f>
        <v>0</v>
      </c>
      <c r="DS614" s="173"/>
      <c r="DT614" s="171">
        <f>IF(SUM(B629:D629)&gt;0,SUM(B629:D629),0)</f>
        <v>0</v>
      </c>
      <c r="DU614" s="148">
        <f>IF(SUM(F629)&gt;0,SUM(F629),0)</f>
        <v>0</v>
      </c>
      <c r="DV614" s="172">
        <f>B629</f>
        <v>0</v>
      </c>
      <c r="DW614" s="172">
        <f>C629</f>
        <v>0</v>
      </c>
      <c r="DX614" s="172">
        <f>D629</f>
        <v>0</v>
      </c>
      <c r="DY614" s="173"/>
      <c r="DZ614" s="148">
        <f>LARGE((DT614,DN614,DH614,DB614,CV614,CP614,CJ614,CD614,BX614,BR614,BL614,BF614,AZ614,AT614,AN614,AH614),1)</f>
        <v>0</v>
      </c>
      <c r="EA614" s="148">
        <f>LARGE((AJ614,AP614,AV614,BB614,BH614,BN614,BT614,BZ614,CF614,CL614,CR614,CX614,DD614,DJ614,DP614,DV614),1)</f>
        <v>0</v>
      </c>
      <c r="EB614" s="148">
        <f>LARGE((AK614,AQ614,AW614,BC614,BI614,BO614,BU614,CA614,CG614,CM614,CS614,CY614,DE614,DK614,DQ614,DW614),1)</f>
        <v>0</v>
      </c>
      <c r="EC614" s="148">
        <f>LARGE((AL614,AR614,AX614,BD614,BJ614,BP614,BV614,CB614,CH614,CN614,CT614,CZ614,DF614,DL614,DR614,DX614),1)</f>
        <v>0</v>
      </c>
    </row>
    <row r="615" spans="1:133" x14ac:dyDescent="0.2">
      <c r="A615" s="175"/>
      <c r="B615" s="176"/>
      <c r="C615" s="177"/>
      <c r="D615" s="178"/>
      <c r="E615" s="165" t="str">
        <f t="shared" si="319"/>
        <v/>
      </c>
      <c r="F615" s="166"/>
      <c r="G615" s="176"/>
      <c r="H615" s="177"/>
      <c r="I615" s="177"/>
      <c r="J615" s="165" t="str">
        <f t="shared" si="320"/>
        <v/>
      </c>
      <c r="K615" s="166"/>
      <c r="L615" s="176"/>
      <c r="M615" s="177"/>
      <c r="N615" s="177"/>
      <c r="O615" s="165" t="str">
        <f t="shared" si="321"/>
        <v/>
      </c>
      <c r="P615" s="166"/>
      <c r="Q615" s="176"/>
      <c r="R615" s="177"/>
      <c r="S615" s="177"/>
      <c r="T615" s="165" t="str">
        <f t="shared" si="322"/>
        <v/>
      </c>
      <c r="U615" s="166"/>
      <c r="V615" s="176"/>
      <c r="W615" s="177"/>
      <c r="X615" s="177"/>
      <c r="Y615" s="165" t="str">
        <f t="shared" si="323"/>
        <v/>
      </c>
      <c r="Z615" s="166"/>
      <c r="AA615" s="167" t="str">
        <f>IF(SUM(E615,J615,O615,T615,Y615,Y635,T635,O635,J635,E635,E655,J655,O655,T655,Y655)&gt;0,(LARGE((E615,J615,O615,T615,Y615,Y635,T635,O635,J635,E635,E655,J655,O655,T655,Y655),1)+LARGE((E615,J615,O615,T615,Y615,Y635,T635,O635,J635,E635,E655,J655,O655,T655,Y655),2)+LARGE((E615,J615,O615,T615,Y615,Y635,T635,O635,J635,E635,E655,J655,O655,T655,Y655),3)+LARGE((E615,J615,O615,T615,Y615,Y635,T635,O635,J635,E635,E655,J655,O655,T655,Y655),4)),"")</f>
        <v/>
      </c>
      <c r="AB615" s="179" t="str">
        <f>IF(SUM(AO645)&gt;0,SUM(AO645),"")</f>
        <v/>
      </c>
      <c r="AG615" s="147"/>
      <c r="AH615" s="171">
        <f>IF(SUM(G614:I614)&gt;0,SUM(G614:I614),0)</f>
        <v>0</v>
      </c>
      <c r="AI615" s="171">
        <f>IF(SUM(K614)&gt;0,SUM(K614),0)</f>
        <v>0</v>
      </c>
      <c r="AJ615" s="172">
        <f>G614</f>
        <v>0</v>
      </c>
      <c r="AK615" s="172">
        <f>H614</f>
        <v>0</v>
      </c>
      <c r="AL615" s="172">
        <f>I614</f>
        <v>0</v>
      </c>
      <c r="AM615" s="172"/>
      <c r="AN615" s="171">
        <f>IF(SUM(G615:I615)&gt;0,SUM(G615:I615),0)</f>
        <v>0</v>
      </c>
      <c r="AO615" s="171">
        <f>IF(SUM(K615)&gt;0,SUM(K615),0)</f>
        <v>0</v>
      </c>
      <c r="AP615" s="172">
        <f>G615</f>
        <v>0</v>
      </c>
      <c r="AQ615" s="172">
        <f>H615</f>
        <v>0</v>
      </c>
      <c r="AR615" s="172">
        <f>I615</f>
        <v>0</v>
      </c>
      <c r="AS615" s="172"/>
      <c r="AT615" s="171">
        <f>IF(SUM(G616:I616)&gt;0,SUM(G616:I616),0)</f>
        <v>0</v>
      </c>
      <c r="AU615" s="171">
        <f>IF(SUM(K616)&gt;0,SUM(K616),0)</f>
        <v>0</v>
      </c>
      <c r="AV615" s="172">
        <f>G616</f>
        <v>0</v>
      </c>
      <c r="AW615" s="172">
        <f>H616</f>
        <v>0</v>
      </c>
      <c r="AX615" s="172">
        <f>I616</f>
        <v>0</v>
      </c>
      <c r="AY615" s="172"/>
      <c r="AZ615" s="171">
        <f>IF(SUM(G617:I617)&gt;0,SUM(G617:I617),0)</f>
        <v>0</v>
      </c>
      <c r="BA615" s="171">
        <f>IF(SUM(K617)&gt;0,SUM(K617),0)</f>
        <v>0</v>
      </c>
      <c r="BB615" s="172">
        <f>G617</f>
        <v>0</v>
      </c>
      <c r="BC615" s="172">
        <f>H617</f>
        <v>0</v>
      </c>
      <c r="BD615" s="172">
        <f>I617</f>
        <v>0</v>
      </c>
      <c r="BE615" s="172"/>
      <c r="BF615" s="171">
        <f>IF(SUM(G618:I618)&gt;0,SUM(G618:I618),0)</f>
        <v>0</v>
      </c>
      <c r="BG615" s="171">
        <f>IF(SUM(K618)&gt;0,SUM(K618),0)</f>
        <v>0</v>
      </c>
      <c r="BH615" s="172">
        <f>G618</f>
        <v>0</v>
      </c>
      <c r="BI615" s="172">
        <f>H618</f>
        <v>0</v>
      </c>
      <c r="BJ615" s="172">
        <f>I618</f>
        <v>0</v>
      </c>
      <c r="BK615" s="172"/>
      <c r="BL615" s="171">
        <f>IF(SUM(G619:I619)&gt;0,SUM(G619:I619),0)</f>
        <v>0</v>
      </c>
      <c r="BM615" s="171">
        <f>IF(SUM(K619)&gt;0,SUM(K619),0)</f>
        <v>0</v>
      </c>
      <c r="BN615" s="172">
        <f>G619</f>
        <v>0</v>
      </c>
      <c r="BO615" s="172">
        <f>H619</f>
        <v>0</v>
      </c>
      <c r="BP615" s="172">
        <f>I619</f>
        <v>0</v>
      </c>
      <c r="BQ615" s="172"/>
      <c r="BR615" s="171">
        <f>IF(SUM(G620:I620)&gt;0,SUM(G620:I620),0)</f>
        <v>0</v>
      </c>
      <c r="BS615" s="171">
        <f>IF(SUM(K620)&gt;0,SUM(K620),0)</f>
        <v>0</v>
      </c>
      <c r="BT615" s="172">
        <f>G620</f>
        <v>0</v>
      </c>
      <c r="BU615" s="172">
        <f>H620</f>
        <v>0</v>
      </c>
      <c r="BV615" s="172">
        <f>I620</f>
        <v>0</v>
      </c>
      <c r="BW615" s="172"/>
      <c r="BX615" s="171">
        <f>IF(SUM(G621:I621)&gt;0,SUM(G621:I621),0)</f>
        <v>0</v>
      </c>
      <c r="BY615" s="171">
        <f>IF(SUM(K621)&gt;0,SUM(K621),0)</f>
        <v>0</v>
      </c>
      <c r="BZ615" s="172">
        <f>G621</f>
        <v>0</v>
      </c>
      <c r="CA615" s="172">
        <f>H621</f>
        <v>0</v>
      </c>
      <c r="CB615" s="172">
        <f>I621</f>
        <v>0</v>
      </c>
      <c r="CC615" s="172"/>
      <c r="CD615" s="171">
        <f>IF(SUM(G622:I622)&gt;0,SUM(G622:I622),0)</f>
        <v>0</v>
      </c>
      <c r="CE615" s="171">
        <f>IF(SUM(K622)&gt;0,SUM(K622),0)</f>
        <v>0</v>
      </c>
      <c r="CF615" s="172">
        <f>G622</f>
        <v>0</v>
      </c>
      <c r="CG615" s="172">
        <f>H622</f>
        <v>0</v>
      </c>
      <c r="CH615" s="172">
        <f>I622</f>
        <v>0</v>
      </c>
      <c r="CI615" s="172"/>
      <c r="CJ615" s="171">
        <f>IF(SUM(G623:I623)&gt;0,SUM(G623:I623),0)</f>
        <v>0</v>
      </c>
      <c r="CK615" s="171">
        <f>IF(SUM(K623)&gt;0,SUM(K623),0)</f>
        <v>0</v>
      </c>
      <c r="CL615" s="172">
        <f>G623</f>
        <v>0</v>
      </c>
      <c r="CM615" s="172">
        <f>H623</f>
        <v>0</v>
      </c>
      <c r="CN615" s="172">
        <f>I623</f>
        <v>0</v>
      </c>
      <c r="CO615" s="172"/>
      <c r="CP615" s="171">
        <f>IF(SUM(G624:I624)&gt;0,SUM(G624:I624),0)</f>
        <v>0</v>
      </c>
      <c r="CQ615" s="171">
        <f>IF(SUM(K624)&gt;0,SUM(K624),0)</f>
        <v>0</v>
      </c>
      <c r="CR615" s="172">
        <f>G624</f>
        <v>0</v>
      </c>
      <c r="CS615" s="172">
        <f>H624</f>
        <v>0</v>
      </c>
      <c r="CT615" s="172">
        <f>I624</f>
        <v>0</v>
      </c>
      <c r="CU615" s="172"/>
      <c r="CV615" s="171">
        <f>IF(SUM(G625:I625)&gt;0,SUM(G625:I625),0)</f>
        <v>0</v>
      </c>
      <c r="CW615" s="171">
        <f>IF(SUM(K625)&gt;0,SUM(K625),0)</f>
        <v>0</v>
      </c>
      <c r="CX615" s="172">
        <f>G625</f>
        <v>0</v>
      </c>
      <c r="CY615" s="172">
        <f>H625</f>
        <v>0</v>
      </c>
      <c r="CZ615" s="172">
        <f>I625</f>
        <v>0</v>
      </c>
      <c r="DA615" s="172"/>
      <c r="DB615" s="171">
        <f>IF(SUM(G626:I626)&gt;0,SUM(G626:I626),0)</f>
        <v>0</v>
      </c>
      <c r="DC615" s="171">
        <f>IF(SUM(K626)&gt;0,SUM(K626),0)</f>
        <v>0</v>
      </c>
      <c r="DD615" s="172">
        <f>G626</f>
        <v>0</v>
      </c>
      <c r="DE615" s="172">
        <f>H626</f>
        <v>0</v>
      </c>
      <c r="DF615" s="172">
        <f>I626</f>
        <v>0</v>
      </c>
      <c r="DG615" s="172"/>
      <c r="DH615" s="171">
        <f>IF(SUM(G627:I627)&gt;0,SUM(G627:I627),0)</f>
        <v>0</v>
      </c>
      <c r="DI615" s="171">
        <f>IF(SUM(K627)&gt;0,SUM(K627),0)</f>
        <v>0</v>
      </c>
      <c r="DJ615" s="172">
        <f>G627</f>
        <v>0</v>
      </c>
      <c r="DK615" s="172">
        <f>H627</f>
        <v>0</v>
      </c>
      <c r="DL615" s="172">
        <f>I627</f>
        <v>0</v>
      </c>
      <c r="DM615" s="172"/>
      <c r="DN615" s="171">
        <f>IF(SUM(G628:I628)&gt;0,SUM(G628:I628),0)</f>
        <v>0</v>
      </c>
      <c r="DO615" s="148">
        <f>IF(SUM(K628)&gt;0,SUM(K628),0)</f>
        <v>0</v>
      </c>
      <c r="DP615" s="172">
        <f>G628</f>
        <v>0</v>
      </c>
      <c r="DQ615" s="172">
        <f>H628</f>
        <v>0</v>
      </c>
      <c r="DR615" s="172">
        <f>I628</f>
        <v>0</v>
      </c>
      <c r="DS615" s="173"/>
      <c r="DT615" s="148">
        <f>IF(SUM(G629:I629)&gt;0,SUM(G629:I629),0)</f>
        <v>0</v>
      </c>
      <c r="DU615" s="148">
        <f>IF(SUM(K629)&gt;0,SUM(K629),0)</f>
        <v>0</v>
      </c>
      <c r="DV615" s="172">
        <f>G629</f>
        <v>0</v>
      </c>
      <c r="DW615" s="172">
        <f>H629</f>
        <v>0</v>
      </c>
      <c r="DX615" s="172">
        <f>I629</f>
        <v>0</v>
      </c>
      <c r="DY615" s="173"/>
      <c r="DZ615" s="148">
        <f>LARGE((DT615,DN615,DH615,DB615,CV615,CP615,CJ615,CD615,BX615,BR615,BL615,BF615,AZ615,AT615,AN615,AH615),1)</f>
        <v>0</v>
      </c>
      <c r="EA615" s="148">
        <f>LARGE((AJ615,AP615,AV615,BB615,BH615,BN615,BT615,BZ615,CF615,CL615,CR615,CX615,DD615,DJ615,DP615,DV615),1)</f>
        <v>0</v>
      </c>
      <c r="EB615" s="148">
        <f>LARGE((AK615,AQ615,AW615,BC615,BI615,BO615,BU615,CA615,CG615,CM615,CS615,CY615,DE615,DK615,DQ615,DW615),1)</f>
        <v>0</v>
      </c>
      <c r="EC615" s="148">
        <f>LARGE((AL615,AR615,AX615,BD615,BJ615,BP615,BV615,CB615,CH615,CN615,CT615,CZ615,DF615,DL615,DR615,DX615),1)</f>
        <v>0</v>
      </c>
    </row>
    <row r="616" spans="1:133" x14ac:dyDescent="0.2">
      <c r="A616" s="175"/>
      <c r="B616" s="176"/>
      <c r="C616" s="177"/>
      <c r="D616" s="178"/>
      <c r="E616" s="165" t="str">
        <f t="shared" si="319"/>
        <v/>
      </c>
      <c r="F616" s="166"/>
      <c r="G616" s="176"/>
      <c r="H616" s="177"/>
      <c r="I616" s="177"/>
      <c r="J616" s="165" t="str">
        <f t="shared" si="320"/>
        <v/>
      </c>
      <c r="K616" s="166"/>
      <c r="L616" s="176"/>
      <c r="M616" s="177"/>
      <c r="N616" s="180"/>
      <c r="O616" s="165" t="str">
        <f t="shared" si="321"/>
        <v/>
      </c>
      <c r="P616" s="166"/>
      <c r="Q616" s="176"/>
      <c r="R616" s="177"/>
      <c r="S616" s="180"/>
      <c r="T616" s="165" t="str">
        <f t="shared" si="322"/>
        <v/>
      </c>
      <c r="U616" s="166"/>
      <c r="V616" s="176"/>
      <c r="W616" s="177"/>
      <c r="X616" s="180"/>
      <c r="Y616" s="165" t="str">
        <f t="shared" si="323"/>
        <v/>
      </c>
      <c r="Z616" s="166"/>
      <c r="AA616" s="167" t="str">
        <f>IF(SUM(E616,J616,O616,T616,Y616,Y636,T636,O636,J636,E636,E656,J656,O656,T656,Y656)&gt;0,(LARGE((E616,J616,O616,T616,Y616,Y636,T636,O636,J636,E636,E656,J656,O656,T656,Y656),1)+LARGE((E616,J616,O616,T616,Y616,Y636,T636,O636,J636,E636,E656,J656,O656,T656,Y656),2)+LARGE((E616,J616,O616,T616,Y616,Y636,T636,O636,J636,E636,E656,J656,O656,T656,Y656),3)+LARGE((E616,J616,O616,T616,Y616,Y636,T636,O636,J636,E636,E656,J656,O656,T656,Y656),4)),"")</f>
        <v/>
      </c>
      <c r="AB616" s="179" t="str">
        <f>IF(SUM(AU645)&gt;0, SUM(AU645),"")</f>
        <v/>
      </c>
      <c r="AG616" s="147"/>
      <c r="AH616" s="171">
        <f>IF(SUM(L614:N614)&gt;0,SUM(L614:N614),0)</f>
        <v>0</v>
      </c>
      <c r="AI616" s="171">
        <f>IF(SUM(P614)&gt;0,SUM(P614),0)</f>
        <v>0</v>
      </c>
      <c r="AJ616" s="172">
        <f>L614</f>
        <v>0</v>
      </c>
      <c r="AK616" s="172">
        <f>M614</f>
        <v>0</v>
      </c>
      <c r="AL616" s="172">
        <f>N614</f>
        <v>0</v>
      </c>
      <c r="AM616" s="172"/>
      <c r="AN616" s="171">
        <f>IF(SUM(L615:N615)&gt;0,SUM(L615:N615),0)</f>
        <v>0</v>
      </c>
      <c r="AO616" s="171">
        <f>IF(SUM(P615)&gt;0,SUM(P615),0)</f>
        <v>0</v>
      </c>
      <c r="AP616" s="172">
        <f>L615</f>
        <v>0</v>
      </c>
      <c r="AQ616" s="172">
        <f>M615</f>
        <v>0</v>
      </c>
      <c r="AR616" s="172">
        <f>N615</f>
        <v>0</v>
      </c>
      <c r="AS616" s="172"/>
      <c r="AT616" s="171">
        <f>IF(SUM(L616:N616)&gt;0,SUM(L616:N616),0)</f>
        <v>0</v>
      </c>
      <c r="AU616" s="171">
        <f>IF(SUM(P616)&gt;0,SUM(P616),0)</f>
        <v>0</v>
      </c>
      <c r="AV616" s="172">
        <f>L616</f>
        <v>0</v>
      </c>
      <c r="AW616" s="172">
        <f>M616</f>
        <v>0</v>
      </c>
      <c r="AX616" s="172">
        <f>N616</f>
        <v>0</v>
      </c>
      <c r="AY616" s="172"/>
      <c r="AZ616" s="171">
        <f>IF(SUM(L617:N617)&gt;0,SUM(L617:N617),0)</f>
        <v>0</v>
      </c>
      <c r="BA616" s="171">
        <f>IF(SUM(P617)&gt;0,SUM(P617),0)</f>
        <v>0</v>
      </c>
      <c r="BB616" s="172">
        <f>L617</f>
        <v>0</v>
      </c>
      <c r="BC616" s="172">
        <f>M617</f>
        <v>0</v>
      </c>
      <c r="BD616" s="172">
        <f>N617</f>
        <v>0</v>
      </c>
      <c r="BE616" s="172"/>
      <c r="BF616" s="171">
        <f>IF(SUM(L618:N618)&gt;0,SUM(L618:N618),0)</f>
        <v>0</v>
      </c>
      <c r="BG616" s="171">
        <f>IF(SUM(P618)&gt;0,SUM(P618),0)</f>
        <v>0</v>
      </c>
      <c r="BH616" s="172">
        <f>L618</f>
        <v>0</v>
      </c>
      <c r="BI616" s="172">
        <f>M618</f>
        <v>0</v>
      </c>
      <c r="BJ616" s="172">
        <f>N618</f>
        <v>0</v>
      </c>
      <c r="BK616" s="172"/>
      <c r="BL616" s="171">
        <f>IF(SUM(L619:N619)&gt;0,SUM(L619:N619),0)</f>
        <v>0</v>
      </c>
      <c r="BM616" s="171">
        <f>IF(SUM(P619)&gt;0,SUM(P619),0)</f>
        <v>0</v>
      </c>
      <c r="BN616" s="172">
        <f>L619</f>
        <v>0</v>
      </c>
      <c r="BO616" s="172">
        <f>M619</f>
        <v>0</v>
      </c>
      <c r="BP616" s="172">
        <f>N619</f>
        <v>0</v>
      </c>
      <c r="BQ616" s="172"/>
      <c r="BR616" s="171">
        <f>IF(SUM(L620:N620)&gt;0,SUM(L620:N620),0)</f>
        <v>0</v>
      </c>
      <c r="BS616" s="171">
        <f>IF(SUM(P620)&gt;0,SUM(P620),0)</f>
        <v>0</v>
      </c>
      <c r="BT616" s="172">
        <f>L620</f>
        <v>0</v>
      </c>
      <c r="BU616" s="172">
        <f>M620</f>
        <v>0</v>
      </c>
      <c r="BV616" s="172">
        <f>N620</f>
        <v>0</v>
      </c>
      <c r="BW616" s="172"/>
      <c r="BX616" s="171">
        <f>IF(SUM(L621:N621)&gt;0,SUM(L621:N621),0)</f>
        <v>0</v>
      </c>
      <c r="BY616" s="171">
        <f>IF(SUM(P621)&gt;0,SUM(P621),0)</f>
        <v>0</v>
      </c>
      <c r="BZ616" s="172">
        <f>L621</f>
        <v>0</v>
      </c>
      <c r="CA616" s="172">
        <f>M621</f>
        <v>0</v>
      </c>
      <c r="CB616" s="172">
        <f>N621</f>
        <v>0</v>
      </c>
      <c r="CC616" s="172"/>
      <c r="CD616" s="171">
        <f>IF(SUM(L622:N622)&gt;0,SUM(L622:N622),0)</f>
        <v>0</v>
      </c>
      <c r="CE616" s="171">
        <f>IF(SUM(P622)&gt;0,SUM(P622),0)</f>
        <v>0</v>
      </c>
      <c r="CF616" s="172">
        <f>L622</f>
        <v>0</v>
      </c>
      <c r="CG616" s="172">
        <f>M622</f>
        <v>0</v>
      </c>
      <c r="CH616" s="172">
        <f>N622</f>
        <v>0</v>
      </c>
      <c r="CI616" s="172"/>
      <c r="CJ616" s="171">
        <f>IF(SUM(L623:N623)&gt;0,SUM(L623:N623),0)</f>
        <v>0</v>
      </c>
      <c r="CK616" s="171">
        <f>IF(SUM(P623)&gt;0,SUM(P623),0)</f>
        <v>0</v>
      </c>
      <c r="CL616" s="172">
        <f>L623</f>
        <v>0</v>
      </c>
      <c r="CM616" s="172">
        <f>M623</f>
        <v>0</v>
      </c>
      <c r="CN616" s="172">
        <f>N623</f>
        <v>0</v>
      </c>
      <c r="CO616" s="172"/>
      <c r="CP616" s="171">
        <f>IF(SUM(L624:N624)&gt;0,SUM(L624:N624),0)</f>
        <v>0</v>
      </c>
      <c r="CQ616" s="171">
        <f>IF(SUM(P624)&gt;0,SUM(P624),0)</f>
        <v>0</v>
      </c>
      <c r="CR616" s="172">
        <f>L624</f>
        <v>0</v>
      </c>
      <c r="CS616" s="172">
        <f>M624</f>
        <v>0</v>
      </c>
      <c r="CT616" s="172">
        <f>N624</f>
        <v>0</v>
      </c>
      <c r="CU616" s="172"/>
      <c r="CV616" s="171">
        <f>IF(SUM(L625:N625)&gt;0,SUM(L625:N625),0)</f>
        <v>0</v>
      </c>
      <c r="CW616" s="171">
        <f>IF(SUM(P625)&gt;0,SUM(P625),0)</f>
        <v>0</v>
      </c>
      <c r="CX616" s="172">
        <f>L625</f>
        <v>0</v>
      </c>
      <c r="CY616" s="172">
        <f>M625</f>
        <v>0</v>
      </c>
      <c r="CZ616" s="172">
        <f>N625</f>
        <v>0</v>
      </c>
      <c r="DA616" s="172"/>
      <c r="DB616" s="171">
        <f>IF(SUM(L626:N626)&gt;0,SUM(L626:N626),0)</f>
        <v>0</v>
      </c>
      <c r="DC616" s="171">
        <f>IF(SUM(P626)&gt;0,SUM(P626),0)</f>
        <v>0</v>
      </c>
      <c r="DD616" s="172">
        <f>L626</f>
        <v>0</v>
      </c>
      <c r="DE616" s="172">
        <f>M626</f>
        <v>0</v>
      </c>
      <c r="DF616" s="172">
        <f>N626</f>
        <v>0</v>
      </c>
      <c r="DG616" s="172"/>
      <c r="DH616" s="171">
        <f>IF(SUM(L627:N627)&gt;0,SUM(L627:N627),0)</f>
        <v>0</v>
      </c>
      <c r="DI616" s="171">
        <f>IF(SUM(P627)&gt;0,SUM(P627),0)</f>
        <v>0</v>
      </c>
      <c r="DJ616" s="172">
        <f>L627</f>
        <v>0</v>
      </c>
      <c r="DK616" s="172">
        <f>M627</f>
        <v>0</v>
      </c>
      <c r="DL616" s="172">
        <f>N627</f>
        <v>0</v>
      </c>
      <c r="DM616" s="172"/>
      <c r="DN616" s="148">
        <f>IF(SUM(L628:N628)&gt;0,SUM(L628:N628),0)</f>
        <v>0</v>
      </c>
      <c r="DO616" s="148">
        <f>IF(SUM(P628)&gt;0,SUM(P628),0)</f>
        <v>0</v>
      </c>
      <c r="DP616" s="172">
        <f>L628</f>
        <v>0</v>
      </c>
      <c r="DQ616" s="172">
        <f>M628</f>
        <v>0</v>
      </c>
      <c r="DR616" s="172">
        <f>N628</f>
        <v>0</v>
      </c>
      <c r="DS616" s="173"/>
      <c r="DT616" s="148">
        <f>IF(SUM(L629:N629)&gt;0,SUM(L629:N629),0)</f>
        <v>0</v>
      </c>
      <c r="DU616" s="148">
        <f>IF(SUM(P629)&gt;0,SUM(P629),0)</f>
        <v>0</v>
      </c>
      <c r="DV616" s="172">
        <f>L629</f>
        <v>0</v>
      </c>
      <c r="DW616" s="172">
        <f>M629</f>
        <v>0</v>
      </c>
      <c r="DX616" s="172">
        <f>N629</f>
        <v>0</v>
      </c>
      <c r="DY616" s="173"/>
      <c r="DZ616" s="148">
        <f>LARGE((DT616,DN616,DH616,DB616,CV616,CP616,CJ616,CD616,BX616,BR616,BL616,BF616,AZ616,AT616,AN616,AH616),1)</f>
        <v>0</v>
      </c>
      <c r="EA616" s="148">
        <f>LARGE((AJ616,AP616,AV616,BB616,BH616,BN616,BT616,BZ616,CF616,CL616,CR616,CX616,DD616,DJ616,DP616,DV616),1)</f>
        <v>0</v>
      </c>
      <c r="EB616" s="148">
        <f>LARGE((AK616,AQ616,AW616,BC616,BI616,BO616,BU616,CA616,CG616,CM616,CS616,CY616,DE616,DK616,DQ616,DW616),1)</f>
        <v>0</v>
      </c>
      <c r="EC616" s="148">
        <f>LARGE((AL616,AR616,AX616,BD616,BJ616,BP616,BV616,CB616,CH616,CN616,CT616,CZ616,DF616,DL616,DR616,DX616),1)</f>
        <v>0</v>
      </c>
    </row>
    <row r="617" spans="1:133" x14ac:dyDescent="0.2">
      <c r="A617" s="175"/>
      <c r="B617" s="176"/>
      <c r="C617" s="177"/>
      <c r="D617" s="178"/>
      <c r="E617" s="165" t="str">
        <f t="shared" si="319"/>
        <v/>
      </c>
      <c r="F617" s="166"/>
      <c r="G617" s="176"/>
      <c r="H617" s="177"/>
      <c r="I617" s="177"/>
      <c r="J617" s="165" t="str">
        <f t="shared" si="320"/>
        <v/>
      </c>
      <c r="K617" s="166"/>
      <c r="L617" s="176"/>
      <c r="M617" s="177"/>
      <c r="N617" s="177"/>
      <c r="O617" s="165" t="str">
        <f t="shared" si="321"/>
        <v/>
      </c>
      <c r="P617" s="166"/>
      <c r="Q617" s="176"/>
      <c r="R617" s="177"/>
      <c r="S617" s="177"/>
      <c r="T617" s="165" t="str">
        <f t="shared" si="322"/>
        <v/>
      </c>
      <c r="U617" s="166"/>
      <c r="V617" s="176"/>
      <c r="W617" s="177"/>
      <c r="X617" s="177"/>
      <c r="Y617" s="165" t="str">
        <f t="shared" si="323"/>
        <v/>
      </c>
      <c r="Z617" s="166"/>
      <c r="AA617" s="167" t="str">
        <f>IF(SUM(E617,J617,O617,T617,Y617,Y637,T637,O637,J637,E637,E657,J657,O657,T657,Y657)&gt;0,(LARGE((E617,J617,O617,T617,Y617,Y637,T637,O637,J637,E637,E657,J657,O657,T657,Y657),1)+LARGE((E617,J617,O617,T617,Y617,Y637,T637,O637,J637,E637,E657,J657,O657,T657,Y657),2)+LARGE((E617,J617,O617,T617,Y617,Y637,T637,O637,J637,E637,E657,J657,O657,T657,Y657),3)+LARGE((E617,J617,O617,T617,Y617,Y637,T637,O637,J637,E637,E657,J657,O657,T657,Y657),4)),"")</f>
        <v/>
      </c>
      <c r="AB617" s="179" t="str">
        <f>IF(SUM(BA645)&gt;0, SUM(BA645),"")</f>
        <v/>
      </c>
      <c r="AG617" s="147"/>
      <c r="AH617" s="171">
        <f>IF(SUM(Q614:S614)&gt;0,SUM(Q614:S614),0)</f>
        <v>0</v>
      </c>
      <c r="AI617" s="171">
        <f>IF(SUM(U614)&gt;0,SUM(U614),0)</f>
        <v>0</v>
      </c>
      <c r="AJ617" s="172">
        <f>Q614</f>
        <v>0</v>
      </c>
      <c r="AK617" s="172">
        <f>R614</f>
        <v>0</v>
      </c>
      <c r="AL617" s="172">
        <f>S614</f>
        <v>0</v>
      </c>
      <c r="AM617" s="172"/>
      <c r="AN617" s="171">
        <f>IF(SUM(Q615:S615)&gt;0,SUM(Q615:S615),0)</f>
        <v>0</v>
      </c>
      <c r="AO617" s="171">
        <f>IF(SUM(U615)&gt;0,SUM(U615),0)</f>
        <v>0</v>
      </c>
      <c r="AP617" s="172">
        <f>Q615</f>
        <v>0</v>
      </c>
      <c r="AQ617" s="172">
        <f>R615</f>
        <v>0</v>
      </c>
      <c r="AR617" s="172">
        <f>S615</f>
        <v>0</v>
      </c>
      <c r="AS617" s="172"/>
      <c r="AT617" s="171">
        <f>IF(SUM(Q616:S616)&gt;0,SUM(Q616:S616),0)</f>
        <v>0</v>
      </c>
      <c r="AU617" s="171">
        <f>IF(SUM(U616)&gt;0,SUM(U616),0)</f>
        <v>0</v>
      </c>
      <c r="AV617" s="172">
        <f>Q616</f>
        <v>0</v>
      </c>
      <c r="AW617" s="172">
        <f>R616</f>
        <v>0</v>
      </c>
      <c r="AX617" s="172">
        <f>S616</f>
        <v>0</v>
      </c>
      <c r="AY617" s="172"/>
      <c r="AZ617" s="171">
        <f>IF(SUM(Q617:S617)&gt;0,SUM(Q617:S617),0)</f>
        <v>0</v>
      </c>
      <c r="BA617" s="171">
        <f>IF(SUM(U617)&gt;0,SUM(U617),0)</f>
        <v>0</v>
      </c>
      <c r="BB617" s="172">
        <f>Q617</f>
        <v>0</v>
      </c>
      <c r="BC617" s="172">
        <f>R617</f>
        <v>0</v>
      </c>
      <c r="BD617" s="172">
        <f>S617</f>
        <v>0</v>
      </c>
      <c r="BE617" s="172"/>
      <c r="BF617" s="171">
        <f>IF(SUM(Q618:S618)&gt;0,SUM(Q618:S618),0)</f>
        <v>0</v>
      </c>
      <c r="BG617" s="171">
        <f>IF(SUM(U618)&gt;0,SUM(U618),0)</f>
        <v>0</v>
      </c>
      <c r="BH617" s="172">
        <f>Q618</f>
        <v>0</v>
      </c>
      <c r="BI617" s="172">
        <f>R618</f>
        <v>0</v>
      </c>
      <c r="BJ617" s="172">
        <f>S618</f>
        <v>0</v>
      </c>
      <c r="BK617" s="172"/>
      <c r="BL617" s="171">
        <f>IF(SUM(Q619:S619)&gt;0,SUM(Q619:S619),0)</f>
        <v>0</v>
      </c>
      <c r="BM617" s="171">
        <f>IF(SUM(U619)&gt;0,SUM(U619),0)</f>
        <v>0</v>
      </c>
      <c r="BN617" s="172">
        <f>Q619</f>
        <v>0</v>
      </c>
      <c r="BO617" s="172">
        <f>R619</f>
        <v>0</v>
      </c>
      <c r="BP617" s="172">
        <f>S619</f>
        <v>0</v>
      </c>
      <c r="BQ617" s="172"/>
      <c r="BR617" s="171">
        <f>IF(SUM(Q620:S620)&gt;0,SUM(Q620:S620),0)</f>
        <v>0</v>
      </c>
      <c r="BS617" s="171">
        <f>IF(SUM(U620)&gt;0,SUM(U620),0)</f>
        <v>0</v>
      </c>
      <c r="BT617" s="172">
        <f>Q620</f>
        <v>0</v>
      </c>
      <c r="BU617" s="172">
        <f>R620</f>
        <v>0</v>
      </c>
      <c r="BV617" s="172">
        <f>S620</f>
        <v>0</v>
      </c>
      <c r="BW617" s="172"/>
      <c r="BX617" s="171">
        <f>IF(SUM(Q621:S621)&gt;0,SUM(Q621:S621),0)</f>
        <v>0</v>
      </c>
      <c r="BY617" s="171">
        <f>IF(SUM(U621)&gt;0,SUM(U621),0)</f>
        <v>0</v>
      </c>
      <c r="BZ617" s="172">
        <f>Q621</f>
        <v>0</v>
      </c>
      <c r="CA617" s="172">
        <f>R621</f>
        <v>0</v>
      </c>
      <c r="CB617" s="172">
        <f>S621</f>
        <v>0</v>
      </c>
      <c r="CC617" s="172"/>
      <c r="CD617" s="171">
        <f>IF(SUM(Q622:S622)&gt;0,SUM(Q622:S622),0)</f>
        <v>0</v>
      </c>
      <c r="CE617" s="171">
        <f>IF(SUM(U622)&gt;0,SUM(U622),0)</f>
        <v>0</v>
      </c>
      <c r="CF617" s="172">
        <f>Q622</f>
        <v>0</v>
      </c>
      <c r="CG617" s="172">
        <f>R622</f>
        <v>0</v>
      </c>
      <c r="CH617" s="172">
        <f>S622</f>
        <v>0</v>
      </c>
      <c r="CI617" s="172"/>
      <c r="CJ617" s="171">
        <f>IF(SUM(Q623:S623)&gt;0,SUM(Q623:S623),0)</f>
        <v>0</v>
      </c>
      <c r="CK617" s="171">
        <f>IF(SUM(U623)&gt;0,SUM(U623),0)</f>
        <v>0</v>
      </c>
      <c r="CL617" s="172">
        <f>Q623</f>
        <v>0</v>
      </c>
      <c r="CM617" s="172">
        <f>R623</f>
        <v>0</v>
      </c>
      <c r="CN617" s="172">
        <f>S623</f>
        <v>0</v>
      </c>
      <c r="CO617" s="172"/>
      <c r="CP617" s="171">
        <f>IF(SUM(Q624:S624)&gt;0,SUM(Q624:S624),0)</f>
        <v>0</v>
      </c>
      <c r="CQ617" s="171">
        <f>IF(SUM(U624)&gt;0,SUM(U624),0)</f>
        <v>0</v>
      </c>
      <c r="CR617" s="172">
        <f>Q624</f>
        <v>0</v>
      </c>
      <c r="CS617" s="172">
        <f>R624</f>
        <v>0</v>
      </c>
      <c r="CT617" s="172">
        <f>S624</f>
        <v>0</v>
      </c>
      <c r="CU617" s="172"/>
      <c r="CV617" s="171">
        <f>IF(SUM(Q625:S625)&gt;0,SUM(Q625:S625),0)</f>
        <v>0</v>
      </c>
      <c r="CW617" s="171">
        <f>IF(SUM(U625)&gt;0,SUM(U625),0)</f>
        <v>0</v>
      </c>
      <c r="CX617" s="172">
        <f>Q625</f>
        <v>0</v>
      </c>
      <c r="CY617" s="172">
        <f>R625</f>
        <v>0</v>
      </c>
      <c r="CZ617" s="172">
        <f>S625</f>
        <v>0</v>
      </c>
      <c r="DA617" s="172"/>
      <c r="DB617" s="171">
        <f>IF(SUM(Q626:S626)&gt;0,SUM(Q626:S626),0)</f>
        <v>0</v>
      </c>
      <c r="DC617" s="171">
        <f>IF(SUM(U626)&gt;0,SUM(U626),0)</f>
        <v>0</v>
      </c>
      <c r="DD617" s="172">
        <f>Q626</f>
        <v>0</v>
      </c>
      <c r="DE617" s="172">
        <f>R626</f>
        <v>0</v>
      </c>
      <c r="DF617" s="172">
        <f>S626</f>
        <v>0</v>
      </c>
      <c r="DG617" s="172"/>
      <c r="DH617" s="171">
        <f>IF(SUM(Q627:S627)&gt;0,SUM(Q627:S627),0)</f>
        <v>0</v>
      </c>
      <c r="DI617" s="171">
        <f>IF(SUM(U627)&gt;0,SUM(U627),0)</f>
        <v>0</v>
      </c>
      <c r="DJ617" s="172">
        <f>Q627</f>
        <v>0</v>
      </c>
      <c r="DK617" s="172">
        <f>R627</f>
        <v>0</v>
      </c>
      <c r="DL617" s="172">
        <f>S627</f>
        <v>0</v>
      </c>
      <c r="DM617" s="172"/>
      <c r="DN617" s="148">
        <f>IF(SUM(Q628:S628)&gt;0,SUM(Q628:S628),0)</f>
        <v>0</v>
      </c>
      <c r="DO617" s="148">
        <f>IF(SUM(U628)&gt;0,SUM(U628),0)</f>
        <v>0</v>
      </c>
      <c r="DP617" s="172">
        <f>Q628</f>
        <v>0</v>
      </c>
      <c r="DQ617" s="172">
        <f>R628</f>
        <v>0</v>
      </c>
      <c r="DR617" s="172">
        <f>S628</f>
        <v>0</v>
      </c>
      <c r="DS617" s="173"/>
      <c r="DT617" s="148">
        <f>IF(SUM(Q629:S629)&gt;0,SUM(Q629:S629),0)</f>
        <v>0</v>
      </c>
      <c r="DU617" s="148">
        <f>IF(SUM(U629)&gt;0,SUM(U629),0)</f>
        <v>0</v>
      </c>
      <c r="DV617" s="172">
        <f>Q629</f>
        <v>0</v>
      </c>
      <c r="DW617" s="172">
        <f>R629</f>
        <v>0</v>
      </c>
      <c r="DX617" s="172">
        <f>S629</f>
        <v>0</v>
      </c>
      <c r="DY617" s="173"/>
      <c r="DZ617" s="148">
        <f>LARGE((DT617,DN617,DH617,DB617,CV617,CP617,CJ617,CD617,BX617,BR617,BL617,BF617,AZ617,AT617,AN617,AH617),1)</f>
        <v>0</v>
      </c>
      <c r="EA617" s="148">
        <f>LARGE((AJ617,AP617,AV617,BB617,BH617,BN617,BT617,BZ617,CF617,CL617,CR617,CX617,DD617,DJ617,DP617,DV617),1)</f>
        <v>0</v>
      </c>
      <c r="EB617" s="148">
        <f>LARGE((AK617,AQ617,AW617,BC617,BI617,BO617,BU617,CA617,CG617,CM617,CS617,CY617,DE617,DK617,DQ617,DW617),1)</f>
        <v>0</v>
      </c>
      <c r="EC617" s="148">
        <f>LARGE((AL617,AR617,AX617,BD617,BJ617,BP617,BV617,CB617,CH617,CN617,CT617,CZ617,DF617,DL617,DR617,DX617),1)</f>
        <v>0</v>
      </c>
    </row>
    <row r="618" spans="1:133" x14ac:dyDescent="0.2">
      <c r="A618" s="175"/>
      <c r="B618" s="176"/>
      <c r="C618" s="177"/>
      <c r="D618" s="180"/>
      <c r="E618" s="165" t="str">
        <f t="shared" si="319"/>
        <v/>
      </c>
      <c r="F618" s="166"/>
      <c r="G618" s="176"/>
      <c r="H618" s="177"/>
      <c r="I618" s="180"/>
      <c r="J618" s="165" t="str">
        <f t="shared" si="320"/>
        <v/>
      </c>
      <c r="K618" s="166"/>
      <c r="L618" s="176"/>
      <c r="M618" s="177"/>
      <c r="N618" s="180"/>
      <c r="O618" s="165" t="str">
        <f t="shared" si="321"/>
        <v/>
      </c>
      <c r="P618" s="166"/>
      <c r="Q618" s="176"/>
      <c r="R618" s="177"/>
      <c r="S618" s="177"/>
      <c r="T618" s="165" t="str">
        <f t="shared" si="322"/>
        <v/>
      </c>
      <c r="U618" s="166"/>
      <c r="V618" s="176"/>
      <c r="W618" s="177"/>
      <c r="X618" s="180"/>
      <c r="Y618" s="165" t="str">
        <f t="shared" si="323"/>
        <v/>
      </c>
      <c r="Z618" s="166"/>
      <c r="AA618" s="167" t="str">
        <f>IF(SUM(E618,J618,O618,T618,Y618,Y638,T638,O638,J638,E638,E658,J658,O658,T658,Y658)&gt;0,(LARGE((E618,J618,O618,T618,Y618,Y638,T638,O638,J638,E638,E658,J658,O658,T658,Y658),1)+LARGE((E618,J618,O618,T618,Y618,Y638,T638,O638,J638,E638,E658,J658,O658,T658,Y658),2)+LARGE((E618,J618,O618,T618,Y618,Y638,T638,O638,J638,E638,E658,J658,O658,T658,Y658),3)+LARGE((E618,J618,O618,T618,Y618,Y638,T638,O638,J638,E638,E658,J658,O658,T658,Y658),4)),"")</f>
        <v/>
      </c>
      <c r="AB618" s="179" t="str">
        <f>IF(SUM(BG645)&gt;0,SUM(BG645),"")</f>
        <v/>
      </c>
      <c r="AG618" s="147"/>
      <c r="AH618" s="171">
        <f>IF(SUM(V614:X614)&gt;0,SUM(V614:X614),0)</f>
        <v>0</v>
      </c>
      <c r="AI618" s="171">
        <f>IF(SUM(Z614)&gt;0,SUM(Z614),0)</f>
        <v>0</v>
      </c>
      <c r="AJ618" s="172">
        <f>V614</f>
        <v>0</v>
      </c>
      <c r="AK618" s="172">
        <f>W614</f>
        <v>0</v>
      </c>
      <c r="AL618" s="172">
        <f>X614</f>
        <v>0</v>
      </c>
      <c r="AM618" s="172"/>
      <c r="AN618" s="171">
        <f>IF(SUM(V615:X615)&gt;0,SUM(V615:X615),0)</f>
        <v>0</v>
      </c>
      <c r="AO618" s="171">
        <f>IF(SUM(Z615)&gt;0,SUM(Z615),0)</f>
        <v>0</v>
      </c>
      <c r="AP618" s="172">
        <f>V615</f>
        <v>0</v>
      </c>
      <c r="AQ618" s="172">
        <f>W615</f>
        <v>0</v>
      </c>
      <c r="AR618" s="172">
        <f>X615</f>
        <v>0</v>
      </c>
      <c r="AS618" s="172"/>
      <c r="AT618" s="171">
        <f>IF(SUM(V616:X616)&gt;0,SUM(V616:X616),0)</f>
        <v>0</v>
      </c>
      <c r="AU618" s="171">
        <f>IF(SUM(Z616)&gt;0,SUM(Z616),0)</f>
        <v>0</v>
      </c>
      <c r="AV618" s="172">
        <f>V616</f>
        <v>0</v>
      </c>
      <c r="AW618" s="172">
        <f>W616</f>
        <v>0</v>
      </c>
      <c r="AX618" s="172">
        <f>X616</f>
        <v>0</v>
      </c>
      <c r="AY618" s="172"/>
      <c r="AZ618" s="171">
        <f>IF(SUM(V617:X617)&gt;0,SUM(V617:X617),0)</f>
        <v>0</v>
      </c>
      <c r="BA618" s="171">
        <f>IF(SUM(Z617)&gt;0,SUM(Z617),0)</f>
        <v>0</v>
      </c>
      <c r="BB618" s="172">
        <f>V617</f>
        <v>0</v>
      </c>
      <c r="BC618" s="172">
        <f>W617</f>
        <v>0</v>
      </c>
      <c r="BD618" s="172">
        <f>X617</f>
        <v>0</v>
      </c>
      <c r="BE618" s="172"/>
      <c r="BF618" s="171">
        <f>IF(SUM(V618:X618)&gt;0,SUM(V618:X618),0)</f>
        <v>0</v>
      </c>
      <c r="BG618" s="171">
        <f>IF(SUM(Z618)&gt;0,SUM(Z618),0)</f>
        <v>0</v>
      </c>
      <c r="BH618" s="172">
        <f>V618</f>
        <v>0</v>
      </c>
      <c r="BI618" s="172">
        <f>W618</f>
        <v>0</v>
      </c>
      <c r="BJ618" s="172">
        <f>X618</f>
        <v>0</v>
      </c>
      <c r="BK618" s="172"/>
      <c r="BL618" s="171">
        <f>IF(SUM(V619:X619)&gt;0,SUM(V619:X619),0)</f>
        <v>0</v>
      </c>
      <c r="BM618" s="171">
        <f>IF(SUM(Z619)&gt;0,SUM(Z619),0)</f>
        <v>0</v>
      </c>
      <c r="BN618" s="172">
        <f>V619</f>
        <v>0</v>
      </c>
      <c r="BO618" s="172">
        <f>W619</f>
        <v>0</v>
      </c>
      <c r="BP618" s="172">
        <f>X619</f>
        <v>0</v>
      </c>
      <c r="BQ618" s="172"/>
      <c r="BR618" s="171">
        <f>IF(SUM(V620:X620)&gt;0,SUM(V620:X620),0)</f>
        <v>0</v>
      </c>
      <c r="BS618" s="171">
        <f>IF(SUM(Z620)&gt;0,SUM(Z620),0)</f>
        <v>0</v>
      </c>
      <c r="BT618" s="172">
        <f>V620</f>
        <v>0</v>
      </c>
      <c r="BU618" s="172">
        <f>W620</f>
        <v>0</v>
      </c>
      <c r="BV618" s="172">
        <f>X620</f>
        <v>0</v>
      </c>
      <c r="BW618" s="172"/>
      <c r="BX618" s="171">
        <f>IF(SUM(V621:X621)&gt;0,SUM(V621:X621),0)</f>
        <v>0</v>
      </c>
      <c r="BY618" s="171">
        <f>IF(SUM(Z621)&gt;0,SUM(Z621),0)</f>
        <v>0</v>
      </c>
      <c r="BZ618" s="172">
        <f>V621</f>
        <v>0</v>
      </c>
      <c r="CA618" s="172">
        <f>W621</f>
        <v>0</v>
      </c>
      <c r="CB618" s="172">
        <f>X621</f>
        <v>0</v>
      </c>
      <c r="CC618" s="172"/>
      <c r="CD618" s="171">
        <f>IF(SUM(V622:X622)&gt;0,SUM(V622:X622),0)</f>
        <v>0</v>
      </c>
      <c r="CE618" s="171">
        <f>IF(SUM(Z622)&gt;0,SUM(Z622),0)</f>
        <v>0</v>
      </c>
      <c r="CF618" s="172">
        <f>V622</f>
        <v>0</v>
      </c>
      <c r="CG618" s="172">
        <f>W622</f>
        <v>0</v>
      </c>
      <c r="CH618" s="172">
        <f>X622</f>
        <v>0</v>
      </c>
      <c r="CI618" s="172"/>
      <c r="CJ618" s="171">
        <f>IF(SUM(V623:X623)&gt;0,SUM(V623:X623),0)</f>
        <v>0</v>
      </c>
      <c r="CK618" s="171">
        <f>IF(SUM(Z623)&gt;0,SUM(Z623),0)</f>
        <v>0</v>
      </c>
      <c r="CL618" s="172">
        <f>V623</f>
        <v>0</v>
      </c>
      <c r="CM618" s="172">
        <f>W623</f>
        <v>0</v>
      </c>
      <c r="CN618" s="172">
        <f>X623</f>
        <v>0</v>
      </c>
      <c r="CO618" s="172"/>
      <c r="CP618" s="171">
        <f>IF(SUM(V624:X624)&gt;0,SUM(V624:X624),0)</f>
        <v>0</v>
      </c>
      <c r="CQ618" s="171">
        <f>IF(SUM(Z624)&gt;0,SUM(Z624),0)</f>
        <v>0</v>
      </c>
      <c r="CR618" s="172">
        <f>V624</f>
        <v>0</v>
      </c>
      <c r="CS618" s="172">
        <f>W624</f>
        <v>0</v>
      </c>
      <c r="CT618" s="172">
        <f>X624</f>
        <v>0</v>
      </c>
      <c r="CU618" s="172"/>
      <c r="CV618" s="171">
        <f>IF(SUM(V625:X625)&gt;0,SUM(V625:X625),0)</f>
        <v>0</v>
      </c>
      <c r="CW618" s="171">
        <f>IF(SUM(Z625)&gt;0,SUM(Z625),0)</f>
        <v>0</v>
      </c>
      <c r="CX618" s="172">
        <f>V625</f>
        <v>0</v>
      </c>
      <c r="CY618" s="172">
        <f>W625</f>
        <v>0</v>
      </c>
      <c r="CZ618" s="172">
        <f>X625</f>
        <v>0</v>
      </c>
      <c r="DA618" s="172"/>
      <c r="DB618" s="171">
        <f>IF(SUM(V626:X626)&gt;0,SUM(V626:X626),0)</f>
        <v>0</v>
      </c>
      <c r="DC618" s="171">
        <f>IF(SUM(Z626)&gt;0,SUM(Z626),0)</f>
        <v>0</v>
      </c>
      <c r="DD618" s="172">
        <f>V626</f>
        <v>0</v>
      </c>
      <c r="DE618" s="172">
        <f>W626</f>
        <v>0</v>
      </c>
      <c r="DF618" s="172">
        <f>X626</f>
        <v>0</v>
      </c>
      <c r="DG618" s="172"/>
      <c r="DH618" s="171">
        <f>IF(SUM(V627:X627)&gt;0,SUM(V627:X627),0)</f>
        <v>0</v>
      </c>
      <c r="DI618" s="171">
        <f>IF(SUM(Z627)&gt;0,SUM(Z627),0)</f>
        <v>0</v>
      </c>
      <c r="DJ618" s="172">
        <f>V627</f>
        <v>0</v>
      </c>
      <c r="DK618" s="172">
        <f>W627</f>
        <v>0</v>
      </c>
      <c r="DL618" s="172">
        <f>X627</f>
        <v>0</v>
      </c>
      <c r="DM618" s="172"/>
      <c r="DN618" s="148">
        <f>IF(SUM(V628:X628)&gt;0,SUM(V628:X628),0)</f>
        <v>0</v>
      </c>
      <c r="DO618" s="148">
        <f>IF(SUM(Z628)&gt;0,SUM(Z628),0)</f>
        <v>0</v>
      </c>
      <c r="DP618" s="172">
        <f>V628</f>
        <v>0</v>
      </c>
      <c r="DQ618" s="172">
        <f>W628</f>
        <v>0</v>
      </c>
      <c r="DR618" s="172">
        <f>X628</f>
        <v>0</v>
      </c>
      <c r="DS618" s="173"/>
      <c r="DT618" s="148">
        <f>IF(SUM(V629:X629)&gt;0,SUM(V629:X629),0)</f>
        <v>0</v>
      </c>
      <c r="DU618" s="148">
        <f>IF(SUM(Z629)&gt;0,SUM(Z629),0)</f>
        <v>0</v>
      </c>
      <c r="DV618" s="172">
        <f>V629</f>
        <v>0</v>
      </c>
      <c r="DW618" s="172">
        <f>W629</f>
        <v>0</v>
      </c>
      <c r="DX618" s="172">
        <f>X629</f>
        <v>0</v>
      </c>
      <c r="DY618" s="173"/>
      <c r="DZ618" s="148">
        <f>LARGE((DT618,DN618,DH618,DB618,CV618,CP618,CJ618,CD618,BX618,BR618,BL618,BF618,AZ618,AT618,AN618,AH618),1)</f>
        <v>0</v>
      </c>
      <c r="EA618" s="148">
        <f>LARGE((AJ618,AP618,AV618,BB618,BH618,BN618,BT618,BZ618,CF618,CL618,CR618,CX618,DD618,DJ618,DP618,DV618),1)</f>
        <v>0</v>
      </c>
      <c r="EB618" s="148">
        <f>LARGE((AK618,AQ618,AW618,BC618,BI618,BO618,BU618,CA618,CG618,CM618,CS618,CY618,DE618,DK618,DQ618,DW618),1)</f>
        <v>0</v>
      </c>
      <c r="EC618" s="148">
        <f>LARGE((AL618,AR618,AX618,BD618,BJ618,BP618,BV618,CB618,CH618,CN618,CT618,CZ618,DF618,DL618,DR618,DX618),1)</f>
        <v>0</v>
      </c>
    </row>
    <row r="619" spans="1:133" x14ac:dyDescent="0.2">
      <c r="A619" s="175"/>
      <c r="B619" s="176"/>
      <c r="C619" s="177"/>
      <c r="D619" s="180"/>
      <c r="E619" s="165" t="str">
        <f t="shared" si="319"/>
        <v/>
      </c>
      <c r="F619" s="166"/>
      <c r="G619" s="176"/>
      <c r="H619" s="177"/>
      <c r="I619" s="180"/>
      <c r="J619" s="165" t="str">
        <f t="shared" si="320"/>
        <v/>
      </c>
      <c r="K619" s="166"/>
      <c r="L619" s="176"/>
      <c r="M619" s="177"/>
      <c r="N619" s="180"/>
      <c r="O619" s="165" t="str">
        <f t="shared" si="321"/>
        <v/>
      </c>
      <c r="P619" s="166"/>
      <c r="Q619" s="176"/>
      <c r="R619" s="177"/>
      <c r="S619" s="177"/>
      <c r="T619" s="165" t="str">
        <f t="shared" si="322"/>
        <v/>
      </c>
      <c r="U619" s="166"/>
      <c r="V619" s="176"/>
      <c r="W619" s="177"/>
      <c r="X619" s="180"/>
      <c r="Y619" s="165" t="str">
        <f t="shared" si="323"/>
        <v/>
      </c>
      <c r="Z619" s="166"/>
      <c r="AA619" s="167" t="str">
        <f>IF(SUM(E619,J619,O619,T619,Y619,Y639,T639,O639,J639,E639,E659,J659,O659,T659,Y659)&gt;0,(LARGE((E619,J619,O619,T619,Y619,Y639,T639,O639,J639,E639,E659,J659,O659,T659,Y659),1)+LARGE((E619,J619,O619,T619,Y619,Y639,T639,O639,J639,E639,E659,J659,O659,T659,Y659),2)+LARGE((E619,J619,O619,T619,Y619,Y639,T639,O639,J639,E639,E659,J659,O659,T659,Y659),3)+LARGE((E619,J619,O619,T619,Y619,Y639,T639,O639,J639,E639,E659,J659,O659,T659,Y659),4)),"")</f>
        <v/>
      </c>
      <c r="AB619" s="179" t="str">
        <f>IF(SUM(BM645)&gt;0,SUM(BM645),"")</f>
        <v/>
      </c>
      <c r="AG619" s="147"/>
      <c r="AH619" s="171">
        <f>IF(SUM(B634:D634)&gt;0,SUM(B634:D634),0)</f>
        <v>0</v>
      </c>
      <c r="AI619" s="171">
        <f>IF(SUM(F634)&gt;0,SUM(F634),0)</f>
        <v>0</v>
      </c>
      <c r="AJ619" s="172">
        <f>B634</f>
        <v>0</v>
      </c>
      <c r="AK619" s="172">
        <f>C634</f>
        <v>0</v>
      </c>
      <c r="AL619" s="172">
        <f>D634</f>
        <v>0</v>
      </c>
      <c r="AM619" s="172"/>
      <c r="AN619" s="171">
        <f>IF(SUM(B635:D635)&gt;0,SUM(B635:D635),0)</f>
        <v>0</v>
      </c>
      <c r="AO619" s="171">
        <f>IF(SUM(F635)&gt;0,SUM(F635),0)</f>
        <v>0</v>
      </c>
      <c r="AP619" s="172">
        <f>B635</f>
        <v>0</v>
      </c>
      <c r="AQ619" s="172">
        <f>C635</f>
        <v>0</v>
      </c>
      <c r="AR619" s="172">
        <f>D635</f>
        <v>0</v>
      </c>
      <c r="AS619" s="172"/>
      <c r="AT619" s="171">
        <f>IF(SUM(B636:D636)&gt;0,SUM(B636:D636),0)</f>
        <v>0</v>
      </c>
      <c r="AU619" s="171">
        <f>IF(SUM(F636)&gt;0,SUM(F636),0)</f>
        <v>0</v>
      </c>
      <c r="AV619" s="172">
        <f>B636</f>
        <v>0</v>
      </c>
      <c r="AW619" s="172">
        <f>C636</f>
        <v>0</v>
      </c>
      <c r="AX619" s="172">
        <f>D636</f>
        <v>0</v>
      </c>
      <c r="AY619" s="172"/>
      <c r="AZ619" s="171">
        <f>IF(SUM(B637:D637)&gt;0,SUM(B637:D637),0)</f>
        <v>0</v>
      </c>
      <c r="BA619" s="171">
        <f>IF(SUM(F637)&gt;0,SUM(F637),0)</f>
        <v>0</v>
      </c>
      <c r="BB619" s="172">
        <f>B637</f>
        <v>0</v>
      </c>
      <c r="BC619" s="172">
        <f>C637</f>
        <v>0</v>
      </c>
      <c r="BD619" s="172">
        <f>D637</f>
        <v>0</v>
      </c>
      <c r="BE619" s="172"/>
      <c r="BF619" s="171">
        <f>IF(SUM(B638:D638)&gt;0,SUM(B638:D638),0)</f>
        <v>0</v>
      </c>
      <c r="BG619" s="171">
        <f>IF(SUM(F638)&gt;0,SUM(F638),0)</f>
        <v>0</v>
      </c>
      <c r="BH619" s="172">
        <f>B638</f>
        <v>0</v>
      </c>
      <c r="BI619" s="172">
        <f>C638</f>
        <v>0</v>
      </c>
      <c r="BJ619" s="172">
        <f>D638</f>
        <v>0</v>
      </c>
      <c r="BK619" s="172"/>
      <c r="BL619" s="171">
        <f>IF(SUM(B639:D639)&gt;0,SUM(B639:D639),0)</f>
        <v>0</v>
      </c>
      <c r="BM619" s="171">
        <f>IF(SUM(F639)&gt;0,SUM(F639),0)</f>
        <v>0</v>
      </c>
      <c r="BN619" s="172">
        <f>B639</f>
        <v>0</v>
      </c>
      <c r="BO619" s="172">
        <f>C639</f>
        <v>0</v>
      </c>
      <c r="BP619" s="172">
        <f>D639</f>
        <v>0</v>
      </c>
      <c r="BQ619" s="172"/>
      <c r="BR619" s="171">
        <f>IF(SUM(B640:D640)&gt;0,SUM(B640:D640),0)</f>
        <v>0</v>
      </c>
      <c r="BS619" s="171">
        <f>IF(SUM(F640)&gt;0,SUM(F640),0)</f>
        <v>0</v>
      </c>
      <c r="BT619" s="172">
        <f>B640</f>
        <v>0</v>
      </c>
      <c r="BU619" s="172">
        <f>C640</f>
        <v>0</v>
      </c>
      <c r="BV619" s="172">
        <f>D640</f>
        <v>0</v>
      </c>
      <c r="BW619" s="172"/>
      <c r="BX619" s="171">
        <f>IF(SUM(B641:D641)&gt;0,SUM(B641:D641),0)</f>
        <v>0</v>
      </c>
      <c r="BY619" s="171">
        <f>IF(SUM(F641)&gt;0,SUM(F641),0)</f>
        <v>0</v>
      </c>
      <c r="BZ619" s="172">
        <f>B641</f>
        <v>0</v>
      </c>
      <c r="CA619" s="172">
        <f>C641</f>
        <v>0</v>
      </c>
      <c r="CB619" s="172">
        <f>D641</f>
        <v>0</v>
      </c>
      <c r="CC619" s="172"/>
      <c r="CD619" s="171">
        <f>IF(SUM(B642:D642)&gt;0,SUM(B642:D642),0)</f>
        <v>0</v>
      </c>
      <c r="CE619" s="171">
        <f>IF(SUM(F642)&gt;0,SUM(F642),0)</f>
        <v>0</v>
      </c>
      <c r="CF619" s="172">
        <f>B642</f>
        <v>0</v>
      </c>
      <c r="CG619" s="172">
        <f>C642</f>
        <v>0</v>
      </c>
      <c r="CH619" s="172">
        <f>D642</f>
        <v>0</v>
      </c>
      <c r="CI619" s="172"/>
      <c r="CJ619" s="171">
        <f>IF(SUM(B643:D643)&gt;0,SUM(B643:D643),0)</f>
        <v>0</v>
      </c>
      <c r="CK619" s="171">
        <f>IF(SUM(F643)&gt;0,SUM(F643),0)</f>
        <v>0</v>
      </c>
      <c r="CL619" s="172">
        <f>B643</f>
        <v>0</v>
      </c>
      <c r="CM619" s="172">
        <f>C643</f>
        <v>0</v>
      </c>
      <c r="CN619" s="172">
        <f>D643</f>
        <v>0</v>
      </c>
      <c r="CO619" s="172"/>
      <c r="CP619" s="171">
        <f>IF(SUM(B644:D644)&gt;0,SUM(B644:D644),0)</f>
        <v>0</v>
      </c>
      <c r="CQ619" s="171">
        <f>IF(SUM(F644)&gt;0,SUM(F644),0)</f>
        <v>0</v>
      </c>
      <c r="CR619" s="172">
        <f>B644</f>
        <v>0</v>
      </c>
      <c r="CS619" s="172">
        <f>C644</f>
        <v>0</v>
      </c>
      <c r="CT619" s="172">
        <f>D644</f>
        <v>0</v>
      </c>
      <c r="CU619" s="172"/>
      <c r="CV619" s="171">
        <f>IF(SUM(B645:D645)&gt;0,SUM(B645:D645),0)</f>
        <v>0</v>
      </c>
      <c r="CW619" s="171">
        <f>IF(SUM(F645)&gt;0,SUM(F645),0)</f>
        <v>0</v>
      </c>
      <c r="CX619" s="172">
        <f>B645</f>
        <v>0</v>
      </c>
      <c r="CY619" s="172">
        <f>C645</f>
        <v>0</v>
      </c>
      <c r="CZ619" s="172">
        <f>D645</f>
        <v>0</v>
      </c>
      <c r="DA619" s="172"/>
      <c r="DB619" s="171">
        <f>IF(SUM(B646:D646)&gt;0,SUM(B646:D646),0)</f>
        <v>0</v>
      </c>
      <c r="DC619" s="171">
        <f>IF(SUM(F646)&gt;0,SUM(F646),0)</f>
        <v>0</v>
      </c>
      <c r="DD619" s="172">
        <f>B646</f>
        <v>0</v>
      </c>
      <c r="DE619" s="172">
        <f>C646</f>
        <v>0</v>
      </c>
      <c r="DF619" s="172">
        <f>D646</f>
        <v>0</v>
      </c>
      <c r="DG619" s="172"/>
      <c r="DH619" s="171">
        <f>IF(SUM(B647:D647)&gt;0,SUM(B647:D647),0)</f>
        <v>0</v>
      </c>
      <c r="DI619" s="171">
        <f>IF(SUM(F647)&gt;0,SUM(F647),0)</f>
        <v>0</v>
      </c>
      <c r="DJ619" s="172">
        <f>B647</f>
        <v>0</v>
      </c>
      <c r="DK619" s="172">
        <f>C647</f>
        <v>0</v>
      </c>
      <c r="DL619" s="172">
        <f>D647</f>
        <v>0</v>
      </c>
      <c r="DM619" s="172"/>
      <c r="DN619" s="148">
        <f>IF(SUM(B648:D648)&gt;0,SUM(B648:D648),0)</f>
        <v>0</v>
      </c>
      <c r="DO619" s="148">
        <f>IF(SUM(F648)&gt;0,SUM(F647),0)</f>
        <v>0</v>
      </c>
      <c r="DP619" s="172">
        <f>B648</f>
        <v>0</v>
      </c>
      <c r="DQ619" s="172">
        <f>C648</f>
        <v>0</v>
      </c>
      <c r="DR619" s="172">
        <f>D648</f>
        <v>0</v>
      </c>
      <c r="DS619" s="173"/>
      <c r="DT619" s="148">
        <f>IF(SUM(B649:D649)&gt;0,SUM(B649:D649),0)</f>
        <v>0</v>
      </c>
      <c r="DU619" s="148">
        <f>IF(SUM(F649)&gt;0,SUM(F649),0)</f>
        <v>0</v>
      </c>
      <c r="DV619" s="172">
        <f>B649</f>
        <v>0</v>
      </c>
      <c r="DW619" s="172">
        <f>C649</f>
        <v>0</v>
      </c>
      <c r="DX619" s="172">
        <f>D649</f>
        <v>0</v>
      </c>
      <c r="DY619" s="173"/>
      <c r="DZ619" s="148">
        <f>LARGE((DT619,DN619,DH619,DB619,CV619,CP619,CJ619,CD619,BX619,BR619,BL619,BF619,AZ619,AT619,AN619,AH619),1)</f>
        <v>0</v>
      </c>
      <c r="EA619" s="148">
        <f>LARGE((AJ619,AP619,AV619,BB619,BH619,BN619,BT619,BZ619,CF619,CL619,CR619,CX619,DD619,DJ619,DP619,DV619),1)</f>
        <v>0</v>
      </c>
      <c r="EB619" s="148">
        <f>LARGE((AK619,AQ619,AW619,BC619,BI619,BO619,BU619,CA619,CG619,CM619,CS619,CY619,DE619,DK619,DQ619,DW619),1)</f>
        <v>0</v>
      </c>
      <c r="EC619" s="148">
        <f>LARGE((AL619,AR619,AX619,BD619,BJ619,BP619,BV619,CB619,CH619,CN619,CT619,CZ619,DF619,DL619,DR619,DX619),1)</f>
        <v>0</v>
      </c>
    </row>
    <row r="620" spans="1:133" x14ac:dyDescent="0.2">
      <c r="A620" s="175"/>
      <c r="B620" s="176"/>
      <c r="C620" s="177"/>
      <c r="D620" s="178"/>
      <c r="E620" s="165" t="str">
        <f t="shared" si="319"/>
        <v/>
      </c>
      <c r="F620" s="166"/>
      <c r="G620" s="176"/>
      <c r="H620" s="177"/>
      <c r="I620" s="180"/>
      <c r="J620" s="165" t="str">
        <f t="shared" si="320"/>
        <v/>
      </c>
      <c r="K620" s="166"/>
      <c r="L620" s="176"/>
      <c r="M620" s="177"/>
      <c r="N620" s="180"/>
      <c r="O620" s="165" t="str">
        <f t="shared" si="321"/>
        <v/>
      </c>
      <c r="P620" s="166"/>
      <c r="Q620" s="176"/>
      <c r="R620" s="177"/>
      <c r="S620" s="177"/>
      <c r="T620" s="165" t="str">
        <f t="shared" si="322"/>
        <v/>
      </c>
      <c r="U620" s="166"/>
      <c r="V620" s="176"/>
      <c r="W620" s="177"/>
      <c r="X620" s="177"/>
      <c r="Y620" s="165" t="str">
        <f t="shared" si="323"/>
        <v/>
      </c>
      <c r="Z620" s="166"/>
      <c r="AA620" s="167" t="str">
        <f>IF(SUM(E620,J620,O620,T620,Y620,Y640,T640,O640,J640,E640,E660,J660,O660,T660,Y660)&gt;0,(LARGE((E620,J620,O620,T620,Y620,Y640,T640,O640,J640,E640,E660,J660,O660,T660,Y660),1)+LARGE((E620,J620,O620,T620,Y620,Y640,T640,O640,J640,E640,E660,J660,O660,T660,Y660),2)+LARGE((E620,J620,O620,T620,Y620,Y640,T640,O640,J640,E640,E660,J660,O660,T660,Y660),3)+LARGE((E620,J620,O620,T620,Y620,Y640,T640,O640,J640,E640,E660,J660,O660,T660,Y660),4)),"")</f>
        <v/>
      </c>
      <c r="AB620" s="179" t="str">
        <f>IF(SUM(BS645)&gt;0,SUM(BS645),"")</f>
        <v/>
      </c>
      <c r="AG620" s="147"/>
      <c r="AH620" s="171">
        <f>IF(SUM(G634:I634)&gt;0,SUM(G634:I634),0)</f>
        <v>0</v>
      </c>
      <c r="AI620" s="171">
        <f>IF(SUM(K634)&gt;0,SUM(K634),0)</f>
        <v>0</v>
      </c>
      <c r="AJ620" s="172">
        <f>G634</f>
        <v>0</v>
      </c>
      <c r="AK620" s="172">
        <f>H634</f>
        <v>0</v>
      </c>
      <c r="AL620" s="172">
        <f>I634</f>
        <v>0</v>
      </c>
      <c r="AM620" s="172"/>
      <c r="AN620" s="171">
        <f>IF(SUM(G635:I635)&gt;0,SUM(G635:I635),0)</f>
        <v>0</v>
      </c>
      <c r="AO620" s="171">
        <f>IF(SUM(K635)&gt;0,SUM(K635),0)</f>
        <v>0</v>
      </c>
      <c r="AP620" s="172">
        <f>G635</f>
        <v>0</v>
      </c>
      <c r="AQ620" s="172">
        <f>H635</f>
        <v>0</v>
      </c>
      <c r="AR620" s="172">
        <f>I635</f>
        <v>0</v>
      </c>
      <c r="AS620" s="172"/>
      <c r="AT620" s="171">
        <f>IF(SUM(G636:I636)&gt;0,SUM(G636:I636),0)</f>
        <v>0</v>
      </c>
      <c r="AU620" s="171">
        <f>IF(SUM(K636)&gt;0,SUM(K636),0)</f>
        <v>0</v>
      </c>
      <c r="AV620" s="172">
        <f>G636</f>
        <v>0</v>
      </c>
      <c r="AW620" s="172">
        <f>H636</f>
        <v>0</v>
      </c>
      <c r="AX620" s="172">
        <f>I636</f>
        <v>0</v>
      </c>
      <c r="AY620" s="172"/>
      <c r="AZ620" s="171">
        <f>IF(SUM(G637:I637)&gt;0,SUM(G637:I637),0)</f>
        <v>0</v>
      </c>
      <c r="BA620" s="171">
        <f>IF(SUM(K637)&gt;0,SUM(K637),0)</f>
        <v>0</v>
      </c>
      <c r="BB620" s="172">
        <f>G637</f>
        <v>0</v>
      </c>
      <c r="BC620" s="172">
        <f>H637</f>
        <v>0</v>
      </c>
      <c r="BD620" s="172">
        <f>I637</f>
        <v>0</v>
      </c>
      <c r="BE620" s="172"/>
      <c r="BF620" s="171">
        <f>IF(SUM(G638:I638)&gt;0,SUM(G638:I638),0)</f>
        <v>0</v>
      </c>
      <c r="BG620" s="171">
        <f>IF(SUM(K638)&gt;0,SUM(K638),0)</f>
        <v>0</v>
      </c>
      <c r="BH620" s="172">
        <f>G638</f>
        <v>0</v>
      </c>
      <c r="BI620" s="172">
        <f>H638</f>
        <v>0</v>
      </c>
      <c r="BJ620" s="172">
        <f>I638</f>
        <v>0</v>
      </c>
      <c r="BK620" s="172"/>
      <c r="BL620" s="171">
        <f>IF(SUM(G639:I639)&gt;0,SUM(G639:I639),0)</f>
        <v>0</v>
      </c>
      <c r="BM620" s="171">
        <f>IF(SUM(K639)&gt;0,SUM(K639),0)</f>
        <v>0</v>
      </c>
      <c r="BN620" s="172">
        <f>G639</f>
        <v>0</v>
      </c>
      <c r="BO620" s="172">
        <f>H639</f>
        <v>0</v>
      </c>
      <c r="BP620" s="172">
        <f>I639</f>
        <v>0</v>
      </c>
      <c r="BQ620" s="172"/>
      <c r="BR620" s="171">
        <f>IF(SUM(G640:I640)&gt;0,SUM(G640:I640),0)</f>
        <v>0</v>
      </c>
      <c r="BS620" s="171">
        <f>IF(SUM(K640)&gt;0,SUM(K640),0)</f>
        <v>0</v>
      </c>
      <c r="BT620" s="172">
        <f>G640</f>
        <v>0</v>
      </c>
      <c r="BU620" s="172">
        <f>H640</f>
        <v>0</v>
      </c>
      <c r="BV620" s="172">
        <f>I640</f>
        <v>0</v>
      </c>
      <c r="BW620" s="172"/>
      <c r="BX620" s="171">
        <f>IF(SUM(G641:I641)&gt;0,SUM(G641:I641),0)</f>
        <v>0</v>
      </c>
      <c r="BY620" s="171">
        <f>IF(SUM(K641)&gt;0,SUM(K641),0)</f>
        <v>0</v>
      </c>
      <c r="BZ620" s="172">
        <f>G641</f>
        <v>0</v>
      </c>
      <c r="CA620" s="172">
        <f>H641</f>
        <v>0</v>
      </c>
      <c r="CB620" s="172">
        <f>I641</f>
        <v>0</v>
      </c>
      <c r="CC620" s="172"/>
      <c r="CD620" s="171">
        <f>IF(SUM(G642:I642)&gt;0,SUM(G642:I642),0)</f>
        <v>0</v>
      </c>
      <c r="CE620" s="171">
        <f>IF(SUM(K642)&gt;0,SUM(K642),0)</f>
        <v>0</v>
      </c>
      <c r="CF620" s="172">
        <f>G642</f>
        <v>0</v>
      </c>
      <c r="CG620" s="172">
        <f>H642</f>
        <v>0</v>
      </c>
      <c r="CH620" s="172">
        <f>I642</f>
        <v>0</v>
      </c>
      <c r="CI620" s="172"/>
      <c r="CJ620" s="171">
        <f>IF(SUM(G643:I643)&gt;0,SUM(G643:I643),0)</f>
        <v>0</v>
      </c>
      <c r="CK620" s="171">
        <f>IF(SUM(K643)&gt;0,SUM(K643),0)</f>
        <v>0</v>
      </c>
      <c r="CL620" s="172">
        <f>G643</f>
        <v>0</v>
      </c>
      <c r="CM620" s="172">
        <f>H643</f>
        <v>0</v>
      </c>
      <c r="CN620" s="172">
        <f>I643</f>
        <v>0</v>
      </c>
      <c r="CO620" s="172"/>
      <c r="CP620" s="171">
        <f>IF(SUM(G644:I644)&gt;0,SUM(G644:I644),0)</f>
        <v>0</v>
      </c>
      <c r="CQ620" s="171">
        <f>IF(SUM(K644)&gt;0,SUM(K644),0)</f>
        <v>0</v>
      </c>
      <c r="CR620" s="172">
        <f>G644</f>
        <v>0</v>
      </c>
      <c r="CS620" s="172">
        <f>H644</f>
        <v>0</v>
      </c>
      <c r="CT620" s="172">
        <f>I644</f>
        <v>0</v>
      </c>
      <c r="CU620" s="172"/>
      <c r="CV620" s="171">
        <f>IF(SUM(G645:I645)&gt;0,SUM(G645:I645),0)</f>
        <v>0</v>
      </c>
      <c r="CW620" s="171">
        <f>IF(SUM(K645)&gt;0,SUM(K645),0)</f>
        <v>0</v>
      </c>
      <c r="CX620" s="172">
        <f>G645</f>
        <v>0</v>
      </c>
      <c r="CY620" s="172">
        <f>H645</f>
        <v>0</v>
      </c>
      <c r="CZ620" s="172">
        <f>I645</f>
        <v>0</v>
      </c>
      <c r="DA620" s="172"/>
      <c r="DB620" s="171">
        <f>IF(SUM(G646:I646)&gt;0,SUM(G646:I646),0)</f>
        <v>0</v>
      </c>
      <c r="DC620" s="171">
        <f>IF(SUM(K646)&gt;0,SUM(K646),0)</f>
        <v>0</v>
      </c>
      <c r="DD620" s="172">
        <f>G646</f>
        <v>0</v>
      </c>
      <c r="DE620" s="172">
        <f>H646</f>
        <v>0</v>
      </c>
      <c r="DF620" s="172">
        <f>I646</f>
        <v>0</v>
      </c>
      <c r="DG620" s="172"/>
      <c r="DH620" s="171">
        <f>IF(SUM(G647:I647)&gt;0,SUM(G647:I647),0)</f>
        <v>0</v>
      </c>
      <c r="DI620" s="171">
        <f>IF(SUM(K647)&gt;0,SUM(K647),0)</f>
        <v>0</v>
      </c>
      <c r="DJ620" s="172">
        <f>G647</f>
        <v>0</v>
      </c>
      <c r="DK620" s="172">
        <f>H647</f>
        <v>0</v>
      </c>
      <c r="DL620" s="172">
        <f>I647</f>
        <v>0</v>
      </c>
      <c r="DM620" s="172"/>
      <c r="DN620" s="148">
        <f>IF(SUM(G648:I648)&gt;0,SUM(G648:I648),0)</f>
        <v>0</v>
      </c>
      <c r="DO620" s="148">
        <f>IF(SUM(K648)&gt;0,SUM(K647),0)</f>
        <v>0</v>
      </c>
      <c r="DP620" s="172">
        <f>G648</f>
        <v>0</v>
      </c>
      <c r="DQ620" s="172">
        <f>H648</f>
        <v>0</v>
      </c>
      <c r="DR620" s="172">
        <f>I648</f>
        <v>0</v>
      </c>
      <c r="DS620" s="173"/>
      <c r="DT620" s="148">
        <f>IF(SUM(G649:I649)&gt;0,SUM(G649:I649),0)</f>
        <v>0</v>
      </c>
      <c r="DU620" s="148">
        <f>IF(SUM(K649)&gt;0,SUM(K649),0)</f>
        <v>0</v>
      </c>
      <c r="DV620" s="172">
        <f>G649</f>
        <v>0</v>
      </c>
      <c r="DW620" s="172">
        <f>H649</f>
        <v>0</v>
      </c>
      <c r="DX620" s="172">
        <f>I649</f>
        <v>0</v>
      </c>
      <c r="DY620" s="173"/>
      <c r="DZ620" s="148">
        <f>LARGE((DT620,DN620,DH620,DB620,CV620,CP620,CJ620,CD620,BX620,BR620,BL620,BF620,AZ620,AT620,AN620,AH620),1)</f>
        <v>0</v>
      </c>
      <c r="EA620" s="148">
        <f>LARGE((AJ620,AP620,AV620,BB620,BH620,BN620,BT620,BZ620,CF620,CL620,CR620,CX620,DD620,DJ620,DP620,DV620),1)</f>
        <v>0</v>
      </c>
      <c r="EB620" s="148">
        <f>LARGE((AK620,AQ620,AW620,BC620,BI620,BO620,BU620,CA620,CG620,CM620,CS620,CY620,DE620,DK620,DQ620,DW620),1)</f>
        <v>0</v>
      </c>
      <c r="EC620" s="148">
        <f>LARGE((AL620,AR620,AX620,BD620,BJ620,BP620,BV620,CB620,CH620,CN620,CT620,CZ620,DF620,DL620,DR620,DX620),1)</f>
        <v>0</v>
      </c>
    </row>
    <row r="621" spans="1:133" x14ac:dyDescent="0.2">
      <c r="A621" s="175"/>
      <c r="B621" s="176"/>
      <c r="C621" s="177"/>
      <c r="D621" s="178"/>
      <c r="E621" s="165" t="str">
        <f t="shared" si="319"/>
        <v/>
      </c>
      <c r="F621" s="166"/>
      <c r="G621" s="176"/>
      <c r="H621" s="177"/>
      <c r="I621" s="180"/>
      <c r="J621" s="165" t="str">
        <f t="shared" si="320"/>
        <v/>
      </c>
      <c r="K621" s="166"/>
      <c r="L621" s="176"/>
      <c r="M621" s="177"/>
      <c r="N621" s="180"/>
      <c r="O621" s="165" t="str">
        <f t="shared" si="321"/>
        <v/>
      </c>
      <c r="P621" s="166"/>
      <c r="Q621" s="176"/>
      <c r="R621" s="177"/>
      <c r="S621" s="180"/>
      <c r="T621" s="165" t="str">
        <f t="shared" si="322"/>
        <v/>
      </c>
      <c r="U621" s="166"/>
      <c r="V621" s="176"/>
      <c r="W621" s="177"/>
      <c r="X621" s="180"/>
      <c r="Y621" s="165" t="str">
        <f t="shared" si="323"/>
        <v/>
      </c>
      <c r="Z621" s="166"/>
      <c r="AA621" s="167" t="str">
        <f>IF(SUM(E621,J621,O621,T621,Y621,Y641,T641,O641,J641,E641,E661,J661,O661,T661,Y661)&gt;0,(LARGE((E621,J621,O621,T621,Y621,Y641,T641,O641,J641,E641,E661,J661,O661,T661,Y661),1)+LARGE((E621,J621,O621,T621,Y621,Y641,T641,O641,J641,E641,E661,J661,O661,T661,Y661),2)+LARGE((E621,J621,O621,T621,Y621,Y641,T641,O641,J641,E641,E661,J661,O661,T661,Y661),3)+LARGE((E621,J621,O621,T621,Y621,Y641,T641,O641,J641,E641,E661,J661,O661,T661,Y661),4)),"")</f>
        <v/>
      </c>
      <c r="AB621" s="179" t="str">
        <f>IF(SUM(BY645)&gt;0,SUM(BY645),"")</f>
        <v/>
      </c>
      <c r="AG621" s="147"/>
      <c r="AH621" s="171">
        <f>IF(SUM(L634:N634)&gt;0,SUM(L634:N634),0)</f>
        <v>0</v>
      </c>
      <c r="AI621" s="171">
        <f>IF(SUM(P634)&gt;0,SUM(P634),0)</f>
        <v>0</v>
      </c>
      <c r="AJ621" s="172">
        <f>L634</f>
        <v>0</v>
      </c>
      <c r="AK621" s="172">
        <f>M634</f>
        <v>0</v>
      </c>
      <c r="AL621" s="172">
        <f>N634</f>
        <v>0</v>
      </c>
      <c r="AM621" s="172"/>
      <c r="AN621" s="171">
        <f>IF(SUM(L635:N635)&gt;0,SUM(L635:N635),0)</f>
        <v>0</v>
      </c>
      <c r="AO621" s="171">
        <f>IF(SUM(P635)&gt;0,SUM(P635),0)</f>
        <v>0</v>
      </c>
      <c r="AP621" s="172">
        <f>L635</f>
        <v>0</v>
      </c>
      <c r="AQ621" s="172">
        <f>M635</f>
        <v>0</v>
      </c>
      <c r="AR621" s="172">
        <f>N635</f>
        <v>0</v>
      </c>
      <c r="AS621" s="172"/>
      <c r="AT621" s="171">
        <f>IF(SUM(L636:N636)&gt;0,SUM(L636:N636),0)</f>
        <v>0</v>
      </c>
      <c r="AU621" s="171">
        <f>IF(SUM(P636)&gt;0,SUM(P636),0)</f>
        <v>0</v>
      </c>
      <c r="AV621" s="172">
        <f>L636</f>
        <v>0</v>
      </c>
      <c r="AW621" s="172">
        <f>M636</f>
        <v>0</v>
      </c>
      <c r="AX621" s="172">
        <f>N636</f>
        <v>0</v>
      </c>
      <c r="AY621" s="172"/>
      <c r="AZ621" s="171">
        <f>IF(SUM(L637:N637)&gt;0,SUM(L637:N637),0)</f>
        <v>0</v>
      </c>
      <c r="BA621" s="171">
        <f>IF(SUM(P637)&gt;0,SUM(P637),0)</f>
        <v>0</v>
      </c>
      <c r="BB621" s="172">
        <f>L637</f>
        <v>0</v>
      </c>
      <c r="BC621" s="172">
        <f>M637</f>
        <v>0</v>
      </c>
      <c r="BD621" s="172">
        <f>N637</f>
        <v>0</v>
      </c>
      <c r="BE621" s="172"/>
      <c r="BF621" s="171">
        <f>IF(SUM(L638:N638)&gt;0,SUM(L638:N638),0)</f>
        <v>0</v>
      </c>
      <c r="BG621" s="171">
        <f>IF(SUM(P638)&gt;0,SUM(P638),0)</f>
        <v>0</v>
      </c>
      <c r="BH621" s="172">
        <f>L638</f>
        <v>0</v>
      </c>
      <c r="BI621" s="172">
        <f>M638</f>
        <v>0</v>
      </c>
      <c r="BJ621" s="172">
        <f>N638</f>
        <v>0</v>
      </c>
      <c r="BK621" s="172"/>
      <c r="BL621" s="171">
        <f>IF(SUM(L639:N639)&gt;0,SUM(L639:N639),0)</f>
        <v>0</v>
      </c>
      <c r="BM621" s="171">
        <f>IF(SUM(P639)&gt;0,SUM(P639),0)</f>
        <v>0</v>
      </c>
      <c r="BN621" s="172">
        <f>L639</f>
        <v>0</v>
      </c>
      <c r="BO621" s="172">
        <f>M639</f>
        <v>0</v>
      </c>
      <c r="BP621" s="172">
        <f>N639</f>
        <v>0</v>
      </c>
      <c r="BQ621" s="172"/>
      <c r="BR621" s="171">
        <f>IF(SUM(L640:N640)&gt;0,SUM(L640:N640),0)</f>
        <v>0</v>
      </c>
      <c r="BS621" s="171">
        <f>IF(SUM(P640)&gt;0,SUM(P640),0)</f>
        <v>0</v>
      </c>
      <c r="BT621" s="172">
        <f>L640</f>
        <v>0</v>
      </c>
      <c r="BU621" s="172">
        <f>M640</f>
        <v>0</v>
      </c>
      <c r="BV621" s="172">
        <f>N640</f>
        <v>0</v>
      </c>
      <c r="BW621" s="172"/>
      <c r="BX621" s="171">
        <f>IF(SUM(L641:N641)&gt;0,SUM(L641:N641),0)</f>
        <v>0</v>
      </c>
      <c r="BY621" s="171">
        <f>IF(SUM(P641)&gt;0,SUM(P641),0)</f>
        <v>0</v>
      </c>
      <c r="BZ621" s="172">
        <f>L641</f>
        <v>0</v>
      </c>
      <c r="CA621" s="172">
        <f>M641</f>
        <v>0</v>
      </c>
      <c r="CB621" s="172">
        <f>N641</f>
        <v>0</v>
      </c>
      <c r="CC621" s="172"/>
      <c r="CD621" s="171">
        <f>IF(SUM(L642:N642)&gt;0,SUM(L642:N642),0)</f>
        <v>0</v>
      </c>
      <c r="CE621" s="171">
        <f>IF(SUM(P642)&gt;0,SUM(P642),0)</f>
        <v>0</v>
      </c>
      <c r="CF621" s="172">
        <f>L642</f>
        <v>0</v>
      </c>
      <c r="CG621" s="172">
        <f>M642</f>
        <v>0</v>
      </c>
      <c r="CH621" s="172">
        <f>N642</f>
        <v>0</v>
      </c>
      <c r="CI621" s="172"/>
      <c r="CJ621" s="171">
        <f>IF(SUM(L643:N643)&gt;0,SUM(L643:N643),0)</f>
        <v>0</v>
      </c>
      <c r="CK621" s="171">
        <f>IF(SUM(P643)&gt;0,SUM(P643),0)</f>
        <v>0</v>
      </c>
      <c r="CL621" s="172">
        <f>L643</f>
        <v>0</v>
      </c>
      <c r="CM621" s="172">
        <f>M643</f>
        <v>0</v>
      </c>
      <c r="CN621" s="172">
        <f>N643</f>
        <v>0</v>
      </c>
      <c r="CO621" s="172"/>
      <c r="CP621" s="171">
        <f>IF(SUM(L644:N644)&gt;0,SUM(L644:N644),0)</f>
        <v>0</v>
      </c>
      <c r="CQ621" s="171">
        <f>IF(SUM(P644)&gt;0,SUM(P644),0)</f>
        <v>0</v>
      </c>
      <c r="CR621" s="172">
        <f>L644</f>
        <v>0</v>
      </c>
      <c r="CS621" s="172">
        <f>M644</f>
        <v>0</v>
      </c>
      <c r="CT621" s="172">
        <f>N644</f>
        <v>0</v>
      </c>
      <c r="CU621" s="172"/>
      <c r="CV621" s="171">
        <f>IF(SUM(L645:N645)&gt;0,SUM(L645:N645),0)</f>
        <v>0</v>
      </c>
      <c r="CW621" s="171">
        <f>IF(SUM(P645)&gt;0,SUM(P645),0)</f>
        <v>0</v>
      </c>
      <c r="CX621" s="172">
        <f>L645</f>
        <v>0</v>
      </c>
      <c r="CY621" s="172">
        <f>M645</f>
        <v>0</v>
      </c>
      <c r="CZ621" s="172">
        <f>N645</f>
        <v>0</v>
      </c>
      <c r="DA621" s="172"/>
      <c r="DB621" s="171">
        <f>IF(SUM(L646:N646)&gt;0,SUM(L646:N646),0)</f>
        <v>0</v>
      </c>
      <c r="DC621" s="171">
        <f>IF(SUM(P646)&gt;0,SUM(P646),0)</f>
        <v>0</v>
      </c>
      <c r="DD621" s="172">
        <f>L646</f>
        <v>0</v>
      </c>
      <c r="DE621" s="172">
        <f>M646</f>
        <v>0</v>
      </c>
      <c r="DF621" s="172">
        <f>N646</f>
        <v>0</v>
      </c>
      <c r="DG621" s="172"/>
      <c r="DH621" s="171">
        <f>IF(SUM(L647:N647)&gt;0,SUM(L647:N647),0)</f>
        <v>0</v>
      </c>
      <c r="DI621" s="171">
        <f>IF(SUM(P647)&gt;0,SUM(P647),0)</f>
        <v>0</v>
      </c>
      <c r="DJ621" s="172">
        <f>L647</f>
        <v>0</v>
      </c>
      <c r="DK621" s="172">
        <f>M647</f>
        <v>0</v>
      </c>
      <c r="DL621" s="172">
        <f>N647</f>
        <v>0</v>
      </c>
      <c r="DM621" s="172"/>
      <c r="DN621" s="148">
        <f>IF(SUM(L648:N648)&gt;0,SUM(L648:N648),0)</f>
        <v>0</v>
      </c>
      <c r="DO621" s="148">
        <f>IF(SUM(P648)&gt;0,SUM(P647),0)</f>
        <v>0</v>
      </c>
      <c r="DP621" s="172">
        <f>L648</f>
        <v>0</v>
      </c>
      <c r="DQ621" s="172">
        <f>M648</f>
        <v>0</v>
      </c>
      <c r="DR621" s="172">
        <f>N648</f>
        <v>0</v>
      </c>
      <c r="DS621" s="173"/>
      <c r="DT621" s="148">
        <f>IF(SUM(L649:N649)&gt;0,SUM(L649:N649),0)</f>
        <v>0</v>
      </c>
      <c r="DU621" s="148">
        <f>IF(SUM(P649)&gt;0,SUM(P649),0)</f>
        <v>0</v>
      </c>
      <c r="DV621" s="172">
        <f>L649</f>
        <v>0</v>
      </c>
      <c r="DW621" s="172">
        <f>M649</f>
        <v>0</v>
      </c>
      <c r="DX621" s="172">
        <f>N649</f>
        <v>0</v>
      </c>
      <c r="DY621" s="173"/>
      <c r="DZ621" s="148">
        <f>LARGE((DT621,DN621,DH621,DB621,CV621,CP621,CJ621,CD621,BX621,BR621,BL621,BF621,AZ621,AT621,AN621,AH621),1)</f>
        <v>0</v>
      </c>
      <c r="EA621" s="148">
        <f>LARGE((AJ621,AP621,AV621,BB621,BH621,BN621,BT621,BZ621,CF621,CL621,CR621,CX621,DD621,DJ621,DP621,DV621),1)</f>
        <v>0</v>
      </c>
      <c r="EB621" s="148">
        <f>LARGE((AK621,AQ621,AW621,BC621,BI621,BO621,BU621,CA621,CG621,CM621,CS621,CY621,DE621,DK621,DQ621,DW621),1)</f>
        <v>0</v>
      </c>
      <c r="EC621" s="148">
        <f>LARGE((AL621,AR621,AX621,BD621,BJ621,BP621,BV621,CB621,CH621,CN621,CT621,CZ621,DF621,DL621,DR621,DX621),1)</f>
        <v>0</v>
      </c>
    </row>
    <row r="622" spans="1:133" x14ac:dyDescent="0.2">
      <c r="A622" s="175"/>
      <c r="B622" s="176"/>
      <c r="C622" s="177"/>
      <c r="D622" s="178"/>
      <c r="E622" s="165" t="str">
        <f t="shared" si="319"/>
        <v/>
      </c>
      <c r="F622" s="166"/>
      <c r="G622" s="176"/>
      <c r="H622" s="177"/>
      <c r="I622" s="177"/>
      <c r="J622" s="165" t="str">
        <f t="shared" si="320"/>
        <v/>
      </c>
      <c r="K622" s="166"/>
      <c r="L622" s="176"/>
      <c r="M622" s="177"/>
      <c r="N622" s="177"/>
      <c r="O622" s="165" t="str">
        <f t="shared" si="321"/>
        <v/>
      </c>
      <c r="P622" s="166"/>
      <c r="Q622" s="176"/>
      <c r="R622" s="177"/>
      <c r="S622" s="177"/>
      <c r="T622" s="165" t="str">
        <f t="shared" si="322"/>
        <v/>
      </c>
      <c r="U622" s="166"/>
      <c r="V622" s="176"/>
      <c r="W622" s="177"/>
      <c r="X622" s="177"/>
      <c r="Y622" s="165" t="str">
        <f t="shared" si="323"/>
        <v/>
      </c>
      <c r="Z622" s="166"/>
      <c r="AA622" s="167" t="str">
        <f>IF(SUM(E622,J622,O622,T622,Y622,Y642,T642,O642,J642,E642,E662,J662,O662,T662,Y662)&gt;0,(LARGE((E622,J622,O622,T622,Y622,Y642,T642,O642,J642,E642,E662,J662,O662,T662,Y662),1)+LARGE((E622,J622,O622,T622,Y622,Y642,T642,O642,J642,E642,E662,J662,O662,T662,Y662),2)+LARGE((E622,J622,O622,T622,Y622,Y642,T642,O642,J642,E642,E662,J662,O662,T662,Y662),3)+LARGE((E622,J622,O622,T622,Y622,Y642,T642,O642,J642,E642,E662,J662,O662,T662,Y662),4)),"")</f>
        <v/>
      </c>
      <c r="AB622" s="179" t="str">
        <f>IF(SUM(CE645)&gt;0,SUM(CE645),"")</f>
        <v/>
      </c>
      <c r="AG622" s="147"/>
      <c r="AH622" s="171">
        <f>IF(SUM(Q634:S634)&gt;0,SUM(Q634:S634),0)</f>
        <v>0</v>
      </c>
      <c r="AI622" s="171">
        <f>IF(SUM(U634)&gt;0,SUM(U634),0)</f>
        <v>0</v>
      </c>
      <c r="AJ622" s="172">
        <f>Q634</f>
        <v>0</v>
      </c>
      <c r="AK622" s="172">
        <f>R634</f>
        <v>0</v>
      </c>
      <c r="AL622" s="172">
        <f>S634</f>
        <v>0</v>
      </c>
      <c r="AM622" s="172"/>
      <c r="AN622" s="171">
        <f>IF(SUM(Q635:S635)&gt;0,SUM(Q635:S635),0)</f>
        <v>0</v>
      </c>
      <c r="AO622" s="171">
        <f>IF(SUM(U635)&gt;0,SUM(U635),0)</f>
        <v>0</v>
      </c>
      <c r="AP622" s="172">
        <f>Q635</f>
        <v>0</v>
      </c>
      <c r="AQ622" s="172">
        <f>R635</f>
        <v>0</v>
      </c>
      <c r="AR622" s="172">
        <f>S635</f>
        <v>0</v>
      </c>
      <c r="AS622" s="172"/>
      <c r="AT622" s="171">
        <f>IF(SUM(Q636:S636)&gt;0,SUM(Q636:S636),0)</f>
        <v>0</v>
      </c>
      <c r="AU622" s="171">
        <f>IF(SUM(U636)&gt;0,SUM(U636),0)</f>
        <v>0</v>
      </c>
      <c r="AV622" s="172">
        <f>Q636</f>
        <v>0</v>
      </c>
      <c r="AW622" s="172">
        <f>R636</f>
        <v>0</v>
      </c>
      <c r="AX622" s="172">
        <f>S636</f>
        <v>0</v>
      </c>
      <c r="AY622" s="172"/>
      <c r="AZ622" s="171">
        <f>IF(SUM(Q637:S637)&gt;0,SUM(Q637:S637),0)</f>
        <v>0</v>
      </c>
      <c r="BA622" s="171">
        <f>IF(SUM(U637)&gt;0,SUM(U637),0)</f>
        <v>0</v>
      </c>
      <c r="BB622" s="172">
        <f>Q637</f>
        <v>0</v>
      </c>
      <c r="BC622" s="172">
        <f>R637</f>
        <v>0</v>
      </c>
      <c r="BD622" s="172">
        <f>S637</f>
        <v>0</v>
      </c>
      <c r="BE622" s="172"/>
      <c r="BF622" s="171">
        <f>IF(SUM(Q638:S638)&gt;0,SUM(Q638:S638),0)</f>
        <v>0</v>
      </c>
      <c r="BG622" s="171">
        <f>IF(SUM(U638)&gt;0,SUM(U638),0)</f>
        <v>0</v>
      </c>
      <c r="BH622" s="172">
        <f>Q638</f>
        <v>0</v>
      </c>
      <c r="BI622" s="172">
        <f>R638</f>
        <v>0</v>
      </c>
      <c r="BJ622" s="172">
        <f>S638</f>
        <v>0</v>
      </c>
      <c r="BK622" s="172"/>
      <c r="BL622" s="171">
        <f>IF(SUM(Q639:S639)&gt;0,SUM(Q639:S639),0)</f>
        <v>0</v>
      </c>
      <c r="BM622" s="171">
        <f>IF(SUM(U639)&gt;0,SUM(U639),0)</f>
        <v>0</v>
      </c>
      <c r="BN622" s="172">
        <f>Q639</f>
        <v>0</v>
      </c>
      <c r="BO622" s="172">
        <f>R639</f>
        <v>0</v>
      </c>
      <c r="BP622" s="172">
        <f>S639</f>
        <v>0</v>
      </c>
      <c r="BQ622" s="172"/>
      <c r="BR622" s="171">
        <f>IF(SUM(Q640:S640)&gt;0,SUM(Q640:S640),0)</f>
        <v>0</v>
      </c>
      <c r="BS622" s="171">
        <f>IF(SUM(U640)&gt;0,SUM(U640),0)</f>
        <v>0</v>
      </c>
      <c r="BT622" s="172">
        <f>Q640</f>
        <v>0</v>
      </c>
      <c r="BU622" s="172">
        <f>R640</f>
        <v>0</v>
      </c>
      <c r="BV622" s="172">
        <f>S640</f>
        <v>0</v>
      </c>
      <c r="BW622" s="172"/>
      <c r="BX622" s="171">
        <f>IF(SUM(Q641:S641)&gt;0,SUM(Q641:S641),0)</f>
        <v>0</v>
      </c>
      <c r="BY622" s="171">
        <f>IF(SUM(U641)&gt;0,SUM(U641),0)</f>
        <v>0</v>
      </c>
      <c r="BZ622" s="172">
        <f>Q641</f>
        <v>0</v>
      </c>
      <c r="CA622" s="172">
        <f>R641</f>
        <v>0</v>
      </c>
      <c r="CB622" s="172">
        <f>S641</f>
        <v>0</v>
      </c>
      <c r="CC622" s="172"/>
      <c r="CD622" s="171">
        <f>IF(SUM(Q642:S642)&gt;0,SUM(Q642:S642),0)</f>
        <v>0</v>
      </c>
      <c r="CE622" s="171">
        <f>IF(SUM(U642)&gt;0,SUM(U642),0)</f>
        <v>0</v>
      </c>
      <c r="CF622" s="172">
        <f>Q642</f>
        <v>0</v>
      </c>
      <c r="CG622" s="172">
        <f>R642</f>
        <v>0</v>
      </c>
      <c r="CH622" s="172">
        <f>S642</f>
        <v>0</v>
      </c>
      <c r="CI622" s="172"/>
      <c r="CJ622" s="171">
        <f>IF(SUM(Q643:S643)&gt;0,SUM(Q643:S643),0)</f>
        <v>0</v>
      </c>
      <c r="CK622" s="171">
        <f>IF(SUM(U643)&gt;0,SUM(U643),0)</f>
        <v>0</v>
      </c>
      <c r="CL622" s="172">
        <f>Q643</f>
        <v>0</v>
      </c>
      <c r="CM622" s="172">
        <f>R643</f>
        <v>0</v>
      </c>
      <c r="CN622" s="172">
        <f>S643</f>
        <v>0</v>
      </c>
      <c r="CO622" s="172"/>
      <c r="CP622" s="171">
        <f>IF(SUM(Q644:S644)&gt;0,SUM(Q644:S644),0)</f>
        <v>0</v>
      </c>
      <c r="CQ622" s="171">
        <f>IF(SUM(U644)&gt;0,SUM(U644),0)</f>
        <v>0</v>
      </c>
      <c r="CR622" s="172">
        <f>Q644</f>
        <v>0</v>
      </c>
      <c r="CS622" s="172">
        <f>R644</f>
        <v>0</v>
      </c>
      <c r="CT622" s="172">
        <f>S644</f>
        <v>0</v>
      </c>
      <c r="CU622" s="172"/>
      <c r="CV622" s="171">
        <f>IF(SUM(Q645:S645)&gt;0,SUM(Q645:S645),0)</f>
        <v>0</v>
      </c>
      <c r="CW622" s="171">
        <f>IF(SUM(U645)&gt;0,SUM(U645),0)</f>
        <v>0</v>
      </c>
      <c r="CX622" s="172">
        <f>Q645</f>
        <v>0</v>
      </c>
      <c r="CY622" s="172">
        <f>R645</f>
        <v>0</v>
      </c>
      <c r="CZ622" s="172">
        <f>S645</f>
        <v>0</v>
      </c>
      <c r="DA622" s="172"/>
      <c r="DB622" s="171">
        <f>IF(SUM(Q646:S646)&gt;0,SUM(Q646:S646),0)</f>
        <v>0</v>
      </c>
      <c r="DC622" s="171">
        <f>IF(SUM(U646)&gt;0,SUM(U646),0)</f>
        <v>0</v>
      </c>
      <c r="DD622" s="172">
        <f>Q646</f>
        <v>0</v>
      </c>
      <c r="DE622" s="172">
        <f>R646</f>
        <v>0</v>
      </c>
      <c r="DF622" s="172">
        <f>S646</f>
        <v>0</v>
      </c>
      <c r="DG622" s="172"/>
      <c r="DH622" s="171">
        <f>IF(SUM(Q647:S647)&gt;0,SUM(Q647:S647),0)</f>
        <v>0</v>
      </c>
      <c r="DI622" s="171">
        <f>IF(SUM(U647)&gt;0,SUM(U647),0)</f>
        <v>0</v>
      </c>
      <c r="DJ622" s="172">
        <f>Q647</f>
        <v>0</v>
      </c>
      <c r="DK622" s="172">
        <f>R647</f>
        <v>0</v>
      </c>
      <c r="DL622" s="172">
        <f>S647</f>
        <v>0</v>
      </c>
      <c r="DM622" s="172"/>
      <c r="DN622" s="148">
        <f>IF(SUM(Q648:S648)&gt;0,SUM(Q648:S648),0)</f>
        <v>0</v>
      </c>
      <c r="DO622" s="148">
        <f>IF(SUM(U648)&gt;0,SUM(U647),0)</f>
        <v>0</v>
      </c>
      <c r="DP622" s="172">
        <f>Q648</f>
        <v>0</v>
      </c>
      <c r="DQ622" s="172">
        <f>R648</f>
        <v>0</v>
      </c>
      <c r="DR622" s="172">
        <f>S648</f>
        <v>0</v>
      </c>
      <c r="DS622" s="173"/>
      <c r="DT622" s="148">
        <f>IF(SUM(Q649:S649)&gt;0,SUM(Q649:S649),0)</f>
        <v>0</v>
      </c>
      <c r="DU622" s="148">
        <f>IF(SUM(U649)&gt;0,SUM(U649),0)</f>
        <v>0</v>
      </c>
      <c r="DV622" s="172">
        <f>Q649</f>
        <v>0</v>
      </c>
      <c r="DW622" s="172">
        <f>R649</f>
        <v>0</v>
      </c>
      <c r="DX622" s="172">
        <f>S649</f>
        <v>0</v>
      </c>
      <c r="DY622" s="173"/>
      <c r="DZ622" s="148">
        <f>LARGE((DT622,DN622,DH622,DB622,CV622,CP622,CJ622,CD622,BX622,BR622,BL622,BF622,AZ622,AT622,AN622,AH622),1)</f>
        <v>0</v>
      </c>
      <c r="EA622" s="148">
        <f>LARGE((AJ622,AP622,AV622,BB622,BH622,BN622,BT622,BZ622,CF622,CL622,CR622,CX622,DD622,DJ622,DP622,DV622),1)</f>
        <v>0</v>
      </c>
      <c r="EB622" s="148">
        <f>LARGE((AK622,AQ622,AW622,BC622,BI622,BO622,BU622,CA622,CG622,CM622,CS622,CY622,DE622,DK622,DQ622,DW622),1)</f>
        <v>0</v>
      </c>
      <c r="EC622" s="148">
        <f>LARGE((AL622,AR622,AX622,BD622,BJ622,BP622,BV622,CB622,CH622,CN622,CT622,CZ622,DF622,DL622,DR622,DX622),1)</f>
        <v>0</v>
      </c>
    </row>
    <row r="623" spans="1:133" x14ac:dyDescent="0.2">
      <c r="A623" s="175"/>
      <c r="B623" s="176"/>
      <c r="C623" s="177"/>
      <c r="D623" s="178"/>
      <c r="E623" s="165" t="str">
        <f t="shared" si="319"/>
        <v/>
      </c>
      <c r="F623" s="166"/>
      <c r="G623" s="176"/>
      <c r="H623" s="177"/>
      <c r="I623" s="180"/>
      <c r="J623" s="165" t="str">
        <f t="shared" si="320"/>
        <v/>
      </c>
      <c r="K623" s="166"/>
      <c r="L623" s="176"/>
      <c r="M623" s="177"/>
      <c r="N623" s="180"/>
      <c r="O623" s="165" t="str">
        <f t="shared" si="321"/>
        <v/>
      </c>
      <c r="P623" s="166"/>
      <c r="Q623" s="176"/>
      <c r="R623" s="177"/>
      <c r="S623" s="177"/>
      <c r="T623" s="165" t="str">
        <f t="shared" si="322"/>
        <v/>
      </c>
      <c r="U623" s="166"/>
      <c r="V623" s="176"/>
      <c r="W623" s="177"/>
      <c r="X623" s="177"/>
      <c r="Y623" s="165" t="str">
        <f t="shared" si="323"/>
        <v/>
      </c>
      <c r="Z623" s="166"/>
      <c r="AA623" s="167" t="str">
        <f>IF(SUM(E623,J623,O623,T623,Y623,Y643,T643,O643,J643,E643,E663,J663,O663,T663,Y663)&gt;0,(LARGE((E623,J623,O623,T623,Y623,Y643,T643,O643,J643,E643,E663,J663,O663,T663,Y663),1)+LARGE((E623,J623,O623,T623,Y623,Y643,T643,O643,J643,E643,E663,J663,O663,T663,Y663),2)+LARGE((E623,J623,O623,T623,Y623,Y643,T643,O643,J643,E643,E663,J663,O663,T663,Y663),3)+LARGE((E623,J623,O623,T623,Y623,Y643,T643,O643,J643,E643,E663,J663,O663,T663,Y663),4)),"")</f>
        <v/>
      </c>
      <c r="AB623" s="179" t="str">
        <f>IF(SUM(CK645)&gt;0,SUM(CK645),"")</f>
        <v/>
      </c>
      <c r="AG623" s="147"/>
      <c r="AH623" s="171">
        <f>IF(SUM(V634:X634)&gt;0,SUM(V634:X634),0)</f>
        <v>0</v>
      </c>
      <c r="AI623" s="171">
        <f>IF(SUM(Z634)&gt;0,SUM(Z634),0)</f>
        <v>0</v>
      </c>
      <c r="AJ623" s="172">
        <f>V634</f>
        <v>0</v>
      </c>
      <c r="AK623" s="172">
        <f>W634</f>
        <v>0</v>
      </c>
      <c r="AL623" s="172">
        <f>X634</f>
        <v>0</v>
      </c>
      <c r="AM623" s="172"/>
      <c r="AN623" s="171">
        <f>IF(SUM(V635:X635)&gt;0,SUM(V635:X635),0)</f>
        <v>0</v>
      </c>
      <c r="AO623" s="171">
        <f>IF(SUM(Z635)&gt;0,SUM(Z635),0)</f>
        <v>0</v>
      </c>
      <c r="AP623" s="172">
        <f>V635</f>
        <v>0</v>
      </c>
      <c r="AQ623" s="172">
        <f>W635</f>
        <v>0</v>
      </c>
      <c r="AR623" s="172">
        <f>X635</f>
        <v>0</v>
      </c>
      <c r="AS623" s="172"/>
      <c r="AT623" s="171">
        <f>IF(SUM(V636:X636)&gt;0,SUM(V636:X636),0)</f>
        <v>0</v>
      </c>
      <c r="AU623" s="171">
        <f>IF(SUM(Z636)&gt;0,SUM(Z636),0)</f>
        <v>0</v>
      </c>
      <c r="AV623" s="172">
        <f>V636</f>
        <v>0</v>
      </c>
      <c r="AW623" s="172">
        <f>W636</f>
        <v>0</v>
      </c>
      <c r="AX623" s="172">
        <f>X636</f>
        <v>0</v>
      </c>
      <c r="AY623" s="172"/>
      <c r="AZ623" s="171">
        <f>IF(SUM(V637:X637)&gt;0,SUM(V637:X637),0)</f>
        <v>0</v>
      </c>
      <c r="BA623" s="171">
        <f>IF(SUM(Z637)&gt;0,SUM(Z637),0)</f>
        <v>0</v>
      </c>
      <c r="BB623" s="172">
        <f>V637</f>
        <v>0</v>
      </c>
      <c r="BC623" s="172">
        <f>W637</f>
        <v>0</v>
      </c>
      <c r="BD623" s="172">
        <f>X637</f>
        <v>0</v>
      </c>
      <c r="BE623" s="172"/>
      <c r="BF623" s="171">
        <f>IF(SUM(V638:X638)&gt;0,SUM(V638:X638),0)</f>
        <v>0</v>
      </c>
      <c r="BG623" s="171">
        <f>IF(SUM(Z638)&gt;0,SUM(Z638),0)</f>
        <v>0</v>
      </c>
      <c r="BH623" s="172">
        <f>V638</f>
        <v>0</v>
      </c>
      <c r="BI623" s="172">
        <f>W638</f>
        <v>0</v>
      </c>
      <c r="BJ623" s="172">
        <f>X638</f>
        <v>0</v>
      </c>
      <c r="BK623" s="172"/>
      <c r="BL623" s="171">
        <f>IF(SUM(V639:X639)&gt;0,SUM(V639:X639),0)</f>
        <v>0</v>
      </c>
      <c r="BM623" s="171">
        <f>IF(SUM(Z639)&gt;0,SUM(Z639),0)</f>
        <v>0</v>
      </c>
      <c r="BN623" s="172">
        <f>V639</f>
        <v>0</v>
      </c>
      <c r="BO623" s="172">
        <f>W639</f>
        <v>0</v>
      </c>
      <c r="BP623" s="172">
        <f>X639</f>
        <v>0</v>
      </c>
      <c r="BQ623" s="172"/>
      <c r="BR623" s="171">
        <f>IF(SUM(V640:X640)&gt;0,SUM(V640:X640),0)</f>
        <v>0</v>
      </c>
      <c r="BS623" s="171">
        <f>IF(SUM(Z640)&gt;0,SUM(Z640),0)</f>
        <v>0</v>
      </c>
      <c r="BT623" s="172">
        <f>V640</f>
        <v>0</v>
      </c>
      <c r="BU623" s="172">
        <f>W640</f>
        <v>0</v>
      </c>
      <c r="BV623" s="172">
        <f>X640</f>
        <v>0</v>
      </c>
      <c r="BW623" s="172"/>
      <c r="BX623" s="171">
        <f>IF(SUM(V641:X641)&gt;0,SUM(V641:X641),0)</f>
        <v>0</v>
      </c>
      <c r="BY623" s="171">
        <f>IF(SUM(Z641)&gt;0,SUM(Z641),0)</f>
        <v>0</v>
      </c>
      <c r="BZ623" s="172">
        <f>V641</f>
        <v>0</v>
      </c>
      <c r="CA623" s="172">
        <f>W641</f>
        <v>0</v>
      </c>
      <c r="CB623" s="172">
        <f>X641</f>
        <v>0</v>
      </c>
      <c r="CC623" s="172"/>
      <c r="CD623" s="171">
        <f>IF(SUM(V642:X642)&gt;0,SUM(V642:X642),0)</f>
        <v>0</v>
      </c>
      <c r="CE623" s="171">
        <f>IF(SUM(Z642)&gt;0,SUM(Z642),0)</f>
        <v>0</v>
      </c>
      <c r="CF623" s="172">
        <f>V642</f>
        <v>0</v>
      </c>
      <c r="CG623" s="172">
        <f>W642</f>
        <v>0</v>
      </c>
      <c r="CH623" s="172">
        <f>X642</f>
        <v>0</v>
      </c>
      <c r="CI623" s="172"/>
      <c r="CJ623" s="171">
        <f>IF(SUM(V643:X643)&gt;0,SUM(V643:X643),0)</f>
        <v>0</v>
      </c>
      <c r="CK623" s="171">
        <f>IF(SUM(Z643)&gt;0,SUM(Z643),0)</f>
        <v>0</v>
      </c>
      <c r="CL623" s="172">
        <f>V643</f>
        <v>0</v>
      </c>
      <c r="CM623" s="172">
        <f>W643</f>
        <v>0</v>
      </c>
      <c r="CN623" s="172">
        <f>X643</f>
        <v>0</v>
      </c>
      <c r="CO623" s="172"/>
      <c r="CP623" s="171">
        <f>IF(SUM(V644:X644)&gt;0,SUM(V644:X644),0)</f>
        <v>0</v>
      </c>
      <c r="CQ623" s="171">
        <f>IF(SUM(Z644)&gt;0,SUM(Z644),0)</f>
        <v>0</v>
      </c>
      <c r="CR623" s="172">
        <f>V644</f>
        <v>0</v>
      </c>
      <c r="CS623" s="172">
        <f>W644</f>
        <v>0</v>
      </c>
      <c r="CT623" s="172">
        <f>X644</f>
        <v>0</v>
      </c>
      <c r="CU623" s="172"/>
      <c r="CV623" s="171">
        <f>IF(SUM(V645:X645)&gt;0,SUM(V645:X645),0)</f>
        <v>0</v>
      </c>
      <c r="CW623" s="171">
        <f>IF(SUM(Z645)&gt;0,SUM(Z645),0)</f>
        <v>0</v>
      </c>
      <c r="CX623" s="172">
        <f>V645</f>
        <v>0</v>
      </c>
      <c r="CY623" s="172">
        <f>W645</f>
        <v>0</v>
      </c>
      <c r="CZ623" s="172">
        <f>X645</f>
        <v>0</v>
      </c>
      <c r="DA623" s="172"/>
      <c r="DB623" s="171">
        <f>IF(SUM(V645:X646)&gt;0,SUM(V646:X646),0)</f>
        <v>0</v>
      </c>
      <c r="DC623" s="171">
        <f>IF(SUM(Z646)&gt;0,SUM(Z646),0)</f>
        <v>0</v>
      </c>
      <c r="DD623" s="172">
        <f>V646</f>
        <v>0</v>
      </c>
      <c r="DE623" s="172">
        <f>W646</f>
        <v>0</v>
      </c>
      <c r="DF623" s="172">
        <f>X646</f>
        <v>0</v>
      </c>
      <c r="DG623" s="172"/>
      <c r="DH623" s="171">
        <f>IF(SUM(V647:X647)&gt;0,SUM(V647:X647),0)</f>
        <v>0</v>
      </c>
      <c r="DI623" s="171">
        <f>IF(SUM(Z647)&gt;0,SUM(Z647),0)</f>
        <v>0</v>
      </c>
      <c r="DJ623" s="172">
        <f>V647</f>
        <v>0</v>
      </c>
      <c r="DK623" s="172">
        <f>W647</f>
        <v>0</v>
      </c>
      <c r="DL623" s="172">
        <f>X647</f>
        <v>0</v>
      </c>
      <c r="DM623" s="172"/>
      <c r="DN623" s="148">
        <f>IF(SUM(V648:X648)&gt;0,SUM(V648:X648),0)</f>
        <v>0</v>
      </c>
      <c r="DO623" s="148">
        <f>IF(SUM(Z648)&gt;0,SUM(Z647),0)</f>
        <v>0</v>
      </c>
      <c r="DP623" s="172">
        <f>V648</f>
        <v>0</v>
      </c>
      <c r="DQ623" s="172">
        <f>W648</f>
        <v>0</v>
      </c>
      <c r="DR623" s="172">
        <f>X648</f>
        <v>0</v>
      </c>
      <c r="DS623" s="173"/>
      <c r="DT623" s="148">
        <f>IF(SUM(V649:X649)&gt;0,SUM(V649:X649),0)</f>
        <v>0</v>
      </c>
      <c r="DU623" s="148">
        <f>IF(SUM(Z649)&gt;0,SUM(Z649),0)</f>
        <v>0</v>
      </c>
      <c r="DV623" s="172">
        <f>V649</f>
        <v>0</v>
      </c>
      <c r="DW623" s="172">
        <f>W649</f>
        <v>0</v>
      </c>
      <c r="DX623" s="172">
        <f>X649</f>
        <v>0</v>
      </c>
      <c r="DY623" s="173"/>
      <c r="DZ623" s="148">
        <f>LARGE((DT623,DN623,DH623,DB623,CV623,CP623,CJ623,CD623,BX623,BR623,BL623,BF623,AZ623,AT623,AN623,AH623),1)</f>
        <v>0</v>
      </c>
      <c r="EA623" s="148">
        <f>LARGE((AJ623,AP623,AV623,BB623,BH623,BN623,BT623,BZ623,CF623,CL623,CR623,CX623,DD623,DJ623,DP623,DV623),1)</f>
        <v>0</v>
      </c>
      <c r="EB623" s="148">
        <f>LARGE((AK623,AQ623,AW623,BC623,BI623,BO623,BU623,CA623,CG623,CM623,CS623,CY623,DE623,DK623,DQ623,DW623),1)</f>
        <v>0</v>
      </c>
      <c r="EC623" s="148">
        <f>LARGE((AL623,AR623,AX623,BD623,BJ623,BP623,BV623,CB623,CH623,CN623,CT623,CZ623,DF623,DL623,DR623,DX623),1)</f>
        <v>0</v>
      </c>
    </row>
    <row r="624" spans="1:133" x14ac:dyDescent="0.2">
      <c r="A624" s="175"/>
      <c r="B624" s="176"/>
      <c r="C624" s="177"/>
      <c r="D624" s="178"/>
      <c r="E624" s="165" t="str">
        <f t="shared" si="319"/>
        <v/>
      </c>
      <c r="F624" s="166"/>
      <c r="G624" s="176"/>
      <c r="H624" s="177"/>
      <c r="I624" s="180"/>
      <c r="J624" s="165" t="str">
        <f t="shared" si="320"/>
        <v/>
      </c>
      <c r="K624" s="166"/>
      <c r="L624" s="176"/>
      <c r="M624" s="177"/>
      <c r="N624" s="180"/>
      <c r="O624" s="165" t="str">
        <f t="shared" si="321"/>
        <v/>
      </c>
      <c r="P624" s="166"/>
      <c r="Q624" s="176"/>
      <c r="R624" s="177"/>
      <c r="S624" s="180"/>
      <c r="T624" s="165" t="str">
        <f t="shared" si="322"/>
        <v/>
      </c>
      <c r="U624" s="166"/>
      <c r="V624" s="176"/>
      <c r="W624" s="177"/>
      <c r="X624" s="180"/>
      <c r="Y624" s="165" t="str">
        <f t="shared" si="323"/>
        <v/>
      </c>
      <c r="Z624" s="166"/>
      <c r="AA624" s="167" t="str">
        <f>IF(SUM(E624,J624,O624,T624,Y624,Y644,T644,O644,J644,E644,E664,J664,O664,T664,Y664)&gt;0,(LARGE((E624,J624,O624,T624,Y624,Y644,T644,O644,J644,E644,E664,J664,O664,T664,Y664),1)+LARGE((E624,J624,O624,T624,Y624,Y644,T644,O644,J644,E644,E664,J664,O664,T664,Y664),2)+LARGE((E624,J624,O624,T624,Y624,Y644,T644,O644,J644,E644,E664,J664,O664,T664,Y664),3)+LARGE((E624,J624,O624,T624,Y624,Y644,T644,O644,J644,E644,E664,J664,O664,T664,Y664),4)),"")</f>
        <v/>
      </c>
      <c r="AB624" s="179" t="str">
        <f>IF(SUM(CQ645)&gt;0,SUM(CQ645),"")</f>
        <v/>
      </c>
      <c r="AG624" s="147"/>
      <c r="AH624" s="171">
        <f>IF(SUM(B654:D654)&gt;0,SUM(B654:D654),0)</f>
        <v>0</v>
      </c>
      <c r="AI624" s="171">
        <f>IF(SUM(F654)&gt;0,SUM(F654),0)</f>
        <v>0</v>
      </c>
      <c r="AJ624" s="172">
        <f>B654</f>
        <v>0</v>
      </c>
      <c r="AK624" s="172">
        <f>C654</f>
        <v>0</v>
      </c>
      <c r="AL624" s="172">
        <f>D654</f>
        <v>0</v>
      </c>
      <c r="AM624" s="172"/>
      <c r="AN624" s="171">
        <f>IF(SUM(B655:D655)&gt;0,SUM(B655:D655),0)</f>
        <v>0</v>
      </c>
      <c r="AO624" s="171">
        <f>IF(SUM(F655)&gt;0,SUM(F655),0)</f>
        <v>0</v>
      </c>
      <c r="AP624" s="172">
        <f>B655</f>
        <v>0</v>
      </c>
      <c r="AQ624" s="172">
        <f>C655</f>
        <v>0</v>
      </c>
      <c r="AR624" s="172">
        <f>D655</f>
        <v>0</v>
      </c>
      <c r="AS624" s="172"/>
      <c r="AT624" s="171">
        <f>IF(SUM(B656:D656)&gt;0,SUM(B656:D656),0)</f>
        <v>0</v>
      </c>
      <c r="AU624" s="171">
        <f>IF(SUM(F656)&gt;0,SUM(F656),0)</f>
        <v>0</v>
      </c>
      <c r="AV624" s="172">
        <f>B656</f>
        <v>0</v>
      </c>
      <c r="AW624" s="172">
        <f>C656</f>
        <v>0</v>
      </c>
      <c r="AX624" s="172">
        <f>D656</f>
        <v>0</v>
      </c>
      <c r="AY624" s="172"/>
      <c r="AZ624" s="171">
        <f>IF(SUM(B657:D657)&gt;0,SUM(B657:D657),0)</f>
        <v>0</v>
      </c>
      <c r="BA624" s="171">
        <f>IF(SUM(F657)&gt;0,SUM(F657),0)</f>
        <v>0</v>
      </c>
      <c r="BB624" s="172">
        <f>B657</f>
        <v>0</v>
      </c>
      <c r="BC624" s="172">
        <f>C657</f>
        <v>0</v>
      </c>
      <c r="BD624" s="172">
        <f>D657</f>
        <v>0</v>
      </c>
      <c r="BE624" s="172"/>
      <c r="BF624" s="171">
        <f>IF(SUM(B658:D658)&gt;0,SUM(B658:D658),0)</f>
        <v>0</v>
      </c>
      <c r="BG624" s="171">
        <f>IF(SUM(F658)&gt;0,SUM(F658),0)</f>
        <v>0</v>
      </c>
      <c r="BH624" s="172">
        <f>B658</f>
        <v>0</v>
      </c>
      <c r="BI624" s="172">
        <f>C658</f>
        <v>0</v>
      </c>
      <c r="BJ624" s="172">
        <f>D658</f>
        <v>0</v>
      </c>
      <c r="BK624" s="172"/>
      <c r="BL624" s="171">
        <f>IF(SUM(B659:D659)&gt;0,SUM(B659:D659),0)</f>
        <v>0</v>
      </c>
      <c r="BM624" s="171">
        <f>IF(SUM(F659)&gt;0,SUM(F659),0)</f>
        <v>0</v>
      </c>
      <c r="BN624" s="172">
        <f>B659</f>
        <v>0</v>
      </c>
      <c r="BO624" s="172">
        <f>C659</f>
        <v>0</v>
      </c>
      <c r="BP624" s="172">
        <f>D659</f>
        <v>0</v>
      </c>
      <c r="BQ624" s="172"/>
      <c r="BR624" s="171">
        <f>IF(SUM(B660:D660)&gt;0,SUM(B660:D660),0)</f>
        <v>0</v>
      </c>
      <c r="BS624" s="171">
        <f>IF(SUM(F660)&gt;0,SUM(F660),0)</f>
        <v>0</v>
      </c>
      <c r="BT624" s="172">
        <f>B660</f>
        <v>0</v>
      </c>
      <c r="BU624" s="172">
        <f>C660</f>
        <v>0</v>
      </c>
      <c r="BV624" s="172">
        <f>D660</f>
        <v>0</v>
      </c>
      <c r="BW624" s="172"/>
      <c r="BX624" s="171">
        <f>IF(SUM(B661:D661)&gt;0,SUM(B661:D661),0)</f>
        <v>0</v>
      </c>
      <c r="BY624" s="171">
        <f>IF(SUM(F661)&gt;0,SUM(F661),0)</f>
        <v>0</v>
      </c>
      <c r="BZ624" s="172">
        <f>B661</f>
        <v>0</v>
      </c>
      <c r="CA624" s="172">
        <f>C661</f>
        <v>0</v>
      </c>
      <c r="CB624" s="172">
        <f>D661</f>
        <v>0</v>
      </c>
      <c r="CC624" s="172"/>
      <c r="CD624" s="171">
        <f>IF(SUM(B662:D662)&gt;0,SUM(B662:D662),0)</f>
        <v>0</v>
      </c>
      <c r="CE624" s="171">
        <f>IF(SUM(F662)&gt;0,SUM(F662),0)</f>
        <v>0</v>
      </c>
      <c r="CF624" s="172">
        <f>B662</f>
        <v>0</v>
      </c>
      <c r="CG624" s="172">
        <f>C662</f>
        <v>0</v>
      </c>
      <c r="CH624" s="172">
        <f>D662</f>
        <v>0</v>
      </c>
      <c r="CI624" s="172"/>
      <c r="CJ624" s="171">
        <f>IF(SUM(B663:D663)&gt;0,SUM(B663:D663),0)</f>
        <v>0</v>
      </c>
      <c r="CK624" s="171">
        <f>IF(SUM(F663)&gt;0,SUM(F663),0)</f>
        <v>0</v>
      </c>
      <c r="CL624" s="172">
        <f>B663</f>
        <v>0</v>
      </c>
      <c r="CM624" s="172">
        <f>C663</f>
        <v>0</v>
      </c>
      <c r="CN624" s="172">
        <f>D663</f>
        <v>0</v>
      </c>
      <c r="CO624" s="172"/>
      <c r="CP624" s="171">
        <f>IF(SUM(B664:D664)&gt;0,SUM(B664:D664),0)</f>
        <v>0</v>
      </c>
      <c r="CQ624" s="171">
        <f>IF(SUM(F664)&gt;0,SUM(F664),0)</f>
        <v>0</v>
      </c>
      <c r="CR624" s="172">
        <f>B664</f>
        <v>0</v>
      </c>
      <c r="CS624" s="172">
        <f>C664</f>
        <v>0</v>
      </c>
      <c r="CT624" s="172">
        <f>D664</f>
        <v>0</v>
      </c>
      <c r="CU624" s="172"/>
      <c r="CV624" s="171">
        <f>IF(SUM(B665:D665)&gt;0,SUM(B665:D665),0)</f>
        <v>0</v>
      </c>
      <c r="CW624" s="171">
        <f>IF(SUM(F665)&gt;0,SUM(F665),0)</f>
        <v>0</v>
      </c>
      <c r="CX624" s="172">
        <f>B665</f>
        <v>0</v>
      </c>
      <c r="CY624" s="172">
        <f>C665</f>
        <v>0</v>
      </c>
      <c r="CZ624" s="172">
        <f>D665</f>
        <v>0</v>
      </c>
      <c r="DA624" s="172"/>
      <c r="DB624" s="171">
        <f>IF(SUM(B666:D666)&gt;0,SUM(B666:D666),0)</f>
        <v>0</v>
      </c>
      <c r="DC624" s="171">
        <f>IF(SUM(F666)&gt;0,SUM(F666),0)</f>
        <v>0</v>
      </c>
      <c r="DD624" s="172">
        <f>B666</f>
        <v>0</v>
      </c>
      <c r="DE624" s="172">
        <f>C666</f>
        <v>0</v>
      </c>
      <c r="DF624" s="172">
        <f>D666</f>
        <v>0</v>
      </c>
      <c r="DG624" s="172"/>
      <c r="DH624" s="171">
        <f>IF(SUM(B667:D667)&gt;0,SUM(B667:D667),0)</f>
        <v>0</v>
      </c>
      <c r="DI624" s="171">
        <f>IF(SUM(F667)&gt;0,SUM(F667),0)</f>
        <v>0</v>
      </c>
      <c r="DJ624" s="172">
        <f>B667</f>
        <v>0</v>
      </c>
      <c r="DK624" s="172">
        <f>C667</f>
        <v>0</v>
      </c>
      <c r="DL624" s="172">
        <f>D667</f>
        <v>0</v>
      </c>
      <c r="DM624" s="172"/>
      <c r="DN624" s="148">
        <f>IF(SUM(B668:D668)&gt;0,SUM(B668:D668),0)</f>
        <v>0</v>
      </c>
      <c r="DO624" s="148">
        <f>IF(SUM(F668)&gt;0,SUM(F668),0)</f>
        <v>0</v>
      </c>
      <c r="DP624" s="172">
        <f>B668</f>
        <v>0</v>
      </c>
      <c r="DQ624" s="172">
        <f>C668</f>
        <v>0</v>
      </c>
      <c r="DR624" s="172">
        <f>D668</f>
        <v>0</v>
      </c>
      <c r="DS624" s="173"/>
      <c r="DT624" s="148">
        <f>IF(SUM(B669:D669)&gt;0,SUM(B669:D669),0)</f>
        <v>0</v>
      </c>
      <c r="DU624" s="148">
        <f>IF(SUM(F669)&gt;0,SUM(F669),0)</f>
        <v>0</v>
      </c>
      <c r="DV624" s="172">
        <f>B669</f>
        <v>0</v>
      </c>
      <c r="DW624" s="172">
        <f>C669</f>
        <v>0</v>
      </c>
      <c r="DX624" s="172">
        <f>D669</f>
        <v>0</v>
      </c>
      <c r="DY624" s="173"/>
      <c r="DZ624" s="148">
        <f>LARGE((DT624,DN624,DH624,DB624,CV624,CP624,CJ624,CD624,BX624,BR624,BL624,BF624,AZ624,AT624,AN624,AH624),1)</f>
        <v>0</v>
      </c>
      <c r="EA624" s="148">
        <f>LARGE((AJ624,AP624,AV624,BB624,BH624,BN624,BT624,BZ624,CF624,CL624,CR624,CX624,DD624,DJ624,DP624,DV624),1)</f>
        <v>0</v>
      </c>
      <c r="EB624" s="148">
        <f>LARGE((AK624,AQ624,AW624,BC624,BI624,BO624,BU624,CA624,CG624,CM624,CS624,CY624,DE624,DK624,DQ624,DW624),1)</f>
        <v>0</v>
      </c>
      <c r="EC624" s="148">
        <f>LARGE((AL624,AR624,AX624,BD624,BJ624,BP624,BV624,CB624,CH624,CN624,CT624,CZ624,DF624,DL624,DR624,DX624),1)</f>
        <v>0</v>
      </c>
    </row>
    <row r="625" spans="1:133" x14ac:dyDescent="0.2">
      <c r="A625" s="175"/>
      <c r="B625" s="176"/>
      <c r="C625" s="177"/>
      <c r="D625" s="178"/>
      <c r="E625" s="165" t="str">
        <f t="shared" si="319"/>
        <v/>
      </c>
      <c r="F625" s="166"/>
      <c r="G625" s="176"/>
      <c r="H625" s="177"/>
      <c r="I625" s="180"/>
      <c r="J625" s="165" t="str">
        <f t="shared" si="320"/>
        <v/>
      </c>
      <c r="K625" s="166"/>
      <c r="L625" s="176"/>
      <c r="M625" s="177"/>
      <c r="N625" s="180"/>
      <c r="O625" s="165" t="str">
        <f t="shared" si="321"/>
        <v/>
      </c>
      <c r="P625" s="166"/>
      <c r="Q625" s="176"/>
      <c r="R625" s="177"/>
      <c r="S625" s="180"/>
      <c r="T625" s="165" t="str">
        <f t="shared" si="322"/>
        <v/>
      </c>
      <c r="U625" s="166"/>
      <c r="V625" s="176"/>
      <c r="W625" s="177"/>
      <c r="X625" s="180"/>
      <c r="Y625" s="165" t="str">
        <f t="shared" si="323"/>
        <v/>
      </c>
      <c r="Z625" s="166"/>
      <c r="AA625" s="167" t="str">
        <f>IF(SUM(E625,J625,O625,T625,Y625,Y645,T645,O645,J645,E645,E665,J665,O665,T665,Y665)&gt;0,(LARGE((E625,J625,O625,T625,Y625,Y645,T645,O645,J645,E645,E665,J665,O665,T665,Y665),1)+LARGE((E625,J625,O625,T625,Y625,Y645,T645,O645,J645,E645,E665,J665,O665,T665,Y665),2)+LARGE((E625,J625,O625,T625,Y625,Y645,T645,O645,J645,E645,E665,J665,O665,T665,Y665),3)+LARGE((E625,J625,O625,T625,Y625,Y645,T645,O645,J645,E645,E665,J665,O665,T665,Y665),4)),"")</f>
        <v/>
      </c>
      <c r="AB625" s="179" t="str">
        <f>IF(SUM(CW645)&gt;0,SUM(CW645),"")</f>
        <v/>
      </c>
      <c r="AG625" s="147"/>
      <c r="AH625" s="171">
        <f>IF(SUM(G654:I654)&gt;0,SUM(G654:I654),0)</f>
        <v>0</v>
      </c>
      <c r="AI625" s="171">
        <f>IF(SUM(K654)&gt;0,SUM(K654),0)</f>
        <v>0</v>
      </c>
      <c r="AJ625" s="172">
        <f>G654</f>
        <v>0</v>
      </c>
      <c r="AK625" s="172">
        <f>H654</f>
        <v>0</v>
      </c>
      <c r="AL625" s="172">
        <f>I654</f>
        <v>0</v>
      </c>
      <c r="AM625" s="172"/>
      <c r="AN625" s="171">
        <f>IF(SUM(G655:I655)&gt;0,SUM(G655:I655),0)</f>
        <v>0</v>
      </c>
      <c r="AO625" s="171">
        <f>IF(SUM(K655)&gt;0,SUM(K655),0)</f>
        <v>0</v>
      </c>
      <c r="AP625" s="172">
        <f>G655</f>
        <v>0</v>
      </c>
      <c r="AQ625" s="172">
        <f>H655</f>
        <v>0</v>
      </c>
      <c r="AR625" s="172">
        <f>I655</f>
        <v>0</v>
      </c>
      <c r="AS625" s="172"/>
      <c r="AT625" s="171">
        <f>IF(SUM(G656:I656)&gt;0,SUM(G656:I656),0)</f>
        <v>0</v>
      </c>
      <c r="AU625" s="171">
        <f>IF(SUM(K656)&gt;0,SUM(K656),0)</f>
        <v>0</v>
      </c>
      <c r="AV625" s="172">
        <f>G656</f>
        <v>0</v>
      </c>
      <c r="AW625" s="172">
        <f>H656</f>
        <v>0</v>
      </c>
      <c r="AX625" s="172">
        <f>I656</f>
        <v>0</v>
      </c>
      <c r="AY625" s="172"/>
      <c r="AZ625" s="171">
        <f>IF(SUM(G657:I657)&gt;0,SUM(G657:I657),0)</f>
        <v>0</v>
      </c>
      <c r="BA625" s="171">
        <f>IF(SUM(K657)&gt;0,SUM(K657),0)</f>
        <v>0</v>
      </c>
      <c r="BB625" s="172">
        <f>G657</f>
        <v>0</v>
      </c>
      <c r="BC625" s="172">
        <f>H657</f>
        <v>0</v>
      </c>
      <c r="BD625" s="172">
        <f>I657</f>
        <v>0</v>
      </c>
      <c r="BE625" s="172"/>
      <c r="BF625" s="171">
        <f>IF(SUM(G658:I658)&gt;0,SUM(G658:I658),0)</f>
        <v>0</v>
      </c>
      <c r="BG625" s="171">
        <f>IF(SUM(K658)&gt;0,SUM(K658),0)</f>
        <v>0</v>
      </c>
      <c r="BH625" s="172">
        <f>G658</f>
        <v>0</v>
      </c>
      <c r="BI625" s="172">
        <f>H658</f>
        <v>0</v>
      </c>
      <c r="BJ625" s="172">
        <f>I658</f>
        <v>0</v>
      </c>
      <c r="BK625" s="172"/>
      <c r="BL625" s="171">
        <f>IF(SUM(G659:I659)&gt;0,SUM(G659:I659),0)</f>
        <v>0</v>
      </c>
      <c r="BM625" s="171">
        <f>IF(SUM(K659)&gt;0,SUM(K659),0)</f>
        <v>0</v>
      </c>
      <c r="BN625" s="172">
        <f>G659</f>
        <v>0</v>
      </c>
      <c r="BO625" s="172">
        <f>H659</f>
        <v>0</v>
      </c>
      <c r="BP625" s="172">
        <f>I659</f>
        <v>0</v>
      </c>
      <c r="BQ625" s="172"/>
      <c r="BR625" s="171">
        <f>IF(SUM(G660:I660)&gt;0,SUM(G660:I660),0)</f>
        <v>0</v>
      </c>
      <c r="BS625" s="171">
        <f>IF(SUM(K660)&gt;0,SUM(K660),0)</f>
        <v>0</v>
      </c>
      <c r="BT625" s="172">
        <f>G660</f>
        <v>0</v>
      </c>
      <c r="BU625" s="172">
        <f>H660</f>
        <v>0</v>
      </c>
      <c r="BV625" s="172">
        <f>I660</f>
        <v>0</v>
      </c>
      <c r="BW625" s="172"/>
      <c r="BX625" s="171">
        <f>IF(SUM(G661:I661)&gt;0,SUM(G661:I661),0)</f>
        <v>0</v>
      </c>
      <c r="BY625" s="171">
        <f>IF(SUM(K661)&gt;0,SUM(K661),0)</f>
        <v>0</v>
      </c>
      <c r="BZ625" s="172">
        <f>G661</f>
        <v>0</v>
      </c>
      <c r="CA625" s="172">
        <f>H661</f>
        <v>0</v>
      </c>
      <c r="CB625" s="172">
        <f>I661</f>
        <v>0</v>
      </c>
      <c r="CC625" s="172"/>
      <c r="CD625" s="171">
        <f>IF(SUM(G662:I662)&gt;0,SUM(G662:I662),0)</f>
        <v>0</v>
      </c>
      <c r="CE625" s="171">
        <f>IF(SUM(K662)&gt;0,SUM(K662),0)</f>
        <v>0</v>
      </c>
      <c r="CF625" s="172">
        <f>G662</f>
        <v>0</v>
      </c>
      <c r="CG625" s="172">
        <f>H662</f>
        <v>0</v>
      </c>
      <c r="CH625" s="172">
        <f>I662</f>
        <v>0</v>
      </c>
      <c r="CI625" s="172"/>
      <c r="CJ625" s="171">
        <f>IF(SUM(G663:I663)&gt;0,SUM(G663:I663),0)</f>
        <v>0</v>
      </c>
      <c r="CK625" s="171">
        <f>IF(SUM(K663)&gt;0,SUM(K663),0)</f>
        <v>0</v>
      </c>
      <c r="CL625" s="172">
        <f>G663</f>
        <v>0</v>
      </c>
      <c r="CM625" s="172">
        <f>H663</f>
        <v>0</v>
      </c>
      <c r="CN625" s="172">
        <f>I663</f>
        <v>0</v>
      </c>
      <c r="CO625" s="172"/>
      <c r="CP625" s="171">
        <f>IF(SUM(G664:I664)&gt;0,SUM(G664:I664),0)</f>
        <v>0</v>
      </c>
      <c r="CQ625" s="171">
        <f>IF(SUM(K664)&gt;0,SUM(K664),0)</f>
        <v>0</v>
      </c>
      <c r="CR625" s="172">
        <f>G664</f>
        <v>0</v>
      </c>
      <c r="CS625" s="172">
        <f>H664</f>
        <v>0</v>
      </c>
      <c r="CT625" s="172">
        <f>I664</f>
        <v>0</v>
      </c>
      <c r="CU625" s="172"/>
      <c r="CV625" s="171">
        <f>IF(SUM(G665:I665)&gt;0,SUM(G665:I665),0)</f>
        <v>0</v>
      </c>
      <c r="CW625" s="171">
        <f>IF(SUM(K665)&gt;0,SUM(K665),0)</f>
        <v>0</v>
      </c>
      <c r="CX625" s="172">
        <f>G665</f>
        <v>0</v>
      </c>
      <c r="CY625" s="172">
        <f>H665</f>
        <v>0</v>
      </c>
      <c r="CZ625" s="172">
        <f>I665</f>
        <v>0</v>
      </c>
      <c r="DA625" s="172"/>
      <c r="DB625" s="171">
        <f>IF(SUM(G666:I666)&gt;0,SUM(G666:I666),0)</f>
        <v>0</v>
      </c>
      <c r="DC625" s="171">
        <f>IF(SUM(K666)&gt;0,SUM(K666),0)</f>
        <v>0</v>
      </c>
      <c r="DD625" s="172">
        <f>G666</f>
        <v>0</v>
      </c>
      <c r="DE625" s="172">
        <f>H666</f>
        <v>0</v>
      </c>
      <c r="DF625" s="172">
        <f>I666</f>
        <v>0</v>
      </c>
      <c r="DG625" s="172"/>
      <c r="DH625" s="171">
        <f>IF(SUM(G667:I667)&gt;0,SUM(G667:I667),0)</f>
        <v>0</v>
      </c>
      <c r="DI625" s="171">
        <f>IF(SUM(K667)&gt;0,SUM(K667),0)</f>
        <v>0</v>
      </c>
      <c r="DJ625" s="172">
        <f>G667</f>
        <v>0</v>
      </c>
      <c r="DK625" s="172">
        <f>H667</f>
        <v>0</v>
      </c>
      <c r="DL625" s="172">
        <f>I667</f>
        <v>0</v>
      </c>
      <c r="DM625" s="172"/>
      <c r="DN625" s="148">
        <f>IF(SUM(G668:I668)&gt;0,SUM(G668:I668),0)</f>
        <v>0</v>
      </c>
      <c r="DO625" s="148">
        <f>IF(SUM(K668)&gt;0,SUM(K668),0)</f>
        <v>0</v>
      </c>
      <c r="DP625" s="172">
        <f>G668</f>
        <v>0</v>
      </c>
      <c r="DQ625" s="172">
        <f>H668</f>
        <v>0</v>
      </c>
      <c r="DR625" s="172">
        <f>I668</f>
        <v>0</v>
      </c>
      <c r="DS625" s="173"/>
      <c r="DT625" s="148">
        <f>IF(SUM(G669:I669)&gt;0,SUM(G669:I669),0)</f>
        <v>0</v>
      </c>
      <c r="DU625" s="148">
        <f>IF(SUM(K669)&gt;0,SUM(K669),0)</f>
        <v>0</v>
      </c>
      <c r="DV625" s="172">
        <f>G669</f>
        <v>0</v>
      </c>
      <c r="DW625" s="172">
        <f>H669</f>
        <v>0</v>
      </c>
      <c r="DX625" s="172">
        <f>I669</f>
        <v>0</v>
      </c>
      <c r="DY625" s="173"/>
      <c r="DZ625" s="148">
        <f>LARGE((DT625,DN625,DH625,DB625,CV625,CP625,CJ625,CD625,BX625,BR625,BL625,BF625,AZ625,AT625,AN625,AH625),1)</f>
        <v>0</v>
      </c>
      <c r="EA625" s="148">
        <f>LARGE((AJ625,AP625,AV625,BB625,BH625,BN625,BT625,BZ625,CF625,CL625,CR625,CX625,DD625,DJ625,DP625,DV625),1)</f>
        <v>0</v>
      </c>
      <c r="EB625" s="148">
        <f>LARGE((AK625,AQ625,AW625,BC625,BI625,BO625,BU625,CA625,CG625,CM625,CS625,CY625,DE625,DK625,DQ625,DW625),1)</f>
        <v>0</v>
      </c>
      <c r="EC625" s="148">
        <f>LARGE((AL625,AR625,AX625,BD625,BJ625,BP625,BV625,CB625,CH625,CN625,CT625,CZ625,DF625,DL625,DR625,DX625),1)</f>
        <v>0</v>
      </c>
    </row>
    <row r="626" spans="1:133" x14ac:dyDescent="0.2">
      <c r="A626" s="175"/>
      <c r="B626" s="176"/>
      <c r="C626" s="177"/>
      <c r="D626" s="178"/>
      <c r="E626" s="165" t="str">
        <f t="shared" si="319"/>
        <v/>
      </c>
      <c r="F626" s="166"/>
      <c r="G626" s="176"/>
      <c r="H626" s="177"/>
      <c r="I626" s="177"/>
      <c r="J626" s="165" t="str">
        <f t="shared" si="320"/>
        <v/>
      </c>
      <c r="K626" s="166"/>
      <c r="L626" s="176"/>
      <c r="M626" s="177"/>
      <c r="N626" s="177"/>
      <c r="O626" s="165" t="str">
        <f t="shared" si="321"/>
        <v/>
      </c>
      <c r="P626" s="166"/>
      <c r="Q626" s="176"/>
      <c r="R626" s="177"/>
      <c r="S626" s="177"/>
      <c r="T626" s="165" t="str">
        <f t="shared" si="322"/>
        <v/>
      </c>
      <c r="U626" s="166"/>
      <c r="V626" s="176"/>
      <c r="W626" s="177"/>
      <c r="X626" s="177"/>
      <c r="Y626" s="165" t="str">
        <f t="shared" si="323"/>
        <v/>
      </c>
      <c r="Z626" s="166"/>
      <c r="AA626" s="167" t="str">
        <f>IF(SUM(E626,J626,O626,T626,Y626,Y646,T646,O646,J646,E646,E666,J666,O666,T666,Y666)&gt;0,(LARGE((E626,J626,O626,T626,Y626,Y646,T646,O646,J646,E646,E666,J666,O666,T666,Y666),1)+LARGE((E626,J626,O626,T626,Y626,Y646,T646,O646,J646,E646,E666,J666,O666,T666,Y666),2)+LARGE((E626,J626,O626,T626,Y626,Y646,T646,O646,J646,E646,E666,J666,O666,T666,Y666),3)+LARGE((E626,J626,O626,T626,Y626,Y646,T646,O646,J646,E646,E666,J666,O666,T666,Y666),4)),"")</f>
        <v/>
      </c>
      <c r="AB626" s="179" t="str">
        <f>IF(SUM(DC645)&gt;0,SUM(DC645),"")</f>
        <v/>
      </c>
      <c r="AG626" s="147"/>
      <c r="AH626" s="171">
        <f>IF(SUM(L654:N654)&gt;0,SUM(L654:N654),0)</f>
        <v>0</v>
      </c>
      <c r="AI626" s="171">
        <f>IF(SUM(P654)&gt;0,SUM(P654),0)</f>
        <v>0</v>
      </c>
      <c r="AJ626" s="172">
        <f>L654</f>
        <v>0</v>
      </c>
      <c r="AK626" s="172">
        <f>M654</f>
        <v>0</v>
      </c>
      <c r="AL626" s="172">
        <f>N654</f>
        <v>0</v>
      </c>
      <c r="AM626" s="172"/>
      <c r="AN626" s="171">
        <f>IF(SUM(L655:N655)&gt;0,SUM(L655:N655),0)</f>
        <v>0</v>
      </c>
      <c r="AO626" s="171">
        <f>IF(SUM(P655)&gt;0,SUM(P655),0)</f>
        <v>0</v>
      </c>
      <c r="AP626" s="172">
        <f>L655</f>
        <v>0</v>
      </c>
      <c r="AQ626" s="172">
        <f>M655</f>
        <v>0</v>
      </c>
      <c r="AR626" s="172">
        <f>N655</f>
        <v>0</v>
      </c>
      <c r="AS626" s="172"/>
      <c r="AT626" s="171">
        <f>IF(SUM(L656:N656)&gt;0,SUM(L656:N656),0)</f>
        <v>0</v>
      </c>
      <c r="AU626" s="171">
        <f>IF(SUM(P656)&gt;0,SUM(P656),0)</f>
        <v>0</v>
      </c>
      <c r="AV626" s="172">
        <f>L656</f>
        <v>0</v>
      </c>
      <c r="AW626" s="172">
        <f>M656</f>
        <v>0</v>
      </c>
      <c r="AX626" s="172">
        <f>N656</f>
        <v>0</v>
      </c>
      <c r="AY626" s="172"/>
      <c r="AZ626" s="171">
        <f>IF(SUM(L657:N657)&gt;0,SUM(L657:N657),0)</f>
        <v>0</v>
      </c>
      <c r="BA626" s="171">
        <f>IF(SUM(P657)&gt;0,SUM(P657),0)</f>
        <v>0</v>
      </c>
      <c r="BB626" s="172">
        <f>L657</f>
        <v>0</v>
      </c>
      <c r="BC626" s="172">
        <f>M657</f>
        <v>0</v>
      </c>
      <c r="BD626" s="172">
        <f>N657</f>
        <v>0</v>
      </c>
      <c r="BE626" s="172"/>
      <c r="BF626" s="171">
        <f>IF(SUM(L658:N658)&gt;0,SUM(L658:N658),0)</f>
        <v>0</v>
      </c>
      <c r="BG626" s="171">
        <f>IF(SUM(P658)&gt;0,SUM(P658),0)</f>
        <v>0</v>
      </c>
      <c r="BH626" s="172">
        <f>L658</f>
        <v>0</v>
      </c>
      <c r="BI626" s="172">
        <f>M658</f>
        <v>0</v>
      </c>
      <c r="BJ626" s="172">
        <f>N658</f>
        <v>0</v>
      </c>
      <c r="BK626" s="172"/>
      <c r="BL626" s="171">
        <f>IF(SUM(L659:N659)&gt;0,SUM(L659:N659),0)</f>
        <v>0</v>
      </c>
      <c r="BM626" s="171">
        <f>IF(SUM(P659)&gt;0,SUM(P659),0)</f>
        <v>0</v>
      </c>
      <c r="BN626" s="172">
        <f>L659</f>
        <v>0</v>
      </c>
      <c r="BO626" s="172">
        <f>M659</f>
        <v>0</v>
      </c>
      <c r="BP626" s="172">
        <f>N659</f>
        <v>0</v>
      </c>
      <c r="BQ626" s="172"/>
      <c r="BR626" s="171">
        <f>IF(SUM(L660:N660)&gt;0,SUM(L660:N660),0)</f>
        <v>0</v>
      </c>
      <c r="BS626" s="171">
        <f>IF(SUM(P660)&gt;0,SUM(P660),0)</f>
        <v>0</v>
      </c>
      <c r="BT626" s="172">
        <f>L660</f>
        <v>0</v>
      </c>
      <c r="BU626" s="172">
        <f>M660</f>
        <v>0</v>
      </c>
      <c r="BV626" s="172">
        <f>N660</f>
        <v>0</v>
      </c>
      <c r="BW626" s="172"/>
      <c r="BX626" s="171">
        <f>IF(SUM(L661:N661)&gt;0,SUM(L661:N661),0)</f>
        <v>0</v>
      </c>
      <c r="BY626" s="171">
        <f>IF(SUM(P661)&gt;0,SUM(P661),0)</f>
        <v>0</v>
      </c>
      <c r="BZ626" s="172">
        <f>L661</f>
        <v>0</v>
      </c>
      <c r="CA626" s="172">
        <f>M661</f>
        <v>0</v>
      </c>
      <c r="CB626" s="172">
        <f>N661</f>
        <v>0</v>
      </c>
      <c r="CC626" s="172"/>
      <c r="CD626" s="171">
        <f>IF(SUM(L662:N662)&gt;0,SUM(L662:N662),0)</f>
        <v>0</v>
      </c>
      <c r="CE626" s="171">
        <f>IF(SUM(P662)&gt;0,SUM(P662),0)</f>
        <v>0</v>
      </c>
      <c r="CF626" s="172">
        <f>L662</f>
        <v>0</v>
      </c>
      <c r="CG626" s="172">
        <f>M662</f>
        <v>0</v>
      </c>
      <c r="CH626" s="172">
        <f>N662</f>
        <v>0</v>
      </c>
      <c r="CI626" s="172"/>
      <c r="CJ626" s="171">
        <f>IF(SUM(L663:N663)&gt;0,SUM(L663:N663),0)</f>
        <v>0</v>
      </c>
      <c r="CK626" s="171">
        <f>IF(SUM(P663)&gt;0,SUM(P663),0)</f>
        <v>0</v>
      </c>
      <c r="CL626" s="172">
        <f>L663</f>
        <v>0</v>
      </c>
      <c r="CM626" s="172">
        <f>M663</f>
        <v>0</v>
      </c>
      <c r="CN626" s="172">
        <f>N663</f>
        <v>0</v>
      </c>
      <c r="CO626" s="172"/>
      <c r="CP626" s="171">
        <f>IF(SUM(L664:N664)&gt;0,SUM(L664:N664),0)</f>
        <v>0</v>
      </c>
      <c r="CQ626" s="171">
        <f>IF(SUM(P664)&gt;0,SUM(P664),0)</f>
        <v>0</v>
      </c>
      <c r="CR626" s="172">
        <f>L664</f>
        <v>0</v>
      </c>
      <c r="CS626" s="172">
        <f>M664</f>
        <v>0</v>
      </c>
      <c r="CT626" s="172">
        <f>N664</f>
        <v>0</v>
      </c>
      <c r="CU626" s="172"/>
      <c r="CV626" s="171">
        <f>IF(SUM(L665:N665)&gt;0,SUM(L665:N665),0)</f>
        <v>0</v>
      </c>
      <c r="CW626" s="171">
        <f>IF(SUM(P665)&gt;0,SUM(P665),0)</f>
        <v>0</v>
      </c>
      <c r="CX626" s="172">
        <f>L665</f>
        <v>0</v>
      </c>
      <c r="CY626" s="172">
        <f>M665</f>
        <v>0</v>
      </c>
      <c r="CZ626" s="172">
        <f>N665</f>
        <v>0</v>
      </c>
      <c r="DA626" s="172"/>
      <c r="DB626" s="171">
        <f>IF(SUM(L666:N666)&gt;0,SUM(L666:N666),0)</f>
        <v>0</v>
      </c>
      <c r="DC626" s="171">
        <f>IF(SUM(P666)&gt;0,SUM(P666),0)</f>
        <v>0</v>
      </c>
      <c r="DD626" s="172">
        <f>L666</f>
        <v>0</v>
      </c>
      <c r="DE626" s="172">
        <f>M666</f>
        <v>0</v>
      </c>
      <c r="DF626" s="172">
        <f>N666</f>
        <v>0</v>
      </c>
      <c r="DG626" s="172"/>
      <c r="DH626" s="171">
        <f>IF(SUM(L667:N667)&gt;0,SUM(L667:N667),0)</f>
        <v>0</v>
      </c>
      <c r="DI626" s="171">
        <f>IF(SUM(P667)&gt;0,SUM(P667),0)</f>
        <v>0</v>
      </c>
      <c r="DJ626" s="172">
        <f>L667</f>
        <v>0</v>
      </c>
      <c r="DK626" s="172">
        <f>M667</f>
        <v>0</v>
      </c>
      <c r="DL626" s="172">
        <f>N667</f>
        <v>0</v>
      </c>
      <c r="DM626" s="172"/>
      <c r="DN626" s="148">
        <f>IF(SUM(L668:N668)&gt;0,SUM(L668:N668),0)</f>
        <v>0</v>
      </c>
      <c r="DO626" s="148">
        <f>IF(SUM(P668)&gt;0,SUM(P668),0)</f>
        <v>0</v>
      </c>
      <c r="DP626" s="172">
        <f>L668</f>
        <v>0</v>
      </c>
      <c r="DQ626" s="172">
        <f>M668</f>
        <v>0</v>
      </c>
      <c r="DR626" s="172">
        <f>N668</f>
        <v>0</v>
      </c>
      <c r="DS626" s="173"/>
      <c r="DT626" s="148">
        <f>IF(SUM(L669:N669)&gt;0,SUM(L669:N669),0)</f>
        <v>0</v>
      </c>
      <c r="DU626" s="148">
        <f>IF(SUM(P669)&gt;0,SUM(P669),0)</f>
        <v>0</v>
      </c>
      <c r="DV626" s="172">
        <f>L669</f>
        <v>0</v>
      </c>
      <c r="DW626" s="172">
        <f>M669</f>
        <v>0</v>
      </c>
      <c r="DX626" s="172">
        <f>N669</f>
        <v>0</v>
      </c>
      <c r="DY626" s="173"/>
      <c r="DZ626" s="148">
        <f>LARGE((DT626,DN626,DH626,DB626,CV626,CP626,CJ626,CD626,BX626,BR626,BL626,BF626,AZ626,AT626,AN626,AH626),1)</f>
        <v>0</v>
      </c>
      <c r="EA626" s="148">
        <f>LARGE((AJ626,AP626,AV626,BB626,BH626,BN626,BT626,BZ626,CF626,CL626,CR626,CX626,DD626,DJ626,DP626,DV626),1)</f>
        <v>0</v>
      </c>
      <c r="EB626" s="148">
        <f>LARGE((AK626,AQ626,AW626,BC626,BI626,BO626,BU626,CA626,CG626,CM626,CS626,CY626,DE626,DK626,DQ626,DW626),1)</f>
        <v>0</v>
      </c>
      <c r="EC626" s="148">
        <f>LARGE((AL626,AR626,AX626,BD626,BJ626,BP626,BV626,CB626,CH626,CN626,CT626,CZ626,DF626,DL626,DR626,DX626),1)</f>
        <v>0</v>
      </c>
    </row>
    <row r="627" spans="1:133" x14ac:dyDescent="0.2">
      <c r="A627" s="175"/>
      <c r="B627" s="176"/>
      <c r="C627" s="177"/>
      <c r="D627" s="178"/>
      <c r="E627" s="165" t="str">
        <f t="shared" si="319"/>
        <v/>
      </c>
      <c r="F627" s="166"/>
      <c r="G627" s="176"/>
      <c r="H627" s="177"/>
      <c r="I627" s="177"/>
      <c r="J627" s="165" t="str">
        <f t="shared" si="320"/>
        <v/>
      </c>
      <c r="K627" s="166"/>
      <c r="L627" s="176"/>
      <c r="M627" s="177"/>
      <c r="N627" s="177"/>
      <c r="O627" s="165" t="str">
        <f t="shared" si="321"/>
        <v/>
      </c>
      <c r="P627" s="166"/>
      <c r="Q627" s="176"/>
      <c r="R627" s="177"/>
      <c r="S627" s="177"/>
      <c r="T627" s="165" t="str">
        <f t="shared" si="322"/>
        <v/>
      </c>
      <c r="U627" s="166"/>
      <c r="V627" s="176"/>
      <c r="W627" s="177"/>
      <c r="X627" s="177"/>
      <c r="Y627" s="165" t="str">
        <f t="shared" si="323"/>
        <v/>
      </c>
      <c r="Z627" s="166"/>
      <c r="AA627" s="167" t="str">
        <f>IF(SUM(E627,J627,O627,T627,Y627,Y647,T647,O647,J647,E647,E667,J667,O667,T667,Y667)&gt;0,(LARGE((E627,J627,O627,T627,Y627,Y647,T647,O647,J647,E647,E667,J667,O667,T667,Y667),1)+LARGE((E627,J627,O627,T627,Y627,Y647,T647,O647,J647,E647,E667,J667,O667,T667,Y667),2)+LARGE((E627,J627,O627,T627,Y627,Y647,T647,O647,J647,E647,E667,J667,O667,T667,Y667),3)+LARGE((E627,J627,O627,T627,Y627,Y647,T647,O647,J647,E647,E667,J667,O667,T667,Y667),4)),"")</f>
        <v/>
      </c>
      <c r="AB627" s="179" t="str">
        <f>IF(SUM(DI645)&gt;0,SUM(DI645),"")</f>
        <v/>
      </c>
      <c r="AG627" s="147"/>
      <c r="AH627" s="171">
        <f>IF(SUM(Q654:S654)&gt;0,SUM(Q654:S654),0)</f>
        <v>0</v>
      </c>
      <c r="AI627" s="171">
        <f>IF(SUM(U654)&gt;0,SUM(U654),0)</f>
        <v>0</v>
      </c>
      <c r="AJ627" s="172">
        <f>Q654</f>
        <v>0</v>
      </c>
      <c r="AK627" s="172">
        <f>R654</f>
        <v>0</v>
      </c>
      <c r="AL627" s="172">
        <f>S654</f>
        <v>0</v>
      </c>
      <c r="AM627" s="172"/>
      <c r="AN627" s="171">
        <f>IF(SUM(Q655:S655)&gt;0,SUM(Q655:S655),0)</f>
        <v>0</v>
      </c>
      <c r="AO627" s="171">
        <f>IF(SUM(U655)&gt;0,SUM(U655),0)</f>
        <v>0</v>
      </c>
      <c r="AP627" s="172">
        <f>Q655</f>
        <v>0</v>
      </c>
      <c r="AQ627" s="172">
        <f>R655</f>
        <v>0</v>
      </c>
      <c r="AR627" s="172">
        <f>S655</f>
        <v>0</v>
      </c>
      <c r="AS627" s="172"/>
      <c r="AT627" s="171">
        <f>IF(SUM(Q656:S656)&gt;0,SUM(Q656:S656),0)</f>
        <v>0</v>
      </c>
      <c r="AU627" s="171">
        <f>IF(SUM(U656)&gt;0,SUM(U656),0)</f>
        <v>0</v>
      </c>
      <c r="AV627" s="172">
        <f>Q656</f>
        <v>0</v>
      </c>
      <c r="AW627" s="172">
        <f>R656</f>
        <v>0</v>
      </c>
      <c r="AX627" s="172">
        <f>S656</f>
        <v>0</v>
      </c>
      <c r="AY627" s="172"/>
      <c r="AZ627" s="171">
        <f>IF(SUM(Q657:S657)&gt;0,SUM(Q657:S657),0)</f>
        <v>0</v>
      </c>
      <c r="BA627" s="171">
        <f>IF(SUM(U657)&gt;0,SUM(U657),0)</f>
        <v>0</v>
      </c>
      <c r="BB627" s="172">
        <f>Q657</f>
        <v>0</v>
      </c>
      <c r="BC627" s="172">
        <f>R657</f>
        <v>0</v>
      </c>
      <c r="BD627" s="172">
        <f>S657</f>
        <v>0</v>
      </c>
      <c r="BE627" s="172"/>
      <c r="BF627" s="171">
        <f>IF(SUM(Q658:S658)&gt;0,SUM(Q658:S658),0)</f>
        <v>0</v>
      </c>
      <c r="BG627" s="171">
        <f>IF(SUM(U658)&gt;0,SUM(U658),0)</f>
        <v>0</v>
      </c>
      <c r="BH627" s="172">
        <f>Q658</f>
        <v>0</v>
      </c>
      <c r="BI627" s="172">
        <f>R658</f>
        <v>0</v>
      </c>
      <c r="BJ627" s="172">
        <f>S658</f>
        <v>0</v>
      </c>
      <c r="BK627" s="172"/>
      <c r="BL627" s="171">
        <f>IF(SUM(Q659:S659)&gt;0,SUM(Q659:S659),0)</f>
        <v>0</v>
      </c>
      <c r="BM627" s="171">
        <f>IF(SUM(U659)&gt;0,SUM(U659),0)</f>
        <v>0</v>
      </c>
      <c r="BN627" s="172">
        <f>Q659</f>
        <v>0</v>
      </c>
      <c r="BO627" s="172">
        <f>R659</f>
        <v>0</v>
      </c>
      <c r="BP627" s="172">
        <f>S659</f>
        <v>0</v>
      </c>
      <c r="BQ627" s="172"/>
      <c r="BR627" s="171">
        <f>IF(SUM(Q660:S660)&gt;0,SUM(Q660:S660),0)</f>
        <v>0</v>
      </c>
      <c r="BS627" s="171">
        <f>IF(SUM(U660)&gt;0,SUM(U660),0)</f>
        <v>0</v>
      </c>
      <c r="BT627" s="172">
        <f>Q660</f>
        <v>0</v>
      </c>
      <c r="BU627" s="172">
        <f>R660</f>
        <v>0</v>
      </c>
      <c r="BV627" s="172">
        <f>S660</f>
        <v>0</v>
      </c>
      <c r="BW627" s="172"/>
      <c r="BX627" s="171">
        <f>IF(SUM(Q661:S661)&gt;0,SUM(Q661:S661),0)</f>
        <v>0</v>
      </c>
      <c r="BY627" s="171">
        <f>IF(SUM(U661)&gt;0,SUM(U661),0)</f>
        <v>0</v>
      </c>
      <c r="BZ627" s="172">
        <f>Q661</f>
        <v>0</v>
      </c>
      <c r="CA627" s="172">
        <f>R661</f>
        <v>0</v>
      </c>
      <c r="CB627" s="172">
        <f>S661</f>
        <v>0</v>
      </c>
      <c r="CC627" s="172"/>
      <c r="CD627" s="171">
        <f>IF(SUM(Q662:S662)&gt;0,SUM(Q662:S662),0)</f>
        <v>0</v>
      </c>
      <c r="CE627" s="171">
        <f>IF(SUM(U662)&gt;0,SUM(U662),0)</f>
        <v>0</v>
      </c>
      <c r="CF627" s="172">
        <f>Q662</f>
        <v>0</v>
      </c>
      <c r="CG627" s="172">
        <f>R662</f>
        <v>0</v>
      </c>
      <c r="CH627" s="172">
        <f>S662</f>
        <v>0</v>
      </c>
      <c r="CI627" s="172"/>
      <c r="CJ627" s="171">
        <f>IF(SUM(Q663:S663)&gt;0,SUM(Q663:S663),0)</f>
        <v>0</v>
      </c>
      <c r="CK627" s="171">
        <f>IF(SUM(U663)&gt;0,SUM(U663),0)</f>
        <v>0</v>
      </c>
      <c r="CL627" s="172">
        <f>Q663</f>
        <v>0</v>
      </c>
      <c r="CM627" s="172">
        <f>R663</f>
        <v>0</v>
      </c>
      <c r="CN627" s="172">
        <f>S663</f>
        <v>0</v>
      </c>
      <c r="CO627" s="172"/>
      <c r="CP627" s="171">
        <f>IF(SUM(Q664:S664)&gt;0,SUM(Q664:S664),0)</f>
        <v>0</v>
      </c>
      <c r="CQ627" s="171">
        <f>IF(SUM(U664)&gt;0,SUM(U664),0)</f>
        <v>0</v>
      </c>
      <c r="CR627" s="172">
        <f>Q664</f>
        <v>0</v>
      </c>
      <c r="CS627" s="172">
        <f>R664</f>
        <v>0</v>
      </c>
      <c r="CT627" s="172">
        <f>S664</f>
        <v>0</v>
      </c>
      <c r="CU627" s="172"/>
      <c r="CV627" s="171">
        <f>IF(SUM(Q664:S665)&gt;0,SUM(Q665:S665),0)</f>
        <v>0</v>
      </c>
      <c r="CW627" s="171">
        <f>IF(SUM(U665)&gt;0,SUM(U665),0)</f>
        <v>0</v>
      </c>
      <c r="CX627" s="172">
        <f>Q665</f>
        <v>0</v>
      </c>
      <c r="CY627" s="172">
        <f>R665</f>
        <v>0</v>
      </c>
      <c r="CZ627" s="172">
        <f>S665</f>
        <v>0</v>
      </c>
      <c r="DA627" s="172"/>
      <c r="DB627" s="171">
        <f>IF(SUM(Q666:S666)&gt;0,SUM(Q666:S666),0)</f>
        <v>0</v>
      </c>
      <c r="DC627" s="171">
        <f>IF(SUM(U666)&gt;0,SUM(U666),0)</f>
        <v>0</v>
      </c>
      <c r="DD627" s="172">
        <f>Q666</f>
        <v>0</v>
      </c>
      <c r="DE627" s="172">
        <f>R666</f>
        <v>0</v>
      </c>
      <c r="DF627" s="172">
        <f>S666</f>
        <v>0</v>
      </c>
      <c r="DG627" s="172"/>
      <c r="DH627" s="171">
        <f>IF(SUM(Q667:S667)&gt;0,SUM(Q667:S667),0)</f>
        <v>0</v>
      </c>
      <c r="DI627" s="171">
        <f>IF(SUM(U667)&gt;0,SUM(U667),0)</f>
        <v>0</v>
      </c>
      <c r="DJ627" s="172">
        <f>Q667</f>
        <v>0</v>
      </c>
      <c r="DK627" s="172">
        <f>R667</f>
        <v>0</v>
      </c>
      <c r="DL627" s="172">
        <f>S667</f>
        <v>0</v>
      </c>
      <c r="DM627" s="172"/>
      <c r="DN627" s="148">
        <f>IF(SUM(Q668:S668)&gt;0,SUM(Q668:S668),0)</f>
        <v>0</v>
      </c>
      <c r="DO627" s="148">
        <f>IF(SUM(U668)&gt;0,SUM(U668),0)</f>
        <v>0</v>
      </c>
      <c r="DP627" s="172">
        <f>Q668</f>
        <v>0</v>
      </c>
      <c r="DQ627" s="172">
        <f>R668</f>
        <v>0</v>
      </c>
      <c r="DR627" s="172">
        <f>S668</f>
        <v>0</v>
      </c>
      <c r="DS627" s="173"/>
      <c r="DT627" s="148">
        <f>IF(SUM(Q669:S669)&gt;0,SUM(Q669:S669),0)</f>
        <v>0</v>
      </c>
      <c r="DU627" s="148">
        <f>IF(SUM(U669)&gt;0,SUM(U669),0)</f>
        <v>0</v>
      </c>
      <c r="DV627" s="172">
        <f>Q669</f>
        <v>0</v>
      </c>
      <c r="DW627" s="172">
        <f>R669</f>
        <v>0</v>
      </c>
      <c r="DX627" s="172">
        <f>S669</f>
        <v>0</v>
      </c>
      <c r="DY627" s="173"/>
      <c r="DZ627" s="148">
        <f>LARGE((DT627,DN627,DH627,DB627,CV627,CP627,CJ627,CD627,BX627,BR627,BL627,BF627,AZ627,AT627,AN627,AH627),1)</f>
        <v>0</v>
      </c>
      <c r="EA627" s="148">
        <f>LARGE((AJ627,AP627,AV627,BB627,BH627,BN627,BT627,BZ627,CF627,CL627,CR627,CX627,DD627,DJ627,DP627,DV627),1)</f>
        <v>0</v>
      </c>
      <c r="EB627" s="148">
        <f>LARGE((AK627,AQ627,AW627,BC627,BI627,BO627,BU627,CA627,CG627,CM627,CS627,CY627,DE627,DK627,DQ627,DW627),1)</f>
        <v>0</v>
      </c>
      <c r="EC627" s="148">
        <f>LARGE((AL627,AR627,AX627,BD627,BJ627,BP627,BV627,CB627,CH627,CN627,CT627,CZ627,DF627,DL627,DR627,DX627),1)</f>
        <v>0</v>
      </c>
    </row>
    <row r="628" spans="1:133" x14ac:dyDescent="0.2">
      <c r="A628" s="175" t="s">
        <v>323</v>
      </c>
      <c r="B628" s="176"/>
      <c r="C628" s="177"/>
      <c r="D628" s="178"/>
      <c r="E628" s="165" t="str">
        <f t="shared" si="319"/>
        <v/>
      </c>
      <c r="F628" s="166"/>
      <c r="G628" s="176"/>
      <c r="H628" s="177"/>
      <c r="I628" s="177"/>
      <c r="J628" s="165" t="str">
        <f t="shared" si="320"/>
        <v/>
      </c>
      <c r="K628" s="166"/>
      <c r="L628" s="176"/>
      <c r="M628" s="177"/>
      <c r="N628" s="177"/>
      <c r="O628" s="165" t="str">
        <f t="shared" si="321"/>
        <v/>
      </c>
      <c r="P628" s="166"/>
      <c r="Q628" s="176"/>
      <c r="R628" s="177"/>
      <c r="S628" s="177"/>
      <c r="T628" s="165" t="str">
        <f t="shared" si="322"/>
        <v/>
      </c>
      <c r="U628" s="166"/>
      <c r="V628" s="176"/>
      <c r="W628" s="177"/>
      <c r="X628" s="177"/>
      <c r="Y628" s="165" t="str">
        <f t="shared" si="323"/>
        <v/>
      </c>
      <c r="Z628" s="166"/>
      <c r="AA628" s="167" t="str">
        <f>IF(SUM(E628,J628,O628,T628,Y628,Y648,T648,O648,J648,E648,E668,J668,O668,T668,Y668)&gt;0,(LARGE((E628,J628,O628,T628,Y628,Y648,T648,O648,J648,E648,E668,J668,O668,T668,Y668),1)+LARGE((E628,J628,O628,T628,Y628,Y648,T648,O648,J648,E648,E668,J668,O668,T668,Y668),2)+LARGE((E628,J628,O628,T628,Y628,Y648,T648,O648,J648,E648,E668,J668,O668,T668,Y668),3)+LARGE((E628,J628,O628,T628,Y628,Y648,T648,O648,J648,E648,E668,J668,O668,T668,Y668),4)),"")</f>
        <v/>
      </c>
      <c r="AB628" s="179" t="str">
        <f>IF(SUM(DO645)&gt;0,SUM(DO645),"")</f>
        <v/>
      </c>
      <c r="AG628" s="147"/>
      <c r="AH628" s="171">
        <f>IF(SUM(V654:X654)&gt;0,SUM(V654:X654),0)</f>
        <v>0</v>
      </c>
      <c r="AI628" s="171">
        <f>IF(SUM(Z654)&gt;0,SUM(Z654),0)</f>
        <v>0</v>
      </c>
      <c r="AJ628" s="172">
        <f>V654</f>
        <v>0</v>
      </c>
      <c r="AK628" s="172">
        <f>W654</f>
        <v>0</v>
      </c>
      <c r="AL628" s="172">
        <f>X654</f>
        <v>0</v>
      </c>
      <c r="AM628" s="172"/>
      <c r="AN628" s="171">
        <f>IF(SUM(V655:X655)&gt;0,SUM(V655:X655),0)</f>
        <v>0</v>
      </c>
      <c r="AO628" s="171">
        <f>IF(SUM(Z655)&gt;0,SUM(Z655),0)</f>
        <v>0</v>
      </c>
      <c r="AP628" s="172">
        <f>V655</f>
        <v>0</v>
      </c>
      <c r="AQ628" s="172">
        <f>W655</f>
        <v>0</v>
      </c>
      <c r="AR628" s="172">
        <f>X655</f>
        <v>0</v>
      </c>
      <c r="AS628" s="172"/>
      <c r="AT628" s="171">
        <f>IF(SUM(V656:X656)&gt;0,SUM(V656:X656),0)</f>
        <v>0</v>
      </c>
      <c r="AU628" s="171">
        <f>IF(SUM(Z656)&gt;0,SUM(Z656),0)</f>
        <v>0</v>
      </c>
      <c r="AV628" s="172">
        <f>V656</f>
        <v>0</v>
      </c>
      <c r="AW628" s="172">
        <f>W656</f>
        <v>0</v>
      </c>
      <c r="AX628" s="172">
        <f>X656</f>
        <v>0</v>
      </c>
      <c r="AY628" s="172"/>
      <c r="AZ628" s="171">
        <f>IF(SUM(V657:X657)&gt;0,SUM(V657:X657),0)</f>
        <v>0</v>
      </c>
      <c r="BA628" s="171">
        <f>IF(SUM(Z657)&gt;0,SUM(Z657),0)</f>
        <v>0</v>
      </c>
      <c r="BB628" s="172">
        <f>V657</f>
        <v>0</v>
      </c>
      <c r="BC628" s="172">
        <f>W657</f>
        <v>0</v>
      </c>
      <c r="BD628" s="172">
        <f>X657</f>
        <v>0</v>
      </c>
      <c r="BE628" s="172"/>
      <c r="BF628" s="171">
        <f>IF(SUM(V658:X658)&gt;0,SUM(V658:X658),0)</f>
        <v>0</v>
      </c>
      <c r="BG628" s="171">
        <f>IF(SUM(Z658)&gt;0,SUM(Z658),0)</f>
        <v>0</v>
      </c>
      <c r="BH628" s="172">
        <f>V658</f>
        <v>0</v>
      </c>
      <c r="BI628" s="172">
        <f>W658</f>
        <v>0</v>
      </c>
      <c r="BJ628" s="172">
        <f>X658</f>
        <v>0</v>
      </c>
      <c r="BK628" s="172"/>
      <c r="BL628" s="171">
        <f>IF(SUM(V659:X659)&gt;0,SUM(V659:X659),0)</f>
        <v>0</v>
      </c>
      <c r="BM628" s="171">
        <f>IF(SUM(Z659)&gt;0,SUM(Z659),0)</f>
        <v>0</v>
      </c>
      <c r="BN628" s="172">
        <f>V659</f>
        <v>0</v>
      </c>
      <c r="BO628" s="172">
        <f>W659</f>
        <v>0</v>
      </c>
      <c r="BP628" s="172">
        <f>X659</f>
        <v>0</v>
      </c>
      <c r="BQ628" s="172"/>
      <c r="BR628" s="171">
        <f>IF(SUM(V660:X660)&gt;0,SUM(V660:X660),0)</f>
        <v>0</v>
      </c>
      <c r="BS628" s="171">
        <f>IF(SUM(Z660)&gt;0,SUM(Z660),0)</f>
        <v>0</v>
      </c>
      <c r="BT628" s="172">
        <f>V660</f>
        <v>0</v>
      </c>
      <c r="BU628" s="172">
        <f>W660</f>
        <v>0</v>
      </c>
      <c r="BV628" s="172">
        <f>X660</f>
        <v>0</v>
      </c>
      <c r="BW628" s="172"/>
      <c r="BX628" s="171">
        <f>IF(SUM(V661:X661)&gt;0,SUM(V661:X661),0)</f>
        <v>0</v>
      </c>
      <c r="BY628" s="171">
        <f>IF(SUM(Z661)&gt;0,SUM(Z661),0)</f>
        <v>0</v>
      </c>
      <c r="BZ628" s="172">
        <f>V661</f>
        <v>0</v>
      </c>
      <c r="CA628" s="172">
        <f>W661</f>
        <v>0</v>
      </c>
      <c r="CB628" s="172">
        <f>X661</f>
        <v>0</v>
      </c>
      <c r="CC628" s="172"/>
      <c r="CD628" s="171">
        <f>IF(SUM(V662:X662)&gt;0,SUM(V662:X662),0)</f>
        <v>0</v>
      </c>
      <c r="CE628" s="171">
        <f>IF(SUM(Z662)&gt;0,SUM(Z662),0)</f>
        <v>0</v>
      </c>
      <c r="CF628" s="172">
        <f>V662</f>
        <v>0</v>
      </c>
      <c r="CG628" s="172">
        <f>W662</f>
        <v>0</v>
      </c>
      <c r="CH628" s="172">
        <f>X662</f>
        <v>0</v>
      </c>
      <c r="CI628" s="172"/>
      <c r="CJ628" s="171">
        <f>IF(SUM(V663:X663)&gt;0,SUM(V663:X663),0)</f>
        <v>0</v>
      </c>
      <c r="CK628" s="171">
        <f>IF(SUM(Z663)&gt;0,SUM(Z663),0)</f>
        <v>0</v>
      </c>
      <c r="CL628" s="172">
        <f>V663</f>
        <v>0</v>
      </c>
      <c r="CM628" s="172">
        <f>W663</f>
        <v>0</v>
      </c>
      <c r="CN628" s="172">
        <f>X663</f>
        <v>0</v>
      </c>
      <c r="CO628" s="172"/>
      <c r="CP628" s="171">
        <f>IF(SUM(V664:X664)&gt;0,SUM(V664:X664),0)</f>
        <v>0</v>
      </c>
      <c r="CQ628" s="171">
        <f>IF(SUM(Z664)&gt;0,SUM(Z664),0)</f>
        <v>0</v>
      </c>
      <c r="CR628" s="172">
        <f>V664</f>
        <v>0</v>
      </c>
      <c r="CS628" s="172">
        <f>W664</f>
        <v>0</v>
      </c>
      <c r="CT628" s="172">
        <f>X664</f>
        <v>0</v>
      </c>
      <c r="CU628" s="172"/>
      <c r="CV628" s="171">
        <f>IF(SUM(V665:X665)&gt;0,SUM(V665:X665),0)</f>
        <v>0</v>
      </c>
      <c r="CW628" s="171">
        <f>IF(SUM(Z665)&gt;0,SUM(Z665),0)</f>
        <v>0</v>
      </c>
      <c r="CX628" s="172">
        <f>V665</f>
        <v>0</v>
      </c>
      <c r="CY628" s="172">
        <f>W665</f>
        <v>0</v>
      </c>
      <c r="CZ628" s="172">
        <f>X665</f>
        <v>0</v>
      </c>
      <c r="DA628" s="172"/>
      <c r="DB628" s="171">
        <f>IF(SUM(V666:X666)&gt;0,SUM(V666:X666),0)</f>
        <v>0</v>
      </c>
      <c r="DC628" s="171">
        <f>IF(SUM(Z666)&gt;0,SUM(Z666),0)</f>
        <v>0</v>
      </c>
      <c r="DD628" s="172">
        <f>V666</f>
        <v>0</v>
      </c>
      <c r="DE628" s="172">
        <f>W666</f>
        <v>0</v>
      </c>
      <c r="DF628" s="172">
        <f>X666</f>
        <v>0</v>
      </c>
      <c r="DG628" s="172"/>
      <c r="DH628" s="171">
        <f>IF(SUM(V667:X667)&gt;0,SUM(V667:X667),0)</f>
        <v>0</v>
      </c>
      <c r="DI628" s="171">
        <f>IF(SUM(Z667)&gt;0,SUM(Z667),0)</f>
        <v>0</v>
      </c>
      <c r="DJ628" s="172">
        <f>V667</f>
        <v>0</v>
      </c>
      <c r="DK628" s="172">
        <f>W667</f>
        <v>0</v>
      </c>
      <c r="DL628" s="172">
        <f>X667</f>
        <v>0</v>
      </c>
      <c r="DM628" s="172"/>
      <c r="DN628" s="148">
        <f>IF(SUM(V668:X668)&gt;0,SUM(V668:X668),0)</f>
        <v>0</v>
      </c>
      <c r="DO628" s="148">
        <f>IF(SUM(Z668)&gt;0,SUM(Z668),0)</f>
        <v>0</v>
      </c>
      <c r="DP628" s="172">
        <f>V668</f>
        <v>0</v>
      </c>
      <c r="DQ628" s="172">
        <f>W668</f>
        <v>0</v>
      </c>
      <c r="DR628" s="172">
        <f>X668</f>
        <v>0</v>
      </c>
      <c r="DS628" s="173"/>
      <c r="DT628" s="148">
        <f>IF(SUM(V669:X669)&gt;0,SUM(V669:X669),0)</f>
        <v>0</v>
      </c>
      <c r="DU628" s="148">
        <f>IF(SUM(Z669)&gt;0,SUM(Z669),0)</f>
        <v>0</v>
      </c>
      <c r="DV628" s="172">
        <f>V669</f>
        <v>0</v>
      </c>
      <c r="DW628" s="172">
        <f>W669</f>
        <v>0</v>
      </c>
      <c r="DX628" s="172">
        <f>X669</f>
        <v>0</v>
      </c>
      <c r="DY628" s="173"/>
      <c r="DZ628" s="148">
        <f>LARGE((DT628,DN628,DH628,DB628,CV628,CP628,CJ628,CD628,BX628,BR628,BL628,BF628,AZ628,AT628,AN628,AH628),1)</f>
        <v>0</v>
      </c>
      <c r="EA628" s="148">
        <f>LARGE((AJ628,AP628,AV628,BB628,BH628,BN628,BT628,BZ628,CF628,CL628,CR628,CX628,DD628,DJ628,DP628,DV628),1)</f>
        <v>0</v>
      </c>
      <c r="EB628" s="148">
        <f>LARGE((AK628,AQ628,AW628,BC628,BI628,BO628,BU628,CA628,CG628,CM628,CS628,CY628,DE628,DK628,DQ628,DW628),1)</f>
        <v>0</v>
      </c>
      <c r="EC628" s="148">
        <f>LARGE((AL628,AR628,AX628,BD628,BJ628,BP628,BV628,CB628,CH628,CN628,CT628,CZ628,DF628,DL628,DR628,DX628),1)</f>
        <v>0</v>
      </c>
    </row>
    <row r="629" spans="1:133" x14ac:dyDescent="0.2">
      <c r="A629" s="175" t="s">
        <v>35</v>
      </c>
      <c r="B629" s="176"/>
      <c r="C629" s="177"/>
      <c r="D629" s="178"/>
      <c r="E629" s="165" t="str">
        <f t="shared" si="319"/>
        <v/>
      </c>
      <c r="F629" s="166"/>
      <c r="G629" s="176"/>
      <c r="H629" s="177"/>
      <c r="I629" s="177"/>
      <c r="J629" s="165" t="str">
        <f t="shared" si="320"/>
        <v/>
      </c>
      <c r="K629" s="166"/>
      <c r="L629" s="176"/>
      <c r="M629" s="177"/>
      <c r="N629" s="177"/>
      <c r="O629" s="165" t="str">
        <f t="shared" si="321"/>
        <v/>
      </c>
      <c r="P629" s="166"/>
      <c r="Q629" s="176"/>
      <c r="R629" s="177"/>
      <c r="S629" s="177"/>
      <c r="T629" s="165" t="str">
        <f t="shared" si="322"/>
        <v/>
      </c>
      <c r="U629" s="166"/>
      <c r="V629" s="176"/>
      <c r="W629" s="177"/>
      <c r="X629" s="177"/>
      <c r="Y629" s="165" t="str">
        <f t="shared" si="323"/>
        <v/>
      </c>
      <c r="Z629" s="166"/>
      <c r="AA629" s="167" t="str">
        <f>IF(SUM(E629,J629,O629,T629,Y629,Y649,T649,O649,J649,E649,E669,J669,O669,T669,Y669)&gt;0,(LARGE((E629,J629,O629,T629,Y629,Y649,T649,O649,J649,E649,E669,J669,O669,T669,Y669),1)+LARGE((E629,J629,O629,T629,Y629,Y649,T649,O649,J649,E649,E669,J669,O669,T669,Y669),2)+LARGE((E629,J629,O629,T629,Y629,Y649,T649,O649,J649,E649,E669,J669,O669,T669,Y669),3)+LARGE((E629,J629,O629,T629,Y629,Y649,T649,O649,J649,E649,E669,J669,O669,T669,Y669),4)),"")</f>
        <v/>
      </c>
      <c r="AB629" s="179" t="str">
        <f>IF(SUM(DU645)&gt;0,SUM(DU645),"")</f>
        <v/>
      </c>
      <c r="AG629" s="147"/>
      <c r="AH629" s="171">
        <f>SUM(AH614:AH628)</f>
        <v>0</v>
      </c>
      <c r="AI629" s="171">
        <f>SUM(AI614:AI628)</f>
        <v>0</v>
      </c>
      <c r="AJ629" s="172">
        <f>SUM(AJ614:AJ628)</f>
        <v>0</v>
      </c>
      <c r="AK629" s="172">
        <f>SUM(AK614:AK628)</f>
        <v>0</v>
      </c>
      <c r="AL629" s="172">
        <f>SUM(AL614:AL628)</f>
        <v>0</v>
      </c>
      <c r="AM629" s="172"/>
      <c r="AN629" s="171">
        <f>SUM(AN614:AN628)</f>
        <v>0</v>
      </c>
      <c r="AO629" s="171">
        <f>SUM(AO614:AO628)</f>
        <v>0</v>
      </c>
      <c r="AP629" s="172">
        <f>SUM(AP614:AP628)</f>
        <v>0</v>
      </c>
      <c r="AQ629" s="172">
        <f>SUM(AQ614:AQ628)</f>
        <v>0</v>
      </c>
      <c r="AR629" s="172">
        <f>SUM(AR614:AR628)</f>
        <v>0</v>
      </c>
      <c r="AS629" s="172"/>
      <c r="AT629" s="171">
        <f>SUM(AT614:AT628)</f>
        <v>0</v>
      </c>
      <c r="AU629" s="171">
        <f>SUM(AU614:AU628)</f>
        <v>0</v>
      </c>
      <c r="AV629" s="172">
        <f>SUM(AV614:AV628)</f>
        <v>0</v>
      </c>
      <c r="AW629" s="172">
        <f>SUM(AW614:AW628)</f>
        <v>0</v>
      </c>
      <c r="AX629" s="172">
        <f>SUM(AX614:AX628)</f>
        <v>0</v>
      </c>
      <c r="AY629" s="172"/>
      <c r="AZ629" s="171">
        <f>SUM(AZ614:AZ628)</f>
        <v>0</v>
      </c>
      <c r="BA629" s="171">
        <f>SUM(BA614:BA628)</f>
        <v>0</v>
      </c>
      <c r="BB629" s="172">
        <f>SUM(BB614:BB628)</f>
        <v>0</v>
      </c>
      <c r="BC629" s="172">
        <f>SUM(BC614:BC628)</f>
        <v>0</v>
      </c>
      <c r="BD629" s="172">
        <f>SUM(BD614:BD628)</f>
        <v>0</v>
      </c>
      <c r="BE629" s="172"/>
      <c r="BF629" s="171">
        <f>SUM(BF614:BF628)</f>
        <v>0</v>
      </c>
      <c r="BG629" s="171">
        <f>SUM(BG614:BG628)</f>
        <v>0</v>
      </c>
      <c r="BH629" s="172">
        <f>SUM(BH614:BH628)</f>
        <v>0</v>
      </c>
      <c r="BI629" s="172">
        <f>SUM(BI614:BI628)</f>
        <v>0</v>
      </c>
      <c r="BJ629" s="172">
        <f>SUM(BJ614:BJ628)</f>
        <v>0</v>
      </c>
      <c r="BK629" s="172"/>
      <c r="BL629" s="171">
        <f>SUM(BL614:BL628)</f>
        <v>0</v>
      </c>
      <c r="BM629" s="171">
        <f>SUM(BM614:BM628)</f>
        <v>0</v>
      </c>
      <c r="BN629" s="172">
        <f>SUM(BN614:BN628)</f>
        <v>0</v>
      </c>
      <c r="BO629" s="172">
        <f>SUM(BO614:BO628)</f>
        <v>0</v>
      </c>
      <c r="BP629" s="172">
        <f>SUM(BP614:BP628)</f>
        <v>0</v>
      </c>
      <c r="BQ629" s="172"/>
      <c r="BR629" s="171">
        <f>SUM(BR614:BR628)</f>
        <v>0</v>
      </c>
      <c r="BS629" s="171">
        <f>SUM(BS614:BS628)</f>
        <v>0</v>
      </c>
      <c r="BT629" s="172">
        <f>SUM(BT614:BT628)</f>
        <v>0</v>
      </c>
      <c r="BU629" s="172">
        <f>SUM(BU614:BU628)</f>
        <v>0</v>
      </c>
      <c r="BV629" s="172">
        <f>SUM(BV614:BV628)</f>
        <v>0</v>
      </c>
      <c r="BW629" s="172"/>
      <c r="BX629" s="171">
        <f>SUM(BX614:BX628)</f>
        <v>0</v>
      </c>
      <c r="BY629" s="171">
        <f>SUM(BY614:BY628)</f>
        <v>0</v>
      </c>
      <c r="BZ629" s="172">
        <f>SUM(BZ614:BZ628)</f>
        <v>0</v>
      </c>
      <c r="CA629" s="172">
        <f>SUM(CA614:CA628)</f>
        <v>0</v>
      </c>
      <c r="CB629" s="172">
        <f>SUM(CB614:CB628)</f>
        <v>0</v>
      </c>
      <c r="CC629" s="172"/>
      <c r="CD629" s="171">
        <f>SUM(CD614:CD628)</f>
        <v>0</v>
      </c>
      <c r="CE629" s="171">
        <f>SUM(CE614:CE628)</f>
        <v>0</v>
      </c>
      <c r="CF629" s="172">
        <f>SUM(CF614:CF628)</f>
        <v>0</v>
      </c>
      <c r="CG629" s="172">
        <f>SUM(CG614:CG628)</f>
        <v>0</v>
      </c>
      <c r="CH629" s="172">
        <f>SUM(CH614:CH628)</f>
        <v>0</v>
      </c>
      <c r="CI629" s="172"/>
      <c r="CJ629" s="171">
        <f>SUM(CJ614:CJ628)</f>
        <v>0</v>
      </c>
      <c r="CK629" s="171">
        <f>SUM(CK614:CK628)</f>
        <v>0</v>
      </c>
      <c r="CL629" s="172">
        <f>SUM(CL614:CL628)</f>
        <v>0</v>
      </c>
      <c r="CM629" s="172">
        <f>SUM(CM614:CM628)</f>
        <v>0</v>
      </c>
      <c r="CN629" s="172">
        <f>SUM(CN614:CN628)</f>
        <v>0</v>
      </c>
      <c r="CO629" s="172"/>
      <c r="CP629" s="171">
        <f>SUM(CP614:CP628)</f>
        <v>0</v>
      </c>
      <c r="CQ629" s="171">
        <f>SUM(CQ614:CQ628)</f>
        <v>0</v>
      </c>
      <c r="CR629" s="172">
        <f>SUM(CR614:CR628)</f>
        <v>0</v>
      </c>
      <c r="CS629" s="172">
        <f>SUM(CS614:CS628)</f>
        <v>0</v>
      </c>
      <c r="CT629" s="172">
        <f>SUM(CT614:CT628)</f>
        <v>0</v>
      </c>
      <c r="CU629" s="172"/>
      <c r="CV629" s="171">
        <f>SUM(CV614:CV628)</f>
        <v>0</v>
      </c>
      <c r="CW629" s="171">
        <f>SUM(CW614:CW628)</f>
        <v>0</v>
      </c>
      <c r="CX629" s="172">
        <f>SUM(CX614:CX628)</f>
        <v>0</v>
      </c>
      <c r="CY629" s="172">
        <f>SUM(CY614:CY628)</f>
        <v>0</v>
      </c>
      <c r="CZ629" s="172">
        <f>SUM(CZ614:CZ628)</f>
        <v>0</v>
      </c>
      <c r="DA629" s="172"/>
      <c r="DB629" s="171">
        <f>SUM(DB614:DB628)</f>
        <v>0</v>
      </c>
      <c r="DC629" s="171">
        <f>SUM(DC614:DC628)</f>
        <v>0</v>
      </c>
      <c r="DD629" s="172">
        <f>SUM(DD614:DD628)</f>
        <v>0</v>
      </c>
      <c r="DE629" s="172">
        <f>SUM(DE614:DE628)</f>
        <v>0</v>
      </c>
      <c r="DF629" s="172">
        <f>SUM(DF614:DF628)</f>
        <v>0</v>
      </c>
      <c r="DG629" s="172"/>
      <c r="DH629" s="171">
        <f>SUM(DH614:DH628)</f>
        <v>0</v>
      </c>
      <c r="DI629" s="171">
        <f>SUM(DI614:DI628)</f>
        <v>0</v>
      </c>
      <c r="DJ629" s="172">
        <f>SUM(DJ614:DJ628)</f>
        <v>0</v>
      </c>
      <c r="DK629" s="172">
        <f>SUM(DK614:DK628)</f>
        <v>0</v>
      </c>
      <c r="DL629" s="172">
        <f>SUM(DL614:DL628)</f>
        <v>0</v>
      </c>
      <c r="DM629" s="172"/>
      <c r="DN629" s="171">
        <f>SUM(DN614:DN628)</f>
        <v>0</v>
      </c>
      <c r="DO629" s="171">
        <f>SUM(DO614:DO628)</f>
        <v>0</v>
      </c>
      <c r="DP629" s="172">
        <f>SUM(DP614:DP628)</f>
        <v>0</v>
      </c>
      <c r="DQ629" s="172">
        <f>SUM(DQ614:DQ628)</f>
        <v>0</v>
      </c>
      <c r="DR629" s="172">
        <f>SUM(DR614:DR628)</f>
        <v>0</v>
      </c>
      <c r="DS629" s="173"/>
      <c r="DT629" s="171">
        <f>SUM(DT614:DT628)</f>
        <v>0</v>
      </c>
      <c r="DU629" s="171">
        <f>SUM(DU614:DU628)</f>
        <v>0</v>
      </c>
      <c r="DV629" s="172">
        <f>SUM(DV614:DV628)</f>
        <v>0</v>
      </c>
      <c r="DW629" s="172">
        <f>SUM(DW614:DW628)</f>
        <v>0</v>
      </c>
      <c r="DX629" s="172">
        <f>SUM(DX614:DX628)</f>
        <v>0</v>
      </c>
      <c r="DY629" s="173"/>
      <c r="DZ629" s="173"/>
    </row>
    <row r="630" spans="1:133" ht="15" thickBot="1" x14ac:dyDescent="0.25">
      <c r="A630" s="182" t="s">
        <v>10</v>
      </c>
      <c r="B630" s="183">
        <f>IF(SUM(B614:B629)=0,0,AVERAGE(B614:B629))</f>
        <v>0</v>
      </c>
      <c r="C630" s="184">
        <f>IF(SUM(C614:C629)=0,0,AVERAGE(C614:C629))</f>
        <v>0</v>
      </c>
      <c r="D630" s="185">
        <f>IF(SUM(D614:D629)=0,0,AVERAGE(D614:D629))</f>
        <v>0</v>
      </c>
      <c r="E630" s="186">
        <f>IF(SUM(E614:E629)=0,0,AVERAGE(E614:E629))</f>
        <v>0</v>
      </c>
      <c r="F630" s="187"/>
      <c r="G630" s="183">
        <f>IF(SUM(G614:G629)=0,0,AVERAGE(G614:G629))</f>
        <v>0</v>
      </c>
      <c r="H630" s="184">
        <f>IF(SUM(H614:H629)=0,0,AVERAGE(H614:H629))</f>
        <v>0</v>
      </c>
      <c r="I630" s="185">
        <f>IF(SUM(I614:I629)=0,0,AVERAGE(I614:I629))</f>
        <v>0</v>
      </c>
      <c r="J630" s="186">
        <f>IF(SUM(J614:J629)=0,0,AVERAGE(J614:J629))</f>
        <v>0</v>
      </c>
      <c r="K630" s="187"/>
      <c r="L630" s="183">
        <f>IF(SUM(L614:L629)=0,0,AVERAGE(L614:L629))</f>
        <v>0</v>
      </c>
      <c r="M630" s="184">
        <f>IF(SUM(M614:M629)=0,0,AVERAGE(M614:M629))</f>
        <v>0</v>
      </c>
      <c r="N630" s="185">
        <f>IF(SUM(N614:N629)=0,0,AVERAGE(N614:N629))</f>
        <v>0</v>
      </c>
      <c r="O630" s="186">
        <f>IF(SUM(O614:O629)=0,0,AVERAGE(O614:O629))</f>
        <v>0</v>
      </c>
      <c r="P630" s="187"/>
      <c r="Q630" s="183">
        <f>IF(SUM(Q614:Q629)=0,0,AVERAGE(Q614:Q629))</f>
        <v>0</v>
      </c>
      <c r="R630" s="184">
        <f>IF(SUM(R614:R629)=0,0,AVERAGE(R614:R629))</f>
        <v>0</v>
      </c>
      <c r="S630" s="185">
        <f>IF(SUM(S614:S629)=0,0,AVERAGE(S614:S629))</f>
        <v>0</v>
      </c>
      <c r="T630" s="186">
        <f>IF(SUM(T614:T629)=0,0,AVERAGE(T614:T629))</f>
        <v>0</v>
      </c>
      <c r="U630" s="187"/>
      <c r="V630" s="183">
        <f>IF(SUM(V614:V629)=0,0,AVERAGE(V614:V629))</f>
        <v>0</v>
      </c>
      <c r="W630" s="184">
        <f>IF(SUM(W614:W629)=0,0,AVERAGE(W614:W629))</f>
        <v>0</v>
      </c>
      <c r="X630" s="185">
        <f>IF(SUM(X614:X629)=0,0,AVERAGE(X614:X629))</f>
        <v>0</v>
      </c>
      <c r="Y630" s="186">
        <f>IF(SUM(Y614:Y629)=0,0,AVERAGE(Y614:Y629))</f>
        <v>0</v>
      </c>
      <c r="Z630" s="187"/>
      <c r="AA630" s="188">
        <f>IF(SUM(AA614:AA629)=0,0,AVERAGE(AA614:AA629))</f>
        <v>0</v>
      </c>
      <c r="AB630" s="189">
        <f>IF(SUM(AB614:AB629)=0,0,AVERAGE(AB614:AB629))</f>
        <v>0</v>
      </c>
      <c r="AC630" s="202"/>
      <c r="AD630" s="159"/>
      <c r="AE630" s="159"/>
      <c r="AF630" s="159"/>
      <c r="AG630" s="160"/>
      <c r="AH630" s="173"/>
      <c r="AI630" s="173"/>
      <c r="AJ630" s="172"/>
      <c r="AK630" s="193" t="str">
        <f>TEXT(AH614, "000")&amp;TEXT(AI614, "-00") &amp; TEXT(AL614, "-000") &amp; TEXT(AK614, "-000") &amp; TEXT(AJ614, "-000")</f>
        <v>000-00-000-000-000</v>
      </c>
      <c r="AL630" s="172">
        <f>COUNTIF(AK630:AK644, "&gt;=" &amp; AK630)</f>
        <v>15</v>
      </c>
      <c r="AM630" s="171">
        <f>RANK(AL630,AL630:AL644,1)+COUNTIF(AK630:AK630,AK630)-1</f>
        <v>1</v>
      </c>
      <c r="AN630" s="171"/>
      <c r="AO630" s="173"/>
      <c r="AP630" s="172"/>
      <c r="AQ630" s="193" t="str">
        <f>TEXT(AN614, "000") &amp; TEXT(AO614, "-00") &amp; TEXT(AR614, "-000") &amp; TEXT(AQ614, "-000") &amp; TEXT(AP614, "-000")</f>
        <v>000-00-000-000-000</v>
      </c>
      <c r="AR630" s="172">
        <f>COUNTIF(AQ630:AQ644, "&gt;=" &amp; AQ630)</f>
        <v>15</v>
      </c>
      <c r="AS630" s="171">
        <f>RANK(AR630,AR630:AR644,1)+COUNTIF(AQ630:AR630,AR630)-1</f>
        <v>1</v>
      </c>
      <c r="AT630" s="171"/>
      <c r="AU630" s="173"/>
      <c r="AV630" s="172"/>
      <c r="AW630" s="193" t="str">
        <f>TEXT(AT614, "000") &amp; TEXT(AU614, "-00") &amp; TEXT(AX614, "-000") &amp; TEXT(AW614, "-000") &amp; TEXT(AV614, "-000")</f>
        <v>000-00-000-000-000</v>
      </c>
      <c r="AX630" s="172">
        <f>COUNTIF(AW630:AW644, "&gt;=" &amp; AW630)</f>
        <v>15</v>
      </c>
      <c r="AY630" s="171">
        <f>RANK(AX630,AX630:AX644,1)+COUNTIF(AW630:AX630,AX630)-1</f>
        <v>1</v>
      </c>
      <c r="AZ630" s="171"/>
      <c r="BA630" s="173"/>
      <c r="BB630" s="172"/>
      <c r="BC630" s="193" t="str">
        <f>TEXT(AZ614, "000") &amp; TEXT(BA614, "-00") &amp; TEXT(BD614, "-000") &amp; TEXT(BC614, "-000") &amp; TEXT(BB614, "-000")</f>
        <v>000-00-000-000-000</v>
      </c>
      <c r="BD630" s="172">
        <f>COUNTIF(BC630:BC644, "&gt;=" &amp; BC630)</f>
        <v>15</v>
      </c>
      <c r="BE630" s="171">
        <f>RANK(BD630,BD630:BD644,1)+COUNTIF(BC630:BC630,BC630)-1</f>
        <v>1</v>
      </c>
      <c r="BF630" s="171"/>
      <c r="BG630" s="173"/>
      <c r="BH630" s="172"/>
      <c r="BI630" s="193" t="str">
        <f>TEXT(BF614, "000") &amp; TEXT(BG614, "-00") &amp; TEXT(BJ614, "-000") &amp; TEXT(BI614, "-000") &amp; TEXT(BH614, "-000")</f>
        <v>000-00-000-000-000</v>
      </c>
      <c r="BJ630" s="172">
        <f>COUNTIF(BI630:BI644, "&gt;=" &amp; BI630)</f>
        <v>15</v>
      </c>
      <c r="BK630" s="171">
        <f>RANK(BJ630,BJ630:BJ644,1)+COUNTIF(BI630:BI630,BI630)-1</f>
        <v>1</v>
      </c>
      <c r="BL630" s="171"/>
      <c r="BM630" s="173"/>
      <c r="BN630" s="172"/>
      <c r="BO630" s="193" t="str">
        <f>TEXT(BL614, "000") &amp; TEXT(BM614, "-00") &amp; TEXT(BP614, "-000") &amp; TEXT(BO614, "-000") &amp; TEXT(BN614, "-000")</f>
        <v>000-00-000-000-000</v>
      </c>
      <c r="BP630" s="172">
        <f>COUNTIF(BO630:BO644, "&gt;=" &amp; BO630)</f>
        <v>15</v>
      </c>
      <c r="BQ630" s="171">
        <f>RANK(BP630,BP630:BP644,1)+COUNTIF(BO630:BO630,BO630)-1</f>
        <v>1</v>
      </c>
      <c r="BR630" s="171"/>
      <c r="BS630" s="173"/>
      <c r="BT630" s="172"/>
      <c r="BU630" s="193" t="str">
        <f>TEXT(BR614, "000") &amp; TEXT(BS614, "-00") &amp; TEXT(BV614, "-000") &amp; TEXT(BU614, "-000") &amp; TEXT(BT614, "-000")</f>
        <v>000-00-000-000-000</v>
      </c>
      <c r="BV630" s="172">
        <f>COUNTIF(BU630:BU644, "&gt;=" &amp; BU630)</f>
        <v>15</v>
      </c>
      <c r="BW630" s="171">
        <f>RANK(BV630,BV630:BV644,1)+COUNTIF(BU630:BU630,BU630)-1</f>
        <v>1</v>
      </c>
      <c r="BX630" s="171"/>
      <c r="BY630" s="148"/>
      <c r="BZ630" s="172"/>
      <c r="CA630" s="193" t="str">
        <f>TEXT(BX614, "000") &amp; TEXT(BY614, "-00") &amp; TEXT(CB614, "-000") &amp; TEXT(CA614, "-000") &amp; TEXT(BZ614, "-000")</f>
        <v>000-00-000-000-000</v>
      </c>
      <c r="CB630" s="193">
        <f>COUNTIF(CA630:CA644, "&gt;=" &amp; CA630)</f>
        <v>15</v>
      </c>
      <c r="CC630" s="171">
        <f>RANK(CB630,CB630:CB644,1)+COUNTIF(CA630:CA630,CA630)-1</f>
        <v>1</v>
      </c>
      <c r="CD630" s="171"/>
      <c r="CE630" s="148"/>
      <c r="CF630" s="172"/>
      <c r="CG630" s="193" t="str">
        <f>TEXT(CD614, "000") &amp; TEXT(CE614, "-00") &amp; TEXT(CH614, "-000") &amp; TEXT(CG614, "-000") &amp; TEXT(CF614, "-000")</f>
        <v>000-00-000-000-000</v>
      </c>
      <c r="CH630" s="193">
        <f>COUNTIF(CG630:CG644, "&gt;=" &amp; CG630)</f>
        <v>15</v>
      </c>
      <c r="CI630" s="171">
        <f>RANK(CH630,CH630:CH644,1)+COUNTIF(CG630:CG630,CG630)-1</f>
        <v>1</v>
      </c>
      <c r="CJ630" s="171"/>
      <c r="CK630" s="148"/>
      <c r="CL630" s="172"/>
      <c r="CM630" s="193" t="str">
        <f>TEXT(CJ614, "000") &amp; TEXT(CK614, "-00") &amp; TEXT(CN614, "-000") &amp; TEXT(CM614, "-000") &amp; TEXT(CL614, "-000")</f>
        <v>000-00-000-000-000</v>
      </c>
      <c r="CN630" s="172">
        <f>COUNTIF(CM630:CM644, "&gt;=" &amp; CM630)</f>
        <v>15</v>
      </c>
      <c r="CO630" s="171">
        <f>RANK(CN630,CN630:CN644,1)+COUNTIF(CM630:CM630,CM630)-1</f>
        <v>1</v>
      </c>
      <c r="CP630" s="171"/>
      <c r="CQ630" s="148"/>
      <c r="CR630" s="172"/>
      <c r="CS630" s="193" t="str">
        <f>TEXT(CP614, "000") &amp; TEXT(CQ614, "-00") &amp; TEXT(CT614, "-000") &amp; TEXT(CS614, "-000") &amp; TEXT(CR614, "-000")</f>
        <v>000-00-000-000-000</v>
      </c>
      <c r="CT630" s="172">
        <f>COUNTIF(CS630:CS644, "&gt;=" &amp; CS630)</f>
        <v>15</v>
      </c>
      <c r="CU630" s="171">
        <f>RANK(CT630,CT630:CT644,1)+COUNTIF(CS630:CS630,CS630)-1</f>
        <v>1</v>
      </c>
      <c r="CV630" s="171"/>
      <c r="CW630" s="148"/>
      <c r="CX630" s="172"/>
      <c r="CY630" s="193" t="str">
        <f>TEXT(CV614, "000") &amp; TEXT(CW614, "-00") &amp; TEXT(CZ614, "-000") &amp; TEXT(CY614, "-000") &amp; TEXT(CX614, "-000")</f>
        <v>000-00-000-000-000</v>
      </c>
      <c r="CZ630" s="172">
        <f>COUNTIF(CY630:CY644, "&gt;=" &amp; CY630)</f>
        <v>15</v>
      </c>
      <c r="DA630" s="171">
        <f>RANK(CZ630,CZ630:CZ644,1)+COUNTIF(CY630:CY630,CY630)-1</f>
        <v>1</v>
      </c>
      <c r="DB630" s="171"/>
      <c r="DC630" s="148"/>
      <c r="DD630" s="172"/>
      <c r="DE630" s="193" t="str">
        <f>TEXT(DB614, "000") &amp; TEXT(DC614, "-00") &amp; TEXT(DF614, "-000") &amp; TEXT(DE614, "-000") &amp; TEXT(DD614, "-000")</f>
        <v>000-00-000-000-000</v>
      </c>
      <c r="DF630" s="172">
        <f>COUNTIF(DE630:DE644, "&gt;=" &amp; DE630)</f>
        <v>15</v>
      </c>
      <c r="DG630" s="171">
        <f>RANK(DF630,DF630:DF644,1)+COUNTIF(DE630:DE630,DE630)-1</f>
        <v>1</v>
      </c>
      <c r="DH630" s="171"/>
      <c r="DI630" s="148"/>
      <c r="DJ630" s="172"/>
      <c r="DK630" s="193" t="str">
        <f>TEXT(DH614, "000") &amp; TEXT(DI614, "-00") &amp; TEXT(DL614, "-000") &amp; TEXT(DK614, "-000") &amp; TEXT(DJ614, "-000")</f>
        <v>000-00-000-000-000</v>
      </c>
      <c r="DL630" s="172">
        <f>COUNTIF(DK630:DK644, "&gt;=" &amp; DK630)</f>
        <v>15</v>
      </c>
      <c r="DM630" s="171">
        <f>RANK(DL630,DL630:DL644,1)+COUNTIF(DK630:DK630,DK630)-1</f>
        <v>1</v>
      </c>
      <c r="DN630" s="171"/>
      <c r="DO630" s="173"/>
      <c r="DP630" s="173"/>
      <c r="DQ630" s="194" t="str">
        <f>TEXT(DN614, "000") &amp; TEXT(DO614, "-00") &amp; TEXT(DR614, "-000") &amp; TEXT(DQ614, "-000") &amp; TEXT(DP614, "-000")</f>
        <v>000-00-000-000-000</v>
      </c>
      <c r="DR630" s="173">
        <f>COUNTIF(DQ630:DQ644, "&gt;=" &amp; DQ630)</f>
        <v>15</v>
      </c>
      <c r="DS630" s="171">
        <f>RANK(DR630,DR630:DR644,1)+COUNTIF(DQ630:DQ630,DQ630)-1</f>
        <v>1</v>
      </c>
      <c r="DT630" s="171"/>
      <c r="DU630" s="173"/>
      <c r="DV630" s="173"/>
      <c r="DW630" s="194" t="str">
        <f>TEXT(DT614, "000") &amp; TEXT(DU614, "-00") &amp; TEXT(DX614, "-000") &amp; TEXT(DW614, "-000") &amp; TEXT(DV614, "-000")</f>
        <v>000-00-000-000-000</v>
      </c>
      <c r="DX630" s="173">
        <f>COUNTIF(DW630:DW644, "&gt;=" &amp; DW630)</f>
        <v>15</v>
      </c>
      <c r="DY630" s="171">
        <f>RANK(DX630,DX630:DX644,1)+COUNTIF(DW630:DW630,DW630)-1</f>
        <v>1</v>
      </c>
      <c r="DZ630" s="171"/>
    </row>
    <row r="631" spans="1:133" ht="15" thickBot="1" x14ac:dyDescent="0.25">
      <c r="A631" s="195" t="s">
        <v>198</v>
      </c>
      <c r="B631" s="196"/>
      <c r="C631" s="196"/>
      <c r="D631" s="196"/>
      <c r="E631" s="196"/>
      <c r="F631" s="196"/>
      <c r="G631" s="196"/>
      <c r="H631" s="196"/>
      <c r="I631" s="196"/>
      <c r="J631" s="196"/>
      <c r="K631" s="196"/>
      <c r="L631" s="196"/>
      <c r="M631" s="196"/>
      <c r="N631" s="196"/>
      <c r="O631" s="196"/>
      <c r="P631" s="196"/>
      <c r="Q631" s="196"/>
      <c r="R631" s="196"/>
      <c r="S631" s="196"/>
      <c r="T631" s="196"/>
      <c r="U631" s="196"/>
      <c r="V631" s="196"/>
      <c r="W631" s="196"/>
      <c r="X631" s="196"/>
      <c r="Y631" s="195"/>
      <c r="Z631" s="195"/>
      <c r="AA631" s="197"/>
      <c r="AB631" s="198"/>
      <c r="AC631" s="145" t="str">
        <f>A631</f>
        <v>Z11</v>
      </c>
      <c r="AG631" s="147"/>
      <c r="AH631" s="171"/>
      <c r="AI631" s="171"/>
      <c r="AJ631" s="173"/>
      <c r="AK631" s="193" t="str">
        <f>TEXT(AH615, "000")&amp;TEXT(AI615, "-00") &amp; TEXT(AL615, "-000") &amp; TEXT(AK615, "-000") &amp; TEXT(AJ615, "-000")</f>
        <v>000-00-000-000-000</v>
      </c>
      <c r="AL631" s="172">
        <f>COUNTIF(AK630:AK644, "&gt;=" &amp; AK631)</f>
        <v>15</v>
      </c>
      <c r="AM631" s="171">
        <f>RANK(AL631,AL630:AL644,1)+COUNTIF(AK630:AK631,AK631)-1</f>
        <v>2</v>
      </c>
      <c r="AN631" s="171"/>
      <c r="AO631" s="171"/>
      <c r="AP631" s="173"/>
      <c r="AQ631" s="193" t="str">
        <f>TEXT(AN615, "000") &amp; TEXT(AO615, "-00") &amp; TEXT(AR615, "-000") &amp; TEXT(AQ615, "-000") &amp; TEXT(AP615, "-000")</f>
        <v>000-00-000-000-000</v>
      </c>
      <c r="AR631" s="172">
        <f>COUNTIF(AQ630:AQ644, "&gt;=" &amp; AQ631)</f>
        <v>15</v>
      </c>
      <c r="AS631" s="171">
        <f>RANK(AR631,AR630:AR644,1)+COUNTIF(AQ630:AR631,AR631)-1</f>
        <v>2</v>
      </c>
      <c r="AT631" s="171"/>
      <c r="AU631" s="171"/>
      <c r="AV631" s="173"/>
      <c r="AW631" s="193" t="str">
        <f>TEXT(AT615, "000") &amp; TEXT(AU615, "-00") &amp; TEXT(AX615, "-000") &amp; TEXT(AW615, "-000") &amp; TEXT(AV615, "-000")</f>
        <v>000-00-000-000-000</v>
      </c>
      <c r="AX631" s="172">
        <f>COUNTIF(AW630:AW644, "&gt;=" &amp; AW631)</f>
        <v>15</v>
      </c>
      <c r="AY631" s="171">
        <f>RANK(AX631,AX630:AX644,1)+COUNTIF(AW630:AX631,AX631)-1</f>
        <v>2</v>
      </c>
      <c r="AZ631" s="171"/>
      <c r="BA631" s="171"/>
      <c r="BB631" s="173"/>
      <c r="BC631" s="193" t="str">
        <f>TEXT(AZ615, "000") &amp; TEXT(BA615, "-00") &amp; TEXT(BD615, "-000") &amp; TEXT(BC615, "-000") &amp; TEXT(BB615, "-000")</f>
        <v>000-00-000-000-000</v>
      </c>
      <c r="BD631" s="172">
        <f>COUNTIF(BC630:BC644, "&gt;=" &amp; BC631)</f>
        <v>15</v>
      </c>
      <c r="BE631" s="171">
        <f>RANK(BD631,BD630:BD644,1)+COUNTIF(BC630:BC631,BC631)-1</f>
        <v>2</v>
      </c>
      <c r="BF631" s="171"/>
      <c r="BG631" s="171"/>
      <c r="BH631" s="173"/>
      <c r="BI631" s="193" t="str">
        <f>TEXT(BF615, "000") &amp; TEXT(BG615, "-00") &amp; TEXT(BJ615, "-000") &amp; TEXT(BI615, "-000") &amp; TEXT(BH615, "-000")</f>
        <v>000-00-000-000-000</v>
      </c>
      <c r="BJ631" s="172">
        <f>COUNTIF(BI630:BI644, "&gt;=" &amp; BI631)</f>
        <v>15</v>
      </c>
      <c r="BK631" s="171">
        <f>RANK(BJ631,BJ630:BJ644,1)+COUNTIF(BI630:BI631,BI631)-1</f>
        <v>2</v>
      </c>
      <c r="BL631" s="171"/>
      <c r="BM631" s="171"/>
      <c r="BN631" s="173"/>
      <c r="BO631" s="193" t="str">
        <f>TEXT(BL615, "000") &amp; TEXT(BM615, "-00") &amp; TEXT(BP615, "-000") &amp; TEXT(BO615, "-000") &amp; TEXT(BN615, "-000")</f>
        <v>000-00-000-000-000</v>
      </c>
      <c r="BP631" s="172">
        <f>COUNTIF(BO630:BO644, "&gt;=" &amp; BO631)</f>
        <v>15</v>
      </c>
      <c r="BQ631" s="171">
        <f>RANK(BP631,BP630:BP644,1)+COUNTIF(BO630:BO631,BO631)-1</f>
        <v>2</v>
      </c>
      <c r="BR631" s="171"/>
      <c r="BS631" s="173"/>
      <c r="BT631" s="172"/>
      <c r="BU631" s="193" t="str">
        <f>TEXT(BR615, "000") &amp; TEXT(BS615, "-00") &amp; TEXT(BV615, "-000") &amp; TEXT(BU615, "-000") &amp; TEXT(BT615, "-000")</f>
        <v>000-00-000-000-000</v>
      </c>
      <c r="BV631" s="172">
        <f>COUNTIF(BU630:BU644, "&gt;=" &amp; BU631)</f>
        <v>15</v>
      </c>
      <c r="BW631" s="171">
        <f>RANK(BV631,BV630:BV644,1)+COUNTIF(BU630:BU631,BU631)-1</f>
        <v>2</v>
      </c>
      <c r="BX631" s="171"/>
      <c r="BY631" s="171"/>
      <c r="BZ631" s="172"/>
      <c r="CA631" s="193" t="str">
        <f>TEXT(BX615, "000") &amp; TEXT(BY615, "-00") &amp; TEXT(CB615, "-000") &amp; TEXT(CA615, "-000") &amp; TEXT(BZ615, "-000")</f>
        <v>000-00-000-000-000</v>
      </c>
      <c r="CB631" s="193">
        <f>COUNTIF(CA630:CA644, "&gt;=" &amp; CA631)</f>
        <v>15</v>
      </c>
      <c r="CC631" s="171">
        <f>RANK(CB631,CB630:CB644,1)+COUNTIF(CA630:CA631,CA631)-1</f>
        <v>2</v>
      </c>
      <c r="CD631" s="171"/>
      <c r="CE631" s="171"/>
      <c r="CF631" s="172"/>
      <c r="CG631" s="193" t="str">
        <f>TEXT(CD615, "000") &amp; TEXT(CE615, "-00") &amp; TEXT(CH615, "-000") &amp; TEXT(CG615, "-000") &amp; TEXT(CF615, "-000")</f>
        <v>000-00-000-000-000</v>
      </c>
      <c r="CH631" s="193">
        <f>COUNTIF(CG630:CG644, "&gt;=" &amp; CG631)</f>
        <v>15</v>
      </c>
      <c r="CI631" s="171">
        <f>RANK(CH631,CH630:CH644,1)+COUNTIF(CG630:CG631,CG631)-1</f>
        <v>2</v>
      </c>
      <c r="CJ631" s="171"/>
      <c r="CK631" s="171"/>
      <c r="CL631" s="172"/>
      <c r="CM631" s="193" t="str">
        <f>TEXT(CJ615, "000") &amp; TEXT(CK615, "-00") &amp; TEXT(CN615, "-000") &amp; TEXT(CM615, "-000") &amp; TEXT(CL615, "-000")</f>
        <v>000-00-000-000-000</v>
      </c>
      <c r="CN631" s="172">
        <f>COUNTIF(CM630:CM644, "&gt;=" &amp; CM631)</f>
        <v>15</v>
      </c>
      <c r="CO631" s="171">
        <f>RANK(CN631,CN630:CN644,1)+COUNTIF(CM630:CM631,CM631)-1</f>
        <v>2</v>
      </c>
      <c r="CP631" s="171"/>
      <c r="CQ631" s="171"/>
      <c r="CR631" s="172"/>
      <c r="CS631" s="193" t="str">
        <f>TEXT(CP615, "000") &amp; TEXT(CQ615, "-00") &amp; TEXT(CT615, "-000") &amp; TEXT(CS615, "-000") &amp; TEXT(CR615, "-000")</f>
        <v>000-00-000-000-000</v>
      </c>
      <c r="CT631" s="172">
        <f>COUNTIF(CS630:CS644, "&gt;=" &amp; CS631)</f>
        <v>15</v>
      </c>
      <c r="CU631" s="171">
        <f>RANK(CT631,CT630:CT644,1)+COUNTIF(CS630:CS631,CS631)-1</f>
        <v>2</v>
      </c>
      <c r="CV631" s="171"/>
      <c r="CW631" s="171"/>
      <c r="CX631" s="172"/>
      <c r="CY631" s="193" t="str">
        <f>TEXT(CV615, "000") &amp; TEXT(CW615, "-00") &amp; TEXT(CZ615, "-000") &amp; TEXT(CY615, "-000") &amp; TEXT(CX615, "-000")</f>
        <v>000-00-000-000-000</v>
      </c>
      <c r="CZ631" s="172">
        <f>COUNTIF(CY630:CY644, "&gt;=" &amp; CY631)</f>
        <v>15</v>
      </c>
      <c r="DA631" s="171">
        <f>RANK(CZ631,CZ630:CZ644,1)+COUNTIF(CY630:CY631,CY631)-1</f>
        <v>2</v>
      </c>
      <c r="DB631" s="171"/>
      <c r="DC631" s="171"/>
      <c r="DD631" s="172"/>
      <c r="DE631" s="193" t="str">
        <f>TEXT(DB615, "000") &amp; TEXT(DC615, "-00") &amp; TEXT(DF615, "-000") &amp; TEXT(DE615, "-000") &amp; TEXT(DD615, "-000")</f>
        <v>000-00-000-000-000</v>
      </c>
      <c r="DF631" s="172">
        <f>COUNTIF(DE630:DE644, "&gt;=" &amp; DE631)</f>
        <v>15</v>
      </c>
      <c r="DG631" s="171">
        <f>RANK(DF631,DF630:DF644,1)+COUNTIF(DE630:DE631,DE631)-1</f>
        <v>2</v>
      </c>
      <c r="DH631" s="171"/>
      <c r="DI631" s="171"/>
      <c r="DJ631" s="172"/>
      <c r="DK631" s="193" t="str">
        <f>TEXT(DH615, "000") &amp; TEXT(DI615, "-00") &amp; TEXT(DL615, "-000") &amp; TEXT(DK615, "-000") &amp; TEXT(DJ615, "-000")</f>
        <v>000-00-000-000-000</v>
      </c>
      <c r="DL631" s="172">
        <f>COUNTIF(DK630:DK644, "&gt;=" &amp; DK631)</f>
        <v>15</v>
      </c>
      <c r="DM631" s="171">
        <f>RANK(DL631,DL630:DL644,1)+COUNTIF(DK630:DK631,DK631)-1</f>
        <v>2</v>
      </c>
      <c r="DN631" s="171"/>
      <c r="DO631" s="173"/>
      <c r="DP631" s="173"/>
      <c r="DQ631" s="194" t="str">
        <f>TEXT(DN615, "000") &amp; TEXT(DO615, "-00") &amp; TEXT(DR615, "-000") &amp; TEXT(DQ615, "-000") &amp; TEXT(DP615, "-000")</f>
        <v>000-00-000-000-000</v>
      </c>
      <c r="DR631" s="173">
        <f>COUNTIF(DQ630:DQ644, "&gt;=" &amp; DQ631)</f>
        <v>15</v>
      </c>
      <c r="DS631" s="171">
        <f>RANK(DR631,DR630:DR644,1)+COUNTIF(DQ630:DQ631,DQ631)-1</f>
        <v>2</v>
      </c>
      <c r="DT631" s="171"/>
      <c r="DU631" s="173"/>
      <c r="DV631" s="173"/>
      <c r="DW631" s="194" t="str">
        <f>TEXT(DT615, "000") &amp; TEXT(DU615, "-00") &amp; TEXT(DX615, "-000") &amp; TEXT(DW615, "-000") &amp; TEXT(DV615, "-000")</f>
        <v>000-00-000-000-000</v>
      </c>
      <c r="DX631" s="173">
        <f>COUNTIF(DW630:DW644, "&gt;=" &amp; DW631)</f>
        <v>15</v>
      </c>
      <c r="DY631" s="171">
        <f>RANK(DX631,DX630:DX644,1)+COUNTIF(DW630:DW631,DW631)-1</f>
        <v>2</v>
      </c>
      <c r="DZ631" s="171"/>
    </row>
    <row r="632" spans="1:133" x14ac:dyDescent="0.2">
      <c r="A632" s="224" t="s">
        <v>197</v>
      </c>
      <c r="B632" s="337" t="s">
        <v>204</v>
      </c>
      <c r="C632" s="338"/>
      <c r="D632" s="338"/>
      <c r="E632" s="338"/>
      <c r="F632" s="339"/>
      <c r="G632" s="337" t="s">
        <v>205</v>
      </c>
      <c r="H632" s="338"/>
      <c r="I632" s="338"/>
      <c r="J632" s="338"/>
      <c r="K632" s="339"/>
      <c r="L632" s="337" t="s">
        <v>206</v>
      </c>
      <c r="M632" s="338"/>
      <c r="N632" s="338"/>
      <c r="O632" s="338"/>
      <c r="P632" s="339"/>
      <c r="Q632" s="337" t="s">
        <v>207</v>
      </c>
      <c r="R632" s="338"/>
      <c r="S632" s="338"/>
      <c r="T632" s="338"/>
      <c r="U632" s="339"/>
      <c r="V632" s="337" t="s">
        <v>208</v>
      </c>
      <c r="W632" s="338"/>
      <c r="X632" s="338"/>
      <c r="Y632" s="338"/>
      <c r="Z632" s="339"/>
      <c r="AA632" s="200"/>
      <c r="AB632" s="201"/>
      <c r="AC632" s="8" t="str">
        <f>B632</f>
        <v>Z11 6</v>
      </c>
      <c r="AD632" s="8" t="str">
        <f>G632</f>
        <v>Z11 7</v>
      </c>
      <c r="AE632" s="8" t="str">
        <f>L632</f>
        <v>Z11 8</v>
      </c>
      <c r="AF632" s="8" t="str">
        <f>Q632</f>
        <v>Z11 9</v>
      </c>
      <c r="AG632" s="147" t="str">
        <f>V632</f>
        <v>Z11 10</v>
      </c>
      <c r="AH632" s="171"/>
      <c r="AI632" s="171"/>
      <c r="AJ632" s="173"/>
      <c r="AK632" s="193" t="str">
        <f t="shared" ref="AK632:AK644" si="324">TEXT(AH616,"000")&amp;TEXT(AI616,"-00")&amp;TEXT(AL616,"-000")&amp;TEXT(AK616,"-000")&amp;TEXT(AJ616,"-000")</f>
        <v>000-00-000-000-000</v>
      </c>
      <c r="AL632" s="172">
        <f>COUNTIF(AK630:AK644, "&gt;=" &amp; AK632)</f>
        <v>15</v>
      </c>
      <c r="AM632" s="171">
        <f>RANK(AL632,AL630:AL644,1)+COUNTIF(AK630:AK632,AK632)-1</f>
        <v>3</v>
      </c>
      <c r="AN632" s="171"/>
      <c r="AO632" s="173"/>
      <c r="AP632" s="173"/>
      <c r="AQ632" s="193" t="str">
        <f t="shared" ref="AQ632:AQ644" si="325">TEXT(AN616,"000")&amp;TEXT(AO616,"-00")&amp;TEXT(AR616,"-000")&amp;TEXT(AQ616,"-000")&amp;TEXT(AP616,"-000")</f>
        <v>000-00-000-000-000</v>
      </c>
      <c r="AR632" s="172">
        <f>COUNTIF(AQ630:AQ644, "&gt;=" &amp; AQ632)</f>
        <v>15</v>
      </c>
      <c r="AS632" s="171">
        <f>RANK(AR632,AR630:AR644,1)+COUNTIF(AQ630:AR632,AR632)-1</f>
        <v>3</v>
      </c>
      <c r="AT632" s="171"/>
      <c r="AU632" s="173"/>
      <c r="AV632" s="173"/>
      <c r="AW632" s="193" t="str">
        <f t="shared" ref="AW632:AW644" si="326">TEXT(AT616,"000")&amp;TEXT(AU616,"-00")&amp;TEXT(AX616,"-000")&amp;TEXT(AW616,"-000")&amp;TEXT(AV616,"-000")</f>
        <v>000-00-000-000-000</v>
      </c>
      <c r="AX632" s="172">
        <f>COUNTIF(AW630:AW644, "&gt;=" &amp; AW632)</f>
        <v>15</v>
      </c>
      <c r="AY632" s="171">
        <f>RANK(AX632,AX630:AX644,1)+COUNTIF(AW630:AX632,AX632)-1</f>
        <v>3</v>
      </c>
      <c r="AZ632" s="171"/>
      <c r="BA632" s="173"/>
      <c r="BB632" s="173"/>
      <c r="BC632" s="193" t="str">
        <f t="shared" ref="BC632:BC644" si="327">TEXT(AZ616,"000")&amp;TEXT(BA616,"-00")&amp;TEXT(BD616,"-000")&amp;TEXT(BC616,"-000")&amp;TEXT(BB616,"-000")</f>
        <v>000-00-000-000-000</v>
      </c>
      <c r="BD632" s="172">
        <f>COUNTIF(BC630:BC644, "&gt;=" &amp; BC632)</f>
        <v>15</v>
      </c>
      <c r="BE632" s="171">
        <f>RANK(BD632,BD630:BD644,1)+COUNTIF(BC630:BC632,BC632)-1</f>
        <v>3</v>
      </c>
      <c r="BF632" s="171"/>
      <c r="BG632" s="173"/>
      <c r="BH632" s="173"/>
      <c r="BI632" s="193" t="str">
        <f t="shared" ref="BI632:BI644" si="328">TEXT(BF616,"000")&amp;TEXT(BG616,"-00")&amp;TEXT(BJ616,"-000")&amp;TEXT(BI616,"-000")&amp;TEXT(BH616,"-000")</f>
        <v>000-00-000-000-000</v>
      </c>
      <c r="BJ632" s="172">
        <f>COUNTIF(BI630:BI644, "&gt;=" &amp; BI632)</f>
        <v>15</v>
      </c>
      <c r="BK632" s="171">
        <f>RANK(BJ632,BJ630:BJ644,1)+COUNTIF(BI630:BI632,BI632)-1</f>
        <v>3</v>
      </c>
      <c r="BL632" s="171"/>
      <c r="BM632" s="173"/>
      <c r="BN632" s="173"/>
      <c r="BO632" s="193" t="str">
        <f t="shared" ref="BO632:BO644" si="329">TEXT(BL616,"000")&amp;TEXT(BM616,"-00")&amp;TEXT(BP616,"-000")&amp;TEXT(BO616,"-000")&amp;TEXT(BN616,"-000")</f>
        <v>000-00-000-000-000</v>
      </c>
      <c r="BP632" s="172">
        <f>COUNTIF(BO630:BO644, "&gt;=" &amp; BO632)</f>
        <v>15</v>
      </c>
      <c r="BQ632" s="171">
        <f>RANK(BP632,BP630:BP644,1)+COUNTIF(BO630:BO632,BO632)-1</f>
        <v>3</v>
      </c>
      <c r="BR632" s="171"/>
      <c r="BS632" s="173"/>
      <c r="BT632" s="173"/>
      <c r="BU632" s="193" t="str">
        <f t="shared" ref="BU632:BU644" si="330">TEXT(BR616,"000")&amp;TEXT(BS616,"-00")&amp;TEXT(BV616,"-000")&amp;TEXT(BU616,"-000")&amp;TEXT(BT616,"-000")</f>
        <v>000-00-000-000-000</v>
      </c>
      <c r="BV632" s="172">
        <f>COUNTIF(BU630:BU644, "&gt;=" &amp; BU632)</f>
        <v>15</v>
      </c>
      <c r="BW632" s="171">
        <f>RANK(BV632,BV630:BV644,1)+COUNTIF(BU630:BU632,BU632)-1</f>
        <v>3</v>
      </c>
      <c r="BX632" s="171"/>
      <c r="BY632" s="148"/>
      <c r="BZ632" s="173"/>
      <c r="CA632" s="193" t="str">
        <f t="shared" ref="CA632:CA644" si="331">TEXT(BX616,"000")&amp;TEXT(BY616,"-00")&amp;TEXT(CB616,"-000")&amp;TEXT(CA616,"-000")&amp;TEXT(BZ616,"-000")</f>
        <v>000-00-000-000-000</v>
      </c>
      <c r="CB632" s="193">
        <f>COUNTIF(CA630:CA644, "&gt;=" &amp; CA632)</f>
        <v>15</v>
      </c>
      <c r="CC632" s="171">
        <f>RANK(CB632,CB630:CB644,1)+COUNTIF(CA630:CA632,CA632)-1</f>
        <v>3</v>
      </c>
      <c r="CD632" s="171"/>
      <c r="CE632" s="148"/>
      <c r="CF632" s="173"/>
      <c r="CG632" s="193" t="str">
        <f t="shared" ref="CG632:CG644" si="332">TEXT(CD616,"000")&amp;TEXT(CE616,"-00")&amp;TEXT(CH616,"-000")&amp;TEXT(CG616,"-000")&amp;TEXT(CF616,"-000")</f>
        <v>000-00-000-000-000</v>
      </c>
      <c r="CH632" s="193">
        <f>COUNTIF(CG630:CG644, "&gt;=" &amp; CG632)</f>
        <v>15</v>
      </c>
      <c r="CI632" s="171">
        <f>RANK(CH632,CH630:CH644,1)+COUNTIF(CG630:CG632,CG632)-1</f>
        <v>3</v>
      </c>
      <c r="CJ632" s="171"/>
      <c r="CK632" s="148"/>
      <c r="CL632" s="173"/>
      <c r="CM632" s="193" t="str">
        <f t="shared" ref="CM632:CM644" si="333">TEXT(CJ616,"000")&amp;TEXT(CK616,"-00")&amp;TEXT(CN616,"-000")&amp;TEXT(CM616,"-000")&amp;TEXT(CL616,"-000")</f>
        <v>000-00-000-000-000</v>
      </c>
      <c r="CN632" s="172">
        <f>COUNTIF(CM630:CM644, "&gt;=" &amp; CM632)</f>
        <v>15</v>
      </c>
      <c r="CO632" s="171">
        <f>RANK(CN632,CN630:CN644,1)+COUNTIF(CM630:CM632,CM632)-1</f>
        <v>3</v>
      </c>
      <c r="CP632" s="171"/>
      <c r="CQ632" s="148"/>
      <c r="CR632" s="173"/>
      <c r="CS632" s="193" t="str">
        <f t="shared" ref="CS632:CS644" si="334">TEXT(CP616,"000")&amp;TEXT(CQ616,"-00")&amp;TEXT(CT616,"-000")&amp;TEXT(CS616,"-000")&amp;TEXT(CR616,"-000")</f>
        <v>000-00-000-000-000</v>
      </c>
      <c r="CT632" s="172">
        <f>COUNTIF(CS630:CS644, "&gt;=" &amp; CS632)</f>
        <v>15</v>
      </c>
      <c r="CU632" s="171">
        <f>RANK(CT632,CT630:CT644,1)+COUNTIF(CS630:CS632,CS632)-1</f>
        <v>3</v>
      </c>
      <c r="CV632" s="171"/>
      <c r="CW632" s="148"/>
      <c r="CX632" s="173"/>
      <c r="CY632" s="193" t="str">
        <f t="shared" ref="CY632:CY644" si="335">TEXT(CV616,"000")&amp;TEXT(CW616,"-00")&amp;TEXT(CZ616,"-000")&amp;TEXT(CY616,"-000")&amp;TEXT(CX616,"-000")</f>
        <v>000-00-000-000-000</v>
      </c>
      <c r="CZ632" s="172">
        <f>COUNTIF(CY630:CY644, "&gt;=" &amp; CY632)</f>
        <v>15</v>
      </c>
      <c r="DA632" s="171">
        <f>RANK(CZ632,CZ630:CZ644,1)+COUNTIF(CY630:CY632,CY632)-1</f>
        <v>3</v>
      </c>
      <c r="DB632" s="171"/>
      <c r="DC632" s="148"/>
      <c r="DD632" s="173"/>
      <c r="DE632" s="193" t="str">
        <f t="shared" ref="DE632:DE644" si="336">TEXT(DB616,"000")&amp;TEXT(DC616,"-00")&amp;TEXT(DF616,"-000")&amp;TEXT(DE616,"-000")&amp;TEXT(DD616,"-000")</f>
        <v>000-00-000-000-000</v>
      </c>
      <c r="DF632" s="172">
        <f>COUNTIF(DE630:DE644, "&gt;=" &amp; DE632)</f>
        <v>15</v>
      </c>
      <c r="DG632" s="171">
        <f>RANK(DF632,DF630:DF644,1)+COUNTIF(DE630:DE632,DE632)-1</f>
        <v>3</v>
      </c>
      <c r="DH632" s="171"/>
      <c r="DI632" s="148"/>
      <c r="DJ632" s="173"/>
      <c r="DK632" s="193" t="str">
        <f t="shared" ref="DK632:DK644" si="337">TEXT(DH616,"000")&amp;TEXT(DI616,"-00")&amp;TEXT(DL616,"-000")&amp;TEXT(DK616,"-000")&amp;TEXT(DJ616,"-000")</f>
        <v>000-00-000-000-000</v>
      </c>
      <c r="DL632" s="172">
        <f>COUNTIF(DK630:DK644, "&gt;=" &amp; DK632)</f>
        <v>15</v>
      </c>
      <c r="DM632" s="171">
        <f>RANK(DL632,DL630:DL644,1)+COUNTIF(DK630:DK632,DK632)-1</f>
        <v>3</v>
      </c>
      <c r="DN632" s="171"/>
      <c r="DO632" s="173"/>
      <c r="DP632" s="173"/>
      <c r="DQ632" s="194" t="str">
        <f t="shared" ref="DQ632:DQ644" si="338">TEXT(DN616,"000")&amp;TEXT(DO616,"-00")&amp;TEXT(DR616,"-000")&amp;TEXT(DQ616,"-000")&amp;TEXT(DP616,"-000")</f>
        <v>000-00-000-000-000</v>
      </c>
      <c r="DR632" s="173">
        <f>COUNTIF(DQ630:DQ644, "&gt;=" &amp; DQ632)</f>
        <v>15</v>
      </c>
      <c r="DS632" s="171">
        <f>RANK(DR632,DR630:DR644,1)+COUNTIF(DQ630:DQ632,DQ632)-1</f>
        <v>3</v>
      </c>
      <c r="DT632" s="171"/>
      <c r="DU632" s="173"/>
      <c r="DV632" s="173"/>
      <c r="DW632" s="194" t="str">
        <f t="shared" ref="DW632:DW644" si="339">TEXT(DT616,"000")&amp;TEXT(DU616,"-00")&amp;TEXT(DX616,"-000")&amp;TEXT(DW616,"-000")&amp;TEXT(DV616,"-000")</f>
        <v>000-00-000-000-000</v>
      </c>
      <c r="DX632" s="173">
        <f>COUNTIF(DW630:DW644, "&gt;=" &amp; DW632)</f>
        <v>15</v>
      </c>
      <c r="DY632" s="171">
        <f>RANK(DX632,DX630:DX644,1)+COUNTIF(DW630:DW632,DW632)-1</f>
        <v>3</v>
      </c>
      <c r="DZ632" s="171"/>
    </row>
    <row r="633" spans="1:133" ht="15" thickBot="1" x14ac:dyDescent="0.25">
      <c r="A633" s="218" t="s">
        <v>4</v>
      </c>
      <c r="B633" s="152" t="s">
        <v>5</v>
      </c>
      <c r="C633" s="153" t="s">
        <v>6</v>
      </c>
      <c r="D633" s="153" t="s">
        <v>7</v>
      </c>
      <c r="E633" s="155" t="s">
        <v>8</v>
      </c>
      <c r="F633" s="156" t="s">
        <v>142</v>
      </c>
      <c r="G633" s="152" t="s">
        <v>5</v>
      </c>
      <c r="H633" s="153" t="s">
        <v>6</v>
      </c>
      <c r="I633" s="153" t="s">
        <v>7</v>
      </c>
      <c r="J633" s="155" t="s">
        <v>8</v>
      </c>
      <c r="K633" s="156" t="s">
        <v>142</v>
      </c>
      <c r="L633" s="152" t="s">
        <v>5</v>
      </c>
      <c r="M633" s="153" t="s">
        <v>6</v>
      </c>
      <c r="N633" s="153" t="s">
        <v>7</v>
      </c>
      <c r="O633" s="155" t="s">
        <v>8</v>
      </c>
      <c r="P633" s="156" t="s">
        <v>142</v>
      </c>
      <c r="Q633" s="152" t="s">
        <v>5</v>
      </c>
      <c r="R633" s="153" t="s">
        <v>6</v>
      </c>
      <c r="S633" s="153" t="s">
        <v>7</v>
      </c>
      <c r="T633" s="155" t="s">
        <v>8</v>
      </c>
      <c r="U633" s="156" t="s">
        <v>142</v>
      </c>
      <c r="V633" s="152" t="s">
        <v>5</v>
      </c>
      <c r="W633" s="153" t="s">
        <v>6</v>
      </c>
      <c r="X633" s="153" t="s">
        <v>7</v>
      </c>
      <c r="Y633" s="155" t="s">
        <v>8</v>
      </c>
      <c r="Z633" s="156" t="s">
        <v>142</v>
      </c>
      <c r="AA633" s="156"/>
      <c r="AB633" s="201"/>
      <c r="AC633" s="220">
        <f>IF(SUM(E634:E649)&gt;0,LARGE(E634:E649,1),0)</f>
        <v>0</v>
      </c>
      <c r="AD633" s="8">
        <f>IF(SUM(J634:J649)&gt;0,LARGE(J634:J649,1),0)</f>
        <v>0</v>
      </c>
      <c r="AE633" s="8">
        <f>IF(SUM(O634:O649)&gt;0,LARGE(O634:O649,1),0)</f>
        <v>0</v>
      </c>
      <c r="AF633" s="8">
        <f>IF(SUM(T634:T649)&gt;0,LARGE(T634:T649,1),0)</f>
        <v>0</v>
      </c>
      <c r="AG633" s="147">
        <f>IF(SUM(Y634:Y649)&gt;0,LARGE(Y634:Y649,1),0)</f>
        <v>0</v>
      </c>
      <c r="AH633" s="148"/>
      <c r="AI633" s="148"/>
      <c r="AJ633" s="173"/>
      <c r="AK633" s="193" t="str">
        <f t="shared" si="324"/>
        <v>000-00-000-000-000</v>
      </c>
      <c r="AL633" s="172">
        <f>COUNTIF(AK630:AK644, "&gt;=" &amp; AK633)</f>
        <v>15</v>
      </c>
      <c r="AM633" s="171">
        <f>RANK(AL633,AL630:AL644,1)+COUNTIF(AK630:AK633,AK633)-1</f>
        <v>4</v>
      </c>
      <c r="AN633" s="171"/>
      <c r="AO633" s="173"/>
      <c r="AP633" s="173"/>
      <c r="AQ633" s="193" t="str">
        <f t="shared" si="325"/>
        <v>000-00-000-000-000</v>
      </c>
      <c r="AR633" s="172">
        <f>COUNTIF(AQ630:AQ644, "&gt;=" &amp; AQ633)</f>
        <v>15</v>
      </c>
      <c r="AS633" s="171">
        <f>RANK(AR633,AR630:AR644,1)+COUNTIF(AQ630:AR633,AR633)-1</f>
        <v>4</v>
      </c>
      <c r="AT633" s="171"/>
      <c r="AU633" s="173"/>
      <c r="AV633" s="173"/>
      <c r="AW633" s="193" t="str">
        <f t="shared" si="326"/>
        <v>000-00-000-000-000</v>
      </c>
      <c r="AX633" s="172">
        <f>COUNTIF(AW630:AW644, "&gt;=" &amp; AW633)</f>
        <v>15</v>
      </c>
      <c r="AY633" s="171">
        <f>RANK(AX633,AX630:AX644,1)+COUNTIF(AW630:AX633,AX633)-1</f>
        <v>4</v>
      </c>
      <c r="AZ633" s="171"/>
      <c r="BA633" s="173"/>
      <c r="BB633" s="173"/>
      <c r="BC633" s="193" t="str">
        <f t="shared" si="327"/>
        <v>000-00-000-000-000</v>
      </c>
      <c r="BD633" s="172">
        <f>COUNTIF(BC630:BC644, "&gt;=" &amp; BC633)</f>
        <v>15</v>
      </c>
      <c r="BE633" s="171">
        <f>RANK(BD633,BD630:BD644,1)+COUNTIF(BC630:BC633,BC633)-1</f>
        <v>4</v>
      </c>
      <c r="BF633" s="171"/>
      <c r="BG633" s="173"/>
      <c r="BH633" s="173"/>
      <c r="BI633" s="193" t="str">
        <f t="shared" si="328"/>
        <v>000-00-000-000-000</v>
      </c>
      <c r="BJ633" s="172">
        <f>COUNTIF(BI630:BI644, "&gt;=" &amp; BI633)</f>
        <v>15</v>
      </c>
      <c r="BK633" s="171">
        <f>RANK(BJ633,BJ630:BJ644,1)+COUNTIF(BI630:BI633,BI633)-1</f>
        <v>4</v>
      </c>
      <c r="BL633" s="171"/>
      <c r="BM633" s="173"/>
      <c r="BN633" s="173"/>
      <c r="BO633" s="193" t="str">
        <f t="shared" si="329"/>
        <v>000-00-000-000-000</v>
      </c>
      <c r="BP633" s="172">
        <f>COUNTIF(BO630:BO644, "&gt;=" &amp; BO633)</f>
        <v>15</v>
      </c>
      <c r="BQ633" s="171">
        <f>RANK(BP633,BP630:BP644,1)+COUNTIF(BO630:BO633,BO633)-1</f>
        <v>4</v>
      </c>
      <c r="BR633" s="171"/>
      <c r="BS633" s="173"/>
      <c r="BT633" s="173"/>
      <c r="BU633" s="193" t="str">
        <f t="shared" si="330"/>
        <v>000-00-000-000-000</v>
      </c>
      <c r="BV633" s="172">
        <f>COUNTIF(BU630:BU644, "&gt;=" &amp; BU633)</f>
        <v>15</v>
      </c>
      <c r="BW633" s="171">
        <f>RANK(BV633,BV630:BV644,1)+COUNTIF(BU630:BU633,BU633)-1</f>
        <v>4</v>
      </c>
      <c r="BX633" s="171"/>
      <c r="BY633" s="148"/>
      <c r="BZ633" s="173"/>
      <c r="CA633" s="193" t="str">
        <f t="shared" si="331"/>
        <v>000-00-000-000-000</v>
      </c>
      <c r="CB633" s="193">
        <f>COUNTIF(CA630:CA644, "&gt;=" &amp; CA633)</f>
        <v>15</v>
      </c>
      <c r="CC633" s="171">
        <f>RANK(CB633,CB630:CB644,1)+COUNTIF(CA630:CA633,CA633)-1</f>
        <v>4</v>
      </c>
      <c r="CD633" s="171"/>
      <c r="CE633" s="148"/>
      <c r="CF633" s="173"/>
      <c r="CG633" s="193" t="str">
        <f t="shared" si="332"/>
        <v>000-00-000-000-000</v>
      </c>
      <c r="CH633" s="193">
        <f>COUNTIF(CG630:CG644, "&gt;=" &amp; CG633)</f>
        <v>15</v>
      </c>
      <c r="CI633" s="171">
        <f>RANK(CH633,CH630:CH644,1)+COUNTIF(CG630:CG633,CG633)-1</f>
        <v>4</v>
      </c>
      <c r="CJ633" s="171"/>
      <c r="CK633" s="148"/>
      <c r="CL633" s="173"/>
      <c r="CM633" s="193" t="str">
        <f t="shared" si="333"/>
        <v>000-00-000-000-000</v>
      </c>
      <c r="CN633" s="172">
        <f>COUNTIF(CM630:CM644, "&gt;=" &amp; CM633)</f>
        <v>15</v>
      </c>
      <c r="CO633" s="171">
        <f>RANK(CN633,CN630:CN644,1)+COUNTIF(CM630:CM633,CM633)-1</f>
        <v>4</v>
      </c>
      <c r="CP633" s="171"/>
      <c r="CQ633" s="148"/>
      <c r="CR633" s="173"/>
      <c r="CS633" s="193" t="str">
        <f t="shared" si="334"/>
        <v>000-00-000-000-000</v>
      </c>
      <c r="CT633" s="172">
        <f>COUNTIF(CS630:CS644, "&gt;=" &amp; CS633)</f>
        <v>15</v>
      </c>
      <c r="CU633" s="171">
        <f>RANK(CT633,CT630:CT644,1)+COUNTIF(CS630:CS633,CS633)-1</f>
        <v>4</v>
      </c>
      <c r="CV633" s="171"/>
      <c r="CW633" s="148"/>
      <c r="CX633" s="173"/>
      <c r="CY633" s="193" t="str">
        <f t="shared" si="335"/>
        <v>000-00-000-000-000</v>
      </c>
      <c r="CZ633" s="172">
        <f>COUNTIF(CY630:CY644, "&gt;=" &amp; CY633)</f>
        <v>15</v>
      </c>
      <c r="DA633" s="171">
        <f>RANK(CZ633,CZ630:CZ644,1)+COUNTIF(CY630:CY633,CY633)-1</f>
        <v>4</v>
      </c>
      <c r="DB633" s="171"/>
      <c r="DC633" s="148"/>
      <c r="DD633" s="173"/>
      <c r="DE633" s="193" t="str">
        <f t="shared" si="336"/>
        <v>000-00-000-000-000</v>
      </c>
      <c r="DF633" s="172">
        <f>COUNTIF(DE630:DE644, "&gt;=" &amp; DE633)</f>
        <v>15</v>
      </c>
      <c r="DG633" s="171">
        <f>RANK(DF633,DF630:DF644,1)+COUNTIF(DE630:DE633,DE633)-1</f>
        <v>4</v>
      </c>
      <c r="DH633" s="171"/>
      <c r="DI633" s="148"/>
      <c r="DJ633" s="173"/>
      <c r="DK633" s="193" t="str">
        <f t="shared" si="337"/>
        <v>000-00-000-000-000</v>
      </c>
      <c r="DL633" s="172">
        <f>COUNTIF(DK630:DK644, "&gt;=" &amp; DK633)</f>
        <v>15</v>
      </c>
      <c r="DM633" s="171">
        <f>RANK(DL633,DL630:DL644,1)+COUNTIF(DK630:DK633,DK633)-1</f>
        <v>4</v>
      </c>
      <c r="DN633" s="171"/>
      <c r="DO633" s="173"/>
      <c r="DP633" s="173"/>
      <c r="DQ633" s="194" t="str">
        <f t="shared" si="338"/>
        <v>000-00-000-000-000</v>
      </c>
      <c r="DR633" s="173">
        <f>COUNTIF(DQ630:DQ644, "&gt;=" &amp; DQ633)</f>
        <v>15</v>
      </c>
      <c r="DS633" s="171">
        <f>RANK(DR633,DR630:DR644,1)+COUNTIF(DQ630:DQ633,DQ633)-1</f>
        <v>4</v>
      </c>
      <c r="DT633" s="171"/>
      <c r="DU633" s="173"/>
      <c r="DV633" s="173"/>
      <c r="DW633" s="194" t="str">
        <f t="shared" si="339"/>
        <v>000-00-000-000-000</v>
      </c>
      <c r="DX633" s="173">
        <f>COUNTIF(DW630:DW644, "&gt;=" &amp; DW633)</f>
        <v>15</v>
      </c>
      <c r="DY633" s="171">
        <f>RANK(DX633,DX630:DX644,1)+COUNTIF(DW630:DW633,DW633)-1</f>
        <v>4</v>
      </c>
      <c r="DZ633" s="171"/>
    </row>
    <row r="634" spans="1:133" ht="15" thickTop="1" x14ac:dyDescent="0.2">
      <c r="A634" s="161"/>
      <c r="B634" s="162"/>
      <c r="C634" s="163"/>
      <c r="D634" s="164"/>
      <c r="E634" s="165" t="str">
        <f t="shared" ref="E634:E649" si="340">IF(SUM(B634:D634)&gt;0,SUM(B634:D634),"")</f>
        <v/>
      </c>
      <c r="F634" s="166"/>
      <c r="G634" s="162"/>
      <c r="H634" s="163"/>
      <c r="I634" s="163"/>
      <c r="J634" s="165" t="str">
        <f t="shared" ref="J634:J649" si="341">IF(SUM(G634:I634)&gt;0,SUM(G634:I634),"")</f>
        <v/>
      </c>
      <c r="K634" s="166"/>
      <c r="L634" s="162"/>
      <c r="M634" s="163"/>
      <c r="N634" s="163"/>
      <c r="O634" s="165" t="str">
        <f t="shared" ref="O634:O649" si="342">IF(SUM(L634:N634)&gt;0,SUM(L634:N634),"")</f>
        <v/>
      </c>
      <c r="P634" s="166"/>
      <c r="Q634" s="162"/>
      <c r="R634" s="163"/>
      <c r="S634" s="163"/>
      <c r="T634" s="165" t="str">
        <f t="shared" ref="T634:T649" si="343">IF(SUM(Q634:S634)&gt;0,SUM(Q634:S634),"")</f>
        <v/>
      </c>
      <c r="U634" s="166"/>
      <c r="V634" s="162"/>
      <c r="W634" s="163"/>
      <c r="X634" s="163"/>
      <c r="Y634" s="165" t="str">
        <f t="shared" ref="Y634:Y649" si="344">IF(SUM(V634:X634)&gt;0,SUM(V634:X634),"")</f>
        <v/>
      </c>
      <c r="Z634" s="203"/>
      <c r="AA634" s="204"/>
      <c r="AB634" s="198"/>
      <c r="AG634" s="147"/>
      <c r="AH634" s="148"/>
      <c r="AI634" s="148"/>
      <c r="AJ634" s="172"/>
      <c r="AK634" s="193" t="str">
        <f t="shared" si="324"/>
        <v>000-00-000-000-000</v>
      </c>
      <c r="AL634" s="172">
        <f>COUNTIF(AK630:AK644, "&gt;=" &amp; AK634)</f>
        <v>15</v>
      </c>
      <c r="AM634" s="171">
        <f>RANK(AL634,AL630:AL644,1)+COUNTIF(AK630:AK634,AK634)-1</f>
        <v>5</v>
      </c>
      <c r="AN634" s="171"/>
      <c r="AO634" s="173"/>
      <c r="AP634" s="173"/>
      <c r="AQ634" s="193" t="str">
        <f t="shared" si="325"/>
        <v>000-00-000-000-000</v>
      </c>
      <c r="AR634" s="172">
        <f>COUNTIF(AQ630:AQ644, "&gt;=" &amp; AQ634)</f>
        <v>15</v>
      </c>
      <c r="AS634" s="171">
        <f>RANK(AR634,AR630:AR644,1)+COUNTIF(AQ630:AR634,AR634)-1</f>
        <v>5</v>
      </c>
      <c r="AT634" s="171"/>
      <c r="AU634" s="173"/>
      <c r="AV634" s="173"/>
      <c r="AW634" s="193" t="str">
        <f t="shared" si="326"/>
        <v>000-00-000-000-000</v>
      </c>
      <c r="AX634" s="172">
        <f>COUNTIF(AW630:AW644, "&gt;=" &amp; AW634)</f>
        <v>15</v>
      </c>
      <c r="AY634" s="171">
        <f>RANK(AX634,AX630:AX644,1)+COUNTIF(AW630:AX634,AX634)-1</f>
        <v>5</v>
      </c>
      <c r="AZ634" s="171"/>
      <c r="BA634" s="173"/>
      <c r="BB634" s="173"/>
      <c r="BC634" s="193" t="str">
        <f t="shared" si="327"/>
        <v>000-00-000-000-000</v>
      </c>
      <c r="BD634" s="172">
        <f>COUNTIF(BC630:BC644, "&gt;=" &amp; BC634)</f>
        <v>15</v>
      </c>
      <c r="BE634" s="171">
        <f>RANK(BD634,BD630:BD644,1)+COUNTIF(BC630:BC634,BC634)-1</f>
        <v>5</v>
      </c>
      <c r="BF634" s="171"/>
      <c r="BG634" s="173"/>
      <c r="BH634" s="173"/>
      <c r="BI634" s="193" t="str">
        <f t="shared" si="328"/>
        <v>000-00-000-000-000</v>
      </c>
      <c r="BJ634" s="172">
        <f>COUNTIF(BI630:BI644, "&gt;=" &amp; BI634)</f>
        <v>15</v>
      </c>
      <c r="BK634" s="171">
        <f>RANK(BJ634,BJ630:BJ644,1)+COUNTIF(BI630:BI634,BI634)-1</f>
        <v>5</v>
      </c>
      <c r="BL634" s="171"/>
      <c r="BM634" s="173"/>
      <c r="BN634" s="173"/>
      <c r="BO634" s="193" t="str">
        <f t="shared" si="329"/>
        <v>000-00-000-000-000</v>
      </c>
      <c r="BP634" s="172">
        <f>COUNTIF(BO630:BO644, "&gt;=" &amp; BO634)</f>
        <v>15</v>
      </c>
      <c r="BQ634" s="171">
        <f>RANK(BP634,BP630:BP644,1)+COUNTIF(BO630:BO634,BO634)-1</f>
        <v>5</v>
      </c>
      <c r="BR634" s="171"/>
      <c r="BS634" s="173"/>
      <c r="BT634" s="173"/>
      <c r="BU634" s="193" t="str">
        <f t="shared" si="330"/>
        <v>000-00-000-000-000</v>
      </c>
      <c r="BV634" s="172">
        <f>COUNTIF(BU630:BU644, "&gt;=" &amp; BU634)</f>
        <v>15</v>
      </c>
      <c r="BW634" s="171">
        <f>RANK(BV634,BV630:BV644,1)+COUNTIF(BU630:BU634,BU634)-1</f>
        <v>5</v>
      </c>
      <c r="BX634" s="171"/>
      <c r="BY634" s="148"/>
      <c r="BZ634" s="173"/>
      <c r="CA634" s="193" t="str">
        <f t="shared" si="331"/>
        <v>000-00-000-000-000</v>
      </c>
      <c r="CB634" s="193">
        <f>COUNTIF(CA630:CA644, "&gt;=" &amp; CA634)</f>
        <v>15</v>
      </c>
      <c r="CC634" s="171">
        <f>RANK(CB634,CB630:CB644,1)+COUNTIF(CA630:CA634,CA634)-1</f>
        <v>5</v>
      </c>
      <c r="CD634" s="171"/>
      <c r="CE634" s="148"/>
      <c r="CF634" s="173"/>
      <c r="CG634" s="193" t="str">
        <f t="shared" si="332"/>
        <v>000-00-000-000-000</v>
      </c>
      <c r="CH634" s="193">
        <f>COUNTIF(CG630:CG644, "&gt;=" &amp; CG634)</f>
        <v>15</v>
      </c>
      <c r="CI634" s="171">
        <f>RANK(CH634,CH630:CH644,1)+COUNTIF(CG630:CG634,CG634)-1</f>
        <v>5</v>
      </c>
      <c r="CJ634" s="171"/>
      <c r="CK634" s="148"/>
      <c r="CL634" s="173"/>
      <c r="CM634" s="193" t="str">
        <f t="shared" si="333"/>
        <v>000-00-000-000-000</v>
      </c>
      <c r="CN634" s="172">
        <f>COUNTIF(CM630:CM644, "&gt;=" &amp; CM634)</f>
        <v>15</v>
      </c>
      <c r="CO634" s="171">
        <f>RANK(CN634,CN630:CN644,1)+COUNTIF(CM630:CM634,CM634)-1</f>
        <v>5</v>
      </c>
      <c r="CP634" s="171"/>
      <c r="CQ634" s="148"/>
      <c r="CR634" s="173"/>
      <c r="CS634" s="193" t="str">
        <f t="shared" si="334"/>
        <v>000-00-000-000-000</v>
      </c>
      <c r="CT634" s="172">
        <f>COUNTIF(CS630:CS644, "&gt;=" &amp; CS634)</f>
        <v>15</v>
      </c>
      <c r="CU634" s="171">
        <f>RANK(CT634,CT630:CT644,1)+COUNTIF(CS630:CS634,CS634)-1</f>
        <v>5</v>
      </c>
      <c r="CV634" s="171"/>
      <c r="CW634" s="148"/>
      <c r="CX634" s="173"/>
      <c r="CY634" s="193" t="str">
        <f t="shared" si="335"/>
        <v>000-00-000-000-000</v>
      </c>
      <c r="CZ634" s="172">
        <f>COUNTIF(CY630:CY644, "&gt;=" &amp; CY634)</f>
        <v>15</v>
      </c>
      <c r="DA634" s="171">
        <f>RANK(CZ634,CZ630:CZ644,1)+COUNTIF(CY630:CY634,CY634)-1</f>
        <v>5</v>
      </c>
      <c r="DB634" s="171"/>
      <c r="DC634" s="148"/>
      <c r="DD634" s="173"/>
      <c r="DE634" s="193" t="str">
        <f t="shared" si="336"/>
        <v>000-00-000-000-000</v>
      </c>
      <c r="DF634" s="172">
        <f>COUNTIF(DE630:DE644, "&gt;=" &amp; DE634)</f>
        <v>15</v>
      </c>
      <c r="DG634" s="171">
        <f>RANK(DF634,DF630:DF644,1)+COUNTIF(DE630:DE634,DE634)-1</f>
        <v>5</v>
      </c>
      <c r="DH634" s="171"/>
      <c r="DI634" s="148"/>
      <c r="DJ634" s="173"/>
      <c r="DK634" s="193" t="str">
        <f t="shared" si="337"/>
        <v>000-00-000-000-000</v>
      </c>
      <c r="DL634" s="172">
        <f>COUNTIF(DK630:DK644, "&gt;=" &amp; DK634)</f>
        <v>15</v>
      </c>
      <c r="DM634" s="171">
        <f>RANK(DL634,DL630:DL644,1)+COUNTIF(DK630:DK634,DK634)-1</f>
        <v>5</v>
      </c>
      <c r="DN634" s="171"/>
      <c r="DO634" s="173"/>
      <c r="DP634" s="173"/>
      <c r="DQ634" s="194" t="str">
        <f t="shared" si="338"/>
        <v>000-00-000-000-000</v>
      </c>
      <c r="DR634" s="173">
        <f>COUNTIF(DQ630:DQ644, "&gt;=" &amp; DQ634)</f>
        <v>15</v>
      </c>
      <c r="DS634" s="171">
        <f>RANK(DR634,DR630:DR644,1)+COUNTIF(DQ630:DQ634,DQ634)-1</f>
        <v>5</v>
      </c>
      <c r="DT634" s="171"/>
      <c r="DU634" s="173"/>
      <c r="DV634" s="173"/>
      <c r="DW634" s="194" t="str">
        <f t="shared" si="339"/>
        <v>000-00-000-000-000</v>
      </c>
      <c r="DX634" s="173">
        <f>COUNTIF(DW630:DW644, "&gt;=" &amp; DW634)</f>
        <v>15</v>
      </c>
      <c r="DY634" s="171">
        <f>RANK(DX634,DX630:DX644,1)+COUNTIF(DW630:DW634,DW634)-1</f>
        <v>5</v>
      </c>
      <c r="DZ634" s="171"/>
    </row>
    <row r="635" spans="1:133" x14ac:dyDescent="0.2">
      <c r="A635" s="175"/>
      <c r="B635" s="176"/>
      <c r="C635" s="177"/>
      <c r="D635" s="178"/>
      <c r="E635" s="165" t="str">
        <f t="shared" si="340"/>
        <v/>
      </c>
      <c r="F635" s="166"/>
      <c r="G635" s="176"/>
      <c r="H635" s="177"/>
      <c r="I635" s="177"/>
      <c r="J635" s="165" t="str">
        <f t="shared" si="341"/>
        <v/>
      </c>
      <c r="K635" s="166"/>
      <c r="L635" s="176"/>
      <c r="M635" s="177"/>
      <c r="N635" s="177"/>
      <c r="O635" s="165" t="str">
        <f t="shared" si="342"/>
        <v/>
      </c>
      <c r="P635" s="166"/>
      <c r="Q635" s="176"/>
      <c r="R635" s="177"/>
      <c r="S635" s="177"/>
      <c r="T635" s="165" t="str">
        <f t="shared" si="343"/>
        <v/>
      </c>
      <c r="U635" s="166"/>
      <c r="V635" s="176"/>
      <c r="W635" s="177"/>
      <c r="X635" s="177"/>
      <c r="Y635" s="165" t="str">
        <f t="shared" si="344"/>
        <v/>
      </c>
      <c r="Z635" s="205"/>
      <c r="AA635" s="206"/>
      <c r="AB635" s="198"/>
      <c r="AG635" s="147"/>
      <c r="AH635" s="148"/>
      <c r="AI635" s="148"/>
      <c r="AJ635" s="172"/>
      <c r="AK635" s="193" t="str">
        <f t="shared" si="324"/>
        <v>000-00-000-000-000</v>
      </c>
      <c r="AL635" s="172">
        <f>COUNTIF(AK630:AK644, "&gt;=" &amp; AK635)</f>
        <v>15</v>
      </c>
      <c r="AM635" s="171">
        <f>RANK(AL635,AL630:AL644,1)+COUNTIF(AK630:AK635,AK635)-1</f>
        <v>6</v>
      </c>
      <c r="AN635" s="171"/>
      <c r="AO635" s="173"/>
      <c r="AP635" s="173"/>
      <c r="AQ635" s="193" t="str">
        <f t="shared" si="325"/>
        <v>000-00-000-000-000</v>
      </c>
      <c r="AR635" s="172">
        <f>COUNTIF(AQ630:AQ644, "&gt;=" &amp; AQ635)</f>
        <v>15</v>
      </c>
      <c r="AS635" s="171">
        <f>RANK(AR635,AR630:AR644,1)+COUNTIF(AQ630:AR635,AR635)-1</f>
        <v>6</v>
      </c>
      <c r="AT635" s="171"/>
      <c r="AU635" s="173"/>
      <c r="AV635" s="173"/>
      <c r="AW635" s="193" t="str">
        <f t="shared" si="326"/>
        <v>000-00-000-000-000</v>
      </c>
      <c r="AX635" s="172">
        <f>COUNTIF(AW630:AW644, "&gt;=" &amp; AW635)</f>
        <v>15</v>
      </c>
      <c r="AY635" s="171">
        <f>RANK(AX635,AX630:AX644,1)+COUNTIF(AW630:AX635,AX635)-1</f>
        <v>6</v>
      </c>
      <c r="AZ635" s="171"/>
      <c r="BA635" s="173"/>
      <c r="BB635" s="173"/>
      <c r="BC635" s="193" t="str">
        <f t="shared" si="327"/>
        <v>000-00-000-000-000</v>
      </c>
      <c r="BD635" s="172">
        <f>COUNTIF(BC630:BC644, "&gt;=" &amp; BC635)</f>
        <v>15</v>
      </c>
      <c r="BE635" s="171">
        <f>RANK(BD635,BD630:BD644,1)+COUNTIF(BC630:BC635,BC635)-1</f>
        <v>6</v>
      </c>
      <c r="BF635" s="171"/>
      <c r="BG635" s="173"/>
      <c r="BH635" s="173"/>
      <c r="BI635" s="193" t="str">
        <f t="shared" si="328"/>
        <v>000-00-000-000-000</v>
      </c>
      <c r="BJ635" s="172">
        <f>COUNTIF(BI630:BI644, "&gt;=" &amp; BI635)</f>
        <v>15</v>
      </c>
      <c r="BK635" s="171">
        <f>RANK(BJ635,BJ630:BJ644,1)+COUNTIF(BI630:BI635,BI635)-1</f>
        <v>6</v>
      </c>
      <c r="BL635" s="171"/>
      <c r="BM635" s="173"/>
      <c r="BN635" s="173"/>
      <c r="BO635" s="193" t="str">
        <f t="shared" si="329"/>
        <v>000-00-000-000-000</v>
      </c>
      <c r="BP635" s="172">
        <f>COUNTIF(BO630:BO644, "&gt;=" &amp; BO635)</f>
        <v>15</v>
      </c>
      <c r="BQ635" s="171">
        <f>RANK(BP635,BP630:BP644,1)+COUNTIF(BO630:BO635,BO635)-1</f>
        <v>6</v>
      </c>
      <c r="BR635" s="171"/>
      <c r="BS635" s="173"/>
      <c r="BT635" s="173"/>
      <c r="BU635" s="193" t="str">
        <f t="shared" si="330"/>
        <v>000-00-000-000-000</v>
      </c>
      <c r="BV635" s="172">
        <f>COUNTIF(BU630:BU644, "&gt;=" &amp; BU635)</f>
        <v>15</v>
      </c>
      <c r="BW635" s="171">
        <f>RANK(BV635,BV630:BV644,1)+COUNTIF(BU630:BU635,BU635)-1</f>
        <v>6</v>
      </c>
      <c r="BX635" s="171"/>
      <c r="BY635" s="148"/>
      <c r="BZ635" s="173"/>
      <c r="CA635" s="193" t="str">
        <f t="shared" si="331"/>
        <v>000-00-000-000-000</v>
      </c>
      <c r="CB635" s="193">
        <f>COUNTIF(CA630:CA644, "&gt;=" &amp; CA635)</f>
        <v>15</v>
      </c>
      <c r="CC635" s="171">
        <f>RANK(CB635,CB630:CB644,1)+COUNTIF(CA630:CA635,CA635)-1</f>
        <v>6</v>
      </c>
      <c r="CD635" s="171"/>
      <c r="CE635" s="148"/>
      <c r="CF635" s="173"/>
      <c r="CG635" s="193" t="str">
        <f t="shared" si="332"/>
        <v>000-00-000-000-000</v>
      </c>
      <c r="CH635" s="193">
        <f>COUNTIF(CG630:CG644, "&gt;=" &amp; CG635)</f>
        <v>15</v>
      </c>
      <c r="CI635" s="171">
        <f>RANK(CH635,CH630:CH644,1)+COUNTIF(CG630:CG635,CG635)-1</f>
        <v>6</v>
      </c>
      <c r="CJ635" s="171"/>
      <c r="CK635" s="148"/>
      <c r="CL635" s="173"/>
      <c r="CM635" s="193" t="str">
        <f t="shared" si="333"/>
        <v>000-00-000-000-000</v>
      </c>
      <c r="CN635" s="172">
        <f>COUNTIF(CM630:CM644, "&gt;=" &amp; CM635)</f>
        <v>15</v>
      </c>
      <c r="CO635" s="171">
        <f>RANK(CN635,CN630:CN644,1)+COUNTIF(CM630:CM635,CM635)-1</f>
        <v>6</v>
      </c>
      <c r="CP635" s="171"/>
      <c r="CQ635" s="148"/>
      <c r="CR635" s="173"/>
      <c r="CS635" s="193" t="str">
        <f t="shared" si="334"/>
        <v>000-00-000-000-000</v>
      </c>
      <c r="CT635" s="172">
        <f>COUNTIF(CS630:CS644, "&gt;=" &amp; CS635)</f>
        <v>15</v>
      </c>
      <c r="CU635" s="171">
        <f>RANK(CT635,CT630:CT644,1)+COUNTIF(CS630:CS635,CS635)-1</f>
        <v>6</v>
      </c>
      <c r="CV635" s="171"/>
      <c r="CW635" s="148"/>
      <c r="CX635" s="173"/>
      <c r="CY635" s="193" t="str">
        <f t="shared" si="335"/>
        <v>000-00-000-000-000</v>
      </c>
      <c r="CZ635" s="172">
        <f>COUNTIF(CY630:CY644, "&gt;=" &amp; CY635)</f>
        <v>15</v>
      </c>
      <c r="DA635" s="171">
        <f>RANK(CZ635,CZ630:CZ644,1)+COUNTIF(CY630:CY635,CY635)-1</f>
        <v>6</v>
      </c>
      <c r="DB635" s="171"/>
      <c r="DC635" s="148"/>
      <c r="DD635" s="173"/>
      <c r="DE635" s="193" t="str">
        <f t="shared" si="336"/>
        <v>000-00-000-000-000</v>
      </c>
      <c r="DF635" s="172">
        <f>COUNTIF(DE630:DE644, "&gt;=" &amp; DE635)</f>
        <v>15</v>
      </c>
      <c r="DG635" s="171">
        <f>RANK(DF635,DF630:DF644,1)+COUNTIF(DE630:DE635,DE635)-1</f>
        <v>6</v>
      </c>
      <c r="DH635" s="171"/>
      <c r="DI635" s="148"/>
      <c r="DJ635" s="173"/>
      <c r="DK635" s="193" t="str">
        <f t="shared" si="337"/>
        <v>000-00-000-000-000</v>
      </c>
      <c r="DL635" s="172">
        <f>COUNTIF(DK630:DK644, "&gt;=" &amp; DK635)</f>
        <v>15</v>
      </c>
      <c r="DM635" s="171">
        <f>RANK(DL635,DL630:DL644,1)+COUNTIF(DK630:DK635,DK635)-1</f>
        <v>6</v>
      </c>
      <c r="DN635" s="171"/>
      <c r="DO635" s="173"/>
      <c r="DP635" s="173"/>
      <c r="DQ635" s="194" t="str">
        <f t="shared" si="338"/>
        <v>000-00-000-000-000</v>
      </c>
      <c r="DR635" s="173">
        <f>COUNTIF(DQ630:DQ644, "&gt;=" &amp; DQ635)</f>
        <v>15</v>
      </c>
      <c r="DS635" s="171">
        <f>RANK(DR635,DR630:DR644,1)+COUNTIF(DQ630:DQ635,DQ635)-1</f>
        <v>6</v>
      </c>
      <c r="DT635" s="171"/>
      <c r="DU635" s="173"/>
      <c r="DV635" s="173"/>
      <c r="DW635" s="194" t="str">
        <f t="shared" si="339"/>
        <v>000-00-000-000-000</v>
      </c>
      <c r="DX635" s="173">
        <f>COUNTIF(DW630:DW644, "&gt;=" &amp; DW635)</f>
        <v>15</v>
      </c>
      <c r="DY635" s="171">
        <f>RANK(DX635,DX630:DX644,1)+COUNTIF(DW630:DW635,DW635)-1</f>
        <v>6</v>
      </c>
      <c r="DZ635" s="171"/>
    </row>
    <row r="636" spans="1:133" x14ac:dyDescent="0.2">
      <c r="A636" s="175"/>
      <c r="B636" s="176"/>
      <c r="C636" s="177"/>
      <c r="D636" s="178"/>
      <c r="E636" s="165" t="str">
        <f t="shared" si="340"/>
        <v/>
      </c>
      <c r="F636" s="166"/>
      <c r="G636" s="176"/>
      <c r="H636" s="177"/>
      <c r="I636" s="177"/>
      <c r="J636" s="165" t="str">
        <f t="shared" si="341"/>
        <v/>
      </c>
      <c r="K636" s="166"/>
      <c r="L636" s="176"/>
      <c r="M636" s="177"/>
      <c r="N636" s="180"/>
      <c r="O636" s="165" t="str">
        <f t="shared" si="342"/>
        <v/>
      </c>
      <c r="P636" s="166"/>
      <c r="Q636" s="176"/>
      <c r="R636" s="177"/>
      <c r="S636" s="180"/>
      <c r="T636" s="165" t="str">
        <f t="shared" si="343"/>
        <v/>
      </c>
      <c r="U636" s="166"/>
      <c r="V636" s="176"/>
      <c r="W636" s="177"/>
      <c r="X636" s="180"/>
      <c r="Y636" s="165" t="str">
        <f t="shared" si="344"/>
        <v/>
      </c>
      <c r="Z636" s="205"/>
      <c r="AA636" s="207" t="s">
        <v>11</v>
      </c>
      <c r="AB636" s="201"/>
      <c r="AG636" s="147"/>
      <c r="AH636" s="148"/>
      <c r="AI636" s="148"/>
      <c r="AJ636" s="172"/>
      <c r="AK636" s="193" t="str">
        <f t="shared" si="324"/>
        <v>000-00-000-000-000</v>
      </c>
      <c r="AL636" s="172">
        <f>COUNTIF(AK630:AK644, "&gt;=" &amp; AK636)</f>
        <v>15</v>
      </c>
      <c r="AM636" s="171">
        <f>RANK(AL636,AL630:AL644,1)+COUNTIF(AK630:AK636,AK636)-1</f>
        <v>7</v>
      </c>
      <c r="AN636" s="171"/>
      <c r="AO636" s="173"/>
      <c r="AP636" s="173"/>
      <c r="AQ636" s="193" t="str">
        <f t="shared" si="325"/>
        <v>000-00-000-000-000</v>
      </c>
      <c r="AR636" s="172">
        <f>COUNTIF(AQ630:AQ644, "&gt;=" &amp; AQ636)</f>
        <v>15</v>
      </c>
      <c r="AS636" s="171">
        <f>RANK(AR636,AR630:AR644,1)+COUNTIF(AQ630:AR636,AR636)-1</f>
        <v>7</v>
      </c>
      <c r="AT636" s="171"/>
      <c r="AU636" s="173"/>
      <c r="AV636" s="173"/>
      <c r="AW636" s="193" t="str">
        <f t="shared" si="326"/>
        <v>000-00-000-000-000</v>
      </c>
      <c r="AX636" s="172">
        <f>COUNTIF(AW630:AW644, "&gt;=" &amp; AW636)</f>
        <v>15</v>
      </c>
      <c r="AY636" s="171">
        <f>RANK(AX636,AX630:AX644,1)+COUNTIF(AW630:AX636,AX636)-1</f>
        <v>7</v>
      </c>
      <c r="AZ636" s="171"/>
      <c r="BA636" s="173"/>
      <c r="BB636" s="173"/>
      <c r="BC636" s="193" t="str">
        <f t="shared" si="327"/>
        <v>000-00-000-000-000</v>
      </c>
      <c r="BD636" s="172">
        <f>COUNTIF(BC630:BC644, "&gt;=" &amp; BC636)</f>
        <v>15</v>
      </c>
      <c r="BE636" s="171">
        <f>RANK(BD636,BD630:BD644,1)+COUNTIF(BC630:BC636,BC636)-1</f>
        <v>7</v>
      </c>
      <c r="BF636" s="171"/>
      <c r="BG636" s="173"/>
      <c r="BH636" s="173"/>
      <c r="BI636" s="193" t="str">
        <f t="shared" si="328"/>
        <v>000-00-000-000-000</v>
      </c>
      <c r="BJ636" s="172">
        <f>COUNTIF(BI630:BI644, "&gt;=" &amp; BI636)</f>
        <v>15</v>
      </c>
      <c r="BK636" s="171">
        <f>RANK(BJ636,BJ630:BJ644,1)+COUNTIF(BI630:BI636,BI636)-1</f>
        <v>7</v>
      </c>
      <c r="BL636" s="171"/>
      <c r="BM636" s="173"/>
      <c r="BN636" s="173"/>
      <c r="BO636" s="193" t="str">
        <f t="shared" si="329"/>
        <v>000-00-000-000-000</v>
      </c>
      <c r="BP636" s="172">
        <f>COUNTIF(BO630:BO644, "&gt;=" &amp; BO636)</f>
        <v>15</v>
      </c>
      <c r="BQ636" s="171">
        <f>RANK(BP636,BP630:BP644,1)+COUNTIF(BO630:BO636,BO636)-1</f>
        <v>7</v>
      </c>
      <c r="BR636" s="171"/>
      <c r="BS636" s="173"/>
      <c r="BT636" s="173"/>
      <c r="BU636" s="193" t="str">
        <f t="shared" si="330"/>
        <v>000-00-000-000-000</v>
      </c>
      <c r="BV636" s="172">
        <f>COUNTIF(BU630:BU644, "&gt;=" &amp; BU636)</f>
        <v>15</v>
      </c>
      <c r="BW636" s="171">
        <f>RANK(BV636,BV630:BV644,1)+COUNTIF(BU630:BU636,BU636)-1</f>
        <v>7</v>
      </c>
      <c r="BX636" s="171"/>
      <c r="BY636" s="148"/>
      <c r="BZ636" s="173"/>
      <c r="CA636" s="193" t="str">
        <f t="shared" si="331"/>
        <v>000-00-000-000-000</v>
      </c>
      <c r="CB636" s="193">
        <f>COUNTIF(CA630:CA644, "&gt;=" &amp; CA636)</f>
        <v>15</v>
      </c>
      <c r="CC636" s="171">
        <f>RANK(CB636,CB630:CB644,1)+COUNTIF(CA630:CA636,CA636)-1</f>
        <v>7</v>
      </c>
      <c r="CD636" s="171"/>
      <c r="CE636" s="148"/>
      <c r="CF636" s="173"/>
      <c r="CG636" s="193" t="str">
        <f t="shared" si="332"/>
        <v>000-00-000-000-000</v>
      </c>
      <c r="CH636" s="193">
        <f>COUNTIF(CG630:CG644, "&gt;=" &amp; CG636)</f>
        <v>15</v>
      </c>
      <c r="CI636" s="171">
        <f>RANK(CH636,CH630:CH644,1)+COUNTIF(CG630:CG636,CG636)-1</f>
        <v>7</v>
      </c>
      <c r="CJ636" s="171"/>
      <c r="CK636" s="148"/>
      <c r="CL636" s="173"/>
      <c r="CM636" s="193" t="str">
        <f t="shared" si="333"/>
        <v>000-00-000-000-000</v>
      </c>
      <c r="CN636" s="172">
        <f>COUNTIF(CM630:CM644, "&gt;=" &amp; CM636)</f>
        <v>15</v>
      </c>
      <c r="CO636" s="171">
        <f>RANK(CN636,CN630:CN644,1)+COUNTIF(CM630:CM636,CM636)-1</f>
        <v>7</v>
      </c>
      <c r="CP636" s="171"/>
      <c r="CQ636" s="148"/>
      <c r="CR636" s="173"/>
      <c r="CS636" s="193" t="str">
        <f t="shared" si="334"/>
        <v>000-00-000-000-000</v>
      </c>
      <c r="CT636" s="172">
        <f>COUNTIF(CS630:CS644, "&gt;=" &amp; CS636)</f>
        <v>15</v>
      </c>
      <c r="CU636" s="171">
        <f>RANK(CT636,CT630:CT644,1)+COUNTIF(CS630:CS636,CS636)-1</f>
        <v>7</v>
      </c>
      <c r="CV636" s="171"/>
      <c r="CW636" s="148"/>
      <c r="CX636" s="173"/>
      <c r="CY636" s="193" t="str">
        <f t="shared" si="335"/>
        <v>000-00-000-000-000</v>
      </c>
      <c r="CZ636" s="172">
        <f>COUNTIF(CY630:CY644, "&gt;=" &amp; CY636)</f>
        <v>15</v>
      </c>
      <c r="DA636" s="171">
        <f>RANK(CZ636,CZ630:CZ644,1)+COUNTIF(CY630:CY636,CY636)-1</f>
        <v>7</v>
      </c>
      <c r="DB636" s="171"/>
      <c r="DC636" s="148"/>
      <c r="DD636" s="173"/>
      <c r="DE636" s="193" t="str">
        <f t="shared" si="336"/>
        <v>000-00-000-000-000</v>
      </c>
      <c r="DF636" s="172">
        <f>COUNTIF(DE630:DE644, "&gt;=" &amp; DE636)</f>
        <v>15</v>
      </c>
      <c r="DG636" s="171">
        <f>RANK(DF636,DF630:DF644,1)+COUNTIF(DE630:DE636,DE636)-1</f>
        <v>7</v>
      </c>
      <c r="DH636" s="171"/>
      <c r="DI636" s="148"/>
      <c r="DJ636" s="173"/>
      <c r="DK636" s="193" t="str">
        <f t="shared" si="337"/>
        <v>000-00-000-000-000</v>
      </c>
      <c r="DL636" s="172">
        <f>COUNTIF(DK630:DK644, "&gt;=" &amp; DK636)</f>
        <v>15</v>
      </c>
      <c r="DM636" s="171">
        <f>RANK(DL636,DL630:DL644,1)+COUNTIF(DK630:DK636,DK636)-1</f>
        <v>7</v>
      </c>
      <c r="DN636" s="171"/>
      <c r="DO636" s="173"/>
      <c r="DP636" s="173"/>
      <c r="DQ636" s="194" t="str">
        <f t="shared" si="338"/>
        <v>000-00-000-000-000</v>
      </c>
      <c r="DR636" s="173">
        <f>COUNTIF(DQ630:DQ644, "&gt;=" &amp; DQ636)</f>
        <v>15</v>
      </c>
      <c r="DS636" s="171">
        <f>RANK(DR636,DR630:DR644,1)+COUNTIF(DQ630:DQ636,DQ636)-1</f>
        <v>7</v>
      </c>
      <c r="DT636" s="171"/>
      <c r="DU636" s="173"/>
      <c r="DV636" s="173"/>
      <c r="DW636" s="194" t="str">
        <f t="shared" si="339"/>
        <v>000-00-000-000-000</v>
      </c>
      <c r="DX636" s="173">
        <f>COUNTIF(DW630:DW644, "&gt;=" &amp; DW636)</f>
        <v>15</v>
      </c>
      <c r="DY636" s="171">
        <f>RANK(DX636,DX630:DX644,1)+COUNTIF(DW630:DW636,DW636)-1</f>
        <v>7</v>
      </c>
      <c r="DZ636" s="171"/>
    </row>
    <row r="637" spans="1:133" x14ac:dyDescent="0.2">
      <c r="A637" s="175"/>
      <c r="B637" s="176"/>
      <c r="C637" s="177"/>
      <c r="D637" s="178"/>
      <c r="E637" s="165" t="str">
        <f t="shared" si="340"/>
        <v/>
      </c>
      <c r="F637" s="166"/>
      <c r="G637" s="176"/>
      <c r="H637" s="177"/>
      <c r="I637" s="177"/>
      <c r="J637" s="165" t="str">
        <f t="shared" si="341"/>
        <v/>
      </c>
      <c r="K637" s="166"/>
      <c r="L637" s="176"/>
      <c r="M637" s="177"/>
      <c r="N637" s="177"/>
      <c r="O637" s="165" t="str">
        <f t="shared" si="342"/>
        <v/>
      </c>
      <c r="P637" s="166"/>
      <c r="Q637" s="176"/>
      <c r="R637" s="177"/>
      <c r="S637" s="177"/>
      <c r="T637" s="165" t="str">
        <f t="shared" si="343"/>
        <v/>
      </c>
      <c r="U637" s="166"/>
      <c r="V637" s="176"/>
      <c r="W637" s="177"/>
      <c r="X637" s="177"/>
      <c r="Y637" s="165" t="str">
        <f t="shared" si="344"/>
        <v/>
      </c>
      <c r="Z637" s="205"/>
      <c r="AA637" s="207" t="s">
        <v>12</v>
      </c>
      <c r="AB637" s="201"/>
      <c r="AG637" s="147"/>
      <c r="AH637" s="148"/>
      <c r="AI637" s="148"/>
      <c r="AJ637" s="172"/>
      <c r="AK637" s="193" t="str">
        <f t="shared" si="324"/>
        <v>000-00-000-000-000</v>
      </c>
      <c r="AL637" s="172">
        <f>COUNTIF(AK630:AK644, "&gt;=" &amp; AK637)</f>
        <v>15</v>
      </c>
      <c r="AM637" s="171">
        <f>RANK(AL637,AL630:AL644,1)+COUNTIF(AK630:AK637,AK637)-1</f>
        <v>8</v>
      </c>
      <c r="AN637" s="171"/>
      <c r="AO637" s="173"/>
      <c r="AP637" s="173"/>
      <c r="AQ637" s="193" t="str">
        <f t="shared" si="325"/>
        <v>000-00-000-000-000</v>
      </c>
      <c r="AR637" s="172">
        <f>COUNTIF(AQ630:AQ644, "&gt;=" &amp; AQ637)</f>
        <v>15</v>
      </c>
      <c r="AS637" s="171">
        <f>RANK(AR637,AR630:AR644,1)+COUNTIF(AQ630:AR637,AR637)-1</f>
        <v>8</v>
      </c>
      <c r="AT637" s="171"/>
      <c r="AU637" s="173"/>
      <c r="AV637" s="173"/>
      <c r="AW637" s="193" t="str">
        <f t="shared" si="326"/>
        <v>000-00-000-000-000</v>
      </c>
      <c r="AX637" s="172">
        <f>COUNTIF(AW630:AW644, "&gt;=" &amp; AW637)</f>
        <v>15</v>
      </c>
      <c r="AY637" s="171">
        <f>RANK(AX637,AX630:AX644,1)+COUNTIF(AW630:AX637,AX637)-1</f>
        <v>8</v>
      </c>
      <c r="AZ637" s="171"/>
      <c r="BA637" s="173"/>
      <c r="BB637" s="173"/>
      <c r="BC637" s="193" t="str">
        <f t="shared" si="327"/>
        <v>000-00-000-000-000</v>
      </c>
      <c r="BD637" s="172">
        <f>COUNTIF(BC630:BC644, "&gt;=" &amp; BC637)</f>
        <v>15</v>
      </c>
      <c r="BE637" s="171">
        <f>RANK(BD637,BD630:BD644,1)+COUNTIF(BC630:BC637,BC637)-1</f>
        <v>8</v>
      </c>
      <c r="BF637" s="171"/>
      <c r="BG637" s="173"/>
      <c r="BH637" s="173"/>
      <c r="BI637" s="193" t="str">
        <f t="shared" si="328"/>
        <v>000-00-000-000-000</v>
      </c>
      <c r="BJ637" s="172">
        <f>COUNTIF(BI630:BI644, "&gt;=" &amp; BI637)</f>
        <v>15</v>
      </c>
      <c r="BK637" s="171">
        <f>RANK(BJ637,BJ630:BJ644,1)+COUNTIF(BI630:BI637,BI637)-1</f>
        <v>8</v>
      </c>
      <c r="BL637" s="171"/>
      <c r="BM637" s="173"/>
      <c r="BN637" s="173"/>
      <c r="BO637" s="193" t="str">
        <f t="shared" si="329"/>
        <v>000-00-000-000-000</v>
      </c>
      <c r="BP637" s="172">
        <f>COUNTIF(BO630:BO644, "&gt;=" &amp; BO637)</f>
        <v>15</v>
      </c>
      <c r="BQ637" s="171">
        <f>RANK(BP637,BP630:BP644,1)+COUNTIF(BO630:BO637,BO637)-1</f>
        <v>8</v>
      </c>
      <c r="BR637" s="171"/>
      <c r="BS637" s="173"/>
      <c r="BT637" s="173"/>
      <c r="BU637" s="193" t="str">
        <f t="shared" si="330"/>
        <v>000-00-000-000-000</v>
      </c>
      <c r="BV637" s="172">
        <f>COUNTIF(BU630:BU644, "&gt;=" &amp; BU637)</f>
        <v>15</v>
      </c>
      <c r="BW637" s="171">
        <f>RANK(BV637,BV630:BV644,1)+COUNTIF(BU630:BU637,BU637)-1</f>
        <v>8</v>
      </c>
      <c r="BX637" s="171"/>
      <c r="BY637" s="148"/>
      <c r="BZ637" s="173"/>
      <c r="CA637" s="193" t="str">
        <f t="shared" si="331"/>
        <v>000-00-000-000-000</v>
      </c>
      <c r="CB637" s="193">
        <f>COUNTIF(CA630:CA644, "&gt;=" &amp; CA637)</f>
        <v>15</v>
      </c>
      <c r="CC637" s="171">
        <f>RANK(CB637,CB630:CB644,1)+COUNTIF(CA630:CA637,CA637)-1</f>
        <v>8</v>
      </c>
      <c r="CD637" s="171"/>
      <c r="CE637" s="148"/>
      <c r="CF637" s="173"/>
      <c r="CG637" s="193" t="str">
        <f t="shared" si="332"/>
        <v>000-00-000-000-000</v>
      </c>
      <c r="CH637" s="193">
        <f>COUNTIF(CG630:CG644, "&gt;=" &amp; CG637)</f>
        <v>15</v>
      </c>
      <c r="CI637" s="171">
        <f>RANK(CH637,CH630:CH644,1)+COUNTIF(CG630:CG637,CG637)-1</f>
        <v>8</v>
      </c>
      <c r="CJ637" s="171"/>
      <c r="CK637" s="148"/>
      <c r="CL637" s="173"/>
      <c r="CM637" s="193" t="str">
        <f t="shared" si="333"/>
        <v>000-00-000-000-000</v>
      </c>
      <c r="CN637" s="172">
        <f>COUNTIF(CM630:CM644, "&gt;=" &amp; CM637)</f>
        <v>15</v>
      </c>
      <c r="CO637" s="171">
        <f>RANK(CN637,CN630:CN644,1)+COUNTIF(CM630:CM637,CM637)-1</f>
        <v>8</v>
      </c>
      <c r="CP637" s="171"/>
      <c r="CQ637" s="148"/>
      <c r="CR637" s="173"/>
      <c r="CS637" s="193" t="str">
        <f t="shared" si="334"/>
        <v>000-00-000-000-000</v>
      </c>
      <c r="CT637" s="172">
        <f>COUNTIF(CS630:CS644, "&gt;=" &amp; CS637)</f>
        <v>15</v>
      </c>
      <c r="CU637" s="171">
        <f>RANK(CT637,CT630:CT644,1)+COUNTIF(CS630:CS637,CS637)-1</f>
        <v>8</v>
      </c>
      <c r="CV637" s="171"/>
      <c r="CW637" s="148"/>
      <c r="CX637" s="173"/>
      <c r="CY637" s="193" t="str">
        <f t="shared" si="335"/>
        <v>000-00-000-000-000</v>
      </c>
      <c r="CZ637" s="172">
        <f>COUNTIF(CY630:CY644, "&gt;=" &amp; CY637)</f>
        <v>15</v>
      </c>
      <c r="DA637" s="171">
        <f>RANK(CZ637,CZ630:CZ644,1)+COUNTIF(CY630:CY637,CY637)-1</f>
        <v>8</v>
      </c>
      <c r="DB637" s="171"/>
      <c r="DC637" s="148"/>
      <c r="DD637" s="173"/>
      <c r="DE637" s="193" t="str">
        <f t="shared" si="336"/>
        <v>000-00-000-000-000</v>
      </c>
      <c r="DF637" s="172">
        <f>COUNTIF(DE630:DE644, "&gt;=" &amp; DE637)</f>
        <v>15</v>
      </c>
      <c r="DG637" s="171">
        <f>RANK(DF637,DF630:DF644,1)+COUNTIF(DE630:DE637,DE637)-1</f>
        <v>8</v>
      </c>
      <c r="DH637" s="171"/>
      <c r="DI637" s="148"/>
      <c r="DJ637" s="173"/>
      <c r="DK637" s="193" t="str">
        <f t="shared" si="337"/>
        <v>000-00-000-000-000</v>
      </c>
      <c r="DL637" s="172">
        <f>COUNTIF(DK630:DK644, "&gt;=" &amp; DK637)</f>
        <v>15</v>
      </c>
      <c r="DM637" s="171">
        <f>RANK(DL637,DL630:DL644,1)+COUNTIF(DK630:DK637,DK637)-1</f>
        <v>8</v>
      </c>
      <c r="DN637" s="171"/>
      <c r="DO637" s="173"/>
      <c r="DP637" s="173"/>
      <c r="DQ637" s="194" t="str">
        <f t="shared" si="338"/>
        <v>000-00-000-000-000</v>
      </c>
      <c r="DR637" s="173">
        <f>COUNTIF(DQ630:DQ644, "&gt;=" &amp; DQ637)</f>
        <v>15</v>
      </c>
      <c r="DS637" s="171">
        <f>RANK(DR637,DR630:DR644,1)+COUNTIF(DQ630:DQ637,DQ637)-1</f>
        <v>8</v>
      </c>
      <c r="DT637" s="171"/>
      <c r="DU637" s="173"/>
      <c r="DV637" s="173"/>
      <c r="DW637" s="194" t="str">
        <f t="shared" si="339"/>
        <v>000-00-000-000-000</v>
      </c>
      <c r="DX637" s="173">
        <f>COUNTIF(DW630:DW644, "&gt;=" &amp; DW637)</f>
        <v>15</v>
      </c>
      <c r="DY637" s="171">
        <f>RANK(DX637,DX630:DX644,1)+COUNTIF(DW630:DW637,DW637)-1</f>
        <v>8</v>
      </c>
      <c r="DZ637" s="171"/>
    </row>
    <row r="638" spans="1:133" x14ac:dyDescent="0.2">
      <c r="A638" s="175"/>
      <c r="B638" s="176"/>
      <c r="C638" s="177"/>
      <c r="D638" s="180"/>
      <c r="E638" s="165" t="str">
        <f t="shared" si="340"/>
        <v/>
      </c>
      <c r="F638" s="166"/>
      <c r="G638" s="176"/>
      <c r="H638" s="177"/>
      <c r="I638" s="180"/>
      <c r="J638" s="165" t="str">
        <f t="shared" si="341"/>
        <v/>
      </c>
      <c r="K638" s="166"/>
      <c r="L638" s="176"/>
      <c r="M638" s="177"/>
      <c r="N638" s="180"/>
      <c r="O638" s="165" t="str">
        <f t="shared" si="342"/>
        <v/>
      </c>
      <c r="P638" s="166"/>
      <c r="Q638" s="176"/>
      <c r="R638" s="177"/>
      <c r="S638" s="177"/>
      <c r="T638" s="165" t="str">
        <f t="shared" si="343"/>
        <v/>
      </c>
      <c r="U638" s="166"/>
      <c r="V638" s="176"/>
      <c r="W638" s="177"/>
      <c r="X638" s="180"/>
      <c r="Y638" s="165" t="str">
        <f t="shared" si="344"/>
        <v/>
      </c>
      <c r="Z638" s="205"/>
      <c r="AA638" s="207" t="s">
        <v>12</v>
      </c>
      <c r="AB638" s="201"/>
      <c r="AG638" s="147"/>
      <c r="AH638" s="148"/>
      <c r="AI638" s="148"/>
      <c r="AJ638" s="172"/>
      <c r="AK638" s="193" t="str">
        <f t="shared" si="324"/>
        <v>000-00-000-000-000</v>
      </c>
      <c r="AL638" s="172">
        <f>COUNTIF(AK630:AK644, "&gt;=" &amp; AK638)</f>
        <v>15</v>
      </c>
      <c r="AM638" s="171">
        <f>RANK(AL638,AL630:AL644,1)+COUNTIF(AK630:AK638,AK638)-1</f>
        <v>9</v>
      </c>
      <c r="AN638" s="171"/>
      <c r="AO638" s="173"/>
      <c r="AP638" s="173"/>
      <c r="AQ638" s="193" t="str">
        <f t="shared" si="325"/>
        <v>000-00-000-000-000</v>
      </c>
      <c r="AR638" s="172">
        <f>COUNTIF(AQ630:AQ644, "&gt;=" &amp; AQ638)</f>
        <v>15</v>
      </c>
      <c r="AS638" s="171">
        <f>RANK(AR638,AR630:AR644,1)+COUNTIF(AQ630:AR638,AR638)-1</f>
        <v>9</v>
      </c>
      <c r="AT638" s="171"/>
      <c r="AU638" s="173"/>
      <c r="AV638" s="173"/>
      <c r="AW638" s="193" t="str">
        <f t="shared" si="326"/>
        <v>000-00-000-000-000</v>
      </c>
      <c r="AX638" s="172">
        <f>COUNTIF(AW630:AW644, "&gt;=" &amp; AW638)</f>
        <v>15</v>
      </c>
      <c r="AY638" s="171">
        <f>RANK(AX638,AX630:AX644,1)+COUNTIF(AW630:AX638,AX638)-1</f>
        <v>9</v>
      </c>
      <c r="AZ638" s="171"/>
      <c r="BA638" s="173"/>
      <c r="BB638" s="173"/>
      <c r="BC638" s="193" t="str">
        <f t="shared" si="327"/>
        <v>000-00-000-000-000</v>
      </c>
      <c r="BD638" s="172">
        <f>COUNTIF(BC630:BC644, "&gt;=" &amp; BC638)</f>
        <v>15</v>
      </c>
      <c r="BE638" s="171">
        <f>RANK(BD638,BD630:BD644,1)+COUNTIF(BC630:BC638,BC638)-1</f>
        <v>9</v>
      </c>
      <c r="BF638" s="171"/>
      <c r="BG638" s="173"/>
      <c r="BH638" s="173"/>
      <c r="BI638" s="193" t="str">
        <f t="shared" si="328"/>
        <v>000-00-000-000-000</v>
      </c>
      <c r="BJ638" s="172">
        <f>COUNTIF(BI630:BI644, "&gt;=" &amp; BI638)</f>
        <v>15</v>
      </c>
      <c r="BK638" s="171">
        <f>RANK(BJ638,BJ630:BJ644,1)+COUNTIF(BI630:BI638,BI638)-1</f>
        <v>9</v>
      </c>
      <c r="BL638" s="171"/>
      <c r="BM638" s="173"/>
      <c r="BN638" s="173"/>
      <c r="BO638" s="193" t="str">
        <f t="shared" si="329"/>
        <v>000-00-000-000-000</v>
      </c>
      <c r="BP638" s="172">
        <f>COUNTIF(BO630:BO644, "&gt;=" &amp; BO638)</f>
        <v>15</v>
      </c>
      <c r="BQ638" s="171">
        <f>RANK(BP638,BP630:BP644,1)+COUNTIF(BO630:BO638,BO638)-1</f>
        <v>9</v>
      </c>
      <c r="BR638" s="171"/>
      <c r="BS638" s="173"/>
      <c r="BT638" s="173"/>
      <c r="BU638" s="193" t="str">
        <f t="shared" si="330"/>
        <v>000-00-000-000-000</v>
      </c>
      <c r="BV638" s="172">
        <f>COUNTIF(BU630:BU644, "&gt;=" &amp; BU638)</f>
        <v>15</v>
      </c>
      <c r="BW638" s="171">
        <f>RANK(BV638,BV630:BV644,1)+COUNTIF(BU630:BU638,BU638)-1</f>
        <v>9</v>
      </c>
      <c r="BX638" s="171"/>
      <c r="BY638" s="148"/>
      <c r="BZ638" s="173"/>
      <c r="CA638" s="193" t="str">
        <f t="shared" si="331"/>
        <v>000-00-000-000-000</v>
      </c>
      <c r="CB638" s="193">
        <f>COUNTIF(CA630:CA644, "&gt;=" &amp; CA638)</f>
        <v>15</v>
      </c>
      <c r="CC638" s="171">
        <f>RANK(CB638,CB630:CB644,1)+COUNTIF(CA630:CA638,CA638)-1</f>
        <v>9</v>
      </c>
      <c r="CD638" s="171"/>
      <c r="CE638" s="148"/>
      <c r="CF638" s="173"/>
      <c r="CG638" s="193" t="str">
        <f t="shared" si="332"/>
        <v>000-00-000-000-000</v>
      </c>
      <c r="CH638" s="193">
        <f>COUNTIF(CG630:CG644, "&gt;=" &amp; CG638)</f>
        <v>15</v>
      </c>
      <c r="CI638" s="171">
        <f>RANK(CH638,CH630:CH644,1)+COUNTIF(CG630:CG638,CG638)-1</f>
        <v>9</v>
      </c>
      <c r="CJ638" s="171"/>
      <c r="CK638" s="148"/>
      <c r="CL638" s="173"/>
      <c r="CM638" s="193" t="str">
        <f t="shared" si="333"/>
        <v>000-00-000-000-000</v>
      </c>
      <c r="CN638" s="172">
        <f>COUNTIF(CM630:CM644, "&gt;=" &amp; CM638)</f>
        <v>15</v>
      </c>
      <c r="CO638" s="171">
        <f>RANK(CN638,CN630:CN644,1)+COUNTIF(CM630:CM638,CM638)-1</f>
        <v>9</v>
      </c>
      <c r="CP638" s="171"/>
      <c r="CQ638" s="148"/>
      <c r="CR638" s="173"/>
      <c r="CS638" s="193" t="str">
        <f t="shared" si="334"/>
        <v>000-00-000-000-000</v>
      </c>
      <c r="CT638" s="172">
        <f>COUNTIF(CS630:CS644, "&gt;=" &amp; CS638)</f>
        <v>15</v>
      </c>
      <c r="CU638" s="171">
        <f>RANK(CT638,CT630:CT644,1)+COUNTIF(CS630:CS638,CS638)-1</f>
        <v>9</v>
      </c>
      <c r="CV638" s="171"/>
      <c r="CW638" s="148"/>
      <c r="CX638" s="173"/>
      <c r="CY638" s="193" t="str">
        <f t="shared" si="335"/>
        <v>000-00-000-000-000</v>
      </c>
      <c r="CZ638" s="172">
        <f>COUNTIF(CY630:CY644, "&gt;=" &amp; CY638)</f>
        <v>15</v>
      </c>
      <c r="DA638" s="171">
        <f>RANK(CZ638,CZ630:CZ644,1)+COUNTIF(CY630:CY638,CY638)-1</f>
        <v>9</v>
      </c>
      <c r="DB638" s="171"/>
      <c r="DC638" s="148"/>
      <c r="DD638" s="173"/>
      <c r="DE638" s="193" t="str">
        <f t="shared" si="336"/>
        <v>000-00-000-000-000</v>
      </c>
      <c r="DF638" s="172">
        <f>COUNTIF(DE630:DE644, "&gt;=" &amp; DE638)</f>
        <v>15</v>
      </c>
      <c r="DG638" s="171">
        <f>RANK(DF638,DF630:DF644,1)+COUNTIF(DE630:DE638,DE638)-1</f>
        <v>9</v>
      </c>
      <c r="DH638" s="171"/>
      <c r="DI638" s="148"/>
      <c r="DJ638" s="173"/>
      <c r="DK638" s="193" t="str">
        <f t="shared" si="337"/>
        <v>000-00-000-000-000</v>
      </c>
      <c r="DL638" s="172">
        <f>COUNTIF(DK630:DK644, "&gt;=" &amp; DK638)</f>
        <v>15</v>
      </c>
      <c r="DM638" s="171">
        <f>RANK(DL638,DL630:DL644,1)+COUNTIF(DK630:DK638,DK638)-1</f>
        <v>9</v>
      </c>
      <c r="DN638" s="171"/>
      <c r="DO638" s="173"/>
      <c r="DP638" s="173"/>
      <c r="DQ638" s="194" t="str">
        <f t="shared" si="338"/>
        <v>000-00-000-000-000</v>
      </c>
      <c r="DR638" s="173">
        <f>COUNTIF(DQ630:DQ644, "&gt;=" &amp; DQ638)</f>
        <v>15</v>
      </c>
      <c r="DS638" s="171">
        <f>RANK(DR638,DR630:DR644,1)+COUNTIF(DQ630:DQ638,DQ638)-1</f>
        <v>9</v>
      </c>
      <c r="DT638" s="171"/>
      <c r="DU638" s="173"/>
      <c r="DV638" s="173"/>
      <c r="DW638" s="194" t="str">
        <f t="shared" si="339"/>
        <v>000-00-000-000-000</v>
      </c>
      <c r="DX638" s="173">
        <f>COUNTIF(DW630:DW644, "&gt;=" &amp; DW638)</f>
        <v>15</v>
      </c>
      <c r="DY638" s="171">
        <f>RANK(DX638,DX630:DX644,1)+COUNTIF(DW630:DW638,DW638)-1</f>
        <v>9</v>
      </c>
      <c r="DZ638" s="171"/>
    </row>
    <row r="639" spans="1:133" x14ac:dyDescent="0.2">
      <c r="A639" s="175"/>
      <c r="B639" s="176"/>
      <c r="C639" s="177"/>
      <c r="D639" s="180"/>
      <c r="E639" s="165" t="str">
        <f t="shared" si="340"/>
        <v/>
      </c>
      <c r="F639" s="166"/>
      <c r="G639" s="176"/>
      <c r="H639" s="177"/>
      <c r="I639" s="180"/>
      <c r="J639" s="165" t="str">
        <f t="shared" si="341"/>
        <v/>
      </c>
      <c r="K639" s="166"/>
      <c r="L639" s="176"/>
      <c r="M639" s="177"/>
      <c r="N639" s="180"/>
      <c r="O639" s="165" t="str">
        <f t="shared" si="342"/>
        <v/>
      </c>
      <c r="P639" s="166"/>
      <c r="Q639" s="176"/>
      <c r="R639" s="177"/>
      <c r="S639" s="177"/>
      <c r="T639" s="165" t="str">
        <f t="shared" si="343"/>
        <v/>
      </c>
      <c r="U639" s="166"/>
      <c r="V639" s="176"/>
      <c r="W639" s="177"/>
      <c r="X639" s="180"/>
      <c r="Y639" s="165" t="str">
        <f t="shared" si="344"/>
        <v/>
      </c>
      <c r="Z639" s="205"/>
      <c r="AA639" s="207"/>
      <c r="AB639" s="201"/>
      <c r="AG639" s="147"/>
      <c r="AH639" s="148"/>
      <c r="AI639" s="148"/>
      <c r="AJ639" s="172"/>
      <c r="AK639" s="193" t="str">
        <f t="shared" si="324"/>
        <v>000-00-000-000-000</v>
      </c>
      <c r="AL639" s="172">
        <f>COUNTIF(AK630:AK644, "&gt;=" &amp; AK639)</f>
        <v>15</v>
      </c>
      <c r="AM639" s="171">
        <f>RANK(AL639,AL630:AL644,1)+COUNTIF(AK630:AK639,AK639)-1</f>
        <v>10</v>
      </c>
      <c r="AN639" s="171"/>
      <c r="AO639" s="173"/>
      <c r="AP639" s="173"/>
      <c r="AQ639" s="193" t="str">
        <f t="shared" si="325"/>
        <v>000-00-000-000-000</v>
      </c>
      <c r="AR639" s="172">
        <f>COUNTIF(AQ630:AQ644, "&gt;=" &amp; AQ639)</f>
        <v>15</v>
      </c>
      <c r="AS639" s="171">
        <f>RANK(AR639,AR630:AR644,1)+COUNTIF(AQ630:AR639,AR639)-1</f>
        <v>10</v>
      </c>
      <c r="AT639" s="171"/>
      <c r="AU639" s="173"/>
      <c r="AV639" s="173"/>
      <c r="AW639" s="193" t="str">
        <f t="shared" si="326"/>
        <v>000-00-000-000-000</v>
      </c>
      <c r="AX639" s="172">
        <f>COUNTIF(AW630:AW644, "&gt;=" &amp; AW639)</f>
        <v>15</v>
      </c>
      <c r="AY639" s="171">
        <f>RANK(AX639,AX630:AX644,1)+COUNTIF(AW630:AX639,AX639)-1</f>
        <v>10</v>
      </c>
      <c r="AZ639" s="171"/>
      <c r="BA639" s="173"/>
      <c r="BB639" s="173"/>
      <c r="BC639" s="193" t="str">
        <f t="shared" si="327"/>
        <v>000-00-000-000-000</v>
      </c>
      <c r="BD639" s="172">
        <f>COUNTIF(BC630:BC644, "&gt;=" &amp; BC639)</f>
        <v>15</v>
      </c>
      <c r="BE639" s="171">
        <f>RANK(BD639,BD630:BD644,1)+COUNTIF(BC630:BC639,BC639)-1</f>
        <v>10</v>
      </c>
      <c r="BF639" s="171"/>
      <c r="BG639" s="173"/>
      <c r="BH639" s="173"/>
      <c r="BI639" s="193" t="str">
        <f t="shared" si="328"/>
        <v>000-00-000-000-000</v>
      </c>
      <c r="BJ639" s="172">
        <f>COUNTIF(BI630:BI644, "&gt;=" &amp; BI639)</f>
        <v>15</v>
      </c>
      <c r="BK639" s="171">
        <f>RANK(BJ639,BJ630:BJ644,1)+COUNTIF(BI630:BI639,BI639)-1</f>
        <v>10</v>
      </c>
      <c r="BL639" s="171"/>
      <c r="BM639" s="173"/>
      <c r="BN639" s="173"/>
      <c r="BO639" s="193" t="str">
        <f t="shared" si="329"/>
        <v>000-00-000-000-000</v>
      </c>
      <c r="BP639" s="172">
        <f>COUNTIF(BO630:BO644, "&gt;=" &amp; BO639)</f>
        <v>15</v>
      </c>
      <c r="BQ639" s="171">
        <f>RANK(BP639,BP630:BP644,1)+COUNTIF(BO630:BO639,BO639)-1</f>
        <v>10</v>
      </c>
      <c r="BR639" s="171"/>
      <c r="BS639" s="173"/>
      <c r="BT639" s="173"/>
      <c r="BU639" s="193" t="str">
        <f t="shared" si="330"/>
        <v>000-00-000-000-000</v>
      </c>
      <c r="BV639" s="172">
        <f>COUNTIF(BU630:BU644, "&gt;=" &amp; BU639)</f>
        <v>15</v>
      </c>
      <c r="BW639" s="171">
        <f>RANK(BV639,BV630:BV644,1)+COUNTIF(BU630:BU639,BU639)-1</f>
        <v>10</v>
      </c>
      <c r="BX639" s="171"/>
      <c r="BY639" s="148"/>
      <c r="BZ639" s="173"/>
      <c r="CA639" s="193" t="str">
        <f t="shared" si="331"/>
        <v>000-00-000-000-000</v>
      </c>
      <c r="CB639" s="193">
        <f>COUNTIF(CA630:CA644, "&gt;=" &amp; CA639)</f>
        <v>15</v>
      </c>
      <c r="CC639" s="171">
        <f>RANK(CB639,CB630:CB644,1)+COUNTIF(CA630:CA639,CA639)-1</f>
        <v>10</v>
      </c>
      <c r="CD639" s="171"/>
      <c r="CE639" s="148"/>
      <c r="CF639" s="173"/>
      <c r="CG639" s="193" t="str">
        <f t="shared" si="332"/>
        <v>000-00-000-000-000</v>
      </c>
      <c r="CH639" s="193">
        <f>COUNTIF(CG630:CG644, "&gt;=" &amp; CG639)</f>
        <v>15</v>
      </c>
      <c r="CI639" s="171">
        <f>RANK(CH639,CH630:CH644,1)+COUNTIF(CG630:CG639,CG639)-1</f>
        <v>10</v>
      </c>
      <c r="CJ639" s="171"/>
      <c r="CK639" s="148"/>
      <c r="CL639" s="173"/>
      <c r="CM639" s="193" t="str">
        <f t="shared" si="333"/>
        <v>000-00-000-000-000</v>
      </c>
      <c r="CN639" s="172">
        <f>COUNTIF(CM630:CM644, "&gt;=" &amp; CM639)</f>
        <v>15</v>
      </c>
      <c r="CO639" s="171">
        <f>RANK(CN639,CN630:CN644,1)+COUNTIF(CM630:CM639,CM639)-1</f>
        <v>10</v>
      </c>
      <c r="CP639" s="171"/>
      <c r="CQ639" s="148"/>
      <c r="CR639" s="173"/>
      <c r="CS639" s="193" t="str">
        <f t="shared" si="334"/>
        <v>000-00-000-000-000</v>
      </c>
      <c r="CT639" s="172">
        <f>COUNTIF(CS630:CS644, "&gt;=" &amp; CS639)</f>
        <v>15</v>
      </c>
      <c r="CU639" s="171">
        <f>RANK(CT639,CT630:CT644,1)+COUNTIF(CS630:CS639,CS639)-1</f>
        <v>10</v>
      </c>
      <c r="CV639" s="171"/>
      <c r="CW639" s="148"/>
      <c r="CX639" s="173"/>
      <c r="CY639" s="193" t="str">
        <f t="shared" si="335"/>
        <v>000-00-000-000-000</v>
      </c>
      <c r="CZ639" s="172">
        <f>COUNTIF(CY630:CY644, "&gt;=" &amp; CY639)</f>
        <v>15</v>
      </c>
      <c r="DA639" s="171">
        <f>RANK(CZ639,CZ630:CZ644,1)+COUNTIF(CY630:CY639,CY639)-1</f>
        <v>10</v>
      </c>
      <c r="DB639" s="171"/>
      <c r="DC639" s="148"/>
      <c r="DD639" s="173"/>
      <c r="DE639" s="193" t="str">
        <f t="shared" si="336"/>
        <v>000-00-000-000-000</v>
      </c>
      <c r="DF639" s="172">
        <f>COUNTIF(DE630:DE644, "&gt;=" &amp; DE639)</f>
        <v>15</v>
      </c>
      <c r="DG639" s="171">
        <f>RANK(DF639,DF630:DF644,1)+COUNTIF(DE630:DE639,DE639)-1</f>
        <v>10</v>
      </c>
      <c r="DH639" s="171"/>
      <c r="DI639" s="148"/>
      <c r="DJ639" s="173"/>
      <c r="DK639" s="193" t="str">
        <f t="shared" si="337"/>
        <v>000-00-000-000-000</v>
      </c>
      <c r="DL639" s="172">
        <f>COUNTIF(DK630:DK644, "&gt;=" &amp; DK639)</f>
        <v>15</v>
      </c>
      <c r="DM639" s="171">
        <f>RANK(DL639,DL630:DL644,1)+COUNTIF(DK630:DK639,DK639)-1</f>
        <v>10</v>
      </c>
      <c r="DN639" s="171"/>
      <c r="DO639" s="173"/>
      <c r="DP639" s="173"/>
      <c r="DQ639" s="194" t="str">
        <f t="shared" si="338"/>
        <v>000-00-000-000-000</v>
      </c>
      <c r="DR639" s="173">
        <f>COUNTIF(DQ630:DQ644, "&gt;=" &amp; DQ639)</f>
        <v>15</v>
      </c>
      <c r="DS639" s="171">
        <f>RANK(DR639,DR630:DR644,1)+COUNTIF(DQ630:DQ639,DQ639)-1</f>
        <v>10</v>
      </c>
      <c r="DT639" s="171"/>
      <c r="DU639" s="173"/>
      <c r="DV639" s="173"/>
      <c r="DW639" s="194" t="str">
        <f t="shared" si="339"/>
        <v>000-00-000-000-000</v>
      </c>
      <c r="DX639" s="173">
        <f>COUNTIF(DW630:DW644, "&gt;=" &amp; DW639)</f>
        <v>15</v>
      </c>
      <c r="DY639" s="171">
        <f>RANK(DX639,DX630:DX644,1)+COUNTIF(DW630:DW639,DW639)-1</f>
        <v>10</v>
      </c>
      <c r="DZ639" s="171"/>
    </row>
    <row r="640" spans="1:133" x14ac:dyDescent="0.2">
      <c r="A640" s="175"/>
      <c r="B640" s="176"/>
      <c r="C640" s="177"/>
      <c r="D640" s="178"/>
      <c r="E640" s="165" t="str">
        <f t="shared" si="340"/>
        <v/>
      </c>
      <c r="F640" s="166"/>
      <c r="G640" s="176"/>
      <c r="H640" s="177"/>
      <c r="I640" s="180"/>
      <c r="J640" s="165" t="str">
        <f t="shared" si="341"/>
        <v/>
      </c>
      <c r="K640" s="166"/>
      <c r="L640" s="176"/>
      <c r="M640" s="177"/>
      <c r="N640" s="180"/>
      <c r="O640" s="165" t="str">
        <f t="shared" si="342"/>
        <v/>
      </c>
      <c r="P640" s="166"/>
      <c r="Q640" s="176"/>
      <c r="R640" s="177"/>
      <c r="S640" s="177"/>
      <c r="T640" s="165" t="str">
        <f t="shared" si="343"/>
        <v/>
      </c>
      <c r="U640" s="166"/>
      <c r="V640" s="176"/>
      <c r="W640" s="177"/>
      <c r="X640" s="177"/>
      <c r="Y640" s="165" t="str">
        <f t="shared" si="344"/>
        <v/>
      </c>
      <c r="Z640" s="205"/>
      <c r="AA640" s="207" t="s">
        <v>13</v>
      </c>
      <c r="AB640" s="201"/>
      <c r="AG640" s="147"/>
      <c r="AH640" s="148"/>
      <c r="AI640" s="148"/>
      <c r="AJ640" s="172"/>
      <c r="AK640" s="193" t="str">
        <f t="shared" si="324"/>
        <v>000-00-000-000-000</v>
      </c>
      <c r="AL640" s="172">
        <f>COUNTIF(AK630:AK644, "&gt;=" &amp; AK640)</f>
        <v>15</v>
      </c>
      <c r="AM640" s="171">
        <f>RANK(AL640,AL630:AL644,1)+COUNTIF(AK630:AK640,AK640)-1</f>
        <v>11</v>
      </c>
      <c r="AN640" s="171"/>
      <c r="AO640" s="173"/>
      <c r="AP640" s="173"/>
      <c r="AQ640" s="193" t="str">
        <f t="shared" si="325"/>
        <v>000-00-000-000-000</v>
      </c>
      <c r="AR640" s="172">
        <f>COUNTIF(AQ630:AQ644, "&gt;=" &amp; AQ640)</f>
        <v>15</v>
      </c>
      <c r="AS640" s="171">
        <f>RANK(AR640,AR630:AR644,1)+COUNTIF(AQ630:AR640,AR640)-1</f>
        <v>11</v>
      </c>
      <c r="AT640" s="171"/>
      <c r="AU640" s="173"/>
      <c r="AV640" s="173"/>
      <c r="AW640" s="193" t="str">
        <f t="shared" si="326"/>
        <v>000-00-000-000-000</v>
      </c>
      <c r="AX640" s="172">
        <f>COUNTIF(AW630:AW644, "&gt;=" &amp; AW640)</f>
        <v>15</v>
      </c>
      <c r="AY640" s="171">
        <f>RANK(AX640,AX630:AX644,1)+COUNTIF(AW630:AX640,AX640)-1</f>
        <v>11</v>
      </c>
      <c r="AZ640" s="171"/>
      <c r="BA640" s="173"/>
      <c r="BB640" s="173"/>
      <c r="BC640" s="193" t="str">
        <f t="shared" si="327"/>
        <v>000-00-000-000-000</v>
      </c>
      <c r="BD640" s="172">
        <f>COUNTIF(BC630:BC644, "&gt;=" &amp; BC640)</f>
        <v>15</v>
      </c>
      <c r="BE640" s="171">
        <f>RANK(BD640,BD630:BD644,1)+COUNTIF(BC630:BC640,BC640)-1</f>
        <v>11</v>
      </c>
      <c r="BF640" s="171"/>
      <c r="BG640" s="173"/>
      <c r="BH640" s="173"/>
      <c r="BI640" s="193" t="str">
        <f t="shared" si="328"/>
        <v>000-00-000-000-000</v>
      </c>
      <c r="BJ640" s="172">
        <f>COUNTIF(BI630:BI644, "&gt;=" &amp; BI640)</f>
        <v>15</v>
      </c>
      <c r="BK640" s="171">
        <f>RANK(BJ640,BJ630:BJ644,1)+COUNTIF(BI630:BI640,BI640)-1</f>
        <v>11</v>
      </c>
      <c r="BL640" s="171"/>
      <c r="BM640" s="173"/>
      <c r="BN640" s="173"/>
      <c r="BO640" s="193" t="str">
        <f t="shared" si="329"/>
        <v>000-00-000-000-000</v>
      </c>
      <c r="BP640" s="172">
        <f>COUNTIF(BO630:BO644, "&gt;=" &amp; BO640)</f>
        <v>15</v>
      </c>
      <c r="BQ640" s="171">
        <f>RANK(BP640,BP630:BP644,1)+COUNTIF(BO630:BO640,BO640)-1</f>
        <v>11</v>
      </c>
      <c r="BR640" s="171"/>
      <c r="BS640" s="173"/>
      <c r="BT640" s="173"/>
      <c r="BU640" s="193" t="str">
        <f t="shared" si="330"/>
        <v>000-00-000-000-000</v>
      </c>
      <c r="BV640" s="172">
        <f>COUNTIF(BU630:BU644, "&gt;=" &amp; BU640)</f>
        <v>15</v>
      </c>
      <c r="BW640" s="171">
        <f>RANK(BV640,BV630:BV644,1)+COUNTIF(BU630:BU640,BU640)-1</f>
        <v>11</v>
      </c>
      <c r="BX640" s="171"/>
      <c r="BY640" s="148"/>
      <c r="BZ640" s="173"/>
      <c r="CA640" s="193" t="str">
        <f t="shared" si="331"/>
        <v>000-00-000-000-000</v>
      </c>
      <c r="CB640" s="193">
        <f>COUNTIF(CA630:CA644, "&gt;=" &amp; CA640)</f>
        <v>15</v>
      </c>
      <c r="CC640" s="171">
        <f>RANK(CB640,CB630:CB644,1)+COUNTIF(CA630:CA640,CA640)-1</f>
        <v>11</v>
      </c>
      <c r="CD640" s="171"/>
      <c r="CE640" s="148"/>
      <c r="CF640" s="173"/>
      <c r="CG640" s="193" t="str">
        <f t="shared" si="332"/>
        <v>000-00-000-000-000</v>
      </c>
      <c r="CH640" s="193">
        <f>COUNTIF(CG630:CG644, "&gt;=" &amp; CG640)</f>
        <v>15</v>
      </c>
      <c r="CI640" s="171">
        <f>RANK(CH640,CH630:CH644,1)+COUNTIF(CG630:CG640,CG640)-1</f>
        <v>11</v>
      </c>
      <c r="CJ640" s="171"/>
      <c r="CK640" s="148"/>
      <c r="CL640" s="173"/>
      <c r="CM640" s="193" t="str">
        <f t="shared" si="333"/>
        <v>000-00-000-000-000</v>
      </c>
      <c r="CN640" s="172">
        <f>COUNTIF(CM630:CM644, "&gt;=" &amp; CM640)</f>
        <v>15</v>
      </c>
      <c r="CO640" s="171">
        <f>RANK(CN640,CN630:CN644,1)+COUNTIF(CM630:CM640,CM640)-1</f>
        <v>11</v>
      </c>
      <c r="CP640" s="171"/>
      <c r="CQ640" s="148"/>
      <c r="CR640" s="173"/>
      <c r="CS640" s="193" t="str">
        <f t="shared" si="334"/>
        <v>000-00-000-000-000</v>
      </c>
      <c r="CT640" s="172">
        <f>COUNTIF(CS630:CS644, "&gt;=" &amp; CS640)</f>
        <v>15</v>
      </c>
      <c r="CU640" s="171">
        <f>RANK(CT640,CT630:CT644,1)+COUNTIF(CS630:CS640,CS640)-1</f>
        <v>11</v>
      </c>
      <c r="CV640" s="171"/>
      <c r="CW640" s="148"/>
      <c r="CX640" s="173"/>
      <c r="CY640" s="193" t="str">
        <f t="shared" si="335"/>
        <v>000-00-000-000-000</v>
      </c>
      <c r="CZ640" s="172">
        <f>COUNTIF(CY630:CY644, "&gt;=" &amp; CY640)</f>
        <v>15</v>
      </c>
      <c r="DA640" s="171">
        <f>RANK(CZ640,CZ630:CZ644,1)+COUNTIF(CY630:CY640,CY640)-1</f>
        <v>11</v>
      </c>
      <c r="DB640" s="171"/>
      <c r="DC640" s="148"/>
      <c r="DD640" s="173"/>
      <c r="DE640" s="193" t="str">
        <f t="shared" si="336"/>
        <v>000-00-000-000-000</v>
      </c>
      <c r="DF640" s="172">
        <f>COUNTIF(DE630:DE644, "&gt;=" &amp; DE640)</f>
        <v>15</v>
      </c>
      <c r="DG640" s="171">
        <f>RANK(DF640,DF630:DF644,1)+COUNTIF(DE630:DE640,DE640)-1</f>
        <v>11</v>
      </c>
      <c r="DH640" s="171"/>
      <c r="DI640" s="148"/>
      <c r="DJ640" s="173"/>
      <c r="DK640" s="193" t="str">
        <f t="shared" si="337"/>
        <v>000-00-000-000-000</v>
      </c>
      <c r="DL640" s="172">
        <f>COUNTIF(DK630:DK644, "&gt;=" &amp; DK640)</f>
        <v>15</v>
      </c>
      <c r="DM640" s="171">
        <f>RANK(DL640,DL630:DL644,1)+COUNTIF(DK630:DK640,DK640)-1</f>
        <v>11</v>
      </c>
      <c r="DN640" s="171"/>
      <c r="DO640" s="173"/>
      <c r="DP640" s="173"/>
      <c r="DQ640" s="194" t="str">
        <f t="shared" si="338"/>
        <v>000-00-000-000-000</v>
      </c>
      <c r="DR640" s="173">
        <f>COUNTIF(DQ630:DQ644, "&gt;=" &amp; DQ640)</f>
        <v>15</v>
      </c>
      <c r="DS640" s="171">
        <f>RANK(DR640,DR630:DR644,1)+COUNTIF(DQ630:DQ640,DQ640)-1</f>
        <v>11</v>
      </c>
      <c r="DT640" s="171"/>
      <c r="DU640" s="173"/>
      <c r="DV640" s="173"/>
      <c r="DW640" s="194" t="str">
        <f t="shared" si="339"/>
        <v>000-00-000-000-000</v>
      </c>
      <c r="DX640" s="173">
        <f>COUNTIF(DW630:DW644, "&gt;=" &amp; DW640)</f>
        <v>15</v>
      </c>
      <c r="DY640" s="171">
        <f>RANK(DX640,DX630:DX644,1)+COUNTIF(DW630:DW640,DW640)-1</f>
        <v>11</v>
      </c>
      <c r="DZ640" s="171"/>
    </row>
    <row r="641" spans="1:130" x14ac:dyDescent="0.2">
      <c r="A641" s="175"/>
      <c r="B641" s="176"/>
      <c r="C641" s="177"/>
      <c r="D641" s="178"/>
      <c r="E641" s="165" t="str">
        <f t="shared" si="340"/>
        <v/>
      </c>
      <c r="F641" s="166"/>
      <c r="G641" s="176"/>
      <c r="H641" s="177"/>
      <c r="I641" s="180"/>
      <c r="J641" s="165" t="str">
        <f t="shared" si="341"/>
        <v/>
      </c>
      <c r="K641" s="166"/>
      <c r="L641" s="176"/>
      <c r="M641" s="177"/>
      <c r="N641" s="180"/>
      <c r="O641" s="165" t="str">
        <f t="shared" si="342"/>
        <v/>
      </c>
      <c r="P641" s="166"/>
      <c r="Q641" s="176"/>
      <c r="R641" s="177"/>
      <c r="S641" s="180"/>
      <c r="T641" s="165" t="str">
        <f t="shared" si="343"/>
        <v/>
      </c>
      <c r="U641" s="166"/>
      <c r="V641" s="176"/>
      <c r="W641" s="177"/>
      <c r="X641" s="180"/>
      <c r="Y641" s="165" t="str">
        <f t="shared" si="344"/>
        <v/>
      </c>
      <c r="Z641" s="205"/>
      <c r="AA641" s="207" t="s">
        <v>14</v>
      </c>
      <c r="AB641" s="201"/>
      <c r="AG641" s="147"/>
      <c r="AH641" s="148"/>
      <c r="AI641" s="148"/>
      <c r="AJ641" s="172"/>
      <c r="AK641" s="193" t="str">
        <f t="shared" si="324"/>
        <v>000-00-000-000-000</v>
      </c>
      <c r="AL641" s="172">
        <f>COUNTIF(AK630:AK644, "&gt;=" &amp; AK641)</f>
        <v>15</v>
      </c>
      <c r="AM641" s="171">
        <f>RANK(AL641,AL630:AL644,1)+COUNTIF(AK630:AK641,AK641)-1</f>
        <v>12</v>
      </c>
      <c r="AN641" s="171"/>
      <c r="AO641" s="173"/>
      <c r="AP641" s="173"/>
      <c r="AQ641" s="193" t="str">
        <f t="shared" si="325"/>
        <v>000-00-000-000-000</v>
      </c>
      <c r="AR641" s="172">
        <f>COUNTIF(AQ630:AQ644, "&gt;=" &amp; AQ641)</f>
        <v>15</v>
      </c>
      <c r="AS641" s="171">
        <f>RANK(AR641,AR630:AR644,1)+COUNTIF(AQ630:AR641,AR641)-1</f>
        <v>12</v>
      </c>
      <c r="AT641" s="171"/>
      <c r="AU641" s="173"/>
      <c r="AV641" s="173"/>
      <c r="AW641" s="193" t="str">
        <f t="shared" si="326"/>
        <v>000-00-000-000-000</v>
      </c>
      <c r="AX641" s="172">
        <f>COUNTIF(AW630:AW644, "&gt;=" &amp; AW641)</f>
        <v>15</v>
      </c>
      <c r="AY641" s="171">
        <f>RANK(AX641,AX630:AX644,1)+COUNTIF(AW630:AX641,AX641)-1</f>
        <v>12</v>
      </c>
      <c r="AZ641" s="171"/>
      <c r="BA641" s="173"/>
      <c r="BB641" s="173"/>
      <c r="BC641" s="193" t="str">
        <f t="shared" si="327"/>
        <v>000-00-000-000-000</v>
      </c>
      <c r="BD641" s="172">
        <f>COUNTIF(BC630:BC644, "&gt;=" &amp; BC641)</f>
        <v>15</v>
      </c>
      <c r="BE641" s="171">
        <f>RANK(BD641,BD630:BD644,1)+COUNTIF(BC630:BC641,BC641)-1</f>
        <v>12</v>
      </c>
      <c r="BF641" s="171"/>
      <c r="BG641" s="173"/>
      <c r="BH641" s="173"/>
      <c r="BI641" s="193" t="str">
        <f t="shared" si="328"/>
        <v>000-00-000-000-000</v>
      </c>
      <c r="BJ641" s="172">
        <f>COUNTIF(BI630:BI644, "&gt;=" &amp; BI641)</f>
        <v>15</v>
      </c>
      <c r="BK641" s="171">
        <f>RANK(BJ641,BJ630:BJ644,1)+COUNTIF(BI630:BI641,BI641)-1</f>
        <v>12</v>
      </c>
      <c r="BL641" s="171"/>
      <c r="BM641" s="173"/>
      <c r="BN641" s="173"/>
      <c r="BO641" s="193" t="str">
        <f t="shared" si="329"/>
        <v>000-00-000-000-000</v>
      </c>
      <c r="BP641" s="172">
        <f>COUNTIF(BO630:BO644, "&gt;=" &amp; BO641)</f>
        <v>15</v>
      </c>
      <c r="BQ641" s="171">
        <f>RANK(BP641,BP630:BP644,1)+COUNTIF(BO630:BO641,BO641)-1</f>
        <v>12</v>
      </c>
      <c r="BR641" s="171"/>
      <c r="BS641" s="173"/>
      <c r="BT641" s="173"/>
      <c r="BU641" s="193" t="str">
        <f t="shared" si="330"/>
        <v>000-00-000-000-000</v>
      </c>
      <c r="BV641" s="172">
        <f>COUNTIF(BU630:BU644, "&gt;=" &amp; BU641)</f>
        <v>15</v>
      </c>
      <c r="BW641" s="171">
        <f>RANK(BV641,BV630:BV644,1)+COUNTIF(BU630:BU641,BU641)-1</f>
        <v>12</v>
      </c>
      <c r="BX641" s="171"/>
      <c r="BY641" s="148"/>
      <c r="BZ641" s="173"/>
      <c r="CA641" s="193" t="str">
        <f t="shared" si="331"/>
        <v>000-00-000-000-000</v>
      </c>
      <c r="CB641" s="193">
        <f>COUNTIF(CA630:CA644, "&gt;=" &amp; CA641)</f>
        <v>15</v>
      </c>
      <c r="CC641" s="171">
        <f>RANK(CB641,CB630:CB644,1)+COUNTIF(CA630:CA641,CA641)-1</f>
        <v>12</v>
      </c>
      <c r="CD641" s="171"/>
      <c r="CE641" s="148"/>
      <c r="CF641" s="173"/>
      <c r="CG641" s="193" t="str">
        <f t="shared" si="332"/>
        <v>000-00-000-000-000</v>
      </c>
      <c r="CH641" s="193">
        <f>COUNTIF(CG630:CG644, "&gt;=" &amp; CG641)</f>
        <v>15</v>
      </c>
      <c r="CI641" s="171">
        <f>RANK(CH641,CH630:CH644,1)+COUNTIF(CG630:CG641,CG641)-1</f>
        <v>12</v>
      </c>
      <c r="CJ641" s="171"/>
      <c r="CK641" s="148"/>
      <c r="CL641" s="173"/>
      <c r="CM641" s="193" t="str">
        <f t="shared" si="333"/>
        <v>000-00-000-000-000</v>
      </c>
      <c r="CN641" s="172">
        <f>COUNTIF(CM630:CM644, "&gt;=" &amp; CM641)</f>
        <v>15</v>
      </c>
      <c r="CO641" s="171">
        <f>RANK(CN641,CN630:CN644,1)+COUNTIF(CM630:CM641,CM641)-1</f>
        <v>12</v>
      </c>
      <c r="CP641" s="171"/>
      <c r="CQ641" s="148"/>
      <c r="CR641" s="173"/>
      <c r="CS641" s="193" t="str">
        <f t="shared" si="334"/>
        <v>000-00-000-000-000</v>
      </c>
      <c r="CT641" s="172">
        <f>COUNTIF(CS630:CS644, "&gt;=" &amp; CS641)</f>
        <v>15</v>
      </c>
      <c r="CU641" s="171">
        <f>RANK(CT641,CT630:CT644,1)+COUNTIF(CS630:CS641,CS641)-1</f>
        <v>12</v>
      </c>
      <c r="CV641" s="171"/>
      <c r="CW641" s="148"/>
      <c r="CX641" s="173"/>
      <c r="CY641" s="193" t="str">
        <f t="shared" si="335"/>
        <v>000-00-000-000-000</v>
      </c>
      <c r="CZ641" s="172">
        <f>COUNTIF(CY630:CY644, "&gt;=" &amp; CY641)</f>
        <v>15</v>
      </c>
      <c r="DA641" s="171">
        <f>RANK(CZ641,CZ630:CZ644,1)+COUNTIF(CY630:CY641,CY641)-1</f>
        <v>12</v>
      </c>
      <c r="DB641" s="171"/>
      <c r="DC641" s="148"/>
      <c r="DD641" s="173"/>
      <c r="DE641" s="193" t="str">
        <f t="shared" si="336"/>
        <v>000-00-000-000-000</v>
      </c>
      <c r="DF641" s="172">
        <f>COUNTIF(DE630:DE644, "&gt;=" &amp; DE641)</f>
        <v>15</v>
      </c>
      <c r="DG641" s="171">
        <f>RANK(DF641,DF630:DF644,1)+COUNTIF(DE630:DE641,DE641)-1</f>
        <v>12</v>
      </c>
      <c r="DH641" s="171"/>
      <c r="DI641" s="148"/>
      <c r="DJ641" s="173"/>
      <c r="DK641" s="193" t="str">
        <f t="shared" si="337"/>
        <v>000-00-000-000-000</v>
      </c>
      <c r="DL641" s="172">
        <f>COUNTIF(DK630:DK644, "&gt;=" &amp; DK641)</f>
        <v>15</v>
      </c>
      <c r="DM641" s="171">
        <f>RANK(DL641,DL630:DL644,1)+COUNTIF(DK630:DK641,DK641)-1</f>
        <v>12</v>
      </c>
      <c r="DN641" s="171"/>
      <c r="DO641" s="173"/>
      <c r="DP641" s="173"/>
      <c r="DQ641" s="194" t="str">
        <f t="shared" si="338"/>
        <v>000-00-000-000-000</v>
      </c>
      <c r="DR641" s="173">
        <f>COUNTIF(DQ630:DQ644, "&gt;=" &amp; DQ641)</f>
        <v>15</v>
      </c>
      <c r="DS641" s="171">
        <f>RANK(DR641,DR630:DR644,1)+COUNTIF(DQ630:DQ641,DQ641)-1</f>
        <v>12</v>
      </c>
      <c r="DT641" s="171"/>
      <c r="DU641" s="173"/>
      <c r="DV641" s="173"/>
      <c r="DW641" s="194" t="str">
        <f t="shared" si="339"/>
        <v>000-00-000-000-000</v>
      </c>
      <c r="DX641" s="173">
        <f>COUNTIF(DW630:DW644, "&gt;=" &amp; DW641)</f>
        <v>15</v>
      </c>
      <c r="DY641" s="171">
        <f>RANK(DX641,DX630:DX644,1)+COUNTIF(DW630:DW641,DW641)-1</f>
        <v>12</v>
      </c>
      <c r="DZ641" s="171"/>
    </row>
    <row r="642" spans="1:130" x14ac:dyDescent="0.2">
      <c r="A642" s="175"/>
      <c r="B642" s="176"/>
      <c r="C642" s="177"/>
      <c r="D642" s="178"/>
      <c r="E642" s="165" t="str">
        <f t="shared" si="340"/>
        <v/>
      </c>
      <c r="F642" s="166"/>
      <c r="G642" s="176"/>
      <c r="H642" s="177"/>
      <c r="I642" s="177"/>
      <c r="J642" s="165" t="str">
        <f t="shared" si="341"/>
        <v/>
      </c>
      <c r="K642" s="166"/>
      <c r="L642" s="176"/>
      <c r="M642" s="177"/>
      <c r="N642" s="177"/>
      <c r="O642" s="165" t="str">
        <f t="shared" si="342"/>
        <v/>
      </c>
      <c r="P642" s="166"/>
      <c r="Q642" s="176"/>
      <c r="R642" s="177"/>
      <c r="S642" s="177"/>
      <c r="T642" s="165" t="str">
        <f t="shared" si="343"/>
        <v/>
      </c>
      <c r="U642" s="166"/>
      <c r="V642" s="176"/>
      <c r="W642" s="177"/>
      <c r="X642" s="177"/>
      <c r="Y642" s="165" t="str">
        <f t="shared" si="344"/>
        <v/>
      </c>
      <c r="Z642" s="205"/>
      <c r="AA642" s="207" t="s">
        <v>15</v>
      </c>
      <c r="AB642" s="201"/>
      <c r="AG642" s="147"/>
      <c r="AH642" s="148"/>
      <c r="AI642" s="148"/>
      <c r="AJ642" s="172"/>
      <c r="AK642" s="193" t="str">
        <f t="shared" si="324"/>
        <v>000-00-000-000-000</v>
      </c>
      <c r="AL642" s="172">
        <f>COUNTIF(AK630:AK644, "&gt;=" &amp; AK642)</f>
        <v>15</v>
      </c>
      <c r="AM642" s="171">
        <f>RANK(AL642,AL630:AL644,1)+COUNTIF(AK630:AK642,AK642)-1</f>
        <v>13</v>
      </c>
      <c r="AN642" s="171"/>
      <c r="AO642" s="173"/>
      <c r="AP642" s="173"/>
      <c r="AQ642" s="193" t="str">
        <f t="shared" si="325"/>
        <v>000-00-000-000-000</v>
      </c>
      <c r="AR642" s="172">
        <f>COUNTIF(AQ630:AQ644, "&gt;=" &amp; AQ642)</f>
        <v>15</v>
      </c>
      <c r="AS642" s="171">
        <f>RANK(AR642,AR630:AR644,1)+COUNTIF(AQ630:AR642,AR642)-1</f>
        <v>13</v>
      </c>
      <c r="AT642" s="171"/>
      <c r="AU642" s="173"/>
      <c r="AV642" s="173"/>
      <c r="AW642" s="193" t="str">
        <f t="shared" si="326"/>
        <v>000-00-000-000-000</v>
      </c>
      <c r="AX642" s="172">
        <f>COUNTIF(AW630:AW644, "&gt;=" &amp; AW642)</f>
        <v>15</v>
      </c>
      <c r="AY642" s="171">
        <f>RANK(AX642,AX630:AX644,1)+COUNTIF(AW630:AX642,AX642)-1</f>
        <v>13</v>
      </c>
      <c r="AZ642" s="171"/>
      <c r="BA642" s="173"/>
      <c r="BB642" s="173"/>
      <c r="BC642" s="193" t="str">
        <f t="shared" si="327"/>
        <v>000-00-000-000-000</v>
      </c>
      <c r="BD642" s="172">
        <f>COUNTIF(BC630:BC644, "&gt;=" &amp; BC642)</f>
        <v>15</v>
      </c>
      <c r="BE642" s="171">
        <f>RANK(BD642,BD630:BD644,1)+COUNTIF(BC630:BC642,BC642)-1</f>
        <v>13</v>
      </c>
      <c r="BF642" s="171"/>
      <c r="BG642" s="173"/>
      <c r="BH642" s="173"/>
      <c r="BI642" s="193" t="str">
        <f t="shared" si="328"/>
        <v>000-00-000-000-000</v>
      </c>
      <c r="BJ642" s="172">
        <f>COUNTIF(BI630:BI644, "&gt;=" &amp; BI642)</f>
        <v>15</v>
      </c>
      <c r="BK642" s="171">
        <f>RANK(BJ642,BJ630:BJ644,1)+COUNTIF(BI630:BI642,BI642)-1</f>
        <v>13</v>
      </c>
      <c r="BL642" s="171"/>
      <c r="BM642" s="173"/>
      <c r="BN642" s="173"/>
      <c r="BO642" s="193" t="str">
        <f t="shared" si="329"/>
        <v>000-00-000-000-000</v>
      </c>
      <c r="BP642" s="172">
        <f>COUNTIF(BO630:BO644, "&gt;=" &amp; BO642)</f>
        <v>15</v>
      </c>
      <c r="BQ642" s="171">
        <f>RANK(BP642,BP630:BP644,1)+COUNTIF(BO630:BO642,BO642)-1</f>
        <v>13</v>
      </c>
      <c r="BR642" s="171"/>
      <c r="BS642" s="173"/>
      <c r="BT642" s="173"/>
      <c r="BU642" s="193" t="str">
        <f t="shared" si="330"/>
        <v>000-00-000-000-000</v>
      </c>
      <c r="BV642" s="172">
        <f>COUNTIF(BU630:BU644, "&gt;=" &amp; BU642)</f>
        <v>15</v>
      </c>
      <c r="BW642" s="171">
        <f>RANK(BV642,BV630:BV644,1)+COUNTIF(BU630:BU642,BU642)-1</f>
        <v>13</v>
      </c>
      <c r="BX642" s="171"/>
      <c r="BY642" s="148"/>
      <c r="BZ642" s="173"/>
      <c r="CA642" s="193" t="str">
        <f t="shared" si="331"/>
        <v>000-00-000-000-000</v>
      </c>
      <c r="CB642" s="193">
        <f>COUNTIF(CA630:CA644, "&gt;=" &amp; CA642)</f>
        <v>15</v>
      </c>
      <c r="CC642" s="171">
        <f>RANK(CB642,CB630:CB644,1)+COUNTIF(CA630:CA642,CA642)-1</f>
        <v>13</v>
      </c>
      <c r="CD642" s="171"/>
      <c r="CE642" s="148"/>
      <c r="CF642" s="173"/>
      <c r="CG642" s="193" t="str">
        <f t="shared" si="332"/>
        <v>000-00-000-000-000</v>
      </c>
      <c r="CH642" s="193">
        <f>COUNTIF(CG630:CG644, "&gt;=" &amp; CG642)</f>
        <v>15</v>
      </c>
      <c r="CI642" s="171">
        <f>RANK(CH642,CH630:CH644,1)+COUNTIF(CG630:CG642,CG642)-1</f>
        <v>13</v>
      </c>
      <c r="CJ642" s="171"/>
      <c r="CK642" s="148"/>
      <c r="CL642" s="173"/>
      <c r="CM642" s="193" t="str">
        <f t="shared" si="333"/>
        <v>000-00-000-000-000</v>
      </c>
      <c r="CN642" s="172">
        <f>COUNTIF(CM630:CM644, "&gt;=" &amp; CM642)</f>
        <v>15</v>
      </c>
      <c r="CO642" s="171">
        <f>RANK(CN642,CN630:CN644,1)+COUNTIF(CM630:CM642,CM642)-1</f>
        <v>13</v>
      </c>
      <c r="CP642" s="171"/>
      <c r="CQ642" s="148"/>
      <c r="CR642" s="173"/>
      <c r="CS642" s="193" t="str">
        <f t="shared" si="334"/>
        <v>000-00-000-000-000</v>
      </c>
      <c r="CT642" s="172">
        <f>COUNTIF(CS630:CS644, "&gt;=" &amp; CS642)</f>
        <v>15</v>
      </c>
      <c r="CU642" s="171">
        <f>RANK(CT642,CT630:CT644,1)+COUNTIF(CS630:CS642,CS642)-1</f>
        <v>13</v>
      </c>
      <c r="CV642" s="171"/>
      <c r="CW642" s="148"/>
      <c r="CX642" s="173"/>
      <c r="CY642" s="193" t="str">
        <f t="shared" si="335"/>
        <v>000-00-000-000-000</v>
      </c>
      <c r="CZ642" s="172">
        <f>COUNTIF(CY630:CY644, "&gt;=" &amp; CY642)</f>
        <v>15</v>
      </c>
      <c r="DA642" s="171">
        <f>RANK(CZ642,CZ630:CZ644,1)+COUNTIF(CY630:CY642,CY642)-1</f>
        <v>13</v>
      </c>
      <c r="DB642" s="171"/>
      <c r="DC642" s="148"/>
      <c r="DD642" s="173"/>
      <c r="DE642" s="193" t="str">
        <f t="shared" si="336"/>
        <v>000-00-000-000-000</v>
      </c>
      <c r="DF642" s="172">
        <f>COUNTIF(DE630:DE644, "&gt;=" &amp; DE642)</f>
        <v>15</v>
      </c>
      <c r="DG642" s="171">
        <f>RANK(DF642,DF630:DF644,1)+COUNTIF(DE630:DE642,DE642)-1</f>
        <v>13</v>
      </c>
      <c r="DH642" s="171"/>
      <c r="DI642" s="148"/>
      <c r="DJ642" s="173"/>
      <c r="DK642" s="193" t="str">
        <f t="shared" si="337"/>
        <v>000-00-000-000-000</v>
      </c>
      <c r="DL642" s="172">
        <f>COUNTIF(DK630:DK644, "&gt;=" &amp; DK642)</f>
        <v>15</v>
      </c>
      <c r="DM642" s="171">
        <f>RANK(DL642,DL630:DL644,1)+COUNTIF(DK630:DK642,DK642)-1</f>
        <v>13</v>
      </c>
      <c r="DN642" s="171"/>
      <c r="DO642" s="173"/>
      <c r="DP642" s="173"/>
      <c r="DQ642" s="194" t="str">
        <f t="shared" si="338"/>
        <v>000-00-000-000-000</v>
      </c>
      <c r="DR642" s="173">
        <f>COUNTIF(DQ630:DQ644, "&gt;=" &amp; DQ642)</f>
        <v>15</v>
      </c>
      <c r="DS642" s="171">
        <f>RANK(DR642,DR630:DR644,1)+COUNTIF(DQ630:DQ642,DQ642)-1</f>
        <v>13</v>
      </c>
      <c r="DT642" s="171"/>
      <c r="DU642" s="173"/>
      <c r="DV642" s="173"/>
      <c r="DW642" s="194" t="str">
        <f t="shared" si="339"/>
        <v>000-00-000-000-000</v>
      </c>
      <c r="DX642" s="173">
        <f>COUNTIF(DW630:DW644, "&gt;=" &amp; DW642)</f>
        <v>15</v>
      </c>
      <c r="DY642" s="171">
        <f>RANK(DX642,DX630:DX644,1)+COUNTIF(DW630:DW642,DW642)-1</f>
        <v>13</v>
      </c>
      <c r="DZ642" s="171"/>
    </row>
    <row r="643" spans="1:130" x14ac:dyDescent="0.2">
      <c r="A643" s="175"/>
      <c r="B643" s="176"/>
      <c r="C643" s="177"/>
      <c r="D643" s="178"/>
      <c r="E643" s="165" t="str">
        <f t="shared" si="340"/>
        <v/>
      </c>
      <c r="F643" s="166"/>
      <c r="G643" s="176"/>
      <c r="H643" s="177"/>
      <c r="I643" s="180"/>
      <c r="J643" s="165" t="str">
        <f t="shared" si="341"/>
        <v/>
      </c>
      <c r="K643" s="166"/>
      <c r="L643" s="176"/>
      <c r="M643" s="177"/>
      <c r="N643" s="180"/>
      <c r="O643" s="165" t="str">
        <f t="shared" si="342"/>
        <v/>
      </c>
      <c r="P643" s="166"/>
      <c r="Q643" s="176"/>
      <c r="R643" s="177"/>
      <c r="S643" s="177"/>
      <c r="T643" s="165" t="str">
        <f t="shared" si="343"/>
        <v/>
      </c>
      <c r="U643" s="166"/>
      <c r="V643" s="176"/>
      <c r="W643" s="177"/>
      <c r="X643" s="177"/>
      <c r="Y643" s="165" t="str">
        <f t="shared" si="344"/>
        <v/>
      </c>
      <c r="Z643" s="205"/>
      <c r="AA643" s="207" t="s">
        <v>16</v>
      </c>
      <c r="AB643" s="201"/>
      <c r="AG643" s="147"/>
      <c r="AH643" s="148"/>
      <c r="AI643" s="148"/>
      <c r="AJ643" s="173"/>
      <c r="AK643" s="193" t="str">
        <f t="shared" si="324"/>
        <v>000-00-000-000-000</v>
      </c>
      <c r="AL643" s="172">
        <f>COUNTIF(AK630:AK644, "&gt;=" &amp; AK643)</f>
        <v>15</v>
      </c>
      <c r="AM643" s="171">
        <f>RANK(AL643,AL630:AL644,1)+COUNTIF(AK630:AK643,AK643)-1</f>
        <v>14</v>
      </c>
      <c r="AN643" s="171"/>
      <c r="AO643" s="173"/>
      <c r="AP643" s="173"/>
      <c r="AQ643" s="193" t="str">
        <f t="shared" si="325"/>
        <v>000-00-000-000-000</v>
      </c>
      <c r="AR643" s="172">
        <f>COUNTIF(AQ630:AQ644, "&gt;=" &amp; AQ643)</f>
        <v>15</v>
      </c>
      <c r="AS643" s="171">
        <f>RANK(AR643,AR630:AR644,1)+COUNTIF(AQ630:AR643,AR643)-1</f>
        <v>14</v>
      </c>
      <c r="AT643" s="171"/>
      <c r="AU643" s="173"/>
      <c r="AV643" s="173"/>
      <c r="AW643" s="193" t="str">
        <f t="shared" si="326"/>
        <v>000-00-000-000-000</v>
      </c>
      <c r="AX643" s="172">
        <f>COUNTIF(AW630:AW644, "&gt;=" &amp; AW643)</f>
        <v>15</v>
      </c>
      <c r="AY643" s="171">
        <f>RANK(AX643,AX630:AX644,1)+COUNTIF(AW630:AX643,AX643)-1</f>
        <v>14</v>
      </c>
      <c r="AZ643" s="171"/>
      <c r="BA643" s="173"/>
      <c r="BB643" s="173"/>
      <c r="BC643" s="193" t="str">
        <f t="shared" si="327"/>
        <v>000-00-000-000-000</v>
      </c>
      <c r="BD643" s="172">
        <f>COUNTIF(BC630:BC644, "&gt;=" &amp; BC643)</f>
        <v>15</v>
      </c>
      <c r="BE643" s="171">
        <f>RANK(BD643,BD630:BD644,1)+COUNTIF(BC630:BC643,BC643)-1</f>
        <v>14</v>
      </c>
      <c r="BF643" s="171"/>
      <c r="BG643" s="173"/>
      <c r="BH643" s="173"/>
      <c r="BI643" s="193" t="str">
        <f t="shared" si="328"/>
        <v>000-00-000-000-000</v>
      </c>
      <c r="BJ643" s="172">
        <f>COUNTIF(BI630:BI644, "&gt;=" &amp; BI643)</f>
        <v>15</v>
      </c>
      <c r="BK643" s="171">
        <f>RANK(BJ643,BJ630:BJ644,1)+COUNTIF(BI630:BI643,BI643)-1</f>
        <v>14</v>
      </c>
      <c r="BL643" s="171"/>
      <c r="BM643" s="173"/>
      <c r="BN643" s="173"/>
      <c r="BO643" s="193" t="str">
        <f t="shared" si="329"/>
        <v>000-00-000-000-000</v>
      </c>
      <c r="BP643" s="172">
        <f>COUNTIF(BO630:BO644, "&gt;=" &amp; BO643)</f>
        <v>15</v>
      </c>
      <c r="BQ643" s="171">
        <f>RANK(BP643,BP630:BP644,1)+COUNTIF(BO630:BO643,BO643)-1</f>
        <v>14</v>
      </c>
      <c r="BR643" s="171"/>
      <c r="BS643" s="173"/>
      <c r="BT643" s="173"/>
      <c r="BU643" s="193" t="str">
        <f t="shared" si="330"/>
        <v>000-00-000-000-000</v>
      </c>
      <c r="BV643" s="172">
        <f>COUNTIF(BU630:BU644, "&gt;=" &amp; BU643)</f>
        <v>15</v>
      </c>
      <c r="BW643" s="171">
        <f>RANK(BV643,BV630:BV644,1)+COUNTIF(BU630:BU643,BU643)-1</f>
        <v>14</v>
      </c>
      <c r="BX643" s="171"/>
      <c r="BY643" s="148"/>
      <c r="BZ643" s="173"/>
      <c r="CA643" s="193" t="str">
        <f t="shared" si="331"/>
        <v>000-00-000-000-000</v>
      </c>
      <c r="CB643" s="193">
        <f>COUNTIF(CA630:CA644, "&gt;=" &amp; CA643)</f>
        <v>15</v>
      </c>
      <c r="CC643" s="171">
        <f>RANK(CB643,CB630:CB644,1)+COUNTIF(CA630:CA643,CA643)-1</f>
        <v>14</v>
      </c>
      <c r="CD643" s="171"/>
      <c r="CE643" s="148"/>
      <c r="CF643" s="173"/>
      <c r="CG643" s="193" t="str">
        <f t="shared" si="332"/>
        <v>000-00-000-000-000</v>
      </c>
      <c r="CH643" s="193">
        <f>COUNTIF(CG630:CG644, "&gt;=" &amp; CG643)</f>
        <v>15</v>
      </c>
      <c r="CI643" s="171">
        <f>RANK(CH643,CH630:CH644,1)+COUNTIF(CG630:CG643,CG643)-1</f>
        <v>14</v>
      </c>
      <c r="CJ643" s="171"/>
      <c r="CK643" s="148"/>
      <c r="CL643" s="173"/>
      <c r="CM643" s="193" t="str">
        <f t="shared" si="333"/>
        <v>000-00-000-000-000</v>
      </c>
      <c r="CN643" s="172">
        <f>COUNTIF(CM630:CM644, "&gt;=" &amp; CM643)</f>
        <v>15</v>
      </c>
      <c r="CO643" s="171">
        <f>RANK(CN643,CN630:CN644,1)+COUNTIF(CM630:CM643,CM643)-1</f>
        <v>14</v>
      </c>
      <c r="CP643" s="171"/>
      <c r="CQ643" s="148"/>
      <c r="CR643" s="173"/>
      <c r="CS643" s="193" t="str">
        <f t="shared" si="334"/>
        <v>000-00-000-000-000</v>
      </c>
      <c r="CT643" s="172">
        <f>COUNTIF(CS630:CS644, "&gt;=" &amp; CS643)</f>
        <v>15</v>
      </c>
      <c r="CU643" s="171">
        <f>RANK(CT643,CT630:CT644,1)+COUNTIF(CS630:CS643,CS643)-1</f>
        <v>14</v>
      </c>
      <c r="CV643" s="171"/>
      <c r="CW643" s="148"/>
      <c r="CX643" s="173"/>
      <c r="CY643" s="193" t="str">
        <f t="shared" si="335"/>
        <v>000-00-000-000-000</v>
      </c>
      <c r="CZ643" s="172">
        <f>COUNTIF(CY630:CY644, "&gt;=" &amp; CY643)</f>
        <v>15</v>
      </c>
      <c r="DA643" s="171">
        <f>RANK(CZ643,CZ630:CZ644,1)+COUNTIF(CY630:CY643,CY643)-1</f>
        <v>14</v>
      </c>
      <c r="DB643" s="171"/>
      <c r="DC643" s="148"/>
      <c r="DD643" s="173"/>
      <c r="DE643" s="193" t="str">
        <f t="shared" si="336"/>
        <v>000-00-000-000-000</v>
      </c>
      <c r="DF643" s="172">
        <f>COUNTIF(DE630:DE644, "&gt;=" &amp; DE643)</f>
        <v>15</v>
      </c>
      <c r="DG643" s="171">
        <f>RANK(DF643,DF630:DF644,1)+COUNTIF(DE630:DE643,DE643)-1</f>
        <v>14</v>
      </c>
      <c r="DH643" s="171"/>
      <c r="DI643" s="148"/>
      <c r="DJ643" s="173"/>
      <c r="DK643" s="193" t="str">
        <f t="shared" si="337"/>
        <v>000-00-000-000-000</v>
      </c>
      <c r="DL643" s="172">
        <f>COUNTIF(DK630:DK644, "&gt;=" &amp; DK643)</f>
        <v>15</v>
      </c>
      <c r="DM643" s="171">
        <f>RANK(DL643,DL630:DL644,1)+COUNTIF(DK630:DK643,DK643)-1</f>
        <v>14</v>
      </c>
      <c r="DN643" s="171"/>
      <c r="DO643" s="173"/>
      <c r="DP643" s="173"/>
      <c r="DQ643" s="194" t="str">
        <f t="shared" si="338"/>
        <v>000-00-000-000-000</v>
      </c>
      <c r="DR643" s="173">
        <f>COUNTIF(DQ630:DQ644, "&gt;=" &amp; DQ643)</f>
        <v>15</v>
      </c>
      <c r="DS643" s="171">
        <f>RANK(DR643,DR630:DR644,1)+COUNTIF(DQ630:DQ643,DQ643)-1</f>
        <v>14</v>
      </c>
      <c r="DT643" s="171"/>
      <c r="DU643" s="173"/>
      <c r="DV643" s="173"/>
      <c r="DW643" s="194" t="str">
        <f t="shared" si="339"/>
        <v>000-00-000-000-000</v>
      </c>
      <c r="DX643" s="173">
        <f>COUNTIF(DW630:DW644, "&gt;=" &amp; DW643)</f>
        <v>15</v>
      </c>
      <c r="DY643" s="171">
        <f>RANK(DX643,DX630:DX644,1)+COUNTIF(DW630:DW643,DW643)-1</f>
        <v>14</v>
      </c>
      <c r="DZ643" s="171"/>
    </row>
    <row r="644" spans="1:130" x14ac:dyDescent="0.2">
      <c r="A644" s="175"/>
      <c r="B644" s="176"/>
      <c r="C644" s="177"/>
      <c r="D644" s="178"/>
      <c r="E644" s="165" t="str">
        <f t="shared" si="340"/>
        <v/>
      </c>
      <c r="F644" s="166"/>
      <c r="G644" s="176"/>
      <c r="H644" s="177"/>
      <c r="I644" s="180"/>
      <c r="J644" s="165" t="str">
        <f t="shared" si="341"/>
        <v/>
      </c>
      <c r="K644" s="166"/>
      <c r="L644" s="176"/>
      <c r="M644" s="177"/>
      <c r="N644" s="180"/>
      <c r="O644" s="165" t="str">
        <f t="shared" si="342"/>
        <v/>
      </c>
      <c r="P644" s="166"/>
      <c r="Q644" s="176"/>
      <c r="R644" s="177"/>
      <c r="S644" s="180"/>
      <c r="T644" s="165" t="str">
        <f t="shared" si="343"/>
        <v/>
      </c>
      <c r="U644" s="166"/>
      <c r="V644" s="176"/>
      <c r="W644" s="177"/>
      <c r="X644" s="180"/>
      <c r="Y644" s="165" t="str">
        <f t="shared" si="344"/>
        <v/>
      </c>
      <c r="Z644" s="205"/>
      <c r="AA644" s="207" t="s">
        <v>12</v>
      </c>
      <c r="AB644" s="201"/>
      <c r="AG644" s="147"/>
      <c r="AH644" s="148"/>
      <c r="AI644" s="148"/>
      <c r="AJ644" s="173"/>
      <c r="AK644" s="193" t="str">
        <f t="shared" si="324"/>
        <v>000-00-000-000-000</v>
      </c>
      <c r="AL644" s="172">
        <f>COUNTIF(AK630:AK644, "&gt;=" &amp; AK644)</f>
        <v>15</v>
      </c>
      <c r="AM644" s="171">
        <f>RANK(AL644,AL630:AL644,1)+COUNTIF(AK630:AK644,AK644)-1</f>
        <v>15</v>
      </c>
      <c r="AN644" s="171"/>
      <c r="AO644" s="173"/>
      <c r="AP644" s="173"/>
      <c r="AQ644" s="193" t="str">
        <f t="shared" si="325"/>
        <v>000-00-000-000-000</v>
      </c>
      <c r="AR644" s="172">
        <f>COUNTIF(AQ630:AQ644, "&gt;=" &amp; AQ644)</f>
        <v>15</v>
      </c>
      <c r="AS644" s="171">
        <f>RANK(AR644,AR630:AR644,1)+COUNTIF(AQ630:AR644,AR644)-1</f>
        <v>15</v>
      </c>
      <c r="AT644" s="171"/>
      <c r="AU644" s="173"/>
      <c r="AV644" s="173"/>
      <c r="AW644" s="193" t="str">
        <f t="shared" si="326"/>
        <v>000-00-000-000-000</v>
      </c>
      <c r="AX644" s="172">
        <f>COUNTIF(AW630:AW644, "&gt;=" &amp; AW644)</f>
        <v>15</v>
      </c>
      <c r="AY644" s="171">
        <f>RANK(AX644,AX630:AX644,1)+COUNTIF(AW630:AX644,AX644)-1</f>
        <v>15</v>
      </c>
      <c r="AZ644" s="171"/>
      <c r="BA644" s="173"/>
      <c r="BB644" s="173"/>
      <c r="BC644" s="193" t="str">
        <f t="shared" si="327"/>
        <v>000-00-000-000-000</v>
      </c>
      <c r="BD644" s="172">
        <f>COUNTIF(BC630:BC644, "&gt;=" &amp; BC644)</f>
        <v>15</v>
      </c>
      <c r="BE644" s="171">
        <f>RANK(BD644,BD630:BD644,1)+COUNTIF(BC630:BC644,BC644)-1</f>
        <v>15</v>
      </c>
      <c r="BF644" s="171"/>
      <c r="BG644" s="173"/>
      <c r="BH644" s="173"/>
      <c r="BI644" s="193" t="str">
        <f t="shared" si="328"/>
        <v>000-00-000-000-000</v>
      </c>
      <c r="BJ644" s="172">
        <f>COUNTIF(BI630:BI644, "&gt;=" &amp; BI644)</f>
        <v>15</v>
      </c>
      <c r="BK644" s="171">
        <f>RANK(BJ644,BJ630:BJ644,1)+COUNTIF(BI630:BI644,BI644)-1</f>
        <v>15</v>
      </c>
      <c r="BL644" s="171"/>
      <c r="BM644" s="173"/>
      <c r="BN644" s="173"/>
      <c r="BO644" s="193" t="str">
        <f t="shared" si="329"/>
        <v>000-00-000-000-000</v>
      </c>
      <c r="BP644" s="172">
        <f>COUNTIF(BO630:BO644, "&gt;=" &amp; BO644)</f>
        <v>15</v>
      </c>
      <c r="BQ644" s="171">
        <f>RANK(BP644,BP630:BP644,1)+COUNTIF(BO630:BO644,BO644)-1</f>
        <v>15</v>
      </c>
      <c r="BR644" s="171"/>
      <c r="BS644" s="173"/>
      <c r="BT644" s="173"/>
      <c r="BU644" s="193" t="str">
        <f t="shared" si="330"/>
        <v>000-00-000-000-000</v>
      </c>
      <c r="BV644" s="172">
        <f>COUNTIF(BU630:BU644, "&gt;=" &amp; BU644)</f>
        <v>15</v>
      </c>
      <c r="BW644" s="171">
        <f>RANK(BV644,BV630:BV644,1)+COUNTIF(BU630:BU644,BU644)-1</f>
        <v>15</v>
      </c>
      <c r="BX644" s="171"/>
      <c r="BY644" s="148"/>
      <c r="BZ644" s="173"/>
      <c r="CA644" s="193" t="str">
        <f t="shared" si="331"/>
        <v>000-00-000-000-000</v>
      </c>
      <c r="CB644" s="193">
        <f>COUNTIF(CA630:CA644, "&gt;=" &amp; CA644)</f>
        <v>15</v>
      </c>
      <c r="CC644" s="171">
        <f>RANK(CB644,CB630:CB644,1)+COUNTIF(CA630:CA644,CA644)-1</f>
        <v>15</v>
      </c>
      <c r="CD644" s="171"/>
      <c r="CE644" s="148"/>
      <c r="CF644" s="173"/>
      <c r="CG644" s="193" t="str">
        <f t="shared" si="332"/>
        <v>000-00-000-000-000</v>
      </c>
      <c r="CH644" s="193">
        <f>COUNTIF(CG630:CG644, "&gt;=" &amp; CG644)</f>
        <v>15</v>
      </c>
      <c r="CI644" s="171">
        <f>RANK(CH644,CH630:CH644,1)+COUNTIF(CG630:CG644,CG644)-1</f>
        <v>15</v>
      </c>
      <c r="CJ644" s="171"/>
      <c r="CK644" s="148"/>
      <c r="CL644" s="173"/>
      <c r="CM644" s="193" t="str">
        <f t="shared" si="333"/>
        <v>000-00-000-000-000</v>
      </c>
      <c r="CN644" s="172">
        <f>COUNTIF(CM630:CM644, "&gt;=" &amp; CM644)</f>
        <v>15</v>
      </c>
      <c r="CO644" s="171">
        <f>RANK(CN644,CN630:CN644,1)+COUNTIF(CM630:CM644,CM644)-1</f>
        <v>15</v>
      </c>
      <c r="CP644" s="171"/>
      <c r="CQ644" s="148"/>
      <c r="CR644" s="173"/>
      <c r="CS644" s="193" t="str">
        <f t="shared" si="334"/>
        <v>000-00-000-000-000</v>
      </c>
      <c r="CT644" s="172">
        <f>COUNTIF(CS630:CS644, "&gt;=" &amp; CS644)</f>
        <v>15</v>
      </c>
      <c r="CU644" s="171">
        <f>RANK(CT644,CT630:CT644,1)+COUNTIF(CS630:CS644,CS644)-1</f>
        <v>15</v>
      </c>
      <c r="CV644" s="171"/>
      <c r="CW644" s="148"/>
      <c r="CX644" s="173"/>
      <c r="CY644" s="193" t="str">
        <f t="shared" si="335"/>
        <v>000-00-000-000-000</v>
      </c>
      <c r="CZ644" s="172">
        <f>COUNTIF(CY630:CY644, "&gt;=" &amp; CY644)</f>
        <v>15</v>
      </c>
      <c r="DA644" s="171">
        <f>RANK(CZ644,CZ630:CZ644,1)+COUNTIF(CY630:CY644,CY644)-1</f>
        <v>15</v>
      </c>
      <c r="DB644" s="171"/>
      <c r="DC644" s="148"/>
      <c r="DD644" s="173"/>
      <c r="DE644" s="193" t="str">
        <f t="shared" si="336"/>
        <v>000-00-000-000-000</v>
      </c>
      <c r="DF644" s="172">
        <f>COUNTIF(DE630:DE644, "&gt;=" &amp; DE644)</f>
        <v>15</v>
      </c>
      <c r="DG644" s="171">
        <f>RANK(DF644,DF630:DF644,1)+COUNTIF(DE630:DE644,DE644)-1</f>
        <v>15</v>
      </c>
      <c r="DH644" s="171"/>
      <c r="DI644" s="148"/>
      <c r="DJ644" s="173"/>
      <c r="DK644" s="193" t="str">
        <f t="shared" si="337"/>
        <v>000-00-000-000-000</v>
      </c>
      <c r="DL644" s="172">
        <f>COUNTIF(DK630:DK644, "&gt;=" &amp; DK644)</f>
        <v>15</v>
      </c>
      <c r="DM644" s="171">
        <f>RANK(DL644,DL630:DL644,1)+COUNTIF(DK630:DK644,DK644)-1</f>
        <v>15</v>
      </c>
      <c r="DN644" s="171"/>
      <c r="DO644" s="173"/>
      <c r="DP644" s="173"/>
      <c r="DQ644" s="194" t="str">
        <f t="shared" si="338"/>
        <v>000-00-000-000-000</v>
      </c>
      <c r="DR644" s="173">
        <f>COUNTIF(DQ630:DQ644, "&gt;=" &amp; DQ644)</f>
        <v>15</v>
      </c>
      <c r="DS644" s="171">
        <f>RANK(DR644,DR630:DR644,1)+COUNTIF(DQ630:DQ644,DQ644)-1</f>
        <v>15</v>
      </c>
      <c r="DT644" s="171"/>
      <c r="DU644" s="173"/>
      <c r="DV644" s="173"/>
      <c r="DW644" s="194" t="str">
        <f t="shared" si="339"/>
        <v>000-00-000-000-000</v>
      </c>
      <c r="DX644" s="173">
        <f>COUNTIF(DW630:DW644, "&gt;=" &amp; DW644)</f>
        <v>15</v>
      </c>
      <c r="DY644" s="171">
        <f>RANK(DX644,DX630:DX644,1)+COUNTIF(DW630:DW644,DW644)-1</f>
        <v>15</v>
      </c>
      <c r="DZ644" s="171"/>
    </row>
    <row r="645" spans="1:130" x14ac:dyDescent="0.2">
      <c r="A645" s="175"/>
      <c r="B645" s="176"/>
      <c r="C645" s="177"/>
      <c r="D645" s="178"/>
      <c r="E645" s="165" t="str">
        <f t="shared" si="340"/>
        <v/>
      </c>
      <c r="F645" s="166"/>
      <c r="G645" s="176"/>
      <c r="H645" s="177"/>
      <c r="I645" s="180"/>
      <c r="J645" s="165" t="str">
        <f t="shared" si="341"/>
        <v/>
      </c>
      <c r="K645" s="166"/>
      <c r="L645" s="176"/>
      <c r="M645" s="177"/>
      <c r="N645" s="180"/>
      <c r="O645" s="165" t="str">
        <f t="shared" si="342"/>
        <v/>
      </c>
      <c r="P645" s="166"/>
      <c r="Q645" s="176"/>
      <c r="R645" s="177"/>
      <c r="S645" s="180"/>
      <c r="T645" s="165" t="str">
        <f t="shared" si="343"/>
        <v/>
      </c>
      <c r="U645" s="166"/>
      <c r="V645" s="176"/>
      <c r="W645" s="177"/>
      <c r="X645" s="180"/>
      <c r="Y645" s="165" t="str">
        <f t="shared" si="344"/>
        <v/>
      </c>
      <c r="Z645" s="205"/>
      <c r="AA645" s="207"/>
      <c r="AB645" s="201"/>
      <c r="AG645" s="147"/>
      <c r="AH645" s="208">
        <f>IF((OR(AA614="Forfeit",AA614="Win")),0,SUMIFS(AH614:AH628,AM630:AM644,"&lt;=4"))</f>
        <v>0</v>
      </c>
      <c r="AI645" s="208">
        <f>IF((OR(AA614="Forfeit",AA614="Win")),0,SUMIFS(AI614:AI628,AM630:AM644,"&lt;=4"))</f>
        <v>0</v>
      </c>
      <c r="AJ645" s="208">
        <f>IF((OR(AA614="Forfeit",AA614="Win")),0,SUMIFS(AJ614:AJ628, AM630:AM644, "&lt;=4"))</f>
        <v>0</v>
      </c>
      <c r="AK645" s="208">
        <f>IF((OR(AA614="Forfeit",AA614="Win")),0,SUMIFS(AK614:AK628, AM630:AM644, "&lt;=4"))</f>
        <v>0</v>
      </c>
      <c r="AL645" s="208">
        <f>IF((OR(AA614="Forfeit",AA614="Win")),0,SUMIFS(AL614:AL628, AM630:AM644, "&lt;=4"))</f>
        <v>0</v>
      </c>
      <c r="AM645" s="209"/>
      <c r="AN645" s="208">
        <f>IF((OR(AA615="Forfeit",AA615="Win")),0,SUMIFS(AN614:AN628,AS630:AS644,"&lt;=4"))</f>
        <v>0</v>
      </c>
      <c r="AO645" s="208">
        <f>IF((OR(AA615="Forfeit",AA615="Win")),0,SUMIFS(AO614:AO628,AS630:AS644,"&lt;=4"))</f>
        <v>0</v>
      </c>
      <c r="AP645" s="208">
        <f>IF((OR(AA615="Forfeit",AA615="Win")),0,SUMIFS(AP614:AP628, AS630:AS644, "&lt;=4"))</f>
        <v>0</v>
      </c>
      <c r="AQ645" s="208">
        <f>IF((OR(AA615="Forfeit",AA615="Win")),0,SUMIFS(AQ614:AQ628, AS630:AS644, "&lt;=4"))</f>
        <v>0</v>
      </c>
      <c r="AR645" s="208">
        <f>IF((OR(AA615="Forfeit",AA615="Win")),0,SUMIFS(AR614:AR628, AS630:AS644, "&lt;=4"))</f>
        <v>0</v>
      </c>
      <c r="AS645" s="209"/>
      <c r="AT645" s="208">
        <f>IF((OR(AA616="Forfeit",AA616="Win")),0,SUMIFS(AT614:AT628,AY630:AY644,"&lt;=4"))</f>
        <v>0</v>
      </c>
      <c r="AU645" s="208">
        <f>IF((OR(AA616="Forfeit",AA616="Win")),0,SUMIFS(AU614:AU628,AY630:AY644,"&lt;=4"))</f>
        <v>0</v>
      </c>
      <c r="AV645" s="208">
        <f>IF((OR(AA616="Forfeit",AA616="Win")),0,SUMIFS(AV614:AV628, AY630:AY644, "&lt;=4"))</f>
        <v>0</v>
      </c>
      <c r="AW645" s="208">
        <f>IF((OR(AA616="Forfeit",AA616="Win")),0,SUMIFS(AW614:AW628, AY630:AY644, "&lt;=4"))</f>
        <v>0</v>
      </c>
      <c r="AX645" s="208">
        <f>IF((OR(AA616="Forfeit",AA616="Win")),0,SUMIFS(AX614:AX628, AY630:AY644, "&lt;=4"))</f>
        <v>0</v>
      </c>
      <c r="AY645" s="209"/>
      <c r="AZ645" s="208">
        <f>IF((OR(AA617="Forfeit",AA617="Win")),0,SUMIFS(AZ614:AZ628,BE630:BE644,"&lt;=4"))</f>
        <v>0</v>
      </c>
      <c r="BA645" s="208">
        <f>IF((OR(AA617="Forfeit",AA617="Win")),0,SUMIFS(BA614:BA628,BE630:BE644,"&lt;=4"))</f>
        <v>0</v>
      </c>
      <c r="BB645" s="208">
        <f>IF((OR(AA617="Forfeit",AA617="Win")),0,SUMIFS(BB614:BB628, BE630:BE644, "&lt;=4"))</f>
        <v>0</v>
      </c>
      <c r="BC645" s="208">
        <f>IF((OR(AA617="Forfeit",AA617="Win")),0,SUMIFS(BC614:BC628, BE630:BE644, "&lt;=4"))</f>
        <v>0</v>
      </c>
      <c r="BD645" s="208">
        <f>IF((OR(AA617="Forfeit",AA617="Win")),0,SUMIFS(BD614:BD628, BE630:BE644, "&lt;=4"))</f>
        <v>0</v>
      </c>
      <c r="BE645" s="209"/>
      <c r="BF645" s="208">
        <f>IF((OR(AA618="Forfeit",AA618="Win")),0,SUMIFS(BF614:BF628,BK630:BK644,"&lt;=4"))</f>
        <v>0</v>
      </c>
      <c r="BG645" s="208">
        <f>IF((OR(AA618="Forfeit",AA618="Win")),0,SUMIFS(BG614:BG628,BK630:BK644,"&lt;=4"))</f>
        <v>0</v>
      </c>
      <c r="BH645" s="208">
        <f>IF((OR(AA618="Forfeit",AA618="Win")),0,SUMIFS(BH614:BH628, BK630:BK644, "&lt;=4"))</f>
        <v>0</v>
      </c>
      <c r="BI645" s="208">
        <f>IF((OR(AA618="Forfeit",AA618="Win")),0,SUMIFS(BI614:BI628, BK630:BK644, "&lt;=4"))</f>
        <v>0</v>
      </c>
      <c r="BJ645" s="208">
        <f>IF((OR(AA618="Forfeit",AA618="Win")),0,SUMIFS(BJ614:BJ628, BK630:BK644, "&lt;=4"))</f>
        <v>0</v>
      </c>
      <c r="BK645" s="209"/>
      <c r="BL645" s="208">
        <f>IF((OR(AA619="Forfeit",AA619="Win")),0,SUMIFS(BL614:BL628,BQ630:BQ644,"&lt;=4"))</f>
        <v>0</v>
      </c>
      <c r="BM645" s="208">
        <f>IF((OR(AA619="Forfeit",AA619="Win")),0,SUMIFS(BM614:BM628,BQ630:BQ644,"&lt;=4"))</f>
        <v>0</v>
      </c>
      <c r="BN645" s="208">
        <f>IF((OR(AA619="Forfeit",AA619="Win")),0,SUMIFS(BN614:BN628, BQ630:BQ644, "&lt;=4"))</f>
        <v>0</v>
      </c>
      <c r="BO645" s="208">
        <f>IF((OR(AA619="Forfeit",AA619="Win")),0,SUMIFS(BO614:BO628, BQ630:BQ644, "&lt;=4"))</f>
        <v>0</v>
      </c>
      <c r="BP645" s="208">
        <f>IF((OR(AA619="Forfeit",AA619="Win")),0,SUMIFS(BP614:BP628, BQ630:BQ644, "&lt;=4"))</f>
        <v>0</v>
      </c>
      <c r="BQ645" s="209"/>
      <c r="BR645" s="208">
        <f>IF((OR(AA620="Forfeit",AA620="Win")),0,SUMIFS(BR614:BR628,BW630:BW644,"&lt;=4"))</f>
        <v>0</v>
      </c>
      <c r="BS645" s="208">
        <f>IF((OR(AA620="Forfeit",AA620="Win")),0,SUMIFS(BS614:BS628,BW630:BW644,"&lt;=4"))</f>
        <v>0</v>
      </c>
      <c r="BT645" s="208">
        <f>IF((OR(AA620="Forfeit",AA620="Win")),0,SUMIFS(BT614:BT628, BW630:BW644, "&lt;=4"))</f>
        <v>0</v>
      </c>
      <c r="BU645" s="208">
        <f>IF((OR(AA620="Forfeit",AA620="Win")),0,SUMIFS(BU614:BU628, BW630:BW644, "&lt;=4"))</f>
        <v>0</v>
      </c>
      <c r="BV645" s="208">
        <f>IF((OR(AA620="Forfeit",AA620="Win")),0,SUMIFS(BV614:BV628, BW630:BW644, "&lt;=4"))</f>
        <v>0</v>
      </c>
      <c r="BW645" s="209"/>
      <c r="BX645" s="208">
        <f>IF((OR(AA621="Forfeit",AA621="Win")),0,SUMIFS(BX614:BX628,CC630:CC644,"&lt;=4"))</f>
        <v>0</v>
      </c>
      <c r="BY645" s="208">
        <f>IF((OR(AA621="Forfeit",AA621="Win")),0,SUMIFS(BY614:BY628,CC630:CC644,"&lt;=4"))</f>
        <v>0</v>
      </c>
      <c r="BZ645" s="208">
        <f>IF((OR(AA621="Forfeit",AA621="Win")),0,SUMIFS(BZ614:BZ628, CC630:CC644, "&lt;=4"))</f>
        <v>0</v>
      </c>
      <c r="CA645" s="208">
        <f>IF((OR(AA621="Forfeit",AA621="Win")),0,SUMIFS(CA614:CA628, CC630:CC644, "&lt;=4"))</f>
        <v>0</v>
      </c>
      <c r="CB645" s="208">
        <f>IF((OR(AA621="Forfeit",AA621="Win")),0,SUMIFS(CB614:CB628, CC630:CC644, "&lt;=4"))</f>
        <v>0</v>
      </c>
      <c r="CC645" s="209"/>
      <c r="CD645" s="208">
        <f>IF((OR(AA622="Forfeit",AA622="Win")),0,SUMIFS(CD614:CD628,CI630:CI644,"&lt;=4"))</f>
        <v>0</v>
      </c>
      <c r="CE645" s="208">
        <f>IF((OR(AA622="Forfeit",AA622="Win")),0,SUMIFS(CE614:CE628,CI630:CI644,"&lt;=4"))</f>
        <v>0</v>
      </c>
      <c r="CF645" s="208">
        <f>IF((OR(AA622="Forfeit",AA622="Win")),0,SUMIFS(CF614:CF628, CI630:CI644, "&lt;=4"))</f>
        <v>0</v>
      </c>
      <c r="CG645" s="208">
        <f>IF((OR(AA622="Forfeit",AA622="Win")),0,SUMIFS(CG614:CG628, CI630:CI644, "&lt;=4"))</f>
        <v>0</v>
      </c>
      <c r="CH645" s="208">
        <f>IF((OR(AA622="Forfeit",AA622="Win")),0,SUMIFS(CH614:CH628, CI630:CI644, "&lt;=4"))</f>
        <v>0</v>
      </c>
      <c r="CI645" s="209"/>
      <c r="CJ645" s="208">
        <f>IF((OR(AA623="Forfeit",AA623="Win")),0,SUMIFS(CJ614:CJ628,CO630:CO644,"&lt;=4"))</f>
        <v>0</v>
      </c>
      <c r="CK645" s="208">
        <f>IF((OR(AA623="Forfeit",AA623="Win")),0,SUMIFS(CK614:CK628,CO630:CO644,"&lt;=4"))</f>
        <v>0</v>
      </c>
      <c r="CL645" s="208">
        <f>IF((OR(AA623="Forfeit",AA623="Win")),0,SUMIFS(CL614:CL628, CO630:CO644, "&lt;=4"))</f>
        <v>0</v>
      </c>
      <c r="CM645" s="208">
        <f>IF((OR(AA623="Forfeit",AA623="Win")),0,SUMIFS(CM614:CM628, CO630:CO644, "&lt;=4"))</f>
        <v>0</v>
      </c>
      <c r="CN645" s="208">
        <f>IF((OR(AA623="Forfeit",AA623="Win")),0,SUMIFS(CN614:CN628, CO630:CO644, "&lt;=4"))</f>
        <v>0</v>
      </c>
      <c r="CO645" s="209"/>
      <c r="CP645" s="208">
        <f>IF((OR(AA624="Forfeit",AA624="Win")),0,SUMIFS(CP614:CP628,CU630:CU644,"&lt;=4"))</f>
        <v>0</v>
      </c>
      <c r="CQ645" s="208">
        <f>IF((OR(AA624="Forfeit",AA624="Win")),0,SUMIFS(CQ614:CQ628,CU630:CU644,"&lt;=4"))</f>
        <v>0</v>
      </c>
      <c r="CR645" s="208">
        <f>IF((OR(AA624="Forfeit",AA624="Win")),0,SUMIFS(CR614:CR628, CU630:CU644, "&lt;=4"))</f>
        <v>0</v>
      </c>
      <c r="CS645" s="208">
        <f>IF((OR(AA624="Forfeit",AA624="Win")),0,SUMIFS(CS614:CS628, CU630:CU644, "&lt;=4"))</f>
        <v>0</v>
      </c>
      <c r="CT645" s="208">
        <f>IF((OR(AA624="Forfeit",AA624="Win")),0,SUMIFS(CT614:CT628, CU630:CU644, "&lt;=4"))</f>
        <v>0</v>
      </c>
      <c r="CU645" s="209"/>
      <c r="CV645" s="208">
        <f>IF((OR(AA625="Forfeit",AA625="Win")),0,SUMIFS(CV614:CV628,DA630:DA644,"&lt;=4"))</f>
        <v>0</v>
      </c>
      <c r="CW645" s="208">
        <f>IF((OR(AA625="Forfeit",AA625="Win")),0,SUMIFS(CW614:CW628,DA630:DA644,"&lt;=4"))</f>
        <v>0</v>
      </c>
      <c r="CX645" s="208">
        <f>IF((OR(AA625="Forfeit",AA625="Win")),0,SUMIFS(CX614:CX628, DA630:DA644, "&lt;=4"))</f>
        <v>0</v>
      </c>
      <c r="CY645" s="208">
        <f>IF((OR(AA625="Forfeit",AA625="Win")),0,SUMIFS(CY614:CY628, DA630:DA644, "&lt;=4"))</f>
        <v>0</v>
      </c>
      <c r="CZ645" s="208">
        <f>IF((OR(AA625="Forfeit",AA625="Win")),0,SUMIFS(CZ614:CZ628, DA630:DA644, "&lt;=4"))</f>
        <v>0</v>
      </c>
      <c r="DA645" s="209"/>
      <c r="DB645" s="208">
        <f>IF((OR(AA626="Forfeit",AA626="Win")),0,SUMIFS(DB614:DB628,DG630:DG644,"&lt;=4"))</f>
        <v>0</v>
      </c>
      <c r="DC645" s="208">
        <f>IF((OR(AA626="Forfeit",AA626="Win")),0,SUMIFS(DC614:DC628,DG630:DG644,"&lt;=4"))</f>
        <v>0</v>
      </c>
      <c r="DD645" s="208">
        <f>IF((OR(AA626="Forfeit",AA626="Win")),0,SUMIFS(DD614:DD628, DG630:DG644, "&lt;=4"))</f>
        <v>0</v>
      </c>
      <c r="DE645" s="208">
        <f>IF((OR(AA626="Forfeit",AA626="Win")),0,SUMIFS(DE614:DE628, DG630:DG644, "&lt;=4"))</f>
        <v>0</v>
      </c>
      <c r="DF645" s="208">
        <f>IF((OR(AA626="Forfeit",AA626="Win")),0,SUMIFS(DF614:DF628, DG630:DG644, "&lt;=4"))</f>
        <v>0</v>
      </c>
      <c r="DG645" s="209"/>
      <c r="DH645" s="208">
        <f>IF((OR(AA627="Forfeit",AA627="Win")),0,SUMIFS(DH614:DH628,DM630:DM644,"&lt;=4"))</f>
        <v>0</v>
      </c>
      <c r="DI645" s="208">
        <f>IF((OR(AA627="Forfeit",AA627="Win")),0,SUMIFS(DI614:DI628,DM630:DM644,"&lt;=4"))</f>
        <v>0</v>
      </c>
      <c r="DJ645" s="208">
        <f>IF((OR(AA627="Forfeit",AA627="Win")),0,SUMIFS(DJ614:DJ628, DM630:DM644, "&lt;=4"))</f>
        <v>0</v>
      </c>
      <c r="DK645" s="208">
        <f>IF((OR(AA627="Forfeit",AA627="Win")),0,SUMIFS(DK614:DK628, DM630:DM644, "&lt;=4"))</f>
        <v>0</v>
      </c>
      <c r="DL645" s="208">
        <f>IF((OR(AA627="Forfeit",AA627="Win")),0,SUMIFS(DL614:DL628, DM630:DM644, "&lt;=4"))</f>
        <v>0</v>
      </c>
      <c r="DM645" s="209"/>
      <c r="DN645" s="208">
        <f>IF((OR(AA628="Forfeit",AA628="Win")),0,SUMIFS(DN614:DN628,DS630:DS644,"&lt;=4"))</f>
        <v>0</v>
      </c>
      <c r="DO645" s="208">
        <f>IF((OR(AA628="Forfeit",AA628="Win")),0,SUMIFS(DO614:DO628,DS630:DS644,"&lt;=4"))</f>
        <v>0</v>
      </c>
      <c r="DP645" s="208">
        <f>IF((OR(AA628="Forfeit",AA628="Win")),0,SUMIFS(DP614:DP628,DS630:DS644,"&lt;=4"))</f>
        <v>0</v>
      </c>
      <c r="DQ645" s="208">
        <f>IF((OR(AA628="Forfeit",AA628="Win")),0,SUMIFS(DQ614:DQ628,DS630:DS644,"&lt;=4"))</f>
        <v>0</v>
      </c>
      <c r="DR645" s="208">
        <f>IF((OR(AA628="Forfeit",AA628="Win")),0,SUMIFS(DR614:DR628,DS630:DS644,"&lt;=4"))</f>
        <v>0</v>
      </c>
      <c r="DS645" s="209"/>
      <c r="DT645" s="208">
        <f>IF((OR(AA629="Forfeit",AA629="Win")),0,SUMIFS(DT614:DT628,DY630:DY644,"&lt;=4"))</f>
        <v>0</v>
      </c>
      <c r="DU645" s="208">
        <f>IF((OR(AA629="Forfeit",AA629="Win")),0,SUMIFS(DU614:DU628,DY630:DY644,"&lt;=4"))</f>
        <v>0</v>
      </c>
      <c r="DV645" s="208">
        <f>IF((OR(AA629="Forfeit",AA629="Win")),0,SUMIFS(DV614:DV628,DY630:DY644,"&lt;=4"))</f>
        <v>0</v>
      </c>
      <c r="DW645" s="208">
        <f>IF((OR(AA629="Forfeit",AA629="Win")),0,SUMIFS(DW614:DW628,DY630:DY644,"&lt;=4"))</f>
        <v>0</v>
      </c>
      <c r="DX645" s="208">
        <f>IF((OR(AA629="Forfeit",AA629="Win")),0,SUMIFS(DX614:DX628,DY630:DY644,"&lt;=4"))</f>
        <v>0</v>
      </c>
      <c r="DY645" s="209"/>
      <c r="DZ645" s="172"/>
    </row>
    <row r="646" spans="1:130" x14ac:dyDescent="0.2">
      <c r="A646" s="175"/>
      <c r="B646" s="176"/>
      <c r="C646" s="177"/>
      <c r="D646" s="178"/>
      <c r="E646" s="165" t="str">
        <f t="shared" si="340"/>
        <v/>
      </c>
      <c r="F646" s="166"/>
      <c r="G646" s="176"/>
      <c r="H646" s="177"/>
      <c r="I646" s="177"/>
      <c r="J646" s="165" t="str">
        <f t="shared" si="341"/>
        <v/>
      </c>
      <c r="K646" s="166"/>
      <c r="L646" s="176"/>
      <c r="M646" s="177"/>
      <c r="N646" s="177"/>
      <c r="O646" s="165" t="str">
        <f t="shared" si="342"/>
        <v/>
      </c>
      <c r="P646" s="166"/>
      <c r="Q646" s="176"/>
      <c r="R646" s="177"/>
      <c r="S646" s="177"/>
      <c r="T646" s="165" t="str">
        <f t="shared" si="343"/>
        <v/>
      </c>
      <c r="U646" s="166"/>
      <c r="V646" s="176"/>
      <c r="W646" s="177"/>
      <c r="X646" s="177"/>
      <c r="Y646" s="165" t="str">
        <f t="shared" si="344"/>
        <v/>
      </c>
      <c r="Z646" s="205"/>
      <c r="AA646" s="207"/>
      <c r="AB646" s="201"/>
      <c r="AG646" s="147"/>
    </row>
    <row r="647" spans="1:130" x14ac:dyDescent="0.2">
      <c r="A647" s="175"/>
      <c r="B647" s="176"/>
      <c r="C647" s="177"/>
      <c r="D647" s="178"/>
      <c r="E647" s="165" t="str">
        <f t="shared" si="340"/>
        <v/>
      </c>
      <c r="F647" s="166"/>
      <c r="G647" s="176"/>
      <c r="H647" s="177"/>
      <c r="I647" s="177"/>
      <c r="J647" s="165" t="str">
        <f t="shared" si="341"/>
        <v/>
      </c>
      <c r="K647" s="166"/>
      <c r="L647" s="176"/>
      <c r="M647" s="177"/>
      <c r="N647" s="177"/>
      <c r="O647" s="165" t="str">
        <f t="shared" si="342"/>
        <v/>
      </c>
      <c r="P647" s="166"/>
      <c r="Q647" s="176"/>
      <c r="R647" s="177"/>
      <c r="S647" s="177"/>
      <c r="T647" s="165" t="str">
        <f t="shared" si="343"/>
        <v/>
      </c>
      <c r="U647" s="166"/>
      <c r="V647" s="176"/>
      <c r="W647" s="177"/>
      <c r="X647" s="177"/>
      <c r="Y647" s="165" t="str">
        <f t="shared" si="344"/>
        <v/>
      </c>
      <c r="Z647" s="205"/>
      <c r="AA647" s="206"/>
      <c r="AB647" s="198"/>
      <c r="AG647" s="147"/>
    </row>
    <row r="648" spans="1:130" x14ac:dyDescent="0.2">
      <c r="A648" s="175" t="s">
        <v>323</v>
      </c>
      <c r="B648" s="176"/>
      <c r="C648" s="177"/>
      <c r="D648" s="178"/>
      <c r="E648" s="165" t="str">
        <f t="shared" si="340"/>
        <v/>
      </c>
      <c r="F648" s="166"/>
      <c r="G648" s="176"/>
      <c r="H648" s="177"/>
      <c r="I648" s="177"/>
      <c r="J648" s="165" t="str">
        <f t="shared" si="341"/>
        <v/>
      </c>
      <c r="K648" s="166"/>
      <c r="L648" s="176"/>
      <c r="M648" s="177"/>
      <c r="N648" s="177"/>
      <c r="O648" s="165" t="str">
        <f t="shared" si="342"/>
        <v/>
      </c>
      <c r="P648" s="166"/>
      <c r="Q648" s="176"/>
      <c r="R648" s="177"/>
      <c r="S648" s="177"/>
      <c r="T648" s="165" t="str">
        <f t="shared" si="343"/>
        <v/>
      </c>
      <c r="U648" s="166"/>
      <c r="V648" s="176"/>
      <c r="W648" s="177"/>
      <c r="X648" s="177"/>
      <c r="Y648" s="165" t="str">
        <f t="shared" si="344"/>
        <v/>
      </c>
      <c r="Z648" s="205"/>
      <c r="AA648" s="206"/>
      <c r="AB648" s="198"/>
      <c r="AG648" s="147"/>
    </row>
    <row r="649" spans="1:130" x14ac:dyDescent="0.2">
      <c r="A649" s="175" t="s">
        <v>35</v>
      </c>
      <c r="B649" s="176"/>
      <c r="C649" s="177"/>
      <c r="D649" s="178"/>
      <c r="E649" s="165" t="str">
        <f t="shared" si="340"/>
        <v/>
      </c>
      <c r="F649" s="166"/>
      <c r="G649" s="176"/>
      <c r="H649" s="177"/>
      <c r="I649" s="177"/>
      <c r="J649" s="165" t="str">
        <f t="shared" si="341"/>
        <v/>
      </c>
      <c r="K649" s="166"/>
      <c r="L649" s="176"/>
      <c r="M649" s="177"/>
      <c r="N649" s="177"/>
      <c r="O649" s="165" t="str">
        <f t="shared" si="342"/>
        <v/>
      </c>
      <c r="P649" s="166"/>
      <c r="Q649" s="176"/>
      <c r="R649" s="177"/>
      <c r="S649" s="177"/>
      <c r="T649" s="165" t="str">
        <f t="shared" si="343"/>
        <v/>
      </c>
      <c r="U649" s="166"/>
      <c r="V649" s="176"/>
      <c r="W649" s="177"/>
      <c r="X649" s="177"/>
      <c r="Y649" s="165" t="str">
        <f t="shared" si="344"/>
        <v/>
      </c>
      <c r="Z649" s="205"/>
      <c r="AA649" s="206"/>
      <c r="AB649" s="198"/>
      <c r="AG649" s="147"/>
    </row>
    <row r="650" spans="1:130" ht="15" thickBot="1" x14ac:dyDescent="0.25">
      <c r="A650" s="182" t="s">
        <v>10</v>
      </c>
      <c r="B650" s="183">
        <f>IF(SUM(B634:B649)=0,0,AVERAGE(B634:B649))</f>
        <v>0</v>
      </c>
      <c r="C650" s="184">
        <f>IF(SUM(C634:C649)=0,0,AVERAGE(C634:C649))</f>
        <v>0</v>
      </c>
      <c r="D650" s="185">
        <f>IF(SUM(D634:D649)=0,0,AVERAGE(D634:D649))</f>
        <v>0</v>
      </c>
      <c r="E650" s="186">
        <f>IF(SUM(E634:E649)=0,0,AVERAGE(E634:E649))</f>
        <v>0</v>
      </c>
      <c r="F650" s="187"/>
      <c r="G650" s="183">
        <f>IF(SUM(G634:G649)=0,0,AVERAGE(G634:G649))</f>
        <v>0</v>
      </c>
      <c r="H650" s="184">
        <f>IF(SUM(H634:H649)=0,0,AVERAGE(H634:H649))</f>
        <v>0</v>
      </c>
      <c r="I650" s="185">
        <f>IF(SUM(I634:I649)=0,0,AVERAGE(I634:I649))</f>
        <v>0</v>
      </c>
      <c r="J650" s="186">
        <f>IF(SUM(J634:J649)=0,0,AVERAGE(J634:J649))</f>
        <v>0</v>
      </c>
      <c r="K650" s="187"/>
      <c r="L650" s="183">
        <f>IF(SUM(L634:L649)=0,0,AVERAGE(L634:L649))</f>
        <v>0</v>
      </c>
      <c r="M650" s="184">
        <f>IF(SUM(M634:M649)=0,0,AVERAGE(M634:M649))</f>
        <v>0</v>
      </c>
      <c r="N650" s="185">
        <f>IF(SUM(N634:N649)=0,0,AVERAGE(N634:N649))</f>
        <v>0</v>
      </c>
      <c r="O650" s="186">
        <f>IF(SUM(O634:O649)=0,0,AVERAGE(O634:O649))</f>
        <v>0</v>
      </c>
      <c r="P650" s="187"/>
      <c r="Q650" s="183">
        <f>IF(SUM(Q634:Q649)=0,0,AVERAGE(Q634:Q649))</f>
        <v>0</v>
      </c>
      <c r="R650" s="184">
        <f>IF(SUM(R634:R649)=0,0,AVERAGE(R634:R649))</f>
        <v>0</v>
      </c>
      <c r="S650" s="185">
        <f>IF(SUM(S634:S649)=0,0,AVERAGE(S634:S649))</f>
        <v>0</v>
      </c>
      <c r="T650" s="186">
        <f>IF(SUM(T634:T649)=0,0,AVERAGE(T634:T649))</f>
        <v>0</v>
      </c>
      <c r="U650" s="187"/>
      <c r="V650" s="183">
        <f>IF(SUM(V634:V649)=0,0,AVERAGE(V634:V649))</f>
        <v>0</v>
      </c>
      <c r="W650" s="184">
        <f>IF(SUM(W634:W649)=0,0,AVERAGE(W634:W649))</f>
        <v>0</v>
      </c>
      <c r="X650" s="185">
        <f>IF(SUM(X634:X649)=0,0,AVERAGE(X634:X649))</f>
        <v>0</v>
      </c>
      <c r="Y650" s="186">
        <f>IF(SUM(Y634:Y649)=0,0,AVERAGE(Y634:Y649))</f>
        <v>0</v>
      </c>
      <c r="Z650" s="187"/>
      <c r="AA650" s="228"/>
      <c r="AB650" s="211"/>
      <c r="AG650" s="147"/>
    </row>
    <row r="651" spans="1:130" ht="15" thickBot="1" x14ac:dyDescent="0.25">
      <c r="A651" s="195"/>
      <c r="B651" s="196"/>
      <c r="C651" s="196"/>
      <c r="D651" s="196"/>
      <c r="E651" s="196"/>
      <c r="F651" s="196"/>
      <c r="G651" s="196"/>
      <c r="H651" s="196"/>
      <c r="I651" s="196"/>
      <c r="J651" s="196"/>
      <c r="K651" s="196"/>
      <c r="L651" s="196"/>
      <c r="M651" s="196"/>
      <c r="N651" s="196"/>
      <c r="O651" s="196"/>
      <c r="P651" s="196"/>
      <c r="Q651" s="196"/>
      <c r="R651" s="196"/>
      <c r="S651" s="196"/>
      <c r="T651" s="196"/>
      <c r="U651" s="196"/>
      <c r="V651" s="196"/>
      <c r="W651" s="196"/>
      <c r="X651" s="196"/>
      <c r="Y651" s="195"/>
      <c r="Z651" s="195"/>
      <c r="AA651" s="197"/>
      <c r="AB651" s="198"/>
      <c r="AC651" s="145" t="str">
        <f>A631</f>
        <v>Z11</v>
      </c>
      <c r="AG651" s="147"/>
    </row>
    <row r="652" spans="1:130" x14ac:dyDescent="0.2">
      <c r="A652" s="224" t="s">
        <v>197</v>
      </c>
      <c r="B652" s="337" t="s">
        <v>209</v>
      </c>
      <c r="C652" s="338"/>
      <c r="D652" s="338"/>
      <c r="E652" s="338"/>
      <c r="F652" s="339"/>
      <c r="G652" s="337" t="s">
        <v>210</v>
      </c>
      <c r="H652" s="338"/>
      <c r="I652" s="338"/>
      <c r="J652" s="338"/>
      <c r="K652" s="339"/>
      <c r="L652" s="337" t="s">
        <v>211</v>
      </c>
      <c r="M652" s="338"/>
      <c r="N652" s="338"/>
      <c r="O652" s="338"/>
      <c r="P652" s="339"/>
      <c r="Q652" s="337" t="s">
        <v>212</v>
      </c>
      <c r="R652" s="338"/>
      <c r="S652" s="338"/>
      <c r="T652" s="338"/>
      <c r="U652" s="339"/>
      <c r="V652" s="337" t="s">
        <v>213</v>
      </c>
      <c r="W652" s="338"/>
      <c r="X652" s="338"/>
      <c r="Y652" s="338"/>
      <c r="Z652" s="339"/>
      <c r="AA652" s="200"/>
      <c r="AB652" s="201"/>
      <c r="AC652" s="8" t="str">
        <f>B652</f>
        <v>Z11 11</v>
      </c>
      <c r="AD652" s="8" t="str">
        <f>G652</f>
        <v>Z11 12</v>
      </c>
      <c r="AE652" s="8" t="str">
        <f>L652</f>
        <v>Z11 13</v>
      </c>
      <c r="AF652" s="8" t="str">
        <f>Q652</f>
        <v>Z11 14</v>
      </c>
      <c r="AG652" s="147" t="str">
        <f>V652</f>
        <v>Z11 15</v>
      </c>
    </row>
    <row r="653" spans="1:130" ht="15" thickBot="1" x14ac:dyDescent="0.25">
      <c r="A653" s="218" t="s">
        <v>4</v>
      </c>
      <c r="B653" s="152" t="s">
        <v>5</v>
      </c>
      <c r="C653" s="153" t="s">
        <v>6</v>
      </c>
      <c r="D653" s="153" t="s">
        <v>7</v>
      </c>
      <c r="E653" s="155" t="s">
        <v>8</v>
      </c>
      <c r="F653" s="156" t="s">
        <v>142</v>
      </c>
      <c r="G653" s="152" t="s">
        <v>5</v>
      </c>
      <c r="H653" s="153" t="s">
        <v>6</v>
      </c>
      <c r="I653" s="153" t="s">
        <v>7</v>
      </c>
      <c r="J653" s="155" t="s">
        <v>8</v>
      </c>
      <c r="K653" s="156" t="s">
        <v>142</v>
      </c>
      <c r="L653" s="152" t="s">
        <v>5</v>
      </c>
      <c r="M653" s="153" t="s">
        <v>6</v>
      </c>
      <c r="N653" s="153" t="s">
        <v>7</v>
      </c>
      <c r="O653" s="155" t="s">
        <v>8</v>
      </c>
      <c r="P653" s="156" t="s">
        <v>142</v>
      </c>
      <c r="Q653" s="152" t="s">
        <v>5</v>
      </c>
      <c r="R653" s="153" t="s">
        <v>6</v>
      </c>
      <c r="S653" s="153" t="s">
        <v>7</v>
      </c>
      <c r="T653" s="155" t="s">
        <v>8</v>
      </c>
      <c r="U653" s="156" t="s">
        <v>142</v>
      </c>
      <c r="V653" s="152" t="s">
        <v>5</v>
      </c>
      <c r="W653" s="153" t="s">
        <v>6</v>
      </c>
      <c r="X653" s="153" t="s">
        <v>7</v>
      </c>
      <c r="Y653" s="155" t="s">
        <v>8</v>
      </c>
      <c r="Z653" s="156" t="s">
        <v>142</v>
      </c>
      <c r="AA653" s="156"/>
      <c r="AB653" s="201"/>
      <c r="AC653" s="220">
        <f>IF(SUM(E654:E669)&gt;0,LARGE(E654:E669,1),0)</f>
        <v>0</v>
      </c>
      <c r="AD653" s="8">
        <f>IF(SUM(J654:J669)&gt;0,LARGE(J654:J669,1),0)</f>
        <v>0</v>
      </c>
      <c r="AE653" s="8">
        <f>IF(SUM(O654:O669)&gt;0,LARGE(O654:O669,1),0)</f>
        <v>0</v>
      </c>
      <c r="AF653" s="8">
        <f>IF(SUM(T654:T669)&gt;0,LARGE(T654:T669,1),0)</f>
        <v>0</v>
      </c>
      <c r="AG653" s="147">
        <f>IF(SUM(Y654:Y669)&gt;0,LARGE(Y654:Y669,1),0)</f>
        <v>0</v>
      </c>
    </row>
    <row r="654" spans="1:130" ht="15" thickTop="1" x14ac:dyDescent="0.2">
      <c r="A654" s="161"/>
      <c r="B654" s="162"/>
      <c r="C654" s="163"/>
      <c r="D654" s="164"/>
      <c r="E654" s="165" t="str">
        <f t="shared" ref="E654:E669" si="345">IF(SUM(B654:D654)&gt;0,SUM(B654:D654),"")</f>
        <v/>
      </c>
      <c r="F654" s="166"/>
      <c r="G654" s="162"/>
      <c r="H654" s="163"/>
      <c r="I654" s="163"/>
      <c r="J654" s="165" t="str">
        <f t="shared" ref="J654:J669" si="346">IF(SUM(G654:I654)&gt;0,SUM(G654:I654),"")</f>
        <v/>
      </c>
      <c r="K654" s="166"/>
      <c r="L654" s="162"/>
      <c r="M654" s="163"/>
      <c r="N654" s="163"/>
      <c r="O654" s="165" t="str">
        <f t="shared" ref="O654:O669" si="347">IF(SUM(L654:N654)&gt;0,SUM(L654:N654),"")</f>
        <v/>
      </c>
      <c r="P654" s="166"/>
      <c r="Q654" s="162"/>
      <c r="R654" s="163"/>
      <c r="S654" s="163"/>
      <c r="T654" s="165" t="str">
        <f t="shared" ref="T654:T669" si="348">IF(SUM(Q654:S654)&gt;0,SUM(Q654:S654),"")</f>
        <v/>
      </c>
      <c r="U654" s="166"/>
      <c r="V654" s="162"/>
      <c r="W654" s="163"/>
      <c r="X654" s="163"/>
      <c r="Y654" s="165" t="str">
        <f t="shared" ref="Y654:Y669" si="349">IF(SUM(V654:X654)&gt;0,SUM(V654:X654),"")</f>
        <v/>
      </c>
      <c r="Z654" s="203"/>
      <c r="AA654" s="204"/>
      <c r="AB654" s="198"/>
      <c r="AG654" s="147"/>
    </row>
    <row r="655" spans="1:130" x14ac:dyDescent="0.2">
      <c r="A655" s="175"/>
      <c r="B655" s="176"/>
      <c r="C655" s="177"/>
      <c r="D655" s="178"/>
      <c r="E655" s="165" t="str">
        <f t="shared" si="345"/>
        <v/>
      </c>
      <c r="F655" s="166"/>
      <c r="G655" s="176"/>
      <c r="H655" s="177"/>
      <c r="I655" s="177"/>
      <c r="J655" s="165" t="str">
        <f t="shared" si="346"/>
        <v/>
      </c>
      <c r="K655" s="166"/>
      <c r="L655" s="176"/>
      <c r="M655" s="177"/>
      <c r="N655" s="177"/>
      <c r="O655" s="165" t="str">
        <f t="shared" si="347"/>
        <v/>
      </c>
      <c r="P655" s="166"/>
      <c r="Q655" s="176"/>
      <c r="R655" s="177"/>
      <c r="S655" s="177"/>
      <c r="T655" s="165" t="str">
        <f t="shared" si="348"/>
        <v/>
      </c>
      <c r="U655" s="166"/>
      <c r="V655" s="176"/>
      <c r="W655" s="177"/>
      <c r="X655" s="177"/>
      <c r="Y655" s="165" t="str">
        <f t="shared" si="349"/>
        <v/>
      </c>
      <c r="Z655" s="205"/>
      <c r="AA655" s="206"/>
      <c r="AB655" s="198"/>
      <c r="AG655" s="147"/>
    </row>
    <row r="656" spans="1:130" x14ac:dyDescent="0.2">
      <c r="A656" s="175"/>
      <c r="B656" s="176"/>
      <c r="C656" s="177"/>
      <c r="D656" s="178"/>
      <c r="E656" s="165" t="str">
        <f t="shared" si="345"/>
        <v/>
      </c>
      <c r="F656" s="166"/>
      <c r="G656" s="176"/>
      <c r="H656" s="177"/>
      <c r="I656" s="177"/>
      <c r="J656" s="165" t="str">
        <f t="shared" si="346"/>
        <v/>
      </c>
      <c r="K656" s="166"/>
      <c r="L656" s="176"/>
      <c r="M656" s="177"/>
      <c r="N656" s="180"/>
      <c r="O656" s="165" t="str">
        <f t="shared" si="347"/>
        <v/>
      </c>
      <c r="P656" s="166"/>
      <c r="Q656" s="176"/>
      <c r="R656" s="177"/>
      <c r="S656" s="180"/>
      <c r="T656" s="165" t="str">
        <f t="shared" si="348"/>
        <v/>
      </c>
      <c r="U656" s="166"/>
      <c r="V656" s="176"/>
      <c r="W656" s="177"/>
      <c r="X656" s="180"/>
      <c r="Y656" s="165" t="str">
        <f t="shared" si="349"/>
        <v/>
      </c>
      <c r="Z656" s="205"/>
      <c r="AA656" s="207" t="s">
        <v>11</v>
      </c>
      <c r="AB656" s="201"/>
      <c r="AG656" s="147"/>
    </row>
    <row r="657" spans="1:33" x14ac:dyDescent="0.2">
      <c r="A657" s="175"/>
      <c r="B657" s="176"/>
      <c r="C657" s="177"/>
      <c r="D657" s="178"/>
      <c r="E657" s="165" t="str">
        <f t="shared" si="345"/>
        <v/>
      </c>
      <c r="F657" s="166"/>
      <c r="G657" s="176"/>
      <c r="H657" s="177"/>
      <c r="I657" s="177"/>
      <c r="J657" s="165" t="str">
        <f t="shared" si="346"/>
        <v/>
      </c>
      <c r="K657" s="166"/>
      <c r="L657" s="176"/>
      <c r="M657" s="177"/>
      <c r="N657" s="177"/>
      <c r="O657" s="165" t="str">
        <f t="shared" si="347"/>
        <v/>
      </c>
      <c r="P657" s="166"/>
      <c r="Q657" s="176"/>
      <c r="R657" s="177"/>
      <c r="S657" s="177"/>
      <c r="T657" s="165" t="str">
        <f t="shared" si="348"/>
        <v/>
      </c>
      <c r="U657" s="166"/>
      <c r="V657" s="176"/>
      <c r="W657" s="177"/>
      <c r="X657" s="177"/>
      <c r="Y657" s="165" t="str">
        <f t="shared" si="349"/>
        <v/>
      </c>
      <c r="Z657" s="205"/>
      <c r="AA657" s="207" t="s">
        <v>12</v>
      </c>
      <c r="AB657" s="201"/>
      <c r="AG657" s="147"/>
    </row>
    <row r="658" spans="1:33" x14ac:dyDescent="0.2">
      <c r="A658" s="175"/>
      <c r="B658" s="176"/>
      <c r="C658" s="177"/>
      <c r="D658" s="180"/>
      <c r="E658" s="165" t="str">
        <f t="shared" si="345"/>
        <v/>
      </c>
      <c r="F658" s="166"/>
      <c r="G658" s="176"/>
      <c r="H658" s="177"/>
      <c r="I658" s="180"/>
      <c r="J658" s="165" t="str">
        <f t="shared" si="346"/>
        <v/>
      </c>
      <c r="K658" s="166"/>
      <c r="L658" s="176"/>
      <c r="M658" s="177"/>
      <c r="N658" s="180"/>
      <c r="O658" s="165" t="str">
        <f t="shared" si="347"/>
        <v/>
      </c>
      <c r="P658" s="166"/>
      <c r="Q658" s="176"/>
      <c r="R658" s="177"/>
      <c r="S658" s="177"/>
      <c r="T658" s="165" t="str">
        <f t="shared" si="348"/>
        <v/>
      </c>
      <c r="U658" s="166"/>
      <c r="V658" s="176"/>
      <c r="W658" s="177"/>
      <c r="X658" s="180"/>
      <c r="Y658" s="165" t="str">
        <f t="shared" si="349"/>
        <v/>
      </c>
      <c r="Z658" s="205"/>
      <c r="AA658" s="207" t="s">
        <v>12</v>
      </c>
      <c r="AB658" s="201"/>
      <c r="AG658" s="147"/>
    </row>
    <row r="659" spans="1:33" x14ac:dyDescent="0.2">
      <c r="A659" s="175"/>
      <c r="B659" s="176"/>
      <c r="C659" s="177"/>
      <c r="D659" s="180"/>
      <c r="E659" s="165" t="str">
        <f t="shared" si="345"/>
        <v/>
      </c>
      <c r="F659" s="166"/>
      <c r="G659" s="176"/>
      <c r="H659" s="177"/>
      <c r="I659" s="180"/>
      <c r="J659" s="165" t="str">
        <f t="shared" si="346"/>
        <v/>
      </c>
      <c r="K659" s="166"/>
      <c r="L659" s="176"/>
      <c r="M659" s="177"/>
      <c r="N659" s="180"/>
      <c r="O659" s="165" t="str">
        <f t="shared" si="347"/>
        <v/>
      </c>
      <c r="P659" s="166"/>
      <c r="Q659" s="176"/>
      <c r="R659" s="177"/>
      <c r="S659" s="177"/>
      <c r="T659" s="165" t="str">
        <f t="shared" si="348"/>
        <v/>
      </c>
      <c r="U659" s="166"/>
      <c r="V659" s="176"/>
      <c r="W659" s="177"/>
      <c r="X659" s="180"/>
      <c r="Y659" s="165" t="str">
        <f t="shared" si="349"/>
        <v/>
      </c>
      <c r="Z659" s="205"/>
      <c r="AA659" s="207"/>
      <c r="AB659" s="201"/>
      <c r="AG659" s="147"/>
    </row>
    <row r="660" spans="1:33" x14ac:dyDescent="0.2">
      <c r="A660" s="175"/>
      <c r="B660" s="176"/>
      <c r="C660" s="177"/>
      <c r="D660" s="178"/>
      <c r="E660" s="165" t="str">
        <f t="shared" si="345"/>
        <v/>
      </c>
      <c r="F660" s="166"/>
      <c r="G660" s="176"/>
      <c r="H660" s="177"/>
      <c r="I660" s="180"/>
      <c r="J660" s="165" t="str">
        <f t="shared" si="346"/>
        <v/>
      </c>
      <c r="K660" s="166"/>
      <c r="L660" s="176"/>
      <c r="M660" s="177"/>
      <c r="N660" s="180"/>
      <c r="O660" s="165" t="str">
        <f t="shared" si="347"/>
        <v/>
      </c>
      <c r="P660" s="166"/>
      <c r="Q660" s="176"/>
      <c r="R660" s="177"/>
      <c r="S660" s="177"/>
      <c r="T660" s="165" t="str">
        <f t="shared" si="348"/>
        <v/>
      </c>
      <c r="U660" s="166"/>
      <c r="V660" s="176"/>
      <c r="W660" s="177"/>
      <c r="X660" s="177"/>
      <c r="Y660" s="165" t="str">
        <f t="shared" si="349"/>
        <v/>
      </c>
      <c r="Z660" s="205"/>
      <c r="AA660" s="207" t="s">
        <v>13</v>
      </c>
      <c r="AB660" s="201"/>
      <c r="AG660" s="147"/>
    </row>
    <row r="661" spans="1:33" x14ac:dyDescent="0.2">
      <c r="A661" s="175"/>
      <c r="B661" s="176"/>
      <c r="C661" s="177"/>
      <c r="D661" s="178"/>
      <c r="E661" s="165" t="str">
        <f t="shared" si="345"/>
        <v/>
      </c>
      <c r="F661" s="166"/>
      <c r="G661" s="176"/>
      <c r="H661" s="177"/>
      <c r="I661" s="180"/>
      <c r="J661" s="165" t="str">
        <f t="shared" si="346"/>
        <v/>
      </c>
      <c r="K661" s="166"/>
      <c r="L661" s="176"/>
      <c r="M661" s="177"/>
      <c r="N661" s="180"/>
      <c r="O661" s="165" t="str">
        <f t="shared" si="347"/>
        <v/>
      </c>
      <c r="P661" s="166"/>
      <c r="Q661" s="176"/>
      <c r="R661" s="177"/>
      <c r="S661" s="180"/>
      <c r="T661" s="165" t="str">
        <f t="shared" si="348"/>
        <v/>
      </c>
      <c r="U661" s="166"/>
      <c r="V661" s="176"/>
      <c r="W661" s="177"/>
      <c r="X661" s="180"/>
      <c r="Y661" s="165" t="str">
        <f t="shared" si="349"/>
        <v/>
      </c>
      <c r="Z661" s="205"/>
      <c r="AA661" s="207" t="s">
        <v>14</v>
      </c>
      <c r="AB661" s="201"/>
      <c r="AG661" s="147"/>
    </row>
    <row r="662" spans="1:33" x14ac:dyDescent="0.2">
      <c r="A662" s="175"/>
      <c r="B662" s="176"/>
      <c r="C662" s="177"/>
      <c r="D662" s="178"/>
      <c r="E662" s="165" t="str">
        <f t="shared" si="345"/>
        <v/>
      </c>
      <c r="F662" s="166"/>
      <c r="G662" s="176"/>
      <c r="H662" s="177"/>
      <c r="I662" s="177"/>
      <c r="J662" s="165" t="str">
        <f t="shared" si="346"/>
        <v/>
      </c>
      <c r="K662" s="166"/>
      <c r="L662" s="176"/>
      <c r="M662" s="177"/>
      <c r="N662" s="177"/>
      <c r="O662" s="165" t="str">
        <f t="shared" si="347"/>
        <v/>
      </c>
      <c r="P662" s="166"/>
      <c r="Q662" s="176"/>
      <c r="R662" s="177"/>
      <c r="S662" s="177"/>
      <c r="T662" s="165" t="str">
        <f t="shared" si="348"/>
        <v/>
      </c>
      <c r="U662" s="166"/>
      <c r="V662" s="176"/>
      <c r="W662" s="177"/>
      <c r="X662" s="177"/>
      <c r="Y662" s="165" t="str">
        <f t="shared" si="349"/>
        <v/>
      </c>
      <c r="Z662" s="205"/>
      <c r="AA662" s="207" t="s">
        <v>15</v>
      </c>
      <c r="AB662" s="201"/>
      <c r="AG662" s="147"/>
    </row>
    <row r="663" spans="1:33" x14ac:dyDescent="0.2">
      <c r="A663" s="175"/>
      <c r="B663" s="176"/>
      <c r="C663" s="177"/>
      <c r="D663" s="178"/>
      <c r="E663" s="165" t="str">
        <f t="shared" si="345"/>
        <v/>
      </c>
      <c r="F663" s="166"/>
      <c r="G663" s="176"/>
      <c r="H663" s="177"/>
      <c r="I663" s="180"/>
      <c r="J663" s="165" t="str">
        <f t="shared" si="346"/>
        <v/>
      </c>
      <c r="K663" s="166"/>
      <c r="L663" s="176"/>
      <c r="M663" s="177"/>
      <c r="N663" s="180"/>
      <c r="O663" s="165" t="str">
        <f t="shared" si="347"/>
        <v/>
      </c>
      <c r="P663" s="166"/>
      <c r="Q663" s="176"/>
      <c r="R663" s="177"/>
      <c r="S663" s="177"/>
      <c r="T663" s="165" t="str">
        <f t="shared" si="348"/>
        <v/>
      </c>
      <c r="U663" s="166"/>
      <c r="V663" s="176"/>
      <c r="W663" s="177"/>
      <c r="X663" s="177"/>
      <c r="Y663" s="165" t="str">
        <f t="shared" si="349"/>
        <v/>
      </c>
      <c r="Z663" s="205"/>
      <c r="AA663" s="207" t="s">
        <v>16</v>
      </c>
      <c r="AB663" s="201"/>
      <c r="AG663" s="147"/>
    </row>
    <row r="664" spans="1:33" x14ac:dyDescent="0.2">
      <c r="A664" s="175"/>
      <c r="B664" s="176"/>
      <c r="C664" s="177"/>
      <c r="D664" s="178"/>
      <c r="E664" s="165" t="str">
        <f t="shared" si="345"/>
        <v/>
      </c>
      <c r="F664" s="166"/>
      <c r="G664" s="176"/>
      <c r="H664" s="177"/>
      <c r="I664" s="180"/>
      <c r="J664" s="165" t="str">
        <f t="shared" si="346"/>
        <v/>
      </c>
      <c r="K664" s="166"/>
      <c r="L664" s="176"/>
      <c r="M664" s="177"/>
      <c r="N664" s="180"/>
      <c r="O664" s="165" t="str">
        <f t="shared" si="347"/>
        <v/>
      </c>
      <c r="P664" s="166"/>
      <c r="Q664" s="176"/>
      <c r="R664" s="177"/>
      <c r="S664" s="180"/>
      <c r="T664" s="165" t="str">
        <f t="shared" si="348"/>
        <v/>
      </c>
      <c r="U664" s="166"/>
      <c r="V664" s="176"/>
      <c r="W664" s="177"/>
      <c r="X664" s="180"/>
      <c r="Y664" s="165" t="str">
        <f t="shared" si="349"/>
        <v/>
      </c>
      <c r="Z664" s="205"/>
      <c r="AA664" s="207" t="s">
        <v>12</v>
      </c>
      <c r="AB664" s="201"/>
      <c r="AG664" s="147"/>
    </row>
    <row r="665" spans="1:33" x14ac:dyDescent="0.2">
      <c r="A665" s="175"/>
      <c r="B665" s="176"/>
      <c r="C665" s="177"/>
      <c r="D665" s="178"/>
      <c r="E665" s="165" t="str">
        <f t="shared" si="345"/>
        <v/>
      </c>
      <c r="F665" s="166"/>
      <c r="G665" s="176"/>
      <c r="H665" s="177"/>
      <c r="I665" s="180"/>
      <c r="J665" s="165" t="str">
        <f t="shared" si="346"/>
        <v/>
      </c>
      <c r="K665" s="166"/>
      <c r="L665" s="176"/>
      <c r="M665" s="177"/>
      <c r="N665" s="180"/>
      <c r="O665" s="165" t="str">
        <f t="shared" si="347"/>
        <v/>
      </c>
      <c r="P665" s="166"/>
      <c r="Q665" s="176"/>
      <c r="R665" s="177"/>
      <c r="S665" s="180"/>
      <c r="T665" s="165" t="str">
        <f t="shared" si="348"/>
        <v/>
      </c>
      <c r="U665" s="166"/>
      <c r="V665" s="176"/>
      <c r="W665" s="177"/>
      <c r="X665" s="180"/>
      <c r="Y665" s="165" t="str">
        <f t="shared" si="349"/>
        <v/>
      </c>
      <c r="Z665" s="205"/>
      <c r="AA665" s="207"/>
      <c r="AB665" s="201"/>
      <c r="AG665" s="147"/>
    </row>
    <row r="666" spans="1:33" x14ac:dyDescent="0.2">
      <c r="A666" s="175"/>
      <c r="B666" s="176"/>
      <c r="C666" s="177"/>
      <c r="D666" s="178"/>
      <c r="E666" s="165" t="str">
        <f t="shared" si="345"/>
        <v/>
      </c>
      <c r="F666" s="166"/>
      <c r="G666" s="176"/>
      <c r="H666" s="177"/>
      <c r="I666" s="177"/>
      <c r="J666" s="165" t="str">
        <f t="shared" si="346"/>
        <v/>
      </c>
      <c r="K666" s="166"/>
      <c r="L666" s="176"/>
      <c r="M666" s="177"/>
      <c r="N666" s="177"/>
      <c r="O666" s="165" t="str">
        <f t="shared" si="347"/>
        <v/>
      </c>
      <c r="P666" s="166"/>
      <c r="Q666" s="176"/>
      <c r="R666" s="177"/>
      <c r="S666" s="177"/>
      <c r="T666" s="165" t="str">
        <f t="shared" si="348"/>
        <v/>
      </c>
      <c r="U666" s="166"/>
      <c r="V666" s="176"/>
      <c r="W666" s="177"/>
      <c r="X666" s="177"/>
      <c r="Y666" s="165" t="str">
        <f t="shared" si="349"/>
        <v/>
      </c>
      <c r="Z666" s="205"/>
      <c r="AA666" s="207"/>
      <c r="AB666" s="201"/>
      <c r="AG666" s="147"/>
    </row>
    <row r="667" spans="1:33" x14ac:dyDescent="0.2">
      <c r="A667" s="175"/>
      <c r="B667" s="176"/>
      <c r="C667" s="177"/>
      <c r="D667" s="178"/>
      <c r="E667" s="165" t="str">
        <f t="shared" si="345"/>
        <v/>
      </c>
      <c r="F667" s="166"/>
      <c r="G667" s="176"/>
      <c r="H667" s="177"/>
      <c r="I667" s="177"/>
      <c r="J667" s="165" t="str">
        <f t="shared" si="346"/>
        <v/>
      </c>
      <c r="K667" s="166"/>
      <c r="L667" s="176"/>
      <c r="M667" s="177"/>
      <c r="N667" s="177"/>
      <c r="O667" s="165" t="str">
        <f t="shared" si="347"/>
        <v/>
      </c>
      <c r="P667" s="166"/>
      <c r="Q667" s="176"/>
      <c r="R667" s="177"/>
      <c r="S667" s="177"/>
      <c r="T667" s="165" t="str">
        <f t="shared" si="348"/>
        <v/>
      </c>
      <c r="U667" s="166"/>
      <c r="V667" s="176"/>
      <c r="W667" s="177"/>
      <c r="X667" s="177"/>
      <c r="Y667" s="165" t="str">
        <f t="shared" si="349"/>
        <v/>
      </c>
      <c r="Z667" s="205"/>
      <c r="AA667" s="206"/>
      <c r="AB667" s="198"/>
      <c r="AG667" s="147"/>
    </row>
    <row r="668" spans="1:33" x14ac:dyDescent="0.2">
      <c r="A668" s="175" t="s">
        <v>323</v>
      </c>
      <c r="B668" s="176"/>
      <c r="C668" s="177"/>
      <c r="D668" s="178"/>
      <c r="E668" s="165" t="str">
        <f t="shared" si="345"/>
        <v/>
      </c>
      <c r="F668" s="166"/>
      <c r="G668" s="176"/>
      <c r="H668" s="177"/>
      <c r="I668" s="177"/>
      <c r="J668" s="165" t="str">
        <f t="shared" si="346"/>
        <v/>
      </c>
      <c r="K668" s="166"/>
      <c r="L668" s="176"/>
      <c r="M668" s="177"/>
      <c r="N668" s="177"/>
      <c r="O668" s="165" t="str">
        <f t="shared" si="347"/>
        <v/>
      </c>
      <c r="P668" s="166"/>
      <c r="Q668" s="176"/>
      <c r="R668" s="177"/>
      <c r="S668" s="177"/>
      <c r="T668" s="165" t="str">
        <f t="shared" si="348"/>
        <v/>
      </c>
      <c r="U668" s="166"/>
      <c r="V668" s="176"/>
      <c r="W668" s="177"/>
      <c r="X668" s="177"/>
      <c r="Y668" s="165" t="str">
        <f t="shared" si="349"/>
        <v/>
      </c>
      <c r="Z668" s="205"/>
      <c r="AA668" s="206"/>
      <c r="AB668" s="198"/>
      <c r="AG668" s="147"/>
    </row>
    <row r="669" spans="1:33" x14ac:dyDescent="0.2">
      <c r="A669" s="175" t="s">
        <v>35</v>
      </c>
      <c r="B669" s="176"/>
      <c r="C669" s="177"/>
      <c r="D669" s="178"/>
      <c r="E669" s="165" t="str">
        <f t="shared" si="345"/>
        <v/>
      </c>
      <c r="F669" s="166"/>
      <c r="G669" s="176"/>
      <c r="H669" s="177"/>
      <c r="I669" s="177"/>
      <c r="J669" s="165" t="str">
        <f t="shared" si="346"/>
        <v/>
      </c>
      <c r="K669" s="166"/>
      <c r="L669" s="176"/>
      <c r="M669" s="177"/>
      <c r="N669" s="177"/>
      <c r="O669" s="165" t="str">
        <f t="shared" si="347"/>
        <v/>
      </c>
      <c r="P669" s="166"/>
      <c r="Q669" s="176"/>
      <c r="R669" s="177"/>
      <c r="S669" s="177"/>
      <c r="T669" s="165" t="str">
        <f t="shared" si="348"/>
        <v/>
      </c>
      <c r="U669" s="166"/>
      <c r="V669" s="176"/>
      <c r="W669" s="177"/>
      <c r="X669" s="177"/>
      <c r="Y669" s="165" t="str">
        <f t="shared" si="349"/>
        <v/>
      </c>
      <c r="Z669" s="205"/>
      <c r="AA669" s="206"/>
      <c r="AB669" s="198"/>
      <c r="AG669" s="147"/>
    </row>
    <row r="670" spans="1:33" ht="15" thickBot="1" x14ac:dyDescent="0.25">
      <c r="A670" s="182" t="s">
        <v>10</v>
      </c>
      <c r="B670" s="183">
        <f>IF(SUM(B654:B669)=0,0,AVERAGE(B654:B669))</f>
        <v>0</v>
      </c>
      <c r="C670" s="184">
        <f>IF(SUM(C654:C669)=0,0,AVERAGE(C654:C669))</f>
        <v>0</v>
      </c>
      <c r="D670" s="185">
        <f>IF(SUM(D654:D669)=0,0,AVERAGE(D654:D669))</f>
        <v>0</v>
      </c>
      <c r="E670" s="186">
        <f>IF(SUM(E654:E669)=0,0,AVERAGE(E654:E669))</f>
        <v>0</v>
      </c>
      <c r="F670" s="187"/>
      <c r="G670" s="183">
        <f>IF(SUM(G654:G669)=0,0,AVERAGE(G654:G669))</f>
        <v>0</v>
      </c>
      <c r="H670" s="184">
        <f>IF(SUM(H654:H669)=0,0,AVERAGE(H654:H669))</f>
        <v>0</v>
      </c>
      <c r="I670" s="185">
        <f>IF(SUM(I654:I669)=0,0,AVERAGE(I654:I669))</f>
        <v>0</v>
      </c>
      <c r="J670" s="186">
        <f>IF(SUM(J654:J669)=0,0,AVERAGE(J654:J669))</f>
        <v>0</v>
      </c>
      <c r="K670" s="187"/>
      <c r="L670" s="183">
        <f>IF(SUM(L654:L669)=0,0,AVERAGE(L654:L669))</f>
        <v>0</v>
      </c>
      <c r="M670" s="184">
        <f>IF(SUM(M654:M669)=0,0,AVERAGE(M654:M669))</f>
        <v>0</v>
      </c>
      <c r="N670" s="185">
        <f>IF(SUM(N654:N669)=0,0,AVERAGE(N654:N669))</f>
        <v>0</v>
      </c>
      <c r="O670" s="186">
        <f>IF(SUM(O654:O669)=0,0,AVERAGE(O654:O669))</f>
        <v>0</v>
      </c>
      <c r="P670" s="187"/>
      <c r="Q670" s="183">
        <f>IF(SUM(Q654:Q669)=0,0,AVERAGE(Q654:Q669))</f>
        <v>0</v>
      </c>
      <c r="R670" s="184">
        <f>IF(SUM(R654:R669)=0,0,AVERAGE(R654:R669))</f>
        <v>0</v>
      </c>
      <c r="S670" s="185">
        <f>IF(SUM(S654:S669)=0,0,AVERAGE(S654:S669))</f>
        <v>0</v>
      </c>
      <c r="T670" s="186">
        <f>IF(SUM(T654:T669)=0,0,AVERAGE(T654:T669))</f>
        <v>0</v>
      </c>
      <c r="U670" s="187"/>
      <c r="V670" s="183">
        <f>IF(SUM(V654:V669)=0,0,AVERAGE(V654:V669))</f>
        <v>0</v>
      </c>
      <c r="W670" s="184">
        <f>IF(SUM(W654:W669)=0,0,AVERAGE(W654:W669))</f>
        <v>0</v>
      </c>
      <c r="X670" s="185">
        <f>IF(SUM(X654:X669)=0,0,AVERAGE(X654:X669))</f>
        <v>0</v>
      </c>
      <c r="Y670" s="186">
        <f>IF(SUM(Y654:Y669)=0,0,AVERAGE(Y654:Y669))</f>
        <v>0</v>
      </c>
      <c r="Z670" s="187"/>
      <c r="AA670" s="228"/>
      <c r="AB670" s="211"/>
      <c r="AG670" s="147"/>
    </row>
    <row r="671" spans="1:33" x14ac:dyDescent="0.2">
      <c r="A671" s="221"/>
      <c r="B671" s="222"/>
      <c r="C671" s="222"/>
      <c r="D671" s="222"/>
      <c r="E671" s="222"/>
      <c r="F671" s="222"/>
      <c r="G671" s="222"/>
      <c r="H671" s="222"/>
      <c r="I671" s="222"/>
      <c r="J671" s="222"/>
      <c r="K671" s="222"/>
      <c r="L671" s="222"/>
      <c r="M671" s="222"/>
      <c r="N671" s="222"/>
      <c r="O671" s="222"/>
      <c r="P671" s="222"/>
      <c r="Q671" s="222"/>
      <c r="R671" s="222"/>
      <c r="S671" s="222"/>
      <c r="T671" s="222"/>
      <c r="U671" s="222"/>
      <c r="V671" s="222"/>
      <c r="W671" s="222"/>
      <c r="X671" s="222"/>
      <c r="Y671" s="222"/>
      <c r="Z671" s="222"/>
      <c r="AA671" s="222"/>
      <c r="AG671" s="147"/>
    </row>
    <row r="672" spans="1:33" ht="15" thickBot="1" x14ac:dyDescent="0.25">
      <c r="A672" s="159"/>
      <c r="B672" s="223"/>
      <c r="C672" s="223"/>
      <c r="D672" s="223"/>
      <c r="E672" s="223"/>
      <c r="F672" s="223"/>
      <c r="G672" s="223"/>
      <c r="H672" s="223"/>
      <c r="I672" s="223"/>
      <c r="J672" s="223"/>
      <c r="K672" s="223"/>
      <c r="L672" s="223"/>
      <c r="M672" s="223"/>
      <c r="N672" s="223"/>
      <c r="O672" s="223"/>
      <c r="P672" s="223"/>
      <c r="Q672" s="223"/>
      <c r="R672" s="223"/>
      <c r="S672" s="223"/>
      <c r="T672" s="223"/>
      <c r="U672" s="223"/>
      <c r="V672" s="223"/>
      <c r="W672" s="223"/>
      <c r="X672" s="223"/>
      <c r="Y672" s="223"/>
      <c r="Z672" s="223"/>
      <c r="AA672" s="223"/>
      <c r="AC672" s="145" t="str">
        <f>A692</f>
        <v>Z12</v>
      </c>
      <c r="AD672" s="44"/>
      <c r="AE672" s="44"/>
      <c r="AF672" s="44"/>
      <c r="AG672" s="199"/>
    </row>
    <row r="673" spans="1:133" x14ac:dyDescent="0.2">
      <c r="A673" s="224" t="s">
        <v>214</v>
      </c>
      <c r="B673" s="337" t="s">
        <v>216</v>
      </c>
      <c r="C673" s="338"/>
      <c r="D673" s="338"/>
      <c r="E673" s="338"/>
      <c r="F673" s="339"/>
      <c r="G673" s="337" t="s">
        <v>217</v>
      </c>
      <c r="H673" s="338"/>
      <c r="I673" s="338"/>
      <c r="J673" s="338"/>
      <c r="K673" s="339"/>
      <c r="L673" s="337" t="s">
        <v>218</v>
      </c>
      <c r="M673" s="338"/>
      <c r="N673" s="338"/>
      <c r="O673" s="338"/>
      <c r="P673" s="339"/>
      <c r="Q673" s="337" t="s">
        <v>219</v>
      </c>
      <c r="R673" s="338"/>
      <c r="S673" s="338"/>
      <c r="T673" s="338"/>
      <c r="U673" s="339"/>
      <c r="V673" s="337" t="s">
        <v>220</v>
      </c>
      <c r="W673" s="338"/>
      <c r="X673" s="338"/>
      <c r="Y673" s="338"/>
      <c r="Z673" s="339"/>
      <c r="AA673" s="337" t="s">
        <v>3</v>
      </c>
      <c r="AB673" s="339"/>
      <c r="AC673" s="8" t="str">
        <f>B673</f>
        <v>Z12 1</v>
      </c>
      <c r="AD673" s="8" t="str">
        <f>G673</f>
        <v>Z12 2</v>
      </c>
      <c r="AE673" s="8" t="str">
        <f>L673</f>
        <v>Z12 3</v>
      </c>
      <c r="AF673" s="8" t="str">
        <f>Q673</f>
        <v>Z12 4</v>
      </c>
      <c r="AG673" s="147" t="str">
        <f>V673</f>
        <v>Z12 5</v>
      </c>
      <c r="AH673" s="340" t="s">
        <v>50</v>
      </c>
      <c r="AI673" s="341"/>
      <c r="AJ673" s="341"/>
      <c r="AK673" s="341"/>
      <c r="AL673" s="341"/>
      <c r="AM673" s="148" t="s">
        <v>140</v>
      </c>
      <c r="AN673" s="340" t="s">
        <v>51</v>
      </c>
      <c r="AO673" s="341"/>
      <c r="AP673" s="341"/>
      <c r="AQ673" s="341"/>
      <c r="AR673" s="341"/>
      <c r="AS673" s="148" t="s">
        <v>140</v>
      </c>
      <c r="AT673" s="340" t="s">
        <v>52</v>
      </c>
      <c r="AU673" s="341"/>
      <c r="AV673" s="341"/>
      <c r="AW673" s="341"/>
      <c r="AX673" s="341"/>
      <c r="AY673" s="148" t="s">
        <v>140</v>
      </c>
      <c r="AZ673" s="340" t="s">
        <v>53</v>
      </c>
      <c r="BA673" s="341"/>
      <c r="BB673" s="341"/>
      <c r="BC673" s="341"/>
      <c r="BD673" s="341"/>
      <c r="BE673" s="148" t="s">
        <v>140</v>
      </c>
      <c r="BF673" s="340" t="s">
        <v>54</v>
      </c>
      <c r="BG673" s="341"/>
      <c r="BH673" s="341"/>
      <c r="BI673" s="341"/>
      <c r="BJ673" s="341"/>
      <c r="BK673" s="148" t="s">
        <v>140</v>
      </c>
      <c r="BL673" s="340" t="s">
        <v>55</v>
      </c>
      <c r="BM673" s="341"/>
      <c r="BN673" s="341"/>
      <c r="BO673" s="341"/>
      <c r="BP673" s="341"/>
      <c r="BQ673" s="148" t="s">
        <v>140</v>
      </c>
      <c r="BR673" s="340" t="s">
        <v>56</v>
      </c>
      <c r="BS673" s="341"/>
      <c r="BT673" s="341"/>
      <c r="BU673" s="341"/>
      <c r="BV673" s="341"/>
      <c r="BW673" s="148" t="s">
        <v>140</v>
      </c>
      <c r="BX673" s="340" t="s">
        <v>57</v>
      </c>
      <c r="BY673" s="341"/>
      <c r="BZ673" s="341"/>
      <c r="CA673" s="341"/>
      <c r="CB673" s="341"/>
      <c r="CC673" s="148" t="s">
        <v>140</v>
      </c>
      <c r="CD673" s="340" t="s">
        <v>58</v>
      </c>
      <c r="CE673" s="341"/>
      <c r="CF673" s="341"/>
      <c r="CG673" s="341"/>
      <c r="CH673" s="341"/>
      <c r="CI673" s="148" t="s">
        <v>140</v>
      </c>
      <c r="CJ673" s="340" t="s">
        <v>59</v>
      </c>
      <c r="CK673" s="341"/>
      <c r="CL673" s="341"/>
      <c r="CM673" s="341"/>
      <c r="CN673" s="341"/>
      <c r="CO673" s="148" t="s">
        <v>140</v>
      </c>
      <c r="CP673" s="340" t="s">
        <v>60</v>
      </c>
      <c r="CQ673" s="341"/>
      <c r="CR673" s="341"/>
      <c r="CS673" s="341"/>
      <c r="CT673" s="341"/>
      <c r="CU673" s="148" t="s">
        <v>140</v>
      </c>
      <c r="CV673" s="340" t="s">
        <v>61</v>
      </c>
      <c r="CW673" s="341"/>
      <c r="CX673" s="341"/>
      <c r="CY673" s="341"/>
      <c r="CZ673" s="341"/>
      <c r="DA673" s="148" t="s">
        <v>140</v>
      </c>
      <c r="DB673" s="340" t="s">
        <v>321</v>
      </c>
      <c r="DC673" s="341"/>
      <c r="DD673" s="341"/>
      <c r="DE673" s="341"/>
      <c r="DF673" s="341"/>
      <c r="DG673" s="148" t="s">
        <v>140</v>
      </c>
      <c r="DH673" s="340" t="s">
        <v>322</v>
      </c>
      <c r="DI673" s="341"/>
      <c r="DJ673" s="341"/>
      <c r="DK673" s="341"/>
      <c r="DL673" s="341"/>
      <c r="DM673" s="149" t="s">
        <v>140</v>
      </c>
      <c r="DN673" s="340" t="s">
        <v>62</v>
      </c>
      <c r="DO673" s="341"/>
      <c r="DP673" s="341"/>
      <c r="DQ673" s="341"/>
      <c r="DR673" s="341"/>
      <c r="DS673" s="149" t="s">
        <v>140</v>
      </c>
      <c r="DT673" s="340" t="s">
        <v>35</v>
      </c>
      <c r="DU673" s="341"/>
      <c r="DV673" s="341"/>
      <c r="DW673" s="341"/>
      <c r="DX673" s="341"/>
      <c r="DY673" s="148" t="s">
        <v>140</v>
      </c>
      <c r="DZ673" s="148" t="s">
        <v>8</v>
      </c>
      <c r="EA673" s="150" t="s">
        <v>327</v>
      </c>
      <c r="EB673" s="150" t="s">
        <v>328</v>
      </c>
      <c r="EC673" s="150" t="s">
        <v>329</v>
      </c>
    </row>
    <row r="674" spans="1:133" ht="15" thickBot="1" x14ac:dyDescent="0.25">
      <c r="A674" s="218" t="s">
        <v>4</v>
      </c>
      <c r="B674" s="152" t="s">
        <v>5</v>
      </c>
      <c r="C674" s="153" t="s">
        <v>6</v>
      </c>
      <c r="D674" s="154" t="s">
        <v>7</v>
      </c>
      <c r="E674" s="229" t="s">
        <v>8</v>
      </c>
      <c r="F674" s="156" t="s">
        <v>142</v>
      </c>
      <c r="G674" s="152" t="s">
        <v>5</v>
      </c>
      <c r="H674" s="153" t="s">
        <v>6</v>
      </c>
      <c r="I674" s="153" t="s">
        <v>7</v>
      </c>
      <c r="J674" s="229" t="s">
        <v>8</v>
      </c>
      <c r="K674" s="156" t="s">
        <v>142</v>
      </c>
      <c r="L674" s="152" t="s">
        <v>5</v>
      </c>
      <c r="M674" s="153" t="s">
        <v>6</v>
      </c>
      <c r="N674" s="153" t="s">
        <v>7</v>
      </c>
      <c r="O674" s="229" t="s">
        <v>8</v>
      </c>
      <c r="P674" s="156" t="s">
        <v>142</v>
      </c>
      <c r="Q674" s="152" t="s">
        <v>5</v>
      </c>
      <c r="R674" s="153" t="s">
        <v>6</v>
      </c>
      <c r="S674" s="153" t="s">
        <v>7</v>
      </c>
      <c r="T674" s="229" t="s">
        <v>8</v>
      </c>
      <c r="U674" s="156" t="s">
        <v>142</v>
      </c>
      <c r="V674" s="152" t="s">
        <v>5</v>
      </c>
      <c r="W674" s="153" t="s">
        <v>6</v>
      </c>
      <c r="X674" s="153" t="s">
        <v>7</v>
      </c>
      <c r="Y674" s="229" t="s">
        <v>8</v>
      </c>
      <c r="Z674" s="156" t="s">
        <v>142</v>
      </c>
      <c r="AA674" s="157" t="s">
        <v>9</v>
      </c>
      <c r="AB674" s="158" t="s">
        <v>142</v>
      </c>
      <c r="AC674" s="202">
        <f>IF(SUM(E675:E690)&gt;0,LARGE(E675:E690,1),0)</f>
        <v>0</v>
      </c>
      <c r="AD674" s="159">
        <f>IF(SUM(J675:J690)&gt;0,LARGE(J675:J690,1),0)</f>
        <v>0</v>
      </c>
      <c r="AE674" s="159">
        <f>IF(SUM(O675:O690)&gt;0,LARGE(O675:O690,1),0)</f>
        <v>0</v>
      </c>
      <c r="AF674" s="159">
        <f>IF(SUM(T675:T690)&gt;0,LARGE(T675:T690,1),0)</f>
        <v>0</v>
      </c>
      <c r="AG674" s="160">
        <f>IF(SUM(Y675:Y690)&gt;0,LARGE(Y675:Y690,1),0)</f>
        <v>0</v>
      </c>
      <c r="AH674" s="148" t="s">
        <v>8</v>
      </c>
      <c r="AI674" s="148" t="s">
        <v>142</v>
      </c>
      <c r="AJ674" s="148" t="s">
        <v>5</v>
      </c>
      <c r="AK674" s="148" t="s">
        <v>6</v>
      </c>
      <c r="AL674" s="148" t="s">
        <v>7</v>
      </c>
      <c r="AM674" s="148"/>
      <c r="AN674" s="148" t="s">
        <v>8</v>
      </c>
      <c r="AO674" s="148" t="s">
        <v>142</v>
      </c>
      <c r="AP674" s="148" t="s">
        <v>5</v>
      </c>
      <c r="AQ674" s="148" t="s">
        <v>6</v>
      </c>
      <c r="AR674" s="148" t="s">
        <v>7</v>
      </c>
      <c r="AS674" s="148"/>
      <c r="AT674" s="148" t="s">
        <v>8</v>
      </c>
      <c r="AU674" s="148" t="s">
        <v>142</v>
      </c>
      <c r="AV674" s="148" t="s">
        <v>5</v>
      </c>
      <c r="AW674" s="148" t="s">
        <v>6</v>
      </c>
      <c r="AX674" s="148" t="s">
        <v>7</v>
      </c>
      <c r="AY674" s="148"/>
      <c r="AZ674" s="148" t="s">
        <v>8</v>
      </c>
      <c r="BA674" s="148" t="s">
        <v>142</v>
      </c>
      <c r="BB674" s="148" t="s">
        <v>5</v>
      </c>
      <c r="BC674" s="148" t="s">
        <v>6</v>
      </c>
      <c r="BD674" s="148" t="s">
        <v>7</v>
      </c>
      <c r="BE674" s="148"/>
      <c r="BF674" s="148" t="s">
        <v>8</v>
      </c>
      <c r="BG674" s="148" t="s">
        <v>142</v>
      </c>
      <c r="BH674" s="148" t="s">
        <v>5</v>
      </c>
      <c r="BI674" s="148" t="s">
        <v>6</v>
      </c>
      <c r="BJ674" s="148" t="s">
        <v>7</v>
      </c>
      <c r="BK674" s="148"/>
      <c r="BL674" s="148" t="s">
        <v>8</v>
      </c>
      <c r="BM674" s="148" t="s">
        <v>142</v>
      </c>
      <c r="BN674" s="148" t="s">
        <v>5</v>
      </c>
      <c r="BO674" s="148" t="s">
        <v>6</v>
      </c>
      <c r="BP674" s="148" t="s">
        <v>7</v>
      </c>
      <c r="BQ674" s="148"/>
      <c r="BR674" s="148" t="s">
        <v>8</v>
      </c>
      <c r="BS674" s="148" t="s">
        <v>142</v>
      </c>
      <c r="BT674" s="148" t="s">
        <v>5</v>
      </c>
      <c r="BU674" s="148" t="s">
        <v>6</v>
      </c>
      <c r="BV674" s="148" t="s">
        <v>7</v>
      </c>
      <c r="BW674" s="148"/>
      <c r="BX674" s="148" t="s">
        <v>8</v>
      </c>
      <c r="BY674" s="148" t="s">
        <v>142</v>
      </c>
      <c r="BZ674" s="148" t="s">
        <v>5</v>
      </c>
      <c r="CA674" s="148" t="s">
        <v>6</v>
      </c>
      <c r="CB674" s="148" t="s">
        <v>7</v>
      </c>
      <c r="CC674" s="148"/>
      <c r="CD674" s="148" t="s">
        <v>8</v>
      </c>
      <c r="CE674" s="148" t="s">
        <v>142</v>
      </c>
      <c r="CF674" s="148" t="s">
        <v>5</v>
      </c>
      <c r="CG674" s="148" t="s">
        <v>6</v>
      </c>
      <c r="CH674" s="148" t="s">
        <v>7</v>
      </c>
      <c r="CI674" s="148"/>
      <c r="CJ674" s="148" t="s">
        <v>8</v>
      </c>
      <c r="CK674" s="148" t="s">
        <v>142</v>
      </c>
      <c r="CL674" s="148" t="s">
        <v>5</v>
      </c>
      <c r="CM674" s="148" t="s">
        <v>6</v>
      </c>
      <c r="CN674" s="148" t="s">
        <v>7</v>
      </c>
      <c r="CO674" s="148"/>
      <c r="CP674" s="148" t="s">
        <v>8</v>
      </c>
      <c r="CQ674" s="148" t="s">
        <v>142</v>
      </c>
      <c r="CR674" s="148" t="s">
        <v>5</v>
      </c>
      <c r="CS674" s="148" t="s">
        <v>6</v>
      </c>
      <c r="CT674" s="148" t="s">
        <v>7</v>
      </c>
      <c r="CU674" s="148"/>
      <c r="CV674" s="148" t="s">
        <v>8</v>
      </c>
      <c r="CW674" s="148" t="s">
        <v>142</v>
      </c>
      <c r="CX674" s="148" t="s">
        <v>5</v>
      </c>
      <c r="CY674" s="148" t="s">
        <v>6</v>
      </c>
      <c r="CZ674" s="148" t="s">
        <v>7</v>
      </c>
      <c r="DA674" s="148"/>
      <c r="DB674" s="148" t="s">
        <v>8</v>
      </c>
      <c r="DC674" s="148" t="s">
        <v>142</v>
      </c>
      <c r="DD674" s="148" t="s">
        <v>5</v>
      </c>
      <c r="DE674" s="148" t="s">
        <v>6</v>
      </c>
      <c r="DF674" s="148" t="s">
        <v>7</v>
      </c>
      <c r="DG674" s="148"/>
      <c r="DH674" s="148" t="s">
        <v>8</v>
      </c>
      <c r="DI674" s="148" t="s">
        <v>142</v>
      </c>
      <c r="DJ674" s="148" t="s">
        <v>5</v>
      </c>
      <c r="DK674" s="148" t="s">
        <v>6</v>
      </c>
      <c r="DL674" s="148" t="s">
        <v>7</v>
      </c>
      <c r="DM674" s="148"/>
      <c r="DN674" s="148" t="s">
        <v>8</v>
      </c>
      <c r="DO674" s="148" t="s">
        <v>142</v>
      </c>
      <c r="DP674" s="148" t="s">
        <v>5</v>
      </c>
      <c r="DQ674" s="148" t="s">
        <v>6</v>
      </c>
      <c r="DR674" s="148" t="s">
        <v>7</v>
      </c>
      <c r="DS674" s="148"/>
      <c r="DT674" s="148" t="s">
        <v>8</v>
      </c>
      <c r="DU674" s="148" t="s">
        <v>142</v>
      </c>
      <c r="DV674" s="148" t="s">
        <v>5</v>
      </c>
      <c r="DW674" s="148" t="s">
        <v>6</v>
      </c>
      <c r="DX674" s="148" t="s">
        <v>7</v>
      </c>
      <c r="DY674" s="148"/>
      <c r="DZ674" s="148" t="s">
        <v>330</v>
      </c>
      <c r="EA674" s="148" t="s">
        <v>330</v>
      </c>
      <c r="EB674" s="148" t="s">
        <v>330</v>
      </c>
      <c r="EC674" s="148" t="s">
        <v>330</v>
      </c>
    </row>
    <row r="675" spans="1:133" ht="15" thickTop="1" x14ac:dyDescent="0.2">
      <c r="A675" s="161"/>
      <c r="B675" s="162"/>
      <c r="C675" s="163"/>
      <c r="D675" s="164"/>
      <c r="E675" s="165" t="str">
        <f t="shared" ref="E675:E690" si="350">IF(SUM(B675:D675)&gt;0,SUM(B675:D675),"")</f>
        <v/>
      </c>
      <c r="F675" s="166"/>
      <c r="G675" s="162"/>
      <c r="H675" s="163"/>
      <c r="I675" s="163"/>
      <c r="J675" s="165" t="str">
        <f t="shared" ref="J675:J690" si="351">IF(SUM(G675:I675)&gt;0,SUM(G675:I675),"")</f>
        <v/>
      </c>
      <c r="K675" s="166"/>
      <c r="L675" s="162"/>
      <c r="M675" s="163"/>
      <c r="N675" s="163"/>
      <c r="O675" s="165" t="str">
        <f t="shared" ref="O675:O690" si="352">IF(SUM(L675:N675)&gt;0,SUM(L675:N675),"")</f>
        <v/>
      </c>
      <c r="P675" s="166"/>
      <c r="Q675" s="162"/>
      <c r="R675" s="163"/>
      <c r="S675" s="163"/>
      <c r="T675" s="165" t="str">
        <f t="shared" ref="T675:T690" si="353">IF(SUM(Q675:S675)&gt;0,SUM(Q675:S675),"")</f>
        <v/>
      </c>
      <c r="U675" s="166"/>
      <c r="V675" s="162"/>
      <c r="W675" s="163"/>
      <c r="X675" s="163"/>
      <c r="Y675" s="165" t="str">
        <f t="shared" ref="Y675:Y690" si="354">IF(SUM(V675:X675)&gt;0,SUM(V675:X675),"")</f>
        <v/>
      </c>
      <c r="Z675" s="166"/>
      <c r="AA675" s="167" t="str">
        <f>IF(SUM(E675,J675,O675,T675,Y675,Y695,T695,O695,J695,E695,E715,J715,O715,T715,Y715)&gt;0,(LARGE((E675,J675,O675,T675,Y675,Y695,T695,O695,J695,E695,E715,J715,O715,T715,Y715),1)+LARGE((E675,J675,O675,T675,Y675,Y695,T695,O695,J695,E695,E715,J715,O715,T715,Y715),2)+LARGE((E675,J675,O675,T675,Y675,Y695,T695,O695,J695,E695,E715,J715,O715,T715,Y715),3)+LARGE((E675,J675,O675,T675,Y675,Y695,T695,O695,J695,E695,E715,J715,O715,T715,Y715),4)),"")</f>
        <v/>
      </c>
      <c r="AB675" s="168" t="str">
        <f>IF(SUM(AI706)&gt;0,SUM(AI706),"")</f>
        <v/>
      </c>
      <c r="AG675" s="147"/>
      <c r="AH675" s="171">
        <f>IF(SUM(B675:D675)&gt;0,SUM(B675:D675),0)</f>
        <v>0</v>
      </c>
      <c r="AI675" s="171">
        <f>IF(SUM(F675)&gt;0,SUM(F675),0)</f>
        <v>0</v>
      </c>
      <c r="AJ675" s="172">
        <f>B675</f>
        <v>0</v>
      </c>
      <c r="AK675" s="172">
        <f>C675</f>
        <v>0</v>
      </c>
      <c r="AL675" s="172">
        <f>D675</f>
        <v>0</v>
      </c>
      <c r="AM675" s="172"/>
      <c r="AN675" s="171">
        <f>IF(SUM(B676:D676)&gt;0,SUM(B676:D676),0)</f>
        <v>0</v>
      </c>
      <c r="AO675" s="171">
        <f>IF(SUM(F676)&gt;0,SUM(F676),0)</f>
        <v>0</v>
      </c>
      <c r="AP675" s="172">
        <f>B676</f>
        <v>0</v>
      </c>
      <c r="AQ675" s="172">
        <f>C676</f>
        <v>0</v>
      </c>
      <c r="AR675" s="172">
        <f>D676</f>
        <v>0</v>
      </c>
      <c r="AS675" s="172"/>
      <c r="AT675" s="171">
        <f>IF(SUM(B677:D677)&gt;0,SUM(B677:D677),0)</f>
        <v>0</v>
      </c>
      <c r="AU675" s="171">
        <f>IF(SUM(F677)&gt;0,SUM(F677),0)</f>
        <v>0</v>
      </c>
      <c r="AV675" s="172">
        <f>B677</f>
        <v>0</v>
      </c>
      <c r="AW675" s="172">
        <f>C677</f>
        <v>0</v>
      </c>
      <c r="AX675" s="172">
        <f>D677</f>
        <v>0</v>
      </c>
      <c r="AY675" s="172"/>
      <c r="AZ675" s="171">
        <f>IF(SUM(B678:D678)&gt;0,SUM(B678:D678),0)</f>
        <v>0</v>
      </c>
      <c r="BA675" s="171">
        <f>IF(SUM(F678)&gt;0,SUM(F678),0)</f>
        <v>0</v>
      </c>
      <c r="BB675" s="172">
        <f>B678</f>
        <v>0</v>
      </c>
      <c r="BC675" s="172">
        <f>C678</f>
        <v>0</v>
      </c>
      <c r="BD675" s="172">
        <f>D678</f>
        <v>0</v>
      </c>
      <c r="BE675" s="172"/>
      <c r="BF675" s="171">
        <f>IF(SUM(B679:D679)&gt;0,SUM(B679:D679),0)</f>
        <v>0</v>
      </c>
      <c r="BG675" s="171">
        <f>IF(SUM(F679)&gt;0,SUM(F679),0)</f>
        <v>0</v>
      </c>
      <c r="BH675" s="172">
        <f>B679</f>
        <v>0</v>
      </c>
      <c r="BI675" s="172">
        <f>C679</f>
        <v>0</v>
      </c>
      <c r="BJ675" s="172">
        <f>D679</f>
        <v>0</v>
      </c>
      <c r="BK675" s="172"/>
      <c r="BL675" s="171">
        <f>IF(SUM(B680:D680)&gt;0,SUM(B680:D680),0)</f>
        <v>0</v>
      </c>
      <c r="BM675" s="171">
        <f>IF(SUM(F680)&gt;0,SUM(F680),0)</f>
        <v>0</v>
      </c>
      <c r="BN675" s="172">
        <f>B680</f>
        <v>0</v>
      </c>
      <c r="BO675" s="172">
        <f>C680</f>
        <v>0</v>
      </c>
      <c r="BP675" s="172">
        <f>D680</f>
        <v>0</v>
      </c>
      <c r="BQ675" s="172"/>
      <c r="BR675" s="171">
        <f>IF(SUM(B681:D681)&gt;0,SUM(B681:D681),0)</f>
        <v>0</v>
      </c>
      <c r="BS675" s="171">
        <f>IF(SUM(F681)&gt;0,SUM(F681),0)</f>
        <v>0</v>
      </c>
      <c r="BT675" s="172">
        <f>B681</f>
        <v>0</v>
      </c>
      <c r="BU675" s="172">
        <f>C681</f>
        <v>0</v>
      </c>
      <c r="BV675" s="172">
        <f>D681</f>
        <v>0</v>
      </c>
      <c r="BW675" s="172"/>
      <c r="BX675" s="171">
        <f>IF(SUM(B682:D682)&gt;0,SUM(B682:D682),0)</f>
        <v>0</v>
      </c>
      <c r="BY675" s="171">
        <f>IF(SUM(F682)&gt;0,SUM(F682),0)</f>
        <v>0</v>
      </c>
      <c r="BZ675" s="172">
        <f>B682</f>
        <v>0</v>
      </c>
      <c r="CA675" s="172">
        <f>C682</f>
        <v>0</v>
      </c>
      <c r="CB675" s="172">
        <f>D682</f>
        <v>0</v>
      </c>
      <c r="CC675" s="172"/>
      <c r="CD675" s="171">
        <f>IF(SUM(B683:D683)&gt;0,SUM(B683:D683),0)</f>
        <v>0</v>
      </c>
      <c r="CE675" s="171">
        <f>IF(SUM(F683)&gt;0,SUM(F683),0)</f>
        <v>0</v>
      </c>
      <c r="CF675" s="172">
        <f>B683</f>
        <v>0</v>
      </c>
      <c r="CG675" s="172">
        <f>C683</f>
        <v>0</v>
      </c>
      <c r="CH675" s="172">
        <f>D683</f>
        <v>0</v>
      </c>
      <c r="CI675" s="172"/>
      <c r="CJ675" s="171">
        <f>IF(SUM(B684:D684)&gt;0,SUM(B684:D684),0)</f>
        <v>0</v>
      </c>
      <c r="CK675" s="171">
        <f>IF(SUM(F684)&gt;0,SUM(F684),0)</f>
        <v>0</v>
      </c>
      <c r="CL675" s="172">
        <f>B684</f>
        <v>0</v>
      </c>
      <c r="CM675" s="172">
        <f>C684</f>
        <v>0</v>
      </c>
      <c r="CN675" s="172">
        <f>D684</f>
        <v>0</v>
      </c>
      <c r="CO675" s="172"/>
      <c r="CP675" s="171">
        <f>IF(SUM(B685:D685)&gt;0,SUM(B685:D685),0)</f>
        <v>0</v>
      </c>
      <c r="CQ675" s="171">
        <f>IF(SUM(F685)&gt;0,SUM(F685),0)</f>
        <v>0</v>
      </c>
      <c r="CR675" s="172">
        <f>B685</f>
        <v>0</v>
      </c>
      <c r="CS675" s="172">
        <f>C685</f>
        <v>0</v>
      </c>
      <c r="CT675" s="172">
        <f>D685</f>
        <v>0</v>
      </c>
      <c r="CU675" s="172"/>
      <c r="CV675" s="171">
        <f>IF(SUM(B686:D686)&gt;0,SUM(B686:D686),0)</f>
        <v>0</v>
      </c>
      <c r="CW675" s="171">
        <f>IF(SUM(F686)&gt;0,SUM(F686),0)</f>
        <v>0</v>
      </c>
      <c r="CX675" s="172">
        <f>B686</f>
        <v>0</v>
      </c>
      <c r="CY675" s="172">
        <f>C686</f>
        <v>0</v>
      </c>
      <c r="CZ675" s="172">
        <f>D686</f>
        <v>0</v>
      </c>
      <c r="DA675" s="172"/>
      <c r="DB675" s="171">
        <f>IF(SUM(B687:D687)&gt;0,SUM(B687:D687),0)</f>
        <v>0</v>
      </c>
      <c r="DC675" s="171">
        <f>IF(SUM(F687)&gt;0,SUM(F687),0)</f>
        <v>0</v>
      </c>
      <c r="DD675" s="172">
        <f>B687</f>
        <v>0</v>
      </c>
      <c r="DE675" s="172">
        <f>C687</f>
        <v>0</v>
      </c>
      <c r="DF675" s="172">
        <f>D687</f>
        <v>0</v>
      </c>
      <c r="DG675" s="172"/>
      <c r="DH675" s="171">
        <f>IF(SUM(B688:D688)&gt;0,SUM(B688:D688),0)</f>
        <v>0</v>
      </c>
      <c r="DI675" s="171">
        <f>IF(SUM(F688)&gt;0,SUM(F688),0)</f>
        <v>0</v>
      </c>
      <c r="DJ675" s="172">
        <f>B688</f>
        <v>0</v>
      </c>
      <c r="DK675" s="172">
        <f>C688</f>
        <v>0</v>
      </c>
      <c r="DL675" s="172">
        <f>D688</f>
        <v>0</v>
      </c>
      <c r="DM675" s="172"/>
      <c r="DN675" s="171">
        <f>IF(SUM(B689:D689)&gt;0,SUM(B689:D689),0)</f>
        <v>0</v>
      </c>
      <c r="DO675" s="148">
        <f>IF(SUM(F689)&gt;0,SUM(F689),0)</f>
        <v>0</v>
      </c>
      <c r="DP675" s="172">
        <f>B689</f>
        <v>0</v>
      </c>
      <c r="DQ675" s="172">
        <f>C689</f>
        <v>0</v>
      </c>
      <c r="DR675" s="172">
        <f>D689</f>
        <v>0</v>
      </c>
      <c r="DS675" s="173"/>
      <c r="DT675" s="171">
        <f>IF(SUM(B690:D690)&gt;0,SUM(B690:D690),0)</f>
        <v>0</v>
      </c>
      <c r="DU675" s="148">
        <f>IF(SUM(F690)&gt;0,SUM(F690),0)</f>
        <v>0</v>
      </c>
      <c r="DV675" s="172">
        <f>B690</f>
        <v>0</v>
      </c>
      <c r="DW675" s="172">
        <f>C690</f>
        <v>0</v>
      </c>
      <c r="DX675" s="172">
        <f>D690</f>
        <v>0</v>
      </c>
      <c r="DY675" s="173"/>
      <c r="DZ675" s="148">
        <f>LARGE((DT675,DN675,DH675,DB675,CV675,CP675,CJ675,CD675,BX675,BR675,BL675,BF675,AZ675,AT675,AN675,AH675),1)</f>
        <v>0</v>
      </c>
      <c r="EA675" s="148">
        <f>LARGE((AJ675,AP675,AV675,BB675,BH675,BN675,BT675,BZ675,CF675,CL675,CR675,CX675,DD675,DJ675,DP675,DV675),1)</f>
        <v>0</v>
      </c>
      <c r="EB675" s="148">
        <f>LARGE((AK675,AQ675,AW675,BC675,BI675,BO675,BU675,CA675,CG675,CM675,CS675,CY675,DE675,DK675,DQ675,DW675),1)</f>
        <v>0</v>
      </c>
      <c r="EC675" s="148">
        <f>LARGE((AL675,AR675,AX675,BD675,BJ675,BP675,BV675,CB675,CH675,CN675,CT675,CZ675,DF675,DL675,DR675,DX675),1)</f>
        <v>0</v>
      </c>
    </row>
    <row r="676" spans="1:133" x14ac:dyDescent="0.2">
      <c r="A676" s="175"/>
      <c r="B676" s="176"/>
      <c r="C676" s="177"/>
      <c r="D676" s="178"/>
      <c r="E676" s="165" t="str">
        <f t="shared" si="350"/>
        <v/>
      </c>
      <c r="F676" s="166"/>
      <c r="G676" s="176"/>
      <c r="H676" s="177"/>
      <c r="I676" s="177"/>
      <c r="J676" s="165" t="str">
        <f t="shared" si="351"/>
        <v/>
      </c>
      <c r="K676" s="166"/>
      <c r="L676" s="176"/>
      <c r="M676" s="177"/>
      <c r="N676" s="177"/>
      <c r="O676" s="165" t="str">
        <f t="shared" si="352"/>
        <v/>
      </c>
      <c r="P676" s="166"/>
      <c r="Q676" s="176"/>
      <c r="R676" s="177"/>
      <c r="S676" s="177"/>
      <c r="T676" s="165" t="str">
        <f t="shared" si="353"/>
        <v/>
      </c>
      <c r="U676" s="166"/>
      <c r="V676" s="176"/>
      <c r="W676" s="177"/>
      <c r="X676" s="177"/>
      <c r="Y676" s="165" t="str">
        <f t="shared" si="354"/>
        <v/>
      </c>
      <c r="Z676" s="166"/>
      <c r="AA676" s="167" t="str">
        <f>IF(SUM(E676,J676,O676,T676,Y676,Y696,T696,O696,J696,E696,E716,J716,O716,T716,Y716)&gt;0,(LARGE((E676,J676,O676,T676,Y676,Y696,T696,O696,J696,E696,E716,J716,O716,T716,Y716),1)+LARGE((E676,J676,O676,T676,Y676,Y696,T696,O696,J696,E696,E716,J716,O716,T716,Y716),2)+LARGE((E676,J676,O676,T676,Y676,Y696,T696,O696,J696,E696,E716,J716,O716,T716,Y716),3)+LARGE((E676,J676,O676,T676,Y676,Y696,T696,O696,J696,E696,E716,J716,O716,T716,Y716),4)),"")</f>
        <v/>
      </c>
      <c r="AB676" s="179" t="str">
        <f>IF(SUM(AO706)&gt;0,SUM(AO706),"")</f>
        <v/>
      </c>
      <c r="AG676" s="147"/>
      <c r="AH676" s="171">
        <f>IF(SUM(G675:I675)&gt;0,SUM(G675:I675),0)</f>
        <v>0</v>
      </c>
      <c r="AI676" s="171">
        <f>IF(SUM(K675)&gt;0,SUM(K675),0)</f>
        <v>0</v>
      </c>
      <c r="AJ676" s="172">
        <f>G675</f>
        <v>0</v>
      </c>
      <c r="AK676" s="172">
        <f>H675</f>
        <v>0</v>
      </c>
      <c r="AL676" s="172">
        <f>I675</f>
        <v>0</v>
      </c>
      <c r="AM676" s="172"/>
      <c r="AN676" s="171">
        <f>IF(SUM(G676:I676)&gt;0,SUM(G676:I676),0)</f>
        <v>0</v>
      </c>
      <c r="AO676" s="171">
        <f>IF(SUM(K676)&gt;0,SUM(K676),0)</f>
        <v>0</v>
      </c>
      <c r="AP676" s="172">
        <f>G676</f>
        <v>0</v>
      </c>
      <c r="AQ676" s="172">
        <f>H676</f>
        <v>0</v>
      </c>
      <c r="AR676" s="172">
        <f>I676</f>
        <v>0</v>
      </c>
      <c r="AS676" s="172"/>
      <c r="AT676" s="171">
        <f>IF(SUM(G677:I677)&gt;0,SUM(G677:I677),0)</f>
        <v>0</v>
      </c>
      <c r="AU676" s="171">
        <f>IF(SUM(K677)&gt;0,SUM(K677),0)</f>
        <v>0</v>
      </c>
      <c r="AV676" s="172">
        <f>G677</f>
        <v>0</v>
      </c>
      <c r="AW676" s="172">
        <f>H677</f>
        <v>0</v>
      </c>
      <c r="AX676" s="172">
        <f>I677</f>
        <v>0</v>
      </c>
      <c r="AY676" s="172"/>
      <c r="AZ676" s="171">
        <f>IF(SUM(G678:I678)&gt;0,SUM(G678:I678),0)</f>
        <v>0</v>
      </c>
      <c r="BA676" s="171">
        <f>IF(SUM(K678)&gt;0,SUM(K678),0)</f>
        <v>0</v>
      </c>
      <c r="BB676" s="172">
        <f>G678</f>
        <v>0</v>
      </c>
      <c r="BC676" s="172">
        <f>H678</f>
        <v>0</v>
      </c>
      <c r="BD676" s="172">
        <f>I678</f>
        <v>0</v>
      </c>
      <c r="BE676" s="172"/>
      <c r="BF676" s="171">
        <f>IF(SUM(G679:I679)&gt;0,SUM(G679:I679),0)</f>
        <v>0</v>
      </c>
      <c r="BG676" s="171">
        <f>IF(SUM(K679)&gt;0,SUM(K679),0)</f>
        <v>0</v>
      </c>
      <c r="BH676" s="172">
        <f>G679</f>
        <v>0</v>
      </c>
      <c r="BI676" s="172">
        <f>H679</f>
        <v>0</v>
      </c>
      <c r="BJ676" s="172">
        <f>I679</f>
        <v>0</v>
      </c>
      <c r="BK676" s="172"/>
      <c r="BL676" s="171">
        <f>IF(SUM(G680:I680)&gt;0,SUM(G680:I680),0)</f>
        <v>0</v>
      </c>
      <c r="BM676" s="171">
        <f>IF(SUM(K680)&gt;0,SUM(K680),0)</f>
        <v>0</v>
      </c>
      <c r="BN676" s="172">
        <f>G680</f>
        <v>0</v>
      </c>
      <c r="BO676" s="172">
        <f>H680</f>
        <v>0</v>
      </c>
      <c r="BP676" s="172">
        <f>I680</f>
        <v>0</v>
      </c>
      <c r="BQ676" s="172"/>
      <c r="BR676" s="171">
        <f>IF(SUM(G681:I681)&gt;0,SUM(G681:I681),0)</f>
        <v>0</v>
      </c>
      <c r="BS676" s="171">
        <f>IF(SUM(K681)&gt;0,SUM(K681),0)</f>
        <v>0</v>
      </c>
      <c r="BT676" s="172">
        <f>G681</f>
        <v>0</v>
      </c>
      <c r="BU676" s="172">
        <f>H681</f>
        <v>0</v>
      </c>
      <c r="BV676" s="172">
        <f>I681</f>
        <v>0</v>
      </c>
      <c r="BW676" s="172"/>
      <c r="BX676" s="171">
        <f>IF(SUM(G682:I682)&gt;0,SUM(G682:I682),0)</f>
        <v>0</v>
      </c>
      <c r="BY676" s="171">
        <f>IF(SUM(K682)&gt;0,SUM(K682),0)</f>
        <v>0</v>
      </c>
      <c r="BZ676" s="172">
        <f>G682</f>
        <v>0</v>
      </c>
      <c r="CA676" s="172">
        <f>H682</f>
        <v>0</v>
      </c>
      <c r="CB676" s="172">
        <f>I682</f>
        <v>0</v>
      </c>
      <c r="CC676" s="172"/>
      <c r="CD676" s="171">
        <f>IF(SUM(G683:I683)&gt;0,SUM(G683:I683),0)</f>
        <v>0</v>
      </c>
      <c r="CE676" s="171">
        <f>IF(SUM(K683)&gt;0,SUM(K683),0)</f>
        <v>0</v>
      </c>
      <c r="CF676" s="172">
        <f>G683</f>
        <v>0</v>
      </c>
      <c r="CG676" s="172">
        <f>H683</f>
        <v>0</v>
      </c>
      <c r="CH676" s="172">
        <f>I683</f>
        <v>0</v>
      </c>
      <c r="CI676" s="172"/>
      <c r="CJ676" s="171">
        <f>IF(SUM(G684:I684)&gt;0,SUM(G684:I684),0)</f>
        <v>0</v>
      </c>
      <c r="CK676" s="171">
        <f>IF(SUM(K684)&gt;0,SUM(K684),0)</f>
        <v>0</v>
      </c>
      <c r="CL676" s="172">
        <f>G684</f>
        <v>0</v>
      </c>
      <c r="CM676" s="172">
        <f>H684</f>
        <v>0</v>
      </c>
      <c r="CN676" s="172">
        <f>I684</f>
        <v>0</v>
      </c>
      <c r="CO676" s="172"/>
      <c r="CP676" s="171">
        <f>IF(SUM(G685:I685)&gt;0,SUM(G685:I685),0)</f>
        <v>0</v>
      </c>
      <c r="CQ676" s="171">
        <f>IF(SUM(K685)&gt;0,SUM(K685),0)</f>
        <v>0</v>
      </c>
      <c r="CR676" s="172">
        <f>G685</f>
        <v>0</v>
      </c>
      <c r="CS676" s="172">
        <f>H685</f>
        <v>0</v>
      </c>
      <c r="CT676" s="172">
        <f>I685</f>
        <v>0</v>
      </c>
      <c r="CU676" s="172"/>
      <c r="CV676" s="171">
        <f>IF(SUM(G686:I686)&gt;0,SUM(G686:I686),0)</f>
        <v>0</v>
      </c>
      <c r="CW676" s="171">
        <f>IF(SUM(K686)&gt;0,SUM(K686),0)</f>
        <v>0</v>
      </c>
      <c r="CX676" s="172">
        <f>G686</f>
        <v>0</v>
      </c>
      <c r="CY676" s="172">
        <f>H686</f>
        <v>0</v>
      </c>
      <c r="CZ676" s="172">
        <f>I686</f>
        <v>0</v>
      </c>
      <c r="DA676" s="172"/>
      <c r="DB676" s="171">
        <f>IF(SUM(G687:I687)&gt;0,SUM(G687:I687),0)</f>
        <v>0</v>
      </c>
      <c r="DC676" s="171">
        <f>IF(SUM(K687)&gt;0,SUM(K687),0)</f>
        <v>0</v>
      </c>
      <c r="DD676" s="172">
        <f>G687</f>
        <v>0</v>
      </c>
      <c r="DE676" s="172">
        <f>H687</f>
        <v>0</v>
      </c>
      <c r="DF676" s="172">
        <f>I687</f>
        <v>0</v>
      </c>
      <c r="DG676" s="172"/>
      <c r="DH676" s="171">
        <f>IF(SUM(G688:I688)&gt;0,SUM(G688:I688),0)</f>
        <v>0</v>
      </c>
      <c r="DI676" s="171">
        <f>IF(SUM(K688)&gt;0,SUM(K688),0)</f>
        <v>0</v>
      </c>
      <c r="DJ676" s="172">
        <f>G688</f>
        <v>0</v>
      </c>
      <c r="DK676" s="172">
        <f>H688</f>
        <v>0</v>
      </c>
      <c r="DL676" s="172">
        <f>I688</f>
        <v>0</v>
      </c>
      <c r="DM676" s="172"/>
      <c r="DN676" s="171">
        <f>IF(SUM(G689:I689)&gt;0,SUM(G689:I689),0)</f>
        <v>0</v>
      </c>
      <c r="DO676" s="148">
        <f>IF(SUM(K689)&gt;0,SUM(K689),0)</f>
        <v>0</v>
      </c>
      <c r="DP676" s="172">
        <f>G689</f>
        <v>0</v>
      </c>
      <c r="DQ676" s="172">
        <f>H689</f>
        <v>0</v>
      </c>
      <c r="DR676" s="172">
        <f>I689</f>
        <v>0</v>
      </c>
      <c r="DS676" s="173"/>
      <c r="DT676" s="148">
        <f>IF(SUM(G690:I690)&gt;0,SUM(G690:I690),0)</f>
        <v>0</v>
      </c>
      <c r="DU676" s="148">
        <f>IF(SUM(K690)&gt;0,SUM(K690),0)</f>
        <v>0</v>
      </c>
      <c r="DV676" s="172">
        <f>G690</f>
        <v>0</v>
      </c>
      <c r="DW676" s="172">
        <f>H690</f>
        <v>0</v>
      </c>
      <c r="DX676" s="172">
        <f>I690</f>
        <v>0</v>
      </c>
      <c r="DY676" s="173"/>
      <c r="DZ676" s="148">
        <f>LARGE((DT676,DN676,DH676,DB676,CV676,CP676,CJ676,CD676,BX676,BR676,BL676,BF676,AZ676,AT676,AN676,AH676),1)</f>
        <v>0</v>
      </c>
      <c r="EA676" s="148">
        <f>LARGE((AJ676,AP676,AV676,BB676,BH676,BN676,BT676,BZ676,CF676,CL676,CR676,CX676,DD676,DJ676,DP676,DV676),1)</f>
        <v>0</v>
      </c>
      <c r="EB676" s="148">
        <f>LARGE((AK676,AQ676,AW676,BC676,BI676,BO676,BU676,CA676,CG676,CM676,CS676,CY676,DE676,DK676,DQ676,DW676),1)</f>
        <v>0</v>
      </c>
      <c r="EC676" s="148">
        <f>LARGE((AL676,AR676,AX676,BD676,BJ676,BP676,BV676,CB676,CH676,CN676,CT676,CZ676,DF676,DL676,DR676,DX676),1)</f>
        <v>0</v>
      </c>
    </row>
    <row r="677" spans="1:133" x14ac:dyDescent="0.2">
      <c r="A677" s="175"/>
      <c r="B677" s="176"/>
      <c r="C677" s="177"/>
      <c r="D677" s="178"/>
      <c r="E677" s="165" t="str">
        <f t="shared" si="350"/>
        <v/>
      </c>
      <c r="F677" s="166"/>
      <c r="G677" s="176"/>
      <c r="H677" s="177"/>
      <c r="I677" s="177"/>
      <c r="J677" s="165" t="str">
        <f t="shared" si="351"/>
        <v/>
      </c>
      <c r="K677" s="166"/>
      <c r="L677" s="176"/>
      <c r="M677" s="177"/>
      <c r="N677" s="180"/>
      <c r="O677" s="165" t="str">
        <f t="shared" si="352"/>
        <v/>
      </c>
      <c r="P677" s="166"/>
      <c r="Q677" s="176"/>
      <c r="R677" s="177"/>
      <c r="S677" s="180"/>
      <c r="T677" s="165" t="str">
        <f t="shared" si="353"/>
        <v/>
      </c>
      <c r="U677" s="166"/>
      <c r="V677" s="176"/>
      <c r="W677" s="177"/>
      <c r="X677" s="180"/>
      <c r="Y677" s="165" t="str">
        <f t="shared" si="354"/>
        <v/>
      </c>
      <c r="Z677" s="166"/>
      <c r="AA677" s="167" t="str">
        <f>IF(SUM(E677,J677,O677,T677,Y677,Y697,T697,O697,J697,E697,E717,J717,O717,T717,Y717)&gt;0,(LARGE((E677,J677,O677,T677,Y677,Y697,T697,O697,J697,E697,E717,J717,O717,T717,Y717),1)+LARGE((E677,J677,O677,T677,Y677,Y697,T697,O697,J697,E697,E717,J717,O717,T717,Y717),2)+LARGE((E677,J677,O677,T677,Y677,Y697,T697,O697,J697,E697,E717,J717,O717,T717,Y717),3)+LARGE((E677,J677,O677,T677,Y677,Y697,T697,O697,J697,E697,E717,J717,O717,T717,Y717),4)),"")</f>
        <v/>
      </c>
      <c r="AB677" s="179" t="str">
        <f>IF(SUM(AU706)&gt;0, SUM(AU706),"")</f>
        <v/>
      </c>
      <c r="AG677" s="147"/>
      <c r="AH677" s="171">
        <f>IF(SUM(L675:N675)&gt;0,SUM(L675:N675),0)</f>
        <v>0</v>
      </c>
      <c r="AI677" s="171">
        <f>IF(SUM(P675)&gt;0,SUM(P675),0)</f>
        <v>0</v>
      </c>
      <c r="AJ677" s="172">
        <f>L675</f>
        <v>0</v>
      </c>
      <c r="AK677" s="172">
        <f>M675</f>
        <v>0</v>
      </c>
      <c r="AL677" s="172">
        <f>N675</f>
        <v>0</v>
      </c>
      <c r="AM677" s="172"/>
      <c r="AN677" s="171">
        <f>IF(SUM(L676:N676)&gt;0,SUM(L676:N676),0)</f>
        <v>0</v>
      </c>
      <c r="AO677" s="171">
        <f>IF(SUM(P676)&gt;0,SUM(P676),0)</f>
        <v>0</v>
      </c>
      <c r="AP677" s="172">
        <f>L676</f>
        <v>0</v>
      </c>
      <c r="AQ677" s="172">
        <f>M676</f>
        <v>0</v>
      </c>
      <c r="AR677" s="172">
        <f>N676</f>
        <v>0</v>
      </c>
      <c r="AS677" s="172"/>
      <c r="AT677" s="171">
        <f>IF(SUM(L677:N677)&gt;0,SUM(L677:N677),0)</f>
        <v>0</v>
      </c>
      <c r="AU677" s="171">
        <f>IF(SUM(P677)&gt;0,SUM(P677),0)</f>
        <v>0</v>
      </c>
      <c r="AV677" s="172">
        <f>L677</f>
        <v>0</v>
      </c>
      <c r="AW677" s="172">
        <f>M677</f>
        <v>0</v>
      </c>
      <c r="AX677" s="172">
        <f>N677</f>
        <v>0</v>
      </c>
      <c r="AY677" s="172"/>
      <c r="AZ677" s="171">
        <f>IF(SUM(L678:N678)&gt;0,SUM(L678:N678),0)</f>
        <v>0</v>
      </c>
      <c r="BA677" s="171">
        <f>IF(SUM(P678)&gt;0,SUM(P678),0)</f>
        <v>0</v>
      </c>
      <c r="BB677" s="172">
        <f>L678</f>
        <v>0</v>
      </c>
      <c r="BC677" s="172">
        <f>M678</f>
        <v>0</v>
      </c>
      <c r="BD677" s="172">
        <f>N678</f>
        <v>0</v>
      </c>
      <c r="BE677" s="172"/>
      <c r="BF677" s="171">
        <f>IF(SUM(L679:N679)&gt;0,SUM(L679:N679),0)</f>
        <v>0</v>
      </c>
      <c r="BG677" s="171">
        <f>IF(SUM(P679)&gt;0,SUM(P679),0)</f>
        <v>0</v>
      </c>
      <c r="BH677" s="172">
        <f>L679</f>
        <v>0</v>
      </c>
      <c r="BI677" s="172">
        <f>M679</f>
        <v>0</v>
      </c>
      <c r="BJ677" s="172">
        <f>N679</f>
        <v>0</v>
      </c>
      <c r="BK677" s="172"/>
      <c r="BL677" s="171">
        <f>IF(SUM(L680:N680)&gt;0,SUM(L680:N680),0)</f>
        <v>0</v>
      </c>
      <c r="BM677" s="171">
        <f>IF(SUM(P680)&gt;0,SUM(P680),0)</f>
        <v>0</v>
      </c>
      <c r="BN677" s="172">
        <f>L680</f>
        <v>0</v>
      </c>
      <c r="BO677" s="172">
        <f>M680</f>
        <v>0</v>
      </c>
      <c r="BP677" s="172">
        <f>N680</f>
        <v>0</v>
      </c>
      <c r="BQ677" s="172"/>
      <c r="BR677" s="171">
        <f>IF(SUM(L681:N681)&gt;0,SUM(L681:N681),0)</f>
        <v>0</v>
      </c>
      <c r="BS677" s="171">
        <f>IF(SUM(P681)&gt;0,SUM(P681),0)</f>
        <v>0</v>
      </c>
      <c r="BT677" s="172">
        <f>L681</f>
        <v>0</v>
      </c>
      <c r="BU677" s="172">
        <f>M681</f>
        <v>0</v>
      </c>
      <c r="BV677" s="172">
        <f>N681</f>
        <v>0</v>
      </c>
      <c r="BW677" s="172"/>
      <c r="BX677" s="171">
        <f>IF(SUM(L682:N682)&gt;0,SUM(L682:N682),0)</f>
        <v>0</v>
      </c>
      <c r="BY677" s="171">
        <f>IF(SUM(P682)&gt;0,SUM(P682),0)</f>
        <v>0</v>
      </c>
      <c r="BZ677" s="172">
        <f>L682</f>
        <v>0</v>
      </c>
      <c r="CA677" s="172">
        <f>M682</f>
        <v>0</v>
      </c>
      <c r="CB677" s="172">
        <f>N682</f>
        <v>0</v>
      </c>
      <c r="CC677" s="172"/>
      <c r="CD677" s="171">
        <f>IF(SUM(L683:N683)&gt;0,SUM(L683:N683),0)</f>
        <v>0</v>
      </c>
      <c r="CE677" s="171">
        <f>IF(SUM(P683)&gt;0,SUM(P683),0)</f>
        <v>0</v>
      </c>
      <c r="CF677" s="172">
        <f>L683</f>
        <v>0</v>
      </c>
      <c r="CG677" s="172">
        <f>M683</f>
        <v>0</v>
      </c>
      <c r="CH677" s="172">
        <f>N683</f>
        <v>0</v>
      </c>
      <c r="CI677" s="172"/>
      <c r="CJ677" s="171">
        <f>IF(SUM(L684:N684)&gt;0,SUM(L684:N684),0)</f>
        <v>0</v>
      </c>
      <c r="CK677" s="171">
        <f>IF(SUM(P684)&gt;0,SUM(P684),0)</f>
        <v>0</v>
      </c>
      <c r="CL677" s="172">
        <f>L684</f>
        <v>0</v>
      </c>
      <c r="CM677" s="172">
        <f>M684</f>
        <v>0</v>
      </c>
      <c r="CN677" s="172">
        <f>N684</f>
        <v>0</v>
      </c>
      <c r="CO677" s="172"/>
      <c r="CP677" s="171">
        <f>IF(SUM(L685:N685)&gt;0,SUM(L685:N685),0)</f>
        <v>0</v>
      </c>
      <c r="CQ677" s="171">
        <f>IF(SUM(P685)&gt;0,SUM(P685),0)</f>
        <v>0</v>
      </c>
      <c r="CR677" s="172">
        <f>L685</f>
        <v>0</v>
      </c>
      <c r="CS677" s="172">
        <f>M685</f>
        <v>0</v>
      </c>
      <c r="CT677" s="172">
        <f>N685</f>
        <v>0</v>
      </c>
      <c r="CU677" s="172"/>
      <c r="CV677" s="171">
        <f>IF(SUM(L686:N686)&gt;0,SUM(L686:N686),0)</f>
        <v>0</v>
      </c>
      <c r="CW677" s="171">
        <f>IF(SUM(P686)&gt;0,SUM(P686),0)</f>
        <v>0</v>
      </c>
      <c r="CX677" s="172">
        <f>L686</f>
        <v>0</v>
      </c>
      <c r="CY677" s="172">
        <f>M686</f>
        <v>0</v>
      </c>
      <c r="CZ677" s="172">
        <f>N686</f>
        <v>0</v>
      </c>
      <c r="DA677" s="172"/>
      <c r="DB677" s="171">
        <f>IF(SUM(L687:N687)&gt;0,SUM(L687:N687),0)</f>
        <v>0</v>
      </c>
      <c r="DC677" s="171">
        <f>IF(SUM(P687)&gt;0,SUM(P687),0)</f>
        <v>0</v>
      </c>
      <c r="DD677" s="172">
        <f>L687</f>
        <v>0</v>
      </c>
      <c r="DE677" s="172">
        <f>M687</f>
        <v>0</v>
      </c>
      <c r="DF677" s="172">
        <f>N687</f>
        <v>0</v>
      </c>
      <c r="DG677" s="172"/>
      <c r="DH677" s="171">
        <f>IF(SUM(L688:N688)&gt;0,SUM(L688:N688),0)</f>
        <v>0</v>
      </c>
      <c r="DI677" s="171">
        <f>IF(SUM(P688)&gt;0,SUM(P688),0)</f>
        <v>0</v>
      </c>
      <c r="DJ677" s="172">
        <f>L688</f>
        <v>0</v>
      </c>
      <c r="DK677" s="172">
        <f>M688</f>
        <v>0</v>
      </c>
      <c r="DL677" s="172">
        <f>N688</f>
        <v>0</v>
      </c>
      <c r="DM677" s="172"/>
      <c r="DN677" s="148">
        <f>IF(SUM(L689:N689)&gt;0,SUM(L689:N689),0)</f>
        <v>0</v>
      </c>
      <c r="DO677" s="148">
        <f>IF(SUM(P689)&gt;0,SUM(P689),0)</f>
        <v>0</v>
      </c>
      <c r="DP677" s="172">
        <f>L689</f>
        <v>0</v>
      </c>
      <c r="DQ677" s="172">
        <f>M689</f>
        <v>0</v>
      </c>
      <c r="DR677" s="172">
        <f>N689</f>
        <v>0</v>
      </c>
      <c r="DS677" s="173"/>
      <c r="DT677" s="148">
        <f>IF(SUM(L690:N690)&gt;0,SUM(L690:N690),0)</f>
        <v>0</v>
      </c>
      <c r="DU677" s="148">
        <f>IF(SUM(P690)&gt;0,SUM(P690),0)</f>
        <v>0</v>
      </c>
      <c r="DV677" s="172">
        <f>L690</f>
        <v>0</v>
      </c>
      <c r="DW677" s="172">
        <f>M690</f>
        <v>0</v>
      </c>
      <c r="DX677" s="172">
        <f>N690</f>
        <v>0</v>
      </c>
      <c r="DY677" s="173"/>
      <c r="DZ677" s="148">
        <f>LARGE((DT677,DN677,DH677,DB677,CV677,CP677,CJ677,CD677,BX677,BR677,BL677,BF677,AZ677,AT677,AN677,AH677),1)</f>
        <v>0</v>
      </c>
      <c r="EA677" s="148">
        <f>LARGE((AJ677,AP677,AV677,BB677,BH677,BN677,BT677,BZ677,CF677,CL677,CR677,CX677,DD677,DJ677,DP677,DV677),1)</f>
        <v>0</v>
      </c>
      <c r="EB677" s="148">
        <f>LARGE((AK677,AQ677,AW677,BC677,BI677,BO677,BU677,CA677,CG677,CM677,CS677,CY677,DE677,DK677,DQ677,DW677),1)</f>
        <v>0</v>
      </c>
      <c r="EC677" s="148">
        <f>LARGE((AL677,AR677,AX677,BD677,BJ677,BP677,BV677,CB677,CH677,CN677,CT677,CZ677,DF677,DL677,DR677,DX677),1)</f>
        <v>0</v>
      </c>
    </row>
    <row r="678" spans="1:133" x14ac:dyDescent="0.2">
      <c r="A678" s="175"/>
      <c r="B678" s="176"/>
      <c r="C678" s="177"/>
      <c r="D678" s="178"/>
      <c r="E678" s="165" t="str">
        <f t="shared" si="350"/>
        <v/>
      </c>
      <c r="F678" s="166"/>
      <c r="G678" s="176"/>
      <c r="H678" s="177"/>
      <c r="I678" s="177"/>
      <c r="J678" s="165" t="str">
        <f t="shared" si="351"/>
        <v/>
      </c>
      <c r="K678" s="166"/>
      <c r="L678" s="176"/>
      <c r="M678" s="177"/>
      <c r="N678" s="177"/>
      <c r="O678" s="165" t="str">
        <f t="shared" si="352"/>
        <v/>
      </c>
      <c r="P678" s="166"/>
      <c r="Q678" s="176"/>
      <c r="R678" s="177"/>
      <c r="S678" s="177"/>
      <c r="T678" s="165" t="str">
        <f t="shared" si="353"/>
        <v/>
      </c>
      <c r="U678" s="166"/>
      <c r="V678" s="176"/>
      <c r="W678" s="177"/>
      <c r="X678" s="177"/>
      <c r="Y678" s="165" t="str">
        <f t="shared" si="354"/>
        <v/>
      </c>
      <c r="Z678" s="166"/>
      <c r="AA678" s="167" t="str">
        <f>IF(SUM(E678,J678,O678,T678,Y678,Y698,T698,O698,J698,E698,E718,J718,O718,T718,Y718)&gt;0,(LARGE((E678,J678,O678,T678,Y678,Y698,T698,O698,J698,E698,E718,J718,O718,T718,Y718),1)+LARGE((E678,J678,O678,T678,Y678,Y698,T698,O698,J698,E698,E718,J718,O718,T718,Y718),2)+LARGE((E678,J678,O678,T678,Y678,Y698,T698,O698,J698,E698,E718,J718,O718,T718,Y718),3)+LARGE((E678,J678,O678,T678,Y678,Y698,T698,O698,J698,E698,E718,J718,O718,T718,Y718),4)),"")</f>
        <v/>
      </c>
      <c r="AB678" s="179" t="str">
        <f>IF(SUM(BA706)&gt;0, SUM(BA706),"")</f>
        <v/>
      </c>
      <c r="AG678" s="147"/>
      <c r="AH678" s="171">
        <f>IF(SUM(Q675:S675)&gt;0,SUM(Q675:S675),0)</f>
        <v>0</v>
      </c>
      <c r="AI678" s="171">
        <f>IF(SUM(U675)&gt;0,SUM(U675),0)</f>
        <v>0</v>
      </c>
      <c r="AJ678" s="172">
        <f>Q675</f>
        <v>0</v>
      </c>
      <c r="AK678" s="172">
        <f>R675</f>
        <v>0</v>
      </c>
      <c r="AL678" s="172">
        <f>S675</f>
        <v>0</v>
      </c>
      <c r="AM678" s="172"/>
      <c r="AN678" s="171">
        <f>IF(SUM(Q676:S676)&gt;0,SUM(Q676:S676),0)</f>
        <v>0</v>
      </c>
      <c r="AO678" s="171">
        <f>IF(SUM(U676)&gt;0,SUM(U676),0)</f>
        <v>0</v>
      </c>
      <c r="AP678" s="172">
        <f>Q676</f>
        <v>0</v>
      </c>
      <c r="AQ678" s="172">
        <f>R676</f>
        <v>0</v>
      </c>
      <c r="AR678" s="172">
        <f>S676</f>
        <v>0</v>
      </c>
      <c r="AS678" s="172"/>
      <c r="AT678" s="171">
        <f>IF(SUM(Q677:S677)&gt;0,SUM(Q677:S677),0)</f>
        <v>0</v>
      </c>
      <c r="AU678" s="171">
        <f>IF(SUM(U677)&gt;0,SUM(U677),0)</f>
        <v>0</v>
      </c>
      <c r="AV678" s="172">
        <f>Q677</f>
        <v>0</v>
      </c>
      <c r="AW678" s="172">
        <f>R677</f>
        <v>0</v>
      </c>
      <c r="AX678" s="172">
        <f>S677</f>
        <v>0</v>
      </c>
      <c r="AY678" s="172"/>
      <c r="AZ678" s="171">
        <f>IF(SUM(Q678:S678)&gt;0,SUM(Q678:S678),0)</f>
        <v>0</v>
      </c>
      <c r="BA678" s="171">
        <f>IF(SUM(U678)&gt;0,SUM(U678),0)</f>
        <v>0</v>
      </c>
      <c r="BB678" s="172">
        <f>Q678</f>
        <v>0</v>
      </c>
      <c r="BC678" s="172">
        <f>R678</f>
        <v>0</v>
      </c>
      <c r="BD678" s="172">
        <f>S678</f>
        <v>0</v>
      </c>
      <c r="BE678" s="172"/>
      <c r="BF678" s="171">
        <f>IF(SUM(Q679:S679)&gt;0,SUM(Q679:S679),0)</f>
        <v>0</v>
      </c>
      <c r="BG678" s="171">
        <f>IF(SUM(U679)&gt;0,SUM(U679),0)</f>
        <v>0</v>
      </c>
      <c r="BH678" s="172">
        <f>Q679</f>
        <v>0</v>
      </c>
      <c r="BI678" s="172">
        <f>R679</f>
        <v>0</v>
      </c>
      <c r="BJ678" s="172">
        <f>S679</f>
        <v>0</v>
      </c>
      <c r="BK678" s="172"/>
      <c r="BL678" s="171">
        <f>IF(SUM(Q680:S680)&gt;0,SUM(Q680:S680),0)</f>
        <v>0</v>
      </c>
      <c r="BM678" s="171">
        <f>IF(SUM(U680)&gt;0,SUM(U680),0)</f>
        <v>0</v>
      </c>
      <c r="BN678" s="172">
        <f>Q680</f>
        <v>0</v>
      </c>
      <c r="BO678" s="172">
        <f>R680</f>
        <v>0</v>
      </c>
      <c r="BP678" s="172">
        <f>S680</f>
        <v>0</v>
      </c>
      <c r="BQ678" s="172"/>
      <c r="BR678" s="171">
        <f>IF(SUM(Q681:S681)&gt;0,SUM(Q681:S681),0)</f>
        <v>0</v>
      </c>
      <c r="BS678" s="171">
        <f>IF(SUM(U681)&gt;0,SUM(U681),0)</f>
        <v>0</v>
      </c>
      <c r="BT678" s="172">
        <f>Q681</f>
        <v>0</v>
      </c>
      <c r="BU678" s="172">
        <f>R681</f>
        <v>0</v>
      </c>
      <c r="BV678" s="172">
        <f>S681</f>
        <v>0</v>
      </c>
      <c r="BW678" s="172"/>
      <c r="BX678" s="171">
        <f>IF(SUM(Q682:S682)&gt;0,SUM(Q682:S682),0)</f>
        <v>0</v>
      </c>
      <c r="BY678" s="171">
        <f>IF(SUM(U682)&gt;0,SUM(U682),0)</f>
        <v>0</v>
      </c>
      <c r="BZ678" s="172">
        <f>Q682</f>
        <v>0</v>
      </c>
      <c r="CA678" s="172">
        <f>R682</f>
        <v>0</v>
      </c>
      <c r="CB678" s="172">
        <f>S682</f>
        <v>0</v>
      </c>
      <c r="CC678" s="172"/>
      <c r="CD678" s="171">
        <f>IF(SUM(Q683:S683)&gt;0,SUM(Q683:S683),0)</f>
        <v>0</v>
      </c>
      <c r="CE678" s="171">
        <f>IF(SUM(U683)&gt;0,SUM(U683),0)</f>
        <v>0</v>
      </c>
      <c r="CF678" s="172">
        <f>Q683</f>
        <v>0</v>
      </c>
      <c r="CG678" s="172">
        <f>R683</f>
        <v>0</v>
      </c>
      <c r="CH678" s="172">
        <f>S683</f>
        <v>0</v>
      </c>
      <c r="CI678" s="172"/>
      <c r="CJ678" s="171">
        <f>IF(SUM(Q684:S684)&gt;0,SUM(Q684:S684),0)</f>
        <v>0</v>
      </c>
      <c r="CK678" s="171">
        <f>IF(SUM(U684)&gt;0,SUM(U684),0)</f>
        <v>0</v>
      </c>
      <c r="CL678" s="172">
        <f>Q684</f>
        <v>0</v>
      </c>
      <c r="CM678" s="172">
        <f>R684</f>
        <v>0</v>
      </c>
      <c r="CN678" s="172">
        <f>S684</f>
        <v>0</v>
      </c>
      <c r="CO678" s="172"/>
      <c r="CP678" s="171">
        <f>IF(SUM(Q685:S685)&gt;0,SUM(Q685:S685),0)</f>
        <v>0</v>
      </c>
      <c r="CQ678" s="171">
        <f>IF(SUM(U685)&gt;0,SUM(U685),0)</f>
        <v>0</v>
      </c>
      <c r="CR678" s="172">
        <f>Q685</f>
        <v>0</v>
      </c>
      <c r="CS678" s="172">
        <f>R685</f>
        <v>0</v>
      </c>
      <c r="CT678" s="172">
        <f>S685</f>
        <v>0</v>
      </c>
      <c r="CU678" s="172"/>
      <c r="CV678" s="171">
        <f>IF(SUM(Q686:S686)&gt;0,SUM(Q686:S686),0)</f>
        <v>0</v>
      </c>
      <c r="CW678" s="171">
        <f>IF(SUM(U686)&gt;0,SUM(U686),0)</f>
        <v>0</v>
      </c>
      <c r="CX678" s="172">
        <f>Q686</f>
        <v>0</v>
      </c>
      <c r="CY678" s="172">
        <f>R686</f>
        <v>0</v>
      </c>
      <c r="CZ678" s="172">
        <f>S686</f>
        <v>0</v>
      </c>
      <c r="DA678" s="172"/>
      <c r="DB678" s="171">
        <f>IF(SUM(Q687:S687)&gt;0,SUM(Q687:S687),0)</f>
        <v>0</v>
      </c>
      <c r="DC678" s="171">
        <f>IF(SUM(U687)&gt;0,SUM(U687),0)</f>
        <v>0</v>
      </c>
      <c r="DD678" s="172">
        <f>Q687</f>
        <v>0</v>
      </c>
      <c r="DE678" s="172">
        <f>R687</f>
        <v>0</v>
      </c>
      <c r="DF678" s="172">
        <f>S687</f>
        <v>0</v>
      </c>
      <c r="DG678" s="172"/>
      <c r="DH678" s="171">
        <f>IF(SUM(Q688:S688)&gt;0,SUM(Q688:S688),0)</f>
        <v>0</v>
      </c>
      <c r="DI678" s="171">
        <f>IF(SUM(U688)&gt;0,SUM(U688),0)</f>
        <v>0</v>
      </c>
      <c r="DJ678" s="172">
        <f>Q688</f>
        <v>0</v>
      </c>
      <c r="DK678" s="172">
        <f>R688</f>
        <v>0</v>
      </c>
      <c r="DL678" s="172">
        <f>S688</f>
        <v>0</v>
      </c>
      <c r="DM678" s="172"/>
      <c r="DN678" s="148">
        <f>IF(SUM(Q689:S689)&gt;0,SUM(Q689:S689),0)</f>
        <v>0</v>
      </c>
      <c r="DO678" s="148">
        <f>IF(SUM(U689)&gt;0,SUM(U689),0)</f>
        <v>0</v>
      </c>
      <c r="DP678" s="172">
        <f>Q689</f>
        <v>0</v>
      </c>
      <c r="DQ678" s="172">
        <f>R689</f>
        <v>0</v>
      </c>
      <c r="DR678" s="172">
        <f>S689</f>
        <v>0</v>
      </c>
      <c r="DS678" s="173"/>
      <c r="DT678" s="148">
        <f>IF(SUM(Q690:S690)&gt;0,SUM(Q690:S690),0)</f>
        <v>0</v>
      </c>
      <c r="DU678" s="148">
        <f>IF(SUM(U690)&gt;0,SUM(U690),0)</f>
        <v>0</v>
      </c>
      <c r="DV678" s="172">
        <f>Q690</f>
        <v>0</v>
      </c>
      <c r="DW678" s="172">
        <f>R690</f>
        <v>0</v>
      </c>
      <c r="DX678" s="172">
        <f>S690</f>
        <v>0</v>
      </c>
      <c r="DY678" s="173"/>
      <c r="DZ678" s="148">
        <f>LARGE((DT678,DN678,DH678,DB678,CV678,CP678,CJ678,CD678,BX678,BR678,BL678,BF678,AZ678,AT678,AN678,AH678),1)</f>
        <v>0</v>
      </c>
      <c r="EA678" s="148">
        <f>LARGE((AJ678,AP678,AV678,BB678,BH678,BN678,BT678,BZ678,CF678,CL678,CR678,CX678,DD678,DJ678,DP678,DV678),1)</f>
        <v>0</v>
      </c>
      <c r="EB678" s="148">
        <f>LARGE((AK678,AQ678,AW678,BC678,BI678,BO678,BU678,CA678,CG678,CM678,CS678,CY678,DE678,DK678,DQ678,DW678),1)</f>
        <v>0</v>
      </c>
      <c r="EC678" s="148">
        <f>LARGE((AL678,AR678,AX678,BD678,BJ678,BP678,BV678,CB678,CH678,CN678,CT678,CZ678,DF678,DL678,DR678,DX678),1)</f>
        <v>0</v>
      </c>
    </row>
    <row r="679" spans="1:133" x14ac:dyDescent="0.2">
      <c r="A679" s="175"/>
      <c r="B679" s="176"/>
      <c r="C679" s="177"/>
      <c r="D679" s="180"/>
      <c r="E679" s="165" t="str">
        <f t="shared" si="350"/>
        <v/>
      </c>
      <c r="F679" s="166"/>
      <c r="G679" s="176"/>
      <c r="H679" s="177"/>
      <c r="I679" s="180"/>
      <c r="J679" s="165" t="str">
        <f t="shared" si="351"/>
        <v/>
      </c>
      <c r="K679" s="166"/>
      <c r="L679" s="176"/>
      <c r="M679" s="177"/>
      <c r="N679" s="180"/>
      <c r="O679" s="165" t="str">
        <f t="shared" si="352"/>
        <v/>
      </c>
      <c r="P679" s="166"/>
      <c r="Q679" s="176"/>
      <c r="R679" s="177"/>
      <c r="S679" s="177"/>
      <c r="T679" s="165" t="str">
        <f t="shared" si="353"/>
        <v/>
      </c>
      <c r="U679" s="166"/>
      <c r="V679" s="176"/>
      <c r="W679" s="177"/>
      <c r="X679" s="180"/>
      <c r="Y679" s="165" t="str">
        <f t="shared" si="354"/>
        <v/>
      </c>
      <c r="Z679" s="166"/>
      <c r="AA679" s="167" t="str">
        <f>IF(SUM(E679,J679,O679,T679,Y679,Y699,T699,O699,J699,E699,E719,J719,O719,T719,Y719)&gt;0,(LARGE((E679,J679,O679,T679,Y679,Y699,T699,O699,J699,E699,E719,J719,O719,T719,Y719),1)+LARGE((E679,J679,O679,T679,Y679,Y699,T699,O699,J699,E699,E719,J719,O719,T719,Y719),2)+LARGE((E679,J679,O679,T679,Y679,Y699,T699,O699,J699,E699,E719,J719,O719,T719,Y719),3)+LARGE((E679,J679,O679,T679,Y679,Y699,T699,O699,J699,E699,E719,J719,O719,T719,Y719),4)),"")</f>
        <v/>
      </c>
      <c r="AB679" s="179" t="str">
        <f>IF(SUM(BG706)&gt;0,SUM(BG706),"")</f>
        <v/>
      </c>
      <c r="AG679" s="147"/>
      <c r="AH679" s="171">
        <f>IF(SUM(V675:X675)&gt;0,SUM(V675:X675),0)</f>
        <v>0</v>
      </c>
      <c r="AI679" s="171">
        <f>IF(SUM(Z675)&gt;0,SUM(Z675),0)</f>
        <v>0</v>
      </c>
      <c r="AJ679" s="172">
        <f>V675</f>
        <v>0</v>
      </c>
      <c r="AK679" s="172">
        <f>W675</f>
        <v>0</v>
      </c>
      <c r="AL679" s="172">
        <f>X675</f>
        <v>0</v>
      </c>
      <c r="AM679" s="172"/>
      <c r="AN679" s="171">
        <f>IF(SUM(V676:X676)&gt;0,SUM(V676:X676),0)</f>
        <v>0</v>
      </c>
      <c r="AO679" s="171">
        <f>IF(SUM(Z676)&gt;0,SUM(Z676),0)</f>
        <v>0</v>
      </c>
      <c r="AP679" s="172">
        <f>V676</f>
        <v>0</v>
      </c>
      <c r="AQ679" s="172">
        <f>W676</f>
        <v>0</v>
      </c>
      <c r="AR679" s="172">
        <f>X676</f>
        <v>0</v>
      </c>
      <c r="AS679" s="172"/>
      <c r="AT679" s="171">
        <f>IF(SUM(V677:X677)&gt;0,SUM(V677:X677),0)</f>
        <v>0</v>
      </c>
      <c r="AU679" s="171">
        <f>IF(SUM(Z677)&gt;0,SUM(Z677),0)</f>
        <v>0</v>
      </c>
      <c r="AV679" s="172">
        <f>V677</f>
        <v>0</v>
      </c>
      <c r="AW679" s="172">
        <f>W677</f>
        <v>0</v>
      </c>
      <c r="AX679" s="172">
        <f>X677</f>
        <v>0</v>
      </c>
      <c r="AY679" s="172"/>
      <c r="AZ679" s="171">
        <f>IF(SUM(V678:X678)&gt;0,SUM(V678:X678),0)</f>
        <v>0</v>
      </c>
      <c r="BA679" s="171">
        <f>IF(SUM(Z678)&gt;0,SUM(Z678),0)</f>
        <v>0</v>
      </c>
      <c r="BB679" s="172">
        <f>V678</f>
        <v>0</v>
      </c>
      <c r="BC679" s="172">
        <f>W678</f>
        <v>0</v>
      </c>
      <c r="BD679" s="172">
        <f>X678</f>
        <v>0</v>
      </c>
      <c r="BE679" s="172"/>
      <c r="BF679" s="171">
        <f>IF(SUM(V679:X679)&gt;0,SUM(V679:X679),0)</f>
        <v>0</v>
      </c>
      <c r="BG679" s="171">
        <f>IF(SUM(Z679)&gt;0,SUM(Z679),0)</f>
        <v>0</v>
      </c>
      <c r="BH679" s="172">
        <f>V679</f>
        <v>0</v>
      </c>
      <c r="BI679" s="172">
        <f>W679</f>
        <v>0</v>
      </c>
      <c r="BJ679" s="172">
        <f>X679</f>
        <v>0</v>
      </c>
      <c r="BK679" s="172"/>
      <c r="BL679" s="171">
        <f>IF(SUM(V680:X680)&gt;0,SUM(V680:X680),0)</f>
        <v>0</v>
      </c>
      <c r="BM679" s="171">
        <f>IF(SUM(Z680)&gt;0,SUM(Z680),0)</f>
        <v>0</v>
      </c>
      <c r="BN679" s="172">
        <f>V680</f>
        <v>0</v>
      </c>
      <c r="BO679" s="172">
        <f>W680</f>
        <v>0</v>
      </c>
      <c r="BP679" s="172">
        <f>X680</f>
        <v>0</v>
      </c>
      <c r="BQ679" s="172"/>
      <c r="BR679" s="171">
        <f>IF(SUM(V681:X681)&gt;0,SUM(V681:X681),0)</f>
        <v>0</v>
      </c>
      <c r="BS679" s="171">
        <f>IF(SUM(Z681)&gt;0,SUM(Z681),0)</f>
        <v>0</v>
      </c>
      <c r="BT679" s="172">
        <f>V681</f>
        <v>0</v>
      </c>
      <c r="BU679" s="172">
        <f>W681</f>
        <v>0</v>
      </c>
      <c r="BV679" s="172">
        <f>X681</f>
        <v>0</v>
      </c>
      <c r="BW679" s="172"/>
      <c r="BX679" s="171">
        <f>IF(SUM(V682:X682)&gt;0,SUM(V682:X682),0)</f>
        <v>0</v>
      </c>
      <c r="BY679" s="171">
        <f>IF(SUM(Z682)&gt;0,SUM(Z682),0)</f>
        <v>0</v>
      </c>
      <c r="BZ679" s="172">
        <f>V682</f>
        <v>0</v>
      </c>
      <c r="CA679" s="172">
        <f>W682</f>
        <v>0</v>
      </c>
      <c r="CB679" s="172">
        <f>X682</f>
        <v>0</v>
      </c>
      <c r="CC679" s="172"/>
      <c r="CD679" s="171">
        <f>IF(SUM(V683:X683)&gt;0,SUM(V683:X683),0)</f>
        <v>0</v>
      </c>
      <c r="CE679" s="171">
        <f>IF(SUM(Z683)&gt;0,SUM(Z683),0)</f>
        <v>0</v>
      </c>
      <c r="CF679" s="172">
        <f>V683</f>
        <v>0</v>
      </c>
      <c r="CG679" s="172">
        <f>W683</f>
        <v>0</v>
      </c>
      <c r="CH679" s="172">
        <f>X683</f>
        <v>0</v>
      </c>
      <c r="CI679" s="172"/>
      <c r="CJ679" s="171">
        <f>IF(SUM(V684:X684)&gt;0,SUM(V684:X684),0)</f>
        <v>0</v>
      </c>
      <c r="CK679" s="171">
        <f>IF(SUM(Z684)&gt;0,SUM(Z684),0)</f>
        <v>0</v>
      </c>
      <c r="CL679" s="172">
        <f>V684</f>
        <v>0</v>
      </c>
      <c r="CM679" s="172">
        <f>W684</f>
        <v>0</v>
      </c>
      <c r="CN679" s="172">
        <f>X684</f>
        <v>0</v>
      </c>
      <c r="CO679" s="172"/>
      <c r="CP679" s="171">
        <f>IF(SUM(V685:X685)&gt;0,SUM(V685:X685),0)</f>
        <v>0</v>
      </c>
      <c r="CQ679" s="171">
        <f>IF(SUM(Z685)&gt;0,SUM(Z685),0)</f>
        <v>0</v>
      </c>
      <c r="CR679" s="172">
        <f>V685</f>
        <v>0</v>
      </c>
      <c r="CS679" s="172">
        <f>W685</f>
        <v>0</v>
      </c>
      <c r="CT679" s="172">
        <f>X685</f>
        <v>0</v>
      </c>
      <c r="CU679" s="172"/>
      <c r="CV679" s="171">
        <f>IF(SUM(V686:X686)&gt;0,SUM(V686:X686),0)</f>
        <v>0</v>
      </c>
      <c r="CW679" s="171">
        <f>IF(SUM(Z686)&gt;0,SUM(Z686),0)</f>
        <v>0</v>
      </c>
      <c r="CX679" s="172">
        <f>V686</f>
        <v>0</v>
      </c>
      <c r="CY679" s="172">
        <f>W686</f>
        <v>0</v>
      </c>
      <c r="CZ679" s="172">
        <f>X686</f>
        <v>0</v>
      </c>
      <c r="DA679" s="172"/>
      <c r="DB679" s="171">
        <f>IF(SUM(V687:X687)&gt;0,SUM(V687:X687),0)</f>
        <v>0</v>
      </c>
      <c r="DC679" s="171">
        <f>IF(SUM(Z687)&gt;0,SUM(Z687),0)</f>
        <v>0</v>
      </c>
      <c r="DD679" s="172">
        <f>V687</f>
        <v>0</v>
      </c>
      <c r="DE679" s="172">
        <f>W687</f>
        <v>0</v>
      </c>
      <c r="DF679" s="172">
        <f>X687</f>
        <v>0</v>
      </c>
      <c r="DG679" s="172"/>
      <c r="DH679" s="171">
        <f>IF(SUM(V688:X688)&gt;0,SUM(V688:X688),0)</f>
        <v>0</v>
      </c>
      <c r="DI679" s="171">
        <f>IF(SUM(Z688)&gt;0,SUM(Z688),0)</f>
        <v>0</v>
      </c>
      <c r="DJ679" s="172">
        <f>V688</f>
        <v>0</v>
      </c>
      <c r="DK679" s="172">
        <f>W688</f>
        <v>0</v>
      </c>
      <c r="DL679" s="172">
        <f>X688</f>
        <v>0</v>
      </c>
      <c r="DM679" s="172"/>
      <c r="DN679" s="148">
        <f>IF(SUM(V689:X689)&gt;0,SUM(V689:X689),0)</f>
        <v>0</v>
      </c>
      <c r="DO679" s="148">
        <f>IF(SUM(Z689)&gt;0,SUM(Z689),0)</f>
        <v>0</v>
      </c>
      <c r="DP679" s="172">
        <f>V689</f>
        <v>0</v>
      </c>
      <c r="DQ679" s="172">
        <f>W689</f>
        <v>0</v>
      </c>
      <c r="DR679" s="172">
        <f>X689</f>
        <v>0</v>
      </c>
      <c r="DS679" s="173"/>
      <c r="DT679" s="148">
        <f>IF(SUM(V690:X690)&gt;0,SUM(V690:X690),0)</f>
        <v>0</v>
      </c>
      <c r="DU679" s="148">
        <f>IF(SUM(Z690)&gt;0,SUM(Z690),0)</f>
        <v>0</v>
      </c>
      <c r="DV679" s="172">
        <f>V690</f>
        <v>0</v>
      </c>
      <c r="DW679" s="172">
        <f>W690</f>
        <v>0</v>
      </c>
      <c r="DX679" s="172">
        <f>X690</f>
        <v>0</v>
      </c>
      <c r="DY679" s="173"/>
      <c r="DZ679" s="148">
        <f>LARGE((DT679,DN679,DH679,DB679,CV679,CP679,CJ679,CD679,BX679,BR679,BL679,BF679,AZ679,AT679,AN679,AH679),1)</f>
        <v>0</v>
      </c>
      <c r="EA679" s="148">
        <f>LARGE((AJ679,AP679,AV679,BB679,BH679,BN679,BT679,BZ679,CF679,CL679,CR679,CX679,DD679,DJ679,DP679,DV679),1)</f>
        <v>0</v>
      </c>
      <c r="EB679" s="148">
        <f>LARGE((AK679,AQ679,AW679,BC679,BI679,BO679,BU679,CA679,CG679,CM679,CS679,CY679,DE679,DK679,DQ679,DW679),1)</f>
        <v>0</v>
      </c>
      <c r="EC679" s="148">
        <f>LARGE((AL679,AR679,AX679,BD679,BJ679,BP679,BV679,CB679,CH679,CN679,CT679,CZ679,DF679,DL679,DR679,DX679),1)</f>
        <v>0</v>
      </c>
    </row>
    <row r="680" spans="1:133" x14ac:dyDescent="0.2">
      <c r="A680" s="175"/>
      <c r="B680" s="176"/>
      <c r="C680" s="177"/>
      <c r="D680" s="180"/>
      <c r="E680" s="165" t="str">
        <f t="shared" si="350"/>
        <v/>
      </c>
      <c r="F680" s="166"/>
      <c r="G680" s="176"/>
      <c r="H680" s="177"/>
      <c r="I680" s="180"/>
      <c r="J680" s="165" t="str">
        <f t="shared" si="351"/>
        <v/>
      </c>
      <c r="K680" s="166"/>
      <c r="L680" s="176"/>
      <c r="M680" s="177"/>
      <c r="N680" s="180"/>
      <c r="O680" s="165" t="str">
        <f t="shared" si="352"/>
        <v/>
      </c>
      <c r="P680" s="166"/>
      <c r="Q680" s="176"/>
      <c r="R680" s="177"/>
      <c r="S680" s="177"/>
      <c r="T680" s="165" t="str">
        <f t="shared" si="353"/>
        <v/>
      </c>
      <c r="U680" s="166"/>
      <c r="V680" s="176"/>
      <c r="W680" s="177"/>
      <c r="X680" s="180"/>
      <c r="Y680" s="165" t="str">
        <f t="shared" si="354"/>
        <v/>
      </c>
      <c r="Z680" s="166"/>
      <c r="AA680" s="167" t="str">
        <f>IF(SUM(E680,J680,O680,T680,Y680,Y700,T700,O700,J700,E700,E720,J720,O720,T720,Y720)&gt;0,(LARGE((E680,J680,O680,T680,Y680,Y700,T700,O700,J700,E700,E720,J720,O720,T720,Y720),1)+LARGE((E680,J680,O680,T680,Y680,Y700,T700,O700,J700,E700,E720,J720,O720,T720,Y720),2)+LARGE((E680,J680,O680,T680,Y680,Y700,T700,O700,J700,E700,E720,J720,O720,T720,Y720),3)+LARGE((E680,J680,O680,T680,Y680,Y700,T700,O700,J700,E700,E720,J720,O720,T720,Y720),4)),"")</f>
        <v/>
      </c>
      <c r="AB680" s="179" t="str">
        <f>IF(SUM(BM706)&gt;0,SUM(BM706),"")</f>
        <v/>
      </c>
      <c r="AG680" s="147"/>
      <c r="AH680" s="171">
        <f>IF(SUM(B695:D695)&gt;0,SUM(B695:D695),0)</f>
        <v>0</v>
      </c>
      <c r="AI680" s="171">
        <f>IF(SUM(F695)&gt;0,SUM(F695),0)</f>
        <v>0</v>
      </c>
      <c r="AJ680" s="172">
        <f>B695</f>
        <v>0</v>
      </c>
      <c r="AK680" s="172">
        <f>C695</f>
        <v>0</v>
      </c>
      <c r="AL680" s="172">
        <f>D695</f>
        <v>0</v>
      </c>
      <c r="AM680" s="172"/>
      <c r="AN680" s="171">
        <f>IF(SUM(B696:D696)&gt;0,SUM(B696:D696),0)</f>
        <v>0</v>
      </c>
      <c r="AO680" s="171">
        <f>IF(SUM(F696)&gt;0,SUM(F696),0)</f>
        <v>0</v>
      </c>
      <c r="AP680" s="172">
        <f>B696</f>
        <v>0</v>
      </c>
      <c r="AQ680" s="172">
        <f>C696</f>
        <v>0</v>
      </c>
      <c r="AR680" s="172">
        <f>D696</f>
        <v>0</v>
      </c>
      <c r="AS680" s="172"/>
      <c r="AT680" s="171">
        <f>IF(SUM(B697:D697)&gt;0,SUM(B697:D697),0)</f>
        <v>0</v>
      </c>
      <c r="AU680" s="171">
        <f>IF(SUM(F697)&gt;0,SUM(F697),0)</f>
        <v>0</v>
      </c>
      <c r="AV680" s="172">
        <f>B697</f>
        <v>0</v>
      </c>
      <c r="AW680" s="172">
        <f>C697</f>
        <v>0</v>
      </c>
      <c r="AX680" s="172">
        <f>D697</f>
        <v>0</v>
      </c>
      <c r="AY680" s="172"/>
      <c r="AZ680" s="171">
        <f>IF(SUM(B698:D698)&gt;0,SUM(B698:D698),0)</f>
        <v>0</v>
      </c>
      <c r="BA680" s="171">
        <f>IF(SUM(F698)&gt;0,SUM(F698),0)</f>
        <v>0</v>
      </c>
      <c r="BB680" s="172">
        <f>B698</f>
        <v>0</v>
      </c>
      <c r="BC680" s="172">
        <f>C698</f>
        <v>0</v>
      </c>
      <c r="BD680" s="172">
        <f>D698</f>
        <v>0</v>
      </c>
      <c r="BE680" s="172"/>
      <c r="BF680" s="171">
        <f>IF(SUM(B699:D699)&gt;0,SUM(B699:D699),0)</f>
        <v>0</v>
      </c>
      <c r="BG680" s="171">
        <f>IF(SUM(F699)&gt;0,SUM(F699),0)</f>
        <v>0</v>
      </c>
      <c r="BH680" s="172">
        <f>B699</f>
        <v>0</v>
      </c>
      <c r="BI680" s="172">
        <f>C699</f>
        <v>0</v>
      </c>
      <c r="BJ680" s="172">
        <f>D699</f>
        <v>0</v>
      </c>
      <c r="BK680" s="172"/>
      <c r="BL680" s="171">
        <f>IF(SUM(B700:D700)&gt;0,SUM(B700:D700),0)</f>
        <v>0</v>
      </c>
      <c r="BM680" s="171">
        <f>IF(SUM(F700)&gt;0,SUM(F700),0)</f>
        <v>0</v>
      </c>
      <c r="BN680" s="172">
        <f>B700</f>
        <v>0</v>
      </c>
      <c r="BO680" s="172">
        <f>C700</f>
        <v>0</v>
      </c>
      <c r="BP680" s="172">
        <f>D700</f>
        <v>0</v>
      </c>
      <c r="BQ680" s="172"/>
      <c r="BR680" s="171">
        <f>IF(SUM(B701:D701)&gt;0,SUM(B701:D701),0)</f>
        <v>0</v>
      </c>
      <c r="BS680" s="171">
        <f>IF(SUM(F701)&gt;0,SUM(F701),0)</f>
        <v>0</v>
      </c>
      <c r="BT680" s="172">
        <f>B701</f>
        <v>0</v>
      </c>
      <c r="BU680" s="172">
        <f>C701</f>
        <v>0</v>
      </c>
      <c r="BV680" s="172">
        <f>D701</f>
        <v>0</v>
      </c>
      <c r="BW680" s="172"/>
      <c r="BX680" s="171">
        <f>IF(SUM(B702:D702)&gt;0,SUM(B702:D702),0)</f>
        <v>0</v>
      </c>
      <c r="BY680" s="171">
        <f>IF(SUM(F702)&gt;0,SUM(F702),0)</f>
        <v>0</v>
      </c>
      <c r="BZ680" s="172">
        <f>B702</f>
        <v>0</v>
      </c>
      <c r="CA680" s="172">
        <f>C702</f>
        <v>0</v>
      </c>
      <c r="CB680" s="172">
        <f>D702</f>
        <v>0</v>
      </c>
      <c r="CC680" s="172"/>
      <c r="CD680" s="171">
        <f>IF(SUM(B703:D703)&gt;0,SUM(B703:D703),0)</f>
        <v>0</v>
      </c>
      <c r="CE680" s="171">
        <f>IF(SUM(F703)&gt;0,SUM(F703),0)</f>
        <v>0</v>
      </c>
      <c r="CF680" s="172">
        <f>B703</f>
        <v>0</v>
      </c>
      <c r="CG680" s="172">
        <f>C703</f>
        <v>0</v>
      </c>
      <c r="CH680" s="172">
        <f>D703</f>
        <v>0</v>
      </c>
      <c r="CI680" s="172"/>
      <c r="CJ680" s="171">
        <f>IF(SUM(B704:D704)&gt;0,SUM(B704:D704),0)</f>
        <v>0</v>
      </c>
      <c r="CK680" s="171">
        <f>IF(SUM(F704)&gt;0,SUM(F704),0)</f>
        <v>0</v>
      </c>
      <c r="CL680" s="172">
        <f>B704</f>
        <v>0</v>
      </c>
      <c r="CM680" s="172">
        <f>C704</f>
        <v>0</v>
      </c>
      <c r="CN680" s="172">
        <f>D704</f>
        <v>0</v>
      </c>
      <c r="CO680" s="172"/>
      <c r="CP680" s="171">
        <f>IF(SUM(B705:D705)&gt;0,SUM(B705:D705),0)</f>
        <v>0</v>
      </c>
      <c r="CQ680" s="171">
        <f>IF(SUM(F705)&gt;0,SUM(F705),0)</f>
        <v>0</v>
      </c>
      <c r="CR680" s="172">
        <f>B705</f>
        <v>0</v>
      </c>
      <c r="CS680" s="172">
        <f>C705</f>
        <v>0</v>
      </c>
      <c r="CT680" s="172">
        <f>D705</f>
        <v>0</v>
      </c>
      <c r="CU680" s="172"/>
      <c r="CV680" s="171">
        <f>IF(SUM(B706:D706)&gt;0,SUM(B706:D706),0)</f>
        <v>0</v>
      </c>
      <c r="CW680" s="171">
        <f>IF(SUM(F706)&gt;0,SUM(F706),0)</f>
        <v>0</v>
      </c>
      <c r="CX680" s="172">
        <f>B706</f>
        <v>0</v>
      </c>
      <c r="CY680" s="172">
        <f>C706</f>
        <v>0</v>
      </c>
      <c r="CZ680" s="172">
        <f>D706</f>
        <v>0</v>
      </c>
      <c r="DA680" s="172"/>
      <c r="DB680" s="171">
        <f>IF(SUM(B707:D707)&gt;0,SUM(B707:D707),0)</f>
        <v>0</v>
      </c>
      <c r="DC680" s="171">
        <f>IF(SUM(F707)&gt;0,SUM(F707),0)</f>
        <v>0</v>
      </c>
      <c r="DD680" s="172">
        <f>B707</f>
        <v>0</v>
      </c>
      <c r="DE680" s="172">
        <f>C707</f>
        <v>0</v>
      </c>
      <c r="DF680" s="172">
        <f>D707</f>
        <v>0</v>
      </c>
      <c r="DG680" s="172"/>
      <c r="DH680" s="171">
        <f>IF(SUM(B708:D708)&gt;0,SUM(B708:D708),0)</f>
        <v>0</v>
      </c>
      <c r="DI680" s="171">
        <f>IF(SUM(F708)&gt;0,SUM(F708),0)</f>
        <v>0</v>
      </c>
      <c r="DJ680" s="172">
        <f>B708</f>
        <v>0</v>
      </c>
      <c r="DK680" s="172">
        <f>C708</f>
        <v>0</v>
      </c>
      <c r="DL680" s="172">
        <f>D708</f>
        <v>0</v>
      </c>
      <c r="DM680" s="172"/>
      <c r="DN680" s="148">
        <f>IF(SUM(B709:D709)&gt;0,SUM(B709:D709),0)</f>
        <v>0</v>
      </c>
      <c r="DO680" s="148">
        <f>IF(SUM(F709)&gt;0,SUM(F708),0)</f>
        <v>0</v>
      </c>
      <c r="DP680" s="172">
        <f>B709</f>
        <v>0</v>
      </c>
      <c r="DQ680" s="172">
        <f>C709</f>
        <v>0</v>
      </c>
      <c r="DR680" s="172">
        <f>D709</f>
        <v>0</v>
      </c>
      <c r="DS680" s="173"/>
      <c r="DT680" s="148">
        <f>IF(SUM(B710:D710)&gt;0,SUM(B710:D710),0)</f>
        <v>0</v>
      </c>
      <c r="DU680" s="148">
        <f>IF(SUM(F710)&gt;0,SUM(F710),0)</f>
        <v>0</v>
      </c>
      <c r="DV680" s="172">
        <f>B710</f>
        <v>0</v>
      </c>
      <c r="DW680" s="172">
        <f>C710</f>
        <v>0</v>
      </c>
      <c r="DX680" s="172">
        <f>D710</f>
        <v>0</v>
      </c>
      <c r="DY680" s="173"/>
      <c r="DZ680" s="148">
        <f>LARGE((DT680,DN680,DH680,DB680,CV680,CP680,CJ680,CD680,BX680,BR680,BL680,BF680,AZ680,AT680,AN680,AH680),1)</f>
        <v>0</v>
      </c>
      <c r="EA680" s="148">
        <f>LARGE((AJ680,AP680,AV680,BB680,BH680,BN680,BT680,BZ680,CF680,CL680,CR680,CX680,DD680,DJ680,DP680,DV680),1)</f>
        <v>0</v>
      </c>
      <c r="EB680" s="148">
        <f>LARGE((AK680,AQ680,AW680,BC680,BI680,BO680,BU680,CA680,CG680,CM680,CS680,CY680,DE680,DK680,DQ680,DW680),1)</f>
        <v>0</v>
      </c>
      <c r="EC680" s="148">
        <f>LARGE((AL680,AR680,AX680,BD680,BJ680,BP680,BV680,CB680,CH680,CN680,CT680,CZ680,DF680,DL680,DR680,DX680),1)</f>
        <v>0</v>
      </c>
    </row>
    <row r="681" spans="1:133" x14ac:dyDescent="0.2">
      <c r="A681" s="175"/>
      <c r="B681" s="176"/>
      <c r="C681" s="177"/>
      <c r="D681" s="178"/>
      <c r="E681" s="165" t="str">
        <f t="shared" si="350"/>
        <v/>
      </c>
      <c r="F681" s="166"/>
      <c r="G681" s="176"/>
      <c r="H681" s="177"/>
      <c r="I681" s="180"/>
      <c r="J681" s="165" t="str">
        <f t="shared" si="351"/>
        <v/>
      </c>
      <c r="K681" s="166"/>
      <c r="L681" s="176"/>
      <c r="M681" s="177"/>
      <c r="N681" s="180"/>
      <c r="O681" s="165" t="str">
        <f t="shared" si="352"/>
        <v/>
      </c>
      <c r="P681" s="166"/>
      <c r="Q681" s="176"/>
      <c r="R681" s="177"/>
      <c r="S681" s="177"/>
      <c r="T681" s="165" t="str">
        <f t="shared" si="353"/>
        <v/>
      </c>
      <c r="U681" s="166"/>
      <c r="V681" s="176"/>
      <c r="W681" s="177"/>
      <c r="X681" s="177"/>
      <c r="Y681" s="165" t="str">
        <f t="shared" si="354"/>
        <v/>
      </c>
      <c r="Z681" s="166"/>
      <c r="AA681" s="167" t="str">
        <f>IF(SUM(E681,J681,O681,T681,Y681,Y701,T701,O701,J701,E701,E721,J721,O721,T721,Y721)&gt;0,(LARGE((E681,J681,O681,T681,Y681,Y701,T701,O701,J701,E701,E721,J721,O721,T721,Y721),1)+LARGE((E681,J681,O681,T681,Y681,Y701,T701,O701,J701,E701,E721,J721,O721,T721,Y721),2)+LARGE((E681,J681,O681,T681,Y681,Y701,T701,O701,J701,E701,E721,J721,O721,T721,Y721),3)+LARGE((E681,J681,O681,T681,Y681,Y701,T701,O701,J701,E701,E721,J721,O721,T721,Y721),4)),"")</f>
        <v/>
      </c>
      <c r="AB681" s="179" t="str">
        <f>IF(SUM(BS706)&gt;0,SUM(BS706),"")</f>
        <v/>
      </c>
      <c r="AG681" s="147"/>
      <c r="AH681" s="171">
        <f>IF(SUM(G695:I695)&gt;0,SUM(G695:I695),0)</f>
        <v>0</v>
      </c>
      <c r="AI681" s="171">
        <f>IF(SUM(K695)&gt;0,SUM(K695),0)</f>
        <v>0</v>
      </c>
      <c r="AJ681" s="172">
        <f>G695</f>
        <v>0</v>
      </c>
      <c r="AK681" s="172">
        <f>H695</f>
        <v>0</v>
      </c>
      <c r="AL681" s="172">
        <f>I695</f>
        <v>0</v>
      </c>
      <c r="AM681" s="172"/>
      <c r="AN681" s="171">
        <f>IF(SUM(G696:I696)&gt;0,SUM(G696:I696),0)</f>
        <v>0</v>
      </c>
      <c r="AO681" s="171">
        <f>IF(SUM(K696)&gt;0,SUM(K696),0)</f>
        <v>0</v>
      </c>
      <c r="AP681" s="172">
        <f>G696</f>
        <v>0</v>
      </c>
      <c r="AQ681" s="172">
        <f>H696</f>
        <v>0</v>
      </c>
      <c r="AR681" s="172">
        <f>I696</f>
        <v>0</v>
      </c>
      <c r="AS681" s="172"/>
      <c r="AT681" s="171">
        <f>IF(SUM(G697:I697)&gt;0,SUM(G697:I697),0)</f>
        <v>0</v>
      </c>
      <c r="AU681" s="171">
        <f>IF(SUM(K697)&gt;0,SUM(K697),0)</f>
        <v>0</v>
      </c>
      <c r="AV681" s="172">
        <f>G697</f>
        <v>0</v>
      </c>
      <c r="AW681" s="172">
        <f>H697</f>
        <v>0</v>
      </c>
      <c r="AX681" s="172">
        <f>I697</f>
        <v>0</v>
      </c>
      <c r="AY681" s="172"/>
      <c r="AZ681" s="171">
        <f>IF(SUM(G698:I698)&gt;0,SUM(G698:I698),0)</f>
        <v>0</v>
      </c>
      <c r="BA681" s="171">
        <f>IF(SUM(K698)&gt;0,SUM(K698),0)</f>
        <v>0</v>
      </c>
      <c r="BB681" s="172">
        <f>G698</f>
        <v>0</v>
      </c>
      <c r="BC681" s="172">
        <f>H698</f>
        <v>0</v>
      </c>
      <c r="BD681" s="172">
        <f>I698</f>
        <v>0</v>
      </c>
      <c r="BE681" s="172"/>
      <c r="BF681" s="171">
        <f>IF(SUM(G699:I699)&gt;0,SUM(G699:I699),0)</f>
        <v>0</v>
      </c>
      <c r="BG681" s="171">
        <f>IF(SUM(K699)&gt;0,SUM(K699),0)</f>
        <v>0</v>
      </c>
      <c r="BH681" s="172">
        <f>G699</f>
        <v>0</v>
      </c>
      <c r="BI681" s="172">
        <f>H699</f>
        <v>0</v>
      </c>
      <c r="BJ681" s="172">
        <f>I699</f>
        <v>0</v>
      </c>
      <c r="BK681" s="172"/>
      <c r="BL681" s="171">
        <f>IF(SUM(G700:I700)&gt;0,SUM(G700:I700),0)</f>
        <v>0</v>
      </c>
      <c r="BM681" s="171">
        <f>IF(SUM(K700)&gt;0,SUM(K700),0)</f>
        <v>0</v>
      </c>
      <c r="BN681" s="172">
        <f>G700</f>
        <v>0</v>
      </c>
      <c r="BO681" s="172">
        <f>H700</f>
        <v>0</v>
      </c>
      <c r="BP681" s="172">
        <f>I700</f>
        <v>0</v>
      </c>
      <c r="BQ681" s="172"/>
      <c r="BR681" s="171">
        <f>IF(SUM(G701:I701)&gt;0,SUM(G701:I701),0)</f>
        <v>0</v>
      </c>
      <c r="BS681" s="171">
        <f>IF(SUM(K701)&gt;0,SUM(K701),0)</f>
        <v>0</v>
      </c>
      <c r="BT681" s="172">
        <f>G701</f>
        <v>0</v>
      </c>
      <c r="BU681" s="172">
        <f>H701</f>
        <v>0</v>
      </c>
      <c r="BV681" s="172">
        <f>I701</f>
        <v>0</v>
      </c>
      <c r="BW681" s="172"/>
      <c r="BX681" s="171">
        <f>IF(SUM(G702:I702)&gt;0,SUM(G702:I702),0)</f>
        <v>0</v>
      </c>
      <c r="BY681" s="171">
        <f>IF(SUM(K702)&gt;0,SUM(K702),0)</f>
        <v>0</v>
      </c>
      <c r="BZ681" s="172">
        <f>G702</f>
        <v>0</v>
      </c>
      <c r="CA681" s="172">
        <f>H702</f>
        <v>0</v>
      </c>
      <c r="CB681" s="172">
        <f>I702</f>
        <v>0</v>
      </c>
      <c r="CC681" s="172"/>
      <c r="CD681" s="171">
        <f>IF(SUM(G703:I703)&gt;0,SUM(G703:I703),0)</f>
        <v>0</v>
      </c>
      <c r="CE681" s="171">
        <f>IF(SUM(K703)&gt;0,SUM(K703),0)</f>
        <v>0</v>
      </c>
      <c r="CF681" s="172">
        <f>G703</f>
        <v>0</v>
      </c>
      <c r="CG681" s="172">
        <f>H703</f>
        <v>0</v>
      </c>
      <c r="CH681" s="172">
        <f>I703</f>
        <v>0</v>
      </c>
      <c r="CI681" s="172"/>
      <c r="CJ681" s="171">
        <f>IF(SUM(G704:I704)&gt;0,SUM(G704:I704),0)</f>
        <v>0</v>
      </c>
      <c r="CK681" s="171">
        <f>IF(SUM(K704)&gt;0,SUM(K704),0)</f>
        <v>0</v>
      </c>
      <c r="CL681" s="172">
        <f>G704</f>
        <v>0</v>
      </c>
      <c r="CM681" s="172">
        <f>H704</f>
        <v>0</v>
      </c>
      <c r="CN681" s="172">
        <f>I704</f>
        <v>0</v>
      </c>
      <c r="CO681" s="172"/>
      <c r="CP681" s="171">
        <f>IF(SUM(G705:I705)&gt;0,SUM(G705:I705),0)</f>
        <v>0</v>
      </c>
      <c r="CQ681" s="171">
        <f>IF(SUM(K705)&gt;0,SUM(K705),0)</f>
        <v>0</v>
      </c>
      <c r="CR681" s="172">
        <f>G705</f>
        <v>0</v>
      </c>
      <c r="CS681" s="172">
        <f>H705</f>
        <v>0</v>
      </c>
      <c r="CT681" s="172">
        <f>I705</f>
        <v>0</v>
      </c>
      <c r="CU681" s="172"/>
      <c r="CV681" s="171">
        <f>IF(SUM(G706:I706)&gt;0,SUM(G706:I706),0)</f>
        <v>0</v>
      </c>
      <c r="CW681" s="171">
        <f>IF(SUM(K706)&gt;0,SUM(K706),0)</f>
        <v>0</v>
      </c>
      <c r="CX681" s="172">
        <f>G706</f>
        <v>0</v>
      </c>
      <c r="CY681" s="172">
        <f>H706</f>
        <v>0</v>
      </c>
      <c r="CZ681" s="172">
        <f>I706</f>
        <v>0</v>
      </c>
      <c r="DA681" s="172"/>
      <c r="DB681" s="171">
        <f>IF(SUM(G707:I707)&gt;0,SUM(G707:I707),0)</f>
        <v>0</v>
      </c>
      <c r="DC681" s="171">
        <f>IF(SUM(K707)&gt;0,SUM(K707),0)</f>
        <v>0</v>
      </c>
      <c r="DD681" s="172">
        <f>G707</f>
        <v>0</v>
      </c>
      <c r="DE681" s="172">
        <f>H707</f>
        <v>0</v>
      </c>
      <c r="DF681" s="172">
        <f>I707</f>
        <v>0</v>
      </c>
      <c r="DG681" s="172"/>
      <c r="DH681" s="171">
        <f>IF(SUM(G708:I708)&gt;0,SUM(G708:I708),0)</f>
        <v>0</v>
      </c>
      <c r="DI681" s="171">
        <f>IF(SUM(K708)&gt;0,SUM(K708),0)</f>
        <v>0</v>
      </c>
      <c r="DJ681" s="172">
        <f>G708</f>
        <v>0</v>
      </c>
      <c r="DK681" s="172">
        <f>H708</f>
        <v>0</v>
      </c>
      <c r="DL681" s="172">
        <f>I708</f>
        <v>0</v>
      </c>
      <c r="DM681" s="172"/>
      <c r="DN681" s="148">
        <f>IF(SUM(G709:I709)&gt;0,SUM(G709:I709),0)</f>
        <v>0</v>
      </c>
      <c r="DO681" s="148">
        <f>IF(SUM(K709)&gt;0,SUM(K708),0)</f>
        <v>0</v>
      </c>
      <c r="DP681" s="172">
        <f>G709</f>
        <v>0</v>
      </c>
      <c r="DQ681" s="172">
        <f>H709</f>
        <v>0</v>
      </c>
      <c r="DR681" s="172">
        <f>I709</f>
        <v>0</v>
      </c>
      <c r="DS681" s="173"/>
      <c r="DT681" s="148">
        <f>IF(SUM(G710:I710)&gt;0,SUM(G710:I710),0)</f>
        <v>0</v>
      </c>
      <c r="DU681" s="148">
        <f>IF(SUM(K710)&gt;0,SUM(K710),0)</f>
        <v>0</v>
      </c>
      <c r="DV681" s="172">
        <f>G710</f>
        <v>0</v>
      </c>
      <c r="DW681" s="172">
        <f>H710</f>
        <v>0</v>
      </c>
      <c r="DX681" s="172">
        <f>I710</f>
        <v>0</v>
      </c>
      <c r="DY681" s="173"/>
      <c r="DZ681" s="148">
        <f>LARGE((DT681,DN681,DH681,DB681,CV681,CP681,CJ681,CD681,BX681,BR681,BL681,BF681,AZ681,AT681,AN681,AH681),1)</f>
        <v>0</v>
      </c>
      <c r="EA681" s="148">
        <f>LARGE((AJ681,AP681,AV681,BB681,BH681,BN681,BT681,BZ681,CF681,CL681,CR681,CX681,DD681,DJ681,DP681,DV681),1)</f>
        <v>0</v>
      </c>
      <c r="EB681" s="148">
        <f>LARGE((AK681,AQ681,AW681,BC681,BI681,BO681,BU681,CA681,CG681,CM681,CS681,CY681,DE681,DK681,DQ681,DW681),1)</f>
        <v>0</v>
      </c>
      <c r="EC681" s="148">
        <f>LARGE((AL681,AR681,AX681,BD681,BJ681,BP681,BV681,CB681,CH681,CN681,CT681,CZ681,DF681,DL681,DR681,DX681),1)</f>
        <v>0</v>
      </c>
    </row>
    <row r="682" spans="1:133" x14ac:dyDescent="0.2">
      <c r="A682" s="175"/>
      <c r="B682" s="176"/>
      <c r="C682" s="177"/>
      <c r="D682" s="178"/>
      <c r="E682" s="165" t="str">
        <f t="shared" si="350"/>
        <v/>
      </c>
      <c r="F682" s="166"/>
      <c r="G682" s="176"/>
      <c r="H682" s="177"/>
      <c r="I682" s="180"/>
      <c r="J682" s="165" t="str">
        <f t="shared" si="351"/>
        <v/>
      </c>
      <c r="K682" s="166"/>
      <c r="L682" s="176"/>
      <c r="M682" s="177"/>
      <c r="N682" s="180"/>
      <c r="O682" s="165" t="str">
        <f t="shared" si="352"/>
        <v/>
      </c>
      <c r="P682" s="166"/>
      <c r="Q682" s="176"/>
      <c r="R682" s="177"/>
      <c r="S682" s="180"/>
      <c r="T682" s="165" t="str">
        <f t="shared" si="353"/>
        <v/>
      </c>
      <c r="U682" s="166"/>
      <c r="V682" s="176"/>
      <c r="W682" s="177"/>
      <c r="X682" s="180"/>
      <c r="Y682" s="165" t="str">
        <f t="shared" si="354"/>
        <v/>
      </c>
      <c r="Z682" s="166"/>
      <c r="AA682" s="167" t="str">
        <f>IF(SUM(E682,J682,O682,T682,Y682,Y702,T702,O702,J702,E702,E722,J722,O722,T722,Y722)&gt;0,(LARGE((E682,J682,O682,T682,Y682,Y702,T702,O702,J702,E702,E722,J722,O722,T722,Y722),1)+LARGE((E682,J682,O682,T682,Y682,Y702,T702,O702,J702,E702,E722,J722,O722,T722,Y722),2)+LARGE((E682,J682,O682,T682,Y682,Y702,T702,O702,J702,E702,E722,J722,O722,T722,Y722),3)+LARGE((E682,J682,O682,T682,Y682,Y702,T702,O702,J702,E702,E722,J722,O722,T722,Y722),4)),"")</f>
        <v/>
      </c>
      <c r="AB682" s="179" t="str">
        <f>IF(SUM(BY706)&gt;0,SUM(BY706),"")</f>
        <v/>
      </c>
      <c r="AG682" s="147"/>
      <c r="AH682" s="171">
        <f>IF(SUM(L695:N695)&gt;0,SUM(L695:N695),0)</f>
        <v>0</v>
      </c>
      <c r="AI682" s="171">
        <f>IF(SUM(P695)&gt;0,SUM(P695),0)</f>
        <v>0</v>
      </c>
      <c r="AJ682" s="172">
        <f>L695</f>
        <v>0</v>
      </c>
      <c r="AK682" s="172">
        <f>M695</f>
        <v>0</v>
      </c>
      <c r="AL682" s="172">
        <f>N695</f>
        <v>0</v>
      </c>
      <c r="AM682" s="172"/>
      <c r="AN682" s="171">
        <f>IF(SUM(L696:N696)&gt;0,SUM(L696:N696),0)</f>
        <v>0</v>
      </c>
      <c r="AO682" s="171">
        <f>IF(SUM(P696)&gt;0,SUM(P696),0)</f>
        <v>0</v>
      </c>
      <c r="AP682" s="172">
        <f>L696</f>
        <v>0</v>
      </c>
      <c r="AQ682" s="172">
        <f>M696</f>
        <v>0</v>
      </c>
      <c r="AR682" s="172">
        <f>N696</f>
        <v>0</v>
      </c>
      <c r="AS682" s="172"/>
      <c r="AT682" s="171">
        <f>IF(SUM(L697:N697)&gt;0,SUM(L697:N697),0)</f>
        <v>0</v>
      </c>
      <c r="AU682" s="171">
        <f>IF(SUM(P697)&gt;0,SUM(P697),0)</f>
        <v>0</v>
      </c>
      <c r="AV682" s="172">
        <f>L697</f>
        <v>0</v>
      </c>
      <c r="AW682" s="172">
        <f>M697</f>
        <v>0</v>
      </c>
      <c r="AX682" s="172">
        <f>N697</f>
        <v>0</v>
      </c>
      <c r="AY682" s="172"/>
      <c r="AZ682" s="171">
        <f>IF(SUM(L698:N698)&gt;0,SUM(L698:N698),0)</f>
        <v>0</v>
      </c>
      <c r="BA682" s="171">
        <f>IF(SUM(P698)&gt;0,SUM(P698),0)</f>
        <v>0</v>
      </c>
      <c r="BB682" s="172">
        <f>L698</f>
        <v>0</v>
      </c>
      <c r="BC682" s="172">
        <f>M698</f>
        <v>0</v>
      </c>
      <c r="BD682" s="172">
        <f>N698</f>
        <v>0</v>
      </c>
      <c r="BE682" s="172"/>
      <c r="BF682" s="171">
        <f>IF(SUM(L699:N699)&gt;0,SUM(L699:N699),0)</f>
        <v>0</v>
      </c>
      <c r="BG682" s="171">
        <f>IF(SUM(P699)&gt;0,SUM(P699),0)</f>
        <v>0</v>
      </c>
      <c r="BH682" s="172">
        <f>L699</f>
        <v>0</v>
      </c>
      <c r="BI682" s="172">
        <f>M699</f>
        <v>0</v>
      </c>
      <c r="BJ682" s="172">
        <f>N699</f>
        <v>0</v>
      </c>
      <c r="BK682" s="172"/>
      <c r="BL682" s="171">
        <f>IF(SUM(L700:N700)&gt;0,SUM(L700:N700),0)</f>
        <v>0</v>
      </c>
      <c r="BM682" s="171">
        <f>IF(SUM(P700)&gt;0,SUM(P700),0)</f>
        <v>0</v>
      </c>
      <c r="BN682" s="172">
        <f>L700</f>
        <v>0</v>
      </c>
      <c r="BO682" s="172">
        <f>M700</f>
        <v>0</v>
      </c>
      <c r="BP682" s="172">
        <f>N700</f>
        <v>0</v>
      </c>
      <c r="BQ682" s="172"/>
      <c r="BR682" s="171">
        <f>IF(SUM(L701:N701)&gt;0,SUM(L701:N701),0)</f>
        <v>0</v>
      </c>
      <c r="BS682" s="171">
        <f>IF(SUM(P701)&gt;0,SUM(P701),0)</f>
        <v>0</v>
      </c>
      <c r="BT682" s="172">
        <f>L701</f>
        <v>0</v>
      </c>
      <c r="BU682" s="172">
        <f>M701</f>
        <v>0</v>
      </c>
      <c r="BV682" s="172">
        <f>N701</f>
        <v>0</v>
      </c>
      <c r="BW682" s="172"/>
      <c r="BX682" s="171">
        <f>IF(SUM(L702:N702)&gt;0,SUM(L702:N702),0)</f>
        <v>0</v>
      </c>
      <c r="BY682" s="171">
        <f>IF(SUM(P702)&gt;0,SUM(P702),0)</f>
        <v>0</v>
      </c>
      <c r="BZ682" s="172">
        <f>L702</f>
        <v>0</v>
      </c>
      <c r="CA682" s="172">
        <f>M702</f>
        <v>0</v>
      </c>
      <c r="CB682" s="172">
        <f>N702</f>
        <v>0</v>
      </c>
      <c r="CC682" s="172"/>
      <c r="CD682" s="171">
        <f>IF(SUM(L703:N703)&gt;0,SUM(L703:N703),0)</f>
        <v>0</v>
      </c>
      <c r="CE682" s="171">
        <f>IF(SUM(P703)&gt;0,SUM(P703),0)</f>
        <v>0</v>
      </c>
      <c r="CF682" s="172">
        <f>L703</f>
        <v>0</v>
      </c>
      <c r="CG682" s="172">
        <f>M703</f>
        <v>0</v>
      </c>
      <c r="CH682" s="172">
        <f>N703</f>
        <v>0</v>
      </c>
      <c r="CI682" s="172"/>
      <c r="CJ682" s="171">
        <f>IF(SUM(L704:N704)&gt;0,SUM(L704:N704),0)</f>
        <v>0</v>
      </c>
      <c r="CK682" s="171">
        <f>IF(SUM(P704)&gt;0,SUM(P704),0)</f>
        <v>0</v>
      </c>
      <c r="CL682" s="172">
        <f>L704</f>
        <v>0</v>
      </c>
      <c r="CM682" s="172">
        <f>M704</f>
        <v>0</v>
      </c>
      <c r="CN682" s="172">
        <f>N704</f>
        <v>0</v>
      </c>
      <c r="CO682" s="172"/>
      <c r="CP682" s="171">
        <f>IF(SUM(L705:N705)&gt;0,SUM(L705:N705),0)</f>
        <v>0</v>
      </c>
      <c r="CQ682" s="171">
        <f>IF(SUM(P705)&gt;0,SUM(P705),0)</f>
        <v>0</v>
      </c>
      <c r="CR682" s="172">
        <f>L705</f>
        <v>0</v>
      </c>
      <c r="CS682" s="172">
        <f>M705</f>
        <v>0</v>
      </c>
      <c r="CT682" s="172">
        <f>N705</f>
        <v>0</v>
      </c>
      <c r="CU682" s="172"/>
      <c r="CV682" s="171">
        <f>IF(SUM(L706:N706)&gt;0,SUM(L706:N706),0)</f>
        <v>0</v>
      </c>
      <c r="CW682" s="171">
        <f>IF(SUM(P706)&gt;0,SUM(P706),0)</f>
        <v>0</v>
      </c>
      <c r="CX682" s="172">
        <f>L706</f>
        <v>0</v>
      </c>
      <c r="CY682" s="172">
        <f>M706</f>
        <v>0</v>
      </c>
      <c r="CZ682" s="172">
        <f>N706</f>
        <v>0</v>
      </c>
      <c r="DA682" s="172"/>
      <c r="DB682" s="171">
        <f>IF(SUM(L707:N707)&gt;0,SUM(L707:N707),0)</f>
        <v>0</v>
      </c>
      <c r="DC682" s="171">
        <f>IF(SUM(P707)&gt;0,SUM(P707),0)</f>
        <v>0</v>
      </c>
      <c r="DD682" s="172">
        <f>L707</f>
        <v>0</v>
      </c>
      <c r="DE682" s="172">
        <f>M707</f>
        <v>0</v>
      </c>
      <c r="DF682" s="172">
        <f>N707</f>
        <v>0</v>
      </c>
      <c r="DG682" s="172"/>
      <c r="DH682" s="171">
        <f>IF(SUM(L708:N708)&gt;0,SUM(L708:N708),0)</f>
        <v>0</v>
      </c>
      <c r="DI682" s="171">
        <f>IF(SUM(P708)&gt;0,SUM(P708),0)</f>
        <v>0</v>
      </c>
      <c r="DJ682" s="172">
        <f>L708</f>
        <v>0</v>
      </c>
      <c r="DK682" s="172">
        <f>M708</f>
        <v>0</v>
      </c>
      <c r="DL682" s="172">
        <f>N708</f>
        <v>0</v>
      </c>
      <c r="DM682" s="172"/>
      <c r="DN682" s="148">
        <f>IF(SUM(L709:N709)&gt;0,SUM(L709:N709),0)</f>
        <v>0</v>
      </c>
      <c r="DO682" s="148">
        <f>IF(SUM(P709)&gt;0,SUM(P708),0)</f>
        <v>0</v>
      </c>
      <c r="DP682" s="172">
        <f>L709</f>
        <v>0</v>
      </c>
      <c r="DQ682" s="172">
        <f>M709</f>
        <v>0</v>
      </c>
      <c r="DR682" s="172">
        <f>N709</f>
        <v>0</v>
      </c>
      <c r="DS682" s="173"/>
      <c r="DT682" s="148">
        <f>IF(SUM(L710:N710)&gt;0,SUM(L710:N710),0)</f>
        <v>0</v>
      </c>
      <c r="DU682" s="148">
        <f>IF(SUM(P710)&gt;0,SUM(P710),0)</f>
        <v>0</v>
      </c>
      <c r="DV682" s="172">
        <f>L710</f>
        <v>0</v>
      </c>
      <c r="DW682" s="172">
        <f>M710</f>
        <v>0</v>
      </c>
      <c r="DX682" s="172">
        <f>N710</f>
        <v>0</v>
      </c>
      <c r="DY682" s="173"/>
      <c r="DZ682" s="148">
        <f>LARGE((DT682,DN682,DH682,DB682,CV682,CP682,CJ682,CD682,BX682,BR682,BL682,BF682,AZ682,AT682,AN682,AH682),1)</f>
        <v>0</v>
      </c>
      <c r="EA682" s="148">
        <f>LARGE((AJ682,AP682,AV682,BB682,BH682,BN682,BT682,BZ682,CF682,CL682,CR682,CX682,DD682,DJ682,DP682,DV682),1)</f>
        <v>0</v>
      </c>
      <c r="EB682" s="148">
        <f>LARGE((AK682,AQ682,AW682,BC682,BI682,BO682,BU682,CA682,CG682,CM682,CS682,CY682,DE682,DK682,DQ682,DW682),1)</f>
        <v>0</v>
      </c>
      <c r="EC682" s="148">
        <f>LARGE((AL682,AR682,AX682,BD682,BJ682,BP682,BV682,CB682,CH682,CN682,CT682,CZ682,DF682,DL682,DR682,DX682),1)</f>
        <v>0</v>
      </c>
    </row>
    <row r="683" spans="1:133" x14ac:dyDescent="0.2">
      <c r="A683" s="175"/>
      <c r="B683" s="176"/>
      <c r="C683" s="177"/>
      <c r="D683" s="178"/>
      <c r="E683" s="165" t="str">
        <f t="shared" si="350"/>
        <v/>
      </c>
      <c r="F683" s="166"/>
      <c r="G683" s="176"/>
      <c r="H683" s="177"/>
      <c r="I683" s="177"/>
      <c r="J683" s="165" t="str">
        <f t="shared" si="351"/>
        <v/>
      </c>
      <c r="K683" s="166"/>
      <c r="L683" s="176"/>
      <c r="M683" s="177"/>
      <c r="N683" s="177"/>
      <c r="O683" s="165" t="str">
        <f t="shared" si="352"/>
        <v/>
      </c>
      <c r="P683" s="166"/>
      <c r="Q683" s="176"/>
      <c r="R683" s="177"/>
      <c r="S683" s="177"/>
      <c r="T683" s="165" t="str">
        <f t="shared" si="353"/>
        <v/>
      </c>
      <c r="U683" s="166"/>
      <c r="V683" s="176"/>
      <c r="W683" s="177"/>
      <c r="X683" s="177"/>
      <c r="Y683" s="165" t="str">
        <f t="shared" si="354"/>
        <v/>
      </c>
      <c r="Z683" s="166"/>
      <c r="AA683" s="167" t="str">
        <f>IF(SUM(E683,J683,O683,T683,Y683,Y703,T703,O703,J703,E703,E723,J723,O723,T723,Y723)&gt;0,(LARGE((E683,J683,O683,T683,Y683,Y703,T703,O703,J703,E703,E723,J723,O723,T723,Y723),1)+LARGE((E683,J683,O683,T683,Y683,Y703,T703,O703,J703,E703,E723,J723,O723,T723,Y723),2)+LARGE((E683,J683,O683,T683,Y683,Y703,T703,O703,J703,E703,E723,J723,O723,T723,Y723),3)+LARGE((E683,J683,O683,T683,Y683,Y703,T703,O703,J703,E703,E723,J723,O723,T723,Y723),4)),"")</f>
        <v/>
      </c>
      <c r="AB683" s="179" t="str">
        <f>IF(SUM(CE706)&gt;0,SUM(CE706),"")</f>
        <v/>
      </c>
      <c r="AG683" s="147"/>
      <c r="AH683" s="171">
        <f>IF(SUM(Q695:S695)&gt;0,SUM(Q695:S695),0)</f>
        <v>0</v>
      </c>
      <c r="AI683" s="171">
        <f>IF(SUM(U695)&gt;0,SUM(U695),0)</f>
        <v>0</v>
      </c>
      <c r="AJ683" s="172">
        <f>Q695</f>
        <v>0</v>
      </c>
      <c r="AK683" s="172">
        <f>R695</f>
        <v>0</v>
      </c>
      <c r="AL683" s="172">
        <f>S695</f>
        <v>0</v>
      </c>
      <c r="AM683" s="172"/>
      <c r="AN683" s="171">
        <f>IF(SUM(Q696:S696)&gt;0,SUM(Q696:S696),0)</f>
        <v>0</v>
      </c>
      <c r="AO683" s="171">
        <f>IF(SUM(U696)&gt;0,SUM(U696),0)</f>
        <v>0</v>
      </c>
      <c r="AP683" s="172">
        <f>Q696</f>
        <v>0</v>
      </c>
      <c r="AQ683" s="172">
        <f>R696</f>
        <v>0</v>
      </c>
      <c r="AR683" s="172">
        <f>S696</f>
        <v>0</v>
      </c>
      <c r="AS683" s="172"/>
      <c r="AT683" s="171">
        <f>IF(SUM(Q697:S697)&gt;0,SUM(Q697:S697),0)</f>
        <v>0</v>
      </c>
      <c r="AU683" s="171">
        <f>IF(SUM(U697)&gt;0,SUM(U697),0)</f>
        <v>0</v>
      </c>
      <c r="AV683" s="172">
        <f>Q697</f>
        <v>0</v>
      </c>
      <c r="AW683" s="172">
        <f>R697</f>
        <v>0</v>
      </c>
      <c r="AX683" s="172">
        <f>S697</f>
        <v>0</v>
      </c>
      <c r="AY683" s="172"/>
      <c r="AZ683" s="171">
        <f>IF(SUM(Q698:S698)&gt;0,SUM(Q698:S698),0)</f>
        <v>0</v>
      </c>
      <c r="BA683" s="171">
        <f>IF(SUM(U698)&gt;0,SUM(U698),0)</f>
        <v>0</v>
      </c>
      <c r="BB683" s="172">
        <f>Q698</f>
        <v>0</v>
      </c>
      <c r="BC683" s="172">
        <f>R698</f>
        <v>0</v>
      </c>
      <c r="BD683" s="172">
        <f>S698</f>
        <v>0</v>
      </c>
      <c r="BE683" s="172"/>
      <c r="BF683" s="171">
        <f>IF(SUM(Q699:S699)&gt;0,SUM(Q699:S699),0)</f>
        <v>0</v>
      </c>
      <c r="BG683" s="171">
        <f>IF(SUM(U699)&gt;0,SUM(U699),0)</f>
        <v>0</v>
      </c>
      <c r="BH683" s="172">
        <f>Q699</f>
        <v>0</v>
      </c>
      <c r="BI683" s="172">
        <f>R699</f>
        <v>0</v>
      </c>
      <c r="BJ683" s="172">
        <f>S699</f>
        <v>0</v>
      </c>
      <c r="BK683" s="172"/>
      <c r="BL683" s="171">
        <f>IF(SUM(Q700:S700)&gt;0,SUM(Q700:S700),0)</f>
        <v>0</v>
      </c>
      <c r="BM683" s="171">
        <f>IF(SUM(U700)&gt;0,SUM(U700),0)</f>
        <v>0</v>
      </c>
      <c r="BN683" s="172">
        <f>Q700</f>
        <v>0</v>
      </c>
      <c r="BO683" s="172">
        <f>R700</f>
        <v>0</v>
      </c>
      <c r="BP683" s="172">
        <f>S700</f>
        <v>0</v>
      </c>
      <c r="BQ683" s="172"/>
      <c r="BR683" s="171">
        <f>IF(SUM(Q701:S701)&gt;0,SUM(Q701:S701),0)</f>
        <v>0</v>
      </c>
      <c r="BS683" s="171">
        <f>IF(SUM(U701)&gt;0,SUM(U701),0)</f>
        <v>0</v>
      </c>
      <c r="BT683" s="172">
        <f>Q701</f>
        <v>0</v>
      </c>
      <c r="BU683" s="172">
        <f>R701</f>
        <v>0</v>
      </c>
      <c r="BV683" s="172">
        <f>S701</f>
        <v>0</v>
      </c>
      <c r="BW683" s="172"/>
      <c r="BX683" s="171">
        <f>IF(SUM(Q702:S702)&gt;0,SUM(Q702:S702),0)</f>
        <v>0</v>
      </c>
      <c r="BY683" s="171">
        <f>IF(SUM(U702)&gt;0,SUM(U702),0)</f>
        <v>0</v>
      </c>
      <c r="BZ683" s="172">
        <f>Q702</f>
        <v>0</v>
      </c>
      <c r="CA683" s="172">
        <f>R702</f>
        <v>0</v>
      </c>
      <c r="CB683" s="172">
        <f>S702</f>
        <v>0</v>
      </c>
      <c r="CC683" s="172"/>
      <c r="CD683" s="171">
        <f>IF(SUM(Q703:S703)&gt;0,SUM(Q703:S703),0)</f>
        <v>0</v>
      </c>
      <c r="CE683" s="171">
        <f>IF(SUM(U703)&gt;0,SUM(U703),0)</f>
        <v>0</v>
      </c>
      <c r="CF683" s="172">
        <f>Q703</f>
        <v>0</v>
      </c>
      <c r="CG683" s="172">
        <f>R703</f>
        <v>0</v>
      </c>
      <c r="CH683" s="172">
        <f>S703</f>
        <v>0</v>
      </c>
      <c r="CI683" s="172"/>
      <c r="CJ683" s="171">
        <f>IF(SUM(Q704:S704)&gt;0,SUM(Q704:S704),0)</f>
        <v>0</v>
      </c>
      <c r="CK683" s="171">
        <f>IF(SUM(U704)&gt;0,SUM(U704),0)</f>
        <v>0</v>
      </c>
      <c r="CL683" s="172">
        <f>Q704</f>
        <v>0</v>
      </c>
      <c r="CM683" s="172">
        <f>R704</f>
        <v>0</v>
      </c>
      <c r="CN683" s="172">
        <f>S704</f>
        <v>0</v>
      </c>
      <c r="CO683" s="172"/>
      <c r="CP683" s="171">
        <f>IF(SUM(Q705:S705)&gt;0,SUM(Q705:S705),0)</f>
        <v>0</v>
      </c>
      <c r="CQ683" s="171">
        <f>IF(SUM(U705)&gt;0,SUM(U705),0)</f>
        <v>0</v>
      </c>
      <c r="CR683" s="172">
        <f>Q705</f>
        <v>0</v>
      </c>
      <c r="CS683" s="172">
        <f>R705</f>
        <v>0</v>
      </c>
      <c r="CT683" s="172">
        <f>S705</f>
        <v>0</v>
      </c>
      <c r="CU683" s="172"/>
      <c r="CV683" s="171">
        <f>IF(SUM(Q706:S706)&gt;0,SUM(Q706:S706),0)</f>
        <v>0</v>
      </c>
      <c r="CW683" s="171">
        <f>IF(SUM(U706)&gt;0,SUM(U706),0)</f>
        <v>0</v>
      </c>
      <c r="CX683" s="172">
        <f>Q706</f>
        <v>0</v>
      </c>
      <c r="CY683" s="172">
        <f>R706</f>
        <v>0</v>
      </c>
      <c r="CZ683" s="172">
        <f>S706</f>
        <v>0</v>
      </c>
      <c r="DA683" s="172"/>
      <c r="DB683" s="171">
        <f>IF(SUM(Q707:S707)&gt;0,SUM(Q707:S707),0)</f>
        <v>0</v>
      </c>
      <c r="DC683" s="171">
        <f>IF(SUM(U707)&gt;0,SUM(U707),0)</f>
        <v>0</v>
      </c>
      <c r="DD683" s="172">
        <f>Q707</f>
        <v>0</v>
      </c>
      <c r="DE683" s="172">
        <f>R707</f>
        <v>0</v>
      </c>
      <c r="DF683" s="172">
        <f>S707</f>
        <v>0</v>
      </c>
      <c r="DG683" s="172"/>
      <c r="DH683" s="171">
        <f>IF(SUM(Q708:S708)&gt;0,SUM(Q708:S708),0)</f>
        <v>0</v>
      </c>
      <c r="DI683" s="171">
        <f>IF(SUM(U708)&gt;0,SUM(U708),0)</f>
        <v>0</v>
      </c>
      <c r="DJ683" s="172">
        <f>Q708</f>
        <v>0</v>
      </c>
      <c r="DK683" s="172">
        <f>R708</f>
        <v>0</v>
      </c>
      <c r="DL683" s="172">
        <f>S708</f>
        <v>0</v>
      </c>
      <c r="DM683" s="172"/>
      <c r="DN683" s="148">
        <f>IF(SUM(Q709:S709)&gt;0,SUM(Q709:S709),0)</f>
        <v>0</v>
      </c>
      <c r="DO683" s="148">
        <f>IF(SUM(U709)&gt;0,SUM(U708),0)</f>
        <v>0</v>
      </c>
      <c r="DP683" s="172">
        <f>Q709</f>
        <v>0</v>
      </c>
      <c r="DQ683" s="172">
        <f>R709</f>
        <v>0</v>
      </c>
      <c r="DR683" s="172">
        <f>S709</f>
        <v>0</v>
      </c>
      <c r="DS683" s="173"/>
      <c r="DT683" s="148">
        <f>IF(SUM(Q710:S710)&gt;0,SUM(Q710:S710),0)</f>
        <v>0</v>
      </c>
      <c r="DU683" s="148">
        <f>IF(SUM(U710)&gt;0,SUM(U710),0)</f>
        <v>0</v>
      </c>
      <c r="DV683" s="172">
        <f>Q710</f>
        <v>0</v>
      </c>
      <c r="DW683" s="172">
        <f>R710</f>
        <v>0</v>
      </c>
      <c r="DX683" s="172">
        <f>S710</f>
        <v>0</v>
      </c>
      <c r="DY683" s="173"/>
      <c r="DZ683" s="148">
        <f>LARGE((DT683,DN683,DH683,DB683,CV683,CP683,CJ683,CD683,BX683,BR683,BL683,BF683,AZ683,AT683,AN683,AH683),1)</f>
        <v>0</v>
      </c>
      <c r="EA683" s="148">
        <f>LARGE((AJ683,AP683,AV683,BB683,BH683,BN683,BT683,BZ683,CF683,CL683,CR683,CX683,DD683,DJ683,DP683,DV683),1)</f>
        <v>0</v>
      </c>
      <c r="EB683" s="148">
        <f>LARGE((AK683,AQ683,AW683,BC683,BI683,BO683,BU683,CA683,CG683,CM683,CS683,CY683,DE683,DK683,DQ683,DW683),1)</f>
        <v>0</v>
      </c>
      <c r="EC683" s="148">
        <f>LARGE((AL683,AR683,AX683,BD683,BJ683,BP683,BV683,CB683,CH683,CN683,CT683,CZ683,DF683,DL683,DR683,DX683),1)</f>
        <v>0</v>
      </c>
    </row>
    <row r="684" spans="1:133" x14ac:dyDescent="0.2">
      <c r="A684" s="175"/>
      <c r="B684" s="176"/>
      <c r="C684" s="177"/>
      <c r="D684" s="178"/>
      <c r="E684" s="165" t="str">
        <f t="shared" si="350"/>
        <v/>
      </c>
      <c r="F684" s="166"/>
      <c r="G684" s="176"/>
      <c r="H684" s="177"/>
      <c r="I684" s="180"/>
      <c r="J684" s="165" t="str">
        <f t="shared" si="351"/>
        <v/>
      </c>
      <c r="K684" s="166"/>
      <c r="L684" s="176"/>
      <c r="M684" s="177"/>
      <c r="N684" s="180"/>
      <c r="O684" s="165" t="str">
        <f t="shared" si="352"/>
        <v/>
      </c>
      <c r="P684" s="166"/>
      <c r="Q684" s="176"/>
      <c r="R684" s="177"/>
      <c r="S684" s="177"/>
      <c r="T684" s="165" t="str">
        <f t="shared" si="353"/>
        <v/>
      </c>
      <c r="U684" s="166"/>
      <c r="V684" s="176"/>
      <c r="W684" s="177"/>
      <c r="X684" s="177"/>
      <c r="Y684" s="165" t="str">
        <f t="shared" si="354"/>
        <v/>
      </c>
      <c r="Z684" s="166"/>
      <c r="AA684" s="167" t="str">
        <f>IF(SUM(E684,J684,O684,T684,Y684,Y704,T704,O704,J704,E704,E724,J724,O724,T724,Y724)&gt;0,(LARGE((E684,J684,O684,T684,Y684,Y704,T704,O704,J704,E704,E724,J724,O724,T724,Y724),1)+LARGE((E684,J684,O684,T684,Y684,Y704,T704,O704,J704,E704,E724,J724,O724,T724,Y724),2)+LARGE((E684,J684,O684,T684,Y684,Y704,T704,O704,J704,E704,E724,J724,O724,T724,Y724),3)+LARGE((E684,J684,O684,T684,Y684,Y704,T704,O704,J704,E704,E724,J724,O724,T724,Y724),4)),"")</f>
        <v/>
      </c>
      <c r="AB684" s="179" t="str">
        <f>IF(SUM(CK706)&gt;0,SUM(CK706),"")</f>
        <v/>
      </c>
      <c r="AG684" s="147"/>
      <c r="AH684" s="171">
        <f>IF(SUM(V695:X695)&gt;0,SUM(V695:X695),0)</f>
        <v>0</v>
      </c>
      <c r="AI684" s="171">
        <f>IF(SUM(Z695)&gt;0,SUM(Z695),0)</f>
        <v>0</v>
      </c>
      <c r="AJ684" s="172">
        <f>V695</f>
        <v>0</v>
      </c>
      <c r="AK684" s="172">
        <f>W695</f>
        <v>0</v>
      </c>
      <c r="AL684" s="172">
        <f>X695</f>
        <v>0</v>
      </c>
      <c r="AM684" s="172"/>
      <c r="AN684" s="171">
        <f>IF(SUM(V696:X696)&gt;0,SUM(V696:X696),0)</f>
        <v>0</v>
      </c>
      <c r="AO684" s="171">
        <f>IF(SUM(Z696)&gt;0,SUM(Z696),0)</f>
        <v>0</v>
      </c>
      <c r="AP684" s="172">
        <f>V696</f>
        <v>0</v>
      </c>
      <c r="AQ684" s="172">
        <f>W696</f>
        <v>0</v>
      </c>
      <c r="AR684" s="172">
        <f>X696</f>
        <v>0</v>
      </c>
      <c r="AS684" s="172"/>
      <c r="AT684" s="171">
        <f>IF(SUM(V697:X697)&gt;0,SUM(V697:X697),0)</f>
        <v>0</v>
      </c>
      <c r="AU684" s="171">
        <f>IF(SUM(Z697)&gt;0,SUM(Z697),0)</f>
        <v>0</v>
      </c>
      <c r="AV684" s="172">
        <f>V697</f>
        <v>0</v>
      </c>
      <c r="AW684" s="172">
        <f>W697</f>
        <v>0</v>
      </c>
      <c r="AX684" s="172">
        <f>X697</f>
        <v>0</v>
      </c>
      <c r="AY684" s="172"/>
      <c r="AZ684" s="171">
        <f>IF(SUM(V698:X698)&gt;0,SUM(V698:X698),0)</f>
        <v>0</v>
      </c>
      <c r="BA684" s="171">
        <f>IF(SUM(Z698)&gt;0,SUM(Z698),0)</f>
        <v>0</v>
      </c>
      <c r="BB684" s="172">
        <f>V698</f>
        <v>0</v>
      </c>
      <c r="BC684" s="172">
        <f>W698</f>
        <v>0</v>
      </c>
      <c r="BD684" s="172">
        <f>X698</f>
        <v>0</v>
      </c>
      <c r="BE684" s="172"/>
      <c r="BF684" s="171">
        <f>IF(SUM(V699:X699)&gt;0,SUM(V699:X699),0)</f>
        <v>0</v>
      </c>
      <c r="BG684" s="171">
        <f>IF(SUM(Z699)&gt;0,SUM(Z699),0)</f>
        <v>0</v>
      </c>
      <c r="BH684" s="172">
        <f>V699</f>
        <v>0</v>
      </c>
      <c r="BI684" s="172">
        <f>W699</f>
        <v>0</v>
      </c>
      <c r="BJ684" s="172">
        <f>X699</f>
        <v>0</v>
      </c>
      <c r="BK684" s="172"/>
      <c r="BL684" s="171">
        <f>IF(SUM(V700:X700)&gt;0,SUM(V700:X700),0)</f>
        <v>0</v>
      </c>
      <c r="BM684" s="171">
        <f>IF(SUM(Z700)&gt;0,SUM(Z700),0)</f>
        <v>0</v>
      </c>
      <c r="BN684" s="172">
        <f>V700</f>
        <v>0</v>
      </c>
      <c r="BO684" s="172">
        <f>W700</f>
        <v>0</v>
      </c>
      <c r="BP684" s="172">
        <f>X700</f>
        <v>0</v>
      </c>
      <c r="BQ684" s="172"/>
      <c r="BR684" s="171">
        <f>IF(SUM(V701:X701)&gt;0,SUM(V701:X701),0)</f>
        <v>0</v>
      </c>
      <c r="BS684" s="171">
        <f>IF(SUM(Z701)&gt;0,SUM(Z701),0)</f>
        <v>0</v>
      </c>
      <c r="BT684" s="172">
        <f>V701</f>
        <v>0</v>
      </c>
      <c r="BU684" s="172">
        <f>W701</f>
        <v>0</v>
      </c>
      <c r="BV684" s="172">
        <f>X701</f>
        <v>0</v>
      </c>
      <c r="BW684" s="172"/>
      <c r="BX684" s="171">
        <f>IF(SUM(V702:X702)&gt;0,SUM(V702:X702),0)</f>
        <v>0</v>
      </c>
      <c r="BY684" s="171">
        <f>IF(SUM(Z702)&gt;0,SUM(Z702),0)</f>
        <v>0</v>
      </c>
      <c r="BZ684" s="172">
        <f>V702</f>
        <v>0</v>
      </c>
      <c r="CA684" s="172">
        <f>W702</f>
        <v>0</v>
      </c>
      <c r="CB684" s="172">
        <f>X702</f>
        <v>0</v>
      </c>
      <c r="CC684" s="172"/>
      <c r="CD684" s="171">
        <f>IF(SUM(V703:X703)&gt;0,SUM(V703:X703),0)</f>
        <v>0</v>
      </c>
      <c r="CE684" s="171">
        <f>IF(SUM(Z703)&gt;0,SUM(Z703),0)</f>
        <v>0</v>
      </c>
      <c r="CF684" s="172">
        <f>V703</f>
        <v>0</v>
      </c>
      <c r="CG684" s="172">
        <f>W703</f>
        <v>0</v>
      </c>
      <c r="CH684" s="172">
        <f>X703</f>
        <v>0</v>
      </c>
      <c r="CI684" s="172"/>
      <c r="CJ684" s="171">
        <f>IF(SUM(V704:X704)&gt;0,SUM(V704:X704),0)</f>
        <v>0</v>
      </c>
      <c r="CK684" s="171">
        <f>IF(SUM(Z704)&gt;0,SUM(Z704),0)</f>
        <v>0</v>
      </c>
      <c r="CL684" s="172">
        <f>V704</f>
        <v>0</v>
      </c>
      <c r="CM684" s="172">
        <f>W704</f>
        <v>0</v>
      </c>
      <c r="CN684" s="172">
        <f>X704</f>
        <v>0</v>
      </c>
      <c r="CO684" s="172"/>
      <c r="CP684" s="171">
        <f>IF(SUM(V705:X705)&gt;0,SUM(V705:X705),0)</f>
        <v>0</v>
      </c>
      <c r="CQ684" s="171">
        <f>IF(SUM(Z705)&gt;0,SUM(Z705),0)</f>
        <v>0</v>
      </c>
      <c r="CR684" s="172">
        <f>V705</f>
        <v>0</v>
      </c>
      <c r="CS684" s="172">
        <f>W705</f>
        <v>0</v>
      </c>
      <c r="CT684" s="172">
        <f>X705</f>
        <v>0</v>
      </c>
      <c r="CU684" s="172"/>
      <c r="CV684" s="171">
        <f>IF(SUM(V706:X706)&gt;0,SUM(V706:X706),0)</f>
        <v>0</v>
      </c>
      <c r="CW684" s="171">
        <f>IF(SUM(Z706)&gt;0,SUM(Z706),0)</f>
        <v>0</v>
      </c>
      <c r="CX684" s="172">
        <f>V706</f>
        <v>0</v>
      </c>
      <c r="CY684" s="172">
        <f>W706</f>
        <v>0</v>
      </c>
      <c r="CZ684" s="172">
        <f>X706</f>
        <v>0</v>
      </c>
      <c r="DA684" s="172"/>
      <c r="DB684" s="171">
        <f>IF(SUM(V706:X707)&gt;0,SUM(V707:X707),0)</f>
        <v>0</v>
      </c>
      <c r="DC684" s="171">
        <f>IF(SUM(Z707)&gt;0,SUM(Z707),0)</f>
        <v>0</v>
      </c>
      <c r="DD684" s="172">
        <f>V707</f>
        <v>0</v>
      </c>
      <c r="DE684" s="172">
        <f>W707</f>
        <v>0</v>
      </c>
      <c r="DF684" s="172">
        <f>X707</f>
        <v>0</v>
      </c>
      <c r="DG684" s="172"/>
      <c r="DH684" s="171">
        <f>IF(SUM(V708:X708)&gt;0,SUM(V708:X708),0)</f>
        <v>0</v>
      </c>
      <c r="DI684" s="171">
        <f>IF(SUM(Z708)&gt;0,SUM(Z708),0)</f>
        <v>0</v>
      </c>
      <c r="DJ684" s="172">
        <f>V708</f>
        <v>0</v>
      </c>
      <c r="DK684" s="172">
        <f>W708</f>
        <v>0</v>
      </c>
      <c r="DL684" s="172">
        <f>X708</f>
        <v>0</v>
      </c>
      <c r="DM684" s="172"/>
      <c r="DN684" s="148">
        <f>IF(SUM(V709:X709)&gt;0,SUM(V709:X709),0)</f>
        <v>0</v>
      </c>
      <c r="DO684" s="148">
        <f>IF(SUM(Z709)&gt;0,SUM(Z708),0)</f>
        <v>0</v>
      </c>
      <c r="DP684" s="172">
        <f>V709</f>
        <v>0</v>
      </c>
      <c r="DQ684" s="172">
        <f>W709</f>
        <v>0</v>
      </c>
      <c r="DR684" s="172">
        <f>X709</f>
        <v>0</v>
      </c>
      <c r="DS684" s="173"/>
      <c r="DT684" s="148">
        <f>IF(SUM(V710:X710)&gt;0,SUM(V710:X710),0)</f>
        <v>0</v>
      </c>
      <c r="DU684" s="148">
        <f>IF(SUM(Z710)&gt;0,SUM(Z710),0)</f>
        <v>0</v>
      </c>
      <c r="DV684" s="172">
        <f>V710</f>
        <v>0</v>
      </c>
      <c r="DW684" s="172">
        <f>W710</f>
        <v>0</v>
      </c>
      <c r="DX684" s="172">
        <f>X710</f>
        <v>0</v>
      </c>
      <c r="DY684" s="173"/>
      <c r="DZ684" s="148">
        <f>LARGE((DT684,DN684,DH684,DB684,CV684,CP684,CJ684,CD684,BX684,BR684,BL684,BF684,AZ684,AT684,AN684,AH684),1)</f>
        <v>0</v>
      </c>
      <c r="EA684" s="148">
        <f>LARGE((AJ684,AP684,AV684,BB684,BH684,BN684,BT684,BZ684,CF684,CL684,CR684,CX684,DD684,DJ684,DP684,DV684),1)</f>
        <v>0</v>
      </c>
      <c r="EB684" s="148">
        <f>LARGE((AK684,AQ684,AW684,BC684,BI684,BO684,BU684,CA684,CG684,CM684,CS684,CY684,DE684,DK684,DQ684,DW684),1)</f>
        <v>0</v>
      </c>
      <c r="EC684" s="148">
        <f>LARGE((AL684,AR684,AX684,BD684,BJ684,BP684,BV684,CB684,CH684,CN684,CT684,CZ684,DF684,DL684,DR684,DX684),1)</f>
        <v>0</v>
      </c>
    </row>
    <row r="685" spans="1:133" x14ac:dyDescent="0.2">
      <c r="A685" s="175"/>
      <c r="B685" s="176"/>
      <c r="C685" s="177"/>
      <c r="D685" s="178"/>
      <c r="E685" s="165" t="str">
        <f t="shared" si="350"/>
        <v/>
      </c>
      <c r="F685" s="166"/>
      <c r="G685" s="176"/>
      <c r="H685" s="177"/>
      <c r="I685" s="180"/>
      <c r="J685" s="165" t="str">
        <f t="shared" si="351"/>
        <v/>
      </c>
      <c r="K685" s="166"/>
      <c r="L685" s="176"/>
      <c r="M685" s="177"/>
      <c r="N685" s="180"/>
      <c r="O685" s="165" t="str">
        <f t="shared" si="352"/>
        <v/>
      </c>
      <c r="P685" s="166"/>
      <c r="Q685" s="176"/>
      <c r="R685" s="177"/>
      <c r="S685" s="180"/>
      <c r="T685" s="165" t="str">
        <f t="shared" si="353"/>
        <v/>
      </c>
      <c r="U685" s="166"/>
      <c r="V685" s="176"/>
      <c r="W685" s="177"/>
      <c r="X685" s="180"/>
      <c r="Y685" s="165" t="str">
        <f t="shared" si="354"/>
        <v/>
      </c>
      <c r="Z685" s="166"/>
      <c r="AA685" s="167" t="str">
        <f>IF(SUM(E685,J685,O685,T685,Y685,Y705,T705,O705,J705,E705,E725,J725,O725,T725,Y725)&gt;0,(LARGE((E685,J685,O685,T685,Y685,Y705,T705,O705,J705,E705,E725,J725,O725,T725,Y725),1)+LARGE((E685,J685,O685,T685,Y685,Y705,T705,O705,J705,E705,E725,J725,O725,T725,Y725),2)+LARGE((E685,J685,O685,T685,Y685,Y705,T705,O705,J705,E705,E725,J725,O725,T725,Y725),3)+LARGE((E685,J685,O685,T685,Y685,Y705,T705,O705,J705,E705,E725,J725,O725,T725,Y725),4)),"")</f>
        <v/>
      </c>
      <c r="AB685" s="179" t="str">
        <f>IF(SUM(CQ706)&gt;0,SUM(CQ706),"")</f>
        <v/>
      </c>
      <c r="AG685" s="147"/>
      <c r="AH685" s="171">
        <f>IF(SUM(B715:D715)&gt;0,SUM(B715:D715),0)</f>
        <v>0</v>
      </c>
      <c r="AI685" s="171">
        <f>IF(SUM(F715)&gt;0,SUM(F715),0)</f>
        <v>0</v>
      </c>
      <c r="AJ685" s="172">
        <f>B715</f>
        <v>0</v>
      </c>
      <c r="AK685" s="172">
        <f>C715</f>
        <v>0</v>
      </c>
      <c r="AL685" s="172">
        <f>D715</f>
        <v>0</v>
      </c>
      <c r="AM685" s="172"/>
      <c r="AN685" s="171">
        <f>IF(SUM(B716:D716)&gt;0,SUM(B716:D716),0)</f>
        <v>0</v>
      </c>
      <c r="AO685" s="171">
        <f>IF(SUM(F716)&gt;0,SUM(F716),0)</f>
        <v>0</v>
      </c>
      <c r="AP685" s="172">
        <f>B716</f>
        <v>0</v>
      </c>
      <c r="AQ685" s="172">
        <f>C716</f>
        <v>0</v>
      </c>
      <c r="AR685" s="172">
        <f>D716</f>
        <v>0</v>
      </c>
      <c r="AS685" s="172"/>
      <c r="AT685" s="171">
        <f>IF(SUM(B717:D717)&gt;0,SUM(B717:D717),0)</f>
        <v>0</v>
      </c>
      <c r="AU685" s="171">
        <f>IF(SUM(F717)&gt;0,SUM(F717),0)</f>
        <v>0</v>
      </c>
      <c r="AV685" s="172">
        <f>B717</f>
        <v>0</v>
      </c>
      <c r="AW685" s="172">
        <f>C717</f>
        <v>0</v>
      </c>
      <c r="AX685" s="172">
        <f>D717</f>
        <v>0</v>
      </c>
      <c r="AY685" s="172"/>
      <c r="AZ685" s="171">
        <f>IF(SUM(B718:D718)&gt;0,SUM(B718:D718),0)</f>
        <v>0</v>
      </c>
      <c r="BA685" s="171">
        <f>IF(SUM(F718)&gt;0,SUM(F718),0)</f>
        <v>0</v>
      </c>
      <c r="BB685" s="172">
        <f>B718</f>
        <v>0</v>
      </c>
      <c r="BC685" s="172">
        <f>C718</f>
        <v>0</v>
      </c>
      <c r="BD685" s="172">
        <f>D718</f>
        <v>0</v>
      </c>
      <c r="BE685" s="172"/>
      <c r="BF685" s="171">
        <f>IF(SUM(B719:D719)&gt;0,SUM(B719:D719),0)</f>
        <v>0</v>
      </c>
      <c r="BG685" s="171">
        <f>IF(SUM(F719)&gt;0,SUM(F719),0)</f>
        <v>0</v>
      </c>
      <c r="BH685" s="172">
        <f>B719</f>
        <v>0</v>
      </c>
      <c r="BI685" s="172">
        <f>C719</f>
        <v>0</v>
      </c>
      <c r="BJ685" s="172">
        <f>D719</f>
        <v>0</v>
      </c>
      <c r="BK685" s="172"/>
      <c r="BL685" s="171">
        <f>IF(SUM(B720:D720)&gt;0,SUM(B720:D720),0)</f>
        <v>0</v>
      </c>
      <c r="BM685" s="171">
        <f>IF(SUM(F720)&gt;0,SUM(F720),0)</f>
        <v>0</v>
      </c>
      <c r="BN685" s="172">
        <f>B720</f>
        <v>0</v>
      </c>
      <c r="BO685" s="172">
        <f>C720</f>
        <v>0</v>
      </c>
      <c r="BP685" s="172">
        <f>D720</f>
        <v>0</v>
      </c>
      <c r="BQ685" s="172"/>
      <c r="BR685" s="171">
        <f>IF(SUM(B721:D721)&gt;0,SUM(B721:D721),0)</f>
        <v>0</v>
      </c>
      <c r="BS685" s="171">
        <f>IF(SUM(F721)&gt;0,SUM(F721),0)</f>
        <v>0</v>
      </c>
      <c r="BT685" s="172">
        <f>B721</f>
        <v>0</v>
      </c>
      <c r="BU685" s="172">
        <f>C721</f>
        <v>0</v>
      </c>
      <c r="BV685" s="172">
        <f>D721</f>
        <v>0</v>
      </c>
      <c r="BW685" s="172"/>
      <c r="BX685" s="171">
        <f>IF(SUM(B722:D722)&gt;0,SUM(B722:D722),0)</f>
        <v>0</v>
      </c>
      <c r="BY685" s="171">
        <f>IF(SUM(F722)&gt;0,SUM(F722),0)</f>
        <v>0</v>
      </c>
      <c r="BZ685" s="172">
        <f>B722</f>
        <v>0</v>
      </c>
      <c r="CA685" s="172">
        <f>C722</f>
        <v>0</v>
      </c>
      <c r="CB685" s="172">
        <f>D722</f>
        <v>0</v>
      </c>
      <c r="CC685" s="172"/>
      <c r="CD685" s="171">
        <f>IF(SUM(B723:D723)&gt;0,SUM(B723:D723),0)</f>
        <v>0</v>
      </c>
      <c r="CE685" s="171">
        <f>IF(SUM(F723)&gt;0,SUM(F723),0)</f>
        <v>0</v>
      </c>
      <c r="CF685" s="172">
        <f>B723</f>
        <v>0</v>
      </c>
      <c r="CG685" s="172">
        <f>C723</f>
        <v>0</v>
      </c>
      <c r="CH685" s="172">
        <f>D723</f>
        <v>0</v>
      </c>
      <c r="CI685" s="172"/>
      <c r="CJ685" s="171">
        <f>IF(SUM(B724:D724)&gt;0,SUM(B724:D724),0)</f>
        <v>0</v>
      </c>
      <c r="CK685" s="171">
        <f>IF(SUM(F724)&gt;0,SUM(F724),0)</f>
        <v>0</v>
      </c>
      <c r="CL685" s="172">
        <f>B724</f>
        <v>0</v>
      </c>
      <c r="CM685" s="172">
        <f>C724</f>
        <v>0</v>
      </c>
      <c r="CN685" s="172">
        <f>D724</f>
        <v>0</v>
      </c>
      <c r="CO685" s="172"/>
      <c r="CP685" s="171">
        <f>IF(SUM(B725:D725)&gt;0,SUM(B725:D725),0)</f>
        <v>0</v>
      </c>
      <c r="CQ685" s="171">
        <f>IF(SUM(F725)&gt;0,SUM(F725),0)</f>
        <v>0</v>
      </c>
      <c r="CR685" s="172">
        <f>B725</f>
        <v>0</v>
      </c>
      <c r="CS685" s="172">
        <f>C725</f>
        <v>0</v>
      </c>
      <c r="CT685" s="172">
        <f>D725</f>
        <v>0</v>
      </c>
      <c r="CU685" s="172"/>
      <c r="CV685" s="171">
        <f>IF(SUM(B726:D726)&gt;0,SUM(B726:D726),0)</f>
        <v>0</v>
      </c>
      <c r="CW685" s="171">
        <f>IF(SUM(F726)&gt;0,SUM(F726),0)</f>
        <v>0</v>
      </c>
      <c r="CX685" s="172">
        <f>B726</f>
        <v>0</v>
      </c>
      <c r="CY685" s="172">
        <f>C726</f>
        <v>0</v>
      </c>
      <c r="CZ685" s="172">
        <f>D726</f>
        <v>0</v>
      </c>
      <c r="DA685" s="172"/>
      <c r="DB685" s="171">
        <f>IF(SUM(B727:D727)&gt;0,SUM(B727:D727),0)</f>
        <v>0</v>
      </c>
      <c r="DC685" s="171">
        <f>IF(SUM(F727)&gt;0,SUM(F727),0)</f>
        <v>0</v>
      </c>
      <c r="DD685" s="172">
        <f>B727</f>
        <v>0</v>
      </c>
      <c r="DE685" s="172">
        <f>C727</f>
        <v>0</v>
      </c>
      <c r="DF685" s="172">
        <f>D727</f>
        <v>0</v>
      </c>
      <c r="DG685" s="172"/>
      <c r="DH685" s="171">
        <f>IF(SUM(B728:D728)&gt;0,SUM(B728:D728),0)</f>
        <v>0</v>
      </c>
      <c r="DI685" s="171">
        <f>IF(SUM(F728)&gt;0,SUM(F728),0)</f>
        <v>0</v>
      </c>
      <c r="DJ685" s="172">
        <f>B728</f>
        <v>0</v>
      </c>
      <c r="DK685" s="172">
        <f>C728</f>
        <v>0</v>
      </c>
      <c r="DL685" s="172">
        <f>D728</f>
        <v>0</v>
      </c>
      <c r="DM685" s="172"/>
      <c r="DN685" s="148">
        <f>IF(SUM(B729:D729)&gt;0,SUM(B729:D729),0)</f>
        <v>0</v>
      </c>
      <c r="DO685" s="148">
        <f>IF(SUM(F729)&gt;0,SUM(F729),0)</f>
        <v>0</v>
      </c>
      <c r="DP685" s="172">
        <f>B729</f>
        <v>0</v>
      </c>
      <c r="DQ685" s="172">
        <f>C729</f>
        <v>0</v>
      </c>
      <c r="DR685" s="172">
        <f>D729</f>
        <v>0</v>
      </c>
      <c r="DS685" s="173"/>
      <c r="DT685" s="148">
        <f>IF(SUM(B730:D730)&gt;0,SUM(B730:D730),0)</f>
        <v>0</v>
      </c>
      <c r="DU685" s="148">
        <f>IF(SUM(F730)&gt;0,SUM(F730),0)</f>
        <v>0</v>
      </c>
      <c r="DV685" s="172">
        <f>B730</f>
        <v>0</v>
      </c>
      <c r="DW685" s="172">
        <f>C730</f>
        <v>0</v>
      </c>
      <c r="DX685" s="172">
        <f>D730</f>
        <v>0</v>
      </c>
      <c r="DY685" s="173"/>
      <c r="DZ685" s="148">
        <f>LARGE((DT685,DN685,DH685,DB685,CV685,CP685,CJ685,CD685,BX685,BR685,BL685,BF685,AZ685,AT685,AN685,AH685),1)</f>
        <v>0</v>
      </c>
      <c r="EA685" s="148">
        <f>LARGE((AJ685,AP685,AV685,BB685,BH685,BN685,BT685,BZ685,CF685,CL685,CR685,CX685,DD685,DJ685,DP685,DV685),1)</f>
        <v>0</v>
      </c>
      <c r="EB685" s="148">
        <f>LARGE((AK685,AQ685,AW685,BC685,BI685,BO685,BU685,CA685,CG685,CM685,CS685,CY685,DE685,DK685,DQ685,DW685),1)</f>
        <v>0</v>
      </c>
      <c r="EC685" s="148">
        <f>LARGE((AL685,AR685,AX685,BD685,BJ685,BP685,BV685,CB685,CH685,CN685,CT685,CZ685,DF685,DL685,DR685,DX685),1)</f>
        <v>0</v>
      </c>
    </row>
    <row r="686" spans="1:133" x14ac:dyDescent="0.2">
      <c r="A686" s="175"/>
      <c r="B686" s="176"/>
      <c r="C686" s="177"/>
      <c r="D686" s="178"/>
      <c r="E686" s="165" t="str">
        <f t="shared" si="350"/>
        <v/>
      </c>
      <c r="F686" s="166"/>
      <c r="G686" s="176"/>
      <c r="H686" s="177"/>
      <c r="I686" s="180"/>
      <c r="J686" s="165" t="str">
        <f t="shared" si="351"/>
        <v/>
      </c>
      <c r="K686" s="166"/>
      <c r="L686" s="176"/>
      <c r="M686" s="177"/>
      <c r="N686" s="180"/>
      <c r="O686" s="165" t="str">
        <f t="shared" si="352"/>
        <v/>
      </c>
      <c r="P686" s="166"/>
      <c r="Q686" s="176"/>
      <c r="R686" s="177"/>
      <c r="S686" s="180"/>
      <c r="T686" s="165" t="str">
        <f t="shared" si="353"/>
        <v/>
      </c>
      <c r="U686" s="166"/>
      <c r="V686" s="176"/>
      <c r="W686" s="177"/>
      <c r="X686" s="180"/>
      <c r="Y686" s="165" t="str">
        <f t="shared" si="354"/>
        <v/>
      </c>
      <c r="Z686" s="166"/>
      <c r="AA686" s="167" t="str">
        <f>IF(SUM(E686,J686,O686,T686,Y686,Y706,T706,O706,J706,E706,E726,J726,O726,T726,Y726)&gt;0,(LARGE((E686,J686,O686,T686,Y686,Y706,T706,O706,J706,E706,E726,J726,O726,T726,Y726),1)+LARGE((E686,J686,O686,T686,Y686,Y706,T706,O706,J706,E706,E726,J726,O726,T726,Y726),2)+LARGE((E686,J686,O686,T686,Y686,Y706,T706,O706,J706,E706,E726,J726,O726,T726,Y726),3)+LARGE((E686,J686,O686,T686,Y686,Y706,T706,O706,J706,E706,E726,J726,O726,T726,Y726),4)),"")</f>
        <v/>
      </c>
      <c r="AB686" s="179" t="str">
        <f>IF(SUM(CW706)&gt;0,SUM(CW706),"")</f>
        <v/>
      </c>
      <c r="AG686" s="147"/>
      <c r="AH686" s="171">
        <f>IF(SUM(G715:I715)&gt;0,SUM(G715:I715),0)</f>
        <v>0</v>
      </c>
      <c r="AI686" s="171">
        <f>IF(SUM(K715)&gt;0,SUM(K715),0)</f>
        <v>0</v>
      </c>
      <c r="AJ686" s="172">
        <f>G715</f>
        <v>0</v>
      </c>
      <c r="AK686" s="172">
        <f>H715</f>
        <v>0</v>
      </c>
      <c r="AL686" s="172">
        <f>I715</f>
        <v>0</v>
      </c>
      <c r="AM686" s="172"/>
      <c r="AN686" s="171">
        <f>IF(SUM(G716:I716)&gt;0,SUM(G716:I716),0)</f>
        <v>0</v>
      </c>
      <c r="AO686" s="171">
        <f>IF(SUM(K716)&gt;0,SUM(K716),0)</f>
        <v>0</v>
      </c>
      <c r="AP686" s="172">
        <f>G716</f>
        <v>0</v>
      </c>
      <c r="AQ686" s="172">
        <f>H716</f>
        <v>0</v>
      </c>
      <c r="AR686" s="172">
        <f>I716</f>
        <v>0</v>
      </c>
      <c r="AS686" s="172"/>
      <c r="AT686" s="171">
        <f>IF(SUM(G717:I717)&gt;0,SUM(G717:I717),0)</f>
        <v>0</v>
      </c>
      <c r="AU686" s="171">
        <f>IF(SUM(K717)&gt;0,SUM(K717),0)</f>
        <v>0</v>
      </c>
      <c r="AV686" s="172">
        <f>G717</f>
        <v>0</v>
      </c>
      <c r="AW686" s="172">
        <f>H717</f>
        <v>0</v>
      </c>
      <c r="AX686" s="172">
        <f>I717</f>
        <v>0</v>
      </c>
      <c r="AY686" s="172"/>
      <c r="AZ686" s="171">
        <f>IF(SUM(G718:I718)&gt;0,SUM(G718:I718),0)</f>
        <v>0</v>
      </c>
      <c r="BA686" s="171">
        <f>IF(SUM(K718)&gt;0,SUM(K718),0)</f>
        <v>0</v>
      </c>
      <c r="BB686" s="172">
        <f>G718</f>
        <v>0</v>
      </c>
      <c r="BC686" s="172">
        <f>H718</f>
        <v>0</v>
      </c>
      <c r="BD686" s="172">
        <f>I718</f>
        <v>0</v>
      </c>
      <c r="BE686" s="172"/>
      <c r="BF686" s="171">
        <f>IF(SUM(G719:I719)&gt;0,SUM(G719:I719),0)</f>
        <v>0</v>
      </c>
      <c r="BG686" s="171">
        <f>IF(SUM(K719)&gt;0,SUM(K719),0)</f>
        <v>0</v>
      </c>
      <c r="BH686" s="172">
        <f>G719</f>
        <v>0</v>
      </c>
      <c r="BI686" s="172">
        <f>H719</f>
        <v>0</v>
      </c>
      <c r="BJ686" s="172">
        <f>I719</f>
        <v>0</v>
      </c>
      <c r="BK686" s="172"/>
      <c r="BL686" s="171">
        <f>IF(SUM(G720:I720)&gt;0,SUM(G720:I720),0)</f>
        <v>0</v>
      </c>
      <c r="BM686" s="171">
        <f>IF(SUM(K720)&gt;0,SUM(K720),0)</f>
        <v>0</v>
      </c>
      <c r="BN686" s="172">
        <f>G720</f>
        <v>0</v>
      </c>
      <c r="BO686" s="172">
        <f>H720</f>
        <v>0</v>
      </c>
      <c r="BP686" s="172">
        <f>I720</f>
        <v>0</v>
      </c>
      <c r="BQ686" s="172"/>
      <c r="BR686" s="171">
        <f>IF(SUM(G721:I721)&gt;0,SUM(G721:I721),0)</f>
        <v>0</v>
      </c>
      <c r="BS686" s="171">
        <f>IF(SUM(K721)&gt;0,SUM(K721),0)</f>
        <v>0</v>
      </c>
      <c r="BT686" s="172">
        <f>G721</f>
        <v>0</v>
      </c>
      <c r="BU686" s="172">
        <f>H721</f>
        <v>0</v>
      </c>
      <c r="BV686" s="172">
        <f>I721</f>
        <v>0</v>
      </c>
      <c r="BW686" s="172"/>
      <c r="BX686" s="171">
        <f>IF(SUM(G722:I722)&gt;0,SUM(G722:I722),0)</f>
        <v>0</v>
      </c>
      <c r="BY686" s="171">
        <f>IF(SUM(K722)&gt;0,SUM(K722),0)</f>
        <v>0</v>
      </c>
      <c r="BZ686" s="172">
        <f>G722</f>
        <v>0</v>
      </c>
      <c r="CA686" s="172">
        <f>H722</f>
        <v>0</v>
      </c>
      <c r="CB686" s="172">
        <f>I722</f>
        <v>0</v>
      </c>
      <c r="CC686" s="172"/>
      <c r="CD686" s="171">
        <f>IF(SUM(G723:I723)&gt;0,SUM(G723:I723),0)</f>
        <v>0</v>
      </c>
      <c r="CE686" s="171">
        <f>IF(SUM(K723)&gt;0,SUM(K723),0)</f>
        <v>0</v>
      </c>
      <c r="CF686" s="172">
        <f>G723</f>
        <v>0</v>
      </c>
      <c r="CG686" s="172">
        <f>H723</f>
        <v>0</v>
      </c>
      <c r="CH686" s="172">
        <f>I723</f>
        <v>0</v>
      </c>
      <c r="CI686" s="172"/>
      <c r="CJ686" s="171">
        <f>IF(SUM(G724:I724)&gt;0,SUM(G724:I724),0)</f>
        <v>0</v>
      </c>
      <c r="CK686" s="171">
        <f>IF(SUM(K724)&gt;0,SUM(K724),0)</f>
        <v>0</v>
      </c>
      <c r="CL686" s="172">
        <f>G724</f>
        <v>0</v>
      </c>
      <c r="CM686" s="172">
        <f>H724</f>
        <v>0</v>
      </c>
      <c r="CN686" s="172">
        <f>I724</f>
        <v>0</v>
      </c>
      <c r="CO686" s="172"/>
      <c r="CP686" s="171">
        <f>IF(SUM(G725:I725)&gt;0,SUM(G725:I725),0)</f>
        <v>0</v>
      </c>
      <c r="CQ686" s="171">
        <f>IF(SUM(K725)&gt;0,SUM(K725),0)</f>
        <v>0</v>
      </c>
      <c r="CR686" s="172">
        <f>G725</f>
        <v>0</v>
      </c>
      <c r="CS686" s="172">
        <f>H725</f>
        <v>0</v>
      </c>
      <c r="CT686" s="172">
        <f>I725</f>
        <v>0</v>
      </c>
      <c r="CU686" s="172"/>
      <c r="CV686" s="171">
        <f>IF(SUM(G726:I726)&gt;0,SUM(G726:I726),0)</f>
        <v>0</v>
      </c>
      <c r="CW686" s="171">
        <f>IF(SUM(K726)&gt;0,SUM(K726),0)</f>
        <v>0</v>
      </c>
      <c r="CX686" s="172">
        <f>G726</f>
        <v>0</v>
      </c>
      <c r="CY686" s="172">
        <f>H726</f>
        <v>0</v>
      </c>
      <c r="CZ686" s="172">
        <f>I726</f>
        <v>0</v>
      </c>
      <c r="DA686" s="172"/>
      <c r="DB686" s="171">
        <f>IF(SUM(G727:I727)&gt;0,SUM(G727:I727),0)</f>
        <v>0</v>
      </c>
      <c r="DC686" s="171">
        <f>IF(SUM(K727)&gt;0,SUM(K727),0)</f>
        <v>0</v>
      </c>
      <c r="DD686" s="172">
        <f>G727</f>
        <v>0</v>
      </c>
      <c r="DE686" s="172">
        <f>H727</f>
        <v>0</v>
      </c>
      <c r="DF686" s="172">
        <f>I727</f>
        <v>0</v>
      </c>
      <c r="DG686" s="172"/>
      <c r="DH686" s="171">
        <f>IF(SUM(G728:I728)&gt;0,SUM(G728:I728),0)</f>
        <v>0</v>
      </c>
      <c r="DI686" s="171">
        <f>IF(SUM(K728)&gt;0,SUM(K728),0)</f>
        <v>0</v>
      </c>
      <c r="DJ686" s="172">
        <f>G728</f>
        <v>0</v>
      </c>
      <c r="DK686" s="172">
        <f>H728</f>
        <v>0</v>
      </c>
      <c r="DL686" s="172">
        <f>I728</f>
        <v>0</v>
      </c>
      <c r="DM686" s="172"/>
      <c r="DN686" s="148">
        <f>IF(SUM(G729:I729)&gt;0,SUM(G729:I729),0)</f>
        <v>0</v>
      </c>
      <c r="DO686" s="148">
        <f>IF(SUM(K729)&gt;0,SUM(K729),0)</f>
        <v>0</v>
      </c>
      <c r="DP686" s="172">
        <f>G729</f>
        <v>0</v>
      </c>
      <c r="DQ686" s="172">
        <f>H729</f>
        <v>0</v>
      </c>
      <c r="DR686" s="172">
        <f>I729</f>
        <v>0</v>
      </c>
      <c r="DS686" s="173"/>
      <c r="DT686" s="148">
        <f>IF(SUM(G730:I730)&gt;0,SUM(G730:I730),0)</f>
        <v>0</v>
      </c>
      <c r="DU686" s="148">
        <f>IF(SUM(K730)&gt;0,SUM(K730),0)</f>
        <v>0</v>
      </c>
      <c r="DV686" s="172">
        <f>G730</f>
        <v>0</v>
      </c>
      <c r="DW686" s="172">
        <f>H730</f>
        <v>0</v>
      </c>
      <c r="DX686" s="172">
        <f>I730</f>
        <v>0</v>
      </c>
      <c r="DY686" s="173"/>
      <c r="DZ686" s="148">
        <f>LARGE((DT686,DN686,DH686,DB686,CV686,CP686,CJ686,CD686,BX686,BR686,BL686,BF686,AZ686,AT686,AN686,AH686),1)</f>
        <v>0</v>
      </c>
      <c r="EA686" s="148">
        <f>LARGE((AJ686,AP686,AV686,BB686,BH686,BN686,BT686,BZ686,CF686,CL686,CR686,CX686,DD686,DJ686,DP686,DV686),1)</f>
        <v>0</v>
      </c>
      <c r="EB686" s="148">
        <f>LARGE((AK686,AQ686,AW686,BC686,BI686,BO686,BU686,CA686,CG686,CM686,CS686,CY686,DE686,DK686,DQ686,DW686),1)</f>
        <v>0</v>
      </c>
      <c r="EC686" s="148">
        <f>LARGE((AL686,AR686,AX686,BD686,BJ686,BP686,BV686,CB686,CH686,CN686,CT686,CZ686,DF686,DL686,DR686,DX686),1)</f>
        <v>0</v>
      </c>
    </row>
    <row r="687" spans="1:133" x14ac:dyDescent="0.2">
      <c r="A687" s="175"/>
      <c r="B687" s="176"/>
      <c r="C687" s="177"/>
      <c r="D687" s="178"/>
      <c r="E687" s="165" t="str">
        <f t="shared" si="350"/>
        <v/>
      </c>
      <c r="F687" s="166"/>
      <c r="G687" s="176"/>
      <c r="H687" s="177"/>
      <c r="I687" s="177"/>
      <c r="J687" s="165" t="str">
        <f t="shared" si="351"/>
        <v/>
      </c>
      <c r="K687" s="166"/>
      <c r="L687" s="176"/>
      <c r="M687" s="177"/>
      <c r="N687" s="177"/>
      <c r="O687" s="165" t="str">
        <f t="shared" si="352"/>
        <v/>
      </c>
      <c r="P687" s="166"/>
      <c r="Q687" s="176"/>
      <c r="R687" s="177"/>
      <c r="S687" s="177"/>
      <c r="T687" s="165" t="str">
        <f t="shared" si="353"/>
        <v/>
      </c>
      <c r="U687" s="166"/>
      <c r="V687" s="176"/>
      <c r="W687" s="177"/>
      <c r="X687" s="177"/>
      <c r="Y687" s="165" t="str">
        <f t="shared" si="354"/>
        <v/>
      </c>
      <c r="Z687" s="166"/>
      <c r="AA687" s="167" t="str">
        <f>IF(SUM(E687,J687,O687,T687,Y687,Y707,T707,O707,J707,E707,E727,J727,O727,T727,Y727)&gt;0,(LARGE((E687,J687,O687,T687,Y687,Y707,T707,O707,J707,E707,E727,J727,O727,T727,Y727),1)+LARGE((E687,J687,O687,T687,Y687,Y707,T707,O707,J707,E707,E727,J727,O727,T727,Y727),2)+LARGE((E687,J687,O687,T687,Y687,Y707,T707,O707,J707,E707,E727,J727,O727,T727,Y727),3)+LARGE((E687,J687,O687,T687,Y687,Y707,T707,O707,J707,E707,E727,J727,O727,T727,Y727),4)),"")</f>
        <v/>
      </c>
      <c r="AB687" s="179" t="str">
        <f>IF(SUM(DC706)&gt;0,SUM(DC706),"")</f>
        <v/>
      </c>
      <c r="AG687" s="147"/>
      <c r="AH687" s="171">
        <f>IF(SUM(L715:N715)&gt;0,SUM(L715:N715),0)</f>
        <v>0</v>
      </c>
      <c r="AI687" s="171">
        <f>IF(SUM(P715)&gt;0,SUM(P715),0)</f>
        <v>0</v>
      </c>
      <c r="AJ687" s="172">
        <f>L715</f>
        <v>0</v>
      </c>
      <c r="AK687" s="172">
        <f>M715</f>
        <v>0</v>
      </c>
      <c r="AL687" s="172">
        <f>N715</f>
        <v>0</v>
      </c>
      <c r="AM687" s="172"/>
      <c r="AN687" s="171">
        <f>IF(SUM(L716:N716)&gt;0,SUM(L716:N716),0)</f>
        <v>0</v>
      </c>
      <c r="AO687" s="171">
        <f>IF(SUM(P716)&gt;0,SUM(P716),0)</f>
        <v>0</v>
      </c>
      <c r="AP687" s="172">
        <f>L716</f>
        <v>0</v>
      </c>
      <c r="AQ687" s="172">
        <f>M716</f>
        <v>0</v>
      </c>
      <c r="AR687" s="172">
        <f>N716</f>
        <v>0</v>
      </c>
      <c r="AS687" s="172"/>
      <c r="AT687" s="171">
        <f>IF(SUM(L717:N717)&gt;0,SUM(L717:N717),0)</f>
        <v>0</v>
      </c>
      <c r="AU687" s="171">
        <f>IF(SUM(P717)&gt;0,SUM(P717),0)</f>
        <v>0</v>
      </c>
      <c r="AV687" s="172">
        <f>L717</f>
        <v>0</v>
      </c>
      <c r="AW687" s="172">
        <f>M717</f>
        <v>0</v>
      </c>
      <c r="AX687" s="172">
        <f>N717</f>
        <v>0</v>
      </c>
      <c r="AY687" s="172"/>
      <c r="AZ687" s="171">
        <f>IF(SUM(L718:N718)&gt;0,SUM(L718:N718),0)</f>
        <v>0</v>
      </c>
      <c r="BA687" s="171">
        <f>IF(SUM(P718)&gt;0,SUM(P718),0)</f>
        <v>0</v>
      </c>
      <c r="BB687" s="172">
        <f>L718</f>
        <v>0</v>
      </c>
      <c r="BC687" s="172">
        <f>M718</f>
        <v>0</v>
      </c>
      <c r="BD687" s="172">
        <f>N718</f>
        <v>0</v>
      </c>
      <c r="BE687" s="172"/>
      <c r="BF687" s="171">
        <f>IF(SUM(L719:N719)&gt;0,SUM(L719:N719),0)</f>
        <v>0</v>
      </c>
      <c r="BG687" s="171">
        <f>IF(SUM(P719)&gt;0,SUM(P719),0)</f>
        <v>0</v>
      </c>
      <c r="BH687" s="172">
        <f>L719</f>
        <v>0</v>
      </c>
      <c r="BI687" s="172">
        <f>M719</f>
        <v>0</v>
      </c>
      <c r="BJ687" s="172">
        <f>N719</f>
        <v>0</v>
      </c>
      <c r="BK687" s="172"/>
      <c r="BL687" s="171">
        <f>IF(SUM(L720:N720)&gt;0,SUM(L720:N720),0)</f>
        <v>0</v>
      </c>
      <c r="BM687" s="171">
        <f>IF(SUM(P720)&gt;0,SUM(P720),0)</f>
        <v>0</v>
      </c>
      <c r="BN687" s="172">
        <f>L720</f>
        <v>0</v>
      </c>
      <c r="BO687" s="172">
        <f>M720</f>
        <v>0</v>
      </c>
      <c r="BP687" s="172">
        <f>N720</f>
        <v>0</v>
      </c>
      <c r="BQ687" s="172"/>
      <c r="BR687" s="171">
        <f>IF(SUM(L721:N721)&gt;0,SUM(L721:N721),0)</f>
        <v>0</v>
      </c>
      <c r="BS687" s="171">
        <f>IF(SUM(P721)&gt;0,SUM(P721),0)</f>
        <v>0</v>
      </c>
      <c r="BT687" s="172">
        <f>L721</f>
        <v>0</v>
      </c>
      <c r="BU687" s="172">
        <f>M721</f>
        <v>0</v>
      </c>
      <c r="BV687" s="172">
        <f>N721</f>
        <v>0</v>
      </c>
      <c r="BW687" s="172"/>
      <c r="BX687" s="171">
        <f>IF(SUM(L722:N722)&gt;0,SUM(L722:N722),0)</f>
        <v>0</v>
      </c>
      <c r="BY687" s="171">
        <f>IF(SUM(P722)&gt;0,SUM(P722),0)</f>
        <v>0</v>
      </c>
      <c r="BZ687" s="172">
        <f>L722</f>
        <v>0</v>
      </c>
      <c r="CA687" s="172">
        <f>M722</f>
        <v>0</v>
      </c>
      <c r="CB687" s="172">
        <f>N722</f>
        <v>0</v>
      </c>
      <c r="CC687" s="172"/>
      <c r="CD687" s="171">
        <f>IF(SUM(L723:N723)&gt;0,SUM(L723:N723),0)</f>
        <v>0</v>
      </c>
      <c r="CE687" s="171">
        <f>IF(SUM(P723)&gt;0,SUM(P723),0)</f>
        <v>0</v>
      </c>
      <c r="CF687" s="172">
        <f>L723</f>
        <v>0</v>
      </c>
      <c r="CG687" s="172">
        <f>M723</f>
        <v>0</v>
      </c>
      <c r="CH687" s="172">
        <f>N723</f>
        <v>0</v>
      </c>
      <c r="CI687" s="172"/>
      <c r="CJ687" s="171">
        <f>IF(SUM(L724:N724)&gt;0,SUM(L724:N724),0)</f>
        <v>0</v>
      </c>
      <c r="CK687" s="171">
        <f>IF(SUM(P724)&gt;0,SUM(P724),0)</f>
        <v>0</v>
      </c>
      <c r="CL687" s="172">
        <f>L724</f>
        <v>0</v>
      </c>
      <c r="CM687" s="172">
        <f>M724</f>
        <v>0</v>
      </c>
      <c r="CN687" s="172">
        <f>N724</f>
        <v>0</v>
      </c>
      <c r="CO687" s="172"/>
      <c r="CP687" s="171">
        <f>IF(SUM(L725:N725)&gt;0,SUM(L725:N725),0)</f>
        <v>0</v>
      </c>
      <c r="CQ687" s="171">
        <f>IF(SUM(P725)&gt;0,SUM(P725),0)</f>
        <v>0</v>
      </c>
      <c r="CR687" s="172">
        <f>L725</f>
        <v>0</v>
      </c>
      <c r="CS687" s="172">
        <f>M725</f>
        <v>0</v>
      </c>
      <c r="CT687" s="172">
        <f>N725</f>
        <v>0</v>
      </c>
      <c r="CU687" s="172"/>
      <c r="CV687" s="171">
        <f>IF(SUM(L726:N726)&gt;0,SUM(L726:N726),0)</f>
        <v>0</v>
      </c>
      <c r="CW687" s="171">
        <f>IF(SUM(P726)&gt;0,SUM(P726),0)</f>
        <v>0</v>
      </c>
      <c r="CX687" s="172">
        <f>L726</f>
        <v>0</v>
      </c>
      <c r="CY687" s="172">
        <f>M726</f>
        <v>0</v>
      </c>
      <c r="CZ687" s="172">
        <f>N726</f>
        <v>0</v>
      </c>
      <c r="DA687" s="172"/>
      <c r="DB687" s="171">
        <f>IF(SUM(L727:N727)&gt;0,SUM(L727:N727),0)</f>
        <v>0</v>
      </c>
      <c r="DC687" s="171">
        <f>IF(SUM(P727)&gt;0,SUM(P727),0)</f>
        <v>0</v>
      </c>
      <c r="DD687" s="172">
        <f>L727</f>
        <v>0</v>
      </c>
      <c r="DE687" s="172">
        <f>M727</f>
        <v>0</v>
      </c>
      <c r="DF687" s="172">
        <f>N727</f>
        <v>0</v>
      </c>
      <c r="DG687" s="172"/>
      <c r="DH687" s="171">
        <f>IF(SUM(L728:N728)&gt;0,SUM(L728:N728),0)</f>
        <v>0</v>
      </c>
      <c r="DI687" s="171">
        <f>IF(SUM(P728)&gt;0,SUM(P728),0)</f>
        <v>0</v>
      </c>
      <c r="DJ687" s="172">
        <f>L728</f>
        <v>0</v>
      </c>
      <c r="DK687" s="172">
        <f>M728</f>
        <v>0</v>
      </c>
      <c r="DL687" s="172">
        <f>N728</f>
        <v>0</v>
      </c>
      <c r="DM687" s="172"/>
      <c r="DN687" s="148">
        <f>IF(SUM(L729:N729)&gt;0,SUM(L729:N729),0)</f>
        <v>0</v>
      </c>
      <c r="DO687" s="148">
        <f>IF(SUM(P729)&gt;0,SUM(P729),0)</f>
        <v>0</v>
      </c>
      <c r="DP687" s="172">
        <f>L729</f>
        <v>0</v>
      </c>
      <c r="DQ687" s="172">
        <f>M729</f>
        <v>0</v>
      </c>
      <c r="DR687" s="172">
        <f>N729</f>
        <v>0</v>
      </c>
      <c r="DS687" s="173"/>
      <c r="DT687" s="148">
        <f>IF(SUM(L730:N730)&gt;0,SUM(L730:N730),0)</f>
        <v>0</v>
      </c>
      <c r="DU687" s="148">
        <f>IF(SUM(P730)&gt;0,SUM(P730),0)</f>
        <v>0</v>
      </c>
      <c r="DV687" s="172">
        <f>L730</f>
        <v>0</v>
      </c>
      <c r="DW687" s="172">
        <f>M730</f>
        <v>0</v>
      </c>
      <c r="DX687" s="172">
        <f>N730</f>
        <v>0</v>
      </c>
      <c r="DY687" s="173"/>
      <c r="DZ687" s="148">
        <f>LARGE((DT687,DN687,DH687,DB687,CV687,CP687,CJ687,CD687,BX687,BR687,BL687,BF687,AZ687,AT687,AN687,AH687),1)</f>
        <v>0</v>
      </c>
      <c r="EA687" s="148">
        <f>LARGE((AJ687,AP687,AV687,BB687,BH687,BN687,BT687,BZ687,CF687,CL687,CR687,CX687,DD687,DJ687,DP687,DV687),1)</f>
        <v>0</v>
      </c>
      <c r="EB687" s="148">
        <f>LARGE((AK687,AQ687,AW687,BC687,BI687,BO687,BU687,CA687,CG687,CM687,CS687,CY687,DE687,DK687,DQ687,DW687),1)</f>
        <v>0</v>
      </c>
      <c r="EC687" s="148">
        <f>LARGE((AL687,AR687,AX687,BD687,BJ687,BP687,BV687,CB687,CH687,CN687,CT687,CZ687,DF687,DL687,DR687,DX687),1)</f>
        <v>0</v>
      </c>
    </row>
    <row r="688" spans="1:133" x14ac:dyDescent="0.2">
      <c r="A688" s="175"/>
      <c r="B688" s="176"/>
      <c r="C688" s="177"/>
      <c r="D688" s="178"/>
      <c r="E688" s="165" t="str">
        <f t="shared" si="350"/>
        <v/>
      </c>
      <c r="F688" s="166"/>
      <c r="G688" s="176"/>
      <c r="H688" s="177"/>
      <c r="I688" s="177"/>
      <c r="J688" s="165" t="str">
        <f t="shared" si="351"/>
        <v/>
      </c>
      <c r="K688" s="166"/>
      <c r="L688" s="176"/>
      <c r="M688" s="177"/>
      <c r="N688" s="177"/>
      <c r="O688" s="165" t="str">
        <f t="shared" si="352"/>
        <v/>
      </c>
      <c r="P688" s="166"/>
      <c r="Q688" s="176"/>
      <c r="R688" s="177"/>
      <c r="S688" s="177"/>
      <c r="T688" s="165" t="str">
        <f t="shared" si="353"/>
        <v/>
      </c>
      <c r="U688" s="166"/>
      <c r="V688" s="176"/>
      <c r="W688" s="177"/>
      <c r="X688" s="177"/>
      <c r="Y688" s="165" t="str">
        <f t="shared" si="354"/>
        <v/>
      </c>
      <c r="Z688" s="166"/>
      <c r="AA688" s="167" t="str">
        <f>IF(SUM(E688,J688,O688,T688,Y688,Y708,T708,O708,J708,E708,E728,J728,O728,T728,Y728)&gt;0,(LARGE((E688,J688,O688,T688,Y688,Y708,T708,O708,J708,E708,E728,J728,O728,T728,Y728),1)+LARGE((E688,J688,O688,T688,Y688,Y708,T708,O708,J708,E708,E728,J728,O728,T728,Y728),2)+LARGE((E688,J688,O688,T688,Y688,Y708,T708,O708,J708,E708,E728,J728,O728,T728,Y728),3)+LARGE((E688,J688,O688,T688,Y688,Y708,T708,O708,J708,E708,E728,J728,O728,T728,Y728),4)),"")</f>
        <v/>
      </c>
      <c r="AB688" s="179" t="str">
        <f>IF(SUM(DI706)&gt;0,SUM(DI706),"")</f>
        <v/>
      </c>
      <c r="AG688" s="147"/>
      <c r="AH688" s="171">
        <f>IF(SUM(Q715:S715)&gt;0,SUM(Q715:S715),0)</f>
        <v>0</v>
      </c>
      <c r="AI688" s="171">
        <f>IF(SUM(U715)&gt;0,SUM(U715),0)</f>
        <v>0</v>
      </c>
      <c r="AJ688" s="172">
        <f>Q715</f>
        <v>0</v>
      </c>
      <c r="AK688" s="172">
        <f>R715</f>
        <v>0</v>
      </c>
      <c r="AL688" s="172">
        <f>S715</f>
        <v>0</v>
      </c>
      <c r="AM688" s="172"/>
      <c r="AN688" s="171">
        <f>IF(SUM(Q716:S716)&gt;0,SUM(Q716:S716),0)</f>
        <v>0</v>
      </c>
      <c r="AO688" s="171">
        <f>IF(SUM(U716)&gt;0,SUM(U716),0)</f>
        <v>0</v>
      </c>
      <c r="AP688" s="172">
        <f>Q716</f>
        <v>0</v>
      </c>
      <c r="AQ688" s="172">
        <f>R716</f>
        <v>0</v>
      </c>
      <c r="AR688" s="172">
        <f>S716</f>
        <v>0</v>
      </c>
      <c r="AS688" s="172"/>
      <c r="AT688" s="171">
        <f>IF(SUM(Q717:S717)&gt;0,SUM(Q717:S717),0)</f>
        <v>0</v>
      </c>
      <c r="AU688" s="171">
        <f>IF(SUM(U717)&gt;0,SUM(U717),0)</f>
        <v>0</v>
      </c>
      <c r="AV688" s="172">
        <f>Q717</f>
        <v>0</v>
      </c>
      <c r="AW688" s="172">
        <f>R717</f>
        <v>0</v>
      </c>
      <c r="AX688" s="172">
        <f>S717</f>
        <v>0</v>
      </c>
      <c r="AY688" s="172"/>
      <c r="AZ688" s="171">
        <f>IF(SUM(Q718:S718)&gt;0,SUM(Q718:S718),0)</f>
        <v>0</v>
      </c>
      <c r="BA688" s="171">
        <f>IF(SUM(U718)&gt;0,SUM(U718),0)</f>
        <v>0</v>
      </c>
      <c r="BB688" s="172">
        <f>Q718</f>
        <v>0</v>
      </c>
      <c r="BC688" s="172">
        <f>R718</f>
        <v>0</v>
      </c>
      <c r="BD688" s="172">
        <f>S718</f>
        <v>0</v>
      </c>
      <c r="BE688" s="172"/>
      <c r="BF688" s="171">
        <f>IF(SUM(Q719:S719)&gt;0,SUM(Q719:S719),0)</f>
        <v>0</v>
      </c>
      <c r="BG688" s="171">
        <f>IF(SUM(U719)&gt;0,SUM(U719),0)</f>
        <v>0</v>
      </c>
      <c r="BH688" s="172">
        <f>Q719</f>
        <v>0</v>
      </c>
      <c r="BI688" s="172">
        <f>R719</f>
        <v>0</v>
      </c>
      <c r="BJ688" s="172">
        <f>S719</f>
        <v>0</v>
      </c>
      <c r="BK688" s="172"/>
      <c r="BL688" s="171">
        <f>IF(SUM(Q720:S720)&gt;0,SUM(Q720:S720),0)</f>
        <v>0</v>
      </c>
      <c r="BM688" s="171">
        <f>IF(SUM(U720)&gt;0,SUM(U720),0)</f>
        <v>0</v>
      </c>
      <c r="BN688" s="172">
        <f>Q720</f>
        <v>0</v>
      </c>
      <c r="BO688" s="172">
        <f>R720</f>
        <v>0</v>
      </c>
      <c r="BP688" s="172">
        <f>S720</f>
        <v>0</v>
      </c>
      <c r="BQ688" s="172"/>
      <c r="BR688" s="171">
        <f>IF(SUM(Q721:S721)&gt;0,SUM(Q721:S721),0)</f>
        <v>0</v>
      </c>
      <c r="BS688" s="171">
        <f>IF(SUM(U721)&gt;0,SUM(U721),0)</f>
        <v>0</v>
      </c>
      <c r="BT688" s="172">
        <f>Q721</f>
        <v>0</v>
      </c>
      <c r="BU688" s="172">
        <f>R721</f>
        <v>0</v>
      </c>
      <c r="BV688" s="172">
        <f>S721</f>
        <v>0</v>
      </c>
      <c r="BW688" s="172"/>
      <c r="BX688" s="171">
        <f>IF(SUM(Q722:S722)&gt;0,SUM(Q722:S722),0)</f>
        <v>0</v>
      </c>
      <c r="BY688" s="171">
        <f>IF(SUM(U722)&gt;0,SUM(U722),0)</f>
        <v>0</v>
      </c>
      <c r="BZ688" s="172">
        <f>Q722</f>
        <v>0</v>
      </c>
      <c r="CA688" s="172">
        <f>R722</f>
        <v>0</v>
      </c>
      <c r="CB688" s="172">
        <f>S722</f>
        <v>0</v>
      </c>
      <c r="CC688" s="172"/>
      <c r="CD688" s="171">
        <f>IF(SUM(Q723:S723)&gt;0,SUM(Q723:S723),0)</f>
        <v>0</v>
      </c>
      <c r="CE688" s="171">
        <f>IF(SUM(U723)&gt;0,SUM(U723),0)</f>
        <v>0</v>
      </c>
      <c r="CF688" s="172">
        <f>Q723</f>
        <v>0</v>
      </c>
      <c r="CG688" s="172">
        <f>R723</f>
        <v>0</v>
      </c>
      <c r="CH688" s="172">
        <f>S723</f>
        <v>0</v>
      </c>
      <c r="CI688" s="172"/>
      <c r="CJ688" s="171">
        <f>IF(SUM(Q724:S724)&gt;0,SUM(Q724:S724),0)</f>
        <v>0</v>
      </c>
      <c r="CK688" s="171">
        <f>IF(SUM(U724)&gt;0,SUM(U724),0)</f>
        <v>0</v>
      </c>
      <c r="CL688" s="172">
        <f>Q724</f>
        <v>0</v>
      </c>
      <c r="CM688" s="172">
        <f>R724</f>
        <v>0</v>
      </c>
      <c r="CN688" s="172">
        <f>S724</f>
        <v>0</v>
      </c>
      <c r="CO688" s="172"/>
      <c r="CP688" s="171">
        <f>IF(SUM(Q725:S725)&gt;0,SUM(Q725:S725),0)</f>
        <v>0</v>
      </c>
      <c r="CQ688" s="171">
        <f>IF(SUM(U725)&gt;0,SUM(U725),0)</f>
        <v>0</v>
      </c>
      <c r="CR688" s="172">
        <f>Q725</f>
        <v>0</v>
      </c>
      <c r="CS688" s="172">
        <f>R725</f>
        <v>0</v>
      </c>
      <c r="CT688" s="172">
        <f>S725</f>
        <v>0</v>
      </c>
      <c r="CU688" s="172"/>
      <c r="CV688" s="171">
        <f>IF(SUM(Q725:S726)&gt;0,SUM(Q726:S726),0)</f>
        <v>0</v>
      </c>
      <c r="CW688" s="171">
        <f>IF(SUM(U726)&gt;0,SUM(U726),0)</f>
        <v>0</v>
      </c>
      <c r="CX688" s="172">
        <f>Q726</f>
        <v>0</v>
      </c>
      <c r="CY688" s="172">
        <f>R726</f>
        <v>0</v>
      </c>
      <c r="CZ688" s="172">
        <f>S726</f>
        <v>0</v>
      </c>
      <c r="DA688" s="172"/>
      <c r="DB688" s="171">
        <f>IF(SUM(Q727:S727)&gt;0,SUM(Q727:S727),0)</f>
        <v>0</v>
      </c>
      <c r="DC688" s="171">
        <f>IF(SUM(U727)&gt;0,SUM(U727),0)</f>
        <v>0</v>
      </c>
      <c r="DD688" s="172">
        <f>Q727</f>
        <v>0</v>
      </c>
      <c r="DE688" s="172">
        <f>R727</f>
        <v>0</v>
      </c>
      <c r="DF688" s="172">
        <f>S727</f>
        <v>0</v>
      </c>
      <c r="DG688" s="172"/>
      <c r="DH688" s="171">
        <f>IF(SUM(Q728:S728)&gt;0,SUM(Q728:S728),0)</f>
        <v>0</v>
      </c>
      <c r="DI688" s="171">
        <f>IF(SUM(U728)&gt;0,SUM(U728),0)</f>
        <v>0</v>
      </c>
      <c r="DJ688" s="172">
        <f>Q728</f>
        <v>0</v>
      </c>
      <c r="DK688" s="172">
        <f>R728</f>
        <v>0</v>
      </c>
      <c r="DL688" s="172">
        <f>S728</f>
        <v>0</v>
      </c>
      <c r="DM688" s="172"/>
      <c r="DN688" s="148">
        <f>IF(SUM(Q729:S729)&gt;0,SUM(Q729:S729),0)</f>
        <v>0</v>
      </c>
      <c r="DO688" s="148">
        <f>IF(SUM(U729)&gt;0,SUM(U729),0)</f>
        <v>0</v>
      </c>
      <c r="DP688" s="172">
        <f>Q729</f>
        <v>0</v>
      </c>
      <c r="DQ688" s="172">
        <f>R729</f>
        <v>0</v>
      </c>
      <c r="DR688" s="172">
        <f>S729</f>
        <v>0</v>
      </c>
      <c r="DS688" s="173"/>
      <c r="DT688" s="148">
        <f>IF(SUM(Q730:S730)&gt;0,SUM(Q730:S730),0)</f>
        <v>0</v>
      </c>
      <c r="DU688" s="148">
        <f>IF(SUM(U730)&gt;0,SUM(U730),0)</f>
        <v>0</v>
      </c>
      <c r="DV688" s="172">
        <f>Q730</f>
        <v>0</v>
      </c>
      <c r="DW688" s="172">
        <f>R730</f>
        <v>0</v>
      </c>
      <c r="DX688" s="172">
        <f>S730</f>
        <v>0</v>
      </c>
      <c r="DY688" s="173"/>
      <c r="DZ688" s="148">
        <f>LARGE((DT688,DN688,DH688,DB688,CV688,CP688,CJ688,CD688,BX688,BR688,BL688,BF688,AZ688,AT688,AN688,AH688),1)</f>
        <v>0</v>
      </c>
      <c r="EA688" s="148">
        <f>LARGE((AJ688,AP688,AV688,BB688,BH688,BN688,BT688,BZ688,CF688,CL688,CR688,CX688,DD688,DJ688,DP688,DV688),1)</f>
        <v>0</v>
      </c>
      <c r="EB688" s="148">
        <f>LARGE((AK688,AQ688,AW688,BC688,BI688,BO688,BU688,CA688,CG688,CM688,CS688,CY688,DE688,DK688,DQ688,DW688),1)</f>
        <v>0</v>
      </c>
      <c r="EC688" s="148">
        <f>LARGE((AL688,AR688,AX688,BD688,BJ688,BP688,BV688,CB688,CH688,CN688,CT688,CZ688,DF688,DL688,DR688,DX688),1)</f>
        <v>0</v>
      </c>
    </row>
    <row r="689" spans="1:133" x14ac:dyDescent="0.2">
      <c r="A689" s="175" t="s">
        <v>323</v>
      </c>
      <c r="B689" s="176"/>
      <c r="C689" s="177"/>
      <c r="D689" s="178"/>
      <c r="E689" s="165" t="str">
        <f t="shared" si="350"/>
        <v/>
      </c>
      <c r="F689" s="166"/>
      <c r="G689" s="176"/>
      <c r="H689" s="177"/>
      <c r="I689" s="177"/>
      <c r="J689" s="165" t="str">
        <f t="shared" si="351"/>
        <v/>
      </c>
      <c r="K689" s="166"/>
      <c r="L689" s="176"/>
      <c r="M689" s="177"/>
      <c r="N689" s="177"/>
      <c r="O689" s="165" t="str">
        <f t="shared" si="352"/>
        <v/>
      </c>
      <c r="P689" s="166"/>
      <c r="Q689" s="176"/>
      <c r="R689" s="177"/>
      <c r="S689" s="177"/>
      <c r="T689" s="165" t="str">
        <f t="shared" si="353"/>
        <v/>
      </c>
      <c r="U689" s="166"/>
      <c r="V689" s="176"/>
      <c r="W689" s="177"/>
      <c r="X689" s="177"/>
      <c r="Y689" s="165" t="str">
        <f t="shared" si="354"/>
        <v/>
      </c>
      <c r="Z689" s="166"/>
      <c r="AA689" s="167" t="str">
        <f>IF(SUM(E689,J689,O689,T689,Y689,Y709,T709,O709,J709,E709,E729,J729,O729,T729,Y729)&gt;0,(LARGE((E689,J689,O689,T689,Y689,Y709,T709,O709,J709,E709,E729,J729,O729,T729,Y729),1)+LARGE((E689,J689,O689,T689,Y689,Y709,T709,O709,J709,E709,E729,J729,O729,T729,Y729),2)+LARGE((E689,J689,O689,T689,Y689,Y709,T709,O709,J709,E709,E729,J729,O729,T729,Y729),3)+LARGE((E689,J689,O689,T689,Y689,Y709,T709,O709,J709,E709,E729,J729,O729,T729,Y729),4)),"")</f>
        <v/>
      </c>
      <c r="AB689" s="179" t="str">
        <f>IF(SUM(DO706)&gt;0,SUM(DO706),"")</f>
        <v/>
      </c>
      <c r="AG689" s="147"/>
      <c r="AH689" s="171">
        <f>IF(SUM(V715:X715)&gt;0,SUM(V715:X715),0)</f>
        <v>0</v>
      </c>
      <c r="AI689" s="171">
        <f>IF(SUM(Z715)&gt;0,SUM(Z715),0)</f>
        <v>0</v>
      </c>
      <c r="AJ689" s="172">
        <f>V715</f>
        <v>0</v>
      </c>
      <c r="AK689" s="172">
        <f>W715</f>
        <v>0</v>
      </c>
      <c r="AL689" s="172">
        <f>X715</f>
        <v>0</v>
      </c>
      <c r="AM689" s="172"/>
      <c r="AN689" s="171">
        <f>IF(SUM(V716:X716)&gt;0,SUM(V716:X716),0)</f>
        <v>0</v>
      </c>
      <c r="AO689" s="171">
        <f>IF(SUM(Z716)&gt;0,SUM(Z716),0)</f>
        <v>0</v>
      </c>
      <c r="AP689" s="172">
        <f>V716</f>
        <v>0</v>
      </c>
      <c r="AQ689" s="172">
        <f>W716</f>
        <v>0</v>
      </c>
      <c r="AR689" s="172">
        <f>X716</f>
        <v>0</v>
      </c>
      <c r="AS689" s="172"/>
      <c r="AT689" s="171">
        <f>IF(SUM(V717:X717)&gt;0,SUM(V717:X717),0)</f>
        <v>0</v>
      </c>
      <c r="AU689" s="171">
        <f>IF(SUM(Z717)&gt;0,SUM(Z717),0)</f>
        <v>0</v>
      </c>
      <c r="AV689" s="172">
        <f>V717</f>
        <v>0</v>
      </c>
      <c r="AW689" s="172">
        <f>W717</f>
        <v>0</v>
      </c>
      <c r="AX689" s="172">
        <f>X717</f>
        <v>0</v>
      </c>
      <c r="AY689" s="172"/>
      <c r="AZ689" s="171">
        <f>IF(SUM(V718:X718)&gt;0,SUM(V718:X718),0)</f>
        <v>0</v>
      </c>
      <c r="BA689" s="171">
        <f>IF(SUM(Z718)&gt;0,SUM(Z718),0)</f>
        <v>0</v>
      </c>
      <c r="BB689" s="172">
        <f>V718</f>
        <v>0</v>
      </c>
      <c r="BC689" s="172">
        <f>W718</f>
        <v>0</v>
      </c>
      <c r="BD689" s="172">
        <f>X718</f>
        <v>0</v>
      </c>
      <c r="BE689" s="172"/>
      <c r="BF689" s="171">
        <f>IF(SUM(V719:X719)&gt;0,SUM(V719:X719),0)</f>
        <v>0</v>
      </c>
      <c r="BG689" s="171">
        <f>IF(SUM(Z719)&gt;0,SUM(Z719),0)</f>
        <v>0</v>
      </c>
      <c r="BH689" s="172">
        <f>V719</f>
        <v>0</v>
      </c>
      <c r="BI689" s="172">
        <f>W719</f>
        <v>0</v>
      </c>
      <c r="BJ689" s="172">
        <f>X719</f>
        <v>0</v>
      </c>
      <c r="BK689" s="172"/>
      <c r="BL689" s="171">
        <f>IF(SUM(V720:X720)&gt;0,SUM(V720:X720),0)</f>
        <v>0</v>
      </c>
      <c r="BM689" s="171">
        <f>IF(SUM(Z720)&gt;0,SUM(Z720),0)</f>
        <v>0</v>
      </c>
      <c r="BN689" s="172">
        <f>V720</f>
        <v>0</v>
      </c>
      <c r="BO689" s="172">
        <f>W720</f>
        <v>0</v>
      </c>
      <c r="BP689" s="172">
        <f>X720</f>
        <v>0</v>
      </c>
      <c r="BQ689" s="172"/>
      <c r="BR689" s="171">
        <f>IF(SUM(V721:X721)&gt;0,SUM(V721:X721),0)</f>
        <v>0</v>
      </c>
      <c r="BS689" s="171">
        <f>IF(SUM(Z721)&gt;0,SUM(Z721),0)</f>
        <v>0</v>
      </c>
      <c r="BT689" s="172">
        <f>V721</f>
        <v>0</v>
      </c>
      <c r="BU689" s="172">
        <f>W721</f>
        <v>0</v>
      </c>
      <c r="BV689" s="172">
        <f>X721</f>
        <v>0</v>
      </c>
      <c r="BW689" s="172"/>
      <c r="BX689" s="171">
        <f>IF(SUM(V722:X722)&gt;0,SUM(V722:X722),0)</f>
        <v>0</v>
      </c>
      <c r="BY689" s="171">
        <f>IF(SUM(Z722)&gt;0,SUM(Z722),0)</f>
        <v>0</v>
      </c>
      <c r="BZ689" s="172">
        <f>V722</f>
        <v>0</v>
      </c>
      <c r="CA689" s="172">
        <f>W722</f>
        <v>0</v>
      </c>
      <c r="CB689" s="172">
        <f>X722</f>
        <v>0</v>
      </c>
      <c r="CC689" s="172"/>
      <c r="CD689" s="171">
        <f>IF(SUM(V723:X723)&gt;0,SUM(V723:X723),0)</f>
        <v>0</v>
      </c>
      <c r="CE689" s="171">
        <f>IF(SUM(Z723)&gt;0,SUM(Z723),0)</f>
        <v>0</v>
      </c>
      <c r="CF689" s="172">
        <f>V723</f>
        <v>0</v>
      </c>
      <c r="CG689" s="172">
        <f>W723</f>
        <v>0</v>
      </c>
      <c r="CH689" s="172">
        <f>X723</f>
        <v>0</v>
      </c>
      <c r="CI689" s="172"/>
      <c r="CJ689" s="171">
        <f>IF(SUM(V724:X724)&gt;0,SUM(V724:X724),0)</f>
        <v>0</v>
      </c>
      <c r="CK689" s="171">
        <f>IF(SUM(Z724)&gt;0,SUM(Z724),0)</f>
        <v>0</v>
      </c>
      <c r="CL689" s="172">
        <f>V724</f>
        <v>0</v>
      </c>
      <c r="CM689" s="172">
        <f>W724</f>
        <v>0</v>
      </c>
      <c r="CN689" s="172">
        <f>X724</f>
        <v>0</v>
      </c>
      <c r="CO689" s="172"/>
      <c r="CP689" s="171">
        <f>IF(SUM(V725:X725)&gt;0,SUM(V725:X725),0)</f>
        <v>0</v>
      </c>
      <c r="CQ689" s="171">
        <f>IF(SUM(Z725)&gt;0,SUM(Z725),0)</f>
        <v>0</v>
      </c>
      <c r="CR689" s="172">
        <f>V725</f>
        <v>0</v>
      </c>
      <c r="CS689" s="172">
        <f>W725</f>
        <v>0</v>
      </c>
      <c r="CT689" s="172">
        <f>X725</f>
        <v>0</v>
      </c>
      <c r="CU689" s="172"/>
      <c r="CV689" s="171">
        <f>IF(SUM(V726:X726)&gt;0,SUM(V726:X726),0)</f>
        <v>0</v>
      </c>
      <c r="CW689" s="171">
        <f>IF(SUM(Z726)&gt;0,SUM(Z726),0)</f>
        <v>0</v>
      </c>
      <c r="CX689" s="172">
        <f>V726</f>
        <v>0</v>
      </c>
      <c r="CY689" s="172">
        <f>W726</f>
        <v>0</v>
      </c>
      <c r="CZ689" s="172">
        <f>X726</f>
        <v>0</v>
      </c>
      <c r="DA689" s="172"/>
      <c r="DB689" s="171">
        <f>IF(SUM(V727:X727)&gt;0,SUM(V727:X727),0)</f>
        <v>0</v>
      </c>
      <c r="DC689" s="171">
        <f>IF(SUM(Z727)&gt;0,SUM(Z727),0)</f>
        <v>0</v>
      </c>
      <c r="DD689" s="172">
        <f>V727</f>
        <v>0</v>
      </c>
      <c r="DE689" s="172">
        <f>W727</f>
        <v>0</v>
      </c>
      <c r="DF689" s="172">
        <f>X727</f>
        <v>0</v>
      </c>
      <c r="DG689" s="172"/>
      <c r="DH689" s="171">
        <f>IF(SUM(V728:X728)&gt;0,SUM(V728:X728),0)</f>
        <v>0</v>
      </c>
      <c r="DI689" s="171">
        <f>IF(SUM(Z728)&gt;0,SUM(Z728),0)</f>
        <v>0</v>
      </c>
      <c r="DJ689" s="172">
        <f>V728</f>
        <v>0</v>
      </c>
      <c r="DK689" s="172">
        <f>W728</f>
        <v>0</v>
      </c>
      <c r="DL689" s="172">
        <f>X728</f>
        <v>0</v>
      </c>
      <c r="DM689" s="172"/>
      <c r="DN689" s="148">
        <f>IF(SUM(V729:X729)&gt;0,SUM(V729:X729),0)</f>
        <v>0</v>
      </c>
      <c r="DO689" s="148">
        <f>IF(SUM(Z729)&gt;0,SUM(Z729),0)</f>
        <v>0</v>
      </c>
      <c r="DP689" s="172">
        <f>V729</f>
        <v>0</v>
      </c>
      <c r="DQ689" s="172">
        <f>W729</f>
        <v>0</v>
      </c>
      <c r="DR689" s="172">
        <f>X729</f>
        <v>0</v>
      </c>
      <c r="DS689" s="173"/>
      <c r="DT689" s="148">
        <f>IF(SUM(V730:X730)&gt;0,SUM(V730:X730),0)</f>
        <v>0</v>
      </c>
      <c r="DU689" s="148">
        <f>IF(SUM(Z730)&gt;0,SUM(Z730),0)</f>
        <v>0</v>
      </c>
      <c r="DV689" s="172">
        <f>V730</f>
        <v>0</v>
      </c>
      <c r="DW689" s="172">
        <f>W730</f>
        <v>0</v>
      </c>
      <c r="DX689" s="172">
        <f>X730</f>
        <v>0</v>
      </c>
      <c r="DY689" s="173"/>
      <c r="DZ689" s="148">
        <f>LARGE((DT689,DN689,DH689,DB689,CV689,CP689,CJ689,CD689,BX689,BR689,BL689,BF689,AZ689,AT689,AN689,AH689),1)</f>
        <v>0</v>
      </c>
      <c r="EA689" s="148">
        <f>LARGE((AJ689,AP689,AV689,BB689,BH689,BN689,BT689,BZ689,CF689,CL689,CR689,CX689,DD689,DJ689,DP689,DV689),1)</f>
        <v>0</v>
      </c>
      <c r="EB689" s="148">
        <f>LARGE((AK689,AQ689,AW689,BC689,BI689,BO689,BU689,CA689,CG689,CM689,CS689,CY689,DE689,DK689,DQ689,DW689),1)</f>
        <v>0</v>
      </c>
      <c r="EC689" s="148">
        <f>LARGE((AL689,AR689,AX689,BD689,BJ689,BP689,BV689,CB689,CH689,CN689,CT689,CZ689,DF689,DL689,DR689,DX689),1)</f>
        <v>0</v>
      </c>
    </row>
    <row r="690" spans="1:133" x14ac:dyDescent="0.2">
      <c r="A690" s="175" t="s">
        <v>35</v>
      </c>
      <c r="B690" s="176"/>
      <c r="C690" s="177"/>
      <c r="D690" s="178"/>
      <c r="E690" s="165" t="str">
        <f t="shared" si="350"/>
        <v/>
      </c>
      <c r="F690" s="166"/>
      <c r="G690" s="176"/>
      <c r="H690" s="177"/>
      <c r="I690" s="177"/>
      <c r="J690" s="165" t="str">
        <f t="shared" si="351"/>
        <v/>
      </c>
      <c r="K690" s="166"/>
      <c r="L690" s="176"/>
      <c r="M690" s="177"/>
      <c r="N690" s="177"/>
      <c r="O690" s="165" t="str">
        <f t="shared" si="352"/>
        <v/>
      </c>
      <c r="P690" s="166"/>
      <c r="Q690" s="176"/>
      <c r="R690" s="177"/>
      <c r="S690" s="177"/>
      <c r="T690" s="165" t="str">
        <f t="shared" si="353"/>
        <v/>
      </c>
      <c r="U690" s="166"/>
      <c r="V690" s="176"/>
      <c r="W690" s="177"/>
      <c r="X690" s="177"/>
      <c r="Y690" s="165" t="str">
        <f t="shared" si="354"/>
        <v/>
      </c>
      <c r="Z690" s="166"/>
      <c r="AA690" s="167" t="str">
        <f>IF(SUM(E690,J690,O690,T690,Y690,Y710,T710,O710,J710,E710,E730,J730,O730,T730,Y730)&gt;0,(LARGE((E690,J690,O690,T690,Y690,Y710,T710,O710,J710,E710,E730,J730,O730,T730,Y730),1)+LARGE((E690,J690,O690,T690,Y690,Y710,T710,O710,J710,E710,E730,J730,O730,T730,Y730),2)+LARGE((E690,J690,O690,T690,Y690,Y710,T710,O710,J710,E710,E730,J730,O730,T730,Y730),3)+LARGE((E690,J690,O690,T690,Y690,Y710,T710,O710,J710,E710,E730,J730,O730,T730,Y730),4)),"")</f>
        <v/>
      </c>
      <c r="AB690" s="179" t="str">
        <f>IF(SUM(DU706)&gt;0,SUM(DU706),"")</f>
        <v/>
      </c>
      <c r="AG690" s="147"/>
      <c r="AH690" s="171">
        <f>SUM(AH675:AH689)</f>
        <v>0</v>
      </c>
      <c r="AI690" s="171">
        <f>SUM(AI675:AI689)</f>
        <v>0</v>
      </c>
      <c r="AJ690" s="172">
        <f>SUM(AJ675:AJ689)</f>
        <v>0</v>
      </c>
      <c r="AK690" s="172">
        <f>SUM(AK675:AK689)</f>
        <v>0</v>
      </c>
      <c r="AL690" s="172">
        <f>SUM(AL675:AL689)</f>
        <v>0</v>
      </c>
      <c r="AM690" s="172"/>
      <c r="AN690" s="171">
        <f>SUM(AN675:AN689)</f>
        <v>0</v>
      </c>
      <c r="AO690" s="171">
        <f>SUM(AO675:AO689)</f>
        <v>0</v>
      </c>
      <c r="AP690" s="172">
        <f>SUM(AP675:AP689)</f>
        <v>0</v>
      </c>
      <c r="AQ690" s="172">
        <f>SUM(AQ675:AQ689)</f>
        <v>0</v>
      </c>
      <c r="AR690" s="172">
        <f>SUM(AR675:AR689)</f>
        <v>0</v>
      </c>
      <c r="AS690" s="172"/>
      <c r="AT690" s="171">
        <f>SUM(AT675:AT689)</f>
        <v>0</v>
      </c>
      <c r="AU690" s="171">
        <f>SUM(AU675:AU689)</f>
        <v>0</v>
      </c>
      <c r="AV690" s="172">
        <f>SUM(AV675:AV689)</f>
        <v>0</v>
      </c>
      <c r="AW690" s="172">
        <f>SUM(AW675:AW689)</f>
        <v>0</v>
      </c>
      <c r="AX690" s="172">
        <f>SUM(AX675:AX689)</f>
        <v>0</v>
      </c>
      <c r="AY690" s="172"/>
      <c r="AZ690" s="171">
        <f>SUM(AZ675:AZ689)</f>
        <v>0</v>
      </c>
      <c r="BA690" s="171">
        <f>SUM(BA675:BA689)</f>
        <v>0</v>
      </c>
      <c r="BB690" s="172">
        <f>SUM(BB675:BB689)</f>
        <v>0</v>
      </c>
      <c r="BC690" s="172">
        <f>SUM(BC675:BC689)</f>
        <v>0</v>
      </c>
      <c r="BD690" s="172">
        <f>SUM(BD675:BD689)</f>
        <v>0</v>
      </c>
      <c r="BE690" s="172"/>
      <c r="BF690" s="171">
        <f>SUM(BF675:BF689)</f>
        <v>0</v>
      </c>
      <c r="BG690" s="171">
        <f>SUM(BG675:BG689)</f>
        <v>0</v>
      </c>
      <c r="BH690" s="172">
        <f>SUM(BH675:BH689)</f>
        <v>0</v>
      </c>
      <c r="BI690" s="172">
        <f>SUM(BI675:BI689)</f>
        <v>0</v>
      </c>
      <c r="BJ690" s="172">
        <f>SUM(BJ675:BJ689)</f>
        <v>0</v>
      </c>
      <c r="BK690" s="172"/>
      <c r="BL690" s="171">
        <f>SUM(BL675:BL689)</f>
        <v>0</v>
      </c>
      <c r="BM690" s="171">
        <f>SUM(BM675:BM689)</f>
        <v>0</v>
      </c>
      <c r="BN690" s="172">
        <f>SUM(BN675:BN689)</f>
        <v>0</v>
      </c>
      <c r="BO690" s="172">
        <f>SUM(BO675:BO689)</f>
        <v>0</v>
      </c>
      <c r="BP690" s="172">
        <f>SUM(BP675:BP689)</f>
        <v>0</v>
      </c>
      <c r="BQ690" s="172"/>
      <c r="BR690" s="171">
        <f>SUM(BR675:BR689)</f>
        <v>0</v>
      </c>
      <c r="BS690" s="171">
        <f>SUM(BS675:BS689)</f>
        <v>0</v>
      </c>
      <c r="BT690" s="172">
        <f>SUM(BT675:BT689)</f>
        <v>0</v>
      </c>
      <c r="BU690" s="172">
        <f>SUM(BU675:BU689)</f>
        <v>0</v>
      </c>
      <c r="BV690" s="172">
        <f>SUM(BV675:BV689)</f>
        <v>0</v>
      </c>
      <c r="BW690" s="172"/>
      <c r="BX690" s="171">
        <f>SUM(BX675:BX689)</f>
        <v>0</v>
      </c>
      <c r="BY690" s="171">
        <f>SUM(BY675:BY689)</f>
        <v>0</v>
      </c>
      <c r="BZ690" s="172">
        <f>SUM(BZ675:BZ689)</f>
        <v>0</v>
      </c>
      <c r="CA690" s="172">
        <f>SUM(CA675:CA689)</f>
        <v>0</v>
      </c>
      <c r="CB690" s="172">
        <f>SUM(CB675:CB689)</f>
        <v>0</v>
      </c>
      <c r="CC690" s="172"/>
      <c r="CD690" s="171">
        <f>SUM(CD675:CD689)</f>
        <v>0</v>
      </c>
      <c r="CE690" s="171">
        <f>SUM(CE675:CE689)</f>
        <v>0</v>
      </c>
      <c r="CF690" s="172">
        <f>SUM(CF675:CF689)</f>
        <v>0</v>
      </c>
      <c r="CG690" s="172">
        <f>SUM(CG675:CG689)</f>
        <v>0</v>
      </c>
      <c r="CH690" s="172">
        <f>SUM(CH675:CH689)</f>
        <v>0</v>
      </c>
      <c r="CI690" s="172"/>
      <c r="CJ690" s="171">
        <f>SUM(CJ675:CJ689)</f>
        <v>0</v>
      </c>
      <c r="CK690" s="171">
        <f>SUM(CK675:CK689)</f>
        <v>0</v>
      </c>
      <c r="CL690" s="172">
        <f>SUM(CL675:CL689)</f>
        <v>0</v>
      </c>
      <c r="CM690" s="172">
        <f>SUM(CM675:CM689)</f>
        <v>0</v>
      </c>
      <c r="CN690" s="172">
        <f>SUM(CN675:CN689)</f>
        <v>0</v>
      </c>
      <c r="CO690" s="172"/>
      <c r="CP690" s="171">
        <f>SUM(CP675:CP689)</f>
        <v>0</v>
      </c>
      <c r="CQ690" s="171">
        <f>SUM(CQ675:CQ689)</f>
        <v>0</v>
      </c>
      <c r="CR690" s="172">
        <f>SUM(CR675:CR689)</f>
        <v>0</v>
      </c>
      <c r="CS690" s="172">
        <f>SUM(CS675:CS689)</f>
        <v>0</v>
      </c>
      <c r="CT690" s="172">
        <f>SUM(CT675:CT689)</f>
        <v>0</v>
      </c>
      <c r="CU690" s="172"/>
      <c r="CV690" s="171">
        <f>SUM(CV675:CV689)</f>
        <v>0</v>
      </c>
      <c r="CW690" s="171">
        <f>SUM(CW675:CW689)</f>
        <v>0</v>
      </c>
      <c r="CX690" s="172">
        <f>SUM(CX675:CX689)</f>
        <v>0</v>
      </c>
      <c r="CY690" s="172">
        <f>SUM(CY675:CY689)</f>
        <v>0</v>
      </c>
      <c r="CZ690" s="172">
        <f>SUM(CZ675:CZ689)</f>
        <v>0</v>
      </c>
      <c r="DA690" s="172"/>
      <c r="DB690" s="171">
        <f>SUM(DB675:DB689)</f>
        <v>0</v>
      </c>
      <c r="DC690" s="171">
        <f>SUM(DC675:DC689)</f>
        <v>0</v>
      </c>
      <c r="DD690" s="172">
        <f>SUM(DD675:DD689)</f>
        <v>0</v>
      </c>
      <c r="DE690" s="172">
        <f>SUM(DE675:DE689)</f>
        <v>0</v>
      </c>
      <c r="DF690" s="172">
        <f>SUM(DF675:DF689)</f>
        <v>0</v>
      </c>
      <c r="DG690" s="172"/>
      <c r="DH690" s="171">
        <f>SUM(DH675:DH689)</f>
        <v>0</v>
      </c>
      <c r="DI690" s="171">
        <f>SUM(DI675:DI689)</f>
        <v>0</v>
      </c>
      <c r="DJ690" s="172">
        <f>SUM(DJ675:DJ689)</f>
        <v>0</v>
      </c>
      <c r="DK690" s="172">
        <f>SUM(DK675:DK689)</f>
        <v>0</v>
      </c>
      <c r="DL690" s="172">
        <f>SUM(DL675:DL689)</f>
        <v>0</v>
      </c>
      <c r="DM690" s="172"/>
      <c r="DN690" s="171">
        <f>SUM(DN675:DN689)</f>
        <v>0</v>
      </c>
      <c r="DO690" s="171">
        <f>SUM(DO675:DO689)</f>
        <v>0</v>
      </c>
      <c r="DP690" s="172">
        <f>SUM(DP675:DP689)</f>
        <v>0</v>
      </c>
      <c r="DQ690" s="172">
        <f>SUM(DQ675:DQ689)</f>
        <v>0</v>
      </c>
      <c r="DR690" s="172">
        <f>SUM(DR675:DR689)</f>
        <v>0</v>
      </c>
      <c r="DS690" s="173"/>
      <c r="DT690" s="171">
        <f>SUM(DT675:DT689)</f>
        <v>0</v>
      </c>
      <c r="DU690" s="171">
        <f>SUM(DU675:DU689)</f>
        <v>0</v>
      </c>
      <c r="DV690" s="172">
        <f>SUM(DV675:DV689)</f>
        <v>0</v>
      </c>
      <c r="DW690" s="172">
        <f>SUM(DW675:DW689)</f>
        <v>0</v>
      </c>
      <c r="DX690" s="172">
        <f>SUM(DX675:DX689)</f>
        <v>0</v>
      </c>
      <c r="DY690" s="173"/>
      <c r="DZ690" s="173"/>
    </row>
    <row r="691" spans="1:133" ht="15" thickBot="1" x14ac:dyDescent="0.25">
      <c r="A691" s="182" t="s">
        <v>10</v>
      </c>
      <c r="B691" s="183">
        <f>IF(SUM(B675:B690)=0,0,AVERAGE(B675:B690))</f>
        <v>0</v>
      </c>
      <c r="C691" s="184">
        <f>IF(SUM(C675:C690)=0,0,AVERAGE(C675:C690))</f>
        <v>0</v>
      </c>
      <c r="D691" s="185">
        <f>IF(SUM(D675:D690)=0,0,AVERAGE(D675:D690))</f>
        <v>0</v>
      </c>
      <c r="E691" s="186">
        <f>IF(SUM(E675:E690)=0,0,AVERAGE(E675:E690))</f>
        <v>0</v>
      </c>
      <c r="F691" s="187"/>
      <c r="G691" s="183">
        <f>IF(SUM(G675:G690)=0,0,AVERAGE(G675:G690))</f>
        <v>0</v>
      </c>
      <c r="H691" s="184">
        <f>IF(SUM(H675:H690)=0,0,AVERAGE(H675:H690))</f>
        <v>0</v>
      </c>
      <c r="I691" s="185">
        <f>IF(SUM(I675:I690)=0,0,AVERAGE(I675:I690))</f>
        <v>0</v>
      </c>
      <c r="J691" s="186">
        <f>IF(SUM(J675:J690)=0,0,AVERAGE(J675:J690))</f>
        <v>0</v>
      </c>
      <c r="K691" s="187"/>
      <c r="L691" s="183">
        <f>IF(SUM(L675:L690)=0,0,AVERAGE(L675:L690))</f>
        <v>0</v>
      </c>
      <c r="M691" s="184">
        <f>IF(SUM(M675:M690)=0,0,AVERAGE(M675:M690))</f>
        <v>0</v>
      </c>
      <c r="N691" s="185">
        <f>IF(SUM(N675:N690)=0,0,AVERAGE(N675:N690))</f>
        <v>0</v>
      </c>
      <c r="O691" s="186">
        <f>IF(SUM(O675:O690)=0,0,AVERAGE(O675:O690))</f>
        <v>0</v>
      </c>
      <c r="P691" s="187"/>
      <c r="Q691" s="183">
        <f>IF(SUM(Q675:Q690)=0,0,AVERAGE(Q675:Q690))</f>
        <v>0</v>
      </c>
      <c r="R691" s="184">
        <f>IF(SUM(R675:R690)=0,0,AVERAGE(R675:R690))</f>
        <v>0</v>
      </c>
      <c r="S691" s="185">
        <f>IF(SUM(S675:S690)=0,0,AVERAGE(S675:S690))</f>
        <v>0</v>
      </c>
      <c r="T691" s="186">
        <f>IF(SUM(T675:T690)=0,0,AVERAGE(T675:T690))</f>
        <v>0</v>
      </c>
      <c r="U691" s="187"/>
      <c r="V691" s="183">
        <f>IF(SUM(V675:V690)=0,0,AVERAGE(V675:V690))</f>
        <v>0</v>
      </c>
      <c r="W691" s="184">
        <f>IF(SUM(W675:W690)=0,0,AVERAGE(W675:W690))</f>
        <v>0</v>
      </c>
      <c r="X691" s="185">
        <f>IF(SUM(X675:X690)=0,0,AVERAGE(X675:X690))</f>
        <v>0</v>
      </c>
      <c r="Y691" s="186">
        <f>IF(SUM(Y675:Y690)=0,0,AVERAGE(Y675:Y690))</f>
        <v>0</v>
      </c>
      <c r="Z691" s="187"/>
      <c r="AA691" s="188">
        <f>IF(SUM(AA675:AA690)=0,0,AVERAGE(AA675:AA690))</f>
        <v>0</v>
      </c>
      <c r="AB691" s="189">
        <f>IF(SUM(AB675:AB690)=0,0,AVERAGE(AB675:AB690))</f>
        <v>0</v>
      </c>
      <c r="AC691" s="202"/>
      <c r="AD691" s="159"/>
      <c r="AE691" s="159"/>
      <c r="AF691" s="159"/>
      <c r="AG691" s="160"/>
      <c r="AH691" s="173"/>
      <c r="AI691" s="173"/>
      <c r="AJ691" s="172"/>
      <c r="AK691" s="193" t="str">
        <f>TEXT(AH675, "000")&amp;TEXT(AI675, "-00") &amp; TEXT(AL675, "-000") &amp; TEXT(AK675, "-000") &amp; TEXT(AJ675, "-000")</f>
        <v>000-00-000-000-000</v>
      </c>
      <c r="AL691" s="172">
        <f>COUNTIF(AK691:AK705, "&gt;=" &amp; AK691)</f>
        <v>15</v>
      </c>
      <c r="AM691" s="171">
        <f>RANK(AL691,AL691:AL705,1)+COUNTIF(AK691:AK691,AK691)-1</f>
        <v>1</v>
      </c>
      <c r="AN691" s="171"/>
      <c r="AO691" s="173"/>
      <c r="AP691" s="172"/>
      <c r="AQ691" s="193" t="str">
        <f>TEXT(AN675, "000") &amp; TEXT(AO675, "-00") &amp; TEXT(AR675, "-000") &amp; TEXT(AQ675, "-000") &amp; TEXT(AP675, "-000")</f>
        <v>000-00-000-000-000</v>
      </c>
      <c r="AR691" s="172">
        <f>COUNTIF(AQ691:AQ705, "&gt;=" &amp; AQ691)</f>
        <v>15</v>
      </c>
      <c r="AS691" s="171">
        <f>RANK(AR691,AR691:AR705,1)+COUNTIF(AQ691:AR691,AR691)-1</f>
        <v>1</v>
      </c>
      <c r="AT691" s="171"/>
      <c r="AU691" s="173"/>
      <c r="AV691" s="172"/>
      <c r="AW691" s="193" t="str">
        <f>TEXT(AT675, "000") &amp; TEXT(AU675, "-00") &amp; TEXT(AX675, "-000") &amp; TEXT(AW675, "-000") &amp; TEXT(AV675, "-000")</f>
        <v>000-00-000-000-000</v>
      </c>
      <c r="AX691" s="172">
        <f>COUNTIF(AW691:AW705, "&gt;=" &amp; AW691)</f>
        <v>15</v>
      </c>
      <c r="AY691" s="171">
        <f>RANK(AX691,AX691:AX705,1)+COUNTIF(AW691:AX691,AX691)-1</f>
        <v>1</v>
      </c>
      <c r="AZ691" s="171"/>
      <c r="BA691" s="173"/>
      <c r="BB691" s="172"/>
      <c r="BC691" s="193" t="str">
        <f>TEXT(AZ675, "000") &amp; TEXT(BA675, "-00") &amp; TEXT(BD675, "-000") &amp; TEXT(BC675, "-000") &amp; TEXT(BB675, "-000")</f>
        <v>000-00-000-000-000</v>
      </c>
      <c r="BD691" s="172">
        <f>COUNTIF(BC691:BC705, "&gt;=" &amp; BC691)</f>
        <v>15</v>
      </c>
      <c r="BE691" s="171">
        <f>RANK(BD691,BD691:BD705,1)+COUNTIF(BC691:BC691,BC691)-1</f>
        <v>1</v>
      </c>
      <c r="BF691" s="171"/>
      <c r="BG691" s="173"/>
      <c r="BH691" s="172"/>
      <c r="BI691" s="193" t="str">
        <f>TEXT(BF675, "000") &amp; TEXT(BG675, "-00") &amp; TEXT(BJ675, "-000") &amp; TEXT(BI675, "-000") &amp; TEXT(BH675, "-000")</f>
        <v>000-00-000-000-000</v>
      </c>
      <c r="BJ691" s="172">
        <f>COUNTIF(BI691:BI705, "&gt;=" &amp; BI691)</f>
        <v>15</v>
      </c>
      <c r="BK691" s="171">
        <f>RANK(BJ691,BJ691:BJ705,1)+COUNTIF(BI691:BI691,BI691)-1</f>
        <v>1</v>
      </c>
      <c r="BL691" s="171"/>
      <c r="BM691" s="173"/>
      <c r="BN691" s="172"/>
      <c r="BO691" s="193" t="str">
        <f>TEXT(BL675, "000") &amp; TEXT(BM675, "-00") &amp; TEXT(BP675, "-000") &amp; TEXT(BO675, "-000") &amp; TEXT(BN675, "-000")</f>
        <v>000-00-000-000-000</v>
      </c>
      <c r="BP691" s="172">
        <f>COUNTIF(BO691:BO705, "&gt;=" &amp; BO691)</f>
        <v>15</v>
      </c>
      <c r="BQ691" s="171">
        <f>RANK(BP691,BP691:BP705,1)+COUNTIF(BO691:BO691,BO691)-1</f>
        <v>1</v>
      </c>
      <c r="BR691" s="171"/>
      <c r="BS691" s="173"/>
      <c r="BT691" s="172"/>
      <c r="BU691" s="193" t="str">
        <f>TEXT(BR675, "000") &amp; TEXT(BS675, "-00") &amp; TEXT(BV675, "-000") &amp; TEXT(BU675, "-000") &amp; TEXT(BT675, "-000")</f>
        <v>000-00-000-000-000</v>
      </c>
      <c r="BV691" s="172">
        <f>COUNTIF(BU691:BU705, "&gt;=" &amp; BU691)</f>
        <v>15</v>
      </c>
      <c r="BW691" s="171">
        <f>RANK(BV691,BV691:BV705,1)+COUNTIF(BU691:BU691,BU691)-1</f>
        <v>1</v>
      </c>
      <c r="BX691" s="171"/>
      <c r="BY691" s="148"/>
      <c r="BZ691" s="172"/>
      <c r="CA691" s="193" t="str">
        <f>TEXT(BX675, "000") &amp; TEXT(BY675, "-00") &amp; TEXT(CB675, "-000") &amp; TEXT(CA675, "-000") &amp; TEXT(BZ675, "-000")</f>
        <v>000-00-000-000-000</v>
      </c>
      <c r="CB691" s="193">
        <f>COUNTIF(CA691:CA705, "&gt;=" &amp; CA691)</f>
        <v>15</v>
      </c>
      <c r="CC691" s="171">
        <f>RANK(CB691,CB691:CB705,1)+COUNTIF(CA691:CA691,CA691)-1</f>
        <v>1</v>
      </c>
      <c r="CD691" s="171"/>
      <c r="CE691" s="148"/>
      <c r="CF691" s="172"/>
      <c r="CG691" s="193" t="str">
        <f>TEXT(CD675, "000") &amp; TEXT(CE675, "-00") &amp; TEXT(CH675, "-000") &amp; TEXT(CG675, "-000") &amp; TEXT(CF675, "-000")</f>
        <v>000-00-000-000-000</v>
      </c>
      <c r="CH691" s="193">
        <f>COUNTIF(CG691:CG705, "&gt;=" &amp; CG691)</f>
        <v>15</v>
      </c>
      <c r="CI691" s="171">
        <f>RANK(CH691,CH691:CH705,1)+COUNTIF(CG691:CG691,CG691)-1</f>
        <v>1</v>
      </c>
      <c r="CJ691" s="171"/>
      <c r="CK691" s="148"/>
      <c r="CL691" s="172"/>
      <c r="CM691" s="193" t="str">
        <f>TEXT(CJ675, "000") &amp; TEXT(CK675, "-00") &amp; TEXT(CN675, "-000") &amp; TEXT(CM675, "-000") &amp; TEXT(CL675, "-000")</f>
        <v>000-00-000-000-000</v>
      </c>
      <c r="CN691" s="172">
        <f>COUNTIF(CM691:CM705, "&gt;=" &amp; CM691)</f>
        <v>15</v>
      </c>
      <c r="CO691" s="171">
        <f>RANK(CN691,CN691:CN705,1)+COUNTIF(CM691:CM691,CM691)-1</f>
        <v>1</v>
      </c>
      <c r="CP691" s="171"/>
      <c r="CQ691" s="148"/>
      <c r="CR691" s="172"/>
      <c r="CS691" s="193" t="str">
        <f>TEXT(CP675, "000") &amp; TEXT(CQ675, "-00") &amp; TEXT(CT675, "-000") &amp; TEXT(CS675, "-000") &amp; TEXT(CR675, "-000")</f>
        <v>000-00-000-000-000</v>
      </c>
      <c r="CT691" s="172">
        <f>COUNTIF(CS691:CS705, "&gt;=" &amp; CS691)</f>
        <v>15</v>
      </c>
      <c r="CU691" s="171">
        <f>RANK(CT691,CT691:CT705,1)+COUNTIF(CS691:CS691,CS691)-1</f>
        <v>1</v>
      </c>
      <c r="CV691" s="171"/>
      <c r="CW691" s="148"/>
      <c r="CX691" s="172"/>
      <c r="CY691" s="193" t="str">
        <f>TEXT(CV675, "000") &amp; TEXT(CW675, "-00") &amp; TEXT(CZ675, "-000") &amp; TEXT(CY675, "-000") &amp; TEXT(CX675, "-000")</f>
        <v>000-00-000-000-000</v>
      </c>
      <c r="CZ691" s="172">
        <f>COUNTIF(CY691:CY705, "&gt;=" &amp; CY691)</f>
        <v>15</v>
      </c>
      <c r="DA691" s="171">
        <f>RANK(CZ691,CZ691:CZ705,1)+COUNTIF(CY691:CY691,CY691)-1</f>
        <v>1</v>
      </c>
      <c r="DB691" s="171"/>
      <c r="DC691" s="148"/>
      <c r="DD691" s="172"/>
      <c r="DE691" s="193" t="str">
        <f>TEXT(DB675, "000") &amp; TEXT(DC675, "-00") &amp; TEXT(DF675, "-000") &amp; TEXT(DE675, "-000") &amp; TEXT(DD675, "-000")</f>
        <v>000-00-000-000-000</v>
      </c>
      <c r="DF691" s="172">
        <f>COUNTIF(DE691:DE705, "&gt;=" &amp; DE691)</f>
        <v>15</v>
      </c>
      <c r="DG691" s="171">
        <f>RANK(DF691,DF691:DF705,1)+COUNTIF(DE691:DE691,DE691)-1</f>
        <v>1</v>
      </c>
      <c r="DH691" s="171"/>
      <c r="DI691" s="148"/>
      <c r="DJ691" s="172"/>
      <c r="DK691" s="193" t="str">
        <f>TEXT(DH675, "000") &amp; TEXT(DI675, "-00") &amp; TEXT(DL675, "-000") &amp; TEXT(DK675, "-000") &amp; TEXT(DJ675, "-000")</f>
        <v>000-00-000-000-000</v>
      </c>
      <c r="DL691" s="172">
        <f>COUNTIF(DK691:DK705, "&gt;=" &amp; DK691)</f>
        <v>15</v>
      </c>
      <c r="DM691" s="171">
        <f>RANK(DL691,DL691:DL705,1)+COUNTIF(DK691:DK691,DK691)-1</f>
        <v>1</v>
      </c>
      <c r="DN691" s="171"/>
      <c r="DO691" s="173"/>
      <c r="DP691" s="173"/>
      <c r="DQ691" s="194" t="str">
        <f>TEXT(DN675, "000") &amp; TEXT(DO675, "-00") &amp; TEXT(DR675, "-000") &amp; TEXT(DQ675, "-000") &amp; TEXT(DP675, "-000")</f>
        <v>000-00-000-000-000</v>
      </c>
      <c r="DR691" s="173">
        <f>COUNTIF(DQ691:DQ705, "&gt;=" &amp; DQ691)</f>
        <v>15</v>
      </c>
      <c r="DS691" s="171">
        <f>RANK(DR691,DR691:DR705,1)+COUNTIF(DQ691:DQ691,DQ691)-1</f>
        <v>1</v>
      </c>
      <c r="DT691" s="171"/>
      <c r="DU691" s="173"/>
      <c r="DV691" s="173"/>
      <c r="DW691" s="194" t="str">
        <f>TEXT(DT675, "000") &amp; TEXT(DU675, "-00") &amp; TEXT(DX675, "-000") &amp; TEXT(DW675, "-000") &amp; TEXT(DV675, "-000")</f>
        <v>000-00-000-000-000</v>
      </c>
      <c r="DX691" s="173">
        <f>COUNTIF(DW691:DW705, "&gt;=" &amp; DW691)</f>
        <v>15</v>
      </c>
      <c r="DY691" s="171">
        <f>RANK(DX691,DX691:DX705,1)+COUNTIF(DW691:DW691,DW691)-1</f>
        <v>1</v>
      </c>
      <c r="DZ691" s="171"/>
    </row>
    <row r="692" spans="1:133" ht="15" thickBot="1" x14ac:dyDescent="0.25">
      <c r="A692" s="195" t="s">
        <v>215</v>
      </c>
      <c r="B692" s="196"/>
      <c r="C692" s="196"/>
      <c r="D692" s="196"/>
      <c r="E692" s="230"/>
      <c r="F692" s="230"/>
      <c r="G692" s="196"/>
      <c r="H692" s="196"/>
      <c r="I692" s="196"/>
      <c r="J692" s="230"/>
      <c r="K692" s="230"/>
      <c r="L692" s="196"/>
      <c r="M692" s="196"/>
      <c r="N692" s="196"/>
      <c r="O692" s="230"/>
      <c r="P692" s="230"/>
      <c r="Q692" s="196"/>
      <c r="R692" s="196"/>
      <c r="S692" s="196"/>
      <c r="T692" s="230"/>
      <c r="U692" s="230"/>
      <c r="V692" s="196"/>
      <c r="W692" s="196"/>
      <c r="X692" s="196"/>
      <c r="Y692" s="230"/>
      <c r="Z692" s="230"/>
      <c r="AA692" s="197"/>
      <c r="AB692" s="198"/>
      <c r="AC692" s="145" t="str">
        <f>A692</f>
        <v>Z12</v>
      </c>
      <c r="AD692" s="44"/>
      <c r="AE692" s="44"/>
      <c r="AF692" s="44"/>
      <c r="AG692" s="199"/>
      <c r="AH692" s="171"/>
      <c r="AI692" s="171"/>
      <c r="AJ692" s="173"/>
      <c r="AK692" s="193" t="str">
        <f>TEXT(AH676, "000")&amp;TEXT(AI676, "-00") &amp; TEXT(AL676, "-000") &amp; TEXT(AK676, "-000") &amp; TEXT(AJ676, "-000")</f>
        <v>000-00-000-000-000</v>
      </c>
      <c r="AL692" s="172">
        <f>COUNTIF(AK691:AK705, "&gt;=" &amp; AK692)</f>
        <v>15</v>
      </c>
      <c r="AM692" s="171">
        <f>RANK(AL692,AL691:AL705,1)+COUNTIF(AK691:AK692,AK692)-1</f>
        <v>2</v>
      </c>
      <c r="AN692" s="171"/>
      <c r="AO692" s="171"/>
      <c r="AP692" s="173"/>
      <c r="AQ692" s="193" t="str">
        <f>TEXT(AN676, "000") &amp; TEXT(AO676, "-00") &amp; TEXT(AR676, "-000") &amp; TEXT(AQ676, "-000") &amp; TEXT(AP676, "-000")</f>
        <v>000-00-000-000-000</v>
      </c>
      <c r="AR692" s="172">
        <f>COUNTIF(AQ691:AQ705, "&gt;=" &amp; AQ692)</f>
        <v>15</v>
      </c>
      <c r="AS692" s="171">
        <f>RANK(AR692,AR691:AR705,1)+COUNTIF(AQ691:AR692,AR692)-1</f>
        <v>2</v>
      </c>
      <c r="AT692" s="171"/>
      <c r="AU692" s="171"/>
      <c r="AV692" s="173"/>
      <c r="AW692" s="193" t="str">
        <f>TEXT(AT676, "000") &amp; TEXT(AU676, "-00") &amp; TEXT(AX676, "-000") &amp; TEXT(AW676, "-000") &amp; TEXT(AV676, "-000")</f>
        <v>000-00-000-000-000</v>
      </c>
      <c r="AX692" s="172">
        <f>COUNTIF(AW691:AW705, "&gt;=" &amp; AW692)</f>
        <v>15</v>
      </c>
      <c r="AY692" s="171">
        <f>RANK(AX692,AX691:AX705,1)+COUNTIF(AW691:AX692,AX692)-1</f>
        <v>2</v>
      </c>
      <c r="AZ692" s="171"/>
      <c r="BA692" s="171"/>
      <c r="BB692" s="173"/>
      <c r="BC692" s="193" t="str">
        <f>TEXT(AZ676, "000") &amp; TEXT(BA676, "-00") &amp; TEXT(BD676, "-000") &amp; TEXT(BC676, "-000") &amp; TEXT(BB676, "-000")</f>
        <v>000-00-000-000-000</v>
      </c>
      <c r="BD692" s="172">
        <f>COUNTIF(BC691:BC705, "&gt;=" &amp; BC692)</f>
        <v>15</v>
      </c>
      <c r="BE692" s="171">
        <f>RANK(BD692,BD691:BD705,1)+COUNTIF(BC691:BC692,BC692)-1</f>
        <v>2</v>
      </c>
      <c r="BF692" s="171"/>
      <c r="BG692" s="171"/>
      <c r="BH692" s="173"/>
      <c r="BI692" s="193" t="str">
        <f>TEXT(BF676, "000") &amp; TEXT(BG676, "-00") &amp; TEXT(BJ676, "-000") &amp; TEXT(BI676, "-000") &amp; TEXT(BH676, "-000")</f>
        <v>000-00-000-000-000</v>
      </c>
      <c r="BJ692" s="172">
        <f>COUNTIF(BI691:BI705, "&gt;=" &amp; BI692)</f>
        <v>15</v>
      </c>
      <c r="BK692" s="171">
        <f>RANK(BJ692,BJ691:BJ705,1)+COUNTIF(BI691:BI692,BI692)-1</f>
        <v>2</v>
      </c>
      <c r="BL692" s="171"/>
      <c r="BM692" s="171"/>
      <c r="BN692" s="173"/>
      <c r="BO692" s="193" t="str">
        <f>TEXT(BL676, "000") &amp; TEXT(BM676, "-00") &amp; TEXT(BP676, "-000") &amp; TEXT(BO676, "-000") &amp; TEXT(BN676, "-000")</f>
        <v>000-00-000-000-000</v>
      </c>
      <c r="BP692" s="172">
        <f>COUNTIF(BO691:BO705, "&gt;=" &amp; BO692)</f>
        <v>15</v>
      </c>
      <c r="BQ692" s="171">
        <f>RANK(BP692,BP691:BP705,1)+COUNTIF(BO691:BO692,BO692)-1</f>
        <v>2</v>
      </c>
      <c r="BR692" s="171"/>
      <c r="BS692" s="173"/>
      <c r="BT692" s="172"/>
      <c r="BU692" s="193" t="str">
        <f>TEXT(BR676, "000") &amp; TEXT(BS676, "-00") &amp; TEXT(BV676, "-000") &amp; TEXT(BU676, "-000") &amp; TEXT(BT676, "-000")</f>
        <v>000-00-000-000-000</v>
      </c>
      <c r="BV692" s="172">
        <f>COUNTIF(BU691:BU705, "&gt;=" &amp; BU692)</f>
        <v>15</v>
      </c>
      <c r="BW692" s="171">
        <f>RANK(BV692,BV691:BV705,1)+COUNTIF(BU691:BU692,BU692)-1</f>
        <v>2</v>
      </c>
      <c r="BX692" s="171"/>
      <c r="BY692" s="171"/>
      <c r="BZ692" s="172"/>
      <c r="CA692" s="193" t="str">
        <f>TEXT(BX676, "000") &amp; TEXT(BY676, "-00") &amp; TEXT(CB676, "-000") &amp; TEXT(CA676, "-000") &amp; TEXT(BZ676, "-000")</f>
        <v>000-00-000-000-000</v>
      </c>
      <c r="CB692" s="193">
        <f>COUNTIF(CA691:CA705, "&gt;=" &amp; CA692)</f>
        <v>15</v>
      </c>
      <c r="CC692" s="171">
        <f>RANK(CB692,CB691:CB705,1)+COUNTIF(CA691:CA692,CA692)-1</f>
        <v>2</v>
      </c>
      <c r="CD692" s="171"/>
      <c r="CE692" s="171"/>
      <c r="CF692" s="172"/>
      <c r="CG692" s="193" t="str">
        <f>TEXT(CD676, "000") &amp; TEXT(CE676, "-00") &amp; TEXT(CH676, "-000") &amp; TEXT(CG676, "-000") &amp; TEXT(CF676, "-000")</f>
        <v>000-00-000-000-000</v>
      </c>
      <c r="CH692" s="193">
        <f>COUNTIF(CG691:CG705, "&gt;=" &amp; CG692)</f>
        <v>15</v>
      </c>
      <c r="CI692" s="171">
        <f>RANK(CH692,CH691:CH705,1)+COUNTIF(CG691:CG692,CG692)-1</f>
        <v>2</v>
      </c>
      <c r="CJ692" s="171"/>
      <c r="CK692" s="171"/>
      <c r="CL692" s="172"/>
      <c r="CM692" s="193" t="str">
        <f>TEXT(CJ676, "000") &amp; TEXT(CK676, "-00") &amp; TEXT(CN676, "-000") &amp; TEXT(CM676, "-000") &amp; TEXT(CL676, "-000")</f>
        <v>000-00-000-000-000</v>
      </c>
      <c r="CN692" s="172">
        <f>COUNTIF(CM691:CM705, "&gt;=" &amp; CM692)</f>
        <v>15</v>
      </c>
      <c r="CO692" s="171">
        <f>RANK(CN692,CN691:CN705,1)+COUNTIF(CM691:CM692,CM692)-1</f>
        <v>2</v>
      </c>
      <c r="CP692" s="171"/>
      <c r="CQ692" s="171"/>
      <c r="CR692" s="172"/>
      <c r="CS692" s="193" t="str">
        <f>TEXT(CP676, "000") &amp; TEXT(CQ676, "-00") &amp; TEXT(CT676, "-000") &amp; TEXT(CS676, "-000") &amp; TEXT(CR676, "-000")</f>
        <v>000-00-000-000-000</v>
      </c>
      <c r="CT692" s="172">
        <f>COUNTIF(CS691:CS705, "&gt;=" &amp; CS692)</f>
        <v>15</v>
      </c>
      <c r="CU692" s="171">
        <f>RANK(CT692,CT691:CT705,1)+COUNTIF(CS691:CS692,CS692)-1</f>
        <v>2</v>
      </c>
      <c r="CV692" s="171"/>
      <c r="CW692" s="171"/>
      <c r="CX692" s="172"/>
      <c r="CY692" s="193" t="str">
        <f>TEXT(CV676, "000") &amp; TEXT(CW676, "-00") &amp; TEXT(CZ676, "-000") &amp; TEXT(CY676, "-000") &amp; TEXT(CX676, "-000")</f>
        <v>000-00-000-000-000</v>
      </c>
      <c r="CZ692" s="172">
        <f>COUNTIF(CY691:CY705, "&gt;=" &amp; CY692)</f>
        <v>15</v>
      </c>
      <c r="DA692" s="171">
        <f>RANK(CZ692,CZ691:CZ705,1)+COUNTIF(CY691:CY692,CY692)-1</f>
        <v>2</v>
      </c>
      <c r="DB692" s="171"/>
      <c r="DC692" s="171"/>
      <c r="DD692" s="172"/>
      <c r="DE692" s="193" t="str">
        <f>TEXT(DB676, "000") &amp; TEXT(DC676, "-00") &amp; TEXT(DF676, "-000") &amp; TEXT(DE676, "-000") &amp; TEXT(DD676, "-000")</f>
        <v>000-00-000-000-000</v>
      </c>
      <c r="DF692" s="172">
        <f>COUNTIF(DE691:DE705, "&gt;=" &amp; DE692)</f>
        <v>15</v>
      </c>
      <c r="DG692" s="171">
        <f>RANK(DF692,DF691:DF705,1)+COUNTIF(DE691:DE692,DE692)-1</f>
        <v>2</v>
      </c>
      <c r="DH692" s="171"/>
      <c r="DI692" s="171"/>
      <c r="DJ692" s="172"/>
      <c r="DK692" s="193" t="str">
        <f>TEXT(DH676, "000") &amp; TEXT(DI676, "-00") &amp; TEXT(DL676, "-000") &amp; TEXT(DK676, "-000") &amp; TEXT(DJ676, "-000")</f>
        <v>000-00-000-000-000</v>
      </c>
      <c r="DL692" s="172">
        <f>COUNTIF(DK691:DK705, "&gt;=" &amp; DK692)</f>
        <v>15</v>
      </c>
      <c r="DM692" s="171">
        <f>RANK(DL692,DL691:DL705,1)+COUNTIF(DK691:DK692,DK692)-1</f>
        <v>2</v>
      </c>
      <c r="DN692" s="171"/>
      <c r="DO692" s="173"/>
      <c r="DP692" s="173"/>
      <c r="DQ692" s="194" t="str">
        <f>TEXT(DN676, "000") &amp; TEXT(DO676, "-00") &amp; TEXT(DR676, "-000") &amp; TEXT(DQ676, "-000") &amp; TEXT(DP676, "-000")</f>
        <v>000-00-000-000-000</v>
      </c>
      <c r="DR692" s="173">
        <f>COUNTIF(DQ691:DQ705, "&gt;=" &amp; DQ692)</f>
        <v>15</v>
      </c>
      <c r="DS692" s="171">
        <f>RANK(DR692,DR691:DR705,1)+COUNTIF(DQ691:DQ692,DQ692)-1</f>
        <v>2</v>
      </c>
      <c r="DT692" s="171"/>
      <c r="DU692" s="173"/>
      <c r="DV692" s="173"/>
      <c r="DW692" s="194" t="str">
        <f>TEXT(DT676, "000") &amp; TEXT(DU676, "-00") &amp; TEXT(DX676, "-000") &amp; TEXT(DW676, "-000") &amp; TEXT(DV676, "-000")</f>
        <v>000-00-000-000-000</v>
      </c>
      <c r="DX692" s="173">
        <f>COUNTIF(DW691:DW705, "&gt;=" &amp; DW692)</f>
        <v>15</v>
      </c>
      <c r="DY692" s="171">
        <f>RANK(DX692,DX691:DX705,1)+COUNTIF(DW691:DW692,DW692)-1</f>
        <v>2</v>
      </c>
      <c r="DZ692" s="171"/>
    </row>
    <row r="693" spans="1:133" x14ac:dyDescent="0.2">
      <c r="A693" s="224" t="s">
        <v>214</v>
      </c>
      <c r="B693" s="337" t="s">
        <v>221</v>
      </c>
      <c r="C693" s="338"/>
      <c r="D693" s="338"/>
      <c r="E693" s="338"/>
      <c r="F693" s="339"/>
      <c r="G693" s="337" t="s">
        <v>222</v>
      </c>
      <c r="H693" s="338"/>
      <c r="I693" s="338"/>
      <c r="J693" s="338"/>
      <c r="K693" s="339"/>
      <c r="L693" s="337" t="s">
        <v>223</v>
      </c>
      <c r="M693" s="338"/>
      <c r="N693" s="338"/>
      <c r="O693" s="338"/>
      <c r="P693" s="339"/>
      <c r="Q693" s="337" t="s">
        <v>224</v>
      </c>
      <c r="R693" s="338"/>
      <c r="S693" s="338"/>
      <c r="T693" s="338"/>
      <c r="U693" s="339"/>
      <c r="V693" s="337" t="s">
        <v>225</v>
      </c>
      <c r="W693" s="338"/>
      <c r="X693" s="338"/>
      <c r="Y693" s="338"/>
      <c r="Z693" s="339"/>
      <c r="AA693" s="200"/>
      <c r="AB693" s="201"/>
      <c r="AC693" s="8" t="str">
        <f>B693</f>
        <v>Z12 6</v>
      </c>
      <c r="AD693" s="8" t="str">
        <f>G693</f>
        <v>Z12 7</v>
      </c>
      <c r="AE693" s="8" t="str">
        <f>L693</f>
        <v>Z12 8</v>
      </c>
      <c r="AF693" s="8" t="str">
        <f>Q693</f>
        <v>Z12 9</v>
      </c>
      <c r="AG693" s="147" t="str">
        <f>V693</f>
        <v>Z12 10</v>
      </c>
      <c r="AH693" s="171"/>
      <c r="AI693" s="171"/>
      <c r="AJ693" s="173"/>
      <c r="AK693" s="193" t="str">
        <f t="shared" ref="AK693:AK705" si="355">TEXT(AH677,"000")&amp;TEXT(AI677,"-00")&amp;TEXT(AL677,"-000")&amp;TEXT(AK677,"-000")&amp;TEXT(AJ677,"-000")</f>
        <v>000-00-000-000-000</v>
      </c>
      <c r="AL693" s="172">
        <f>COUNTIF(AK691:AK705, "&gt;=" &amp; AK693)</f>
        <v>15</v>
      </c>
      <c r="AM693" s="171">
        <f>RANK(AL693,AL691:AL705,1)+COUNTIF(AK691:AK693,AK693)-1</f>
        <v>3</v>
      </c>
      <c r="AN693" s="171"/>
      <c r="AO693" s="173"/>
      <c r="AP693" s="173"/>
      <c r="AQ693" s="193" t="str">
        <f t="shared" ref="AQ693:AQ705" si="356">TEXT(AN677,"000")&amp;TEXT(AO677,"-00")&amp;TEXT(AR677,"-000")&amp;TEXT(AQ677,"-000")&amp;TEXT(AP677,"-000")</f>
        <v>000-00-000-000-000</v>
      </c>
      <c r="AR693" s="172">
        <f>COUNTIF(AQ691:AQ705, "&gt;=" &amp; AQ693)</f>
        <v>15</v>
      </c>
      <c r="AS693" s="171">
        <f>RANK(AR693,AR691:AR705,1)+COUNTIF(AQ691:AR693,AR693)-1</f>
        <v>3</v>
      </c>
      <c r="AT693" s="171"/>
      <c r="AU693" s="173"/>
      <c r="AV693" s="173"/>
      <c r="AW693" s="193" t="str">
        <f t="shared" ref="AW693:AW705" si="357">TEXT(AT677,"000")&amp;TEXT(AU677,"-00")&amp;TEXT(AX677,"-000")&amp;TEXT(AW677,"-000")&amp;TEXT(AV677,"-000")</f>
        <v>000-00-000-000-000</v>
      </c>
      <c r="AX693" s="172">
        <f>COUNTIF(AW691:AW705, "&gt;=" &amp; AW693)</f>
        <v>15</v>
      </c>
      <c r="AY693" s="171">
        <f>RANK(AX693,AX691:AX705,1)+COUNTIF(AW691:AX693,AX693)-1</f>
        <v>3</v>
      </c>
      <c r="AZ693" s="171"/>
      <c r="BA693" s="173"/>
      <c r="BB693" s="173"/>
      <c r="BC693" s="193" t="str">
        <f t="shared" ref="BC693:BC705" si="358">TEXT(AZ677,"000")&amp;TEXT(BA677,"-00")&amp;TEXT(BD677,"-000")&amp;TEXT(BC677,"-000")&amp;TEXT(BB677,"-000")</f>
        <v>000-00-000-000-000</v>
      </c>
      <c r="BD693" s="172">
        <f>COUNTIF(BC691:BC705, "&gt;=" &amp; BC693)</f>
        <v>15</v>
      </c>
      <c r="BE693" s="171">
        <f>RANK(BD693,BD691:BD705,1)+COUNTIF(BC691:BC693,BC693)-1</f>
        <v>3</v>
      </c>
      <c r="BF693" s="171"/>
      <c r="BG693" s="173"/>
      <c r="BH693" s="173"/>
      <c r="BI693" s="193" t="str">
        <f t="shared" ref="BI693:BI705" si="359">TEXT(BF677,"000")&amp;TEXT(BG677,"-00")&amp;TEXT(BJ677,"-000")&amp;TEXT(BI677,"-000")&amp;TEXT(BH677,"-000")</f>
        <v>000-00-000-000-000</v>
      </c>
      <c r="BJ693" s="172">
        <f>COUNTIF(BI691:BI705, "&gt;=" &amp; BI693)</f>
        <v>15</v>
      </c>
      <c r="BK693" s="171">
        <f>RANK(BJ693,BJ691:BJ705,1)+COUNTIF(BI691:BI693,BI693)-1</f>
        <v>3</v>
      </c>
      <c r="BL693" s="171"/>
      <c r="BM693" s="173"/>
      <c r="BN693" s="173"/>
      <c r="BO693" s="193" t="str">
        <f t="shared" ref="BO693:BO705" si="360">TEXT(BL677,"000")&amp;TEXT(BM677,"-00")&amp;TEXT(BP677,"-000")&amp;TEXT(BO677,"-000")&amp;TEXT(BN677,"-000")</f>
        <v>000-00-000-000-000</v>
      </c>
      <c r="BP693" s="172">
        <f>COUNTIF(BO691:BO705, "&gt;=" &amp; BO693)</f>
        <v>15</v>
      </c>
      <c r="BQ693" s="171">
        <f>RANK(BP693,BP691:BP705,1)+COUNTIF(BO691:BO693,BO693)-1</f>
        <v>3</v>
      </c>
      <c r="BR693" s="171"/>
      <c r="BS693" s="173"/>
      <c r="BT693" s="173"/>
      <c r="BU693" s="193" t="str">
        <f t="shared" ref="BU693:BU705" si="361">TEXT(BR677,"000")&amp;TEXT(BS677,"-00")&amp;TEXT(BV677,"-000")&amp;TEXT(BU677,"-000")&amp;TEXT(BT677,"-000")</f>
        <v>000-00-000-000-000</v>
      </c>
      <c r="BV693" s="172">
        <f>COUNTIF(BU691:BU705, "&gt;=" &amp; BU693)</f>
        <v>15</v>
      </c>
      <c r="BW693" s="171">
        <f>RANK(BV693,BV691:BV705,1)+COUNTIF(BU691:BU693,BU693)-1</f>
        <v>3</v>
      </c>
      <c r="BX693" s="171"/>
      <c r="BY693" s="148"/>
      <c r="BZ693" s="173"/>
      <c r="CA693" s="193" t="str">
        <f t="shared" ref="CA693:CA705" si="362">TEXT(BX677,"000")&amp;TEXT(BY677,"-00")&amp;TEXT(CB677,"-000")&amp;TEXT(CA677,"-000")&amp;TEXT(BZ677,"-000")</f>
        <v>000-00-000-000-000</v>
      </c>
      <c r="CB693" s="193">
        <f>COUNTIF(CA691:CA705, "&gt;=" &amp; CA693)</f>
        <v>15</v>
      </c>
      <c r="CC693" s="171">
        <f>RANK(CB693,CB691:CB705,1)+COUNTIF(CA691:CA693,CA693)-1</f>
        <v>3</v>
      </c>
      <c r="CD693" s="171"/>
      <c r="CE693" s="148"/>
      <c r="CF693" s="173"/>
      <c r="CG693" s="193" t="str">
        <f t="shared" ref="CG693:CG705" si="363">TEXT(CD677,"000")&amp;TEXT(CE677,"-00")&amp;TEXT(CH677,"-000")&amp;TEXT(CG677,"-000")&amp;TEXT(CF677,"-000")</f>
        <v>000-00-000-000-000</v>
      </c>
      <c r="CH693" s="193">
        <f>COUNTIF(CG691:CG705, "&gt;=" &amp; CG693)</f>
        <v>15</v>
      </c>
      <c r="CI693" s="171">
        <f>RANK(CH693,CH691:CH705,1)+COUNTIF(CG691:CG693,CG693)-1</f>
        <v>3</v>
      </c>
      <c r="CJ693" s="171"/>
      <c r="CK693" s="148"/>
      <c r="CL693" s="173"/>
      <c r="CM693" s="193" t="str">
        <f t="shared" ref="CM693:CM705" si="364">TEXT(CJ677,"000")&amp;TEXT(CK677,"-00")&amp;TEXT(CN677,"-000")&amp;TEXT(CM677,"-000")&amp;TEXT(CL677,"-000")</f>
        <v>000-00-000-000-000</v>
      </c>
      <c r="CN693" s="172">
        <f>COUNTIF(CM691:CM705, "&gt;=" &amp; CM693)</f>
        <v>15</v>
      </c>
      <c r="CO693" s="171">
        <f>RANK(CN693,CN691:CN705,1)+COUNTIF(CM691:CM693,CM693)-1</f>
        <v>3</v>
      </c>
      <c r="CP693" s="171"/>
      <c r="CQ693" s="148"/>
      <c r="CR693" s="173"/>
      <c r="CS693" s="193" t="str">
        <f t="shared" ref="CS693:CS705" si="365">TEXT(CP677,"000")&amp;TEXT(CQ677,"-00")&amp;TEXT(CT677,"-000")&amp;TEXT(CS677,"-000")&amp;TEXT(CR677,"-000")</f>
        <v>000-00-000-000-000</v>
      </c>
      <c r="CT693" s="172">
        <f>COUNTIF(CS691:CS705, "&gt;=" &amp; CS693)</f>
        <v>15</v>
      </c>
      <c r="CU693" s="171">
        <f>RANK(CT693,CT691:CT705,1)+COUNTIF(CS691:CS693,CS693)-1</f>
        <v>3</v>
      </c>
      <c r="CV693" s="171"/>
      <c r="CW693" s="148"/>
      <c r="CX693" s="173"/>
      <c r="CY693" s="193" t="str">
        <f t="shared" ref="CY693:CY705" si="366">TEXT(CV677,"000")&amp;TEXT(CW677,"-00")&amp;TEXT(CZ677,"-000")&amp;TEXT(CY677,"-000")&amp;TEXT(CX677,"-000")</f>
        <v>000-00-000-000-000</v>
      </c>
      <c r="CZ693" s="172">
        <f>COUNTIF(CY691:CY705, "&gt;=" &amp; CY693)</f>
        <v>15</v>
      </c>
      <c r="DA693" s="171">
        <f>RANK(CZ693,CZ691:CZ705,1)+COUNTIF(CY691:CY693,CY693)-1</f>
        <v>3</v>
      </c>
      <c r="DB693" s="171"/>
      <c r="DC693" s="148"/>
      <c r="DD693" s="173"/>
      <c r="DE693" s="193" t="str">
        <f t="shared" ref="DE693:DE705" si="367">TEXT(DB677,"000")&amp;TEXT(DC677,"-00")&amp;TEXT(DF677,"-000")&amp;TEXT(DE677,"-000")&amp;TEXT(DD677,"-000")</f>
        <v>000-00-000-000-000</v>
      </c>
      <c r="DF693" s="172">
        <f>COUNTIF(DE691:DE705, "&gt;=" &amp; DE693)</f>
        <v>15</v>
      </c>
      <c r="DG693" s="171">
        <f>RANK(DF693,DF691:DF705,1)+COUNTIF(DE691:DE693,DE693)-1</f>
        <v>3</v>
      </c>
      <c r="DH693" s="171"/>
      <c r="DI693" s="148"/>
      <c r="DJ693" s="173"/>
      <c r="DK693" s="193" t="str">
        <f t="shared" ref="DK693:DK705" si="368">TEXT(DH677,"000")&amp;TEXT(DI677,"-00")&amp;TEXT(DL677,"-000")&amp;TEXT(DK677,"-000")&amp;TEXT(DJ677,"-000")</f>
        <v>000-00-000-000-000</v>
      </c>
      <c r="DL693" s="172">
        <f>COUNTIF(DK691:DK705, "&gt;=" &amp; DK693)</f>
        <v>15</v>
      </c>
      <c r="DM693" s="171">
        <f>RANK(DL693,DL691:DL705,1)+COUNTIF(DK691:DK693,DK693)-1</f>
        <v>3</v>
      </c>
      <c r="DN693" s="171"/>
      <c r="DO693" s="173"/>
      <c r="DP693" s="173"/>
      <c r="DQ693" s="194" t="str">
        <f t="shared" ref="DQ693:DQ705" si="369">TEXT(DN677,"000")&amp;TEXT(DO677,"-00")&amp;TEXT(DR677,"-000")&amp;TEXT(DQ677,"-000")&amp;TEXT(DP677,"-000")</f>
        <v>000-00-000-000-000</v>
      </c>
      <c r="DR693" s="173">
        <f>COUNTIF(DQ691:DQ705, "&gt;=" &amp; DQ693)</f>
        <v>15</v>
      </c>
      <c r="DS693" s="171">
        <f>RANK(DR693,DR691:DR705,1)+COUNTIF(DQ691:DQ693,DQ693)-1</f>
        <v>3</v>
      </c>
      <c r="DT693" s="171"/>
      <c r="DU693" s="173"/>
      <c r="DV693" s="173"/>
      <c r="DW693" s="194" t="str">
        <f t="shared" ref="DW693:DW705" si="370">TEXT(DT677,"000")&amp;TEXT(DU677,"-00")&amp;TEXT(DX677,"-000")&amp;TEXT(DW677,"-000")&amp;TEXT(DV677,"-000")</f>
        <v>000-00-000-000-000</v>
      </c>
      <c r="DX693" s="173">
        <f>COUNTIF(DW691:DW705, "&gt;=" &amp; DW693)</f>
        <v>15</v>
      </c>
      <c r="DY693" s="171">
        <f>RANK(DX693,DX691:DX705,1)+COUNTIF(DW691:DW693,DW693)-1</f>
        <v>3</v>
      </c>
      <c r="DZ693" s="171"/>
    </row>
    <row r="694" spans="1:133" ht="15" thickBot="1" x14ac:dyDescent="0.25">
      <c r="A694" s="218" t="s">
        <v>4</v>
      </c>
      <c r="B694" s="152" t="s">
        <v>5</v>
      </c>
      <c r="C694" s="153" t="s">
        <v>6</v>
      </c>
      <c r="D694" s="154" t="s">
        <v>7</v>
      </c>
      <c r="E694" s="155" t="s">
        <v>8</v>
      </c>
      <c r="F694" s="156" t="s">
        <v>142</v>
      </c>
      <c r="G694" s="152" t="s">
        <v>5</v>
      </c>
      <c r="H694" s="153" t="s">
        <v>6</v>
      </c>
      <c r="I694" s="153" t="s">
        <v>7</v>
      </c>
      <c r="J694" s="155" t="s">
        <v>8</v>
      </c>
      <c r="K694" s="156" t="s">
        <v>142</v>
      </c>
      <c r="L694" s="152" t="s">
        <v>5</v>
      </c>
      <c r="M694" s="153" t="s">
        <v>6</v>
      </c>
      <c r="N694" s="153" t="s">
        <v>7</v>
      </c>
      <c r="O694" s="155" t="s">
        <v>8</v>
      </c>
      <c r="P694" s="156" t="s">
        <v>142</v>
      </c>
      <c r="Q694" s="152" t="s">
        <v>5</v>
      </c>
      <c r="R694" s="153" t="s">
        <v>6</v>
      </c>
      <c r="S694" s="153" t="s">
        <v>7</v>
      </c>
      <c r="T694" s="155" t="s">
        <v>8</v>
      </c>
      <c r="U694" s="156" t="s">
        <v>142</v>
      </c>
      <c r="V694" s="152" t="s">
        <v>5</v>
      </c>
      <c r="W694" s="153" t="s">
        <v>6</v>
      </c>
      <c r="X694" s="153" t="s">
        <v>7</v>
      </c>
      <c r="Y694" s="155" t="s">
        <v>8</v>
      </c>
      <c r="Z694" s="156" t="s">
        <v>142</v>
      </c>
      <c r="AA694" s="156"/>
      <c r="AB694" s="201"/>
      <c r="AC694" s="220">
        <f>IF(SUM(E695:E710)&gt;0,LARGE(E695:E710,1),0)</f>
        <v>0</v>
      </c>
      <c r="AD694" s="8">
        <f>IF(SUM(J695:J710)&gt;0,LARGE(J695:J710,1),0)</f>
        <v>0</v>
      </c>
      <c r="AE694" s="8">
        <f>IF(SUM(O695:O710)&gt;0,LARGE(O695:O710,1),0)</f>
        <v>0</v>
      </c>
      <c r="AF694" s="8">
        <f>IF(SUM(T695:T710)&gt;0,LARGE(T695:T710,1),0)</f>
        <v>0</v>
      </c>
      <c r="AG694" s="147">
        <f>IF(SUM(Y695:Y710)&gt;0,LARGE(Y695:Y710,1),0)</f>
        <v>0</v>
      </c>
      <c r="AH694" s="148"/>
      <c r="AI694" s="148"/>
      <c r="AJ694" s="173"/>
      <c r="AK694" s="193" t="str">
        <f t="shared" si="355"/>
        <v>000-00-000-000-000</v>
      </c>
      <c r="AL694" s="172">
        <f>COUNTIF(AK691:AK705, "&gt;=" &amp; AK694)</f>
        <v>15</v>
      </c>
      <c r="AM694" s="171">
        <f>RANK(AL694,AL691:AL705,1)+COUNTIF(AK691:AK694,AK694)-1</f>
        <v>4</v>
      </c>
      <c r="AN694" s="171"/>
      <c r="AO694" s="173"/>
      <c r="AP694" s="173"/>
      <c r="AQ694" s="193" t="str">
        <f t="shared" si="356"/>
        <v>000-00-000-000-000</v>
      </c>
      <c r="AR694" s="172">
        <f>COUNTIF(AQ691:AQ705, "&gt;=" &amp; AQ694)</f>
        <v>15</v>
      </c>
      <c r="AS694" s="171">
        <f>RANK(AR694,AR691:AR705,1)+COUNTIF(AQ691:AR694,AR694)-1</f>
        <v>4</v>
      </c>
      <c r="AT694" s="171"/>
      <c r="AU694" s="173"/>
      <c r="AV694" s="173"/>
      <c r="AW694" s="193" t="str">
        <f t="shared" si="357"/>
        <v>000-00-000-000-000</v>
      </c>
      <c r="AX694" s="172">
        <f>COUNTIF(AW691:AW705, "&gt;=" &amp; AW694)</f>
        <v>15</v>
      </c>
      <c r="AY694" s="171">
        <f>RANK(AX694,AX691:AX705,1)+COUNTIF(AW691:AX694,AX694)-1</f>
        <v>4</v>
      </c>
      <c r="AZ694" s="171"/>
      <c r="BA694" s="173"/>
      <c r="BB694" s="173"/>
      <c r="BC694" s="193" t="str">
        <f t="shared" si="358"/>
        <v>000-00-000-000-000</v>
      </c>
      <c r="BD694" s="172">
        <f>COUNTIF(BC691:BC705, "&gt;=" &amp; BC694)</f>
        <v>15</v>
      </c>
      <c r="BE694" s="171">
        <f>RANK(BD694,BD691:BD705,1)+COUNTIF(BC691:BC694,BC694)-1</f>
        <v>4</v>
      </c>
      <c r="BF694" s="171"/>
      <c r="BG694" s="173"/>
      <c r="BH694" s="173"/>
      <c r="BI694" s="193" t="str">
        <f t="shared" si="359"/>
        <v>000-00-000-000-000</v>
      </c>
      <c r="BJ694" s="172">
        <f>COUNTIF(BI691:BI705, "&gt;=" &amp; BI694)</f>
        <v>15</v>
      </c>
      <c r="BK694" s="171">
        <f>RANK(BJ694,BJ691:BJ705,1)+COUNTIF(BI691:BI694,BI694)-1</f>
        <v>4</v>
      </c>
      <c r="BL694" s="171"/>
      <c r="BM694" s="173"/>
      <c r="BN694" s="173"/>
      <c r="BO694" s="193" t="str">
        <f t="shared" si="360"/>
        <v>000-00-000-000-000</v>
      </c>
      <c r="BP694" s="172">
        <f>COUNTIF(BO691:BO705, "&gt;=" &amp; BO694)</f>
        <v>15</v>
      </c>
      <c r="BQ694" s="171">
        <f>RANK(BP694,BP691:BP705,1)+COUNTIF(BO691:BO694,BO694)-1</f>
        <v>4</v>
      </c>
      <c r="BR694" s="171"/>
      <c r="BS694" s="173"/>
      <c r="BT694" s="173"/>
      <c r="BU694" s="193" t="str">
        <f t="shared" si="361"/>
        <v>000-00-000-000-000</v>
      </c>
      <c r="BV694" s="172">
        <f>COUNTIF(BU691:BU705, "&gt;=" &amp; BU694)</f>
        <v>15</v>
      </c>
      <c r="BW694" s="171">
        <f>RANK(BV694,BV691:BV705,1)+COUNTIF(BU691:BU694,BU694)-1</f>
        <v>4</v>
      </c>
      <c r="BX694" s="171"/>
      <c r="BY694" s="148"/>
      <c r="BZ694" s="173"/>
      <c r="CA694" s="193" t="str">
        <f t="shared" si="362"/>
        <v>000-00-000-000-000</v>
      </c>
      <c r="CB694" s="193">
        <f>COUNTIF(CA691:CA705, "&gt;=" &amp; CA694)</f>
        <v>15</v>
      </c>
      <c r="CC694" s="171">
        <f>RANK(CB694,CB691:CB705,1)+COUNTIF(CA691:CA694,CA694)-1</f>
        <v>4</v>
      </c>
      <c r="CD694" s="171"/>
      <c r="CE694" s="148"/>
      <c r="CF694" s="173"/>
      <c r="CG694" s="193" t="str">
        <f t="shared" si="363"/>
        <v>000-00-000-000-000</v>
      </c>
      <c r="CH694" s="193">
        <f>COUNTIF(CG691:CG705, "&gt;=" &amp; CG694)</f>
        <v>15</v>
      </c>
      <c r="CI694" s="171">
        <f>RANK(CH694,CH691:CH705,1)+COUNTIF(CG691:CG694,CG694)-1</f>
        <v>4</v>
      </c>
      <c r="CJ694" s="171"/>
      <c r="CK694" s="148"/>
      <c r="CL694" s="173"/>
      <c r="CM694" s="193" t="str">
        <f t="shared" si="364"/>
        <v>000-00-000-000-000</v>
      </c>
      <c r="CN694" s="172">
        <f>COUNTIF(CM691:CM705, "&gt;=" &amp; CM694)</f>
        <v>15</v>
      </c>
      <c r="CO694" s="171">
        <f>RANK(CN694,CN691:CN705,1)+COUNTIF(CM691:CM694,CM694)-1</f>
        <v>4</v>
      </c>
      <c r="CP694" s="171"/>
      <c r="CQ694" s="148"/>
      <c r="CR694" s="173"/>
      <c r="CS694" s="193" t="str">
        <f t="shared" si="365"/>
        <v>000-00-000-000-000</v>
      </c>
      <c r="CT694" s="172">
        <f>COUNTIF(CS691:CS705, "&gt;=" &amp; CS694)</f>
        <v>15</v>
      </c>
      <c r="CU694" s="171">
        <f>RANK(CT694,CT691:CT705,1)+COUNTIF(CS691:CS694,CS694)-1</f>
        <v>4</v>
      </c>
      <c r="CV694" s="171"/>
      <c r="CW694" s="148"/>
      <c r="CX694" s="173"/>
      <c r="CY694" s="193" t="str">
        <f t="shared" si="366"/>
        <v>000-00-000-000-000</v>
      </c>
      <c r="CZ694" s="172">
        <f>COUNTIF(CY691:CY705, "&gt;=" &amp; CY694)</f>
        <v>15</v>
      </c>
      <c r="DA694" s="171">
        <f>RANK(CZ694,CZ691:CZ705,1)+COUNTIF(CY691:CY694,CY694)-1</f>
        <v>4</v>
      </c>
      <c r="DB694" s="171"/>
      <c r="DC694" s="148"/>
      <c r="DD694" s="173"/>
      <c r="DE694" s="193" t="str">
        <f t="shared" si="367"/>
        <v>000-00-000-000-000</v>
      </c>
      <c r="DF694" s="172">
        <f>COUNTIF(DE691:DE705, "&gt;=" &amp; DE694)</f>
        <v>15</v>
      </c>
      <c r="DG694" s="171">
        <f>RANK(DF694,DF691:DF705,1)+COUNTIF(DE691:DE694,DE694)-1</f>
        <v>4</v>
      </c>
      <c r="DH694" s="171"/>
      <c r="DI694" s="148"/>
      <c r="DJ694" s="173"/>
      <c r="DK694" s="193" t="str">
        <f t="shared" si="368"/>
        <v>000-00-000-000-000</v>
      </c>
      <c r="DL694" s="172">
        <f>COUNTIF(DK691:DK705, "&gt;=" &amp; DK694)</f>
        <v>15</v>
      </c>
      <c r="DM694" s="171">
        <f>RANK(DL694,DL691:DL705,1)+COUNTIF(DK691:DK694,DK694)-1</f>
        <v>4</v>
      </c>
      <c r="DN694" s="171"/>
      <c r="DO694" s="173"/>
      <c r="DP694" s="173"/>
      <c r="DQ694" s="194" t="str">
        <f t="shared" si="369"/>
        <v>000-00-000-000-000</v>
      </c>
      <c r="DR694" s="173">
        <f>COUNTIF(DQ691:DQ705, "&gt;=" &amp; DQ694)</f>
        <v>15</v>
      </c>
      <c r="DS694" s="171">
        <f>RANK(DR694,DR691:DR705,1)+COUNTIF(DQ691:DQ694,DQ694)-1</f>
        <v>4</v>
      </c>
      <c r="DT694" s="171"/>
      <c r="DU694" s="173"/>
      <c r="DV694" s="173"/>
      <c r="DW694" s="194" t="str">
        <f t="shared" si="370"/>
        <v>000-00-000-000-000</v>
      </c>
      <c r="DX694" s="173">
        <f>COUNTIF(DW691:DW705, "&gt;=" &amp; DW694)</f>
        <v>15</v>
      </c>
      <c r="DY694" s="171">
        <f>RANK(DX694,DX691:DX705,1)+COUNTIF(DW691:DW694,DW694)-1</f>
        <v>4</v>
      </c>
      <c r="DZ694" s="171"/>
    </row>
    <row r="695" spans="1:133" ht="15" thickTop="1" x14ac:dyDescent="0.2">
      <c r="A695" s="161"/>
      <c r="B695" s="162"/>
      <c r="C695" s="163"/>
      <c r="D695" s="164"/>
      <c r="E695" s="165" t="str">
        <f t="shared" ref="E695:E710" si="371">IF(SUM(B695:D695)&gt;0,SUM(B695:D695),"")</f>
        <v/>
      </c>
      <c r="F695" s="166"/>
      <c r="G695" s="162"/>
      <c r="H695" s="163"/>
      <c r="I695" s="163"/>
      <c r="J695" s="165" t="str">
        <f t="shared" ref="J695:J710" si="372">IF(SUM(G695:I695)&gt;0,SUM(G695:I695),"")</f>
        <v/>
      </c>
      <c r="K695" s="166"/>
      <c r="L695" s="162"/>
      <c r="M695" s="163"/>
      <c r="N695" s="163"/>
      <c r="O695" s="165" t="str">
        <f t="shared" ref="O695:O710" si="373">IF(SUM(L695:N695)&gt;0,SUM(L695:N695),"")</f>
        <v/>
      </c>
      <c r="P695" s="166"/>
      <c r="Q695" s="162"/>
      <c r="R695" s="163"/>
      <c r="S695" s="163"/>
      <c r="T695" s="165" t="str">
        <f t="shared" ref="T695:T710" si="374">IF(SUM(Q695:S695)&gt;0,SUM(Q695:S695),"")</f>
        <v/>
      </c>
      <c r="U695" s="166"/>
      <c r="V695" s="162"/>
      <c r="W695" s="163"/>
      <c r="X695" s="163"/>
      <c r="Y695" s="165" t="str">
        <f t="shared" ref="Y695:Y710" si="375">IF(SUM(V695:X695)&gt;0,SUM(V695:X695),"")</f>
        <v/>
      </c>
      <c r="Z695" s="203"/>
      <c r="AA695" s="204"/>
      <c r="AB695" s="198"/>
      <c r="AG695" s="147"/>
      <c r="AH695" s="148"/>
      <c r="AI695" s="148"/>
      <c r="AJ695" s="172"/>
      <c r="AK695" s="193" t="str">
        <f t="shared" si="355"/>
        <v>000-00-000-000-000</v>
      </c>
      <c r="AL695" s="172">
        <f>COUNTIF(AK691:AK705, "&gt;=" &amp; AK695)</f>
        <v>15</v>
      </c>
      <c r="AM695" s="171">
        <f>RANK(AL695,AL691:AL705,1)+COUNTIF(AK691:AK695,AK695)-1</f>
        <v>5</v>
      </c>
      <c r="AN695" s="171"/>
      <c r="AO695" s="173"/>
      <c r="AP695" s="173"/>
      <c r="AQ695" s="193" t="str">
        <f t="shared" si="356"/>
        <v>000-00-000-000-000</v>
      </c>
      <c r="AR695" s="172">
        <f>COUNTIF(AQ691:AQ705, "&gt;=" &amp; AQ695)</f>
        <v>15</v>
      </c>
      <c r="AS695" s="171">
        <f>RANK(AR695,AR691:AR705,1)+COUNTIF(AQ691:AR695,AR695)-1</f>
        <v>5</v>
      </c>
      <c r="AT695" s="171"/>
      <c r="AU695" s="173"/>
      <c r="AV695" s="173"/>
      <c r="AW695" s="193" t="str">
        <f t="shared" si="357"/>
        <v>000-00-000-000-000</v>
      </c>
      <c r="AX695" s="172">
        <f>COUNTIF(AW691:AW705, "&gt;=" &amp; AW695)</f>
        <v>15</v>
      </c>
      <c r="AY695" s="171">
        <f>RANK(AX695,AX691:AX705,1)+COUNTIF(AW691:AX695,AX695)-1</f>
        <v>5</v>
      </c>
      <c r="AZ695" s="171"/>
      <c r="BA695" s="173"/>
      <c r="BB695" s="173"/>
      <c r="BC695" s="193" t="str">
        <f t="shared" si="358"/>
        <v>000-00-000-000-000</v>
      </c>
      <c r="BD695" s="172">
        <f>COUNTIF(BC691:BC705, "&gt;=" &amp; BC695)</f>
        <v>15</v>
      </c>
      <c r="BE695" s="171">
        <f>RANK(BD695,BD691:BD705,1)+COUNTIF(BC691:BC695,BC695)-1</f>
        <v>5</v>
      </c>
      <c r="BF695" s="171"/>
      <c r="BG695" s="173"/>
      <c r="BH695" s="173"/>
      <c r="BI695" s="193" t="str">
        <f t="shared" si="359"/>
        <v>000-00-000-000-000</v>
      </c>
      <c r="BJ695" s="172">
        <f>COUNTIF(BI691:BI705, "&gt;=" &amp; BI695)</f>
        <v>15</v>
      </c>
      <c r="BK695" s="171">
        <f>RANK(BJ695,BJ691:BJ705,1)+COUNTIF(BI691:BI695,BI695)-1</f>
        <v>5</v>
      </c>
      <c r="BL695" s="171"/>
      <c r="BM695" s="173"/>
      <c r="BN695" s="173"/>
      <c r="BO695" s="193" t="str">
        <f t="shared" si="360"/>
        <v>000-00-000-000-000</v>
      </c>
      <c r="BP695" s="172">
        <f>COUNTIF(BO691:BO705, "&gt;=" &amp; BO695)</f>
        <v>15</v>
      </c>
      <c r="BQ695" s="171">
        <f>RANK(BP695,BP691:BP705,1)+COUNTIF(BO691:BO695,BO695)-1</f>
        <v>5</v>
      </c>
      <c r="BR695" s="171"/>
      <c r="BS695" s="173"/>
      <c r="BT695" s="173"/>
      <c r="BU695" s="193" t="str">
        <f t="shared" si="361"/>
        <v>000-00-000-000-000</v>
      </c>
      <c r="BV695" s="172">
        <f>COUNTIF(BU691:BU705, "&gt;=" &amp; BU695)</f>
        <v>15</v>
      </c>
      <c r="BW695" s="171">
        <f>RANK(BV695,BV691:BV705,1)+COUNTIF(BU691:BU695,BU695)-1</f>
        <v>5</v>
      </c>
      <c r="BX695" s="171"/>
      <c r="BY695" s="148"/>
      <c r="BZ695" s="173"/>
      <c r="CA695" s="193" t="str">
        <f t="shared" si="362"/>
        <v>000-00-000-000-000</v>
      </c>
      <c r="CB695" s="193">
        <f>COUNTIF(CA691:CA705, "&gt;=" &amp; CA695)</f>
        <v>15</v>
      </c>
      <c r="CC695" s="171">
        <f>RANK(CB695,CB691:CB705,1)+COUNTIF(CA691:CA695,CA695)-1</f>
        <v>5</v>
      </c>
      <c r="CD695" s="171"/>
      <c r="CE695" s="148"/>
      <c r="CF695" s="173"/>
      <c r="CG695" s="193" t="str">
        <f t="shared" si="363"/>
        <v>000-00-000-000-000</v>
      </c>
      <c r="CH695" s="193">
        <f>COUNTIF(CG691:CG705, "&gt;=" &amp; CG695)</f>
        <v>15</v>
      </c>
      <c r="CI695" s="171">
        <f>RANK(CH695,CH691:CH705,1)+COUNTIF(CG691:CG695,CG695)-1</f>
        <v>5</v>
      </c>
      <c r="CJ695" s="171"/>
      <c r="CK695" s="148"/>
      <c r="CL695" s="173"/>
      <c r="CM695" s="193" t="str">
        <f t="shared" si="364"/>
        <v>000-00-000-000-000</v>
      </c>
      <c r="CN695" s="172">
        <f>COUNTIF(CM691:CM705, "&gt;=" &amp; CM695)</f>
        <v>15</v>
      </c>
      <c r="CO695" s="171">
        <f>RANK(CN695,CN691:CN705,1)+COUNTIF(CM691:CM695,CM695)-1</f>
        <v>5</v>
      </c>
      <c r="CP695" s="171"/>
      <c r="CQ695" s="148"/>
      <c r="CR695" s="173"/>
      <c r="CS695" s="193" t="str">
        <f t="shared" si="365"/>
        <v>000-00-000-000-000</v>
      </c>
      <c r="CT695" s="172">
        <f>COUNTIF(CS691:CS705, "&gt;=" &amp; CS695)</f>
        <v>15</v>
      </c>
      <c r="CU695" s="171">
        <f>RANK(CT695,CT691:CT705,1)+COUNTIF(CS691:CS695,CS695)-1</f>
        <v>5</v>
      </c>
      <c r="CV695" s="171"/>
      <c r="CW695" s="148"/>
      <c r="CX695" s="173"/>
      <c r="CY695" s="193" t="str">
        <f t="shared" si="366"/>
        <v>000-00-000-000-000</v>
      </c>
      <c r="CZ695" s="172">
        <f>COUNTIF(CY691:CY705, "&gt;=" &amp; CY695)</f>
        <v>15</v>
      </c>
      <c r="DA695" s="171">
        <f>RANK(CZ695,CZ691:CZ705,1)+COUNTIF(CY691:CY695,CY695)-1</f>
        <v>5</v>
      </c>
      <c r="DB695" s="171"/>
      <c r="DC695" s="148"/>
      <c r="DD695" s="173"/>
      <c r="DE695" s="193" t="str">
        <f t="shared" si="367"/>
        <v>000-00-000-000-000</v>
      </c>
      <c r="DF695" s="172">
        <f>COUNTIF(DE691:DE705, "&gt;=" &amp; DE695)</f>
        <v>15</v>
      </c>
      <c r="DG695" s="171">
        <f>RANK(DF695,DF691:DF705,1)+COUNTIF(DE691:DE695,DE695)-1</f>
        <v>5</v>
      </c>
      <c r="DH695" s="171"/>
      <c r="DI695" s="148"/>
      <c r="DJ695" s="173"/>
      <c r="DK695" s="193" t="str">
        <f t="shared" si="368"/>
        <v>000-00-000-000-000</v>
      </c>
      <c r="DL695" s="172">
        <f>COUNTIF(DK691:DK705, "&gt;=" &amp; DK695)</f>
        <v>15</v>
      </c>
      <c r="DM695" s="171">
        <f>RANK(DL695,DL691:DL705,1)+COUNTIF(DK691:DK695,DK695)-1</f>
        <v>5</v>
      </c>
      <c r="DN695" s="171"/>
      <c r="DO695" s="173"/>
      <c r="DP695" s="173"/>
      <c r="DQ695" s="194" t="str">
        <f t="shared" si="369"/>
        <v>000-00-000-000-000</v>
      </c>
      <c r="DR695" s="173">
        <f>COUNTIF(DQ691:DQ705, "&gt;=" &amp; DQ695)</f>
        <v>15</v>
      </c>
      <c r="DS695" s="171">
        <f>RANK(DR695,DR691:DR705,1)+COUNTIF(DQ691:DQ695,DQ695)-1</f>
        <v>5</v>
      </c>
      <c r="DT695" s="171"/>
      <c r="DU695" s="173"/>
      <c r="DV695" s="173"/>
      <c r="DW695" s="194" t="str">
        <f t="shared" si="370"/>
        <v>000-00-000-000-000</v>
      </c>
      <c r="DX695" s="173">
        <f>COUNTIF(DW691:DW705, "&gt;=" &amp; DW695)</f>
        <v>15</v>
      </c>
      <c r="DY695" s="171">
        <f>RANK(DX695,DX691:DX705,1)+COUNTIF(DW691:DW695,DW695)-1</f>
        <v>5</v>
      </c>
      <c r="DZ695" s="171"/>
    </row>
    <row r="696" spans="1:133" x14ac:dyDescent="0.2">
      <c r="A696" s="175"/>
      <c r="B696" s="176"/>
      <c r="C696" s="177"/>
      <c r="D696" s="178"/>
      <c r="E696" s="165" t="str">
        <f t="shared" si="371"/>
        <v/>
      </c>
      <c r="F696" s="166"/>
      <c r="G696" s="176"/>
      <c r="H696" s="177"/>
      <c r="I696" s="177"/>
      <c r="J696" s="165" t="str">
        <f t="shared" si="372"/>
        <v/>
      </c>
      <c r="K696" s="166"/>
      <c r="L696" s="176"/>
      <c r="M696" s="177"/>
      <c r="N696" s="177"/>
      <c r="O696" s="165" t="str">
        <f t="shared" si="373"/>
        <v/>
      </c>
      <c r="P696" s="166"/>
      <c r="Q696" s="176"/>
      <c r="R696" s="177"/>
      <c r="S696" s="177"/>
      <c r="T696" s="165" t="str">
        <f t="shared" si="374"/>
        <v/>
      </c>
      <c r="U696" s="166"/>
      <c r="V696" s="176"/>
      <c r="W696" s="177"/>
      <c r="X696" s="177"/>
      <c r="Y696" s="165" t="str">
        <f t="shared" si="375"/>
        <v/>
      </c>
      <c r="Z696" s="205"/>
      <c r="AA696" s="206"/>
      <c r="AB696" s="198"/>
      <c r="AG696" s="147"/>
      <c r="AH696" s="148"/>
      <c r="AI696" s="148"/>
      <c r="AJ696" s="172"/>
      <c r="AK696" s="193" t="str">
        <f t="shared" si="355"/>
        <v>000-00-000-000-000</v>
      </c>
      <c r="AL696" s="172">
        <f>COUNTIF(AK691:AK705, "&gt;=" &amp; AK696)</f>
        <v>15</v>
      </c>
      <c r="AM696" s="171">
        <f>RANK(AL696,AL691:AL705,1)+COUNTIF(AK691:AK696,AK696)-1</f>
        <v>6</v>
      </c>
      <c r="AN696" s="171"/>
      <c r="AO696" s="173"/>
      <c r="AP696" s="173"/>
      <c r="AQ696" s="193" t="str">
        <f t="shared" si="356"/>
        <v>000-00-000-000-000</v>
      </c>
      <c r="AR696" s="172">
        <f>COUNTIF(AQ691:AQ705, "&gt;=" &amp; AQ696)</f>
        <v>15</v>
      </c>
      <c r="AS696" s="171">
        <f>RANK(AR696,AR691:AR705,1)+COUNTIF(AQ691:AR696,AR696)-1</f>
        <v>6</v>
      </c>
      <c r="AT696" s="171"/>
      <c r="AU696" s="173"/>
      <c r="AV696" s="173"/>
      <c r="AW696" s="193" t="str">
        <f t="shared" si="357"/>
        <v>000-00-000-000-000</v>
      </c>
      <c r="AX696" s="172">
        <f>COUNTIF(AW691:AW705, "&gt;=" &amp; AW696)</f>
        <v>15</v>
      </c>
      <c r="AY696" s="171">
        <f>RANK(AX696,AX691:AX705,1)+COUNTIF(AW691:AX696,AX696)-1</f>
        <v>6</v>
      </c>
      <c r="AZ696" s="171"/>
      <c r="BA696" s="173"/>
      <c r="BB696" s="173"/>
      <c r="BC696" s="193" t="str">
        <f t="shared" si="358"/>
        <v>000-00-000-000-000</v>
      </c>
      <c r="BD696" s="172">
        <f>COUNTIF(BC691:BC705, "&gt;=" &amp; BC696)</f>
        <v>15</v>
      </c>
      <c r="BE696" s="171">
        <f>RANK(BD696,BD691:BD705,1)+COUNTIF(BC691:BC696,BC696)-1</f>
        <v>6</v>
      </c>
      <c r="BF696" s="171"/>
      <c r="BG696" s="173"/>
      <c r="BH696" s="173"/>
      <c r="BI696" s="193" t="str">
        <f t="shared" si="359"/>
        <v>000-00-000-000-000</v>
      </c>
      <c r="BJ696" s="172">
        <f>COUNTIF(BI691:BI705, "&gt;=" &amp; BI696)</f>
        <v>15</v>
      </c>
      <c r="BK696" s="171">
        <f>RANK(BJ696,BJ691:BJ705,1)+COUNTIF(BI691:BI696,BI696)-1</f>
        <v>6</v>
      </c>
      <c r="BL696" s="171"/>
      <c r="BM696" s="173"/>
      <c r="BN696" s="173"/>
      <c r="BO696" s="193" t="str">
        <f t="shared" si="360"/>
        <v>000-00-000-000-000</v>
      </c>
      <c r="BP696" s="172">
        <f>COUNTIF(BO691:BO705, "&gt;=" &amp; BO696)</f>
        <v>15</v>
      </c>
      <c r="BQ696" s="171">
        <f>RANK(BP696,BP691:BP705,1)+COUNTIF(BO691:BO696,BO696)-1</f>
        <v>6</v>
      </c>
      <c r="BR696" s="171"/>
      <c r="BS696" s="173"/>
      <c r="BT696" s="173"/>
      <c r="BU696" s="193" t="str">
        <f t="shared" si="361"/>
        <v>000-00-000-000-000</v>
      </c>
      <c r="BV696" s="172">
        <f>COUNTIF(BU691:BU705, "&gt;=" &amp; BU696)</f>
        <v>15</v>
      </c>
      <c r="BW696" s="171">
        <f>RANK(BV696,BV691:BV705,1)+COUNTIF(BU691:BU696,BU696)-1</f>
        <v>6</v>
      </c>
      <c r="BX696" s="171"/>
      <c r="BY696" s="148"/>
      <c r="BZ696" s="173"/>
      <c r="CA696" s="193" t="str">
        <f t="shared" si="362"/>
        <v>000-00-000-000-000</v>
      </c>
      <c r="CB696" s="193">
        <f>COUNTIF(CA691:CA705, "&gt;=" &amp; CA696)</f>
        <v>15</v>
      </c>
      <c r="CC696" s="171">
        <f>RANK(CB696,CB691:CB705,1)+COUNTIF(CA691:CA696,CA696)-1</f>
        <v>6</v>
      </c>
      <c r="CD696" s="171"/>
      <c r="CE696" s="148"/>
      <c r="CF696" s="173"/>
      <c r="CG696" s="193" t="str">
        <f t="shared" si="363"/>
        <v>000-00-000-000-000</v>
      </c>
      <c r="CH696" s="193">
        <f>COUNTIF(CG691:CG705, "&gt;=" &amp; CG696)</f>
        <v>15</v>
      </c>
      <c r="CI696" s="171">
        <f>RANK(CH696,CH691:CH705,1)+COUNTIF(CG691:CG696,CG696)-1</f>
        <v>6</v>
      </c>
      <c r="CJ696" s="171"/>
      <c r="CK696" s="148"/>
      <c r="CL696" s="173"/>
      <c r="CM696" s="193" t="str">
        <f t="shared" si="364"/>
        <v>000-00-000-000-000</v>
      </c>
      <c r="CN696" s="172">
        <f>COUNTIF(CM691:CM705, "&gt;=" &amp; CM696)</f>
        <v>15</v>
      </c>
      <c r="CO696" s="171">
        <f>RANK(CN696,CN691:CN705,1)+COUNTIF(CM691:CM696,CM696)-1</f>
        <v>6</v>
      </c>
      <c r="CP696" s="171"/>
      <c r="CQ696" s="148"/>
      <c r="CR696" s="173"/>
      <c r="CS696" s="193" t="str">
        <f t="shared" si="365"/>
        <v>000-00-000-000-000</v>
      </c>
      <c r="CT696" s="172">
        <f>COUNTIF(CS691:CS705, "&gt;=" &amp; CS696)</f>
        <v>15</v>
      </c>
      <c r="CU696" s="171">
        <f>RANK(CT696,CT691:CT705,1)+COUNTIF(CS691:CS696,CS696)-1</f>
        <v>6</v>
      </c>
      <c r="CV696" s="171"/>
      <c r="CW696" s="148"/>
      <c r="CX696" s="173"/>
      <c r="CY696" s="193" t="str">
        <f t="shared" si="366"/>
        <v>000-00-000-000-000</v>
      </c>
      <c r="CZ696" s="172">
        <f>COUNTIF(CY691:CY705, "&gt;=" &amp; CY696)</f>
        <v>15</v>
      </c>
      <c r="DA696" s="171">
        <f>RANK(CZ696,CZ691:CZ705,1)+COUNTIF(CY691:CY696,CY696)-1</f>
        <v>6</v>
      </c>
      <c r="DB696" s="171"/>
      <c r="DC696" s="148"/>
      <c r="DD696" s="173"/>
      <c r="DE696" s="193" t="str">
        <f t="shared" si="367"/>
        <v>000-00-000-000-000</v>
      </c>
      <c r="DF696" s="172">
        <f>COUNTIF(DE691:DE705, "&gt;=" &amp; DE696)</f>
        <v>15</v>
      </c>
      <c r="DG696" s="171">
        <f>RANK(DF696,DF691:DF705,1)+COUNTIF(DE691:DE696,DE696)-1</f>
        <v>6</v>
      </c>
      <c r="DH696" s="171"/>
      <c r="DI696" s="148"/>
      <c r="DJ696" s="173"/>
      <c r="DK696" s="193" t="str">
        <f t="shared" si="368"/>
        <v>000-00-000-000-000</v>
      </c>
      <c r="DL696" s="172">
        <f>COUNTIF(DK691:DK705, "&gt;=" &amp; DK696)</f>
        <v>15</v>
      </c>
      <c r="DM696" s="171">
        <f>RANK(DL696,DL691:DL705,1)+COUNTIF(DK691:DK696,DK696)-1</f>
        <v>6</v>
      </c>
      <c r="DN696" s="171"/>
      <c r="DO696" s="173"/>
      <c r="DP696" s="173"/>
      <c r="DQ696" s="194" t="str">
        <f t="shared" si="369"/>
        <v>000-00-000-000-000</v>
      </c>
      <c r="DR696" s="173">
        <f>COUNTIF(DQ691:DQ705, "&gt;=" &amp; DQ696)</f>
        <v>15</v>
      </c>
      <c r="DS696" s="171">
        <f>RANK(DR696,DR691:DR705,1)+COUNTIF(DQ691:DQ696,DQ696)-1</f>
        <v>6</v>
      </c>
      <c r="DT696" s="171"/>
      <c r="DU696" s="173"/>
      <c r="DV696" s="173"/>
      <c r="DW696" s="194" t="str">
        <f t="shared" si="370"/>
        <v>000-00-000-000-000</v>
      </c>
      <c r="DX696" s="173">
        <f>COUNTIF(DW691:DW705, "&gt;=" &amp; DW696)</f>
        <v>15</v>
      </c>
      <c r="DY696" s="171">
        <f>RANK(DX696,DX691:DX705,1)+COUNTIF(DW691:DW696,DW696)-1</f>
        <v>6</v>
      </c>
      <c r="DZ696" s="171"/>
    </row>
    <row r="697" spans="1:133" x14ac:dyDescent="0.2">
      <c r="A697" s="175"/>
      <c r="B697" s="176"/>
      <c r="C697" s="177"/>
      <c r="D697" s="178"/>
      <c r="E697" s="165" t="str">
        <f t="shared" si="371"/>
        <v/>
      </c>
      <c r="F697" s="166"/>
      <c r="G697" s="176"/>
      <c r="H697" s="177"/>
      <c r="I697" s="177"/>
      <c r="J697" s="165" t="str">
        <f t="shared" si="372"/>
        <v/>
      </c>
      <c r="K697" s="166"/>
      <c r="L697" s="176"/>
      <c r="M697" s="177"/>
      <c r="N697" s="180"/>
      <c r="O697" s="165" t="str">
        <f t="shared" si="373"/>
        <v/>
      </c>
      <c r="P697" s="166"/>
      <c r="Q697" s="176"/>
      <c r="R697" s="177"/>
      <c r="S697" s="180"/>
      <c r="T697" s="165" t="str">
        <f t="shared" si="374"/>
        <v/>
      </c>
      <c r="U697" s="166"/>
      <c r="V697" s="176"/>
      <c r="W697" s="177"/>
      <c r="X697" s="180"/>
      <c r="Y697" s="165" t="str">
        <f t="shared" si="375"/>
        <v/>
      </c>
      <c r="Z697" s="205"/>
      <c r="AA697" s="207" t="s">
        <v>11</v>
      </c>
      <c r="AB697" s="201"/>
      <c r="AG697" s="147"/>
      <c r="AH697" s="148"/>
      <c r="AI697" s="148"/>
      <c r="AJ697" s="172"/>
      <c r="AK697" s="193" t="str">
        <f t="shared" si="355"/>
        <v>000-00-000-000-000</v>
      </c>
      <c r="AL697" s="172">
        <f>COUNTIF(AK691:AK705, "&gt;=" &amp; AK697)</f>
        <v>15</v>
      </c>
      <c r="AM697" s="171">
        <f>RANK(AL697,AL691:AL705,1)+COUNTIF(AK691:AK697,AK697)-1</f>
        <v>7</v>
      </c>
      <c r="AN697" s="171"/>
      <c r="AO697" s="173"/>
      <c r="AP697" s="173"/>
      <c r="AQ697" s="193" t="str">
        <f t="shared" si="356"/>
        <v>000-00-000-000-000</v>
      </c>
      <c r="AR697" s="172">
        <f>COUNTIF(AQ691:AQ705, "&gt;=" &amp; AQ697)</f>
        <v>15</v>
      </c>
      <c r="AS697" s="171">
        <f>RANK(AR697,AR691:AR705,1)+COUNTIF(AQ691:AR697,AR697)-1</f>
        <v>7</v>
      </c>
      <c r="AT697" s="171"/>
      <c r="AU697" s="173"/>
      <c r="AV697" s="173"/>
      <c r="AW697" s="193" t="str">
        <f t="shared" si="357"/>
        <v>000-00-000-000-000</v>
      </c>
      <c r="AX697" s="172">
        <f>COUNTIF(AW691:AW705, "&gt;=" &amp; AW697)</f>
        <v>15</v>
      </c>
      <c r="AY697" s="171">
        <f>RANK(AX697,AX691:AX705,1)+COUNTIF(AW691:AX697,AX697)-1</f>
        <v>7</v>
      </c>
      <c r="AZ697" s="171"/>
      <c r="BA697" s="173"/>
      <c r="BB697" s="173"/>
      <c r="BC697" s="193" t="str">
        <f t="shared" si="358"/>
        <v>000-00-000-000-000</v>
      </c>
      <c r="BD697" s="172">
        <f>COUNTIF(BC691:BC705, "&gt;=" &amp; BC697)</f>
        <v>15</v>
      </c>
      <c r="BE697" s="171">
        <f>RANK(BD697,BD691:BD705,1)+COUNTIF(BC691:BC697,BC697)-1</f>
        <v>7</v>
      </c>
      <c r="BF697" s="171"/>
      <c r="BG697" s="173"/>
      <c r="BH697" s="173"/>
      <c r="BI697" s="193" t="str">
        <f t="shared" si="359"/>
        <v>000-00-000-000-000</v>
      </c>
      <c r="BJ697" s="172">
        <f>COUNTIF(BI691:BI705, "&gt;=" &amp; BI697)</f>
        <v>15</v>
      </c>
      <c r="BK697" s="171">
        <f>RANK(BJ697,BJ691:BJ705,1)+COUNTIF(BI691:BI697,BI697)-1</f>
        <v>7</v>
      </c>
      <c r="BL697" s="171"/>
      <c r="BM697" s="173"/>
      <c r="BN697" s="173"/>
      <c r="BO697" s="193" t="str">
        <f t="shared" si="360"/>
        <v>000-00-000-000-000</v>
      </c>
      <c r="BP697" s="172">
        <f>COUNTIF(BO691:BO705, "&gt;=" &amp; BO697)</f>
        <v>15</v>
      </c>
      <c r="BQ697" s="171">
        <f>RANK(BP697,BP691:BP705,1)+COUNTIF(BO691:BO697,BO697)-1</f>
        <v>7</v>
      </c>
      <c r="BR697" s="171"/>
      <c r="BS697" s="173"/>
      <c r="BT697" s="173"/>
      <c r="BU697" s="193" t="str">
        <f t="shared" si="361"/>
        <v>000-00-000-000-000</v>
      </c>
      <c r="BV697" s="172">
        <f>COUNTIF(BU691:BU705, "&gt;=" &amp; BU697)</f>
        <v>15</v>
      </c>
      <c r="BW697" s="171">
        <f>RANK(BV697,BV691:BV705,1)+COUNTIF(BU691:BU697,BU697)-1</f>
        <v>7</v>
      </c>
      <c r="BX697" s="171"/>
      <c r="BY697" s="148"/>
      <c r="BZ697" s="173"/>
      <c r="CA697" s="193" t="str">
        <f t="shared" si="362"/>
        <v>000-00-000-000-000</v>
      </c>
      <c r="CB697" s="193">
        <f>COUNTIF(CA691:CA705, "&gt;=" &amp; CA697)</f>
        <v>15</v>
      </c>
      <c r="CC697" s="171">
        <f>RANK(CB697,CB691:CB705,1)+COUNTIF(CA691:CA697,CA697)-1</f>
        <v>7</v>
      </c>
      <c r="CD697" s="171"/>
      <c r="CE697" s="148"/>
      <c r="CF697" s="173"/>
      <c r="CG697" s="193" t="str">
        <f t="shared" si="363"/>
        <v>000-00-000-000-000</v>
      </c>
      <c r="CH697" s="193">
        <f>COUNTIF(CG691:CG705, "&gt;=" &amp; CG697)</f>
        <v>15</v>
      </c>
      <c r="CI697" s="171">
        <f>RANK(CH697,CH691:CH705,1)+COUNTIF(CG691:CG697,CG697)-1</f>
        <v>7</v>
      </c>
      <c r="CJ697" s="171"/>
      <c r="CK697" s="148"/>
      <c r="CL697" s="173"/>
      <c r="CM697" s="193" t="str">
        <f t="shared" si="364"/>
        <v>000-00-000-000-000</v>
      </c>
      <c r="CN697" s="172">
        <f>COUNTIF(CM691:CM705, "&gt;=" &amp; CM697)</f>
        <v>15</v>
      </c>
      <c r="CO697" s="171">
        <f>RANK(CN697,CN691:CN705,1)+COUNTIF(CM691:CM697,CM697)-1</f>
        <v>7</v>
      </c>
      <c r="CP697" s="171"/>
      <c r="CQ697" s="148"/>
      <c r="CR697" s="173"/>
      <c r="CS697" s="193" t="str">
        <f t="shared" si="365"/>
        <v>000-00-000-000-000</v>
      </c>
      <c r="CT697" s="172">
        <f>COUNTIF(CS691:CS705, "&gt;=" &amp; CS697)</f>
        <v>15</v>
      </c>
      <c r="CU697" s="171">
        <f>RANK(CT697,CT691:CT705,1)+COUNTIF(CS691:CS697,CS697)-1</f>
        <v>7</v>
      </c>
      <c r="CV697" s="171"/>
      <c r="CW697" s="148"/>
      <c r="CX697" s="173"/>
      <c r="CY697" s="193" t="str">
        <f t="shared" si="366"/>
        <v>000-00-000-000-000</v>
      </c>
      <c r="CZ697" s="172">
        <f>COUNTIF(CY691:CY705, "&gt;=" &amp; CY697)</f>
        <v>15</v>
      </c>
      <c r="DA697" s="171">
        <f>RANK(CZ697,CZ691:CZ705,1)+COUNTIF(CY691:CY697,CY697)-1</f>
        <v>7</v>
      </c>
      <c r="DB697" s="171"/>
      <c r="DC697" s="148"/>
      <c r="DD697" s="173"/>
      <c r="DE697" s="193" t="str">
        <f t="shared" si="367"/>
        <v>000-00-000-000-000</v>
      </c>
      <c r="DF697" s="172">
        <f>COUNTIF(DE691:DE705, "&gt;=" &amp; DE697)</f>
        <v>15</v>
      </c>
      <c r="DG697" s="171">
        <f>RANK(DF697,DF691:DF705,1)+COUNTIF(DE691:DE697,DE697)-1</f>
        <v>7</v>
      </c>
      <c r="DH697" s="171"/>
      <c r="DI697" s="148"/>
      <c r="DJ697" s="173"/>
      <c r="DK697" s="193" t="str">
        <f t="shared" si="368"/>
        <v>000-00-000-000-000</v>
      </c>
      <c r="DL697" s="172">
        <f>COUNTIF(DK691:DK705, "&gt;=" &amp; DK697)</f>
        <v>15</v>
      </c>
      <c r="DM697" s="171">
        <f>RANK(DL697,DL691:DL705,1)+COUNTIF(DK691:DK697,DK697)-1</f>
        <v>7</v>
      </c>
      <c r="DN697" s="171"/>
      <c r="DO697" s="173"/>
      <c r="DP697" s="173"/>
      <c r="DQ697" s="194" t="str">
        <f t="shared" si="369"/>
        <v>000-00-000-000-000</v>
      </c>
      <c r="DR697" s="173">
        <f>COUNTIF(DQ691:DQ705, "&gt;=" &amp; DQ697)</f>
        <v>15</v>
      </c>
      <c r="DS697" s="171">
        <f>RANK(DR697,DR691:DR705,1)+COUNTIF(DQ691:DQ697,DQ697)-1</f>
        <v>7</v>
      </c>
      <c r="DT697" s="171"/>
      <c r="DU697" s="173"/>
      <c r="DV697" s="173"/>
      <c r="DW697" s="194" t="str">
        <f t="shared" si="370"/>
        <v>000-00-000-000-000</v>
      </c>
      <c r="DX697" s="173">
        <f>COUNTIF(DW691:DW705, "&gt;=" &amp; DW697)</f>
        <v>15</v>
      </c>
      <c r="DY697" s="171">
        <f>RANK(DX697,DX691:DX705,1)+COUNTIF(DW691:DW697,DW697)-1</f>
        <v>7</v>
      </c>
      <c r="DZ697" s="171"/>
    </row>
    <row r="698" spans="1:133" x14ac:dyDescent="0.2">
      <c r="A698" s="175"/>
      <c r="B698" s="176"/>
      <c r="C698" s="177"/>
      <c r="D698" s="178"/>
      <c r="E698" s="165" t="str">
        <f t="shared" si="371"/>
        <v/>
      </c>
      <c r="F698" s="166"/>
      <c r="G698" s="176"/>
      <c r="H698" s="177"/>
      <c r="I698" s="177"/>
      <c r="J698" s="165" t="str">
        <f t="shared" si="372"/>
        <v/>
      </c>
      <c r="K698" s="166"/>
      <c r="L698" s="176"/>
      <c r="M698" s="177"/>
      <c r="N698" s="177"/>
      <c r="O698" s="165" t="str">
        <f t="shared" si="373"/>
        <v/>
      </c>
      <c r="P698" s="166"/>
      <c r="Q698" s="176"/>
      <c r="R698" s="177"/>
      <c r="S698" s="177"/>
      <c r="T698" s="165" t="str">
        <f t="shared" si="374"/>
        <v/>
      </c>
      <c r="U698" s="166"/>
      <c r="V698" s="176"/>
      <c r="W698" s="177"/>
      <c r="X698" s="177"/>
      <c r="Y698" s="165" t="str">
        <f t="shared" si="375"/>
        <v/>
      </c>
      <c r="Z698" s="205"/>
      <c r="AA698" s="207" t="s">
        <v>12</v>
      </c>
      <c r="AB698" s="201"/>
      <c r="AG698" s="147"/>
      <c r="AH698" s="148"/>
      <c r="AI698" s="148"/>
      <c r="AJ698" s="172"/>
      <c r="AK698" s="193" t="str">
        <f t="shared" si="355"/>
        <v>000-00-000-000-000</v>
      </c>
      <c r="AL698" s="172">
        <f>COUNTIF(AK691:AK705, "&gt;=" &amp; AK698)</f>
        <v>15</v>
      </c>
      <c r="AM698" s="171">
        <f>RANK(AL698,AL691:AL705,1)+COUNTIF(AK691:AK698,AK698)-1</f>
        <v>8</v>
      </c>
      <c r="AN698" s="171"/>
      <c r="AO698" s="173"/>
      <c r="AP698" s="173"/>
      <c r="AQ698" s="193" t="str">
        <f t="shared" si="356"/>
        <v>000-00-000-000-000</v>
      </c>
      <c r="AR698" s="172">
        <f>COUNTIF(AQ691:AQ705, "&gt;=" &amp; AQ698)</f>
        <v>15</v>
      </c>
      <c r="AS698" s="171">
        <f>RANK(AR698,AR691:AR705,1)+COUNTIF(AQ691:AR698,AR698)-1</f>
        <v>8</v>
      </c>
      <c r="AT698" s="171"/>
      <c r="AU698" s="173"/>
      <c r="AV698" s="173"/>
      <c r="AW698" s="193" t="str">
        <f t="shared" si="357"/>
        <v>000-00-000-000-000</v>
      </c>
      <c r="AX698" s="172">
        <f>COUNTIF(AW691:AW705, "&gt;=" &amp; AW698)</f>
        <v>15</v>
      </c>
      <c r="AY698" s="171">
        <f>RANK(AX698,AX691:AX705,1)+COUNTIF(AW691:AX698,AX698)-1</f>
        <v>8</v>
      </c>
      <c r="AZ698" s="171"/>
      <c r="BA698" s="173"/>
      <c r="BB698" s="173"/>
      <c r="BC698" s="193" t="str">
        <f t="shared" si="358"/>
        <v>000-00-000-000-000</v>
      </c>
      <c r="BD698" s="172">
        <f>COUNTIF(BC691:BC705, "&gt;=" &amp; BC698)</f>
        <v>15</v>
      </c>
      <c r="BE698" s="171">
        <f>RANK(BD698,BD691:BD705,1)+COUNTIF(BC691:BC698,BC698)-1</f>
        <v>8</v>
      </c>
      <c r="BF698" s="171"/>
      <c r="BG698" s="173"/>
      <c r="BH698" s="173"/>
      <c r="BI698" s="193" t="str">
        <f t="shared" si="359"/>
        <v>000-00-000-000-000</v>
      </c>
      <c r="BJ698" s="172">
        <f>COUNTIF(BI691:BI705, "&gt;=" &amp; BI698)</f>
        <v>15</v>
      </c>
      <c r="BK698" s="171">
        <f>RANK(BJ698,BJ691:BJ705,1)+COUNTIF(BI691:BI698,BI698)-1</f>
        <v>8</v>
      </c>
      <c r="BL698" s="171"/>
      <c r="BM698" s="173"/>
      <c r="BN698" s="173"/>
      <c r="BO698" s="193" t="str">
        <f t="shared" si="360"/>
        <v>000-00-000-000-000</v>
      </c>
      <c r="BP698" s="172">
        <f>COUNTIF(BO691:BO705, "&gt;=" &amp; BO698)</f>
        <v>15</v>
      </c>
      <c r="BQ698" s="171">
        <f>RANK(BP698,BP691:BP705,1)+COUNTIF(BO691:BO698,BO698)-1</f>
        <v>8</v>
      </c>
      <c r="BR698" s="171"/>
      <c r="BS698" s="173"/>
      <c r="BT698" s="173"/>
      <c r="BU698" s="193" t="str">
        <f t="shared" si="361"/>
        <v>000-00-000-000-000</v>
      </c>
      <c r="BV698" s="172">
        <f>COUNTIF(BU691:BU705, "&gt;=" &amp; BU698)</f>
        <v>15</v>
      </c>
      <c r="BW698" s="171">
        <f>RANK(BV698,BV691:BV705,1)+COUNTIF(BU691:BU698,BU698)-1</f>
        <v>8</v>
      </c>
      <c r="BX698" s="171"/>
      <c r="BY698" s="148"/>
      <c r="BZ698" s="173"/>
      <c r="CA698" s="193" t="str">
        <f t="shared" si="362"/>
        <v>000-00-000-000-000</v>
      </c>
      <c r="CB698" s="193">
        <f>COUNTIF(CA691:CA705, "&gt;=" &amp; CA698)</f>
        <v>15</v>
      </c>
      <c r="CC698" s="171">
        <f>RANK(CB698,CB691:CB705,1)+COUNTIF(CA691:CA698,CA698)-1</f>
        <v>8</v>
      </c>
      <c r="CD698" s="171"/>
      <c r="CE698" s="148"/>
      <c r="CF698" s="173"/>
      <c r="CG698" s="193" t="str">
        <f t="shared" si="363"/>
        <v>000-00-000-000-000</v>
      </c>
      <c r="CH698" s="193">
        <f>COUNTIF(CG691:CG705, "&gt;=" &amp; CG698)</f>
        <v>15</v>
      </c>
      <c r="CI698" s="171">
        <f>RANK(CH698,CH691:CH705,1)+COUNTIF(CG691:CG698,CG698)-1</f>
        <v>8</v>
      </c>
      <c r="CJ698" s="171"/>
      <c r="CK698" s="148"/>
      <c r="CL698" s="173"/>
      <c r="CM698" s="193" t="str">
        <f t="shared" si="364"/>
        <v>000-00-000-000-000</v>
      </c>
      <c r="CN698" s="172">
        <f>COUNTIF(CM691:CM705, "&gt;=" &amp; CM698)</f>
        <v>15</v>
      </c>
      <c r="CO698" s="171">
        <f>RANK(CN698,CN691:CN705,1)+COUNTIF(CM691:CM698,CM698)-1</f>
        <v>8</v>
      </c>
      <c r="CP698" s="171"/>
      <c r="CQ698" s="148"/>
      <c r="CR698" s="173"/>
      <c r="CS698" s="193" t="str">
        <f t="shared" si="365"/>
        <v>000-00-000-000-000</v>
      </c>
      <c r="CT698" s="172">
        <f>COUNTIF(CS691:CS705, "&gt;=" &amp; CS698)</f>
        <v>15</v>
      </c>
      <c r="CU698" s="171">
        <f>RANK(CT698,CT691:CT705,1)+COUNTIF(CS691:CS698,CS698)-1</f>
        <v>8</v>
      </c>
      <c r="CV698" s="171"/>
      <c r="CW698" s="148"/>
      <c r="CX698" s="173"/>
      <c r="CY698" s="193" t="str">
        <f t="shared" si="366"/>
        <v>000-00-000-000-000</v>
      </c>
      <c r="CZ698" s="172">
        <f>COUNTIF(CY691:CY705, "&gt;=" &amp; CY698)</f>
        <v>15</v>
      </c>
      <c r="DA698" s="171">
        <f>RANK(CZ698,CZ691:CZ705,1)+COUNTIF(CY691:CY698,CY698)-1</f>
        <v>8</v>
      </c>
      <c r="DB698" s="171"/>
      <c r="DC698" s="148"/>
      <c r="DD698" s="173"/>
      <c r="DE698" s="193" t="str">
        <f t="shared" si="367"/>
        <v>000-00-000-000-000</v>
      </c>
      <c r="DF698" s="172">
        <f>COUNTIF(DE691:DE705, "&gt;=" &amp; DE698)</f>
        <v>15</v>
      </c>
      <c r="DG698" s="171">
        <f>RANK(DF698,DF691:DF705,1)+COUNTIF(DE691:DE698,DE698)-1</f>
        <v>8</v>
      </c>
      <c r="DH698" s="171"/>
      <c r="DI698" s="148"/>
      <c r="DJ698" s="173"/>
      <c r="DK698" s="193" t="str">
        <f t="shared" si="368"/>
        <v>000-00-000-000-000</v>
      </c>
      <c r="DL698" s="172">
        <f>COUNTIF(DK691:DK705, "&gt;=" &amp; DK698)</f>
        <v>15</v>
      </c>
      <c r="DM698" s="171">
        <f>RANK(DL698,DL691:DL705,1)+COUNTIF(DK691:DK698,DK698)-1</f>
        <v>8</v>
      </c>
      <c r="DN698" s="171"/>
      <c r="DO698" s="173"/>
      <c r="DP698" s="173"/>
      <c r="DQ698" s="194" t="str">
        <f t="shared" si="369"/>
        <v>000-00-000-000-000</v>
      </c>
      <c r="DR698" s="173">
        <f>COUNTIF(DQ691:DQ705, "&gt;=" &amp; DQ698)</f>
        <v>15</v>
      </c>
      <c r="DS698" s="171">
        <f>RANK(DR698,DR691:DR705,1)+COUNTIF(DQ691:DQ698,DQ698)-1</f>
        <v>8</v>
      </c>
      <c r="DT698" s="171"/>
      <c r="DU698" s="173"/>
      <c r="DV698" s="173"/>
      <c r="DW698" s="194" t="str">
        <f t="shared" si="370"/>
        <v>000-00-000-000-000</v>
      </c>
      <c r="DX698" s="173">
        <f>COUNTIF(DW691:DW705, "&gt;=" &amp; DW698)</f>
        <v>15</v>
      </c>
      <c r="DY698" s="171">
        <f>RANK(DX698,DX691:DX705,1)+COUNTIF(DW691:DW698,DW698)-1</f>
        <v>8</v>
      </c>
      <c r="DZ698" s="171"/>
    </row>
    <row r="699" spans="1:133" x14ac:dyDescent="0.2">
      <c r="A699" s="175"/>
      <c r="B699" s="176"/>
      <c r="C699" s="177"/>
      <c r="D699" s="180"/>
      <c r="E699" s="165" t="str">
        <f t="shared" si="371"/>
        <v/>
      </c>
      <c r="F699" s="166"/>
      <c r="G699" s="176"/>
      <c r="H699" s="177"/>
      <c r="I699" s="180"/>
      <c r="J699" s="165" t="str">
        <f t="shared" si="372"/>
        <v/>
      </c>
      <c r="K699" s="166"/>
      <c r="L699" s="176"/>
      <c r="M699" s="177"/>
      <c r="N699" s="180"/>
      <c r="O699" s="165" t="str">
        <f t="shared" si="373"/>
        <v/>
      </c>
      <c r="P699" s="166"/>
      <c r="Q699" s="176"/>
      <c r="R699" s="177"/>
      <c r="S699" s="177"/>
      <c r="T699" s="165" t="str">
        <f t="shared" si="374"/>
        <v/>
      </c>
      <c r="U699" s="166"/>
      <c r="V699" s="176"/>
      <c r="W699" s="177"/>
      <c r="X699" s="180"/>
      <c r="Y699" s="165" t="str">
        <f t="shared" si="375"/>
        <v/>
      </c>
      <c r="Z699" s="205"/>
      <c r="AA699" s="207" t="s">
        <v>12</v>
      </c>
      <c r="AB699" s="201"/>
      <c r="AG699" s="147"/>
      <c r="AH699" s="148"/>
      <c r="AI699" s="148"/>
      <c r="AJ699" s="172"/>
      <c r="AK699" s="193" t="str">
        <f t="shared" si="355"/>
        <v>000-00-000-000-000</v>
      </c>
      <c r="AL699" s="172">
        <f>COUNTIF(AK691:AK705, "&gt;=" &amp; AK699)</f>
        <v>15</v>
      </c>
      <c r="AM699" s="171">
        <f>RANK(AL699,AL691:AL705,1)+COUNTIF(AK691:AK699,AK699)-1</f>
        <v>9</v>
      </c>
      <c r="AN699" s="171"/>
      <c r="AO699" s="173"/>
      <c r="AP699" s="173"/>
      <c r="AQ699" s="193" t="str">
        <f t="shared" si="356"/>
        <v>000-00-000-000-000</v>
      </c>
      <c r="AR699" s="172">
        <f>COUNTIF(AQ691:AQ705, "&gt;=" &amp; AQ699)</f>
        <v>15</v>
      </c>
      <c r="AS699" s="171">
        <f>RANK(AR699,AR691:AR705,1)+COUNTIF(AQ691:AR699,AR699)-1</f>
        <v>9</v>
      </c>
      <c r="AT699" s="171"/>
      <c r="AU699" s="173"/>
      <c r="AV699" s="173"/>
      <c r="AW699" s="193" t="str">
        <f t="shared" si="357"/>
        <v>000-00-000-000-000</v>
      </c>
      <c r="AX699" s="172">
        <f>COUNTIF(AW691:AW705, "&gt;=" &amp; AW699)</f>
        <v>15</v>
      </c>
      <c r="AY699" s="171">
        <f>RANK(AX699,AX691:AX705,1)+COUNTIF(AW691:AX699,AX699)-1</f>
        <v>9</v>
      </c>
      <c r="AZ699" s="171"/>
      <c r="BA699" s="173"/>
      <c r="BB699" s="173"/>
      <c r="BC699" s="193" t="str">
        <f t="shared" si="358"/>
        <v>000-00-000-000-000</v>
      </c>
      <c r="BD699" s="172">
        <f>COUNTIF(BC691:BC705, "&gt;=" &amp; BC699)</f>
        <v>15</v>
      </c>
      <c r="BE699" s="171">
        <f>RANK(BD699,BD691:BD705,1)+COUNTIF(BC691:BC699,BC699)-1</f>
        <v>9</v>
      </c>
      <c r="BF699" s="171"/>
      <c r="BG699" s="173"/>
      <c r="BH699" s="173"/>
      <c r="BI699" s="193" t="str">
        <f t="shared" si="359"/>
        <v>000-00-000-000-000</v>
      </c>
      <c r="BJ699" s="172">
        <f>COUNTIF(BI691:BI705, "&gt;=" &amp; BI699)</f>
        <v>15</v>
      </c>
      <c r="BK699" s="171">
        <f>RANK(BJ699,BJ691:BJ705,1)+COUNTIF(BI691:BI699,BI699)-1</f>
        <v>9</v>
      </c>
      <c r="BL699" s="171"/>
      <c r="BM699" s="173"/>
      <c r="BN699" s="173"/>
      <c r="BO699" s="193" t="str">
        <f t="shared" si="360"/>
        <v>000-00-000-000-000</v>
      </c>
      <c r="BP699" s="172">
        <f>COUNTIF(BO691:BO705, "&gt;=" &amp; BO699)</f>
        <v>15</v>
      </c>
      <c r="BQ699" s="171">
        <f>RANK(BP699,BP691:BP705,1)+COUNTIF(BO691:BO699,BO699)-1</f>
        <v>9</v>
      </c>
      <c r="BR699" s="171"/>
      <c r="BS699" s="173"/>
      <c r="BT699" s="173"/>
      <c r="BU699" s="193" t="str">
        <f t="shared" si="361"/>
        <v>000-00-000-000-000</v>
      </c>
      <c r="BV699" s="172">
        <f>COUNTIF(BU691:BU705, "&gt;=" &amp; BU699)</f>
        <v>15</v>
      </c>
      <c r="BW699" s="171">
        <f>RANK(BV699,BV691:BV705,1)+COUNTIF(BU691:BU699,BU699)-1</f>
        <v>9</v>
      </c>
      <c r="BX699" s="171"/>
      <c r="BY699" s="148"/>
      <c r="BZ699" s="173"/>
      <c r="CA699" s="193" t="str">
        <f t="shared" si="362"/>
        <v>000-00-000-000-000</v>
      </c>
      <c r="CB699" s="193">
        <f>COUNTIF(CA691:CA705, "&gt;=" &amp; CA699)</f>
        <v>15</v>
      </c>
      <c r="CC699" s="171">
        <f>RANK(CB699,CB691:CB705,1)+COUNTIF(CA691:CA699,CA699)-1</f>
        <v>9</v>
      </c>
      <c r="CD699" s="171"/>
      <c r="CE699" s="148"/>
      <c r="CF699" s="173"/>
      <c r="CG699" s="193" t="str">
        <f t="shared" si="363"/>
        <v>000-00-000-000-000</v>
      </c>
      <c r="CH699" s="193">
        <f>COUNTIF(CG691:CG705, "&gt;=" &amp; CG699)</f>
        <v>15</v>
      </c>
      <c r="CI699" s="171">
        <f>RANK(CH699,CH691:CH705,1)+COUNTIF(CG691:CG699,CG699)-1</f>
        <v>9</v>
      </c>
      <c r="CJ699" s="171"/>
      <c r="CK699" s="148"/>
      <c r="CL699" s="173"/>
      <c r="CM699" s="193" t="str">
        <f t="shared" si="364"/>
        <v>000-00-000-000-000</v>
      </c>
      <c r="CN699" s="172">
        <f>COUNTIF(CM691:CM705, "&gt;=" &amp; CM699)</f>
        <v>15</v>
      </c>
      <c r="CO699" s="171">
        <f>RANK(CN699,CN691:CN705,1)+COUNTIF(CM691:CM699,CM699)-1</f>
        <v>9</v>
      </c>
      <c r="CP699" s="171"/>
      <c r="CQ699" s="148"/>
      <c r="CR699" s="173"/>
      <c r="CS699" s="193" t="str">
        <f t="shared" si="365"/>
        <v>000-00-000-000-000</v>
      </c>
      <c r="CT699" s="172">
        <f>COUNTIF(CS691:CS705, "&gt;=" &amp; CS699)</f>
        <v>15</v>
      </c>
      <c r="CU699" s="171">
        <f>RANK(CT699,CT691:CT705,1)+COUNTIF(CS691:CS699,CS699)-1</f>
        <v>9</v>
      </c>
      <c r="CV699" s="171"/>
      <c r="CW699" s="148"/>
      <c r="CX699" s="173"/>
      <c r="CY699" s="193" t="str">
        <f t="shared" si="366"/>
        <v>000-00-000-000-000</v>
      </c>
      <c r="CZ699" s="172">
        <f>COUNTIF(CY691:CY705, "&gt;=" &amp; CY699)</f>
        <v>15</v>
      </c>
      <c r="DA699" s="171">
        <f>RANK(CZ699,CZ691:CZ705,1)+COUNTIF(CY691:CY699,CY699)-1</f>
        <v>9</v>
      </c>
      <c r="DB699" s="171"/>
      <c r="DC699" s="148"/>
      <c r="DD699" s="173"/>
      <c r="DE699" s="193" t="str">
        <f t="shared" si="367"/>
        <v>000-00-000-000-000</v>
      </c>
      <c r="DF699" s="172">
        <f>COUNTIF(DE691:DE705, "&gt;=" &amp; DE699)</f>
        <v>15</v>
      </c>
      <c r="DG699" s="171">
        <f>RANK(DF699,DF691:DF705,1)+COUNTIF(DE691:DE699,DE699)-1</f>
        <v>9</v>
      </c>
      <c r="DH699" s="171"/>
      <c r="DI699" s="148"/>
      <c r="DJ699" s="173"/>
      <c r="DK699" s="193" t="str">
        <f t="shared" si="368"/>
        <v>000-00-000-000-000</v>
      </c>
      <c r="DL699" s="172">
        <f>COUNTIF(DK691:DK705, "&gt;=" &amp; DK699)</f>
        <v>15</v>
      </c>
      <c r="DM699" s="171">
        <f>RANK(DL699,DL691:DL705,1)+COUNTIF(DK691:DK699,DK699)-1</f>
        <v>9</v>
      </c>
      <c r="DN699" s="171"/>
      <c r="DO699" s="173"/>
      <c r="DP699" s="173"/>
      <c r="DQ699" s="194" t="str">
        <f t="shared" si="369"/>
        <v>000-00-000-000-000</v>
      </c>
      <c r="DR699" s="173">
        <f>COUNTIF(DQ691:DQ705, "&gt;=" &amp; DQ699)</f>
        <v>15</v>
      </c>
      <c r="DS699" s="171">
        <f>RANK(DR699,DR691:DR705,1)+COUNTIF(DQ691:DQ699,DQ699)-1</f>
        <v>9</v>
      </c>
      <c r="DT699" s="171"/>
      <c r="DU699" s="173"/>
      <c r="DV699" s="173"/>
      <c r="DW699" s="194" t="str">
        <f t="shared" si="370"/>
        <v>000-00-000-000-000</v>
      </c>
      <c r="DX699" s="173">
        <f>COUNTIF(DW691:DW705, "&gt;=" &amp; DW699)</f>
        <v>15</v>
      </c>
      <c r="DY699" s="171">
        <f>RANK(DX699,DX691:DX705,1)+COUNTIF(DW691:DW699,DW699)-1</f>
        <v>9</v>
      </c>
      <c r="DZ699" s="171"/>
    </row>
    <row r="700" spans="1:133" x14ac:dyDescent="0.2">
      <c r="A700" s="175"/>
      <c r="B700" s="176"/>
      <c r="C700" s="177"/>
      <c r="D700" s="180"/>
      <c r="E700" s="165" t="str">
        <f t="shared" si="371"/>
        <v/>
      </c>
      <c r="F700" s="166"/>
      <c r="G700" s="176"/>
      <c r="H700" s="177"/>
      <c r="I700" s="180"/>
      <c r="J700" s="165" t="str">
        <f t="shared" si="372"/>
        <v/>
      </c>
      <c r="K700" s="166"/>
      <c r="L700" s="176"/>
      <c r="M700" s="177"/>
      <c r="N700" s="180"/>
      <c r="O700" s="165" t="str">
        <f t="shared" si="373"/>
        <v/>
      </c>
      <c r="P700" s="166"/>
      <c r="Q700" s="176"/>
      <c r="R700" s="177"/>
      <c r="S700" s="177"/>
      <c r="T700" s="165" t="str">
        <f t="shared" si="374"/>
        <v/>
      </c>
      <c r="U700" s="166"/>
      <c r="V700" s="176"/>
      <c r="W700" s="177"/>
      <c r="X700" s="180"/>
      <c r="Y700" s="165" t="str">
        <f t="shared" si="375"/>
        <v/>
      </c>
      <c r="Z700" s="205"/>
      <c r="AA700" s="207"/>
      <c r="AB700" s="201"/>
      <c r="AG700" s="147"/>
      <c r="AH700" s="148"/>
      <c r="AI700" s="148"/>
      <c r="AJ700" s="172"/>
      <c r="AK700" s="193" t="str">
        <f t="shared" si="355"/>
        <v>000-00-000-000-000</v>
      </c>
      <c r="AL700" s="172">
        <f>COUNTIF(AK691:AK705, "&gt;=" &amp; AK700)</f>
        <v>15</v>
      </c>
      <c r="AM700" s="171">
        <f>RANK(AL700,AL691:AL705,1)+COUNTIF(AK691:AK700,AK700)-1</f>
        <v>10</v>
      </c>
      <c r="AN700" s="171"/>
      <c r="AO700" s="173"/>
      <c r="AP700" s="173"/>
      <c r="AQ700" s="193" t="str">
        <f t="shared" si="356"/>
        <v>000-00-000-000-000</v>
      </c>
      <c r="AR700" s="172">
        <f>COUNTIF(AQ691:AQ705, "&gt;=" &amp; AQ700)</f>
        <v>15</v>
      </c>
      <c r="AS700" s="171">
        <f>RANK(AR700,AR691:AR705,1)+COUNTIF(AQ691:AR700,AR700)-1</f>
        <v>10</v>
      </c>
      <c r="AT700" s="171"/>
      <c r="AU700" s="173"/>
      <c r="AV700" s="173"/>
      <c r="AW700" s="193" t="str">
        <f t="shared" si="357"/>
        <v>000-00-000-000-000</v>
      </c>
      <c r="AX700" s="172">
        <f>COUNTIF(AW691:AW705, "&gt;=" &amp; AW700)</f>
        <v>15</v>
      </c>
      <c r="AY700" s="171">
        <f>RANK(AX700,AX691:AX705,1)+COUNTIF(AW691:AX700,AX700)-1</f>
        <v>10</v>
      </c>
      <c r="AZ700" s="171"/>
      <c r="BA700" s="173"/>
      <c r="BB700" s="173"/>
      <c r="BC700" s="193" t="str">
        <f t="shared" si="358"/>
        <v>000-00-000-000-000</v>
      </c>
      <c r="BD700" s="172">
        <f>COUNTIF(BC691:BC705, "&gt;=" &amp; BC700)</f>
        <v>15</v>
      </c>
      <c r="BE700" s="171">
        <f>RANK(BD700,BD691:BD705,1)+COUNTIF(BC691:BC700,BC700)-1</f>
        <v>10</v>
      </c>
      <c r="BF700" s="171"/>
      <c r="BG700" s="173"/>
      <c r="BH700" s="173"/>
      <c r="BI700" s="193" t="str">
        <f t="shared" si="359"/>
        <v>000-00-000-000-000</v>
      </c>
      <c r="BJ700" s="172">
        <f>COUNTIF(BI691:BI705, "&gt;=" &amp; BI700)</f>
        <v>15</v>
      </c>
      <c r="BK700" s="171">
        <f>RANK(BJ700,BJ691:BJ705,1)+COUNTIF(BI691:BI700,BI700)-1</f>
        <v>10</v>
      </c>
      <c r="BL700" s="171"/>
      <c r="BM700" s="173"/>
      <c r="BN700" s="173"/>
      <c r="BO700" s="193" t="str">
        <f t="shared" si="360"/>
        <v>000-00-000-000-000</v>
      </c>
      <c r="BP700" s="172">
        <f>COUNTIF(BO691:BO705, "&gt;=" &amp; BO700)</f>
        <v>15</v>
      </c>
      <c r="BQ700" s="171">
        <f>RANK(BP700,BP691:BP705,1)+COUNTIF(BO691:BO700,BO700)-1</f>
        <v>10</v>
      </c>
      <c r="BR700" s="171"/>
      <c r="BS700" s="173"/>
      <c r="BT700" s="173"/>
      <c r="BU700" s="193" t="str">
        <f t="shared" si="361"/>
        <v>000-00-000-000-000</v>
      </c>
      <c r="BV700" s="172">
        <f>COUNTIF(BU691:BU705, "&gt;=" &amp; BU700)</f>
        <v>15</v>
      </c>
      <c r="BW700" s="171">
        <f>RANK(BV700,BV691:BV705,1)+COUNTIF(BU691:BU700,BU700)-1</f>
        <v>10</v>
      </c>
      <c r="BX700" s="171"/>
      <c r="BY700" s="148"/>
      <c r="BZ700" s="173"/>
      <c r="CA700" s="193" t="str">
        <f t="shared" si="362"/>
        <v>000-00-000-000-000</v>
      </c>
      <c r="CB700" s="193">
        <f>COUNTIF(CA691:CA705, "&gt;=" &amp; CA700)</f>
        <v>15</v>
      </c>
      <c r="CC700" s="171">
        <f>RANK(CB700,CB691:CB705,1)+COUNTIF(CA691:CA700,CA700)-1</f>
        <v>10</v>
      </c>
      <c r="CD700" s="171"/>
      <c r="CE700" s="148"/>
      <c r="CF700" s="173"/>
      <c r="CG700" s="193" t="str">
        <f t="shared" si="363"/>
        <v>000-00-000-000-000</v>
      </c>
      <c r="CH700" s="193">
        <f>COUNTIF(CG691:CG705, "&gt;=" &amp; CG700)</f>
        <v>15</v>
      </c>
      <c r="CI700" s="171">
        <f>RANK(CH700,CH691:CH705,1)+COUNTIF(CG691:CG700,CG700)-1</f>
        <v>10</v>
      </c>
      <c r="CJ700" s="171"/>
      <c r="CK700" s="148"/>
      <c r="CL700" s="173"/>
      <c r="CM700" s="193" t="str">
        <f t="shared" si="364"/>
        <v>000-00-000-000-000</v>
      </c>
      <c r="CN700" s="172">
        <f>COUNTIF(CM691:CM705, "&gt;=" &amp; CM700)</f>
        <v>15</v>
      </c>
      <c r="CO700" s="171">
        <f>RANK(CN700,CN691:CN705,1)+COUNTIF(CM691:CM700,CM700)-1</f>
        <v>10</v>
      </c>
      <c r="CP700" s="171"/>
      <c r="CQ700" s="148"/>
      <c r="CR700" s="173"/>
      <c r="CS700" s="193" t="str">
        <f t="shared" si="365"/>
        <v>000-00-000-000-000</v>
      </c>
      <c r="CT700" s="172">
        <f>COUNTIF(CS691:CS705, "&gt;=" &amp; CS700)</f>
        <v>15</v>
      </c>
      <c r="CU700" s="171">
        <f>RANK(CT700,CT691:CT705,1)+COUNTIF(CS691:CS700,CS700)-1</f>
        <v>10</v>
      </c>
      <c r="CV700" s="171"/>
      <c r="CW700" s="148"/>
      <c r="CX700" s="173"/>
      <c r="CY700" s="193" t="str">
        <f t="shared" si="366"/>
        <v>000-00-000-000-000</v>
      </c>
      <c r="CZ700" s="172">
        <f>COUNTIF(CY691:CY705, "&gt;=" &amp; CY700)</f>
        <v>15</v>
      </c>
      <c r="DA700" s="171">
        <f>RANK(CZ700,CZ691:CZ705,1)+COUNTIF(CY691:CY700,CY700)-1</f>
        <v>10</v>
      </c>
      <c r="DB700" s="171"/>
      <c r="DC700" s="148"/>
      <c r="DD700" s="173"/>
      <c r="DE700" s="193" t="str">
        <f t="shared" si="367"/>
        <v>000-00-000-000-000</v>
      </c>
      <c r="DF700" s="172">
        <f>COUNTIF(DE691:DE705, "&gt;=" &amp; DE700)</f>
        <v>15</v>
      </c>
      <c r="DG700" s="171">
        <f>RANK(DF700,DF691:DF705,1)+COUNTIF(DE691:DE700,DE700)-1</f>
        <v>10</v>
      </c>
      <c r="DH700" s="171"/>
      <c r="DI700" s="148"/>
      <c r="DJ700" s="173"/>
      <c r="DK700" s="193" t="str">
        <f t="shared" si="368"/>
        <v>000-00-000-000-000</v>
      </c>
      <c r="DL700" s="172">
        <f>COUNTIF(DK691:DK705, "&gt;=" &amp; DK700)</f>
        <v>15</v>
      </c>
      <c r="DM700" s="171">
        <f>RANK(DL700,DL691:DL705,1)+COUNTIF(DK691:DK700,DK700)-1</f>
        <v>10</v>
      </c>
      <c r="DN700" s="171"/>
      <c r="DO700" s="173"/>
      <c r="DP700" s="173"/>
      <c r="DQ700" s="194" t="str">
        <f t="shared" si="369"/>
        <v>000-00-000-000-000</v>
      </c>
      <c r="DR700" s="173">
        <f>COUNTIF(DQ691:DQ705, "&gt;=" &amp; DQ700)</f>
        <v>15</v>
      </c>
      <c r="DS700" s="171">
        <f>RANK(DR700,DR691:DR705,1)+COUNTIF(DQ691:DQ700,DQ700)-1</f>
        <v>10</v>
      </c>
      <c r="DT700" s="171"/>
      <c r="DU700" s="173"/>
      <c r="DV700" s="173"/>
      <c r="DW700" s="194" t="str">
        <f t="shared" si="370"/>
        <v>000-00-000-000-000</v>
      </c>
      <c r="DX700" s="173">
        <f>COUNTIF(DW691:DW705, "&gt;=" &amp; DW700)</f>
        <v>15</v>
      </c>
      <c r="DY700" s="171">
        <f>RANK(DX700,DX691:DX705,1)+COUNTIF(DW691:DW700,DW700)-1</f>
        <v>10</v>
      </c>
      <c r="DZ700" s="171"/>
    </row>
    <row r="701" spans="1:133" x14ac:dyDescent="0.2">
      <c r="A701" s="175"/>
      <c r="B701" s="176"/>
      <c r="C701" s="177"/>
      <c r="D701" s="178"/>
      <c r="E701" s="165" t="str">
        <f t="shared" si="371"/>
        <v/>
      </c>
      <c r="F701" s="166"/>
      <c r="G701" s="176"/>
      <c r="H701" s="177"/>
      <c r="I701" s="180"/>
      <c r="J701" s="165" t="str">
        <f t="shared" si="372"/>
        <v/>
      </c>
      <c r="K701" s="166"/>
      <c r="L701" s="176"/>
      <c r="M701" s="177"/>
      <c r="N701" s="180"/>
      <c r="O701" s="165" t="str">
        <f t="shared" si="373"/>
        <v/>
      </c>
      <c r="P701" s="166"/>
      <c r="Q701" s="176"/>
      <c r="R701" s="177"/>
      <c r="S701" s="177"/>
      <c r="T701" s="165" t="str">
        <f t="shared" si="374"/>
        <v/>
      </c>
      <c r="U701" s="166"/>
      <c r="V701" s="176"/>
      <c r="W701" s="177"/>
      <c r="X701" s="177"/>
      <c r="Y701" s="165" t="str">
        <f t="shared" si="375"/>
        <v/>
      </c>
      <c r="Z701" s="205"/>
      <c r="AA701" s="207" t="s">
        <v>13</v>
      </c>
      <c r="AB701" s="201"/>
      <c r="AG701" s="147"/>
      <c r="AH701" s="148"/>
      <c r="AI701" s="148"/>
      <c r="AJ701" s="172"/>
      <c r="AK701" s="193" t="str">
        <f t="shared" si="355"/>
        <v>000-00-000-000-000</v>
      </c>
      <c r="AL701" s="172">
        <f>COUNTIF(AK691:AK705, "&gt;=" &amp; AK701)</f>
        <v>15</v>
      </c>
      <c r="AM701" s="171">
        <f>RANK(AL701,AL691:AL705,1)+COUNTIF(AK691:AK701,AK701)-1</f>
        <v>11</v>
      </c>
      <c r="AN701" s="171"/>
      <c r="AO701" s="173"/>
      <c r="AP701" s="173"/>
      <c r="AQ701" s="193" t="str">
        <f t="shared" si="356"/>
        <v>000-00-000-000-000</v>
      </c>
      <c r="AR701" s="172">
        <f>COUNTIF(AQ691:AQ705, "&gt;=" &amp; AQ701)</f>
        <v>15</v>
      </c>
      <c r="AS701" s="171">
        <f>RANK(AR701,AR691:AR705,1)+COUNTIF(AQ691:AR701,AR701)-1</f>
        <v>11</v>
      </c>
      <c r="AT701" s="171"/>
      <c r="AU701" s="173"/>
      <c r="AV701" s="173"/>
      <c r="AW701" s="193" t="str">
        <f t="shared" si="357"/>
        <v>000-00-000-000-000</v>
      </c>
      <c r="AX701" s="172">
        <f>COUNTIF(AW691:AW705, "&gt;=" &amp; AW701)</f>
        <v>15</v>
      </c>
      <c r="AY701" s="171">
        <f>RANK(AX701,AX691:AX705,1)+COUNTIF(AW691:AX701,AX701)-1</f>
        <v>11</v>
      </c>
      <c r="AZ701" s="171"/>
      <c r="BA701" s="173"/>
      <c r="BB701" s="173"/>
      <c r="BC701" s="193" t="str">
        <f t="shared" si="358"/>
        <v>000-00-000-000-000</v>
      </c>
      <c r="BD701" s="172">
        <f>COUNTIF(BC691:BC705, "&gt;=" &amp; BC701)</f>
        <v>15</v>
      </c>
      <c r="BE701" s="171">
        <f>RANK(BD701,BD691:BD705,1)+COUNTIF(BC691:BC701,BC701)-1</f>
        <v>11</v>
      </c>
      <c r="BF701" s="171"/>
      <c r="BG701" s="173"/>
      <c r="BH701" s="173"/>
      <c r="BI701" s="193" t="str">
        <f t="shared" si="359"/>
        <v>000-00-000-000-000</v>
      </c>
      <c r="BJ701" s="172">
        <f>COUNTIF(BI691:BI705, "&gt;=" &amp; BI701)</f>
        <v>15</v>
      </c>
      <c r="BK701" s="171">
        <f>RANK(BJ701,BJ691:BJ705,1)+COUNTIF(BI691:BI701,BI701)-1</f>
        <v>11</v>
      </c>
      <c r="BL701" s="171"/>
      <c r="BM701" s="173"/>
      <c r="BN701" s="173"/>
      <c r="BO701" s="193" t="str">
        <f t="shared" si="360"/>
        <v>000-00-000-000-000</v>
      </c>
      <c r="BP701" s="172">
        <f>COUNTIF(BO691:BO705, "&gt;=" &amp; BO701)</f>
        <v>15</v>
      </c>
      <c r="BQ701" s="171">
        <f>RANK(BP701,BP691:BP705,1)+COUNTIF(BO691:BO701,BO701)-1</f>
        <v>11</v>
      </c>
      <c r="BR701" s="171"/>
      <c r="BS701" s="173"/>
      <c r="BT701" s="173"/>
      <c r="BU701" s="193" t="str">
        <f t="shared" si="361"/>
        <v>000-00-000-000-000</v>
      </c>
      <c r="BV701" s="172">
        <f>COUNTIF(BU691:BU705, "&gt;=" &amp; BU701)</f>
        <v>15</v>
      </c>
      <c r="BW701" s="171">
        <f>RANK(BV701,BV691:BV705,1)+COUNTIF(BU691:BU701,BU701)-1</f>
        <v>11</v>
      </c>
      <c r="BX701" s="171"/>
      <c r="BY701" s="148"/>
      <c r="BZ701" s="173"/>
      <c r="CA701" s="193" t="str">
        <f t="shared" si="362"/>
        <v>000-00-000-000-000</v>
      </c>
      <c r="CB701" s="193">
        <f>COUNTIF(CA691:CA705, "&gt;=" &amp; CA701)</f>
        <v>15</v>
      </c>
      <c r="CC701" s="171">
        <f>RANK(CB701,CB691:CB705,1)+COUNTIF(CA691:CA701,CA701)-1</f>
        <v>11</v>
      </c>
      <c r="CD701" s="171"/>
      <c r="CE701" s="148"/>
      <c r="CF701" s="173"/>
      <c r="CG701" s="193" t="str">
        <f t="shared" si="363"/>
        <v>000-00-000-000-000</v>
      </c>
      <c r="CH701" s="193">
        <f>COUNTIF(CG691:CG705, "&gt;=" &amp; CG701)</f>
        <v>15</v>
      </c>
      <c r="CI701" s="171">
        <f>RANK(CH701,CH691:CH705,1)+COUNTIF(CG691:CG701,CG701)-1</f>
        <v>11</v>
      </c>
      <c r="CJ701" s="171"/>
      <c r="CK701" s="148"/>
      <c r="CL701" s="173"/>
      <c r="CM701" s="193" t="str">
        <f t="shared" si="364"/>
        <v>000-00-000-000-000</v>
      </c>
      <c r="CN701" s="172">
        <f>COUNTIF(CM691:CM705, "&gt;=" &amp; CM701)</f>
        <v>15</v>
      </c>
      <c r="CO701" s="171">
        <f>RANK(CN701,CN691:CN705,1)+COUNTIF(CM691:CM701,CM701)-1</f>
        <v>11</v>
      </c>
      <c r="CP701" s="171"/>
      <c r="CQ701" s="148"/>
      <c r="CR701" s="173"/>
      <c r="CS701" s="193" t="str">
        <f t="shared" si="365"/>
        <v>000-00-000-000-000</v>
      </c>
      <c r="CT701" s="172">
        <f>COUNTIF(CS691:CS705, "&gt;=" &amp; CS701)</f>
        <v>15</v>
      </c>
      <c r="CU701" s="171">
        <f>RANK(CT701,CT691:CT705,1)+COUNTIF(CS691:CS701,CS701)-1</f>
        <v>11</v>
      </c>
      <c r="CV701" s="171"/>
      <c r="CW701" s="148"/>
      <c r="CX701" s="173"/>
      <c r="CY701" s="193" t="str">
        <f t="shared" si="366"/>
        <v>000-00-000-000-000</v>
      </c>
      <c r="CZ701" s="172">
        <f>COUNTIF(CY691:CY705, "&gt;=" &amp; CY701)</f>
        <v>15</v>
      </c>
      <c r="DA701" s="171">
        <f>RANK(CZ701,CZ691:CZ705,1)+COUNTIF(CY691:CY701,CY701)-1</f>
        <v>11</v>
      </c>
      <c r="DB701" s="171"/>
      <c r="DC701" s="148"/>
      <c r="DD701" s="173"/>
      <c r="DE701" s="193" t="str">
        <f t="shared" si="367"/>
        <v>000-00-000-000-000</v>
      </c>
      <c r="DF701" s="172">
        <f>COUNTIF(DE691:DE705, "&gt;=" &amp; DE701)</f>
        <v>15</v>
      </c>
      <c r="DG701" s="171">
        <f>RANK(DF701,DF691:DF705,1)+COUNTIF(DE691:DE701,DE701)-1</f>
        <v>11</v>
      </c>
      <c r="DH701" s="171"/>
      <c r="DI701" s="148"/>
      <c r="DJ701" s="173"/>
      <c r="DK701" s="193" t="str">
        <f t="shared" si="368"/>
        <v>000-00-000-000-000</v>
      </c>
      <c r="DL701" s="172">
        <f>COUNTIF(DK691:DK705, "&gt;=" &amp; DK701)</f>
        <v>15</v>
      </c>
      <c r="DM701" s="171">
        <f>RANK(DL701,DL691:DL705,1)+COUNTIF(DK691:DK701,DK701)-1</f>
        <v>11</v>
      </c>
      <c r="DN701" s="171"/>
      <c r="DO701" s="173"/>
      <c r="DP701" s="173"/>
      <c r="DQ701" s="194" t="str">
        <f t="shared" si="369"/>
        <v>000-00-000-000-000</v>
      </c>
      <c r="DR701" s="173">
        <f>COUNTIF(DQ691:DQ705, "&gt;=" &amp; DQ701)</f>
        <v>15</v>
      </c>
      <c r="DS701" s="171">
        <f>RANK(DR701,DR691:DR705,1)+COUNTIF(DQ691:DQ701,DQ701)-1</f>
        <v>11</v>
      </c>
      <c r="DT701" s="171"/>
      <c r="DU701" s="173"/>
      <c r="DV701" s="173"/>
      <c r="DW701" s="194" t="str">
        <f t="shared" si="370"/>
        <v>000-00-000-000-000</v>
      </c>
      <c r="DX701" s="173">
        <f>COUNTIF(DW691:DW705, "&gt;=" &amp; DW701)</f>
        <v>15</v>
      </c>
      <c r="DY701" s="171">
        <f>RANK(DX701,DX691:DX705,1)+COUNTIF(DW691:DW701,DW701)-1</f>
        <v>11</v>
      </c>
      <c r="DZ701" s="171"/>
    </row>
    <row r="702" spans="1:133" x14ac:dyDescent="0.2">
      <c r="A702" s="175"/>
      <c r="B702" s="176"/>
      <c r="C702" s="177"/>
      <c r="D702" s="178"/>
      <c r="E702" s="165" t="str">
        <f t="shared" si="371"/>
        <v/>
      </c>
      <c r="F702" s="166"/>
      <c r="G702" s="176"/>
      <c r="H702" s="177"/>
      <c r="I702" s="180"/>
      <c r="J702" s="165" t="str">
        <f t="shared" si="372"/>
        <v/>
      </c>
      <c r="K702" s="166"/>
      <c r="L702" s="176"/>
      <c r="M702" s="177"/>
      <c r="N702" s="180"/>
      <c r="O702" s="165" t="str">
        <f t="shared" si="373"/>
        <v/>
      </c>
      <c r="P702" s="166"/>
      <c r="Q702" s="176"/>
      <c r="R702" s="177"/>
      <c r="S702" s="180"/>
      <c r="T702" s="165" t="str">
        <f t="shared" si="374"/>
        <v/>
      </c>
      <c r="U702" s="166"/>
      <c r="V702" s="176"/>
      <c r="W702" s="177"/>
      <c r="X702" s="180"/>
      <c r="Y702" s="165" t="str">
        <f t="shared" si="375"/>
        <v/>
      </c>
      <c r="Z702" s="205"/>
      <c r="AA702" s="207" t="s">
        <v>14</v>
      </c>
      <c r="AB702" s="201"/>
      <c r="AG702" s="147"/>
      <c r="AH702" s="148"/>
      <c r="AI702" s="148"/>
      <c r="AJ702" s="172"/>
      <c r="AK702" s="193" t="str">
        <f t="shared" si="355"/>
        <v>000-00-000-000-000</v>
      </c>
      <c r="AL702" s="172">
        <f>COUNTIF(AK691:AK705, "&gt;=" &amp; AK702)</f>
        <v>15</v>
      </c>
      <c r="AM702" s="171">
        <f>RANK(AL702,AL691:AL705,1)+COUNTIF(AK691:AK702,AK702)-1</f>
        <v>12</v>
      </c>
      <c r="AN702" s="171"/>
      <c r="AO702" s="173"/>
      <c r="AP702" s="173"/>
      <c r="AQ702" s="193" t="str">
        <f t="shared" si="356"/>
        <v>000-00-000-000-000</v>
      </c>
      <c r="AR702" s="172">
        <f>COUNTIF(AQ691:AQ705, "&gt;=" &amp; AQ702)</f>
        <v>15</v>
      </c>
      <c r="AS702" s="171">
        <f>RANK(AR702,AR691:AR705,1)+COUNTIF(AQ691:AR702,AR702)-1</f>
        <v>12</v>
      </c>
      <c r="AT702" s="171"/>
      <c r="AU702" s="173"/>
      <c r="AV702" s="173"/>
      <c r="AW702" s="193" t="str">
        <f t="shared" si="357"/>
        <v>000-00-000-000-000</v>
      </c>
      <c r="AX702" s="172">
        <f>COUNTIF(AW691:AW705, "&gt;=" &amp; AW702)</f>
        <v>15</v>
      </c>
      <c r="AY702" s="171">
        <f>RANK(AX702,AX691:AX705,1)+COUNTIF(AW691:AX702,AX702)-1</f>
        <v>12</v>
      </c>
      <c r="AZ702" s="171"/>
      <c r="BA702" s="173"/>
      <c r="BB702" s="173"/>
      <c r="BC702" s="193" t="str">
        <f t="shared" si="358"/>
        <v>000-00-000-000-000</v>
      </c>
      <c r="BD702" s="172">
        <f>COUNTIF(BC691:BC705, "&gt;=" &amp; BC702)</f>
        <v>15</v>
      </c>
      <c r="BE702" s="171">
        <f>RANK(BD702,BD691:BD705,1)+COUNTIF(BC691:BC702,BC702)-1</f>
        <v>12</v>
      </c>
      <c r="BF702" s="171"/>
      <c r="BG702" s="173"/>
      <c r="BH702" s="173"/>
      <c r="BI702" s="193" t="str">
        <f t="shared" si="359"/>
        <v>000-00-000-000-000</v>
      </c>
      <c r="BJ702" s="172">
        <f>COUNTIF(BI691:BI705, "&gt;=" &amp; BI702)</f>
        <v>15</v>
      </c>
      <c r="BK702" s="171">
        <f>RANK(BJ702,BJ691:BJ705,1)+COUNTIF(BI691:BI702,BI702)-1</f>
        <v>12</v>
      </c>
      <c r="BL702" s="171"/>
      <c r="BM702" s="173"/>
      <c r="BN702" s="173"/>
      <c r="BO702" s="193" t="str">
        <f t="shared" si="360"/>
        <v>000-00-000-000-000</v>
      </c>
      <c r="BP702" s="172">
        <f>COUNTIF(BO691:BO705, "&gt;=" &amp; BO702)</f>
        <v>15</v>
      </c>
      <c r="BQ702" s="171">
        <f>RANK(BP702,BP691:BP705,1)+COUNTIF(BO691:BO702,BO702)-1</f>
        <v>12</v>
      </c>
      <c r="BR702" s="171"/>
      <c r="BS702" s="173"/>
      <c r="BT702" s="173"/>
      <c r="BU702" s="193" t="str">
        <f t="shared" si="361"/>
        <v>000-00-000-000-000</v>
      </c>
      <c r="BV702" s="172">
        <f>COUNTIF(BU691:BU705, "&gt;=" &amp; BU702)</f>
        <v>15</v>
      </c>
      <c r="BW702" s="171">
        <f>RANK(BV702,BV691:BV705,1)+COUNTIF(BU691:BU702,BU702)-1</f>
        <v>12</v>
      </c>
      <c r="BX702" s="171"/>
      <c r="BY702" s="148"/>
      <c r="BZ702" s="173"/>
      <c r="CA702" s="193" t="str">
        <f t="shared" si="362"/>
        <v>000-00-000-000-000</v>
      </c>
      <c r="CB702" s="193">
        <f>COUNTIF(CA691:CA705, "&gt;=" &amp; CA702)</f>
        <v>15</v>
      </c>
      <c r="CC702" s="171">
        <f>RANK(CB702,CB691:CB705,1)+COUNTIF(CA691:CA702,CA702)-1</f>
        <v>12</v>
      </c>
      <c r="CD702" s="171"/>
      <c r="CE702" s="148"/>
      <c r="CF702" s="173"/>
      <c r="CG702" s="193" t="str">
        <f t="shared" si="363"/>
        <v>000-00-000-000-000</v>
      </c>
      <c r="CH702" s="193">
        <f>COUNTIF(CG691:CG705, "&gt;=" &amp; CG702)</f>
        <v>15</v>
      </c>
      <c r="CI702" s="171">
        <f>RANK(CH702,CH691:CH705,1)+COUNTIF(CG691:CG702,CG702)-1</f>
        <v>12</v>
      </c>
      <c r="CJ702" s="171"/>
      <c r="CK702" s="148"/>
      <c r="CL702" s="173"/>
      <c r="CM702" s="193" t="str">
        <f t="shared" si="364"/>
        <v>000-00-000-000-000</v>
      </c>
      <c r="CN702" s="172">
        <f>COUNTIF(CM691:CM705, "&gt;=" &amp; CM702)</f>
        <v>15</v>
      </c>
      <c r="CO702" s="171">
        <f>RANK(CN702,CN691:CN705,1)+COUNTIF(CM691:CM702,CM702)-1</f>
        <v>12</v>
      </c>
      <c r="CP702" s="171"/>
      <c r="CQ702" s="148"/>
      <c r="CR702" s="173"/>
      <c r="CS702" s="193" t="str">
        <f t="shared" si="365"/>
        <v>000-00-000-000-000</v>
      </c>
      <c r="CT702" s="172">
        <f>COUNTIF(CS691:CS705, "&gt;=" &amp; CS702)</f>
        <v>15</v>
      </c>
      <c r="CU702" s="171">
        <f>RANK(CT702,CT691:CT705,1)+COUNTIF(CS691:CS702,CS702)-1</f>
        <v>12</v>
      </c>
      <c r="CV702" s="171"/>
      <c r="CW702" s="148"/>
      <c r="CX702" s="173"/>
      <c r="CY702" s="193" t="str">
        <f t="shared" si="366"/>
        <v>000-00-000-000-000</v>
      </c>
      <c r="CZ702" s="172">
        <f>COUNTIF(CY691:CY705, "&gt;=" &amp; CY702)</f>
        <v>15</v>
      </c>
      <c r="DA702" s="171">
        <f>RANK(CZ702,CZ691:CZ705,1)+COUNTIF(CY691:CY702,CY702)-1</f>
        <v>12</v>
      </c>
      <c r="DB702" s="171"/>
      <c r="DC702" s="148"/>
      <c r="DD702" s="173"/>
      <c r="DE702" s="193" t="str">
        <f t="shared" si="367"/>
        <v>000-00-000-000-000</v>
      </c>
      <c r="DF702" s="172">
        <f>COUNTIF(DE691:DE705, "&gt;=" &amp; DE702)</f>
        <v>15</v>
      </c>
      <c r="DG702" s="171">
        <f>RANK(DF702,DF691:DF705,1)+COUNTIF(DE691:DE702,DE702)-1</f>
        <v>12</v>
      </c>
      <c r="DH702" s="171"/>
      <c r="DI702" s="148"/>
      <c r="DJ702" s="173"/>
      <c r="DK702" s="193" t="str">
        <f t="shared" si="368"/>
        <v>000-00-000-000-000</v>
      </c>
      <c r="DL702" s="172">
        <f>COUNTIF(DK691:DK705, "&gt;=" &amp; DK702)</f>
        <v>15</v>
      </c>
      <c r="DM702" s="171">
        <f>RANK(DL702,DL691:DL705,1)+COUNTIF(DK691:DK702,DK702)-1</f>
        <v>12</v>
      </c>
      <c r="DN702" s="171"/>
      <c r="DO702" s="173"/>
      <c r="DP702" s="173"/>
      <c r="DQ702" s="194" t="str">
        <f t="shared" si="369"/>
        <v>000-00-000-000-000</v>
      </c>
      <c r="DR702" s="173">
        <f>COUNTIF(DQ691:DQ705, "&gt;=" &amp; DQ702)</f>
        <v>15</v>
      </c>
      <c r="DS702" s="171">
        <f>RANK(DR702,DR691:DR705,1)+COUNTIF(DQ691:DQ702,DQ702)-1</f>
        <v>12</v>
      </c>
      <c r="DT702" s="171"/>
      <c r="DU702" s="173"/>
      <c r="DV702" s="173"/>
      <c r="DW702" s="194" t="str">
        <f t="shared" si="370"/>
        <v>000-00-000-000-000</v>
      </c>
      <c r="DX702" s="173">
        <f>COUNTIF(DW691:DW705, "&gt;=" &amp; DW702)</f>
        <v>15</v>
      </c>
      <c r="DY702" s="171">
        <f>RANK(DX702,DX691:DX705,1)+COUNTIF(DW691:DW702,DW702)-1</f>
        <v>12</v>
      </c>
      <c r="DZ702" s="171"/>
    </row>
    <row r="703" spans="1:133" x14ac:dyDescent="0.2">
      <c r="A703" s="175"/>
      <c r="B703" s="176"/>
      <c r="C703" s="177"/>
      <c r="D703" s="178"/>
      <c r="E703" s="165" t="str">
        <f t="shared" si="371"/>
        <v/>
      </c>
      <c r="F703" s="166"/>
      <c r="G703" s="176"/>
      <c r="H703" s="177"/>
      <c r="I703" s="177"/>
      <c r="J703" s="165" t="str">
        <f t="shared" si="372"/>
        <v/>
      </c>
      <c r="K703" s="166"/>
      <c r="L703" s="176"/>
      <c r="M703" s="177"/>
      <c r="N703" s="177"/>
      <c r="O703" s="165" t="str">
        <f t="shared" si="373"/>
        <v/>
      </c>
      <c r="P703" s="166"/>
      <c r="Q703" s="176"/>
      <c r="R703" s="177"/>
      <c r="S703" s="177"/>
      <c r="T703" s="165" t="str">
        <f t="shared" si="374"/>
        <v/>
      </c>
      <c r="U703" s="166"/>
      <c r="V703" s="176"/>
      <c r="W703" s="177"/>
      <c r="X703" s="177"/>
      <c r="Y703" s="165" t="str">
        <f t="shared" si="375"/>
        <v/>
      </c>
      <c r="Z703" s="205"/>
      <c r="AA703" s="207" t="s">
        <v>15</v>
      </c>
      <c r="AB703" s="201"/>
      <c r="AG703" s="147"/>
      <c r="AH703" s="148"/>
      <c r="AI703" s="148"/>
      <c r="AJ703" s="172"/>
      <c r="AK703" s="193" t="str">
        <f t="shared" si="355"/>
        <v>000-00-000-000-000</v>
      </c>
      <c r="AL703" s="172">
        <f>COUNTIF(AK691:AK705, "&gt;=" &amp; AK703)</f>
        <v>15</v>
      </c>
      <c r="AM703" s="171">
        <f>RANK(AL703,AL691:AL705,1)+COUNTIF(AK691:AK703,AK703)-1</f>
        <v>13</v>
      </c>
      <c r="AN703" s="171"/>
      <c r="AO703" s="173"/>
      <c r="AP703" s="173"/>
      <c r="AQ703" s="193" t="str">
        <f t="shared" si="356"/>
        <v>000-00-000-000-000</v>
      </c>
      <c r="AR703" s="172">
        <f>COUNTIF(AQ691:AQ705, "&gt;=" &amp; AQ703)</f>
        <v>15</v>
      </c>
      <c r="AS703" s="171">
        <f>RANK(AR703,AR691:AR705,1)+COUNTIF(AQ691:AR703,AR703)-1</f>
        <v>13</v>
      </c>
      <c r="AT703" s="171"/>
      <c r="AU703" s="173"/>
      <c r="AV703" s="173"/>
      <c r="AW703" s="193" t="str">
        <f t="shared" si="357"/>
        <v>000-00-000-000-000</v>
      </c>
      <c r="AX703" s="172">
        <f>COUNTIF(AW691:AW705, "&gt;=" &amp; AW703)</f>
        <v>15</v>
      </c>
      <c r="AY703" s="171">
        <f>RANK(AX703,AX691:AX705,1)+COUNTIF(AW691:AX703,AX703)-1</f>
        <v>13</v>
      </c>
      <c r="AZ703" s="171"/>
      <c r="BA703" s="173"/>
      <c r="BB703" s="173"/>
      <c r="BC703" s="193" t="str">
        <f t="shared" si="358"/>
        <v>000-00-000-000-000</v>
      </c>
      <c r="BD703" s="172">
        <f>COUNTIF(BC691:BC705, "&gt;=" &amp; BC703)</f>
        <v>15</v>
      </c>
      <c r="BE703" s="171">
        <f>RANK(BD703,BD691:BD705,1)+COUNTIF(BC691:BC703,BC703)-1</f>
        <v>13</v>
      </c>
      <c r="BF703" s="171"/>
      <c r="BG703" s="173"/>
      <c r="BH703" s="173"/>
      <c r="BI703" s="193" t="str">
        <f t="shared" si="359"/>
        <v>000-00-000-000-000</v>
      </c>
      <c r="BJ703" s="172">
        <f>COUNTIF(BI691:BI705, "&gt;=" &amp; BI703)</f>
        <v>15</v>
      </c>
      <c r="BK703" s="171">
        <f>RANK(BJ703,BJ691:BJ705,1)+COUNTIF(BI691:BI703,BI703)-1</f>
        <v>13</v>
      </c>
      <c r="BL703" s="171"/>
      <c r="BM703" s="173"/>
      <c r="BN703" s="173"/>
      <c r="BO703" s="193" t="str">
        <f t="shared" si="360"/>
        <v>000-00-000-000-000</v>
      </c>
      <c r="BP703" s="172">
        <f>COUNTIF(BO691:BO705, "&gt;=" &amp; BO703)</f>
        <v>15</v>
      </c>
      <c r="BQ703" s="171">
        <f>RANK(BP703,BP691:BP705,1)+COUNTIF(BO691:BO703,BO703)-1</f>
        <v>13</v>
      </c>
      <c r="BR703" s="171"/>
      <c r="BS703" s="173"/>
      <c r="BT703" s="173"/>
      <c r="BU703" s="193" t="str">
        <f t="shared" si="361"/>
        <v>000-00-000-000-000</v>
      </c>
      <c r="BV703" s="172">
        <f>COUNTIF(BU691:BU705, "&gt;=" &amp; BU703)</f>
        <v>15</v>
      </c>
      <c r="BW703" s="171">
        <f>RANK(BV703,BV691:BV705,1)+COUNTIF(BU691:BU703,BU703)-1</f>
        <v>13</v>
      </c>
      <c r="BX703" s="171"/>
      <c r="BY703" s="148"/>
      <c r="BZ703" s="173"/>
      <c r="CA703" s="193" t="str">
        <f t="shared" si="362"/>
        <v>000-00-000-000-000</v>
      </c>
      <c r="CB703" s="193">
        <f>COUNTIF(CA691:CA705, "&gt;=" &amp; CA703)</f>
        <v>15</v>
      </c>
      <c r="CC703" s="171">
        <f>RANK(CB703,CB691:CB705,1)+COUNTIF(CA691:CA703,CA703)-1</f>
        <v>13</v>
      </c>
      <c r="CD703" s="171"/>
      <c r="CE703" s="148"/>
      <c r="CF703" s="173"/>
      <c r="CG703" s="193" t="str">
        <f t="shared" si="363"/>
        <v>000-00-000-000-000</v>
      </c>
      <c r="CH703" s="193">
        <f>COUNTIF(CG691:CG705, "&gt;=" &amp; CG703)</f>
        <v>15</v>
      </c>
      <c r="CI703" s="171">
        <f>RANK(CH703,CH691:CH705,1)+COUNTIF(CG691:CG703,CG703)-1</f>
        <v>13</v>
      </c>
      <c r="CJ703" s="171"/>
      <c r="CK703" s="148"/>
      <c r="CL703" s="173"/>
      <c r="CM703" s="193" t="str">
        <f t="shared" si="364"/>
        <v>000-00-000-000-000</v>
      </c>
      <c r="CN703" s="172">
        <f>COUNTIF(CM691:CM705, "&gt;=" &amp; CM703)</f>
        <v>15</v>
      </c>
      <c r="CO703" s="171">
        <f>RANK(CN703,CN691:CN705,1)+COUNTIF(CM691:CM703,CM703)-1</f>
        <v>13</v>
      </c>
      <c r="CP703" s="171"/>
      <c r="CQ703" s="148"/>
      <c r="CR703" s="173"/>
      <c r="CS703" s="193" t="str">
        <f t="shared" si="365"/>
        <v>000-00-000-000-000</v>
      </c>
      <c r="CT703" s="172">
        <f>COUNTIF(CS691:CS705, "&gt;=" &amp; CS703)</f>
        <v>15</v>
      </c>
      <c r="CU703" s="171">
        <f>RANK(CT703,CT691:CT705,1)+COUNTIF(CS691:CS703,CS703)-1</f>
        <v>13</v>
      </c>
      <c r="CV703" s="171"/>
      <c r="CW703" s="148"/>
      <c r="CX703" s="173"/>
      <c r="CY703" s="193" t="str">
        <f t="shared" si="366"/>
        <v>000-00-000-000-000</v>
      </c>
      <c r="CZ703" s="172">
        <f>COUNTIF(CY691:CY705, "&gt;=" &amp; CY703)</f>
        <v>15</v>
      </c>
      <c r="DA703" s="171">
        <f>RANK(CZ703,CZ691:CZ705,1)+COUNTIF(CY691:CY703,CY703)-1</f>
        <v>13</v>
      </c>
      <c r="DB703" s="171"/>
      <c r="DC703" s="148"/>
      <c r="DD703" s="173"/>
      <c r="DE703" s="193" t="str">
        <f t="shared" si="367"/>
        <v>000-00-000-000-000</v>
      </c>
      <c r="DF703" s="172">
        <f>COUNTIF(DE691:DE705, "&gt;=" &amp; DE703)</f>
        <v>15</v>
      </c>
      <c r="DG703" s="171">
        <f>RANK(DF703,DF691:DF705,1)+COUNTIF(DE691:DE703,DE703)-1</f>
        <v>13</v>
      </c>
      <c r="DH703" s="171"/>
      <c r="DI703" s="148"/>
      <c r="DJ703" s="173"/>
      <c r="DK703" s="193" t="str">
        <f t="shared" si="368"/>
        <v>000-00-000-000-000</v>
      </c>
      <c r="DL703" s="172">
        <f>COUNTIF(DK691:DK705, "&gt;=" &amp; DK703)</f>
        <v>15</v>
      </c>
      <c r="DM703" s="171">
        <f>RANK(DL703,DL691:DL705,1)+COUNTIF(DK691:DK703,DK703)-1</f>
        <v>13</v>
      </c>
      <c r="DN703" s="171"/>
      <c r="DO703" s="173"/>
      <c r="DP703" s="173"/>
      <c r="DQ703" s="194" t="str">
        <f t="shared" si="369"/>
        <v>000-00-000-000-000</v>
      </c>
      <c r="DR703" s="173">
        <f>COUNTIF(DQ691:DQ705, "&gt;=" &amp; DQ703)</f>
        <v>15</v>
      </c>
      <c r="DS703" s="171">
        <f>RANK(DR703,DR691:DR705,1)+COUNTIF(DQ691:DQ703,DQ703)-1</f>
        <v>13</v>
      </c>
      <c r="DT703" s="171"/>
      <c r="DU703" s="173"/>
      <c r="DV703" s="173"/>
      <c r="DW703" s="194" t="str">
        <f t="shared" si="370"/>
        <v>000-00-000-000-000</v>
      </c>
      <c r="DX703" s="173">
        <f>COUNTIF(DW691:DW705, "&gt;=" &amp; DW703)</f>
        <v>15</v>
      </c>
      <c r="DY703" s="171">
        <f>RANK(DX703,DX691:DX705,1)+COUNTIF(DW691:DW703,DW703)-1</f>
        <v>13</v>
      </c>
      <c r="DZ703" s="171"/>
    </row>
    <row r="704" spans="1:133" x14ac:dyDescent="0.2">
      <c r="A704" s="175"/>
      <c r="B704" s="176"/>
      <c r="C704" s="177"/>
      <c r="D704" s="178"/>
      <c r="E704" s="165" t="str">
        <f t="shared" si="371"/>
        <v/>
      </c>
      <c r="F704" s="166"/>
      <c r="G704" s="176"/>
      <c r="H704" s="177"/>
      <c r="I704" s="180"/>
      <c r="J704" s="165" t="str">
        <f t="shared" si="372"/>
        <v/>
      </c>
      <c r="K704" s="166"/>
      <c r="L704" s="176"/>
      <c r="M704" s="177"/>
      <c r="N704" s="180"/>
      <c r="O704" s="165" t="str">
        <f t="shared" si="373"/>
        <v/>
      </c>
      <c r="P704" s="166"/>
      <c r="Q704" s="176"/>
      <c r="R704" s="177"/>
      <c r="S704" s="177"/>
      <c r="T704" s="165" t="str">
        <f t="shared" si="374"/>
        <v/>
      </c>
      <c r="U704" s="166"/>
      <c r="V704" s="176"/>
      <c r="W704" s="177"/>
      <c r="X704" s="177"/>
      <c r="Y704" s="165" t="str">
        <f t="shared" si="375"/>
        <v/>
      </c>
      <c r="Z704" s="205"/>
      <c r="AA704" s="207" t="s">
        <v>16</v>
      </c>
      <c r="AB704" s="201"/>
      <c r="AG704" s="147"/>
      <c r="AH704" s="148"/>
      <c r="AI704" s="148"/>
      <c r="AJ704" s="173"/>
      <c r="AK704" s="193" t="str">
        <f t="shared" si="355"/>
        <v>000-00-000-000-000</v>
      </c>
      <c r="AL704" s="172">
        <f>COUNTIF(AK691:AK705, "&gt;=" &amp; AK704)</f>
        <v>15</v>
      </c>
      <c r="AM704" s="171">
        <f>RANK(AL704,AL691:AL705,1)+COUNTIF(AK691:AK704,AK704)-1</f>
        <v>14</v>
      </c>
      <c r="AN704" s="171"/>
      <c r="AO704" s="173"/>
      <c r="AP704" s="173"/>
      <c r="AQ704" s="193" t="str">
        <f t="shared" si="356"/>
        <v>000-00-000-000-000</v>
      </c>
      <c r="AR704" s="172">
        <f>COUNTIF(AQ691:AQ705, "&gt;=" &amp; AQ704)</f>
        <v>15</v>
      </c>
      <c r="AS704" s="171">
        <f>RANK(AR704,AR691:AR705,1)+COUNTIF(AQ691:AR704,AR704)-1</f>
        <v>14</v>
      </c>
      <c r="AT704" s="171"/>
      <c r="AU704" s="173"/>
      <c r="AV704" s="173"/>
      <c r="AW704" s="193" t="str">
        <f t="shared" si="357"/>
        <v>000-00-000-000-000</v>
      </c>
      <c r="AX704" s="172">
        <f>COUNTIF(AW691:AW705, "&gt;=" &amp; AW704)</f>
        <v>15</v>
      </c>
      <c r="AY704" s="171">
        <f>RANK(AX704,AX691:AX705,1)+COUNTIF(AW691:AX704,AX704)-1</f>
        <v>14</v>
      </c>
      <c r="AZ704" s="171"/>
      <c r="BA704" s="173"/>
      <c r="BB704" s="173"/>
      <c r="BC704" s="193" t="str">
        <f t="shared" si="358"/>
        <v>000-00-000-000-000</v>
      </c>
      <c r="BD704" s="172">
        <f>COUNTIF(BC691:BC705, "&gt;=" &amp; BC704)</f>
        <v>15</v>
      </c>
      <c r="BE704" s="171">
        <f>RANK(BD704,BD691:BD705,1)+COUNTIF(BC691:BC704,BC704)-1</f>
        <v>14</v>
      </c>
      <c r="BF704" s="171"/>
      <c r="BG704" s="173"/>
      <c r="BH704" s="173"/>
      <c r="BI704" s="193" t="str">
        <f t="shared" si="359"/>
        <v>000-00-000-000-000</v>
      </c>
      <c r="BJ704" s="172">
        <f>COUNTIF(BI691:BI705, "&gt;=" &amp; BI704)</f>
        <v>15</v>
      </c>
      <c r="BK704" s="171">
        <f>RANK(BJ704,BJ691:BJ705,1)+COUNTIF(BI691:BI704,BI704)-1</f>
        <v>14</v>
      </c>
      <c r="BL704" s="171"/>
      <c r="BM704" s="173"/>
      <c r="BN704" s="173"/>
      <c r="BO704" s="193" t="str">
        <f t="shared" si="360"/>
        <v>000-00-000-000-000</v>
      </c>
      <c r="BP704" s="172">
        <f>COUNTIF(BO691:BO705, "&gt;=" &amp; BO704)</f>
        <v>15</v>
      </c>
      <c r="BQ704" s="171">
        <f>RANK(BP704,BP691:BP705,1)+COUNTIF(BO691:BO704,BO704)-1</f>
        <v>14</v>
      </c>
      <c r="BR704" s="171"/>
      <c r="BS704" s="173"/>
      <c r="BT704" s="173"/>
      <c r="BU704" s="193" t="str">
        <f t="shared" si="361"/>
        <v>000-00-000-000-000</v>
      </c>
      <c r="BV704" s="172">
        <f>COUNTIF(BU691:BU705, "&gt;=" &amp; BU704)</f>
        <v>15</v>
      </c>
      <c r="BW704" s="171">
        <f>RANK(BV704,BV691:BV705,1)+COUNTIF(BU691:BU704,BU704)-1</f>
        <v>14</v>
      </c>
      <c r="BX704" s="171"/>
      <c r="BY704" s="148"/>
      <c r="BZ704" s="173"/>
      <c r="CA704" s="193" t="str">
        <f t="shared" si="362"/>
        <v>000-00-000-000-000</v>
      </c>
      <c r="CB704" s="193">
        <f>COUNTIF(CA691:CA705, "&gt;=" &amp; CA704)</f>
        <v>15</v>
      </c>
      <c r="CC704" s="171">
        <f>RANK(CB704,CB691:CB705,1)+COUNTIF(CA691:CA704,CA704)-1</f>
        <v>14</v>
      </c>
      <c r="CD704" s="171"/>
      <c r="CE704" s="148"/>
      <c r="CF704" s="173"/>
      <c r="CG704" s="193" t="str">
        <f t="shared" si="363"/>
        <v>000-00-000-000-000</v>
      </c>
      <c r="CH704" s="193">
        <f>COUNTIF(CG691:CG705, "&gt;=" &amp; CG704)</f>
        <v>15</v>
      </c>
      <c r="CI704" s="171">
        <f>RANK(CH704,CH691:CH705,1)+COUNTIF(CG691:CG704,CG704)-1</f>
        <v>14</v>
      </c>
      <c r="CJ704" s="171"/>
      <c r="CK704" s="148"/>
      <c r="CL704" s="173"/>
      <c r="CM704" s="193" t="str">
        <f t="shared" si="364"/>
        <v>000-00-000-000-000</v>
      </c>
      <c r="CN704" s="172">
        <f>COUNTIF(CM691:CM705, "&gt;=" &amp; CM704)</f>
        <v>15</v>
      </c>
      <c r="CO704" s="171">
        <f>RANK(CN704,CN691:CN705,1)+COUNTIF(CM691:CM704,CM704)-1</f>
        <v>14</v>
      </c>
      <c r="CP704" s="171"/>
      <c r="CQ704" s="148"/>
      <c r="CR704" s="173"/>
      <c r="CS704" s="193" t="str">
        <f t="shared" si="365"/>
        <v>000-00-000-000-000</v>
      </c>
      <c r="CT704" s="172">
        <f>COUNTIF(CS691:CS705, "&gt;=" &amp; CS704)</f>
        <v>15</v>
      </c>
      <c r="CU704" s="171">
        <f>RANK(CT704,CT691:CT705,1)+COUNTIF(CS691:CS704,CS704)-1</f>
        <v>14</v>
      </c>
      <c r="CV704" s="171"/>
      <c r="CW704" s="148"/>
      <c r="CX704" s="173"/>
      <c r="CY704" s="193" t="str">
        <f t="shared" si="366"/>
        <v>000-00-000-000-000</v>
      </c>
      <c r="CZ704" s="172">
        <f>COUNTIF(CY691:CY705, "&gt;=" &amp; CY704)</f>
        <v>15</v>
      </c>
      <c r="DA704" s="171">
        <f>RANK(CZ704,CZ691:CZ705,1)+COUNTIF(CY691:CY704,CY704)-1</f>
        <v>14</v>
      </c>
      <c r="DB704" s="171"/>
      <c r="DC704" s="148"/>
      <c r="DD704" s="173"/>
      <c r="DE704" s="193" t="str">
        <f t="shared" si="367"/>
        <v>000-00-000-000-000</v>
      </c>
      <c r="DF704" s="172">
        <f>COUNTIF(DE691:DE705, "&gt;=" &amp; DE704)</f>
        <v>15</v>
      </c>
      <c r="DG704" s="171">
        <f>RANK(DF704,DF691:DF705,1)+COUNTIF(DE691:DE704,DE704)-1</f>
        <v>14</v>
      </c>
      <c r="DH704" s="171"/>
      <c r="DI704" s="148"/>
      <c r="DJ704" s="173"/>
      <c r="DK704" s="193" t="str">
        <f t="shared" si="368"/>
        <v>000-00-000-000-000</v>
      </c>
      <c r="DL704" s="172">
        <f>COUNTIF(DK691:DK705, "&gt;=" &amp; DK704)</f>
        <v>15</v>
      </c>
      <c r="DM704" s="171">
        <f>RANK(DL704,DL691:DL705,1)+COUNTIF(DK691:DK704,DK704)-1</f>
        <v>14</v>
      </c>
      <c r="DN704" s="171"/>
      <c r="DO704" s="173"/>
      <c r="DP704" s="173"/>
      <c r="DQ704" s="194" t="str">
        <f t="shared" si="369"/>
        <v>000-00-000-000-000</v>
      </c>
      <c r="DR704" s="173">
        <f>COUNTIF(DQ691:DQ705, "&gt;=" &amp; DQ704)</f>
        <v>15</v>
      </c>
      <c r="DS704" s="171">
        <f>RANK(DR704,DR691:DR705,1)+COUNTIF(DQ691:DQ704,DQ704)-1</f>
        <v>14</v>
      </c>
      <c r="DT704" s="171"/>
      <c r="DU704" s="173"/>
      <c r="DV704" s="173"/>
      <c r="DW704" s="194" t="str">
        <f t="shared" si="370"/>
        <v>000-00-000-000-000</v>
      </c>
      <c r="DX704" s="173">
        <f>COUNTIF(DW691:DW705, "&gt;=" &amp; DW704)</f>
        <v>15</v>
      </c>
      <c r="DY704" s="171">
        <f>RANK(DX704,DX691:DX705,1)+COUNTIF(DW691:DW704,DW704)-1</f>
        <v>14</v>
      </c>
      <c r="DZ704" s="171"/>
    </row>
    <row r="705" spans="1:130" x14ac:dyDescent="0.2">
      <c r="A705" s="175"/>
      <c r="B705" s="176"/>
      <c r="C705" s="177"/>
      <c r="D705" s="178"/>
      <c r="E705" s="165" t="str">
        <f t="shared" si="371"/>
        <v/>
      </c>
      <c r="F705" s="166"/>
      <c r="G705" s="176"/>
      <c r="H705" s="177"/>
      <c r="I705" s="180"/>
      <c r="J705" s="165" t="str">
        <f t="shared" si="372"/>
        <v/>
      </c>
      <c r="K705" s="166"/>
      <c r="L705" s="176"/>
      <c r="M705" s="177"/>
      <c r="N705" s="180"/>
      <c r="O705" s="165" t="str">
        <f t="shared" si="373"/>
        <v/>
      </c>
      <c r="P705" s="166"/>
      <c r="Q705" s="176"/>
      <c r="R705" s="177"/>
      <c r="S705" s="180"/>
      <c r="T705" s="165" t="str">
        <f t="shared" si="374"/>
        <v/>
      </c>
      <c r="U705" s="166"/>
      <c r="V705" s="176"/>
      <c r="W705" s="177"/>
      <c r="X705" s="180"/>
      <c r="Y705" s="165" t="str">
        <f t="shared" si="375"/>
        <v/>
      </c>
      <c r="Z705" s="205"/>
      <c r="AA705" s="207" t="s">
        <v>12</v>
      </c>
      <c r="AB705" s="201"/>
      <c r="AG705" s="147"/>
      <c r="AH705" s="148"/>
      <c r="AI705" s="148"/>
      <c r="AJ705" s="173"/>
      <c r="AK705" s="193" t="str">
        <f t="shared" si="355"/>
        <v>000-00-000-000-000</v>
      </c>
      <c r="AL705" s="172">
        <f>COUNTIF(AK691:AK705, "&gt;=" &amp; AK705)</f>
        <v>15</v>
      </c>
      <c r="AM705" s="171">
        <f>RANK(AL705,AL691:AL705,1)+COUNTIF(AK691:AK705,AK705)-1</f>
        <v>15</v>
      </c>
      <c r="AN705" s="171"/>
      <c r="AO705" s="173"/>
      <c r="AP705" s="173"/>
      <c r="AQ705" s="193" t="str">
        <f t="shared" si="356"/>
        <v>000-00-000-000-000</v>
      </c>
      <c r="AR705" s="172">
        <f>COUNTIF(AQ691:AQ705, "&gt;=" &amp; AQ705)</f>
        <v>15</v>
      </c>
      <c r="AS705" s="171">
        <f>RANK(AR705,AR691:AR705,1)+COUNTIF(AQ691:AR705,AR705)-1</f>
        <v>15</v>
      </c>
      <c r="AT705" s="171"/>
      <c r="AU705" s="173"/>
      <c r="AV705" s="173"/>
      <c r="AW705" s="193" t="str">
        <f t="shared" si="357"/>
        <v>000-00-000-000-000</v>
      </c>
      <c r="AX705" s="172">
        <f>COUNTIF(AW691:AW705, "&gt;=" &amp; AW705)</f>
        <v>15</v>
      </c>
      <c r="AY705" s="171">
        <f>RANK(AX705,AX691:AX705,1)+COUNTIF(AW691:AX705,AX705)-1</f>
        <v>15</v>
      </c>
      <c r="AZ705" s="171"/>
      <c r="BA705" s="173"/>
      <c r="BB705" s="173"/>
      <c r="BC705" s="193" t="str">
        <f t="shared" si="358"/>
        <v>000-00-000-000-000</v>
      </c>
      <c r="BD705" s="172">
        <f>COUNTIF(BC691:BC705, "&gt;=" &amp; BC705)</f>
        <v>15</v>
      </c>
      <c r="BE705" s="171">
        <f>RANK(BD705,BD691:BD705,1)+COUNTIF(BC691:BC705,BC705)-1</f>
        <v>15</v>
      </c>
      <c r="BF705" s="171"/>
      <c r="BG705" s="173"/>
      <c r="BH705" s="173"/>
      <c r="BI705" s="193" t="str">
        <f t="shared" si="359"/>
        <v>000-00-000-000-000</v>
      </c>
      <c r="BJ705" s="172">
        <f>COUNTIF(BI691:BI705, "&gt;=" &amp; BI705)</f>
        <v>15</v>
      </c>
      <c r="BK705" s="171">
        <f>RANK(BJ705,BJ691:BJ705,1)+COUNTIF(BI691:BI705,BI705)-1</f>
        <v>15</v>
      </c>
      <c r="BL705" s="171"/>
      <c r="BM705" s="173"/>
      <c r="BN705" s="173"/>
      <c r="BO705" s="193" t="str">
        <f t="shared" si="360"/>
        <v>000-00-000-000-000</v>
      </c>
      <c r="BP705" s="172">
        <f>COUNTIF(BO691:BO705, "&gt;=" &amp; BO705)</f>
        <v>15</v>
      </c>
      <c r="BQ705" s="171">
        <f>RANK(BP705,BP691:BP705,1)+COUNTIF(BO691:BO705,BO705)-1</f>
        <v>15</v>
      </c>
      <c r="BR705" s="171"/>
      <c r="BS705" s="173"/>
      <c r="BT705" s="173"/>
      <c r="BU705" s="193" t="str">
        <f t="shared" si="361"/>
        <v>000-00-000-000-000</v>
      </c>
      <c r="BV705" s="172">
        <f>COUNTIF(BU691:BU705, "&gt;=" &amp; BU705)</f>
        <v>15</v>
      </c>
      <c r="BW705" s="171">
        <f>RANK(BV705,BV691:BV705,1)+COUNTIF(BU691:BU705,BU705)-1</f>
        <v>15</v>
      </c>
      <c r="BX705" s="171"/>
      <c r="BY705" s="148"/>
      <c r="BZ705" s="173"/>
      <c r="CA705" s="193" t="str">
        <f t="shared" si="362"/>
        <v>000-00-000-000-000</v>
      </c>
      <c r="CB705" s="193">
        <f>COUNTIF(CA691:CA705, "&gt;=" &amp; CA705)</f>
        <v>15</v>
      </c>
      <c r="CC705" s="171">
        <f>RANK(CB705,CB691:CB705,1)+COUNTIF(CA691:CA705,CA705)-1</f>
        <v>15</v>
      </c>
      <c r="CD705" s="171"/>
      <c r="CE705" s="148"/>
      <c r="CF705" s="173"/>
      <c r="CG705" s="193" t="str">
        <f t="shared" si="363"/>
        <v>000-00-000-000-000</v>
      </c>
      <c r="CH705" s="193">
        <f>COUNTIF(CG691:CG705, "&gt;=" &amp; CG705)</f>
        <v>15</v>
      </c>
      <c r="CI705" s="171">
        <f>RANK(CH705,CH691:CH705,1)+COUNTIF(CG691:CG705,CG705)-1</f>
        <v>15</v>
      </c>
      <c r="CJ705" s="171"/>
      <c r="CK705" s="148"/>
      <c r="CL705" s="173"/>
      <c r="CM705" s="193" t="str">
        <f t="shared" si="364"/>
        <v>000-00-000-000-000</v>
      </c>
      <c r="CN705" s="172">
        <f>COUNTIF(CM691:CM705, "&gt;=" &amp; CM705)</f>
        <v>15</v>
      </c>
      <c r="CO705" s="171">
        <f>RANK(CN705,CN691:CN705,1)+COUNTIF(CM691:CM705,CM705)-1</f>
        <v>15</v>
      </c>
      <c r="CP705" s="171"/>
      <c r="CQ705" s="148"/>
      <c r="CR705" s="173"/>
      <c r="CS705" s="193" t="str">
        <f t="shared" si="365"/>
        <v>000-00-000-000-000</v>
      </c>
      <c r="CT705" s="172">
        <f>COUNTIF(CS691:CS705, "&gt;=" &amp; CS705)</f>
        <v>15</v>
      </c>
      <c r="CU705" s="171">
        <f>RANK(CT705,CT691:CT705,1)+COUNTIF(CS691:CS705,CS705)-1</f>
        <v>15</v>
      </c>
      <c r="CV705" s="171"/>
      <c r="CW705" s="148"/>
      <c r="CX705" s="173"/>
      <c r="CY705" s="193" t="str">
        <f t="shared" si="366"/>
        <v>000-00-000-000-000</v>
      </c>
      <c r="CZ705" s="172">
        <f>COUNTIF(CY691:CY705, "&gt;=" &amp; CY705)</f>
        <v>15</v>
      </c>
      <c r="DA705" s="171">
        <f>RANK(CZ705,CZ691:CZ705,1)+COUNTIF(CY691:CY705,CY705)-1</f>
        <v>15</v>
      </c>
      <c r="DB705" s="171"/>
      <c r="DC705" s="148"/>
      <c r="DD705" s="173"/>
      <c r="DE705" s="193" t="str">
        <f t="shared" si="367"/>
        <v>000-00-000-000-000</v>
      </c>
      <c r="DF705" s="172">
        <f>COUNTIF(DE691:DE705, "&gt;=" &amp; DE705)</f>
        <v>15</v>
      </c>
      <c r="DG705" s="171">
        <f>RANK(DF705,DF691:DF705,1)+COUNTIF(DE691:DE705,DE705)-1</f>
        <v>15</v>
      </c>
      <c r="DH705" s="171"/>
      <c r="DI705" s="148"/>
      <c r="DJ705" s="173"/>
      <c r="DK705" s="193" t="str">
        <f t="shared" si="368"/>
        <v>000-00-000-000-000</v>
      </c>
      <c r="DL705" s="172">
        <f>COUNTIF(DK691:DK705, "&gt;=" &amp; DK705)</f>
        <v>15</v>
      </c>
      <c r="DM705" s="171">
        <f>RANK(DL705,DL691:DL705,1)+COUNTIF(DK691:DK705,DK705)-1</f>
        <v>15</v>
      </c>
      <c r="DN705" s="171"/>
      <c r="DO705" s="173"/>
      <c r="DP705" s="173"/>
      <c r="DQ705" s="194" t="str">
        <f t="shared" si="369"/>
        <v>000-00-000-000-000</v>
      </c>
      <c r="DR705" s="173">
        <f>COUNTIF(DQ691:DQ705, "&gt;=" &amp; DQ705)</f>
        <v>15</v>
      </c>
      <c r="DS705" s="171">
        <f>RANK(DR705,DR691:DR705,1)+COUNTIF(DQ691:DQ705,DQ705)-1</f>
        <v>15</v>
      </c>
      <c r="DT705" s="171"/>
      <c r="DU705" s="173"/>
      <c r="DV705" s="173"/>
      <c r="DW705" s="194" t="str">
        <f t="shared" si="370"/>
        <v>000-00-000-000-000</v>
      </c>
      <c r="DX705" s="173">
        <f>COUNTIF(DW691:DW705, "&gt;=" &amp; DW705)</f>
        <v>15</v>
      </c>
      <c r="DY705" s="171">
        <f>RANK(DX705,DX691:DX705,1)+COUNTIF(DW691:DW705,DW705)-1</f>
        <v>15</v>
      </c>
      <c r="DZ705" s="171"/>
    </row>
    <row r="706" spans="1:130" x14ac:dyDescent="0.2">
      <c r="A706" s="175"/>
      <c r="B706" s="176"/>
      <c r="C706" s="177"/>
      <c r="D706" s="178"/>
      <c r="E706" s="165" t="str">
        <f t="shared" si="371"/>
        <v/>
      </c>
      <c r="F706" s="166"/>
      <c r="G706" s="176"/>
      <c r="H706" s="177"/>
      <c r="I706" s="180"/>
      <c r="J706" s="165" t="str">
        <f t="shared" si="372"/>
        <v/>
      </c>
      <c r="K706" s="166"/>
      <c r="L706" s="176"/>
      <c r="M706" s="177"/>
      <c r="N706" s="180"/>
      <c r="O706" s="165" t="str">
        <f t="shared" si="373"/>
        <v/>
      </c>
      <c r="P706" s="166"/>
      <c r="Q706" s="176"/>
      <c r="R706" s="177"/>
      <c r="S706" s="180"/>
      <c r="T706" s="165" t="str">
        <f t="shared" si="374"/>
        <v/>
      </c>
      <c r="U706" s="166"/>
      <c r="V706" s="176"/>
      <c r="W706" s="177"/>
      <c r="X706" s="180"/>
      <c r="Y706" s="165" t="str">
        <f t="shared" si="375"/>
        <v/>
      </c>
      <c r="Z706" s="205"/>
      <c r="AA706" s="207"/>
      <c r="AB706" s="201"/>
      <c r="AG706" s="147"/>
      <c r="AH706" s="208">
        <f>IF((OR(AA675="Forfeit",AA675="Win")),0,SUMIFS(AH675:AH689,AM691:AM705,"&lt;=4"))</f>
        <v>0</v>
      </c>
      <c r="AI706" s="208">
        <f>IF((OR(AA675="Forfeit",AA675="Win")),0,SUMIFS(AI675:AI689,AM691:AM705,"&lt;=4"))</f>
        <v>0</v>
      </c>
      <c r="AJ706" s="208">
        <f>IF((OR(AA675="Forfeit",AA675="Win")),0,SUMIFS(AJ675:AJ689, AM691:AM705, "&lt;=4"))</f>
        <v>0</v>
      </c>
      <c r="AK706" s="208">
        <f>IF((OR(AA675="Forfeit",AA675="Win")),0,SUMIFS(AK675:AK689, AM691:AM705, "&lt;=4"))</f>
        <v>0</v>
      </c>
      <c r="AL706" s="208">
        <f>IF((OR(AA675="Forfeit",AA675="Win")),0,SUMIFS(AL675:AL689, AM691:AM705, "&lt;=4"))</f>
        <v>0</v>
      </c>
      <c r="AM706" s="209"/>
      <c r="AN706" s="208">
        <f>IF((OR(AA676="Forfeit",AA676="Win")),0,SUMIFS(AN675:AN689,AS691:AS705,"&lt;=4"))</f>
        <v>0</v>
      </c>
      <c r="AO706" s="208">
        <f>IF((OR(AA676="Forfeit",AA676="Win")),0,SUMIFS(AO675:AO689,AS691:AS705,"&lt;=4"))</f>
        <v>0</v>
      </c>
      <c r="AP706" s="208">
        <f>IF((OR(AA676="Forfeit",AA676="Win")),0,SUMIFS(AP675:AP689, AS691:AS705, "&lt;=4"))</f>
        <v>0</v>
      </c>
      <c r="AQ706" s="208">
        <f>IF((OR(AA676="Forfeit",AA676="Win")),0,SUMIFS(AQ675:AQ689, AS691:AS705, "&lt;=4"))</f>
        <v>0</v>
      </c>
      <c r="AR706" s="208">
        <f>IF((OR(AA676="Forfeit",AA676="Win")),0,SUMIFS(AR675:AR689, AS691:AS705, "&lt;=4"))</f>
        <v>0</v>
      </c>
      <c r="AS706" s="209"/>
      <c r="AT706" s="208">
        <f>IF((OR(AA677="Forfeit",AA677="Win")),0,SUMIFS(AT675:AT689,AY691:AY705,"&lt;=4"))</f>
        <v>0</v>
      </c>
      <c r="AU706" s="208">
        <f>IF((OR(AA677="Forfeit",AA677="Win")),0,SUMIFS(AU675:AU689,AY691:AY705,"&lt;=4"))</f>
        <v>0</v>
      </c>
      <c r="AV706" s="208">
        <f>IF((OR(AA677="Forfeit",AA677="Win")),0,SUMIFS(AV675:AV689, AY691:AY705, "&lt;=4"))</f>
        <v>0</v>
      </c>
      <c r="AW706" s="208">
        <f>IF((OR(AA677="Forfeit",AA677="Win")),0,SUMIFS(AW675:AW689, AY691:AY705, "&lt;=4"))</f>
        <v>0</v>
      </c>
      <c r="AX706" s="208">
        <f>IF((OR(AA677="Forfeit",AA677="Win")),0,SUMIFS(AX675:AX689, AY691:AY705, "&lt;=4"))</f>
        <v>0</v>
      </c>
      <c r="AY706" s="209"/>
      <c r="AZ706" s="208">
        <f>IF((OR(AA678="Forfeit",AA678="Win")),0,SUMIFS(AZ675:AZ689,BE691:BE705,"&lt;=4"))</f>
        <v>0</v>
      </c>
      <c r="BA706" s="208">
        <f>IF((OR(AA678="Forfeit",AA678="Win")),0,SUMIFS(BA675:BA689,BE691:BE705,"&lt;=4"))</f>
        <v>0</v>
      </c>
      <c r="BB706" s="208">
        <f>IF((OR(AA678="Forfeit",AA678="Win")),0,SUMIFS(BB675:BB689, BE691:BE705, "&lt;=4"))</f>
        <v>0</v>
      </c>
      <c r="BC706" s="208">
        <f>IF((OR(AA678="Forfeit",AA678="Win")),0,SUMIFS(BC675:BC689, BE691:BE705, "&lt;=4"))</f>
        <v>0</v>
      </c>
      <c r="BD706" s="208">
        <f>IF((OR(AA678="Forfeit",AA678="Win")),0,SUMIFS(BD675:BD689, BE691:BE705, "&lt;=4"))</f>
        <v>0</v>
      </c>
      <c r="BE706" s="209"/>
      <c r="BF706" s="208">
        <f>IF((OR(AA679="Forfeit",AA679="Win")),0,SUMIFS(BF675:BF689,BK691:BK705,"&lt;=4"))</f>
        <v>0</v>
      </c>
      <c r="BG706" s="208">
        <f>IF((OR(AA679="Forfeit",AA679="Win")),0,SUMIFS(BG675:BG689,BK691:BK705,"&lt;=4"))</f>
        <v>0</v>
      </c>
      <c r="BH706" s="208">
        <f>IF((OR(AA679="Forfeit",AA679="Win")),0,SUMIFS(BH675:BH689, BK691:BK705, "&lt;=4"))</f>
        <v>0</v>
      </c>
      <c r="BI706" s="208">
        <f>IF((OR(AA679="Forfeit",AA679="Win")),0,SUMIFS(BI675:BI689, BK691:BK705, "&lt;=4"))</f>
        <v>0</v>
      </c>
      <c r="BJ706" s="208">
        <f>IF((OR(AA679="Forfeit",AA679="Win")),0,SUMIFS(BJ675:BJ689, BK691:BK705, "&lt;=4"))</f>
        <v>0</v>
      </c>
      <c r="BK706" s="209"/>
      <c r="BL706" s="208">
        <f>IF((OR(AA680="Forfeit",AA680="Win")),0,SUMIFS(BL675:BL689,BQ691:BQ705,"&lt;=4"))</f>
        <v>0</v>
      </c>
      <c r="BM706" s="208">
        <f>IF((OR(AA680="Forfeit",AA680="Win")),0,SUMIFS(BM675:BM689,BQ691:BQ705,"&lt;=4"))</f>
        <v>0</v>
      </c>
      <c r="BN706" s="208">
        <f>IF((OR(AA680="Forfeit",AA680="Win")),0,SUMIFS(BN675:BN689, BQ691:BQ705, "&lt;=4"))</f>
        <v>0</v>
      </c>
      <c r="BO706" s="208">
        <f>IF((OR(AA680="Forfeit",AA680="Win")),0,SUMIFS(BO675:BO689, BQ691:BQ705, "&lt;=4"))</f>
        <v>0</v>
      </c>
      <c r="BP706" s="208">
        <f>IF((OR(AA680="Forfeit",AA680="Win")),0,SUMIFS(BP675:BP689, BQ691:BQ705, "&lt;=4"))</f>
        <v>0</v>
      </c>
      <c r="BQ706" s="209"/>
      <c r="BR706" s="208">
        <f>IF((OR(AA681="Forfeit",AA681="Win")),0,SUMIFS(BR675:BR689,BW691:BW705,"&lt;=4"))</f>
        <v>0</v>
      </c>
      <c r="BS706" s="208">
        <f>IF((OR(AA681="Forfeit",AA681="Win")),0,SUMIFS(BS675:BS689,BW691:BW705,"&lt;=4"))</f>
        <v>0</v>
      </c>
      <c r="BT706" s="208">
        <f>IF((OR(AA681="Forfeit",AA681="Win")),0,SUMIFS(BT675:BT689, BW691:BW705, "&lt;=4"))</f>
        <v>0</v>
      </c>
      <c r="BU706" s="208">
        <f>IF((OR(AA681="Forfeit",AA681="Win")),0,SUMIFS(BU675:BU689, BW691:BW705, "&lt;=4"))</f>
        <v>0</v>
      </c>
      <c r="BV706" s="208">
        <f>IF((OR(AA681="Forfeit",AA681="Win")),0,SUMIFS(BV675:BV689, BW691:BW705, "&lt;=4"))</f>
        <v>0</v>
      </c>
      <c r="BW706" s="209"/>
      <c r="BX706" s="208">
        <f>IF((OR(AA682="Forfeit",AA682="Win")),0,SUMIFS(BX675:BX689,CC691:CC705,"&lt;=4"))</f>
        <v>0</v>
      </c>
      <c r="BY706" s="208">
        <f>IF((OR(AA682="Forfeit",AA682="Win")),0,SUMIFS(BY675:BY689,CC691:CC705,"&lt;=4"))</f>
        <v>0</v>
      </c>
      <c r="BZ706" s="208">
        <f>IF((OR(AA682="Forfeit",AA682="Win")),0,SUMIFS(BZ675:BZ689, CC691:CC705, "&lt;=4"))</f>
        <v>0</v>
      </c>
      <c r="CA706" s="208">
        <f>IF((OR(AA682="Forfeit",AA682="Win")),0,SUMIFS(CA675:CA689, CC691:CC705, "&lt;=4"))</f>
        <v>0</v>
      </c>
      <c r="CB706" s="208">
        <f>IF((OR(AA682="Forfeit",AA682="Win")),0,SUMIFS(CB675:CB689, CC691:CC705, "&lt;=4"))</f>
        <v>0</v>
      </c>
      <c r="CC706" s="209"/>
      <c r="CD706" s="208">
        <f>IF((OR(AA683="Forfeit",AA683="Win")),0,SUMIFS(CD675:CD689,CI691:CI705,"&lt;=4"))</f>
        <v>0</v>
      </c>
      <c r="CE706" s="208">
        <f>IF((OR(AA683="Forfeit",AA683="Win")),0,SUMIFS(CE675:CE689,CI691:CI705,"&lt;=4"))</f>
        <v>0</v>
      </c>
      <c r="CF706" s="208">
        <f>IF((OR(AA683="Forfeit",AA683="Win")),0,SUMIFS(CF675:CF689, CI691:CI705, "&lt;=4"))</f>
        <v>0</v>
      </c>
      <c r="CG706" s="208">
        <f>IF((OR(AA683="Forfeit",AA683="Win")),0,SUMIFS(CG675:CG689, CI691:CI705, "&lt;=4"))</f>
        <v>0</v>
      </c>
      <c r="CH706" s="208">
        <f>IF((OR(AA683="Forfeit",AA683="Win")),0,SUMIFS(CH675:CH689, CI691:CI705, "&lt;=4"))</f>
        <v>0</v>
      </c>
      <c r="CI706" s="209"/>
      <c r="CJ706" s="208">
        <f>IF((OR(AA684="Forfeit",AA684="Win")),0,SUMIFS(CJ675:CJ689,CO691:CO705,"&lt;=4"))</f>
        <v>0</v>
      </c>
      <c r="CK706" s="208">
        <f>IF((OR(AA684="Forfeit",AA684="Win")),0,SUMIFS(CK675:CK689,CO691:CO705,"&lt;=4"))</f>
        <v>0</v>
      </c>
      <c r="CL706" s="208">
        <f>IF((OR(AA684="Forfeit",AA684="Win")),0,SUMIFS(CL675:CL689, CO691:CO705, "&lt;=4"))</f>
        <v>0</v>
      </c>
      <c r="CM706" s="208">
        <f>IF((OR(AA684="Forfeit",AA684="Win")),0,SUMIFS(CM675:CM689, CO691:CO705, "&lt;=4"))</f>
        <v>0</v>
      </c>
      <c r="CN706" s="208">
        <f>IF((OR(AA684="Forfeit",AA684="Win")),0,SUMIFS(CN675:CN689, CO691:CO705, "&lt;=4"))</f>
        <v>0</v>
      </c>
      <c r="CO706" s="209"/>
      <c r="CP706" s="208">
        <f>IF((OR(AA685="Forfeit",AA685="Win")),0,SUMIFS(CP675:CP689,CU691:CU705,"&lt;=4"))</f>
        <v>0</v>
      </c>
      <c r="CQ706" s="208">
        <f>IF((OR(AA685="Forfeit",AA685="Win")),0,SUMIFS(CQ675:CQ689,CU691:CU705,"&lt;=4"))</f>
        <v>0</v>
      </c>
      <c r="CR706" s="208">
        <f>IF((OR(AA685="Forfeit",AA685="Win")),0,SUMIFS(CR675:CR689, CU691:CU705, "&lt;=4"))</f>
        <v>0</v>
      </c>
      <c r="CS706" s="208">
        <f>IF((OR(AA685="Forfeit",AA685="Win")),0,SUMIFS(CS675:CS689, CU691:CU705, "&lt;=4"))</f>
        <v>0</v>
      </c>
      <c r="CT706" s="208">
        <f>IF((OR(AA685="Forfeit",AA685="Win")),0,SUMIFS(CT675:CT689, CU691:CU705, "&lt;=4"))</f>
        <v>0</v>
      </c>
      <c r="CU706" s="209"/>
      <c r="CV706" s="208">
        <f>IF((OR(AA686="Forfeit",AA686="Win")),0,SUMIFS(CV675:CV689,DA691:DA705,"&lt;=4"))</f>
        <v>0</v>
      </c>
      <c r="CW706" s="208">
        <f>IF((OR(AA686="Forfeit",AA686="Win")),0,SUMIFS(CW675:CW689,DA691:DA705,"&lt;=4"))</f>
        <v>0</v>
      </c>
      <c r="CX706" s="208">
        <f>IF((OR(AA686="Forfeit",AA686="Win")),0,SUMIFS(CX675:CX689, DA691:DA705, "&lt;=4"))</f>
        <v>0</v>
      </c>
      <c r="CY706" s="208">
        <f>IF((OR(AA686="Forfeit",AA686="Win")),0,SUMIFS(CY675:CY689, DA691:DA705, "&lt;=4"))</f>
        <v>0</v>
      </c>
      <c r="CZ706" s="208">
        <f>IF((OR(AA686="Forfeit",AA686="Win")),0,SUMIFS(CZ675:CZ689, DA691:DA705, "&lt;=4"))</f>
        <v>0</v>
      </c>
      <c r="DA706" s="209"/>
      <c r="DB706" s="208">
        <f>IF((OR(AA687="Forfeit",AA687="Win")),0,SUMIFS(DB675:DB689,DG691:DG705,"&lt;=4"))</f>
        <v>0</v>
      </c>
      <c r="DC706" s="208">
        <f>IF((OR(AA687="Forfeit",AA687="Win")),0,SUMIFS(DC675:DC689,DG691:DG705,"&lt;=4"))</f>
        <v>0</v>
      </c>
      <c r="DD706" s="208">
        <f>IF((OR(AA687="Forfeit",AA687="Win")),0,SUMIFS(DD675:DD689, DG691:DG705, "&lt;=4"))</f>
        <v>0</v>
      </c>
      <c r="DE706" s="208">
        <f>IF((OR(AA687="Forfeit",AA687="Win")),0,SUMIFS(DE675:DE689, DG691:DG705, "&lt;=4"))</f>
        <v>0</v>
      </c>
      <c r="DF706" s="208">
        <f>IF((OR(AA687="Forfeit",AA687="Win")),0,SUMIFS(DF675:DF689, DG691:DG705, "&lt;=4"))</f>
        <v>0</v>
      </c>
      <c r="DG706" s="209"/>
      <c r="DH706" s="208">
        <f>IF((OR(AA688="Forfeit",AA688="Win")),0,SUMIFS(DH675:DH689,DM691:DM705,"&lt;=4"))</f>
        <v>0</v>
      </c>
      <c r="DI706" s="208">
        <f>IF((OR(AA688="Forfeit",AA688="Win")),0,SUMIFS(DI675:DI689,DM691:DM705,"&lt;=4"))</f>
        <v>0</v>
      </c>
      <c r="DJ706" s="208">
        <f>IF((OR(AA688="Forfeit",AA688="Win")),0,SUMIFS(DJ675:DJ689, DM691:DM705, "&lt;=4"))</f>
        <v>0</v>
      </c>
      <c r="DK706" s="208">
        <f>IF((OR(AA688="Forfeit",AA688="Win")),0,SUMIFS(DK675:DK689, DM691:DM705, "&lt;=4"))</f>
        <v>0</v>
      </c>
      <c r="DL706" s="208">
        <f>IF((OR(AA688="Forfeit",AA688="Win")),0,SUMIFS(DL675:DL689, DM691:DM705, "&lt;=4"))</f>
        <v>0</v>
      </c>
      <c r="DM706" s="209"/>
      <c r="DN706" s="208">
        <f>IF((OR(AA689="Forfeit",AA689="Win")),0,SUMIFS(DN675:DN689,DS691:DS705,"&lt;=4"))</f>
        <v>0</v>
      </c>
      <c r="DO706" s="208">
        <f>IF((OR(AA689="Forfeit",AA689="Win")),0,SUMIFS(DO675:DO689,DS691:DS705,"&lt;=4"))</f>
        <v>0</v>
      </c>
      <c r="DP706" s="208">
        <f>IF((OR(AA689="Forfeit",AA689="Win")),0,SUMIFS(DP675:DP689,DS691:DS705,"&lt;=4"))</f>
        <v>0</v>
      </c>
      <c r="DQ706" s="208">
        <f>IF((OR(AA689="Forfeit",AA689="Win")),0,SUMIFS(DQ675:DQ689,DS691:DS705,"&lt;=4"))</f>
        <v>0</v>
      </c>
      <c r="DR706" s="208">
        <f>IF((OR(AA689="Forfeit",AA689="Win")),0,SUMIFS(DR675:DR689,DS691:DS705,"&lt;=4"))</f>
        <v>0</v>
      </c>
      <c r="DS706" s="209"/>
      <c r="DT706" s="208">
        <f>IF((OR(AA690="Forfeit",AA690="Win")),0,SUMIFS(DT675:DT689,DY691:DY705,"&lt;=4"))</f>
        <v>0</v>
      </c>
      <c r="DU706" s="208">
        <f>IF((OR(AA690="Forfeit",AA690="Win")),0,SUMIFS(DU675:DU689,DY691:DY705,"&lt;=4"))</f>
        <v>0</v>
      </c>
      <c r="DV706" s="208">
        <f>IF((OR(AA690="Forfeit",AA690="Win")),0,SUMIFS(DV675:DV689,DY691:DY705,"&lt;=4"))</f>
        <v>0</v>
      </c>
      <c r="DW706" s="208">
        <f>IF((OR(AA690="Forfeit",AA690="Win")),0,SUMIFS(DW675:DW689,DY691:DY705,"&lt;=4"))</f>
        <v>0</v>
      </c>
      <c r="DX706" s="208">
        <f>IF((OR(AA690="Forfeit",AA690="Win")),0,SUMIFS(DX675:DX689,DY691:DY705,"&lt;=4"))</f>
        <v>0</v>
      </c>
      <c r="DY706" s="209"/>
      <c r="DZ706" s="172"/>
    </row>
    <row r="707" spans="1:130" x14ac:dyDescent="0.2">
      <c r="A707" s="175"/>
      <c r="B707" s="176"/>
      <c r="C707" s="177"/>
      <c r="D707" s="178"/>
      <c r="E707" s="165" t="str">
        <f t="shared" si="371"/>
        <v/>
      </c>
      <c r="F707" s="166"/>
      <c r="G707" s="176"/>
      <c r="H707" s="177"/>
      <c r="I707" s="177"/>
      <c r="J707" s="165" t="str">
        <f t="shared" si="372"/>
        <v/>
      </c>
      <c r="K707" s="166"/>
      <c r="L707" s="176"/>
      <c r="M707" s="177"/>
      <c r="N707" s="177"/>
      <c r="O707" s="165" t="str">
        <f t="shared" si="373"/>
        <v/>
      </c>
      <c r="P707" s="166"/>
      <c r="Q707" s="176"/>
      <c r="R707" s="177"/>
      <c r="S707" s="177"/>
      <c r="T707" s="165" t="str">
        <f t="shared" si="374"/>
        <v/>
      </c>
      <c r="U707" s="166"/>
      <c r="V707" s="176"/>
      <c r="W707" s="177"/>
      <c r="X707" s="177"/>
      <c r="Y707" s="165" t="str">
        <f t="shared" si="375"/>
        <v/>
      </c>
      <c r="Z707" s="205"/>
      <c r="AA707" s="207"/>
      <c r="AB707" s="201"/>
      <c r="AG707" s="147"/>
    </row>
    <row r="708" spans="1:130" x14ac:dyDescent="0.2">
      <c r="A708" s="175"/>
      <c r="B708" s="176"/>
      <c r="C708" s="177"/>
      <c r="D708" s="178"/>
      <c r="E708" s="165" t="str">
        <f t="shared" si="371"/>
        <v/>
      </c>
      <c r="F708" s="166"/>
      <c r="G708" s="176"/>
      <c r="H708" s="177"/>
      <c r="I708" s="177"/>
      <c r="J708" s="165" t="str">
        <f t="shared" si="372"/>
        <v/>
      </c>
      <c r="K708" s="166"/>
      <c r="L708" s="176"/>
      <c r="M708" s="177"/>
      <c r="N708" s="177"/>
      <c r="O708" s="165" t="str">
        <f t="shared" si="373"/>
        <v/>
      </c>
      <c r="P708" s="166"/>
      <c r="Q708" s="176"/>
      <c r="R708" s="177"/>
      <c r="S708" s="177"/>
      <c r="T708" s="165" t="str">
        <f t="shared" si="374"/>
        <v/>
      </c>
      <c r="U708" s="166"/>
      <c r="V708" s="176"/>
      <c r="W708" s="177"/>
      <c r="X708" s="177"/>
      <c r="Y708" s="165" t="str">
        <f t="shared" si="375"/>
        <v/>
      </c>
      <c r="Z708" s="205"/>
      <c r="AA708" s="206"/>
      <c r="AB708" s="198"/>
      <c r="AG708" s="147"/>
    </row>
    <row r="709" spans="1:130" x14ac:dyDescent="0.2">
      <c r="A709" s="175" t="s">
        <v>323</v>
      </c>
      <c r="B709" s="176"/>
      <c r="C709" s="177"/>
      <c r="D709" s="178"/>
      <c r="E709" s="165" t="str">
        <f t="shared" si="371"/>
        <v/>
      </c>
      <c r="F709" s="166"/>
      <c r="G709" s="176"/>
      <c r="H709" s="177"/>
      <c r="I709" s="177"/>
      <c r="J709" s="165" t="str">
        <f t="shared" si="372"/>
        <v/>
      </c>
      <c r="K709" s="166"/>
      <c r="L709" s="176"/>
      <c r="M709" s="177"/>
      <c r="N709" s="177"/>
      <c r="O709" s="165" t="str">
        <f t="shared" si="373"/>
        <v/>
      </c>
      <c r="P709" s="166"/>
      <c r="Q709" s="176"/>
      <c r="R709" s="177"/>
      <c r="S709" s="177"/>
      <c r="T709" s="165" t="str">
        <f t="shared" si="374"/>
        <v/>
      </c>
      <c r="U709" s="166"/>
      <c r="V709" s="176"/>
      <c r="W709" s="177"/>
      <c r="X709" s="177"/>
      <c r="Y709" s="165" t="str">
        <f t="shared" si="375"/>
        <v/>
      </c>
      <c r="Z709" s="205"/>
      <c r="AA709" s="206"/>
      <c r="AB709" s="198"/>
      <c r="AG709" s="147"/>
    </row>
    <row r="710" spans="1:130" x14ac:dyDescent="0.2">
      <c r="A710" s="175" t="s">
        <v>35</v>
      </c>
      <c r="B710" s="176"/>
      <c r="C710" s="177"/>
      <c r="D710" s="178"/>
      <c r="E710" s="165" t="str">
        <f t="shared" si="371"/>
        <v/>
      </c>
      <c r="F710" s="166"/>
      <c r="G710" s="176"/>
      <c r="H710" s="177"/>
      <c r="I710" s="177"/>
      <c r="J710" s="165" t="str">
        <f t="shared" si="372"/>
        <v/>
      </c>
      <c r="K710" s="166"/>
      <c r="L710" s="176"/>
      <c r="M710" s="177"/>
      <c r="N710" s="177"/>
      <c r="O710" s="165" t="str">
        <f t="shared" si="373"/>
        <v/>
      </c>
      <c r="P710" s="166"/>
      <c r="Q710" s="176"/>
      <c r="R710" s="177"/>
      <c r="S710" s="177"/>
      <c r="T710" s="165" t="str">
        <f t="shared" si="374"/>
        <v/>
      </c>
      <c r="U710" s="166"/>
      <c r="V710" s="176"/>
      <c r="W710" s="177"/>
      <c r="X710" s="177"/>
      <c r="Y710" s="165" t="str">
        <f t="shared" si="375"/>
        <v/>
      </c>
      <c r="Z710" s="205"/>
      <c r="AA710" s="206"/>
      <c r="AB710" s="198"/>
      <c r="AG710" s="147"/>
    </row>
    <row r="711" spans="1:130" ht="15" thickBot="1" x14ac:dyDescent="0.25">
      <c r="A711" s="182" t="s">
        <v>10</v>
      </c>
      <c r="B711" s="183">
        <f>IF(SUM(B695:B710)=0,0,AVERAGE(B695:B710))</f>
        <v>0</v>
      </c>
      <c r="C711" s="184">
        <f>IF(SUM(C695:C710)=0,0,AVERAGE(C695:C710))</f>
        <v>0</v>
      </c>
      <c r="D711" s="185">
        <f>IF(SUM(D695:D710)=0,0,AVERAGE(D695:D710))</f>
        <v>0</v>
      </c>
      <c r="E711" s="186">
        <f>IF(SUM(E695:E710)=0,0,AVERAGE(E695:E710))</f>
        <v>0</v>
      </c>
      <c r="F711" s="187"/>
      <c r="G711" s="183">
        <f>IF(SUM(G695:G710)=0,0,AVERAGE(G695:G710))</f>
        <v>0</v>
      </c>
      <c r="H711" s="184">
        <f>IF(SUM(H695:H710)=0,0,AVERAGE(H695:H710))</f>
        <v>0</v>
      </c>
      <c r="I711" s="185">
        <f>IF(SUM(I695:I710)=0,0,AVERAGE(I695:I710))</f>
        <v>0</v>
      </c>
      <c r="J711" s="186">
        <f>IF(SUM(J695:J710)=0,0,AVERAGE(J695:J710))</f>
        <v>0</v>
      </c>
      <c r="K711" s="187"/>
      <c r="L711" s="183">
        <f>IF(SUM(L695:L710)=0,0,AVERAGE(L695:L710))</f>
        <v>0</v>
      </c>
      <c r="M711" s="184">
        <f>IF(SUM(M695:M710)=0,0,AVERAGE(M695:M710))</f>
        <v>0</v>
      </c>
      <c r="N711" s="185">
        <f>IF(SUM(N695:N710)=0,0,AVERAGE(N695:N710))</f>
        <v>0</v>
      </c>
      <c r="O711" s="186">
        <f>IF(SUM(O695:O710)=0,0,AVERAGE(O695:O710))</f>
        <v>0</v>
      </c>
      <c r="P711" s="187"/>
      <c r="Q711" s="183">
        <f>IF(SUM(Q695:Q710)=0,0,AVERAGE(Q695:Q710))</f>
        <v>0</v>
      </c>
      <c r="R711" s="184">
        <f>IF(SUM(R695:R710)=0,0,AVERAGE(R695:R710))</f>
        <v>0</v>
      </c>
      <c r="S711" s="185">
        <f>IF(SUM(S695:S710)=0,0,AVERAGE(S695:S710))</f>
        <v>0</v>
      </c>
      <c r="T711" s="186">
        <f>IF(SUM(T695:T710)=0,0,AVERAGE(T695:T710))</f>
        <v>0</v>
      </c>
      <c r="U711" s="187"/>
      <c r="V711" s="183">
        <f>IF(SUM(V695:V710)=0,0,AVERAGE(V695:V710))</f>
        <v>0</v>
      </c>
      <c r="W711" s="184">
        <f>IF(SUM(W695:W710)=0,0,AVERAGE(W695:W710))</f>
        <v>0</v>
      </c>
      <c r="X711" s="185">
        <f>IF(SUM(X695:X710)=0,0,AVERAGE(X695:X710))</f>
        <v>0</v>
      </c>
      <c r="Y711" s="186">
        <f>IF(SUM(Y695:Y710)=0,0,AVERAGE(Y695:Y710))</f>
        <v>0</v>
      </c>
      <c r="Z711" s="187"/>
      <c r="AA711" s="210"/>
      <c r="AB711" s="211"/>
      <c r="AG711" s="147"/>
    </row>
    <row r="712" spans="1:130" ht="15" thickBot="1" x14ac:dyDescent="0.25">
      <c r="A712" s="195"/>
      <c r="B712" s="196"/>
      <c r="C712" s="196"/>
      <c r="D712" s="196"/>
      <c r="E712" s="230"/>
      <c r="F712" s="230"/>
      <c r="G712" s="196"/>
      <c r="H712" s="196"/>
      <c r="I712" s="196"/>
      <c r="J712" s="230"/>
      <c r="K712" s="230"/>
      <c r="L712" s="196"/>
      <c r="M712" s="196"/>
      <c r="N712" s="196"/>
      <c r="O712" s="230"/>
      <c r="P712" s="230"/>
      <c r="Q712" s="196"/>
      <c r="R712" s="196"/>
      <c r="S712" s="196"/>
      <c r="T712" s="230"/>
      <c r="U712" s="230"/>
      <c r="V712" s="196"/>
      <c r="W712" s="196"/>
      <c r="X712" s="196"/>
      <c r="Y712" s="230"/>
      <c r="Z712" s="230"/>
      <c r="AA712" s="197"/>
      <c r="AB712" s="198"/>
      <c r="AC712" s="145" t="str">
        <f>A692</f>
        <v>Z12</v>
      </c>
      <c r="AD712" s="44"/>
      <c r="AE712" s="44"/>
      <c r="AF712" s="44"/>
      <c r="AG712" s="199"/>
    </row>
    <row r="713" spans="1:130" x14ac:dyDescent="0.2">
      <c r="A713" s="224" t="s">
        <v>214</v>
      </c>
      <c r="B713" s="337" t="s">
        <v>226</v>
      </c>
      <c r="C713" s="338"/>
      <c r="D713" s="338"/>
      <c r="E713" s="338"/>
      <c r="F713" s="339"/>
      <c r="G713" s="337" t="s">
        <v>227</v>
      </c>
      <c r="H713" s="338"/>
      <c r="I713" s="338"/>
      <c r="J713" s="338"/>
      <c r="K713" s="339"/>
      <c r="L713" s="337" t="s">
        <v>228</v>
      </c>
      <c r="M713" s="338"/>
      <c r="N713" s="338"/>
      <c r="O713" s="338"/>
      <c r="P713" s="339"/>
      <c r="Q713" s="337" t="s">
        <v>229</v>
      </c>
      <c r="R713" s="338"/>
      <c r="S713" s="338"/>
      <c r="T713" s="338"/>
      <c r="U713" s="339"/>
      <c r="V713" s="337" t="s">
        <v>230</v>
      </c>
      <c r="W713" s="338"/>
      <c r="X713" s="338"/>
      <c r="Y713" s="338"/>
      <c r="Z713" s="339"/>
      <c r="AA713" s="200"/>
      <c r="AB713" s="201"/>
      <c r="AC713" s="8" t="str">
        <f>B713</f>
        <v>Z12 11</v>
      </c>
      <c r="AD713" s="8" t="str">
        <f>G713</f>
        <v>Z12 12</v>
      </c>
      <c r="AE713" s="8" t="str">
        <f>L713</f>
        <v>Z12 13</v>
      </c>
      <c r="AF713" s="8" t="str">
        <f>Q713</f>
        <v>Z12 14</v>
      </c>
      <c r="AG713" s="147" t="str">
        <f>V713</f>
        <v>Z12 15</v>
      </c>
    </row>
    <row r="714" spans="1:130" ht="15" thickBot="1" x14ac:dyDescent="0.25">
      <c r="A714" s="218" t="s">
        <v>4</v>
      </c>
      <c r="B714" s="152" t="s">
        <v>5</v>
      </c>
      <c r="C714" s="153" t="s">
        <v>6</v>
      </c>
      <c r="D714" s="154" t="s">
        <v>7</v>
      </c>
      <c r="E714" s="155" t="s">
        <v>8</v>
      </c>
      <c r="F714" s="156" t="s">
        <v>142</v>
      </c>
      <c r="G714" s="152" t="s">
        <v>5</v>
      </c>
      <c r="H714" s="153" t="s">
        <v>6</v>
      </c>
      <c r="I714" s="153" t="s">
        <v>7</v>
      </c>
      <c r="J714" s="155" t="s">
        <v>8</v>
      </c>
      <c r="K714" s="156" t="s">
        <v>142</v>
      </c>
      <c r="L714" s="152" t="s">
        <v>5</v>
      </c>
      <c r="M714" s="153" t="s">
        <v>6</v>
      </c>
      <c r="N714" s="153" t="s">
        <v>7</v>
      </c>
      <c r="O714" s="155" t="s">
        <v>8</v>
      </c>
      <c r="P714" s="156" t="s">
        <v>142</v>
      </c>
      <c r="Q714" s="152" t="s">
        <v>5</v>
      </c>
      <c r="R714" s="153" t="s">
        <v>6</v>
      </c>
      <c r="S714" s="153" t="s">
        <v>7</v>
      </c>
      <c r="T714" s="155" t="s">
        <v>8</v>
      </c>
      <c r="U714" s="156" t="s">
        <v>142</v>
      </c>
      <c r="V714" s="152" t="s">
        <v>5</v>
      </c>
      <c r="W714" s="153" t="s">
        <v>6</v>
      </c>
      <c r="X714" s="153" t="s">
        <v>7</v>
      </c>
      <c r="Y714" s="155" t="s">
        <v>8</v>
      </c>
      <c r="Z714" s="156" t="s">
        <v>142</v>
      </c>
      <c r="AA714" s="156"/>
      <c r="AB714" s="201"/>
      <c r="AC714" s="220">
        <f>IF(SUM(E715:E730)&gt;0,LARGE(E715:E730,1),0)</f>
        <v>0</v>
      </c>
      <c r="AD714" s="8">
        <f>IF(SUM(J715:J730)&gt;0,LARGE(J715:J730,1),0)</f>
        <v>0</v>
      </c>
      <c r="AE714" s="8">
        <f>IF(SUM(O715:O730)&gt;0,LARGE(O715:O730,1),0)</f>
        <v>0</v>
      </c>
      <c r="AF714" s="8">
        <f>IF(SUM(T715:T730)&gt;0,LARGE(T715:T730,1),0)</f>
        <v>0</v>
      </c>
      <c r="AG714" s="147">
        <f>IF(SUM(Y715:Y730)&gt;0,LARGE(Y715:Y730,1),0)</f>
        <v>0</v>
      </c>
    </row>
    <row r="715" spans="1:130" ht="15" thickTop="1" x14ac:dyDescent="0.2">
      <c r="A715" s="161"/>
      <c r="B715" s="162"/>
      <c r="C715" s="163"/>
      <c r="D715" s="164"/>
      <c r="E715" s="165" t="str">
        <f t="shared" ref="E715:E730" si="376">IF(SUM(B715:D715)&gt;0,SUM(B715:D715),"")</f>
        <v/>
      </c>
      <c r="F715" s="166"/>
      <c r="G715" s="162"/>
      <c r="H715" s="163"/>
      <c r="I715" s="163"/>
      <c r="J715" s="165" t="str">
        <f t="shared" ref="J715:J730" si="377">IF(SUM(G715:I715)&gt;0,SUM(G715:I715),"")</f>
        <v/>
      </c>
      <c r="K715" s="166"/>
      <c r="L715" s="162"/>
      <c r="M715" s="163"/>
      <c r="N715" s="163"/>
      <c r="O715" s="165" t="str">
        <f t="shared" ref="O715:O730" si="378">IF(SUM(L715:N715)&gt;0,SUM(L715:N715),"")</f>
        <v/>
      </c>
      <c r="P715" s="166"/>
      <c r="Q715" s="162"/>
      <c r="R715" s="163"/>
      <c r="S715" s="163"/>
      <c r="T715" s="165" t="str">
        <f t="shared" ref="T715:T730" si="379">IF(SUM(Q715:S715)&gt;0,SUM(Q715:S715),"")</f>
        <v/>
      </c>
      <c r="U715" s="166"/>
      <c r="V715" s="162"/>
      <c r="W715" s="163"/>
      <c r="X715" s="163"/>
      <c r="Y715" s="165" t="str">
        <f t="shared" ref="Y715:Y730" si="380">IF(SUM(V715:X715)&gt;0,SUM(V715:X715),"")</f>
        <v/>
      </c>
      <c r="Z715" s="203"/>
      <c r="AA715" s="204"/>
      <c r="AB715" s="198"/>
      <c r="AG715" s="147"/>
    </row>
    <row r="716" spans="1:130" x14ac:dyDescent="0.2">
      <c r="A716" s="175"/>
      <c r="B716" s="176"/>
      <c r="C716" s="177"/>
      <c r="D716" s="178"/>
      <c r="E716" s="165" t="str">
        <f t="shared" si="376"/>
        <v/>
      </c>
      <c r="F716" s="166"/>
      <c r="G716" s="176"/>
      <c r="H716" s="177"/>
      <c r="I716" s="177"/>
      <c r="J716" s="165" t="str">
        <f t="shared" si="377"/>
        <v/>
      </c>
      <c r="K716" s="166"/>
      <c r="L716" s="176"/>
      <c r="M716" s="177"/>
      <c r="N716" s="177"/>
      <c r="O716" s="165" t="str">
        <f t="shared" si="378"/>
        <v/>
      </c>
      <c r="P716" s="166"/>
      <c r="Q716" s="176"/>
      <c r="R716" s="177"/>
      <c r="S716" s="177"/>
      <c r="T716" s="165" t="str">
        <f t="shared" si="379"/>
        <v/>
      </c>
      <c r="U716" s="166"/>
      <c r="V716" s="176"/>
      <c r="W716" s="177"/>
      <c r="X716" s="177"/>
      <c r="Y716" s="165" t="str">
        <f t="shared" si="380"/>
        <v/>
      </c>
      <c r="Z716" s="205"/>
      <c r="AA716" s="206"/>
      <c r="AB716" s="198"/>
      <c r="AG716" s="147"/>
    </row>
    <row r="717" spans="1:130" x14ac:dyDescent="0.2">
      <c r="A717" s="175"/>
      <c r="B717" s="176"/>
      <c r="C717" s="177"/>
      <c r="D717" s="178"/>
      <c r="E717" s="165" t="str">
        <f t="shared" si="376"/>
        <v/>
      </c>
      <c r="F717" s="166"/>
      <c r="G717" s="176"/>
      <c r="H717" s="177"/>
      <c r="I717" s="177"/>
      <c r="J717" s="165" t="str">
        <f t="shared" si="377"/>
        <v/>
      </c>
      <c r="K717" s="166"/>
      <c r="L717" s="176"/>
      <c r="M717" s="177"/>
      <c r="N717" s="180"/>
      <c r="O717" s="165" t="str">
        <f t="shared" si="378"/>
        <v/>
      </c>
      <c r="P717" s="166"/>
      <c r="Q717" s="176"/>
      <c r="R717" s="177"/>
      <c r="S717" s="180"/>
      <c r="T717" s="165" t="str">
        <f t="shared" si="379"/>
        <v/>
      </c>
      <c r="U717" s="166"/>
      <c r="V717" s="176"/>
      <c r="W717" s="177"/>
      <c r="X717" s="180"/>
      <c r="Y717" s="165" t="str">
        <f t="shared" si="380"/>
        <v/>
      </c>
      <c r="Z717" s="205"/>
      <c r="AA717" s="207" t="s">
        <v>11</v>
      </c>
      <c r="AB717" s="201"/>
      <c r="AG717" s="147"/>
    </row>
    <row r="718" spans="1:130" x14ac:dyDescent="0.2">
      <c r="A718" s="175"/>
      <c r="B718" s="176"/>
      <c r="C718" s="177"/>
      <c r="D718" s="178"/>
      <c r="E718" s="165" t="str">
        <f t="shared" si="376"/>
        <v/>
      </c>
      <c r="F718" s="166"/>
      <c r="G718" s="176"/>
      <c r="H718" s="177"/>
      <c r="I718" s="177"/>
      <c r="J718" s="165" t="str">
        <f t="shared" si="377"/>
        <v/>
      </c>
      <c r="K718" s="166"/>
      <c r="L718" s="176"/>
      <c r="M718" s="177"/>
      <c r="N718" s="177"/>
      <c r="O718" s="165" t="str">
        <f t="shared" si="378"/>
        <v/>
      </c>
      <c r="P718" s="166"/>
      <c r="Q718" s="176"/>
      <c r="R718" s="177"/>
      <c r="S718" s="177"/>
      <c r="T718" s="165" t="str">
        <f t="shared" si="379"/>
        <v/>
      </c>
      <c r="U718" s="166"/>
      <c r="V718" s="176"/>
      <c r="W718" s="177"/>
      <c r="X718" s="177"/>
      <c r="Y718" s="165" t="str">
        <f t="shared" si="380"/>
        <v/>
      </c>
      <c r="Z718" s="205"/>
      <c r="AA718" s="207" t="s">
        <v>12</v>
      </c>
      <c r="AB718" s="201"/>
      <c r="AG718" s="147"/>
    </row>
    <row r="719" spans="1:130" x14ac:dyDescent="0.2">
      <c r="A719" s="175"/>
      <c r="B719" s="176"/>
      <c r="C719" s="177"/>
      <c r="D719" s="180"/>
      <c r="E719" s="165" t="str">
        <f t="shared" si="376"/>
        <v/>
      </c>
      <c r="F719" s="166"/>
      <c r="G719" s="176"/>
      <c r="H719" s="177"/>
      <c r="I719" s="180"/>
      <c r="J719" s="165" t="str">
        <f t="shared" si="377"/>
        <v/>
      </c>
      <c r="K719" s="166"/>
      <c r="L719" s="176"/>
      <c r="M719" s="177"/>
      <c r="N719" s="180"/>
      <c r="O719" s="165" t="str">
        <f t="shared" si="378"/>
        <v/>
      </c>
      <c r="P719" s="166"/>
      <c r="Q719" s="176"/>
      <c r="R719" s="177"/>
      <c r="S719" s="177"/>
      <c r="T719" s="165" t="str">
        <f t="shared" si="379"/>
        <v/>
      </c>
      <c r="U719" s="166"/>
      <c r="V719" s="176"/>
      <c r="W719" s="177"/>
      <c r="X719" s="180"/>
      <c r="Y719" s="165" t="str">
        <f t="shared" si="380"/>
        <v/>
      </c>
      <c r="Z719" s="205"/>
      <c r="AA719" s="207" t="s">
        <v>12</v>
      </c>
      <c r="AB719" s="201"/>
      <c r="AG719" s="147"/>
    </row>
    <row r="720" spans="1:130" x14ac:dyDescent="0.2">
      <c r="A720" s="175"/>
      <c r="B720" s="176"/>
      <c r="C720" s="177"/>
      <c r="D720" s="180"/>
      <c r="E720" s="165" t="str">
        <f t="shared" si="376"/>
        <v/>
      </c>
      <c r="F720" s="166"/>
      <c r="G720" s="176"/>
      <c r="H720" s="177"/>
      <c r="I720" s="180"/>
      <c r="J720" s="165" t="str">
        <f t="shared" si="377"/>
        <v/>
      </c>
      <c r="K720" s="166"/>
      <c r="L720" s="176"/>
      <c r="M720" s="177"/>
      <c r="N720" s="180"/>
      <c r="O720" s="165" t="str">
        <f t="shared" si="378"/>
        <v/>
      </c>
      <c r="P720" s="166"/>
      <c r="Q720" s="176"/>
      <c r="R720" s="177"/>
      <c r="S720" s="177"/>
      <c r="T720" s="165" t="str">
        <f t="shared" si="379"/>
        <v/>
      </c>
      <c r="U720" s="166"/>
      <c r="V720" s="176"/>
      <c r="W720" s="177"/>
      <c r="X720" s="180"/>
      <c r="Y720" s="165" t="str">
        <f t="shared" si="380"/>
        <v/>
      </c>
      <c r="Z720" s="205"/>
      <c r="AA720" s="207"/>
      <c r="AB720" s="201"/>
      <c r="AG720" s="147"/>
    </row>
    <row r="721" spans="1:133" x14ac:dyDescent="0.2">
      <c r="A721" s="175"/>
      <c r="B721" s="176"/>
      <c r="C721" s="177"/>
      <c r="D721" s="178"/>
      <c r="E721" s="165" t="str">
        <f t="shared" si="376"/>
        <v/>
      </c>
      <c r="F721" s="166"/>
      <c r="G721" s="176"/>
      <c r="H721" s="177"/>
      <c r="I721" s="180"/>
      <c r="J721" s="165" t="str">
        <f t="shared" si="377"/>
        <v/>
      </c>
      <c r="K721" s="166"/>
      <c r="L721" s="176"/>
      <c r="M721" s="177"/>
      <c r="N721" s="180"/>
      <c r="O721" s="165" t="str">
        <f t="shared" si="378"/>
        <v/>
      </c>
      <c r="P721" s="166"/>
      <c r="Q721" s="176"/>
      <c r="R721" s="177"/>
      <c r="S721" s="177"/>
      <c r="T721" s="165" t="str">
        <f t="shared" si="379"/>
        <v/>
      </c>
      <c r="U721" s="166"/>
      <c r="V721" s="176"/>
      <c r="W721" s="177"/>
      <c r="X721" s="177"/>
      <c r="Y721" s="165" t="str">
        <f t="shared" si="380"/>
        <v/>
      </c>
      <c r="Z721" s="205"/>
      <c r="AA721" s="207" t="s">
        <v>13</v>
      </c>
      <c r="AB721" s="201"/>
      <c r="AG721" s="147"/>
    </row>
    <row r="722" spans="1:133" x14ac:dyDescent="0.2">
      <c r="A722" s="175"/>
      <c r="B722" s="176"/>
      <c r="C722" s="177"/>
      <c r="D722" s="178"/>
      <c r="E722" s="165" t="str">
        <f t="shared" si="376"/>
        <v/>
      </c>
      <c r="F722" s="166"/>
      <c r="G722" s="176"/>
      <c r="H722" s="177"/>
      <c r="I722" s="180"/>
      <c r="J722" s="165" t="str">
        <f t="shared" si="377"/>
        <v/>
      </c>
      <c r="K722" s="166"/>
      <c r="L722" s="176"/>
      <c r="M722" s="177"/>
      <c r="N722" s="180"/>
      <c r="O722" s="165" t="str">
        <f t="shared" si="378"/>
        <v/>
      </c>
      <c r="P722" s="166"/>
      <c r="Q722" s="176"/>
      <c r="R722" s="177"/>
      <c r="S722" s="180"/>
      <c r="T722" s="165" t="str">
        <f t="shared" si="379"/>
        <v/>
      </c>
      <c r="U722" s="166"/>
      <c r="V722" s="176"/>
      <c r="W722" s="177"/>
      <c r="X722" s="180"/>
      <c r="Y722" s="165" t="str">
        <f t="shared" si="380"/>
        <v/>
      </c>
      <c r="Z722" s="205"/>
      <c r="AA722" s="207" t="s">
        <v>14</v>
      </c>
      <c r="AB722" s="201"/>
      <c r="AG722" s="147"/>
    </row>
    <row r="723" spans="1:133" x14ac:dyDescent="0.2">
      <c r="A723" s="175"/>
      <c r="B723" s="176"/>
      <c r="C723" s="177"/>
      <c r="D723" s="178"/>
      <c r="E723" s="165" t="str">
        <f t="shared" si="376"/>
        <v/>
      </c>
      <c r="F723" s="166"/>
      <c r="G723" s="176"/>
      <c r="H723" s="177"/>
      <c r="I723" s="177"/>
      <c r="J723" s="165" t="str">
        <f t="shared" si="377"/>
        <v/>
      </c>
      <c r="K723" s="166"/>
      <c r="L723" s="176"/>
      <c r="M723" s="177"/>
      <c r="N723" s="177"/>
      <c r="O723" s="165" t="str">
        <f t="shared" si="378"/>
        <v/>
      </c>
      <c r="P723" s="166"/>
      <c r="Q723" s="176"/>
      <c r="R723" s="177"/>
      <c r="S723" s="177"/>
      <c r="T723" s="165" t="str">
        <f t="shared" si="379"/>
        <v/>
      </c>
      <c r="U723" s="166"/>
      <c r="V723" s="176"/>
      <c r="W723" s="177"/>
      <c r="X723" s="177"/>
      <c r="Y723" s="165" t="str">
        <f t="shared" si="380"/>
        <v/>
      </c>
      <c r="Z723" s="205"/>
      <c r="AA723" s="207" t="s">
        <v>15</v>
      </c>
      <c r="AB723" s="201"/>
      <c r="AG723" s="147"/>
    </row>
    <row r="724" spans="1:133" x14ac:dyDescent="0.2">
      <c r="A724" s="175"/>
      <c r="B724" s="176"/>
      <c r="C724" s="177"/>
      <c r="D724" s="178"/>
      <c r="E724" s="165" t="str">
        <f t="shared" si="376"/>
        <v/>
      </c>
      <c r="F724" s="166"/>
      <c r="G724" s="176"/>
      <c r="H724" s="177"/>
      <c r="I724" s="180"/>
      <c r="J724" s="165" t="str">
        <f t="shared" si="377"/>
        <v/>
      </c>
      <c r="K724" s="166"/>
      <c r="L724" s="176"/>
      <c r="M724" s="177"/>
      <c r="N724" s="180"/>
      <c r="O724" s="165" t="str">
        <f t="shared" si="378"/>
        <v/>
      </c>
      <c r="P724" s="166"/>
      <c r="Q724" s="176"/>
      <c r="R724" s="177"/>
      <c r="S724" s="177"/>
      <c r="T724" s="165" t="str">
        <f t="shared" si="379"/>
        <v/>
      </c>
      <c r="U724" s="166"/>
      <c r="V724" s="176"/>
      <c r="W724" s="177"/>
      <c r="X724" s="177"/>
      <c r="Y724" s="165" t="str">
        <f t="shared" si="380"/>
        <v/>
      </c>
      <c r="Z724" s="205"/>
      <c r="AA724" s="207" t="s">
        <v>16</v>
      </c>
      <c r="AB724" s="201"/>
      <c r="AG724" s="147"/>
    </row>
    <row r="725" spans="1:133" x14ac:dyDescent="0.2">
      <c r="A725" s="175"/>
      <c r="B725" s="176"/>
      <c r="C725" s="177"/>
      <c r="D725" s="178"/>
      <c r="E725" s="165" t="str">
        <f t="shared" si="376"/>
        <v/>
      </c>
      <c r="F725" s="166"/>
      <c r="G725" s="176"/>
      <c r="H725" s="177"/>
      <c r="I725" s="180"/>
      <c r="J725" s="165" t="str">
        <f t="shared" si="377"/>
        <v/>
      </c>
      <c r="K725" s="166"/>
      <c r="L725" s="176"/>
      <c r="M725" s="177"/>
      <c r="N725" s="180"/>
      <c r="O725" s="165" t="str">
        <f t="shared" si="378"/>
        <v/>
      </c>
      <c r="P725" s="166"/>
      <c r="Q725" s="176"/>
      <c r="R725" s="177"/>
      <c r="S725" s="180"/>
      <c r="T725" s="165" t="str">
        <f t="shared" si="379"/>
        <v/>
      </c>
      <c r="U725" s="166"/>
      <c r="V725" s="176"/>
      <c r="W725" s="177"/>
      <c r="X725" s="180"/>
      <c r="Y725" s="165" t="str">
        <f t="shared" si="380"/>
        <v/>
      </c>
      <c r="Z725" s="205"/>
      <c r="AA725" s="207" t="s">
        <v>12</v>
      </c>
      <c r="AB725" s="201"/>
      <c r="AG725" s="147"/>
    </row>
    <row r="726" spans="1:133" x14ac:dyDescent="0.2">
      <c r="A726" s="175"/>
      <c r="B726" s="176"/>
      <c r="C726" s="177"/>
      <c r="D726" s="178"/>
      <c r="E726" s="165" t="str">
        <f t="shared" si="376"/>
        <v/>
      </c>
      <c r="F726" s="166"/>
      <c r="G726" s="176"/>
      <c r="H726" s="177"/>
      <c r="I726" s="180"/>
      <c r="J726" s="165" t="str">
        <f t="shared" si="377"/>
        <v/>
      </c>
      <c r="K726" s="166"/>
      <c r="L726" s="176"/>
      <c r="M726" s="177"/>
      <c r="N726" s="180"/>
      <c r="O726" s="165" t="str">
        <f t="shared" si="378"/>
        <v/>
      </c>
      <c r="P726" s="166"/>
      <c r="Q726" s="176"/>
      <c r="R726" s="177"/>
      <c r="S726" s="180"/>
      <c r="T726" s="165" t="str">
        <f t="shared" si="379"/>
        <v/>
      </c>
      <c r="U726" s="166"/>
      <c r="V726" s="176"/>
      <c r="W726" s="177"/>
      <c r="X726" s="180"/>
      <c r="Y726" s="165" t="str">
        <f t="shared" si="380"/>
        <v/>
      </c>
      <c r="Z726" s="205"/>
      <c r="AA726" s="207"/>
      <c r="AB726" s="201"/>
      <c r="AG726" s="147"/>
    </row>
    <row r="727" spans="1:133" x14ac:dyDescent="0.2">
      <c r="A727" s="175"/>
      <c r="B727" s="176"/>
      <c r="C727" s="177"/>
      <c r="D727" s="178"/>
      <c r="E727" s="165" t="str">
        <f t="shared" si="376"/>
        <v/>
      </c>
      <c r="F727" s="166"/>
      <c r="G727" s="176"/>
      <c r="H727" s="177"/>
      <c r="I727" s="177"/>
      <c r="J727" s="165" t="str">
        <f t="shared" si="377"/>
        <v/>
      </c>
      <c r="K727" s="166"/>
      <c r="L727" s="176"/>
      <c r="M727" s="177"/>
      <c r="N727" s="177"/>
      <c r="O727" s="165" t="str">
        <f t="shared" si="378"/>
        <v/>
      </c>
      <c r="P727" s="166"/>
      <c r="Q727" s="176"/>
      <c r="R727" s="177"/>
      <c r="S727" s="177"/>
      <c r="T727" s="165" t="str">
        <f t="shared" si="379"/>
        <v/>
      </c>
      <c r="U727" s="166"/>
      <c r="V727" s="176"/>
      <c r="W727" s="177"/>
      <c r="X727" s="177"/>
      <c r="Y727" s="165" t="str">
        <f t="shared" si="380"/>
        <v/>
      </c>
      <c r="Z727" s="205"/>
      <c r="AA727" s="207"/>
      <c r="AB727" s="201"/>
      <c r="AG727" s="147"/>
    </row>
    <row r="728" spans="1:133" x14ac:dyDescent="0.2">
      <c r="A728" s="175"/>
      <c r="B728" s="176"/>
      <c r="C728" s="177"/>
      <c r="D728" s="178"/>
      <c r="E728" s="165" t="str">
        <f t="shared" si="376"/>
        <v/>
      </c>
      <c r="F728" s="166"/>
      <c r="G728" s="176"/>
      <c r="H728" s="177"/>
      <c r="I728" s="177"/>
      <c r="J728" s="165" t="str">
        <f t="shared" si="377"/>
        <v/>
      </c>
      <c r="K728" s="166"/>
      <c r="L728" s="176"/>
      <c r="M728" s="177"/>
      <c r="N728" s="177"/>
      <c r="O728" s="165" t="str">
        <f t="shared" si="378"/>
        <v/>
      </c>
      <c r="P728" s="166"/>
      <c r="Q728" s="176"/>
      <c r="R728" s="177"/>
      <c r="S728" s="177"/>
      <c r="T728" s="165" t="str">
        <f t="shared" si="379"/>
        <v/>
      </c>
      <c r="U728" s="166"/>
      <c r="V728" s="176"/>
      <c r="W728" s="177"/>
      <c r="X728" s="177"/>
      <c r="Y728" s="165" t="str">
        <f t="shared" si="380"/>
        <v/>
      </c>
      <c r="Z728" s="205"/>
      <c r="AA728" s="206"/>
      <c r="AB728" s="198"/>
      <c r="AG728" s="147"/>
    </row>
    <row r="729" spans="1:133" x14ac:dyDescent="0.2">
      <c r="A729" s="175" t="s">
        <v>323</v>
      </c>
      <c r="B729" s="176"/>
      <c r="C729" s="177"/>
      <c r="D729" s="178"/>
      <c r="E729" s="165" t="str">
        <f t="shared" si="376"/>
        <v/>
      </c>
      <c r="F729" s="166"/>
      <c r="G729" s="176"/>
      <c r="H729" s="177"/>
      <c r="I729" s="177"/>
      <c r="J729" s="165" t="str">
        <f t="shared" si="377"/>
        <v/>
      </c>
      <c r="K729" s="166"/>
      <c r="L729" s="176"/>
      <c r="M729" s="177"/>
      <c r="N729" s="177"/>
      <c r="O729" s="165" t="str">
        <f t="shared" si="378"/>
        <v/>
      </c>
      <c r="P729" s="166"/>
      <c r="Q729" s="176"/>
      <c r="R729" s="177"/>
      <c r="S729" s="177"/>
      <c r="T729" s="165" t="str">
        <f t="shared" si="379"/>
        <v/>
      </c>
      <c r="U729" s="166"/>
      <c r="V729" s="176"/>
      <c r="W729" s="177"/>
      <c r="X729" s="177"/>
      <c r="Y729" s="165" t="str">
        <f t="shared" si="380"/>
        <v/>
      </c>
      <c r="Z729" s="205"/>
      <c r="AA729" s="206"/>
      <c r="AB729" s="198"/>
      <c r="AG729" s="147"/>
    </row>
    <row r="730" spans="1:133" x14ac:dyDescent="0.2">
      <c r="A730" s="175" t="s">
        <v>35</v>
      </c>
      <c r="B730" s="176"/>
      <c r="C730" s="177"/>
      <c r="D730" s="178"/>
      <c r="E730" s="165" t="str">
        <f t="shared" si="376"/>
        <v/>
      </c>
      <c r="F730" s="166"/>
      <c r="G730" s="176"/>
      <c r="H730" s="177"/>
      <c r="I730" s="177"/>
      <c r="J730" s="165" t="str">
        <f t="shared" si="377"/>
        <v/>
      </c>
      <c r="K730" s="166"/>
      <c r="L730" s="176"/>
      <c r="M730" s="177"/>
      <c r="N730" s="177"/>
      <c r="O730" s="165" t="str">
        <f t="shared" si="378"/>
        <v/>
      </c>
      <c r="P730" s="166"/>
      <c r="Q730" s="176"/>
      <c r="R730" s="177"/>
      <c r="S730" s="177"/>
      <c r="T730" s="165" t="str">
        <f t="shared" si="379"/>
        <v/>
      </c>
      <c r="U730" s="166"/>
      <c r="V730" s="176"/>
      <c r="W730" s="177"/>
      <c r="X730" s="177"/>
      <c r="Y730" s="165" t="str">
        <f t="shared" si="380"/>
        <v/>
      </c>
      <c r="Z730" s="205"/>
      <c r="AA730" s="206"/>
      <c r="AB730" s="198"/>
      <c r="AG730" s="147"/>
    </row>
    <row r="731" spans="1:133" ht="15" thickBot="1" x14ac:dyDescent="0.25">
      <c r="A731" s="182" t="s">
        <v>10</v>
      </c>
      <c r="B731" s="183">
        <f>IF(SUM(B715:B730)=0,0,AVERAGE(B715:B730))</f>
        <v>0</v>
      </c>
      <c r="C731" s="184">
        <f>IF(SUM(C715:C730)=0,0,AVERAGE(C715:C730))</f>
        <v>0</v>
      </c>
      <c r="D731" s="185">
        <f>IF(SUM(D715:D730)=0,0,AVERAGE(D715:D730))</f>
        <v>0</v>
      </c>
      <c r="E731" s="186">
        <f>IF(SUM(E715:E730)=0,0,AVERAGE(E715:E730))</f>
        <v>0</v>
      </c>
      <c r="F731" s="187"/>
      <c r="G731" s="183">
        <f>IF(SUM(G715:G730)=0,0,AVERAGE(G715:G730))</f>
        <v>0</v>
      </c>
      <c r="H731" s="184">
        <f>IF(SUM(H715:H730)=0,0,AVERAGE(H715:H730))</f>
        <v>0</v>
      </c>
      <c r="I731" s="185">
        <f>IF(SUM(I715:I730)=0,0,AVERAGE(I715:I730))</f>
        <v>0</v>
      </c>
      <c r="J731" s="186">
        <f>IF(SUM(J715:J730)=0,0,AVERAGE(J715:J730))</f>
        <v>0</v>
      </c>
      <c r="K731" s="187"/>
      <c r="L731" s="183">
        <f>IF(SUM(L715:L730)=0,0,AVERAGE(L715:L730))</f>
        <v>0</v>
      </c>
      <c r="M731" s="184">
        <f>IF(SUM(M715:M730)=0,0,AVERAGE(M715:M730))</f>
        <v>0</v>
      </c>
      <c r="N731" s="185">
        <f>IF(SUM(N715:N730)=0,0,AVERAGE(N715:N730))</f>
        <v>0</v>
      </c>
      <c r="O731" s="186">
        <f>IF(SUM(O715:O730)=0,0,AVERAGE(O715:O730))</f>
        <v>0</v>
      </c>
      <c r="P731" s="187"/>
      <c r="Q731" s="183">
        <f>IF(SUM(Q715:Q730)=0,0,AVERAGE(Q715:Q730))</f>
        <v>0</v>
      </c>
      <c r="R731" s="184">
        <f>IF(SUM(R715:R730)=0,0,AVERAGE(R715:R730))</f>
        <v>0</v>
      </c>
      <c r="S731" s="185">
        <f>IF(SUM(S715:S730)=0,0,AVERAGE(S715:S730))</f>
        <v>0</v>
      </c>
      <c r="T731" s="186">
        <f>IF(SUM(T715:T730)=0,0,AVERAGE(T715:T730))</f>
        <v>0</v>
      </c>
      <c r="U731" s="187"/>
      <c r="V731" s="183">
        <f>IF(SUM(V715:V730)=0,0,AVERAGE(V715:V730))</f>
        <v>0</v>
      </c>
      <c r="W731" s="184">
        <f>IF(SUM(W715:W730)=0,0,AVERAGE(W715:W730))</f>
        <v>0</v>
      </c>
      <c r="X731" s="185">
        <f>IF(SUM(X715:X730)=0,0,AVERAGE(X715:X730))</f>
        <v>0</v>
      </c>
      <c r="Y731" s="186">
        <f>IF(SUM(Y715:Y730)=0,0,AVERAGE(Y715:Y730))</f>
        <v>0</v>
      </c>
      <c r="Z731" s="187"/>
      <c r="AA731" s="210"/>
      <c r="AB731" s="211"/>
      <c r="AG731" s="147"/>
    </row>
    <row r="732" spans="1:133" x14ac:dyDescent="0.2">
      <c r="A732" s="201"/>
      <c r="B732" s="13"/>
      <c r="C732" s="13"/>
      <c r="D732" s="13"/>
      <c r="E732" s="13"/>
      <c r="F732" s="13"/>
      <c r="G732" s="13"/>
      <c r="H732" s="13"/>
      <c r="I732" s="13"/>
      <c r="J732" s="13"/>
      <c r="K732" s="13"/>
      <c r="L732" s="13"/>
      <c r="M732" s="13"/>
      <c r="N732" s="13"/>
      <c r="O732" s="13"/>
      <c r="P732" s="13"/>
      <c r="Q732" s="13"/>
      <c r="R732" s="13"/>
      <c r="S732" s="13"/>
      <c r="T732" s="13"/>
      <c r="U732" s="13"/>
      <c r="V732" s="13"/>
      <c r="W732" s="13"/>
      <c r="X732" s="13"/>
      <c r="Y732" s="13"/>
      <c r="Z732" s="13"/>
      <c r="AA732" s="211"/>
      <c r="AB732" s="211"/>
      <c r="AG732" s="147"/>
    </row>
    <row r="733" spans="1:133" ht="15" thickBot="1" x14ac:dyDescent="0.25">
      <c r="A733" s="201"/>
      <c r="B733" s="13"/>
      <c r="C733" s="13"/>
      <c r="D733" s="13"/>
      <c r="E733" s="13"/>
      <c r="F733" s="13"/>
      <c r="G733" s="13"/>
      <c r="H733" s="13"/>
      <c r="I733" s="13"/>
      <c r="J733" s="13"/>
      <c r="K733" s="13"/>
      <c r="L733" s="13"/>
      <c r="M733" s="13"/>
      <c r="N733" s="13"/>
      <c r="O733" s="13"/>
      <c r="P733" s="13"/>
      <c r="Q733" s="13"/>
      <c r="R733" s="13"/>
      <c r="S733" s="13"/>
      <c r="T733" s="13"/>
      <c r="U733" s="13"/>
      <c r="V733" s="13"/>
      <c r="W733" s="13"/>
      <c r="X733" s="13"/>
      <c r="Y733" s="13"/>
      <c r="Z733" s="13"/>
      <c r="AA733" s="211"/>
      <c r="AB733" s="211"/>
      <c r="AC733" s="145" t="str">
        <f>A753</f>
        <v>Z13</v>
      </c>
      <c r="AD733" s="44"/>
      <c r="AE733" s="44"/>
      <c r="AF733" s="44"/>
      <c r="AG733" s="199"/>
    </row>
    <row r="734" spans="1:133" x14ac:dyDescent="0.2">
      <c r="A734" s="224" t="s">
        <v>231</v>
      </c>
      <c r="B734" s="337" t="s">
        <v>233</v>
      </c>
      <c r="C734" s="338"/>
      <c r="D734" s="338"/>
      <c r="E734" s="338"/>
      <c r="F734" s="339"/>
      <c r="G734" s="337" t="s">
        <v>234</v>
      </c>
      <c r="H734" s="338"/>
      <c r="I734" s="338"/>
      <c r="J734" s="338"/>
      <c r="K734" s="339"/>
      <c r="L734" s="337" t="s">
        <v>235</v>
      </c>
      <c r="M734" s="338"/>
      <c r="N734" s="338"/>
      <c r="O734" s="338"/>
      <c r="P734" s="339"/>
      <c r="Q734" s="337" t="s">
        <v>236</v>
      </c>
      <c r="R734" s="338"/>
      <c r="S734" s="338"/>
      <c r="T734" s="338"/>
      <c r="U734" s="339"/>
      <c r="V734" s="337" t="s">
        <v>237</v>
      </c>
      <c r="W734" s="338"/>
      <c r="X734" s="338"/>
      <c r="Y734" s="338"/>
      <c r="Z734" s="339"/>
      <c r="AA734" s="337" t="s">
        <v>3</v>
      </c>
      <c r="AB734" s="339"/>
      <c r="AC734" s="8" t="str">
        <f>B734</f>
        <v>Z13 1</v>
      </c>
      <c r="AD734" s="8" t="str">
        <f>G734</f>
        <v>Z13 2</v>
      </c>
      <c r="AE734" s="8" t="str">
        <f>L734</f>
        <v>Z13 3</v>
      </c>
      <c r="AF734" s="8" t="str">
        <f>Q734</f>
        <v>Z13 4</v>
      </c>
      <c r="AG734" s="147" t="str">
        <f>V734</f>
        <v>Z13 5</v>
      </c>
      <c r="AH734" s="340" t="s">
        <v>50</v>
      </c>
      <c r="AI734" s="341"/>
      <c r="AJ734" s="341"/>
      <c r="AK734" s="341"/>
      <c r="AL734" s="341"/>
      <c r="AM734" s="148" t="s">
        <v>140</v>
      </c>
      <c r="AN734" s="340" t="s">
        <v>51</v>
      </c>
      <c r="AO734" s="341"/>
      <c r="AP734" s="341"/>
      <c r="AQ734" s="341"/>
      <c r="AR734" s="341"/>
      <c r="AS734" s="148" t="s">
        <v>140</v>
      </c>
      <c r="AT734" s="340" t="s">
        <v>52</v>
      </c>
      <c r="AU734" s="341"/>
      <c r="AV734" s="341"/>
      <c r="AW734" s="341"/>
      <c r="AX734" s="341"/>
      <c r="AY734" s="148" t="s">
        <v>140</v>
      </c>
      <c r="AZ734" s="340" t="s">
        <v>53</v>
      </c>
      <c r="BA734" s="341"/>
      <c r="BB734" s="341"/>
      <c r="BC734" s="341"/>
      <c r="BD734" s="341"/>
      <c r="BE734" s="148" t="s">
        <v>140</v>
      </c>
      <c r="BF734" s="340" t="s">
        <v>54</v>
      </c>
      <c r="BG734" s="341"/>
      <c r="BH734" s="341"/>
      <c r="BI734" s="341"/>
      <c r="BJ734" s="341"/>
      <c r="BK734" s="148" t="s">
        <v>140</v>
      </c>
      <c r="BL734" s="340" t="s">
        <v>55</v>
      </c>
      <c r="BM734" s="341"/>
      <c r="BN734" s="341"/>
      <c r="BO734" s="341"/>
      <c r="BP734" s="341"/>
      <c r="BQ734" s="148" t="s">
        <v>140</v>
      </c>
      <c r="BR734" s="340" t="s">
        <v>56</v>
      </c>
      <c r="BS734" s="341"/>
      <c r="BT734" s="341"/>
      <c r="BU734" s="341"/>
      <c r="BV734" s="341"/>
      <c r="BW734" s="148" t="s">
        <v>140</v>
      </c>
      <c r="BX734" s="340" t="s">
        <v>57</v>
      </c>
      <c r="BY734" s="341"/>
      <c r="BZ734" s="341"/>
      <c r="CA734" s="341"/>
      <c r="CB734" s="341"/>
      <c r="CC734" s="148" t="s">
        <v>140</v>
      </c>
      <c r="CD734" s="340" t="s">
        <v>58</v>
      </c>
      <c r="CE734" s="341"/>
      <c r="CF734" s="341"/>
      <c r="CG734" s="341"/>
      <c r="CH734" s="341"/>
      <c r="CI734" s="148" t="s">
        <v>140</v>
      </c>
      <c r="CJ734" s="340" t="s">
        <v>59</v>
      </c>
      <c r="CK734" s="341"/>
      <c r="CL734" s="341"/>
      <c r="CM734" s="341"/>
      <c r="CN734" s="341"/>
      <c r="CO734" s="148" t="s">
        <v>140</v>
      </c>
      <c r="CP734" s="340" t="s">
        <v>60</v>
      </c>
      <c r="CQ734" s="341"/>
      <c r="CR734" s="341"/>
      <c r="CS734" s="341"/>
      <c r="CT734" s="341"/>
      <c r="CU734" s="148" t="s">
        <v>140</v>
      </c>
      <c r="CV734" s="340" t="s">
        <v>61</v>
      </c>
      <c r="CW734" s="341"/>
      <c r="CX734" s="341"/>
      <c r="CY734" s="341"/>
      <c r="CZ734" s="341"/>
      <c r="DA734" s="148" t="s">
        <v>140</v>
      </c>
      <c r="DB734" s="340" t="s">
        <v>321</v>
      </c>
      <c r="DC734" s="341"/>
      <c r="DD734" s="341"/>
      <c r="DE734" s="341"/>
      <c r="DF734" s="341"/>
      <c r="DG734" s="148" t="s">
        <v>140</v>
      </c>
      <c r="DH734" s="340" t="s">
        <v>322</v>
      </c>
      <c r="DI734" s="341"/>
      <c r="DJ734" s="341"/>
      <c r="DK734" s="341"/>
      <c r="DL734" s="341"/>
      <c r="DM734" s="149" t="s">
        <v>140</v>
      </c>
      <c r="DN734" s="340" t="s">
        <v>62</v>
      </c>
      <c r="DO734" s="341"/>
      <c r="DP734" s="341"/>
      <c r="DQ734" s="341"/>
      <c r="DR734" s="341"/>
      <c r="DS734" s="149" t="s">
        <v>140</v>
      </c>
      <c r="DT734" s="340" t="s">
        <v>35</v>
      </c>
      <c r="DU734" s="341"/>
      <c r="DV734" s="341"/>
      <c r="DW734" s="341"/>
      <c r="DX734" s="341"/>
      <c r="DY734" s="148" t="s">
        <v>140</v>
      </c>
      <c r="DZ734" s="148" t="s">
        <v>8</v>
      </c>
      <c r="EA734" s="150" t="s">
        <v>327</v>
      </c>
      <c r="EB734" s="150" t="s">
        <v>328</v>
      </c>
      <c r="EC734" s="150" t="s">
        <v>329</v>
      </c>
    </row>
    <row r="735" spans="1:133" ht="15" thickBot="1" x14ac:dyDescent="0.25">
      <c r="A735" s="218" t="s">
        <v>4</v>
      </c>
      <c r="B735" s="152" t="s">
        <v>5</v>
      </c>
      <c r="C735" s="153" t="s">
        <v>6</v>
      </c>
      <c r="D735" s="154" t="s">
        <v>7</v>
      </c>
      <c r="E735" s="155" t="s">
        <v>8</v>
      </c>
      <c r="F735" s="156" t="s">
        <v>142</v>
      </c>
      <c r="G735" s="152" t="s">
        <v>5</v>
      </c>
      <c r="H735" s="153" t="s">
        <v>6</v>
      </c>
      <c r="I735" s="153" t="s">
        <v>7</v>
      </c>
      <c r="J735" s="155" t="s">
        <v>8</v>
      </c>
      <c r="K735" s="156" t="s">
        <v>142</v>
      </c>
      <c r="L735" s="152" t="s">
        <v>5</v>
      </c>
      <c r="M735" s="153" t="s">
        <v>6</v>
      </c>
      <c r="N735" s="153" t="s">
        <v>7</v>
      </c>
      <c r="O735" s="155" t="s">
        <v>8</v>
      </c>
      <c r="P735" s="156" t="s">
        <v>142</v>
      </c>
      <c r="Q735" s="152" t="s">
        <v>5</v>
      </c>
      <c r="R735" s="153" t="s">
        <v>6</v>
      </c>
      <c r="S735" s="153" t="s">
        <v>7</v>
      </c>
      <c r="T735" s="155" t="s">
        <v>8</v>
      </c>
      <c r="U735" s="156" t="s">
        <v>142</v>
      </c>
      <c r="V735" s="152" t="s">
        <v>5</v>
      </c>
      <c r="W735" s="153" t="s">
        <v>6</v>
      </c>
      <c r="X735" s="153" t="s">
        <v>7</v>
      </c>
      <c r="Y735" s="155" t="s">
        <v>8</v>
      </c>
      <c r="Z735" s="156" t="s">
        <v>142</v>
      </c>
      <c r="AA735" s="157" t="s">
        <v>9</v>
      </c>
      <c r="AB735" s="158" t="s">
        <v>142</v>
      </c>
      <c r="AC735" s="202">
        <f>IF(SUM(E736:E751)&gt;0,LARGE(E736:E751,1),0)</f>
        <v>0</v>
      </c>
      <c r="AD735" s="159">
        <f>IF(SUM(J736:J751)&gt;0,LARGE(J736:J751,1),0)</f>
        <v>0</v>
      </c>
      <c r="AE735" s="159">
        <f>IF(SUM(O736:O751)&gt;0,LARGE(O736:O751,1),0)</f>
        <v>0</v>
      </c>
      <c r="AF735" s="159">
        <f>IF(SUM(T736:T751)&gt;0,LARGE(T736:T751,1),0)</f>
        <v>0</v>
      </c>
      <c r="AG735" s="160">
        <f>IF(SUM(Y736:Y751)&gt;0,LARGE(Y736:Y751,1),0)</f>
        <v>0</v>
      </c>
      <c r="AH735" s="148" t="s">
        <v>8</v>
      </c>
      <c r="AI735" s="148" t="s">
        <v>142</v>
      </c>
      <c r="AJ735" s="148" t="s">
        <v>5</v>
      </c>
      <c r="AK735" s="148" t="s">
        <v>6</v>
      </c>
      <c r="AL735" s="148" t="s">
        <v>7</v>
      </c>
      <c r="AM735" s="148"/>
      <c r="AN735" s="148" t="s">
        <v>8</v>
      </c>
      <c r="AO735" s="148" t="s">
        <v>142</v>
      </c>
      <c r="AP735" s="148" t="s">
        <v>5</v>
      </c>
      <c r="AQ735" s="148" t="s">
        <v>6</v>
      </c>
      <c r="AR735" s="148" t="s">
        <v>7</v>
      </c>
      <c r="AS735" s="148"/>
      <c r="AT735" s="148" t="s">
        <v>8</v>
      </c>
      <c r="AU735" s="148" t="s">
        <v>142</v>
      </c>
      <c r="AV735" s="148" t="s">
        <v>5</v>
      </c>
      <c r="AW735" s="148" t="s">
        <v>6</v>
      </c>
      <c r="AX735" s="148" t="s">
        <v>7</v>
      </c>
      <c r="AY735" s="148"/>
      <c r="AZ735" s="148" t="s">
        <v>8</v>
      </c>
      <c r="BA735" s="148" t="s">
        <v>142</v>
      </c>
      <c r="BB735" s="148" t="s">
        <v>5</v>
      </c>
      <c r="BC735" s="148" t="s">
        <v>6</v>
      </c>
      <c r="BD735" s="148" t="s">
        <v>7</v>
      </c>
      <c r="BE735" s="148"/>
      <c r="BF735" s="148" t="s">
        <v>8</v>
      </c>
      <c r="BG735" s="148" t="s">
        <v>142</v>
      </c>
      <c r="BH735" s="148" t="s">
        <v>5</v>
      </c>
      <c r="BI735" s="148" t="s">
        <v>6</v>
      </c>
      <c r="BJ735" s="148" t="s">
        <v>7</v>
      </c>
      <c r="BK735" s="148"/>
      <c r="BL735" s="148" t="s">
        <v>8</v>
      </c>
      <c r="BM735" s="148" t="s">
        <v>142</v>
      </c>
      <c r="BN735" s="148" t="s">
        <v>5</v>
      </c>
      <c r="BO735" s="148" t="s">
        <v>6</v>
      </c>
      <c r="BP735" s="148" t="s">
        <v>7</v>
      </c>
      <c r="BQ735" s="148"/>
      <c r="BR735" s="148" t="s">
        <v>8</v>
      </c>
      <c r="BS735" s="148" t="s">
        <v>142</v>
      </c>
      <c r="BT735" s="148" t="s">
        <v>5</v>
      </c>
      <c r="BU735" s="148" t="s">
        <v>6</v>
      </c>
      <c r="BV735" s="148" t="s">
        <v>7</v>
      </c>
      <c r="BW735" s="148"/>
      <c r="BX735" s="148" t="s">
        <v>8</v>
      </c>
      <c r="BY735" s="148" t="s">
        <v>142</v>
      </c>
      <c r="BZ735" s="148" t="s">
        <v>5</v>
      </c>
      <c r="CA735" s="148" t="s">
        <v>6</v>
      </c>
      <c r="CB735" s="148" t="s">
        <v>7</v>
      </c>
      <c r="CC735" s="148"/>
      <c r="CD735" s="148" t="s">
        <v>8</v>
      </c>
      <c r="CE735" s="148" t="s">
        <v>142</v>
      </c>
      <c r="CF735" s="148" t="s">
        <v>5</v>
      </c>
      <c r="CG735" s="148" t="s">
        <v>6</v>
      </c>
      <c r="CH735" s="148" t="s">
        <v>7</v>
      </c>
      <c r="CI735" s="148"/>
      <c r="CJ735" s="148" t="s">
        <v>8</v>
      </c>
      <c r="CK735" s="148" t="s">
        <v>142</v>
      </c>
      <c r="CL735" s="148" t="s">
        <v>5</v>
      </c>
      <c r="CM735" s="148" t="s">
        <v>6</v>
      </c>
      <c r="CN735" s="148" t="s">
        <v>7</v>
      </c>
      <c r="CO735" s="148"/>
      <c r="CP735" s="148" t="s">
        <v>8</v>
      </c>
      <c r="CQ735" s="148" t="s">
        <v>142</v>
      </c>
      <c r="CR735" s="148" t="s">
        <v>5</v>
      </c>
      <c r="CS735" s="148" t="s">
        <v>6</v>
      </c>
      <c r="CT735" s="148" t="s">
        <v>7</v>
      </c>
      <c r="CU735" s="148"/>
      <c r="CV735" s="148" t="s">
        <v>8</v>
      </c>
      <c r="CW735" s="148" t="s">
        <v>142</v>
      </c>
      <c r="CX735" s="148" t="s">
        <v>5</v>
      </c>
      <c r="CY735" s="148" t="s">
        <v>6</v>
      </c>
      <c r="CZ735" s="148" t="s">
        <v>7</v>
      </c>
      <c r="DA735" s="148"/>
      <c r="DB735" s="148" t="s">
        <v>8</v>
      </c>
      <c r="DC735" s="148" t="s">
        <v>142</v>
      </c>
      <c r="DD735" s="148" t="s">
        <v>5</v>
      </c>
      <c r="DE735" s="148" t="s">
        <v>6</v>
      </c>
      <c r="DF735" s="148" t="s">
        <v>7</v>
      </c>
      <c r="DG735" s="148"/>
      <c r="DH735" s="148" t="s">
        <v>8</v>
      </c>
      <c r="DI735" s="148" t="s">
        <v>142</v>
      </c>
      <c r="DJ735" s="148" t="s">
        <v>5</v>
      </c>
      <c r="DK735" s="148" t="s">
        <v>6</v>
      </c>
      <c r="DL735" s="148" t="s">
        <v>7</v>
      </c>
      <c r="DM735" s="148"/>
      <c r="DN735" s="148" t="s">
        <v>8</v>
      </c>
      <c r="DO735" s="148" t="s">
        <v>142</v>
      </c>
      <c r="DP735" s="148" t="s">
        <v>5</v>
      </c>
      <c r="DQ735" s="148" t="s">
        <v>6</v>
      </c>
      <c r="DR735" s="148" t="s">
        <v>7</v>
      </c>
      <c r="DS735" s="148"/>
      <c r="DT735" s="148" t="s">
        <v>8</v>
      </c>
      <c r="DU735" s="148" t="s">
        <v>142</v>
      </c>
      <c r="DV735" s="148" t="s">
        <v>5</v>
      </c>
      <c r="DW735" s="148" t="s">
        <v>6</v>
      </c>
      <c r="DX735" s="148" t="s">
        <v>7</v>
      </c>
      <c r="DY735" s="148"/>
      <c r="DZ735" s="148" t="s">
        <v>330</v>
      </c>
      <c r="EA735" s="148" t="s">
        <v>330</v>
      </c>
      <c r="EB735" s="148" t="s">
        <v>330</v>
      </c>
      <c r="EC735" s="148" t="s">
        <v>330</v>
      </c>
    </row>
    <row r="736" spans="1:133" ht="15" thickTop="1" x14ac:dyDescent="0.2">
      <c r="A736" s="161"/>
      <c r="B736" s="162"/>
      <c r="C736" s="163"/>
      <c r="D736" s="164"/>
      <c r="E736" s="165" t="str">
        <f t="shared" ref="E736:E751" si="381">IF(SUM(B736:D736)&gt;0,SUM(B736:D736),"")</f>
        <v/>
      </c>
      <c r="F736" s="166"/>
      <c r="G736" s="162"/>
      <c r="H736" s="163"/>
      <c r="I736" s="163"/>
      <c r="J736" s="165" t="str">
        <f t="shared" ref="J736:J751" si="382">IF(SUM(G736:I736)&gt;0,SUM(G736:I736),"")</f>
        <v/>
      </c>
      <c r="K736" s="166"/>
      <c r="L736" s="162"/>
      <c r="M736" s="163"/>
      <c r="N736" s="163"/>
      <c r="O736" s="165" t="str">
        <f t="shared" ref="O736:O751" si="383">IF(SUM(L736:N736)&gt;0,SUM(L736:N736),"")</f>
        <v/>
      </c>
      <c r="P736" s="166"/>
      <c r="Q736" s="162"/>
      <c r="R736" s="163"/>
      <c r="S736" s="163"/>
      <c r="T736" s="165" t="str">
        <f t="shared" ref="T736:T751" si="384">IF(SUM(Q736:S736)&gt;0,SUM(Q736:S736),"")</f>
        <v/>
      </c>
      <c r="U736" s="166"/>
      <c r="V736" s="162"/>
      <c r="W736" s="163"/>
      <c r="X736" s="163"/>
      <c r="Y736" s="165" t="str">
        <f t="shared" ref="Y736:Y751" si="385">IF(SUM(V736:X736)&gt;0,SUM(V736:X736),"")</f>
        <v/>
      </c>
      <c r="Z736" s="166"/>
      <c r="AA736" s="167" t="str">
        <f>IF(SUM(E736,J736,O736,T736,Y736,Y756,T756,O756,J756,E756,E776,J776,O776,T776,Y776)&gt;0,(LARGE((E736,J736,O736,T736,Y736,Y756,T756,O756,J756,E756,E776,J776,O776,T776,Y776),1)+LARGE((E736,J736,O736,T736,Y736,Y756,T756,O756,J756,E756,E776,J776,O776,T776,Y776),2)+LARGE((E736,J736,O736,T736,Y736,Y756,T756,O756,J756,E756,E776,J776,O776,T776,Y776),3)+LARGE((E736,J736,O736,T736,Y736,Y756,T756,O756,J756,E756,E776,J776,O776,T776,Y776),4)),"")</f>
        <v/>
      </c>
      <c r="AB736" s="168" t="str">
        <f>IF(SUM(AI767)&gt;0,SUM(AI767),"")</f>
        <v/>
      </c>
      <c r="AG736" s="147"/>
      <c r="AH736" s="171">
        <f>IF(SUM(B736:D736)&gt;0,SUM(B736:D736),0)</f>
        <v>0</v>
      </c>
      <c r="AI736" s="171">
        <f>IF(SUM(F736)&gt;0,SUM(F736),0)</f>
        <v>0</v>
      </c>
      <c r="AJ736" s="172">
        <f>B736</f>
        <v>0</v>
      </c>
      <c r="AK736" s="172">
        <f>C736</f>
        <v>0</v>
      </c>
      <c r="AL736" s="172">
        <f>D736</f>
        <v>0</v>
      </c>
      <c r="AM736" s="172"/>
      <c r="AN736" s="171">
        <f>IF(SUM(B737:D737)&gt;0,SUM(B737:D737),0)</f>
        <v>0</v>
      </c>
      <c r="AO736" s="171">
        <f>IF(SUM(F737)&gt;0,SUM(F737),0)</f>
        <v>0</v>
      </c>
      <c r="AP736" s="172">
        <f>B737</f>
        <v>0</v>
      </c>
      <c r="AQ736" s="172">
        <f>C737</f>
        <v>0</v>
      </c>
      <c r="AR736" s="172">
        <f>D737</f>
        <v>0</v>
      </c>
      <c r="AS736" s="172"/>
      <c r="AT736" s="171">
        <f>IF(SUM(B738:D738)&gt;0,SUM(B738:D738),0)</f>
        <v>0</v>
      </c>
      <c r="AU736" s="171">
        <f>IF(SUM(F738)&gt;0,SUM(F738),0)</f>
        <v>0</v>
      </c>
      <c r="AV736" s="172">
        <f>B738</f>
        <v>0</v>
      </c>
      <c r="AW736" s="172">
        <f>C738</f>
        <v>0</v>
      </c>
      <c r="AX736" s="172">
        <f>D738</f>
        <v>0</v>
      </c>
      <c r="AY736" s="172"/>
      <c r="AZ736" s="171">
        <f>IF(SUM(B739:D739)&gt;0,SUM(B739:D739),0)</f>
        <v>0</v>
      </c>
      <c r="BA736" s="171">
        <f>IF(SUM(F739)&gt;0,SUM(F739),0)</f>
        <v>0</v>
      </c>
      <c r="BB736" s="172">
        <f>B739</f>
        <v>0</v>
      </c>
      <c r="BC736" s="172">
        <f>C739</f>
        <v>0</v>
      </c>
      <c r="BD736" s="172">
        <f>D739</f>
        <v>0</v>
      </c>
      <c r="BE736" s="172"/>
      <c r="BF736" s="171">
        <f>IF(SUM(B740:D740)&gt;0,SUM(B740:D740),0)</f>
        <v>0</v>
      </c>
      <c r="BG736" s="171">
        <f>IF(SUM(F740)&gt;0,SUM(F740),0)</f>
        <v>0</v>
      </c>
      <c r="BH736" s="172">
        <f>B740</f>
        <v>0</v>
      </c>
      <c r="BI736" s="172">
        <f>C740</f>
        <v>0</v>
      </c>
      <c r="BJ736" s="172">
        <f>D740</f>
        <v>0</v>
      </c>
      <c r="BK736" s="172"/>
      <c r="BL736" s="171">
        <f>IF(SUM(B741:D741)&gt;0,SUM(B741:D741),0)</f>
        <v>0</v>
      </c>
      <c r="BM736" s="171">
        <f>IF(SUM(F741)&gt;0,SUM(F741),0)</f>
        <v>0</v>
      </c>
      <c r="BN736" s="172">
        <f>B741</f>
        <v>0</v>
      </c>
      <c r="BO736" s="172">
        <f>C741</f>
        <v>0</v>
      </c>
      <c r="BP736" s="172">
        <f>D741</f>
        <v>0</v>
      </c>
      <c r="BQ736" s="172"/>
      <c r="BR736" s="171">
        <f>IF(SUM(B742:D742)&gt;0,SUM(B742:D742),0)</f>
        <v>0</v>
      </c>
      <c r="BS736" s="171">
        <f>IF(SUM(F742)&gt;0,SUM(F742),0)</f>
        <v>0</v>
      </c>
      <c r="BT736" s="172">
        <f>B742</f>
        <v>0</v>
      </c>
      <c r="BU736" s="172">
        <f>C742</f>
        <v>0</v>
      </c>
      <c r="BV736" s="172">
        <f>D742</f>
        <v>0</v>
      </c>
      <c r="BW736" s="172"/>
      <c r="BX736" s="171">
        <f>IF(SUM(B743:D743)&gt;0,SUM(B743:D743),0)</f>
        <v>0</v>
      </c>
      <c r="BY736" s="171">
        <f>IF(SUM(F743)&gt;0,SUM(F743),0)</f>
        <v>0</v>
      </c>
      <c r="BZ736" s="172">
        <f>B743</f>
        <v>0</v>
      </c>
      <c r="CA736" s="172">
        <f>C743</f>
        <v>0</v>
      </c>
      <c r="CB736" s="172">
        <f>D743</f>
        <v>0</v>
      </c>
      <c r="CC736" s="172"/>
      <c r="CD736" s="171">
        <f>IF(SUM(B744:D744)&gt;0,SUM(B744:D744),0)</f>
        <v>0</v>
      </c>
      <c r="CE736" s="171">
        <f>IF(SUM(F744)&gt;0,SUM(F744),0)</f>
        <v>0</v>
      </c>
      <c r="CF736" s="172">
        <f>B744</f>
        <v>0</v>
      </c>
      <c r="CG736" s="172">
        <f>C744</f>
        <v>0</v>
      </c>
      <c r="CH736" s="172">
        <f>D744</f>
        <v>0</v>
      </c>
      <c r="CI736" s="172"/>
      <c r="CJ736" s="171">
        <f>IF(SUM(B745:D745)&gt;0,SUM(B745:D745),0)</f>
        <v>0</v>
      </c>
      <c r="CK736" s="171">
        <f>IF(SUM(F745)&gt;0,SUM(F745),0)</f>
        <v>0</v>
      </c>
      <c r="CL736" s="172">
        <f>B745</f>
        <v>0</v>
      </c>
      <c r="CM736" s="172">
        <f>C745</f>
        <v>0</v>
      </c>
      <c r="CN736" s="172">
        <f>D745</f>
        <v>0</v>
      </c>
      <c r="CO736" s="172"/>
      <c r="CP736" s="171">
        <f>IF(SUM(B746:D746)&gt;0,SUM(B746:D746),0)</f>
        <v>0</v>
      </c>
      <c r="CQ736" s="171">
        <f>IF(SUM(F746)&gt;0,SUM(F746),0)</f>
        <v>0</v>
      </c>
      <c r="CR736" s="172">
        <f>B746</f>
        <v>0</v>
      </c>
      <c r="CS736" s="172">
        <f>C746</f>
        <v>0</v>
      </c>
      <c r="CT736" s="172">
        <f>D746</f>
        <v>0</v>
      </c>
      <c r="CU736" s="172"/>
      <c r="CV736" s="171">
        <f>IF(SUM(B747:D747)&gt;0,SUM(B747:D747),0)</f>
        <v>0</v>
      </c>
      <c r="CW736" s="171">
        <f>IF(SUM(F747)&gt;0,SUM(F747),0)</f>
        <v>0</v>
      </c>
      <c r="CX736" s="172">
        <f>B747</f>
        <v>0</v>
      </c>
      <c r="CY736" s="172">
        <f>C747</f>
        <v>0</v>
      </c>
      <c r="CZ736" s="172">
        <f>D747</f>
        <v>0</v>
      </c>
      <c r="DA736" s="172"/>
      <c r="DB736" s="171">
        <f>IF(SUM(B748:D748)&gt;0,SUM(B748:D748),0)</f>
        <v>0</v>
      </c>
      <c r="DC736" s="171">
        <f>IF(SUM(F748)&gt;0,SUM(F748),0)</f>
        <v>0</v>
      </c>
      <c r="DD736" s="172">
        <f>B748</f>
        <v>0</v>
      </c>
      <c r="DE736" s="172">
        <f>C748</f>
        <v>0</v>
      </c>
      <c r="DF736" s="172">
        <f>D748</f>
        <v>0</v>
      </c>
      <c r="DG736" s="172"/>
      <c r="DH736" s="171">
        <f>IF(SUM(B749:D749)&gt;0,SUM(B749:D749),0)</f>
        <v>0</v>
      </c>
      <c r="DI736" s="171">
        <f>IF(SUM(F749)&gt;0,SUM(F749),0)</f>
        <v>0</v>
      </c>
      <c r="DJ736" s="172">
        <f>B749</f>
        <v>0</v>
      </c>
      <c r="DK736" s="172">
        <f>C749</f>
        <v>0</v>
      </c>
      <c r="DL736" s="172">
        <f>D749</f>
        <v>0</v>
      </c>
      <c r="DM736" s="172"/>
      <c r="DN736" s="171">
        <f>IF(SUM(B750:D750)&gt;0,SUM(B750:D750),0)</f>
        <v>0</v>
      </c>
      <c r="DO736" s="148">
        <f>IF(SUM(F750)&gt;0,SUM(F750),0)</f>
        <v>0</v>
      </c>
      <c r="DP736" s="172">
        <f>B750</f>
        <v>0</v>
      </c>
      <c r="DQ736" s="172">
        <f>C750</f>
        <v>0</v>
      </c>
      <c r="DR736" s="172">
        <f>D750</f>
        <v>0</v>
      </c>
      <c r="DS736" s="173"/>
      <c r="DT736" s="171">
        <f>IF(SUM(B751:D751)&gt;0,SUM(B751:D751),0)</f>
        <v>0</v>
      </c>
      <c r="DU736" s="148">
        <f>IF(SUM(F751)&gt;0,SUM(F751),0)</f>
        <v>0</v>
      </c>
      <c r="DV736" s="172">
        <f>B751</f>
        <v>0</v>
      </c>
      <c r="DW736" s="172">
        <f>C751</f>
        <v>0</v>
      </c>
      <c r="DX736" s="172">
        <f>D751</f>
        <v>0</v>
      </c>
      <c r="DY736" s="173"/>
      <c r="DZ736" s="148">
        <f>LARGE((DT736,DN736,DH736,DB736,CV736,CP736,CJ736,CD736,BX736,BR736,BL736,BF736,AZ736,AT736,AN736,AH736),1)</f>
        <v>0</v>
      </c>
      <c r="EA736" s="148">
        <f>LARGE((AJ736,AP736,AV736,BB736,BH736,BN736,BT736,BZ736,CF736,CL736,CR736,CX736,DD736,DJ736,DP736,DV736),1)</f>
        <v>0</v>
      </c>
      <c r="EB736" s="148">
        <f>LARGE((AK736,AQ736,AW736,BC736,BI736,BO736,BU736,CA736,CG736,CM736,CS736,CY736,DE736,DK736,DQ736,DW736),1)</f>
        <v>0</v>
      </c>
      <c r="EC736" s="148">
        <f>LARGE((AL736,AR736,AX736,BD736,BJ736,BP736,BV736,CB736,CH736,CN736,CT736,CZ736,DF736,DL736,DR736,DX736),1)</f>
        <v>0</v>
      </c>
    </row>
    <row r="737" spans="1:133" x14ac:dyDescent="0.2">
      <c r="A737" s="175"/>
      <c r="B737" s="176"/>
      <c r="C737" s="177"/>
      <c r="D737" s="178"/>
      <c r="E737" s="165" t="str">
        <f t="shared" si="381"/>
        <v/>
      </c>
      <c r="F737" s="166"/>
      <c r="G737" s="176"/>
      <c r="H737" s="177"/>
      <c r="I737" s="177"/>
      <c r="J737" s="165" t="str">
        <f t="shared" si="382"/>
        <v/>
      </c>
      <c r="K737" s="166"/>
      <c r="L737" s="176"/>
      <c r="M737" s="177"/>
      <c r="N737" s="177"/>
      <c r="O737" s="165" t="str">
        <f t="shared" si="383"/>
        <v/>
      </c>
      <c r="P737" s="166"/>
      <c r="Q737" s="176"/>
      <c r="R737" s="177"/>
      <c r="S737" s="177"/>
      <c r="T737" s="165" t="str">
        <f t="shared" si="384"/>
        <v/>
      </c>
      <c r="U737" s="166"/>
      <c r="V737" s="176"/>
      <c r="W737" s="177"/>
      <c r="X737" s="177"/>
      <c r="Y737" s="165" t="str">
        <f t="shared" si="385"/>
        <v/>
      </c>
      <c r="Z737" s="166"/>
      <c r="AA737" s="167" t="str">
        <f>IF(SUM(E737,J737,O737,T737,Y737,Y757,T757,O757,J757,E757,E777,J777,O777,T777,Y777)&gt;0,(LARGE((E737,J737,O737,T737,Y737,Y757,T757,O757,J757,E757,E777,J777,O777,T777,Y777),1)+LARGE((E737,J737,O737,T737,Y737,Y757,T757,O757,J757,E757,E777,J777,O777,T777,Y777),2)+LARGE((E737,J737,O737,T737,Y737,Y757,T757,O757,J757,E757,E777,J777,O777,T777,Y777),3)+LARGE((E737,J737,O737,T737,Y737,Y757,T757,O757,J757,E757,E777,J777,O777,T777,Y777),4)),"")</f>
        <v/>
      </c>
      <c r="AB737" s="179" t="str">
        <f>IF(SUM(AO767)&gt;0,SUM(AO767),"")</f>
        <v/>
      </c>
      <c r="AG737" s="147"/>
      <c r="AH737" s="171">
        <f>IF(SUM(G736:I736)&gt;0,SUM(G736:I736),0)</f>
        <v>0</v>
      </c>
      <c r="AI737" s="171">
        <f>IF(SUM(K736)&gt;0,SUM(K736),0)</f>
        <v>0</v>
      </c>
      <c r="AJ737" s="172">
        <f>G736</f>
        <v>0</v>
      </c>
      <c r="AK737" s="172">
        <f>H736</f>
        <v>0</v>
      </c>
      <c r="AL737" s="172">
        <f>I736</f>
        <v>0</v>
      </c>
      <c r="AM737" s="172"/>
      <c r="AN737" s="171">
        <f>IF(SUM(G737:I737)&gt;0,SUM(G737:I737),0)</f>
        <v>0</v>
      </c>
      <c r="AO737" s="171">
        <f>IF(SUM(K737)&gt;0,SUM(K737),0)</f>
        <v>0</v>
      </c>
      <c r="AP737" s="172">
        <f>G737</f>
        <v>0</v>
      </c>
      <c r="AQ737" s="172">
        <f>H737</f>
        <v>0</v>
      </c>
      <c r="AR737" s="172">
        <f>I737</f>
        <v>0</v>
      </c>
      <c r="AS737" s="172"/>
      <c r="AT737" s="171">
        <f>IF(SUM(G738:I738)&gt;0,SUM(G738:I738),0)</f>
        <v>0</v>
      </c>
      <c r="AU737" s="171">
        <f>IF(SUM(K738)&gt;0,SUM(K738),0)</f>
        <v>0</v>
      </c>
      <c r="AV737" s="172">
        <f>G738</f>
        <v>0</v>
      </c>
      <c r="AW737" s="172">
        <f>H738</f>
        <v>0</v>
      </c>
      <c r="AX737" s="172">
        <f>I738</f>
        <v>0</v>
      </c>
      <c r="AY737" s="172"/>
      <c r="AZ737" s="171">
        <f>IF(SUM(G739:I739)&gt;0,SUM(G739:I739),0)</f>
        <v>0</v>
      </c>
      <c r="BA737" s="171">
        <f>IF(SUM(K739)&gt;0,SUM(K739),0)</f>
        <v>0</v>
      </c>
      <c r="BB737" s="172">
        <f>G739</f>
        <v>0</v>
      </c>
      <c r="BC737" s="172">
        <f>H739</f>
        <v>0</v>
      </c>
      <c r="BD737" s="172">
        <f>I739</f>
        <v>0</v>
      </c>
      <c r="BE737" s="172"/>
      <c r="BF737" s="171">
        <f>IF(SUM(G740:I740)&gt;0,SUM(G740:I740),0)</f>
        <v>0</v>
      </c>
      <c r="BG737" s="171">
        <f>IF(SUM(K740)&gt;0,SUM(K740),0)</f>
        <v>0</v>
      </c>
      <c r="BH737" s="172">
        <f>G740</f>
        <v>0</v>
      </c>
      <c r="BI737" s="172">
        <f>H740</f>
        <v>0</v>
      </c>
      <c r="BJ737" s="172">
        <f>I740</f>
        <v>0</v>
      </c>
      <c r="BK737" s="172"/>
      <c r="BL737" s="171">
        <f>IF(SUM(G741:I741)&gt;0,SUM(G741:I741),0)</f>
        <v>0</v>
      </c>
      <c r="BM737" s="171">
        <f>IF(SUM(K741)&gt;0,SUM(K741),0)</f>
        <v>0</v>
      </c>
      <c r="BN737" s="172">
        <f>G741</f>
        <v>0</v>
      </c>
      <c r="BO737" s="172">
        <f>H741</f>
        <v>0</v>
      </c>
      <c r="BP737" s="172">
        <f>I741</f>
        <v>0</v>
      </c>
      <c r="BQ737" s="172"/>
      <c r="BR737" s="171">
        <f>IF(SUM(G742:I742)&gt;0,SUM(G742:I742),0)</f>
        <v>0</v>
      </c>
      <c r="BS737" s="171">
        <f>IF(SUM(K742)&gt;0,SUM(K742),0)</f>
        <v>0</v>
      </c>
      <c r="BT737" s="172">
        <f>G742</f>
        <v>0</v>
      </c>
      <c r="BU737" s="172">
        <f>H742</f>
        <v>0</v>
      </c>
      <c r="BV737" s="172">
        <f>I742</f>
        <v>0</v>
      </c>
      <c r="BW737" s="172"/>
      <c r="BX737" s="171">
        <f>IF(SUM(G743:I743)&gt;0,SUM(G743:I743),0)</f>
        <v>0</v>
      </c>
      <c r="BY737" s="171">
        <f>IF(SUM(K743)&gt;0,SUM(K743),0)</f>
        <v>0</v>
      </c>
      <c r="BZ737" s="172">
        <f>G743</f>
        <v>0</v>
      </c>
      <c r="CA737" s="172">
        <f>H743</f>
        <v>0</v>
      </c>
      <c r="CB737" s="172">
        <f>I743</f>
        <v>0</v>
      </c>
      <c r="CC737" s="172"/>
      <c r="CD737" s="171">
        <f>IF(SUM(G744:I744)&gt;0,SUM(G744:I744),0)</f>
        <v>0</v>
      </c>
      <c r="CE737" s="171">
        <f>IF(SUM(K744)&gt;0,SUM(K744),0)</f>
        <v>0</v>
      </c>
      <c r="CF737" s="172">
        <f>G744</f>
        <v>0</v>
      </c>
      <c r="CG737" s="172">
        <f>H744</f>
        <v>0</v>
      </c>
      <c r="CH737" s="172">
        <f>I744</f>
        <v>0</v>
      </c>
      <c r="CI737" s="172"/>
      <c r="CJ737" s="171">
        <f>IF(SUM(G745:I745)&gt;0,SUM(G745:I745),0)</f>
        <v>0</v>
      </c>
      <c r="CK737" s="171">
        <f>IF(SUM(K745)&gt;0,SUM(K745),0)</f>
        <v>0</v>
      </c>
      <c r="CL737" s="172">
        <f>G745</f>
        <v>0</v>
      </c>
      <c r="CM737" s="172">
        <f>H745</f>
        <v>0</v>
      </c>
      <c r="CN737" s="172">
        <f>I745</f>
        <v>0</v>
      </c>
      <c r="CO737" s="172"/>
      <c r="CP737" s="171">
        <f>IF(SUM(G746:I746)&gt;0,SUM(G746:I746),0)</f>
        <v>0</v>
      </c>
      <c r="CQ737" s="171">
        <f>IF(SUM(K746)&gt;0,SUM(K746),0)</f>
        <v>0</v>
      </c>
      <c r="CR737" s="172">
        <f>G746</f>
        <v>0</v>
      </c>
      <c r="CS737" s="172">
        <f>H746</f>
        <v>0</v>
      </c>
      <c r="CT737" s="172">
        <f>I746</f>
        <v>0</v>
      </c>
      <c r="CU737" s="172"/>
      <c r="CV737" s="171">
        <f>IF(SUM(G747:I747)&gt;0,SUM(G747:I747),0)</f>
        <v>0</v>
      </c>
      <c r="CW737" s="171">
        <f>IF(SUM(K747)&gt;0,SUM(K747),0)</f>
        <v>0</v>
      </c>
      <c r="CX737" s="172">
        <f>G747</f>
        <v>0</v>
      </c>
      <c r="CY737" s="172">
        <f>H747</f>
        <v>0</v>
      </c>
      <c r="CZ737" s="172">
        <f>I747</f>
        <v>0</v>
      </c>
      <c r="DA737" s="172"/>
      <c r="DB737" s="171">
        <f>IF(SUM(G748:I748)&gt;0,SUM(G748:I748),0)</f>
        <v>0</v>
      </c>
      <c r="DC737" s="171">
        <f>IF(SUM(K748)&gt;0,SUM(K748),0)</f>
        <v>0</v>
      </c>
      <c r="DD737" s="172">
        <f>G748</f>
        <v>0</v>
      </c>
      <c r="DE737" s="172">
        <f>H748</f>
        <v>0</v>
      </c>
      <c r="DF737" s="172">
        <f>I748</f>
        <v>0</v>
      </c>
      <c r="DG737" s="172"/>
      <c r="DH737" s="171">
        <f>IF(SUM(G749:I749)&gt;0,SUM(G749:I749),0)</f>
        <v>0</v>
      </c>
      <c r="DI737" s="171">
        <f>IF(SUM(K749)&gt;0,SUM(K749),0)</f>
        <v>0</v>
      </c>
      <c r="DJ737" s="172">
        <f>G749</f>
        <v>0</v>
      </c>
      <c r="DK737" s="172">
        <f>H749</f>
        <v>0</v>
      </c>
      <c r="DL737" s="172">
        <f>I749</f>
        <v>0</v>
      </c>
      <c r="DM737" s="172"/>
      <c r="DN737" s="171">
        <f>IF(SUM(G750:I750)&gt;0,SUM(G750:I750),0)</f>
        <v>0</v>
      </c>
      <c r="DO737" s="148">
        <f>IF(SUM(K750)&gt;0,SUM(K750),0)</f>
        <v>0</v>
      </c>
      <c r="DP737" s="172">
        <f>G750</f>
        <v>0</v>
      </c>
      <c r="DQ737" s="172">
        <f>H750</f>
        <v>0</v>
      </c>
      <c r="DR737" s="172">
        <f>I750</f>
        <v>0</v>
      </c>
      <c r="DS737" s="173"/>
      <c r="DT737" s="148">
        <f>IF(SUM(G751:I751)&gt;0,SUM(G751:I751),0)</f>
        <v>0</v>
      </c>
      <c r="DU737" s="148">
        <f>IF(SUM(K751)&gt;0,SUM(K751),0)</f>
        <v>0</v>
      </c>
      <c r="DV737" s="172">
        <f>G751</f>
        <v>0</v>
      </c>
      <c r="DW737" s="172">
        <f>H751</f>
        <v>0</v>
      </c>
      <c r="DX737" s="172">
        <f>I751</f>
        <v>0</v>
      </c>
      <c r="DY737" s="173"/>
      <c r="DZ737" s="148">
        <f>LARGE((DT737,DN737,DH737,DB737,CV737,CP737,CJ737,CD737,BX737,BR737,BL737,BF737,AZ737,AT737,AN737,AH737),1)</f>
        <v>0</v>
      </c>
      <c r="EA737" s="148">
        <f>LARGE((AJ737,AP737,AV737,BB737,BH737,BN737,BT737,BZ737,CF737,CL737,CR737,CX737,DD737,DJ737,DP737,DV737),1)</f>
        <v>0</v>
      </c>
      <c r="EB737" s="148">
        <f>LARGE((AK737,AQ737,AW737,BC737,BI737,BO737,BU737,CA737,CG737,CM737,CS737,CY737,DE737,DK737,DQ737,DW737),1)</f>
        <v>0</v>
      </c>
      <c r="EC737" s="148">
        <f>LARGE((AL737,AR737,AX737,BD737,BJ737,BP737,BV737,CB737,CH737,CN737,CT737,CZ737,DF737,DL737,DR737,DX737),1)</f>
        <v>0</v>
      </c>
    </row>
    <row r="738" spans="1:133" x14ac:dyDescent="0.2">
      <c r="A738" s="175"/>
      <c r="B738" s="176"/>
      <c r="C738" s="177"/>
      <c r="D738" s="178"/>
      <c r="E738" s="165" t="str">
        <f t="shared" si="381"/>
        <v/>
      </c>
      <c r="F738" s="166"/>
      <c r="G738" s="176"/>
      <c r="H738" s="177"/>
      <c r="I738" s="177"/>
      <c r="J738" s="165" t="str">
        <f t="shared" si="382"/>
        <v/>
      </c>
      <c r="K738" s="166"/>
      <c r="L738" s="176"/>
      <c r="M738" s="177"/>
      <c r="N738" s="180"/>
      <c r="O738" s="165" t="str">
        <f t="shared" si="383"/>
        <v/>
      </c>
      <c r="P738" s="166"/>
      <c r="Q738" s="176"/>
      <c r="R738" s="177"/>
      <c r="S738" s="180"/>
      <c r="T738" s="165" t="str">
        <f t="shared" si="384"/>
        <v/>
      </c>
      <c r="U738" s="166"/>
      <c r="V738" s="176"/>
      <c r="W738" s="177"/>
      <c r="X738" s="180"/>
      <c r="Y738" s="165" t="str">
        <f t="shared" si="385"/>
        <v/>
      </c>
      <c r="Z738" s="166"/>
      <c r="AA738" s="167" t="str">
        <f>IF(SUM(E738,J738,O738,T738,Y738,Y758,T758,O758,J758,E758,E778,J778,O778,T778,Y778)&gt;0,(LARGE((E738,J738,O738,T738,Y738,Y758,T758,O758,J758,E758,E778,J778,O778,T778,Y778),1)+LARGE((E738,J738,O738,T738,Y738,Y758,T758,O758,J758,E758,E778,J778,O778,T778,Y778),2)+LARGE((E738,J738,O738,T738,Y738,Y758,T758,O758,J758,E758,E778,J778,O778,T778,Y778),3)+LARGE((E738,J738,O738,T738,Y738,Y758,T758,O758,J758,E758,E778,J778,O778,T778,Y778),4)),"")</f>
        <v/>
      </c>
      <c r="AB738" s="179" t="str">
        <f>IF(SUM(AU767)&gt;0, SUM(AU767),"")</f>
        <v/>
      </c>
      <c r="AG738" s="147"/>
      <c r="AH738" s="171">
        <f>IF(SUM(L736:N736)&gt;0,SUM(L736:N736),0)</f>
        <v>0</v>
      </c>
      <c r="AI738" s="171">
        <f>IF(SUM(P736)&gt;0,SUM(P736),0)</f>
        <v>0</v>
      </c>
      <c r="AJ738" s="172">
        <f>L736</f>
        <v>0</v>
      </c>
      <c r="AK738" s="172">
        <f>M736</f>
        <v>0</v>
      </c>
      <c r="AL738" s="172">
        <f>N736</f>
        <v>0</v>
      </c>
      <c r="AM738" s="172"/>
      <c r="AN738" s="171">
        <f>IF(SUM(L737:N737)&gt;0,SUM(L737:N737),0)</f>
        <v>0</v>
      </c>
      <c r="AO738" s="171">
        <f>IF(SUM(P737)&gt;0,SUM(P737),0)</f>
        <v>0</v>
      </c>
      <c r="AP738" s="172">
        <f>L737</f>
        <v>0</v>
      </c>
      <c r="AQ738" s="172">
        <f>M737</f>
        <v>0</v>
      </c>
      <c r="AR738" s="172">
        <f>N737</f>
        <v>0</v>
      </c>
      <c r="AS738" s="172"/>
      <c r="AT738" s="171">
        <f>IF(SUM(L738:N738)&gt;0,SUM(L738:N738),0)</f>
        <v>0</v>
      </c>
      <c r="AU738" s="171">
        <f>IF(SUM(P738)&gt;0,SUM(P738),0)</f>
        <v>0</v>
      </c>
      <c r="AV738" s="172">
        <f>L738</f>
        <v>0</v>
      </c>
      <c r="AW738" s="172">
        <f>M738</f>
        <v>0</v>
      </c>
      <c r="AX738" s="172">
        <f>N738</f>
        <v>0</v>
      </c>
      <c r="AY738" s="172"/>
      <c r="AZ738" s="171">
        <f>IF(SUM(L739:N739)&gt;0,SUM(L739:N739),0)</f>
        <v>0</v>
      </c>
      <c r="BA738" s="171">
        <f>IF(SUM(P739)&gt;0,SUM(P739),0)</f>
        <v>0</v>
      </c>
      <c r="BB738" s="172">
        <f>L739</f>
        <v>0</v>
      </c>
      <c r="BC738" s="172">
        <f>M739</f>
        <v>0</v>
      </c>
      <c r="BD738" s="172">
        <f>N739</f>
        <v>0</v>
      </c>
      <c r="BE738" s="172"/>
      <c r="BF738" s="171">
        <f>IF(SUM(L740:N740)&gt;0,SUM(L740:N740),0)</f>
        <v>0</v>
      </c>
      <c r="BG738" s="171">
        <f>IF(SUM(P740)&gt;0,SUM(P740),0)</f>
        <v>0</v>
      </c>
      <c r="BH738" s="172">
        <f>L740</f>
        <v>0</v>
      </c>
      <c r="BI738" s="172">
        <f>M740</f>
        <v>0</v>
      </c>
      <c r="BJ738" s="172">
        <f>N740</f>
        <v>0</v>
      </c>
      <c r="BK738" s="172"/>
      <c r="BL738" s="171">
        <f>IF(SUM(L741:N741)&gt;0,SUM(L741:N741),0)</f>
        <v>0</v>
      </c>
      <c r="BM738" s="171">
        <f>IF(SUM(P741)&gt;0,SUM(P741),0)</f>
        <v>0</v>
      </c>
      <c r="BN738" s="172">
        <f>L741</f>
        <v>0</v>
      </c>
      <c r="BO738" s="172">
        <f>M741</f>
        <v>0</v>
      </c>
      <c r="BP738" s="172">
        <f>N741</f>
        <v>0</v>
      </c>
      <c r="BQ738" s="172"/>
      <c r="BR738" s="171">
        <f>IF(SUM(L742:N742)&gt;0,SUM(L742:N742),0)</f>
        <v>0</v>
      </c>
      <c r="BS738" s="171">
        <f>IF(SUM(P742)&gt;0,SUM(P742),0)</f>
        <v>0</v>
      </c>
      <c r="BT738" s="172">
        <f>L742</f>
        <v>0</v>
      </c>
      <c r="BU738" s="172">
        <f>M742</f>
        <v>0</v>
      </c>
      <c r="BV738" s="172">
        <f>N742</f>
        <v>0</v>
      </c>
      <c r="BW738" s="172"/>
      <c r="BX738" s="171">
        <f>IF(SUM(L743:N743)&gt;0,SUM(L743:N743),0)</f>
        <v>0</v>
      </c>
      <c r="BY738" s="171">
        <f>IF(SUM(P743)&gt;0,SUM(P743),0)</f>
        <v>0</v>
      </c>
      <c r="BZ738" s="172">
        <f>L743</f>
        <v>0</v>
      </c>
      <c r="CA738" s="172">
        <f>M743</f>
        <v>0</v>
      </c>
      <c r="CB738" s="172">
        <f>N743</f>
        <v>0</v>
      </c>
      <c r="CC738" s="172"/>
      <c r="CD738" s="171">
        <f>IF(SUM(L744:N744)&gt;0,SUM(L744:N744),0)</f>
        <v>0</v>
      </c>
      <c r="CE738" s="171">
        <f>IF(SUM(P744)&gt;0,SUM(P744),0)</f>
        <v>0</v>
      </c>
      <c r="CF738" s="172">
        <f>L744</f>
        <v>0</v>
      </c>
      <c r="CG738" s="172">
        <f>M744</f>
        <v>0</v>
      </c>
      <c r="CH738" s="172">
        <f>N744</f>
        <v>0</v>
      </c>
      <c r="CI738" s="172"/>
      <c r="CJ738" s="171">
        <f>IF(SUM(L745:N745)&gt;0,SUM(L745:N745),0)</f>
        <v>0</v>
      </c>
      <c r="CK738" s="171">
        <f>IF(SUM(P745)&gt;0,SUM(P745),0)</f>
        <v>0</v>
      </c>
      <c r="CL738" s="172">
        <f>L745</f>
        <v>0</v>
      </c>
      <c r="CM738" s="172">
        <f>M745</f>
        <v>0</v>
      </c>
      <c r="CN738" s="172">
        <f>N745</f>
        <v>0</v>
      </c>
      <c r="CO738" s="172"/>
      <c r="CP738" s="171">
        <f>IF(SUM(L746:N746)&gt;0,SUM(L746:N746),0)</f>
        <v>0</v>
      </c>
      <c r="CQ738" s="171">
        <f>IF(SUM(P746)&gt;0,SUM(P746),0)</f>
        <v>0</v>
      </c>
      <c r="CR738" s="172">
        <f>L746</f>
        <v>0</v>
      </c>
      <c r="CS738" s="172">
        <f>M746</f>
        <v>0</v>
      </c>
      <c r="CT738" s="172">
        <f>N746</f>
        <v>0</v>
      </c>
      <c r="CU738" s="172"/>
      <c r="CV738" s="171">
        <f>IF(SUM(L747:N747)&gt;0,SUM(L747:N747),0)</f>
        <v>0</v>
      </c>
      <c r="CW738" s="171">
        <f>IF(SUM(P747)&gt;0,SUM(P747),0)</f>
        <v>0</v>
      </c>
      <c r="CX738" s="172">
        <f>L747</f>
        <v>0</v>
      </c>
      <c r="CY738" s="172">
        <f>M747</f>
        <v>0</v>
      </c>
      <c r="CZ738" s="172">
        <f>N747</f>
        <v>0</v>
      </c>
      <c r="DA738" s="172"/>
      <c r="DB738" s="171">
        <f>IF(SUM(L748:N748)&gt;0,SUM(L748:N748),0)</f>
        <v>0</v>
      </c>
      <c r="DC738" s="171">
        <f>IF(SUM(P748)&gt;0,SUM(P748),0)</f>
        <v>0</v>
      </c>
      <c r="DD738" s="172">
        <f>L748</f>
        <v>0</v>
      </c>
      <c r="DE738" s="172">
        <f>M748</f>
        <v>0</v>
      </c>
      <c r="DF738" s="172">
        <f>N748</f>
        <v>0</v>
      </c>
      <c r="DG738" s="172"/>
      <c r="DH738" s="171">
        <f>IF(SUM(L749:N749)&gt;0,SUM(L749:N749),0)</f>
        <v>0</v>
      </c>
      <c r="DI738" s="171">
        <f>IF(SUM(P749)&gt;0,SUM(P749),0)</f>
        <v>0</v>
      </c>
      <c r="DJ738" s="172">
        <f>L749</f>
        <v>0</v>
      </c>
      <c r="DK738" s="172">
        <f>M749</f>
        <v>0</v>
      </c>
      <c r="DL738" s="172">
        <f>N749</f>
        <v>0</v>
      </c>
      <c r="DM738" s="172"/>
      <c r="DN738" s="148">
        <f>IF(SUM(L750:N750)&gt;0,SUM(L750:N750),0)</f>
        <v>0</v>
      </c>
      <c r="DO738" s="148">
        <f>IF(SUM(P750)&gt;0,SUM(P750),0)</f>
        <v>0</v>
      </c>
      <c r="DP738" s="172">
        <f>L750</f>
        <v>0</v>
      </c>
      <c r="DQ738" s="172">
        <f>M750</f>
        <v>0</v>
      </c>
      <c r="DR738" s="172">
        <f>N750</f>
        <v>0</v>
      </c>
      <c r="DS738" s="173"/>
      <c r="DT738" s="148">
        <f>IF(SUM(L751:N751)&gt;0,SUM(L751:N751),0)</f>
        <v>0</v>
      </c>
      <c r="DU738" s="148">
        <f>IF(SUM(P751)&gt;0,SUM(P751),0)</f>
        <v>0</v>
      </c>
      <c r="DV738" s="172">
        <f>L751</f>
        <v>0</v>
      </c>
      <c r="DW738" s="172">
        <f>M751</f>
        <v>0</v>
      </c>
      <c r="DX738" s="172">
        <f>N751</f>
        <v>0</v>
      </c>
      <c r="DY738" s="173"/>
      <c r="DZ738" s="148">
        <f>LARGE((DT738,DN738,DH738,DB738,CV738,CP738,CJ738,CD738,BX738,BR738,BL738,BF738,AZ738,AT738,AN738,AH738),1)</f>
        <v>0</v>
      </c>
      <c r="EA738" s="148">
        <f>LARGE((AJ738,AP738,AV738,BB738,BH738,BN738,BT738,BZ738,CF738,CL738,CR738,CX738,DD738,DJ738,DP738,DV738),1)</f>
        <v>0</v>
      </c>
      <c r="EB738" s="148">
        <f>LARGE((AK738,AQ738,AW738,BC738,BI738,BO738,BU738,CA738,CG738,CM738,CS738,CY738,DE738,DK738,DQ738,DW738),1)</f>
        <v>0</v>
      </c>
      <c r="EC738" s="148">
        <f>LARGE((AL738,AR738,AX738,BD738,BJ738,BP738,BV738,CB738,CH738,CN738,CT738,CZ738,DF738,DL738,DR738,DX738),1)</f>
        <v>0</v>
      </c>
    </row>
    <row r="739" spans="1:133" x14ac:dyDescent="0.2">
      <c r="A739" s="175"/>
      <c r="B739" s="176"/>
      <c r="C739" s="177"/>
      <c r="D739" s="178"/>
      <c r="E739" s="165" t="str">
        <f t="shared" si="381"/>
        <v/>
      </c>
      <c r="F739" s="166"/>
      <c r="G739" s="176"/>
      <c r="H739" s="177"/>
      <c r="I739" s="177"/>
      <c r="J739" s="165" t="str">
        <f t="shared" si="382"/>
        <v/>
      </c>
      <c r="K739" s="166"/>
      <c r="L739" s="176"/>
      <c r="M739" s="177"/>
      <c r="N739" s="177"/>
      <c r="O739" s="165" t="str">
        <f t="shared" si="383"/>
        <v/>
      </c>
      <c r="P739" s="166"/>
      <c r="Q739" s="176"/>
      <c r="R739" s="177"/>
      <c r="S739" s="177"/>
      <c r="T739" s="165" t="str">
        <f t="shared" si="384"/>
        <v/>
      </c>
      <c r="U739" s="166"/>
      <c r="V739" s="176"/>
      <c r="W739" s="177"/>
      <c r="X739" s="177"/>
      <c r="Y739" s="165" t="str">
        <f t="shared" si="385"/>
        <v/>
      </c>
      <c r="Z739" s="166"/>
      <c r="AA739" s="167" t="str">
        <f>IF(SUM(E739,J739,O739,T739,Y739,Y759,T759,O759,J759,E759,E779,J779,O779,T779,Y779)&gt;0,(LARGE((E739,J739,O739,T739,Y739,Y759,T759,O759,J759,E759,E779,J779,O779,T779,Y779),1)+LARGE((E739,J739,O739,T739,Y739,Y759,T759,O759,J759,E759,E779,J779,O779,T779,Y779),2)+LARGE((E739,J739,O739,T739,Y739,Y759,T759,O759,J759,E759,E779,J779,O779,T779,Y779),3)+LARGE((E739,J739,O739,T739,Y739,Y759,T759,O759,J759,E759,E779,J779,O779,T779,Y779),4)),"")</f>
        <v/>
      </c>
      <c r="AB739" s="179" t="str">
        <f>IF(SUM(BA767)&gt;0, SUM(BA767),"")</f>
        <v/>
      </c>
      <c r="AG739" s="147"/>
      <c r="AH739" s="171">
        <f>IF(SUM(Q736:S736)&gt;0,SUM(Q736:S736),0)</f>
        <v>0</v>
      </c>
      <c r="AI739" s="171">
        <f>IF(SUM(U736)&gt;0,SUM(U736),0)</f>
        <v>0</v>
      </c>
      <c r="AJ739" s="172">
        <f>Q736</f>
        <v>0</v>
      </c>
      <c r="AK739" s="172">
        <f>R736</f>
        <v>0</v>
      </c>
      <c r="AL739" s="172">
        <f>S736</f>
        <v>0</v>
      </c>
      <c r="AM739" s="172"/>
      <c r="AN739" s="171">
        <f>IF(SUM(Q737:S737)&gt;0,SUM(Q737:S737),0)</f>
        <v>0</v>
      </c>
      <c r="AO739" s="171">
        <f>IF(SUM(U737)&gt;0,SUM(U737),0)</f>
        <v>0</v>
      </c>
      <c r="AP739" s="172">
        <f>Q737</f>
        <v>0</v>
      </c>
      <c r="AQ739" s="172">
        <f>R737</f>
        <v>0</v>
      </c>
      <c r="AR739" s="172">
        <f>S737</f>
        <v>0</v>
      </c>
      <c r="AS739" s="172"/>
      <c r="AT739" s="171">
        <f>IF(SUM(Q738:S738)&gt;0,SUM(Q738:S738),0)</f>
        <v>0</v>
      </c>
      <c r="AU739" s="171">
        <f>IF(SUM(U738)&gt;0,SUM(U738),0)</f>
        <v>0</v>
      </c>
      <c r="AV739" s="172">
        <f>Q738</f>
        <v>0</v>
      </c>
      <c r="AW739" s="172">
        <f>R738</f>
        <v>0</v>
      </c>
      <c r="AX739" s="172">
        <f>S738</f>
        <v>0</v>
      </c>
      <c r="AY739" s="172"/>
      <c r="AZ739" s="171">
        <f>IF(SUM(Q739:S739)&gt;0,SUM(Q739:S739),0)</f>
        <v>0</v>
      </c>
      <c r="BA739" s="171">
        <f>IF(SUM(U739)&gt;0,SUM(U739),0)</f>
        <v>0</v>
      </c>
      <c r="BB739" s="172">
        <f>Q739</f>
        <v>0</v>
      </c>
      <c r="BC739" s="172">
        <f>R739</f>
        <v>0</v>
      </c>
      <c r="BD739" s="172">
        <f>S739</f>
        <v>0</v>
      </c>
      <c r="BE739" s="172"/>
      <c r="BF739" s="171">
        <f>IF(SUM(Q740:S740)&gt;0,SUM(Q740:S740),0)</f>
        <v>0</v>
      </c>
      <c r="BG739" s="171">
        <f>IF(SUM(U740)&gt;0,SUM(U740),0)</f>
        <v>0</v>
      </c>
      <c r="BH739" s="172">
        <f>Q740</f>
        <v>0</v>
      </c>
      <c r="BI739" s="172">
        <f>R740</f>
        <v>0</v>
      </c>
      <c r="BJ739" s="172">
        <f>S740</f>
        <v>0</v>
      </c>
      <c r="BK739" s="172"/>
      <c r="BL739" s="171">
        <f>IF(SUM(Q741:S741)&gt;0,SUM(Q741:S741),0)</f>
        <v>0</v>
      </c>
      <c r="BM739" s="171">
        <f>IF(SUM(U741)&gt;0,SUM(U741),0)</f>
        <v>0</v>
      </c>
      <c r="BN739" s="172">
        <f>Q741</f>
        <v>0</v>
      </c>
      <c r="BO739" s="172">
        <f>R741</f>
        <v>0</v>
      </c>
      <c r="BP739" s="172">
        <f>S741</f>
        <v>0</v>
      </c>
      <c r="BQ739" s="172"/>
      <c r="BR739" s="171">
        <f>IF(SUM(Q742:S742)&gt;0,SUM(Q742:S742),0)</f>
        <v>0</v>
      </c>
      <c r="BS739" s="171">
        <f>IF(SUM(U742)&gt;0,SUM(U742),0)</f>
        <v>0</v>
      </c>
      <c r="BT739" s="172">
        <f>Q742</f>
        <v>0</v>
      </c>
      <c r="BU739" s="172">
        <f>R742</f>
        <v>0</v>
      </c>
      <c r="BV739" s="172">
        <f>S742</f>
        <v>0</v>
      </c>
      <c r="BW739" s="172"/>
      <c r="BX739" s="171">
        <f>IF(SUM(Q743:S743)&gt;0,SUM(Q743:S743),0)</f>
        <v>0</v>
      </c>
      <c r="BY739" s="171">
        <f>IF(SUM(U743)&gt;0,SUM(U743),0)</f>
        <v>0</v>
      </c>
      <c r="BZ739" s="172">
        <f>Q743</f>
        <v>0</v>
      </c>
      <c r="CA739" s="172">
        <f>R743</f>
        <v>0</v>
      </c>
      <c r="CB739" s="172">
        <f>S743</f>
        <v>0</v>
      </c>
      <c r="CC739" s="172"/>
      <c r="CD739" s="171">
        <f>IF(SUM(Q744:S744)&gt;0,SUM(Q744:S744),0)</f>
        <v>0</v>
      </c>
      <c r="CE739" s="171">
        <f>IF(SUM(U744)&gt;0,SUM(U744),0)</f>
        <v>0</v>
      </c>
      <c r="CF739" s="172">
        <f>Q744</f>
        <v>0</v>
      </c>
      <c r="CG739" s="172">
        <f>R744</f>
        <v>0</v>
      </c>
      <c r="CH739" s="172">
        <f>S744</f>
        <v>0</v>
      </c>
      <c r="CI739" s="172"/>
      <c r="CJ739" s="171">
        <f>IF(SUM(Q745:S745)&gt;0,SUM(Q745:S745),0)</f>
        <v>0</v>
      </c>
      <c r="CK739" s="171">
        <f>IF(SUM(U745)&gt;0,SUM(U745),0)</f>
        <v>0</v>
      </c>
      <c r="CL739" s="172">
        <f>Q745</f>
        <v>0</v>
      </c>
      <c r="CM739" s="172">
        <f>R745</f>
        <v>0</v>
      </c>
      <c r="CN739" s="172">
        <f>S745</f>
        <v>0</v>
      </c>
      <c r="CO739" s="172"/>
      <c r="CP739" s="171">
        <f>IF(SUM(Q746:S746)&gt;0,SUM(Q746:S746),0)</f>
        <v>0</v>
      </c>
      <c r="CQ739" s="171">
        <f>IF(SUM(U746)&gt;0,SUM(U746),0)</f>
        <v>0</v>
      </c>
      <c r="CR739" s="172">
        <f>Q746</f>
        <v>0</v>
      </c>
      <c r="CS739" s="172">
        <f>R746</f>
        <v>0</v>
      </c>
      <c r="CT739" s="172">
        <f>S746</f>
        <v>0</v>
      </c>
      <c r="CU739" s="172"/>
      <c r="CV739" s="171">
        <f>IF(SUM(Q747:S747)&gt;0,SUM(Q747:S747),0)</f>
        <v>0</v>
      </c>
      <c r="CW739" s="171">
        <f>IF(SUM(U747)&gt;0,SUM(U747),0)</f>
        <v>0</v>
      </c>
      <c r="CX739" s="172">
        <f>Q747</f>
        <v>0</v>
      </c>
      <c r="CY739" s="172">
        <f>R747</f>
        <v>0</v>
      </c>
      <c r="CZ739" s="172">
        <f>S747</f>
        <v>0</v>
      </c>
      <c r="DA739" s="172"/>
      <c r="DB739" s="171">
        <f>IF(SUM(Q748:S748)&gt;0,SUM(Q748:S748),0)</f>
        <v>0</v>
      </c>
      <c r="DC739" s="171">
        <f>IF(SUM(U748)&gt;0,SUM(U748),0)</f>
        <v>0</v>
      </c>
      <c r="DD739" s="172">
        <f>Q748</f>
        <v>0</v>
      </c>
      <c r="DE739" s="172">
        <f>R748</f>
        <v>0</v>
      </c>
      <c r="DF739" s="172">
        <f>S748</f>
        <v>0</v>
      </c>
      <c r="DG739" s="172"/>
      <c r="DH739" s="171">
        <f>IF(SUM(Q749:S749)&gt;0,SUM(Q749:S749),0)</f>
        <v>0</v>
      </c>
      <c r="DI739" s="171">
        <f>IF(SUM(U749)&gt;0,SUM(U749),0)</f>
        <v>0</v>
      </c>
      <c r="DJ739" s="172">
        <f>Q749</f>
        <v>0</v>
      </c>
      <c r="DK739" s="172">
        <f>R749</f>
        <v>0</v>
      </c>
      <c r="DL739" s="172">
        <f>S749</f>
        <v>0</v>
      </c>
      <c r="DM739" s="172"/>
      <c r="DN739" s="148">
        <f>IF(SUM(Q750:S750)&gt;0,SUM(Q750:S750),0)</f>
        <v>0</v>
      </c>
      <c r="DO739" s="148">
        <f>IF(SUM(U750)&gt;0,SUM(U750),0)</f>
        <v>0</v>
      </c>
      <c r="DP739" s="172">
        <f>Q750</f>
        <v>0</v>
      </c>
      <c r="DQ739" s="172">
        <f>R750</f>
        <v>0</v>
      </c>
      <c r="DR739" s="172">
        <f>S750</f>
        <v>0</v>
      </c>
      <c r="DS739" s="173"/>
      <c r="DT739" s="148">
        <f>IF(SUM(Q751:S751)&gt;0,SUM(Q751:S751),0)</f>
        <v>0</v>
      </c>
      <c r="DU739" s="148">
        <f>IF(SUM(U751)&gt;0,SUM(U751),0)</f>
        <v>0</v>
      </c>
      <c r="DV739" s="172">
        <f>Q751</f>
        <v>0</v>
      </c>
      <c r="DW739" s="172">
        <f>R751</f>
        <v>0</v>
      </c>
      <c r="DX739" s="172">
        <f>S751</f>
        <v>0</v>
      </c>
      <c r="DY739" s="173"/>
      <c r="DZ739" s="148">
        <f>LARGE((DT739,DN739,DH739,DB739,CV739,CP739,CJ739,CD739,BX739,BR739,BL739,BF739,AZ739,AT739,AN739,AH739),1)</f>
        <v>0</v>
      </c>
      <c r="EA739" s="148">
        <f>LARGE((AJ739,AP739,AV739,BB739,BH739,BN739,BT739,BZ739,CF739,CL739,CR739,CX739,DD739,DJ739,DP739,DV739),1)</f>
        <v>0</v>
      </c>
      <c r="EB739" s="148">
        <f>LARGE((AK739,AQ739,AW739,BC739,BI739,BO739,BU739,CA739,CG739,CM739,CS739,CY739,DE739,DK739,DQ739,DW739),1)</f>
        <v>0</v>
      </c>
      <c r="EC739" s="148">
        <f>LARGE((AL739,AR739,AX739,BD739,BJ739,BP739,BV739,CB739,CH739,CN739,CT739,CZ739,DF739,DL739,DR739,DX739),1)</f>
        <v>0</v>
      </c>
    </row>
    <row r="740" spans="1:133" x14ac:dyDescent="0.2">
      <c r="A740" s="175"/>
      <c r="B740" s="176"/>
      <c r="C740" s="177"/>
      <c r="D740" s="180"/>
      <c r="E740" s="165" t="str">
        <f t="shared" si="381"/>
        <v/>
      </c>
      <c r="F740" s="166"/>
      <c r="G740" s="176"/>
      <c r="H740" s="177"/>
      <c r="I740" s="180"/>
      <c r="J740" s="165" t="str">
        <f t="shared" si="382"/>
        <v/>
      </c>
      <c r="K740" s="166"/>
      <c r="L740" s="176"/>
      <c r="M740" s="177"/>
      <c r="N740" s="180"/>
      <c r="O740" s="165" t="str">
        <f t="shared" si="383"/>
        <v/>
      </c>
      <c r="P740" s="166"/>
      <c r="Q740" s="176"/>
      <c r="R740" s="177"/>
      <c r="S740" s="177"/>
      <c r="T740" s="165" t="str">
        <f t="shared" si="384"/>
        <v/>
      </c>
      <c r="U740" s="166"/>
      <c r="V740" s="176"/>
      <c r="W740" s="177"/>
      <c r="X740" s="180"/>
      <c r="Y740" s="165" t="str">
        <f t="shared" si="385"/>
        <v/>
      </c>
      <c r="Z740" s="166"/>
      <c r="AA740" s="167" t="str">
        <f>IF(SUM(E740,J740,O740,T740,Y740,Y760,T760,O760,J760,E760,E780,J780,O780,T780,Y780)&gt;0,(LARGE((E740,J740,O740,T740,Y740,Y760,T760,O760,J760,E760,E780,J780,O780,T780,Y780),1)+LARGE((E740,J740,O740,T740,Y740,Y760,T760,O760,J760,E760,E780,J780,O780,T780,Y780),2)+LARGE((E740,J740,O740,T740,Y740,Y760,T760,O760,J760,E760,E780,J780,O780,T780,Y780),3)+LARGE((E740,J740,O740,T740,Y740,Y760,T760,O760,J760,E760,E780,J780,O780,T780,Y780),4)),"")</f>
        <v/>
      </c>
      <c r="AB740" s="179" t="str">
        <f>IF(SUM(BG767)&gt;0,SUM(BG767),"")</f>
        <v/>
      </c>
      <c r="AG740" s="147"/>
      <c r="AH740" s="171">
        <f>IF(SUM(V736:X736)&gt;0,SUM(V736:X736),0)</f>
        <v>0</v>
      </c>
      <c r="AI740" s="171">
        <f>IF(SUM(Z736)&gt;0,SUM(Z736),0)</f>
        <v>0</v>
      </c>
      <c r="AJ740" s="172">
        <f>V736</f>
        <v>0</v>
      </c>
      <c r="AK740" s="172">
        <f>W736</f>
        <v>0</v>
      </c>
      <c r="AL740" s="172">
        <f>X736</f>
        <v>0</v>
      </c>
      <c r="AM740" s="172"/>
      <c r="AN740" s="171">
        <f>IF(SUM(V737:X737)&gt;0,SUM(V737:X737),0)</f>
        <v>0</v>
      </c>
      <c r="AO740" s="171">
        <f>IF(SUM(Z737)&gt;0,SUM(Z737),0)</f>
        <v>0</v>
      </c>
      <c r="AP740" s="172">
        <f>V737</f>
        <v>0</v>
      </c>
      <c r="AQ740" s="172">
        <f>W737</f>
        <v>0</v>
      </c>
      <c r="AR740" s="172">
        <f>X737</f>
        <v>0</v>
      </c>
      <c r="AS740" s="172"/>
      <c r="AT740" s="171">
        <f>IF(SUM(V738:X738)&gt;0,SUM(V738:X738),0)</f>
        <v>0</v>
      </c>
      <c r="AU740" s="171">
        <f>IF(SUM(Z738)&gt;0,SUM(Z738),0)</f>
        <v>0</v>
      </c>
      <c r="AV740" s="172">
        <f>V738</f>
        <v>0</v>
      </c>
      <c r="AW740" s="172">
        <f>W738</f>
        <v>0</v>
      </c>
      <c r="AX740" s="172">
        <f>X738</f>
        <v>0</v>
      </c>
      <c r="AY740" s="172"/>
      <c r="AZ740" s="171">
        <f>IF(SUM(V739:X739)&gt;0,SUM(V739:X739),0)</f>
        <v>0</v>
      </c>
      <c r="BA740" s="171">
        <f>IF(SUM(Z739)&gt;0,SUM(Z739),0)</f>
        <v>0</v>
      </c>
      <c r="BB740" s="172">
        <f>V739</f>
        <v>0</v>
      </c>
      <c r="BC740" s="172">
        <f>W739</f>
        <v>0</v>
      </c>
      <c r="BD740" s="172">
        <f>X739</f>
        <v>0</v>
      </c>
      <c r="BE740" s="172"/>
      <c r="BF740" s="171">
        <f>IF(SUM(V740:X740)&gt;0,SUM(V740:X740),0)</f>
        <v>0</v>
      </c>
      <c r="BG740" s="171">
        <f>IF(SUM(Z740)&gt;0,SUM(Z740),0)</f>
        <v>0</v>
      </c>
      <c r="BH740" s="172">
        <f>V740</f>
        <v>0</v>
      </c>
      <c r="BI740" s="172">
        <f>W740</f>
        <v>0</v>
      </c>
      <c r="BJ740" s="172">
        <f>X740</f>
        <v>0</v>
      </c>
      <c r="BK740" s="172"/>
      <c r="BL740" s="171">
        <f>IF(SUM(V741:X741)&gt;0,SUM(V741:X741),0)</f>
        <v>0</v>
      </c>
      <c r="BM740" s="171">
        <f>IF(SUM(Z741)&gt;0,SUM(Z741),0)</f>
        <v>0</v>
      </c>
      <c r="BN740" s="172">
        <f>V741</f>
        <v>0</v>
      </c>
      <c r="BO740" s="172">
        <f>W741</f>
        <v>0</v>
      </c>
      <c r="BP740" s="172">
        <f>X741</f>
        <v>0</v>
      </c>
      <c r="BQ740" s="172"/>
      <c r="BR740" s="171">
        <f>IF(SUM(V742:X742)&gt;0,SUM(V742:X742),0)</f>
        <v>0</v>
      </c>
      <c r="BS740" s="171">
        <f>IF(SUM(Z742)&gt;0,SUM(Z742),0)</f>
        <v>0</v>
      </c>
      <c r="BT740" s="172">
        <f>V742</f>
        <v>0</v>
      </c>
      <c r="BU740" s="172">
        <f>W742</f>
        <v>0</v>
      </c>
      <c r="BV740" s="172">
        <f>X742</f>
        <v>0</v>
      </c>
      <c r="BW740" s="172"/>
      <c r="BX740" s="171">
        <f>IF(SUM(V743:X743)&gt;0,SUM(V743:X743),0)</f>
        <v>0</v>
      </c>
      <c r="BY740" s="171">
        <f>IF(SUM(Z743)&gt;0,SUM(Z743),0)</f>
        <v>0</v>
      </c>
      <c r="BZ740" s="172">
        <f>V743</f>
        <v>0</v>
      </c>
      <c r="CA740" s="172">
        <f>W743</f>
        <v>0</v>
      </c>
      <c r="CB740" s="172">
        <f>X743</f>
        <v>0</v>
      </c>
      <c r="CC740" s="172"/>
      <c r="CD740" s="171">
        <f>IF(SUM(V744:X744)&gt;0,SUM(V744:X744),0)</f>
        <v>0</v>
      </c>
      <c r="CE740" s="171">
        <f>IF(SUM(Z744)&gt;0,SUM(Z744),0)</f>
        <v>0</v>
      </c>
      <c r="CF740" s="172">
        <f>V744</f>
        <v>0</v>
      </c>
      <c r="CG740" s="172">
        <f>W744</f>
        <v>0</v>
      </c>
      <c r="CH740" s="172">
        <f>X744</f>
        <v>0</v>
      </c>
      <c r="CI740" s="172"/>
      <c r="CJ740" s="171">
        <f>IF(SUM(V745:X745)&gt;0,SUM(V745:X745),0)</f>
        <v>0</v>
      </c>
      <c r="CK740" s="171">
        <f>IF(SUM(Z745)&gt;0,SUM(Z745),0)</f>
        <v>0</v>
      </c>
      <c r="CL740" s="172">
        <f>V745</f>
        <v>0</v>
      </c>
      <c r="CM740" s="172">
        <f>W745</f>
        <v>0</v>
      </c>
      <c r="CN740" s="172">
        <f>X745</f>
        <v>0</v>
      </c>
      <c r="CO740" s="172"/>
      <c r="CP740" s="171">
        <f>IF(SUM(V746:X746)&gt;0,SUM(V746:X746),0)</f>
        <v>0</v>
      </c>
      <c r="CQ740" s="171">
        <f>IF(SUM(Z746)&gt;0,SUM(Z746),0)</f>
        <v>0</v>
      </c>
      <c r="CR740" s="172">
        <f>V746</f>
        <v>0</v>
      </c>
      <c r="CS740" s="172">
        <f>W746</f>
        <v>0</v>
      </c>
      <c r="CT740" s="172">
        <f>X746</f>
        <v>0</v>
      </c>
      <c r="CU740" s="172"/>
      <c r="CV740" s="171">
        <f>IF(SUM(V747:X747)&gt;0,SUM(V747:X747),0)</f>
        <v>0</v>
      </c>
      <c r="CW740" s="171">
        <f>IF(SUM(Z747)&gt;0,SUM(Z747),0)</f>
        <v>0</v>
      </c>
      <c r="CX740" s="172">
        <f>V747</f>
        <v>0</v>
      </c>
      <c r="CY740" s="172">
        <f>W747</f>
        <v>0</v>
      </c>
      <c r="CZ740" s="172">
        <f>X747</f>
        <v>0</v>
      </c>
      <c r="DA740" s="172"/>
      <c r="DB740" s="171">
        <f>IF(SUM(V748:X748)&gt;0,SUM(V748:X748),0)</f>
        <v>0</v>
      </c>
      <c r="DC740" s="171">
        <f>IF(SUM(Z748)&gt;0,SUM(Z748),0)</f>
        <v>0</v>
      </c>
      <c r="DD740" s="172">
        <f>V748</f>
        <v>0</v>
      </c>
      <c r="DE740" s="172">
        <f>W748</f>
        <v>0</v>
      </c>
      <c r="DF740" s="172">
        <f>X748</f>
        <v>0</v>
      </c>
      <c r="DG740" s="172"/>
      <c r="DH740" s="171">
        <f>IF(SUM(V749:X749)&gt;0,SUM(V749:X749),0)</f>
        <v>0</v>
      </c>
      <c r="DI740" s="171">
        <f>IF(SUM(Z749)&gt;0,SUM(Z749),0)</f>
        <v>0</v>
      </c>
      <c r="DJ740" s="172">
        <f>V749</f>
        <v>0</v>
      </c>
      <c r="DK740" s="172">
        <f>W749</f>
        <v>0</v>
      </c>
      <c r="DL740" s="172">
        <f>X749</f>
        <v>0</v>
      </c>
      <c r="DM740" s="172"/>
      <c r="DN740" s="148">
        <f>IF(SUM(V750:X750)&gt;0,SUM(V750:X750),0)</f>
        <v>0</v>
      </c>
      <c r="DO740" s="148">
        <f>IF(SUM(Z750)&gt;0,SUM(Z750),0)</f>
        <v>0</v>
      </c>
      <c r="DP740" s="172">
        <f>V750</f>
        <v>0</v>
      </c>
      <c r="DQ740" s="172">
        <f>W750</f>
        <v>0</v>
      </c>
      <c r="DR740" s="172">
        <f>X750</f>
        <v>0</v>
      </c>
      <c r="DS740" s="173"/>
      <c r="DT740" s="148">
        <f>IF(SUM(V751:X751)&gt;0,SUM(V751:X751),0)</f>
        <v>0</v>
      </c>
      <c r="DU740" s="148">
        <f>IF(SUM(Z751)&gt;0,SUM(Z751),0)</f>
        <v>0</v>
      </c>
      <c r="DV740" s="172">
        <f>V751</f>
        <v>0</v>
      </c>
      <c r="DW740" s="172">
        <f>W751</f>
        <v>0</v>
      </c>
      <c r="DX740" s="172">
        <f>X751</f>
        <v>0</v>
      </c>
      <c r="DY740" s="173"/>
      <c r="DZ740" s="148">
        <f>LARGE((DT740,DN740,DH740,DB740,CV740,CP740,CJ740,CD740,BX740,BR740,BL740,BF740,AZ740,AT740,AN740,AH740),1)</f>
        <v>0</v>
      </c>
      <c r="EA740" s="148">
        <f>LARGE((AJ740,AP740,AV740,BB740,BH740,BN740,BT740,BZ740,CF740,CL740,CR740,CX740,DD740,DJ740,DP740,DV740),1)</f>
        <v>0</v>
      </c>
      <c r="EB740" s="148">
        <f>LARGE((AK740,AQ740,AW740,BC740,BI740,BO740,BU740,CA740,CG740,CM740,CS740,CY740,DE740,DK740,DQ740,DW740),1)</f>
        <v>0</v>
      </c>
      <c r="EC740" s="148">
        <f>LARGE((AL740,AR740,AX740,BD740,BJ740,BP740,BV740,CB740,CH740,CN740,CT740,CZ740,DF740,DL740,DR740,DX740),1)</f>
        <v>0</v>
      </c>
    </row>
    <row r="741" spans="1:133" x14ac:dyDescent="0.2">
      <c r="A741" s="219"/>
      <c r="B741" s="176"/>
      <c r="C741" s="177"/>
      <c r="D741" s="180"/>
      <c r="E741" s="165" t="str">
        <f t="shared" si="381"/>
        <v/>
      </c>
      <c r="F741" s="166"/>
      <c r="G741" s="176"/>
      <c r="H741" s="177"/>
      <c r="I741" s="180"/>
      <c r="J741" s="165" t="str">
        <f t="shared" si="382"/>
        <v/>
      </c>
      <c r="K741" s="166"/>
      <c r="L741" s="176"/>
      <c r="M741" s="177"/>
      <c r="N741" s="180"/>
      <c r="O741" s="165" t="str">
        <f t="shared" si="383"/>
        <v/>
      </c>
      <c r="P741" s="166"/>
      <c r="Q741" s="176"/>
      <c r="R741" s="177"/>
      <c r="S741" s="177"/>
      <c r="T741" s="165" t="str">
        <f t="shared" si="384"/>
        <v/>
      </c>
      <c r="U741" s="166"/>
      <c r="V741" s="176"/>
      <c r="W741" s="177"/>
      <c r="X741" s="180"/>
      <c r="Y741" s="165" t="str">
        <f t="shared" si="385"/>
        <v/>
      </c>
      <c r="Z741" s="166"/>
      <c r="AA741" s="167" t="str">
        <f>IF(SUM(E741,J741,O741,T741,Y741,Y761,T761,O761,J761,E761,E781,J781,O781,T781,Y781)&gt;0,(LARGE((E741,J741,O741,T741,Y741,Y761,T761,O761,J761,E761,E781,J781,O781,T781,Y781),1)+LARGE((E741,J741,O741,T741,Y741,Y761,T761,O761,J761,E761,E781,J781,O781,T781,Y781),2)+LARGE((E741,J741,O741,T741,Y741,Y761,T761,O761,J761,E761,E781,J781,O781,T781,Y781),3)+LARGE((E741,J741,O741,T741,Y741,Y761,T761,O761,J761,E761,E781,J781,O781,T781,Y781),4)),"")</f>
        <v/>
      </c>
      <c r="AB741" s="179" t="str">
        <f>IF(SUM(BM767)&gt;0,SUM(BM767),"")</f>
        <v/>
      </c>
      <c r="AG741" s="147"/>
      <c r="AH741" s="171">
        <f>IF(SUM(B756:D756)&gt;0,SUM(B756:D756),0)</f>
        <v>0</v>
      </c>
      <c r="AI741" s="171">
        <f>IF(SUM(F756)&gt;0,SUM(F756),0)</f>
        <v>0</v>
      </c>
      <c r="AJ741" s="172">
        <f>B756</f>
        <v>0</v>
      </c>
      <c r="AK741" s="172">
        <f>C756</f>
        <v>0</v>
      </c>
      <c r="AL741" s="172">
        <f>D756</f>
        <v>0</v>
      </c>
      <c r="AM741" s="172"/>
      <c r="AN741" s="171">
        <f>IF(SUM(B757:D757)&gt;0,SUM(B757:D757),0)</f>
        <v>0</v>
      </c>
      <c r="AO741" s="171">
        <f>IF(SUM(F757)&gt;0,SUM(F757),0)</f>
        <v>0</v>
      </c>
      <c r="AP741" s="172">
        <f>B757</f>
        <v>0</v>
      </c>
      <c r="AQ741" s="172">
        <f>C757</f>
        <v>0</v>
      </c>
      <c r="AR741" s="172">
        <f>D757</f>
        <v>0</v>
      </c>
      <c r="AS741" s="172"/>
      <c r="AT741" s="171">
        <f>IF(SUM(B758:D758)&gt;0,SUM(B758:D758),0)</f>
        <v>0</v>
      </c>
      <c r="AU741" s="171">
        <f>IF(SUM(F758)&gt;0,SUM(F758),0)</f>
        <v>0</v>
      </c>
      <c r="AV741" s="172">
        <f>B758</f>
        <v>0</v>
      </c>
      <c r="AW741" s="172">
        <f>C758</f>
        <v>0</v>
      </c>
      <c r="AX741" s="172">
        <f>D758</f>
        <v>0</v>
      </c>
      <c r="AY741" s="172"/>
      <c r="AZ741" s="171">
        <f>IF(SUM(B759:D759)&gt;0,SUM(B759:D759),0)</f>
        <v>0</v>
      </c>
      <c r="BA741" s="171">
        <f>IF(SUM(F759)&gt;0,SUM(F759),0)</f>
        <v>0</v>
      </c>
      <c r="BB741" s="172">
        <f>B759</f>
        <v>0</v>
      </c>
      <c r="BC741" s="172">
        <f>C759</f>
        <v>0</v>
      </c>
      <c r="BD741" s="172">
        <f>D759</f>
        <v>0</v>
      </c>
      <c r="BE741" s="172"/>
      <c r="BF741" s="171">
        <f>IF(SUM(B760:D760)&gt;0,SUM(B760:D760),0)</f>
        <v>0</v>
      </c>
      <c r="BG741" s="171">
        <f>IF(SUM(F760)&gt;0,SUM(F760),0)</f>
        <v>0</v>
      </c>
      <c r="BH741" s="172">
        <f>B760</f>
        <v>0</v>
      </c>
      <c r="BI741" s="172">
        <f>C760</f>
        <v>0</v>
      </c>
      <c r="BJ741" s="172">
        <f>D760</f>
        <v>0</v>
      </c>
      <c r="BK741" s="172"/>
      <c r="BL741" s="171">
        <f>IF(SUM(B761:D761)&gt;0,SUM(B761:D761),0)</f>
        <v>0</v>
      </c>
      <c r="BM741" s="171">
        <f>IF(SUM(F761)&gt;0,SUM(F761),0)</f>
        <v>0</v>
      </c>
      <c r="BN741" s="172">
        <f>B761</f>
        <v>0</v>
      </c>
      <c r="BO741" s="172">
        <f>C761</f>
        <v>0</v>
      </c>
      <c r="BP741" s="172">
        <f>D761</f>
        <v>0</v>
      </c>
      <c r="BQ741" s="172"/>
      <c r="BR741" s="171">
        <f>IF(SUM(B762:D762)&gt;0,SUM(B762:D762),0)</f>
        <v>0</v>
      </c>
      <c r="BS741" s="171">
        <f>IF(SUM(F762)&gt;0,SUM(F762),0)</f>
        <v>0</v>
      </c>
      <c r="BT741" s="172">
        <f>B762</f>
        <v>0</v>
      </c>
      <c r="BU741" s="172">
        <f>C762</f>
        <v>0</v>
      </c>
      <c r="BV741" s="172">
        <f>D762</f>
        <v>0</v>
      </c>
      <c r="BW741" s="172"/>
      <c r="BX741" s="171">
        <f>IF(SUM(B763:D763)&gt;0,SUM(B763:D763),0)</f>
        <v>0</v>
      </c>
      <c r="BY741" s="171">
        <f>IF(SUM(F763)&gt;0,SUM(F763),0)</f>
        <v>0</v>
      </c>
      <c r="BZ741" s="172">
        <f>B763</f>
        <v>0</v>
      </c>
      <c r="CA741" s="172">
        <f>C763</f>
        <v>0</v>
      </c>
      <c r="CB741" s="172">
        <f>D763</f>
        <v>0</v>
      </c>
      <c r="CC741" s="172"/>
      <c r="CD741" s="171">
        <f>IF(SUM(B764:D764)&gt;0,SUM(B764:D764),0)</f>
        <v>0</v>
      </c>
      <c r="CE741" s="171">
        <f>IF(SUM(F764)&gt;0,SUM(F764),0)</f>
        <v>0</v>
      </c>
      <c r="CF741" s="172">
        <f>B764</f>
        <v>0</v>
      </c>
      <c r="CG741" s="172">
        <f>C764</f>
        <v>0</v>
      </c>
      <c r="CH741" s="172">
        <f>D764</f>
        <v>0</v>
      </c>
      <c r="CI741" s="172"/>
      <c r="CJ741" s="171">
        <f>IF(SUM(B765:D765)&gt;0,SUM(B765:D765),0)</f>
        <v>0</v>
      </c>
      <c r="CK741" s="171">
        <f>IF(SUM(F765)&gt;0,SUM(F765),0)</f>
        <v>0</v>
      </c>
      <c r="CL741" s="172">
        <f>B765</f>
        <v>0</v>
      </c>
      <c r="CM741" s="172">
        <f>C765</f>
        <v>0</v>
      </c>
      <c r="CN741" s="172">
        <f>D765</f>
        <v>0</v>
      </c>
      <c r="CO741" s="172"/>
      <c r="CP741" s="171">
        <f>IF(SUM(B766:D766)&gt;0,SUM(B766:D766),0)</f>
        <v>0</v>
      </c>
      <c r="CQ741" s="171">
        <f>IF(SUM(F766)&gt;0,SUM(F766),0)</f>
        <v>0</v>
      </c>
      <c r="CR741" s="172">
        <f>B766</f>
        <v>0</v>
      </c>
      <c r="CS741" s="172">
        <f>C766</f>
        <v>0</v>
      </c>
      <c r="CT741" s="172">
        <f>D766</f>
        <v>0</v>
      </c>
      <c r="CU741" s="172"/>
      <c r="CV741" s="171">
        <f>IF(SUM(B767:D767)&gt;0,SUM(B767:D767),0)</f>
        <v>0</v>
      </c>
      <c r="CW741" s="171">
        <f>IF(SUM(F767)&gt;0,SUM(F767),0)</f>
        <v>0</v>
      </c>
      <c r="CX741" s="172">
        <f>B767</f>
        <v>0</v>
      </c>
      <c r="CY741" s="172">
        <f>C767</f>
        <v>0</v>
      </c>
      <c r="CZ741" s="172">
        <f>D767</f>
        <v>0</v>
      </c>
      <c r="DA741" s="172"/>
      <c r="DB741" s="171">
        <f>IF(SUM(B768:D768)&gt;0,SUM(B768:D768),0)</f>
        <v>0</v>
      </c>
      <c r="DC741" s="171">
        <f>IF(SUM(F768)&gt;0,SUM(F768),0)</f>
        <v>0</v>
      </c>
      <c r="DD741" s="172">
        <f>B768</f>
        <v>0</v>
      </c>
      <c r="DE741" s="172">
        <f>C768</f>
        <v>0</v>
      </c>
      <c r="DF741" s="172">
        <f>D768</f>
        <v>0</v>
      </c>
      <c r="DG741" s="172"/>
      <c r="DH741" s="171">
        <f>IF(SUM(B769:D769)&gt;0,SUM(B769:D769),0)</f>
        <v>0</v>
      </c>
      <c r="DI741" s="171">
        <f>IF(SUM(F769)&gt;0,SUM(F769),0)</f>
        <v>0</v>
      </c>
      <c r="DJ741" s="172">
        <f>B769</f>
        <v>0</v>
      </c>
      <c r="DK741" s="172">
        <f>C769</f>
        <v>0</v>
      </c>
      <c r="DL741" s="172">
        <f>D769</f>
        <v>0</v>
      </c>
      <c r="DM741" s="172"/>
      <c r="DN741" s="148">
        <f>IF(SUM(B770:D770)&gt;0,SUM(B770:D770),0)</f>
        <v>0</v>
      </c>
      <c r="DO741" s="148">
        <f>IF(SUM(F770)&gt;0,SUM(F769),0)</f>
        <v>0</v>
      </c>
      <c r="DP741" s="172">
        <f>B770</f>
        <v>0</v>
      </c>
      <c r="DQ741" s="172">
        <f>C770</f>
        <v>0</v>
      </c>
      <c r="DR741" s="172">
        <f>D770</f>
        <v>0</v>
      </c>
      <c r="DS741" s="173"/>
      <c r="DT741" s="148">
        <f>IF(SUM(B771:D771)&gt;0,SUM(B771:D771),0)</f>
        <v>0</v>
      </c>
      <c r="DU741" s="148">
        <f>IF(SUM(F771)&gt;0,SUM(F771),0)</f>
        <v>0</v>
      </c>
      <c r="DV741" s="172">
        <f>B771</f>
        <v>0</v>
      </c>
      <c r="DW741" s="172">
        <f>C771</f>
        <v>0</v>
      </c>
      <c r="DX741" s="172">
        <f>D771</f>
        <v>0</v>
      </c>
      <c r="DY741" s="173"/>
      <c r="DZ741" s="148">
        <f>LARGE((DT741,DN741,DH741,DB741,CV741,CP741,CJ741,CD741,BX741,BR741,BL741,BF741,AZ741,AT741,AN741,AH741),1)</f>
        <v>0</v>
      </c>
      <c r="EA741" s="148">
        <f>LARGE((AJ741,AP741,AV741,BB741,BH741,BN741,BT741,BZ741,CF741,CL741,CR741,CX741,DD741,DJ741,DP741,DV741),1)</f>
        <v>0</v>
      </c>
      <c r="EB741" s="148">
        <f>LARGE((AK741,AQ741,AW741,BC741,BI741,BO741,BU741,CA741,CG741,CM741,CS741,CY741,DE741,DK741,DQ741,DW741),1)</f>
        <v>0</v>
      </c>
      <c r="EC741" s="148">
        <f>LARGE((AL741,AR741,AX741,BD741,BJ741,BP741,BV741,CB741,CH741,CN741,CT741,CZ741,DF741,DL741,DR741,DX741),1)</f>
        <v>0</v>
      </c>
    </row>
    <row r="742" spans="1:133" x14ac:dyDescent="0.2">
      <c r="A742" s="175"/>
      <c r="B742" s="176"/>
      <c r="C742" s="177"/>
      <c r="D742" s="178"/>
      <c r="E742" s="165" t="str">
        <f t="shared" si="381"/>
        <v/>
      </c>
      <c r="F742" s="166"/>
      <c r="G742" s="176"/>
      <c r="H742" s="177"/>
      <c r="I742" s="180"/>
      <c r="J742" s="165" t="str">
        <f t="shared" si="382"/>
        <v/>
      </c>
      <c r="K742" s="166"/>
      <c r="L742" s="176"/>
      <c r="M742" s="177"/>
      <c r="N742" s="180"/>
      <c r="O742" s="165" t="str">
        <f t="shared" si="383"/>
        <v/>
      </c>
      <c r="P742" s="166"/>
      <c r="Q742" s="176"/>
      <c r="R742" s="177"/>
      <c r="S742" s="177"/>
      <c r="T742" s="165" t="str">
        <f t="shared" si="384"/>
        <v/>
      </c>
      <c r="U742" s="166"/>
      <c r="V742" s="176"/>
      <c r="W742" s="177"/>
      <c r="X742" s="177"/>
      <c r="Y742" s="165" t="str">
        <f t="shared" si="385"/>
        <v/>
      </c>
      <c r="Z742" s="166"/>
      <c r="AA742" s="167" t="str">
        <f>IF(SUM(E742,J742,O742,T742,Y742,Y762,T762,O762,J762,E762,E782,J782,O782,T782,Y782)&gt;0,(LARGE((E742,J742,O742,T742,Y742,Y762,T762,O762,J762,E762,E782,J782,O782,T782,Y782),1)+LARGE((E742,J742,O742,T742,Y742,Y762,T762,O762,J762,E762,E782,J782,O782,T782,Y782),2)+LARGE((E742,J742,O742,T742,Y742,Y762,T762,O762,J762,E762,E782,J782,O782,T782,Y782),3)+LARGE((E742,J742,O742,T742,Y742,Y762,T762,O762,J762,E762,E782,J782,O782,T782,Y782),4)),"")</f>
        <v/>
      </c>
      <c r="AB742" s="179" t="str">
        <f>IF(SUM(BS767)&gt;0,SUM(BS767),"")</f>
        <v/>
      </c>
      <c r="AG742" s="147"/>
      <c r="AH742" s="171">
        <f>IF(SUM(G756:I756)&gt;0,SUM(G756:I756),0)</f>
        <v>0</v>
      </c>
      <c r="AI742" s="171">
        <f>IF(SUM(K756)&gt;0,SUM(K756),0)</f>
        <v>0</v>
      </c>
      <c r="AJ742" s="172">
        <f>G756</f>
        <v>0</v>
      </c>
      <c r="AK742" s="172">
        <f>H756</f>
        <v>0</v>
      </c>
      <c r="AL742" s="172">
        <f>I756</f>
        <v>0</v>
      </c>
      <c r="AM742" s="172"/>
      <c r="AN742" s="171">
        <f>IF(SUM(G757:I757)&gt;0,SUM(G757:I757),0)</f>
        <v>0</v>
      </c>
      <c r="AO742" s="171">
        <f>IF(SUM(K757)&gt;0,SUM(K757),0)</f>
        <v>0</v>
      </c>
      <c r="AP742" s="172">
        <f>G757</f>
        <v>0</v>
      </c>
      <c r="AQ742" s="172">
        <f>H757</f>
        <v>0</v>
      </c>
      <c r="AR742" s="172">
        <f>I757</f>
        <v>0</v>
      </c>
      <c r="AS742" s="172"/>
      <c r="AT742" s="171">
        <f>IF(SUM(G758:I758)&gt;0,SUM(G758:I758),0)</f>
        <v>0</v>
      </c>
      <c r="AU742" s="171">
        <f>IF(SUM(K758)&gt;0,SUM(K758),0)</f>
        <v>0</v>
      </c>
      <c r="AV742" s="172">
        <f>G758</f>
        <v>0</v>
      </c>
      <c r="AW742" s="172">
        <f>H758</f>
        <v>0</v>
      </c>
      <c r="AX742" s="172">
        <f>I758</f>
        <v>0</v>
      </c>
      <c r="AY742" s="172"/>
      <c r="AZ742" s="171">
        <f>IF(SUM(G759:I759)&gt;0,SUM(G759:I759),0)</f>
        <v>0</v>
      </c>
      <c r="BA742" s="171">
        <f>IF(SUM(K759)&gt;0,SUM(K759),0)</f>
        <v>0</v>
      </c>
      <c r="BB742" s="172">
        <f>G759</f>
        <v>0</v>
      </c>
      <c r="BC742" s="172">
        <f>H759</f>
        <v>0</v>
      </c>
      <c r="BD742" s="172">
        <f>I759</f>
        <v>0</v>
      </c>
      <c r="BE742" s="172"/>
      <c r="BF742" s="171">
        <f>IF(SUM(G760:I760)&gt;0,SUM(G760:I760),0)</f>
        <v>0</v>
      </c>
      <c r="BG742" s="171">
        <f>IF(SUM(K760)&gt;0,SUM(K760),0)</f>
        <v>0</v>
      </c>
      <c r="BH742" s="172">
        <f>G760</f>
        <v>0</v>
      </c>
      <c r="BI742" s="172">
        <f>H760</f>
        <v>0</v>
      </c>
      <c r="BJ742" s="172">
        <f>I760</f>
        <v>0</v>
      </c>
      <c r="BK742" s="172"/>
      <c r="BL742" s="171">
        <f>IF(SUM(G761:I761)&gt;0,SUM(G761:I761),0)</f>
        <v>0</v>
      </c>
      <c r="BM742" s="171">
        <f>IF(SUM(K761)&gt;0,SUM(K761),0)</f>
        <v>0</v>
      </c>
      <c r="BN742" s="172">
        <f>G761</f>
        <v>0</v>
      </c>
      <c r="BO742" s="172">
        <f>H761</f>
        <v>0</v>
      </c>
      <c r="BP742" s="172">
        <f>I761</f>
        <v>0</v>
      </c>
      <c r="BQ742" s="172"/>
      <c r="BR742" s="171">
        <f>IF(SUM(G762:I762)&gt;0,SUM(G762:I762),0)</f>
        <v>0</v>
      </c>
      <c r="BS742" s="171">
        <f>IF(SUM(K762)&gt;0,SUM(K762),0)</f>
        <v>0</v>
      </c>
      <c r="BT742" s="172">
        <f>G762</f>
        <v>0</v>
      </c>
      <c r="BU742" s="172">
        <f>H762</f>
        <v>0</v>
      </c>
      <c r="BV742" s="172">
        <f>I762</f>
        <v>0</v>
      </c>
      <c r="BW742" s="172"/>
      <c r="BX742" s="171">
        <f>IF(SUM(G763:I763)&gt;0,SUM(G763:I763),0)</f>
        <v>0</v>
      </c>
      <c r="BY742" s="171">
        <f>IF(SUM(K763)&gt;0,SUM(K763),0)</f>
        <v>0</v>
      </c>
      <c r="BZ742" s="172">
        <f>G763</f>
        <v>0</v>
      </c>
      <c r="CA742" s="172">
        <f>H763</f>
        <v>0</v>
      </c>
      <c r="CB742" s="172">
        <f>I763</f>
        <v>0</v>
      </c>
      <c r="CC742" s="172"/>
      <c r="CD742" s="171">
        <f>IF(SUM(G764:I764)&gt;0,SUM(G764:I764),0)</f>
        <v>0</v>
      </c>
      <c r="CE742" s="171">
        <f>IF(SUM(K764)&gt;0,SUM(K764),0)</f>
        <v>0</v>
      </c>
      <c r="CF742" s="172">
        <f>G764</f>
        <v>0</v>
      </c>
      <c r="CG742" s="172">
        <f>H764</f>
        <v>0</v>
      </c>
      <c r="CH742" s="172">
        <f>I764</f>
        <v>0</v>
      </c>
      <c r="CI742" s="172"/>
      <c r="CJ742" s="171">
        <f>IF(SUM(G765:I765)&gt;0,SUM(G765:I765),0)</f>
        <v>0</v>
      </c>
      <c r="CK742" s="171">
        <f>IF(SUM(K765)&gt;0,SUM(K765),0)</f>
        <v>0</v>
      </c>
      <c r="CL742" s="172">
        <f>G765</f>
        <v>0</v>
      </c>
      <c r="CM742" s="172">
        <f>H765</f>
        <v>0</v>
      </c>
      <c r="CN742" s="172">
        <f>I765</f>
        <v>0</v>
      </c>
      <c r="CO742" s="172"/>
      <c r="CP742" s="171">
        <f>IF(SUM(G766:I766)&gt;0,SUM(G766:I766),0)</f>
        <v>0</v>
      </c>
      <c r="CQ742" s="171">
        <f>IF(SUM(K766)&gt;0,SUM(K766),0)</f>
        <v>0</v>
      </c>
      <c r="CR742" s="172">
        <f>G766</f>
        <v>0</v>
      </c>
      <c r="CS742" s="172">
        <f>H766</f>
        <v>0</v>
      </c>
      <c r="CT742" s="172">
        <f>I766</f>
        <v>0</v>
      </c>
      <c r="CU742" s="172"/>
      <c r="CV742" s="171">
        <f>IF(SUM(G767:I767)&gt;0,SUM(G767:I767),0)</f>
        <v>0</v>
      </c>
      <c r="CW742" s="171">
        <f>IF(SUM(K767)&gt;0,SUM(K767),0)</f>
        <v>0</v>
      </c>
      <c r="CX742" s="172">
        <f>G767</f>
        <v>0</v>
      </c>
      <c r="CY742" s="172">
        <f>H767</f>
        <v>0</v>
      </c>
      <c r="CZ742" s="172">
        <f>I767</f>
        <v>0</v>
      </c>
      <c r="DA742" s="172"/>
      <c r="DB742" s="171">
        <f>IF(SUM(G768:I768)&gt;0,SUM(G768:I768),0)</f>
        <v>0</v>
      </c>
      <c r="DC742" s="171">
        <f>IF(SUM(K768)&gt;0,SUM(K768),0)</f>
        <v>0</v>
      </c>
      <c r="DD742" s="172">
        <f>G768</f>
        <v>0</v>
      </c>
      <c r="DE742" s="172">
        <f>H768</f>
        <v>0</v>
      </c>
      <c r="DF742" s="172">
        <f>I768</f>
        <v>0</v>
      </c>
      <c r="DG742" s="172"/>
      <c r="DH742" s="171">
        <f>IF(SUM(G769:I769)&gt;0,SUM(G769:I769),0)</f>
        <v>0</v>
      </c>
      <c r="DI742" s="171">
        <f>IF(SUM(K769)&gt;0,SUM(K769),0)</f>
        <v>0</v>
      </c>
      <c r="DJ742" s="172">
        <f>G769</f>
        <v>0</v>
      </c>
      <c r="DK742" s="172">
        <f>H769</f>
        <v>0</v>
      </c>
      <c r="DL742" s="172">
        <f>I769</f>
        <v>0</v>
      </c>
      <c r="DM742" s="172"/>
      <c r="DN742" s="148">
        <f>IF(SUM(G770:I770)&gt;0,SUM(G770:I770),0)</f>
        <v>0</v>
      </c>
      <c r="DO742" s="148">
        <f>IF(SUM(K770)&gt;0,SUM(K769),0)</f>
        <v>0</v>
      </c>
      <c r="DP742" s="172">
        <f>G770</f>
        <v>0</v>
      </c>
      <c r="DQ742" s="172">
        <f>H770</f>
        <v>0</v>
      </c>
      <c r="DR742" s="172">
        <f>I770</f>
        <v>0</v>
      </c>
      <c r="DS742" s="173"/>
      <c r="DT742" s="148">
        <f>IF(SUM(G771:I771)&gt;0,SUM(G771:I771),0)</f>
        <v>0</v>
      </c>
      <c r="DU742" s="148">
        <f>IF(SUM(K771)&gt;0,SUM(K771),0)</f>
        <v>0</v>
      </c>
      <c r="DV742" s="172">
        <f>G771</f>
        <v>0</v>
      </c>
      <c r="DW742" s="172">
        <f>H771</f>
        <v>0</v>
      </c>
      <c r="DX742" s="172">
        <f>I771</f>
        <v>0</v>
      </c>
      <c r="DY742" s="173"/>
      <c r="DZ742" s="148">
        <f>LARGE((DT742,DN742,DH742,DB742,CV742,CP742,CJ742,CD742,BX742,BR742,BL742,BF742,AZ742,AT742,AN742,AH742),1)</f>
        <v>0</v>
      </c>
      <c r="EA742" s="148">
        <f>LARGE((AJ742,AP742,AV742,BB742,BH742,BN742,BT742,BZ742,CF742,CL742,CR742,CX742,DD742,DJ742,DP742,DV742),1)</f>
        <v>0</v>
      </c>
      <c r="EB742" s="148">
        <f>LARGE((AK742,AQ742,AW742,BC742,BI742,BO742,BU742,CA742,CG742,CM742,CS742,CY742,DE742,DK742,DQ742,DW742),1)</f>
        <v>0</v>
      </c>
      <c r="EC742" s="148">
        <f>LARGE((AL742,AR742,AX742,BD742,BJ742,BP742,BV742,CB742,CH742,CN742,CT742,CZ742,DF742,DL742,DR742,DX742),1)</f>
        <v>0</v>
      </c>
    </row>
    <row r="743" spans="1:133" x14ac:dyDescent="0.2">
      <c r="A743" s="175"/>
      <c r="B743" s="176"/>
      <c r="C743" s="177"/>
      <c r="D743" s="178"/>
      <c r="E743" s="165" t="str">
        <f t="shared" si="381"/>
        <v/>
      </c>
      <c r="F743" s="166"/>
      <c r="G743" s="176"/>
      <c r="H743" s="177"/>
      <c r="I743" s="180"/>
      <c r="J743" s="165" t="str">
        <f t="shared" si="382"/>
        <v/>
      </c>
      <c r="K743" s="166"/>
      <c r="L743" s="176"/>
      <c r="M743" s="177"/>
      <c r="N743" s="180"/>
      <c r="O743" s="165" t="str">
        <f t="shared" si="383"/>
        <v/>
      </c>
      <c r="P743" s="166"/>
      <c r="Q743" s="176"/>
      <c r="R743" s="177"/>
      <c r="S743" s="180"/>
      <c r="T743" s="165" t="str">
        <f t="shared" si="384"/>
        <v/>
      </c>
      <c r="U743" s="166"/>
      <c r="V743" s="176"/>
      <c r="W743" s="177"/>
      <c r="X743" s="180"/>
      <c r="Y743" s="165" t="str">
        <f t="shared" si="385"/>
        <v/>
      </c>
      <c r="Z743" s="166"/>
      <c r="AA743" s="167" t="str">
        <f>IF(SUM(E743,J743,O743,T743,Y743,Y763,T763,O763,J763,E763,E783,J783,O783,T783,Y783)&gt;0,(LARGE((E743,J743,O743,T743,Y743,Y763,T763,O763,J763,E763,E783,J783,O783,T783,Y783),1)+LARGE((E743,J743,O743,T743,Y743,Y763,T763,O763,J763,E763,E783,J783,O783,T783,Y783),2)+LARGE((E743,J743,O743,T743,Y743,Y763,T763,O763,J763,E763,E783,J783,O783,T783,Y783),3)+LARGE((E743,J743,O743,T743,Y743,Y763,T763,O763,J763,E763,E783,J783,O783,T783,Y783),4)),"")</f>
        <v/>
      </c>
      <c r="AB743" s="179" t="str">
        <f>IF(SUM(BY767)&gt;0,SUM(BY767),"")</f>
        <v/>
      </c>
      <c r="AG743" s="147"/>
      <c r="AH743" s="171">
        <f>IF(SUM(L756:N756)&gt;0,SUM(L756:N756),0)</f>
        <v>0</v>
      </c>
      <c r="AI743" s="171">
        <f>IF(SUM(P756)&gt;0,SUM(P756),0)</f>
        <v>0</v>
      </c>
      <c r="AJ743" s="172">
        <f>L756</f>
        <v>0</v>
      </c>
      <c r="AK743" s="172">
        <f>M756</f>
        <v>0</v>
      </c>
      <c r="AL743" s="172">
        <f>N756</f>
        <v>0</v>
      </c>
      <c r="AM743" s="172"/>
      <c r="AN743" s="171">
        <f>IF(SUM(L757:N757)&gt;0,SUM(L757:N757),0)</f>
        <v>0</v>
      </c>
      <c r="AO743" s="171">
        <f>IF(SUM(P757)&gt;0,SUM(P757),0)</f>
        <v>0</v>
      </c>
      <c r="AP743" s="172">
        <f>L757</f>
        <v>0</v>
      </c>
      <c r="AQ743" s="172">
        <f>M757</f>
        <v>0</v>
      </c>
      <c r="AR743" s="172">
        <f>N757</f>
        <v>0</v>
      </c>
      <c r="AS743" s="172"/>
      <c r="AT743" s="171">
        <f>IF(SUM(L758:N758)&gt;0,SUM(L758:N758),0)</f>
        <v>0</v>
      </c>
      <c r="AU743" s="171">
        <f>IF(SUM(P758)&gt;0,SUM(P758),0)</f>
        <v>0</v>
      </c>
      <c r="AV743" s="172">
        <f>L758</f>
        <v>0</v>
      </c>
      <c r="AW743" s="172">
        <f>M758</f>
        <v>0</v>
      </c>
      <c r="AX743" s="172">
        <f>N758</f>
        <v>0</v>
      </c>
      <c r="AY743" s="172"/>
      <c r="AZ743" s="171">
        <f>IF(SUM(L759:N759)&gt;0,SUM(L759:N759),0)</f>
        <v>0</v>
      </c>
      <c r="BA743" s="171">
        <f>IF(SUM(P759)&gt;0,SUM(P759),0)</f>
        <v>0</v>
      </c>
      <c r="BB743" s="172">
        <f>L759</f>
        <v>0</v>
      </c>
      <c r="BC743" s="172">
        <f>M759</f>
        <v>0</v>
      </c>
      <c r="BD743" s="172">
        <f>N759</f>
        <v>0</v>
      </c>
      <c r="BE743" s="172"/>
      <c r="BF743" s="171">
        <f>IF(SUM(L760:N760)&gt;0,SUM(L760:N760),0)</f>
        <v>0</v>
      </c>
      <c r="BG743" s="171">
        <f>IF(SUM(P760)&gt;0,SUM(P760),0)</f>
        <v>0</v>
      </c>
      <c r="BH743" s="172">
        <f>L760</f>
        <v>0</v>
      </c>
      <c r="BI743" s="172">
        <f>M760</f>
        <v>0</v>
      </c>
      <c r="BJ743" s="172">
        <f>N760</f>
        <v>0</v>
      </c>
      <c r="BK743" s="172"/>
      <c r="BL743" s="171">
        <f>IF(SUM(L761:N761)&gt;0,SUM(L761:N761),0)</f>
        <v>0</v>
      </c>
      <c r="BM743" s="171">
        <f>IF(SUM(P761)&gt;0,SUM(P761),0)</f>
        <v>0</v>
      </c>
      <c r="BN743" s="172">
        <f>L761</f>
        <v>0</v>
      </c>
      <c r="BO743" s="172">
        <f>M761</f>
        <v>0</v>
      </c>
      <c r="BP743" s="172">
        <f>N761</f>
        <v>0</v>
      </c>
      <c r="BQ743" s="172"/>
      <c r="BR743" s="171">
        <f>IF(SUM(L762:N762)&gt;0,SUM(L762:N762),0)</f>
        <v>0</v>
      </c>
      <c r="BS743" s="171">
        <f>IF(SUM(P762)&gt;0,SUM(P762),0)</f>
        <v>0</v>
      </c>
      <c r="BT743" s="172">
        <f>L762</f>
        <v>0</v>
      </c>
      <c r="BU743" s="172">
        <f>M762</f>
        <v>0</v>
      </c>
      <c r="BV743" s="172">
        <f>N762</f>
        <v>0</v>
      </c>
      <c r="BW743" s="172"/>
      <c r="BX743" s="171">
        <f>IF(SUM(L763:N763)&gt;0,SUM(L763:N763),0)</f>
        <v>0</v>
      </c>
      <c r="BY743" s="171">
        <f>IF(SUM(P763)&gt;0,SUM(P763),0)</f>
        <v>0</v>
      </c>
      <c r="BZ743" s="172">
        <f>L763</f>
        <v>0</v>
      </c>
      <c r="CA743" s="172">
        <f>M763</f>
        <v>0</v>
      </c>
      <c r="CB743" s="172">
        <f>N763</f>
        <v>0</v>
      </c>
      <c r="CC743" s="172"/>
      <c r="CD743" s="171">
        <f>IF(SUM(L764:N764)&gt;0,SUM(L764:N764),0)</f>
        <v>0</v>
      </c>
      <c r="CE743" s="171">
        <f>IF(SUM(P764)&gt;0,SUM(P764),0)</f>
        <v>0</v>
      </c>
      <c r="CF743" s="172">
        <f>L764</f>
        <v>0</v>
      </c>
      <c r="CG743" s="172">
        <f>M764</f>
        <v>0</v>
      </c>
      <c r="CH743" s="172">
        <f>N764</f>
        <v>0</v>
      </c>
      <c r="CI743" s="172"/>
      <c r="CJ743" s="171">
        <f>IF(SUM(L765:N765)&gt;0,SUM(L765:N765),0)</f>
        <v>0</v>
      </c>
      <c r="CK743" s="171">
        <f>IF(SUM(P765)&gt;0,SUM(P765),0)</f>
        <v>0</v>
      </c>
      <c r="CL743" s="172">
        <f>L765</f>
        <v>0</v>
      </c>
      <c r="CM743" s="172">
        <f>M765</f>
        <v>0</v>
      </c>
      <c r="CN743" s="172">
        <f>N765</f>
        <v>0</v>
      </c>
      <c r="CO743" s="172"/>
      <c r="CP743" s="171">
        <f>IF(SUM(L766:N766)&gt;0,SUM(L766:N766),0)</f>
        <v>0</v>
      </c>
      <c r="CQ743" s="171">
        <f>IF(SUM(P766)&gt;0,SUM(P766),0)</f>
        <v>0</v>
      </c>
      <c r="CR743" s="172">
        <f>L766</f>
        <v>0</v>
      </c>
      <c r="CS743" s="172">
        <f>M766</f>
        <v>0</v>
      </c>
      <c r="CT743" s="172">
        <f>N766</f>
        <v>0</v>
      </c>
      <c r="CU743" s="172"/>
      <c r="CV743" s="171">
        <f>IF(SUM(L767:N767)&gt;0,SUM(L767:N767),0)</f>
        <v>0</v>
      </c>
      <c r="CW743" s="171">
        <f>IF(SUM(P767)&gt;0,SUM(P767),0)</f>
        <v>0</v>
      </c>
      <c r="CX743" s="172">
        <f>L767</f>
        <v>0</v>
      </c>
      <c r="CY743" s="172">
        <f>M767</f>
        <v>0</v>
      </c>
      <c r="CZ743" s="172">
        <f>N767</f>
        <v>0</v>
      </c>
      <c r="DA743" s="172"/>
      <c r="DB743" s="171">
        <f>IF(SUM(L768:N768)&gt;0,SUM(L768:N768),0)</f>
        <v>0</v>
      </c>
      <c r="DC743" s="171">
        <f>IF(SUM(P768)&gt;0,SUM(P768),0)</f>
        <v>0</v>
      </c>
      <c r="DD743" s="172">
        <f>L768</f>
        <v>0</v>
      </c>
      <c r="DE743" s="172">
        <f>M768</f>
        <v>0</v>
      </c>
      <c r="DF743" s="172">
        <f>N768</f>
        <v>0</v>
      </c>
      <c r="DG743" s="172"/>
      <c r="DH743" s="171">
        <f>IF(SUM(L769:N769)&gt;0,SUM(L769:N769),0)</f>
        <v>0</v>
      </c>
      <c r="DI743" s="171">
        <f>IF(SUM(P769)&gt;0,SUM(P769),0)</f>
        <v>0</v>
      </c>
      <c r="DJ743" s="172">
        <f>L769</f>
        <v>0</v>
      </c>
      <c r="DK743" s="172">
        <f>M769</f>
        <v>0</v>
      </c>
      <c r="DL743" s="172">
        <f>N769</f>
        <v>0</v>
      </c>
      <c r="DM743" s="172"/>
      <c r="DN743" s="148">
        <f>IF(SUM(L770:N770)&gt;0,SUM(L770:N770),0)</f>
        <v>0</v>
      </c>
      <c r="DO743" s="148">
        <f>IF(SUM(P770)&gt;0,SUM(P769),0)</f>
        <v>0</v>
      </c>
      <c r="DP743" s="172">
        <f>L770</f>
        <v>0</v>
      </c>
      <c r="DQ743" s="172">
        <f>M770</f>
        <v>0</v>
      </c>
      <c r="DR743" s="172">
        <f>N770</f>
        <v>0</v>
      </c>
      <c r="DS743" s="173"/>
      <c r="DT743" s="148">
        <f>IF(SUM(L771:N771)&gt;0,SUM(L771:N771),0)</f>
        <v>0</v>
      </c>
      <c r="DU743" s="148">
        <f>IF(SUM(P771)&gt;0,SUM(P771),0)</f>
        <v>0</v>
      </c>
      <c r="DV743" s="172">
        <f>L771</f>
        <v>0</v>
      </c>
      <c r="DW743" s="172">
        <f>M771</f>
        <v>0</v>
      </c>
      <c r="DX743" s="172">
        <f>N771</f>
        <v>0</v>
      </c>
      <c r="DY743" s="173"/>
      <c r="DZ743" s="148">
        <f>LARGE((DT743,DN743,DH743,DB743,CV743,CP743,CJ743,CD743,BX743,BR743,BL743,BF743,AZ743,AT743,AN743,AH743),1)</f>
        <v>0</v>
      </c>
      <c r="EA743" s="148">
        <f>LARGE((AJ743,AP743,AV743,BB743,BH743,BN743,BT743,BZ743,CF743,CL743,CR743,CX743,DD743,DJ743,DP743,DV743),1)</f>
        <v>0</v>
      </c>
      <c r="EB743" s="148">
        <f>LARGE((AK743,AQ743,AW743,BC743,BI743,BO743,BU743,CA743,CG743,CM743,CS743,CY743,DE743,DK743,DQ743,DW743),1)</f>
        <v>0</v>
      </c>
      <c r="EC743" s="148">
        <f>LARGE((AL743,AR743,AX743,BD743,BJ743,BP743,BV743,CB743,CH743,CN743,CT743,CZ743,DF743,DL743,DR743,DX743),1)</f>
        <v>0</v>
      </c>
    </row>
    <row r="744" spans="1:133" x14ac:dyDescent="0.2">
      <c r="A744" s="175"/>
      <c r="B744" s="176"/>
      <c r="C744" s="177"/>
      <c r="D744" s="178"/>
      <c r="E744" s="165" t="str">
        <f t="shared" si="381"/>
        <v/>
      </c>
      <c r="F744" s="166"/>
      <c r="G744" s="176"/>
      <c r="H744" s="177"/>
      <c r="I744" s="177"/>
      <c r="J744" s="165" t="str">
        <f t="shared" si="382"/>
        <v/>
      </c>
      <c r="K744" s="166"/>
      <c r="L744" s="176"/>
      <c r="M744" s="177"/>
      <c r="N744" s="177"/>
      <c r="O744" s="165" t="str">
        <f t="shared" si="383"/>
        <v/>
      </c>
      <c r="P744" s="166"/>
      <c r="Q744" s="176"/>
      <c r="R744" s="177"/>
      <c r="S744" s="177"/>
      <c r="T744" s="165" t="str">
        <f t="shared" si="384"/>
        <v/>
      </c>
      <c r="U744" s="166"/>
      <c r="V744" s="176"/>
      <c r="W744" s="177"/>
      <c r="X744" s="177"/>
      <c r="Y744" s="165" t="str">
        <f t="shared" si="385"/>
        <v/>
      </c>
      <c r="Z744" s="166"/>
      <c r="AA744" s="167" t="str">
        <f>IF(SUM(E744,J744,O744,T744,Y744,Y764,T764,O764,J764,E764,E784,J784,O784,T784,Y784)&gt;0,(LARGE((E744,J744,O744,T744,Y744,Y764,T764,O764,J764,E764,E784,J784,O784,T784,Y784),1)+LARGE((E744,J744,O744,T744,Y744,Y764,T764,O764,J764,E764,E784,J784,O784,T784,Y784),2)+LARGE((E744,J744,O744,T744,Y744,Y764,T764,O764,J764,E764,E784,J784,O784,T784,Y784),3)+LARGE((E744,J744,O744,T744,Y744,Y764,T764,O764,J764,E764,E784,J784,O784,T784,Y784),4)),"")</f>
        <v/>
      </c>
      <c r="AB744" s="179" t="str">
        <f>IF(SUM(CE767)&gt;0,SUM(CE767),"")</f>
        <v/>
      </c>
      <c r="AG744" s="147"/>
      <c r="AH744" s="171">
        <f>IF(SUM(Q756:S756)&gt;0,SUM(Q756:S756),0)</f>
        <v>0</v>
      </c>
      <c r="AI744" s="171">
        <f>IF(SUM(U756)&gt;0,SUM(U756),0)</f>
        <v>0</v>
      </c>
      <c r="AJ744" s="172">
        <f>Q756</f>
        <v>0</v>
      </c>
      <c r="AK744" s="172">
        <f>R756</f>
        <v>0</v>
      </c>
      <c r="AL744" s="172">
        <f>S756</f>
        <v>0</v>
      </c>
      <c r="AM744" s="172"/>
      <c r="AN744" s="171">
        <f>IF(SUM(Q757:S757)&gt;0,SUM(Q757:S757),0)</f>
        <v>0</v>
      </c>
      <c r="AO744" s="171">
        <f>IF(SUM(U757)&gt;0,SUM(U757),0)</f>
        <v>0</v>
      </c>
      <c r="AP744" s="172">
        <f>Q757</f>
        <v>0</v>
      </c>
      <c r="AQ744" s="172">
        <f>R757</f>
        <v>0</v>
      </c>
      <c r="AR744" s="172">
        <f>S757</f>
        <v>0</v>
      </c>
      <c r="AS744" s="172"/>
      <c r="AT744" s="171">
        <f>IF(SUM(Q758:S758)&gt;0,SUM(Q758:S758),0)</f>
        <v>0</v>
      </c>
      <c r="AU744" s="171">
        <f>IF(SUM(U758)&gt;0,SUM(U758),0)</f>
        <v>0</v>
      </c>
      <c r="AV744" s="172">
        <f>Q758</f>
        <v>0</v>
      </c>
      <c r="AW744" s="172">
        <f>R758</f>
        <v>0</v>
      </c>
      <c r="AX744" s="172">
        <f>S758</f>
        <v>0</v>
      </c>
      <c r="AY744" s="172"/>
      <c r="AZ744" s="171">
        <f>IF(SUM(Q759:S759)&gt;0,SUM(Q759:S759),0)</f>
        <v>0</v>
      </c>
      <c r="BA744" s="171">
        <f>IF(SUM(U759)&gt;0,SUM(U759),0)</f>
        <v>0</v>
      </c>
      <c r="BB744" s="172">
        <f>Q759</f>
        <v>0</v>
      </c>
      <c r="BC744" s="172">
        <f>R759</f>
        <v>0</v>
      </c>
      <c r="BD744" s="172">
        <f>S759</f>
        <v>0</v>
      </c>
      <c r="BE744" s="172"/>
      <c r="BF744" s="171">
        <f>IF(SUM(Q760:S760)&gt;0,SUM(Q760:S760),0)</f>
        <v>0</v>
      </c>
      <c r="BG744" s="171">
        <f>IF(SUM(U760)&gt;0,SUM(U760),0)</f>
        <v>0</v>
      </c>
      <c r="BH744" s="172">
        <f>Q760</f>
        <v>0</v>
      </c>
      <c r="BI744" s="172">
        <f>R760</f>
        <v>0</v>
      </c>
      <c r="BJ744" s="172">
        <f>S760</f>
        <v>0</v>
      </c>
      <c r="BK744" s="172"/>
      <c r="BL744" s="171">
        <f>IF(SUM(Q761:S761)&gt;0,SUM(Q761:S761),0)</f>
        <v>0</v>
      </c>
      <c r="BM744" s="171">
        <f>IF(SUM(U761)&gt;0,SUM(U761),0)</f>
        <v>0</v>
      </c>
      <c r="BN744" s="172">
        <f>Q761</f>
        <v>0</v>
      </c>
      <c r="BO744" s="172">
        <f>R761</f>
        <v>0</v>
      </c>
      <c r="BP744" s="172">
        <f>S761</f>
        <v>0</v>
      </c>
      <c r="BQ744" s="172"/>
      <c r="BR744" s="171">
        <f>IF(SUM(Q762:S762)&gt;0,SUM(Q762:S762),0)</f>
        <v>0</v>
      </c>
      <c r="BS744" s="171">
        <f>IF(SUM(U762)&gt;0,SUM(U762),0)</f>
        <v>0</v>
      </c>
      <c r="BT744" s="172">
        <f>Q762</f>
        <v>0</v>
      </c>
      <c r="BU744" s="172">
        <f>R762</f>
        <v>0</v>
      </c>
      <c r="BV744" s="172">
        <f>S762</f>
        <v>0</v>
      </c>
      <c r="BW744" s="172"/>
      <c r="BX744" s="171">
        <f>IF(SUM(Q763:S763)&gt;0,SUM(Q763:S763),0)</f>
        <v>0</v>
      </c>
      <c r="BY744" s="171">
        <f>IF(SUM(U763)&gt;0,SUM(U763),0)</f>
        <v>0</v>
      </c>
      <c r="BZ744" s="172">
        <f>Q763</f>
        <v>0</v>
      </c>
      <c r="CA744" s="172">
        <f>R763</f>
        <v>0</v>
      </c>
      <c r="CB744" s="172">
        <f>S763</f>
        <v>0</v>
      </c>
      <c r="CC744" s="172"/>
      <c r="CD744" s="171">
        <f>IF(SUM(Q764:S764)&gt;0,SUM(Q764:S764),0)</f>
        <v>0</v>
      </c>
      <c r="CE744" s="171">
        <f>IF(SUM(U764)&gt;0,SUM(U764),0)</f>
        <v>0</v>
      </c>
      <c r="CF744" s="172">
        <f>Q764</f>
        <v>0</v>
      </c>
      <c r="CG744" s="172">
        <f>R764</f>
        <v>0</v>
      </c>
      <c r="CH744" s="172">
        <f>S764</f>
        <v>0</v>
      </c>
      <c r="CI744" s="172"/>
      <c r="CJ744" s="171">
        <f>IF(SUM(Q765:S765)&gt;0,SUM(Q765:S765),0)</f>
        <v>0</v>
      </c>
      <c r="CK744" s="171">
        <f>IF(SUM(U765)&gt;0,SUM(U765),0)</f>
        <v>0</v>
      </c>
      <c r="CL744" s="172">
        <f>Q765</f>
        <v>0</v>
      </c>
      <c r="CM744" s="172">
        <f>R765</f>
        <v>0</v>
      </c>
      <c r="CN744" s="172">
        <f>S765</f>
        <v>0</v>
      </c>
      <c r="CO744" s="172"/>
      <c r="CP744" s="171">
        <f>IF(SUM(Q766:S766)&gt;0,SUM(Q766:S766),0)</f>
        <v>0</v>
      </c>
      <c r="CQ744" s="171">
        <f>IF(SUM(U766)&gt;0,SUM(U766),0)</f>
        <v>0</v>
      </c>
      <c r="CR744" s="172">
        <f>Q766</f>
        <v>0</v>
      </c>
      <c r="CS744" s="172">
        <f>R766</f>
        <v>0</v>
      </c>
      <c r="CT744" s="172">
        <f>S766</f>
        <v>0</v>
      </c>
      <c r="CU744" s="172"/>
      <c r="CV744" s="171">
        <f>IF(SUM(Q767:S767)&gt;0,SUM(Q767:S767),0)</f>
        <v>0</v>
      </c>
      <c r="CW744" s="171">
        <f>IF(SUM(U767)&gt;0,SUM(U767),0)</f>
        <v>0</v>
      </c>
      <c r="CX744" s="172">
        <f>Q767</f>
        <v>0</v>
      </c>
      <c r="CY744" s="172">
        <f>R767</f>
        <v>0</v>
      </c>
      <c r="CZ744" s="172">
        <f>S767</f>
        <v>0</v>
      </c>
      <c r="DA744" s="172"/>
      <c r="DB744" s="171">
        <f>IF(SUM(Q768:S768)&gt;0,SUM(Q768:S768),0)</f>
        <v>0</v>
      </c>
      <c r="DC744" s="171">
        <f>IF(SUM(U768)&gt;0,SUM(U768),0)</f>
        <v>0</v>
      </c>
      <c r="DD744" s="172">
        <f>Q768</f>
        <v>0</v>
      </c>
      <c r="DE744" s="172">
        <f>R768</f>
        <v>0</v>
      </c>
      <c r="DF744" s="172">
        <f>S768</f>
        <v>0</v>
      </c>
      <c r="DG744" s="172"/>
      <c r="DH744" s="171">
        <f>IF(SUM(Q769:S769)&gt;0,SUM(Q769:S769),0)</f>
        <v>0</v>
      </c>
      <c r="DI744" s="171">
        <f>IF(SUM(U769)&gt;0,SUM(U769),0)</f>
        <v>0</v>
      </c>
      <c r="DJ744" s="172">
        <f>Q769</f>
        <v>0</v>
      </c>
      <c r="DK744" s="172">
        <f>R769</f>
        <v>0</v>
      </c>
      <c r="DL744" s="172">
        <f>S769</f>
        <v>0</v>
      </c>
      <c r="DM744" s="172"/>
      <c r="DN744" s="148">
        <f>IF(SUM(Q770:S770)&gt;0,SUM(Q770:S770),0)</f>
        <v>0</v>
      </c>
      <c r="DO744" s="148">
        <f>IF(SUM(U770)&gt;0,SUM(U769),0)</f>
        <v>0</v>
      </c>
      <c r="DP744" s="172">
        <f>Q770</f>
        <v>0</v>
      </c>
      <c r="DQ744" s="172">
        <f>R770</f>
        <v>0</v>
      </c>
      <c r="DR744" s="172">
        <f>S770</f>
        <v>0</v>
      </c>
      <c r="DS744" s="173"/>
      <c r="DT744" s="148">
        <f>IF(SUM(Q771:S771)&gt;0,SUM(Q771:S771),0)</f>
        <v>0</v>
      </c>
      <c r="DU744" s="148">
        <f>IF(SUM(U771)&gt;0,SUM(U771),0)</f>
        <v>0</v>
      </c>
      <c r="DV744" s="172">
        <f>Q771</f>
        <v>0</v>
      </c>
      <c r="DW744" s="172">
        <f>R771</f>
        <v>0</v>
      </c>
      <c r="DX744" s="172">
        <f>S771</f>
        <v>0</v>
      </c>
      <c r="DY744" s="173"/>
      <c r="DZ744" s="148">
        <f>LARGE((DT744,DN744,DH744,DB744,CV744,CP744,CJ744,CD744,BX744,BR744,BL744,BF744,AZ744,AT744,AN744,AH744),1)</f>
        <v>0</v>
      </c>
      <c r="EA744" s="148">
        <f>LARGE((AJ744,AP744,AV744,BB744,BH744,BN744,BT744,BZ744,CF744,CL744,CR744,CX744,DD744,DJ744,DP744,DV744),1)</f>
        <v>0</v>
      </c>
      <c r="EB744" s="148">
        <f>LARGE((AK744,AQ744,AW744,BC744,BI744,BO744,BU744,CA744,CG744,CM744,CS744,CY744,DE744,DK744,DQ744,DW744),1)</f>
        <v>0</v>
      </c>
      <c r="EC744" s="148">
        <f>LARGE((AL744,AR744,AX744,BD744,BJ744,BP744,BV744,CB744,CH744,CN744,CT744,CZ744,DF744,DL744,DR744,DX744),1)</f>
        <v>0</v>
      </c>
    </row>
    <row r="745" spans="1:133" x14ac:dyDescent="0.2">
      <c r="A745" s="175"/>
      <c r="B745" s="176"/>
      <c r="C745" s="177"/>
      <c r="D745" s="178"/>
      <c r="E745" s="165" t="str">
        <f t="shared" si="381"/>
        <v/>
      </c>
      <c r="F745" s="166"/>
      <c r="G745" s="176"/>
      <c r="H745" s="177"/>
      <c r="I745" s="180"/>
      <c r="J745" s="165" t="str">
        <f t="shared" si="382"/>
        <v/>
      </c>
      <c r="K745" s="166"/>
      <c r="L745" s="176"/>
      <c r="M745" s="177"/>
      <c r="N745" s="180"/>
      <c r="O745" s="165" t="str">
        <f t="shared" si="383"/>
        <v/>
      </c>
      <c r="P745" s="166"/>
      <c r="Q745" s="176"/>
      <c r="R745" s="177"/>
      <c r="S745" s="177"/>
      <c r="T745" s="165" t="str">
        <f t="shared" si="384"/>
        <v/>
      </c>
      <c r="U745" s="166"/>
      <c r="V745" s="176"/>
      <c r="W745" s="177"/>
      <c r="X745" s="177"/>
      <c r="Y745" s="165" t="str">
        <f t="shared" si="385"/>
        <v/>
      </c>
      <c r="Z745" s="166"/>
      <c r="AA745" s="167" t="str">
        <f>IF(SUM(E745,J745,O745,T745,Y745,Y765,T765,O765,J765,E765,E785,J785,O785,T785,Y785)&gt;0,(LARGE((E745,J745,O745,T745,Y745,Y765,T765,O765,J765,E765,E785,J785,O785,T785,Y785),1)+LARGE((E745,J745,O745,T745,Y745,Y765,T765,O765,J765,E765,E785,J785,O785,T785,Y785),2)+LARGE((E745,J745,O745,T745,Y745,Y765,T765,O765,J765,E765,E785,J785,O785,T785,Y785),3)+LARGE((E745,J745,O745,T745,Y745,Y765,T765,O765,J765,E765,E785,J785,O785,T785,Y785),4)),"")</f>
        <v/>
      </c>
      <c r="AB745" s="179" t="str">
        <f>IF(SUM(CK767)&gt;0,SUM(CK767),"")</f>
        <v/>
      </c>
      <c r="AG745" s="147"/>
      <c r="AH745" s="171">
        <f>IF(SUM(V756:X756)&gt;0,SUM(V756:X756),0)</f>
        <v>0</v>
      </c>
      <c r="AI745" s="171">
        <f>IF(SUM(Z756)&gt;0,SUM(Z756),0)</f>
        <v>0</v>
      </c>
      <c r="AJ745" s="172">
        <f>V756</f>
        <v>0</v>
      </c>
      <c r="AK745" s="172">
        <f>W756</f>
        <v>0</v>
      </c>
      <c r="AL745" s="172">
        <f>X756</f>
        <v>0</v>
      </c>
      <c r="AM745" s="172"/>
      <c r="AN745" s="171">
        <f>IF(SUM(V757:X757)&gt;0,SUM(V757:X757),0)</f>
        <v>0</v>
      </c>
      <c r="AO745" s="171">
        <f>IF(SUM(Z757)&gt;0,SUM(Z757),0)</f>
        <v>0</v>
      </c>
      <c r="AP745" s="172">
        <f>V757</f>
        <v>0</v>
      </c>
      <c r="AQ745" s="172">
        <f>W757</f>
        <v>0</v>
      </c>
      <c r="AR745" s="172">
        <f>X757</f>
        <v>0</v>
      </c>
      <c r="AS745" s="172"/>
      <c r="AT745" s="171">
        <f>IF(SUM(V758:X758)&gt;0,SUM(V758:X758),0)</f>
        <v>0</v>
      </c>
      <c r="AU745" s="171">
        <f>IF(SUM(Z758)&gt;0,SUM(Z758),0)</f>
        <v>0</v>
      </c>
      <c r="AV745" s="172">
        <f>V758</f>
        <v>0</v>
      </c>
      <c r="AW745" s="172">
        <f>W758</f>
        <v>0</v>
      </c>
      <c r="AX745" s="172">
        <f>X758</f>
        <v>0</v>
      </c>
      <c r="AY745" s="172"/>
      <c r="AZ745" s="171">
        <f>IF(SUM(V759:X759)&gt;0,SUM(V759:X759),0)</f>
        <v>0</v>
      </c>
      <c r="BA745" s="171">
        <f>IF(SUM(Z759)&gt;0,SUM(Z759),0)</f>
        <v>0</v>
      </c>
      <c r="BB745" s="172">
        <f>V759</f>
        <v>0</v>
      </c>
      <c r="BC745" s="172">
        <f>W759</f>
        <v>0</v>
      </c>
      <c r="BD745" s="172">
        <f>X759</f>
        <v>0</v>
      </c>
      <c r="BE745" s="172"/>
      <c r="BF745" s="171">
        <f>IF(SUM(V760:X760)&gt;0,SUM(V760:X760),0)</f>
        <v>0</v>
      </c>
      <c r="BG745" s="171">
        <f>IF(SUM(Z760)&gt;0,SUM(Z760),0)</f>
        <v>0</v>
      </c>
      <c r="BH745" s="172">
        <f>V760</f>
        <v>0</v>
      </c>
      <c r="BI745" s="172">
        <f>W760</f>
        <v>0</v>
      </c>
      <c r="BJ745" s="172">
        <f>X760</f>
        <v>0</v>
      </c>
      <c r="BK745" s="172"/>
      <c r="BL745" s="171">
        <f>IF(SUM(V761:X761)&gt;0,SUM(V761:X761),0)</f>
        <v>0</v>
      </c>
      <c r="BM745" s="171">
        <f>IF(SUM(Z761)&gt;0,SUM(Z761),0)</f>
        <v>0</v>
      </c>
      <c r="BN745" s="172">
        <f>V761</f>
        <v>0</v>
      </c>
      <c r="BO745" s="172">
        <f>W761</f>
        <v>0</v>
      </c>
      <c r="BP745" s="172">
        <f>X761</f>
        <v>0</v>
      </c>
      <c r="BQ745" s="172"/>
      <c r="BR745" s="171">
        <f>IF(SUM(V762:X762)&gt;0,SUM(V762:X762),0)</f>
        <v>0</v>
      </c>
      <c r="BS745" s="171">
        <f>IF(SUM(Z762)&gt;0,SUM(Z762),0)</f>
        <v>0</v>
      </c>
      <c r="BT745" s="172">
        <f>V762</f>
        <v>0</v>
      </c>
      <c r="BU745" s="172">
        <f>W762</f>
        <v>0</v>
      </c>
      <c r="BV745" s="172">
        <f>X762</f>
        <v>0</v>
      </c>
      <c r="BW745" s="172"/>
      <c r="BX745" s="171">
        <f>IF(SUM(V763:X763)&gt;0,SUM(V763:X763),0)</f>
        <v>0</v>
      </c>
      <c r="BY745" s="171">
        <f>IF(SUM(Z763)&gt;0,SUM(Z763),0)</f>
        <v>0</v>
      </c>
      <c r="BZ745" s="172">
        <f>V763</f>
        <v>0</v>
      </c>
      <c r="CA745" s="172">
        <f>W763</f>
        <v>0</v>
      </c>
      <c r="CB745" s="172">
        <f>X763</f>
        <v>0</v>
      </c>
      <c r="CC745" s="172"/>
      <c r="CD745" s="171">
        <f>IF(SUM(V764:X764)&gt;0,SUM(V764:X764),0)</f>
        <v>0</v>
      </c>
      <c r="CE745" s="171">
        <f>IF(SUM(Z764)&gt;0,SUM(Z764),0)</f>
        <v>0</v>
      </c>
      <c r="CF745" s="172">
        <f>V764</f>
        <v>0</v>
      </c>
      <c r="CG745" s="172">
        <f>W764</f>
        <v>0</v>
      </c>
      <c r="CH745" s="172">
        <f>X764</f>
        <v>0</v>
      </c>
      <c r="CI745" s="172"/>
      <c r="CJ745" s="171">
        <f>IF(SUM(V765:X765)&gt;0,SUM(V765:X765),0)</f>
        <v>0</v>
      </c>
      <c r="CK745" s="171">
        <f>IF(SUM(Z765)&gt;0,SUM(Z765),0)</f>
        <v>0</v>
      </c>
      <c r="CL745" s="172">
        <f>V765</f>
        <v>0</v>
      </c>
      <c r="CM745" s="172">
        <f>W765</f>
        <v>0</v>
      </c>
      <c r="CN745" s="172">
        <f>X765</f>
        <v>0</v>
      </c>
      <c r="CO745" s="172"/>
      <c r="CP745" s="171">
        <f>IF(SUM(V766:X766)&gt;0,SUM(V766:X766),0)</f>
        <v>0</v>
      </c>
      <c r="CQ745" s="171">
        <f>IF(SUM(Z766)&gt;0,SUM(Z766),0)</f>
        <v>0</v>
      </c>
      <c r="CR745" s="172">
        <f>V766</f>
        <v>0</v>
      </c>
      <c r="CS745" s="172">
        <f>W766</f>
        <v>0</v>
      </c>
      <c r="CT745" s="172">
        <f>X766</f>
        <v>0</v>
      </c>
      <c r="CU745" s="172"/>
      <c r="CV745" s="171">
        <f>IF(SUM(V767:X767)&gt;0,SUM(V767:X767),0)</f>
        <v>0</v>
      </c>
      <c r="CW745" s="171">
        <f>IF(SUM(Z767)&gt;0,SUM(Z767),0)</f>
        <v>0</v>
      </c>
      <c r="CX745" s="172">
        <f>V767</f>
        <v>0</v>
      </c>
      <c r="CY745" s="172">
        <f>W767</f>
        <v>0</v>
      </c>
      <c r="CZ745" s="172">
        <f>X767</f>
        <v>0</v>
      </c>
      <c r="DA745" s="172"/>
      <c r="DB745" s="171">
        <f>IF(SUM(V767:X768)&gt;0,SUM(V768:X768),0)</f>
        <v>0</v>
      </c>
      <c r="DC745" s="171">
        <f>IF(SUM(Z768)&gt;0,SUM(Z768),0)</f>
        <v>0</v>
      </c>
      <c r="DD745" s="172">
        <f>V768</f>
        <v>0</v>
      </c>
      <c r="DE745" s="172">
        <f>W768</f>
        <v>0</v>
      </c>
      <c r="DF745" s="172">
        <f>X768</f>
        <v>0</v>
      </c>
      <c r="DG745" s="172"/>
      <c r="DH745" s="171">
        <f>IF(SUM(V769:X769)&gt;0,SUM(V769:X769),0)</f>
        <v>0</v>
      </c>
      <c r="DI745" s="171">
        <f>IF(SUM(Z769)&gt;0,SUM(Z769),0)</f>
        <v>0</v>
      </c>
      <c r="DJ745" s="172">
        <f>V769</f>
        <v>0</v>
      </c>
      <c r="DK745" s="172">
        <f>W769</f>
        <v>0</v>
      </c>
      <c r="DL745" s="172">
        <f>X769</f>
        <v>0</v>
      </c>
      <c r="DM745" s="172"/>
      <c r="DN745" s="148">
        <f>IF(SUM(V770:X770)&gt;0,SUM(V770:X770),0)</f>
        <v>0</v>
      </c>
      <c r="DO745" s="148">
        <f>IF(SUM(Z770)&gt;0,SUM(Z769),0)</f>
        <v>0</v>
      </c>
      <c r="DP745" s="172">
        <f>V770</f>
        <v>0</v>
      </c>
      <c r="DQ745" s="172">
        <f>W770</f>
        <v>0</v>
      </c>
      <c r="DR745" s="172">
        <f>X770</f>
        <v>0</v>
      </c>
      <c r="DS745" s="173"/>
      <c r="DT745" s="148">
        <f>IF(SUM(V771:X771)&gt;0,SUM(V771:X771),0)</f>
        <v>0</v>
      </c>
      <c r="DU745" s="148">
        <f>IF(SUM(Z771)&gt;0,SUM(Z771),0)</f>
        <v>0</v>
      </c>
      <c r="DV745" s="172">
        <f>V771</f>
        <v>0</v>
      </c>
      <c r="DW745" s="172">
        <f>W771</f>
        <v>0</v>
      </c>
      <c r="DX745" s="172">
        <f>X771</f>
        <v>0</v>
      </c>
      <c r="DY745" s="173"/>
      <c r="DZ745" s="148">
        <f>LARGE((DT745,DN745,DH745,DB745,CV745,CP745,CJ745,CD745,BX745,BR745,BL745,BF745,AZ745,AT745,AN745,AH745),1)</f>
        <v>0</v>
      </c>
      <c r="EA745" s="148">
        <f>LARGE((AJ745,AP745,AV745,BB745,BH745,BN745,BT745,BZ745,CF745,CL745,CR745,CX745,DD745,DJ745,DP745,DV745),1)</f>
        <v>0</v>
      </c>
      <c r="EB745" s="148">
        <f>LARGE((AK745,AQ745,AW745,BC745,BI745,BO745,BU745,CA745,CG745,CM745,CS745,CY745,DE745,DK745,DQ745,DW745),1)</f>
        <v>0</v>
      </c>
      <c r="EC745" s="148">
        <f>LARGE((AL745,AR745,AX745,BD745,BJ745,BP745,BV745,CB745,CH745,CN745,CT745,CZ745,DF745,DL745,DR745,DX745),1)</f>
        <v>0</v>
      </c>
    </row>
    <row r="746" spans="1:133" x14ac:dyDescent="0.2">
      <c r="A746" s="175"/>
      <c r="B746" s="176"/>
      <c r="C746" s="177"/>
      <c r="D746" s="178"/>
      <c r="E746" s="165" t="str">
        <f t="shared" si="381"/>
        <v/>
      </c>
      <c r="F746" s="166"/>
      <c r="G746" s="176"/>
      <c r="H746" s="177"/>
      <c r="I746" s="180"/>
      <c r="J746" s="165" t="str">
        <f t="shared" si="382"/>
        <v/>
      </c>
      <c r="K746" s="166"/>
      <c r="L746" s="176"/>
      <c r="M746" s="177"/>
      <c r="N746" s="180"/>
      <c r="O746" s="165" t="str">
        <f t="shared" si="383"/>
        <v/>
      </c>
      <c r="P746" s="166"/>
      <c r="Q746" s="176"/>
      <c r="R746" s="177"/>
      <c r="S746" s="180"/>
      <c r="T746" s="165" t="str">
        <f t="shared" si="384"/>
        <v/>
      </c>
      <c r="U746" s="166"/>
      <c r="V746" s="176"/>
      <c r="W746" s="177"/>
      <c r="X746" s="180"/>
      <c r="Y746" s="165" t="str">
        <f t="shared" si="385"/>
        <v/>
      </c>
      <c r="Z746" s="166"/>
      <c r="AA746" s="167" t="str">
        <f>IF(SUM(E746,J746,O746,T746,Y746,Y766,T766,O766,J766,E766,E786,J786,O786,T786,Y786)&gt;0,(LARGE((E746,J746,O746,T746,Y746,Y766,T766,O766,J766,E766,E786,J786,O786,T786,Y786),1)+LARGE((E746,J746,O746,T746,Y746,Y766,T766,O766,J766,E766,E786,J786,O786,T786,Y786),2)+LARGE((E746,J746,O746,T746,Y746,Y766,T766,O766,J766,E766,E786,J786,O786,T786,Y786),3)+LARGE((E746,J746,O746,T746,Y746,Y766,T766,O766,J766,E766,E786,J786,O786,T786,Y786),4)),"")</f>
        <v/>
      </c>
      <c r="AB746" s="179" t="str">
        <f>IF(SUM(CQ767)&gt;0,SUM(CQ767),"")</f>
        <v/>
      </c>
      <c r="AG746" s="147"/>
      <c r="AH746" s="171">
        <f>IF(SUM(B776:D776)&gt;0,SUM(B776:D776),0)</f>
        <v>0</v>
      </c>
      <c r="AI746" s="171">
        <f>IF(SUM(F776)&gt;0,SUM(F776),0)</f>
        <v>0</v>
      </c>
      <c r="AJ746" s="172">
        <f>B776</f>
        <v>0</v>
      </c>
      <c r="AK746" s="172">
        <f>C776</f>
        <v>0</v>
      </c>
      <c r="AL746" s="172">
        <f>D776</f>
        <v>0</v>
      </c>
      <c r="AM746" s="172"/>
      <c r="AN746" s="171">
        <f>IF(SUM(B777:D777)&gt;0,SUM(B777:D777),0)</f>
        <v>0</v>
      </c>
      <c r="AO746" s="171">
        <f>IF(SUM(F777)&gt;0,SUM(F777),0)</f>
        <v>0</v>
      </c>
      <c r="AP746" s="172">
        <f>B777</f>
        <v>0</v>
      </c>
      <c r="AQ746" s="172">
        <f>C777</f>
        <v>0</v>
      </c>
      <c r="AR746" s="172">
        <f>D777</f>
        <v>0</v>
      </c>
      <c r="AS746" s="172"/>
      <c r="AT746" s="171">
        <f>IF(SUM(B778:D778)&gt;0,SUM(B778:D778),0)</f>
        <v>0</v>
      </c>
      <c r="AU746" s="171">
        <f>IF(SUM(F778)&gt;0,SUM(F778),0)</f>
        <v>0</v>
      </c>
      <c r="AV746" s="172">
        <f>B778</f>
        <v>0</v>
      </c>
      <c r="AW746" s="172">
        <f>C778</f>
        <v>0</v>
      </c>
      <c r="AX746" s="172">
        <f>D778</f>
        <v>0</v>
      </c>
      <c r="AY746" s="172"/>
      <c r="AZ746" s="171">
        <f>IF(SUM(B779:D779)&gt;0,SUM(B779:D779),0)</f>
        <v>0</v>
      </c>
      <c r="BA746" s="171">
        <f>IF(SUM(F779)&gt;0,SUM(F779),0)</f>
        <v>0</v>
      </c>
      <c r="BB746" s="172">
        <f>B779</f>
        <v>0</v>
      </c>
      <c r="BC746" s="172">
        <f>C779</f>
        <v>0</v>
      </c>
      <c r="BD746" s="172">
        <f>D779</f>
        <v>0</v>
      </c>
      <c r="BE746" s="172"/>
      <c r="BF746" s="171">
        <f>IF(SUM(B780:D780)&gt;0,SUM(B780:D780),0)</f>
        <v>0</v>
      </c>
      <c r="BG746" s="171">
        <f>IF(SUM(F780)&gt;0,SUM(F780),0)</f>
        <v>0</v>
      </c>
      <c r="BH746" s="172">
        <f>B780</f>
        <v>0</v>
      </c>
      <c r="BI746" s="172">
        <f>C780</f>
        <v>0</v>
      </c>
      <c r="BJ746" s="172">
        <f>D780</f>
        <v>0</v>
      </c>
      <c r="BK746" s="172"/>
      <c r="BL746" s="171">
        <f>IF(SUM(B781:D781)&gt;0,SUM(B781:D781),0)</f>
        <v>0</v>
      </c>
      <c r="BM746" s="171">
        <f>IF(SUM(F781)&gt;0,SUM(F781),0)</f>
        <v>0</v>
      </c>
      <c r="BN746" s="172">
        <f>B781</f>
        <v>0</v>
      </c>
      <c r="BO746" s="172">
        <f>C781</f>
        <v>0</v>
      </c>
      <c r="BP746" s="172">
        <f>D781</f>
        <v>0</v>
      </c>
      <c r="BQ746" s="172"/>
      <c r="BR746" s="171">
        <f>IF(SUM(B782:D782)&gt;0,SUM(B782:D782),0)</f>
        <v>0</v>
      </c>
      <c r="BS746" s="171">
        <f>IF(SUM(F782)&gt;0,SUM(F782),0)</f>
        <v>0</v>
      </c>
      <c r="BT746" s="172">
        <f>B782</f>
        <v>0</v>
      </c>
      <c r="BU746" s="172">
        <f>C782</f>
        <v>0</v>
      </c>
      <c r="BV746" s="172">
        <f>D782</f>
        <v>0</v>
      </c>
      <c r="BW746" s="172"/>
      <c r="BX746" s="171">
        <f>IF(SUM(B783:D783)&gt;0,SUM(B783:D783),0)</f>
        <v>0</v>
      </c>
      <c r="BY746" s="171">
        <f>IF(SUM(F783)&gt;0,SUM(F783),0)</f>
        <v>0</v>
      </c>
      <c r="BZ746" s="172">
        <f>B783</f>
        <v>0</v>
      </c>
      <c r="CA746" s="172">
        <f>C783</f>
        <v>0</v>
      </c>
      <c r="CB746" s="172">
        <f>D783</f>
        <v>0</v>
      </c>
      <c r="CC746" s="172"/>
      <c r="CD746" s="171">
        <f>IF(SUM(B784:D784)&gt;0,SUM(B784:D784),0)</f>
        <v>0</v>
      </c>
      <c r="CE746" s="171">
        <f>IF(SUM(F784)&gt;0,SUM(F784),0)</f>
        <v>0</v>
      </c>
      <c r="CF746" s="172">
        <f>B784</f>
        <v>0</v>
      </c>
      <c r="CG746" s="172">
        <f>C784</f>
        <v>0</v>
      </c>
      <c r="CH746" s="172">
        <f>D784</f>
        <v>0</v>
      </c>
      <c r="CI746" s="172"/>
      <c r="CJ746" s="171">
        <f>IF(SUM(B785:D785)&gt;0,SUM(B785:D785),0)</f>
        <v>0</v>
      </c>
      <c r="CK746" s="171">
        <f>IF(SUM(F785)&gt;0,SUM(F785),0)</f>
        <v>0</v>
      </c>
      <c r="CL746" s="172">
        <f>B785</f>
        <v>0</v>
      </c>
      <c r="CM746" s="172">
        <f>C785</f>
        <v>0</v>
      </c>
      <c r="CN746" s="172">
        <f>D785</f>
        <v>0</v>
      </c>
      <c r="CO746" s="172"/>
      <c r="CP746" s="171">
        <f>IF(SUM(B786:D786)&gt;0,SUM(B786:D786),0)</f>
        <v>0</v>
      </c>
      <c r="CQ746" s="171">
        <f>IF(SUM(F786)&gt;0,SUM(F786),0)</f>
        <v>0</v>
      </c>
      <c r="CR746" s="172">
        <f>B786</f>
        <v>0</v>
      </c>
      <c r="CS746" s="172">
        <f>C786</f>
        <v>0</v>
      </c>
      <c r="CT746" s="172">
        <f>D786</f>
        <v>0</v>
      </c>
      <c r="CU746" s="172"/>
      <c r="CV746" s="171">
        <f>IF(SUM(B787:D787)&gt;0,SUM(B787:D787),0)</f>
        <v>0</v>
      </c>
      <c r="CW746" s="171">
        <f>IF(SUM(F787)&gt;0,SUM(F787),0)</f>
        <v>0</v>
      </c>
      <c r="CX746" s="172">
        <f>B787</f>
        <v>0</v>
      </c>
      <c r="CY746" s="172">
        <f>C787</f>
        <v>0</v>
      </c>
      <c r="CZ746" s="172">
        <f>D787</f>
        <v>0</v>
      </c>
      <c r="DA746" s="172"/>
      <c r="DB746" s="171">
        <f>IF(SUM(B788:D788)&gt;0,SUM(B788:D788),0)</f>
        <v>0</v>
      </c>
      <c r="DC746" s="171">
        <f>IF(SUM(F788)&gt;0,SUM(F788),0)</f>
        <v>0</v>
      </c>
      <c r="DD746" s="172">
        <f>B788</f>
        <v>0</v>
      </c>
      <c r="DE746" s="172">
        <f>C788</f>
        <v>0</v>
      </c>
      <c r="DF746" s="172">
        <f>D788</f>
        <v>0</v>
      </c>
      <c r="DG746" s="172"/>
      <c r="DH746" s="171">
        <f>IF(SUM(B789:D789)&gt;0,SUM(B789:D789),0)</f>
        <v>0</v>
      </c>
      <c r="DI746" s="171">
        <f>IF(SUM(F789)&gt;0,SUM(F789),0)</f>
        <v>0</v>
      </c>
      <c r="DJ746" s="172">
        <f>B789</f>
        <v>0</v>
      </c>
      <c r="DK746" s="172">
        <f>C789</f>
        <v>0</v>
      </c>
      <c r="DL746" s="172">
        <f>D789</f>
        <v>0</v>
      </c>
      <c r="DM746" s="172"/>
      <c r="DN746" s="148">
        <f>IF(SUM(B790:D790)&gt;0,SUM(B790:D790),0)</f>
        <v>0</v>
      </c>
      <c r="DO746" s="148">
        <f>IF(SUM(F790)&gt;0,SUM(F790),0)</f>
        <v>0</v>
      </c>
      <c r="DP746" s="172">
        <f>B790</f>
        <v>0</v>
      </c>
      <c r="DQ746" s="172">
        <f>C790</f>
        <v>0</v>
      </c>
      <c r="DR746" s="172">
        <f>D790</f>
        <v>0</v>
      </c>
      <c r="DS746" s="173"/>
      <c r="DT746" s="148">
        <f>IF(SUM(B791:D791)&gt;0,SUM(B791:D791),0)</f>
        <v>0</v>
      </c>
      <c r="DU746" s="148">
        <f>IF(SUM(F791)&gt;0,SUM(F791),0)</f>
        <v>0</v>
      </c>
      <c r="DV746" s="172">
        <f>B791</f>
        <v>0</v>
      </c>
      <c r="DW746" s="172">
        <f>C791</f>
        <v>0</v>
      </c>
      <c r="DX746" s="172">
        <f>D791</f>
        <v>0</v>
      </c>
      <c r="DY746" s="173"/>
      <c r="DZ746" s="148">
        <f>LARGE((DT746,DN746,DH746,DB746,CV746,CP746,CJ746,CD746,BX746,BR746,BL746,BF746,AZ746,AT746,AN746,AH746),1)</f>
        <v>0</v>
      </c>
      <c r="EA746" s="148">
        <f>LARGE((AJ746,AP746,AV746,BB746,BH746,BN746,BT746,BZ746,CF746,CL746,CR746,CX746,DD746,DJ746,DP746,DV746),1)</f>
        <v>0</v>
      </c>
      <c r="EB746" s="148">
        <f>LARGE((AK746,AQ746,AW746,BC746,BI746,BO746,BU746,CA746,CG746,CM746,CS746,CY746,DE746,DK746,DQ746,DW746),1)</f>
        <v>0</v>
      </c>
      <c r="EC746" s="148">
        <f>LARGE((AL746,AR746,AX746,BD746,BJ746,BP746,BV746,CB746,CH746,CN746,CT746,CZ746,DF746,DL746,DR746,DX746),1)</f>
        <v>0</v>
      </c>
    </row>
    <row r="747" spans="1:133" x14ac:dyDescent="0.2">
      <c r="A747" s="175"/>
      <c r="B747" s="176"/>
      <c r="C747" s="177"/>
      <c r="D747" s="178"/>
      <c r="E747" s="165" t="str">
        <f t="shared" si="381"/>
        <v/>
      </c>
      <c r="F747" s="166"/>
      <c r="G747" s="176"/>
      <c r="H747" s="177"/>
      <c r="I747" s="180"/>
      <c r="J747" s="165" t="str">
        <f t="shared" si="382"/>
        <v/>
      </c>
      <c r="K747" s="166"/>
      <c r="L747" s="176"/>
      <c r="M747" s="177"/>
      <c r="N747" s="180"/>
      <c r="O747" s="165" t="str">
        <f t="shared" si="383"/>
        <v/>
      </c>
      <c r="P747" s="166"/>
      <c r="Q747" s="176"/>
      <c r="R747" s="177"/>
      <c r="S747" s="180"/>
      <c r="T747" s="165" t="str">
        <f t="shared" si="384"/>
        <v/>
      </c>
      <c r="U747" s="166"/>
      <c r="V747" s="176"/>
      <c r="W747" s="177"/>
      <c r="X747" s="180"/>
      <c r="Y747" s="165" t="str">
        <f t="shared" si="385"/>
        <v/>
      </c>
      <c r="Z747" s="166"/>
      <c r="AA747" s="167" t="str">
        <f>IF(SUM(E747,J747,O747,T747,Y747,Y767,T767,O767,J767,E767,E787,J787,O787,T787,Y787)&gt;0,(LARGE((E747,J747,O747,T747,Y747,Y767,T767,O767,J767,E767,E787,J787,O787,T787,Y787),1)+LARGE((E747,J747,O747,T747,Y747,Y767,T767,O767,J767,E767,E787,J787,O787,T787,Y787),2)+LARGE((E747,J747,O747,T747,Y747,Y767,T767,O767,J767,E767,E787,J787,O787,T787,Y787),3)+LARGE((E747,J747,O747,T747,Y747,Y767,T767,O767,J767,E767,E787,J787,O787,T787,Y787),4)),"")</f>
        <v/>
      </c>
      <c r="AB747" s="179" t="str">
        <f>IF(SUM(CW767)&gt;0,SUM(CW767),"")</f>
        <v/>
      </c>
      <c r="AG747" s="147"/>
      <c r="AH747" s="171">
        <f>IF(SUM(G776:I776)&gt;0,SUM(G776:I776),0)</f>
        <v>0</v>
      </c>
      <c r="AI747" s="171">
        <f>IF(SUM(K776)&gt;0,SUM(K776),0)</f>
        <v>0</v>
      </c>
      <c r="AJ747" s="172">
        <f>G776</f>
        <v>0</v>
      </c>
      <c r="AK747" s="172">
        <f>H776</f>
        <v>0</v>
      </c>
      <c r="AL747" s="172">
        <f>I776</f>
        <v>0</v>
      </c>
      <c r="AM747" s="172"/>
      <c r="AN747" s="171">
        <f>IF(SUM(G777:I777)&gt;0,SUM(G777:I777),0)</f>
        <v>0</v>
      </c>
      <c r="AO747" s="171">
        <f>IF(SUM(K777)&gt;0,SUM(K777),0)</f>
        <v>0</v>
      </c>
      <c r="AP747" s="172">
        <f>G777</f>
        <v>0</v>
      </c>
      <c r="AQ747" s="172">
        <f>H777</f>
        <v>0</v>
      </c>
      <c r="AR747" s="172">
        <f>I777</f>
        <v>0</v>
      </c>
      <c r="AS747" s="172"/>
      <c r="AT747" s="171">
        <f>IF(SUM(G778:I778)&gt;0,SUM(G778:I778),0)</f>
        <v>0</v>
      </c>
      <c r="AU747" s="171">
        <f>IF(SUM(K778)&gt;0,SUM(K778),0)</f>
        <v>0</v>
      </c>
      <c r="AV747" s="172">
        <f>G778</f>
        <v>0</v>
      </c>
      <c r="AW747" s="172">
        <f>H778</f>
        <v>0</v>
      </c>
      <c r="AX747" s="172">
        <f>I778</f>
        <v>0</v>
      </c>
      <c r="AY747" s="172"/>
      <c r="AZ747" s="171">
        <f>IF(SUM(G779:I779)&gt;0,SUM(G779:I779),0)</f>
        <v>0</v>
      </c>
      <c r="BA747" s="171">
        <f>IF(SUM(K779)&gt;0,SUM(K779),0)</f>
        <v>0</v>
      </c>
      <c r="BB747" s="172">
        <f>G779</f>
        <v>0</v>
      </c>
      <c r="BC747" s="172">
        <f>H779</f>
        <v>0</v>
      </c>
      <c r="BD747" s="172">
        <f>I779</f>
        <v>0</v>
      </c>
      <c r="BE747" s="172"/>
      <c r="BF747" s="171">
        <f>IF(SUM(G780:I780)&gt;0,SUM(G780:I780),0)</f>
        <v>0</v>
      </c>
      <c r="BG747" s="171">
        <f>IF(SUM(K780)&gt;0,SUM(K780),0)</f>
        <v>0</v>
      </c>
      <c r="BH747" s="172">
        <f>G780</f>
        <v>0</v>
      </c>
      <c r="BI747" s="172">
        <f>H780</f>
        <v>0</v>
      </c>
      <c r="BJ747" s="172">
        <f>I780</f>
        <v>0</v>
      </c>
      <c r="BK747" s="172"/>
      <c r="BL747" s="171">
        <f>IF(SUM(G781:I781)&gt;0,SUM(G781:I781),0)</f>
        <v>0</v>
      </c>
      <c r="BM747" s="171">
        <f>IF(SUM(K781)&gt;0,SUM(K781),0)</f>
        <v>0</v>
      </c>
      <c r="BN747" s="172">
        <f>G781</f>
        <v>0</v>
      </c>
      <c r="BO747" s="172">
        <f>H781</f>
        <v>0</v>
      </c>
      <c r="BP747" s="172">
        <f>I781</f>
        <v>0</v>
      </c>
      <c r="BQ747" s="172"/>
      <c r="BR747" s="171">
        <f>IF(SUM(G782:I782)&gt;0,SUM(G782:I782),0)</f>
        <v>0</v>
      </c>
      <c r="BS747" s="171">
        <f>IF(SUM(K782)&gt;0,SUM(K782),0)</f>
        <v>0</v>
      </c>
      <c r="BT747" s="172">
        <f>G782</f>
        <v>0</v>
      </c>
      <c r="BU747" s="172">
        <f>H782</f>
        <v>0</v>
      </c>
      <c r="BV747" s="172">
        <f>I782</f>
        <v>0</v>
      </c>
      <c r="BW747" s="172"/>
      <c r="BX747" s="171">
        <f>IF(SUM(G783:I783)&gt;0,SUM(G783:I783),0)</f>
        <v>0</v>
      </c>
      <c r="BY747" s="171">
        <f>IF(SUM(K783)&gt;0,SUM(K783),0)</f>
        <v>0</v>
      </c>
      <c r="BZ747" s="172">
        <f>G783</f>
        <v>0</v>
      </c>
      <c r="CA747" s="172">
        <f>H783</f>
        <v>0</v>
      </c>
      <c r="CB747" s="172">
        <f>I783</f>
        <v>0</v>
      </c>
      <c r="CC747" s="172"/>
      <c r="CD747" s="171">
        <f>IF(SUM(G784:I784)&gt;0,SUM(G784:I784),0)</f>
        <v>0</v>
      </c>
      <c r="CE747" s="171">
        <f>IF(SUM(K784)&gt;0,SUM(K784),0)</f>
        <v>0</v>
      </c>
      <c r="CF747" s="172">
        <f>G784</f>
        <v>0</v>
      </c>
      <c r="CG747" s="172">
        <f>H784</f>
        <v>0</v>
      </c>
      <c r="CH747" s="172">
        <f>I784</f>
        <v>0</v>
      </c>
      <c r="CI747" s="172"/>
      <c r="CJ747" s="171">
        <f>IF(SUM(G785:I785)&gt;0,SUM(G785:I785),0)</f>
        <v>0</v>
      </c>
      <c r="CK747" s="171">
        <f>IF(SUM(K785)&gt;0,SUM(K785),0)</f>
        <v>0</v>
      </c>
      <c r="CL747" s="172">
        <f>G785</f>
        <v>0</v>
      </c>
      <c r="CM747" s="172">
        <f>H785</f>
        <v>0</v>
      </c>
      <c r="CN747" s="172">
        <f>I785</f>
        <v>0</v>
      </c>
      <c r="CO747" s="172"/>
      <c r="CP747" s="171">
        <f>IF(SUM(G786:I786)&gt;0,SUM(G786:I786),0)</f>
        <v>0</v>
      </c>
      <c r="CQ747" s="171">
        <f>IF(SUM(K786)&gt;0,SUM(K786),0)</f>
        <v>0</v>
      </c>
      <c r="CR747" s="172">
        <f>G786</f>
        <v>0</v>
      </c>
      <c r="CS747" s="172">
        <f>H786</f>
        <v>0</v>
      </c>
      <c r="CT747" s="172">
        <f>I786</f>
        <v>0</v>
      </c>
      <c r="CU747" s="172"/>
      <c r="CV747" s="171">
        <f>IF(SUM(G787:I787)&gt;0,SUM(G787:I787),0)</f>
        <v>0</v>
      </c>
      <c r="CW747" s="171">
        <f>IF(SUM(K787)&gt;0,SUM(K787),0)</f>
        <v>0</v>
      </c>
      <c r="CX747" s="172">
        <f>G787</f>
        <v>0</v>
      </c>
      <c r="CY747" s="172">
        <f>H787</f>
        <v>0</v>
      </c>
      <c r="CZ747" s="172">
        <f>I787</f>
        <v>0</v>
      </c>
      <c r="DA747" s="172"/>
      <c r="DB747" s="171">
        <f>IF(SUM(G788:I788)&gt;0,SUM(G788:I788),0)</f>
        <v>0</v>
      </c>
      <c r="DC747" s="171">
        <f>IF(SUM(K788)&gt;0,SUM(K788),0)</f>
        <v>0</v>
      </c>
      <c r="DD747" s="172">
        <f>G788</f>
        <v>0</v>
      </c>
      <c r="DE747" s="172">
        <f>H788</f>
        <v>0</v>
      </c>
      <c r="DF747" s="172">
        <f>I788</f>
        <v>0</v>
      </c>
      <c r="DG747" s="172"/>
      <c r="DH747" s="171">
        <f>IF(SUM(G789:I789)&gt;0,SUM(G789:I789),0)</f>
        <v>0</v>
      </c>
      <c r="DI747" s="171">
        <f>IF(SUM(K789)&gt;0,SUM(K789),0)</f>
        <v>0</v>
      </c>
      <c r="DJ747" s="172">
        <f>G789</f>
        <v>0</v>
      </c>
      <c r="DK747" s="172">
        <f>H789</f>
        <v>0</v>
      </c>
      <c r="DL747" s="172">
        <f>I789</f>
        <v>0</v>
      </c>
      <c r="DM747" s="172"/>
      <c r="DN747" s="148">
        <f>IF(SUM(G790:I790)&gt;0,SUM(G790:I790),0)</f>
        <v>0</v>
      </c>
      <c r="DO747" s="148">
        <f>IF(SUM(K790)&gt;0,SUM(K790),0)</f>
        <v>0</v>
      </c>
      <c r="DP747" s="172">
        <f>G790</f>
        <v>0</v>
      </c>
      <c r="DQ747" s="172">
        <f>H790</f>
        <v>0</v>
      </c>
      <c r="DR747" s="172">
        <f>I790</f>
        <v>0</v>
      </c>
      <c r="DS747" s="173"/>
      <c r="DT747" s="148">
        <f>IF(SUM(G791:I791)&gt;0,SUM(G791:I791),0)</f>
        <v>0</v>
      </c>
      <c r="DU747" s="148">
        <f>IF(SUM(K791)&gt;0,SUM(K791),0)</f>
        <v>0</v>
      </c>
      <c r="DV747" s="172">
        <f>G791</f>
        <v>0</v>
      </c>
      <c r="DW747" s="172">
        <f>H791</f>
        <v>0</v>
      </c>
      <c r="DX747" s="172">
        <f>I791</f>
        <v>0</v>
      </c>
      <c r="DY747" s="173"/>
      <c r="DZ747" s="148">
        <f>LARGE((DT747,DN747,DH747,DB747,CV747,CP747,CJ747,CD747,BX747,BR747,BL747,BF747,AZ747,AT747,AN747,AH747),1)</f>
        <v>0</v>
      </c>
      <c r="EA747" s="148">
        <f>LARGE((AJ747,AP747,AV747,BB747,BH747,BN747,BT747,BZ747,CF747,CL747,CR747,CX747,DD747,DJ747,DP747,DV747),1)</f>
        <v>0</v>
      </c>
      <c r="EB747" s="148">
        <f>LARGE((AK747,AQ747,AW747,BC747,BI747,BO747,BU747,CA747,CG747,CM747,CS747,CY747,DE747,DK747,DQ747,DW747),1)</f>
        <v>0</v>
      </c>
      <c r="EC747" s="148">
        <f>LARGE((AL747,AR747,AX747,BD747,BJ747,BP747,BV747,CB747,CH747,CN747,CT747,CZ747,DF747,DL747,DR747,DX747),1)</f>
        <v>0</v>
      </c>
    </row>
    <row r="748" spans="1:133" x14ac:dyDescent="0.2">
      <c r="A748" s="175"/>
      <c r="B748" s="176"/>
      <c r="C748" s="177"/>
      <c r="D748" s="178"/>
      <c r="E748" s="165" t="str">
        <f t="shared" si="381"/>
        <v/>
      </c>
      <c r="F748" s="166"/>
      <c r="G748" s="176"/>
      <c r="H748" s="177"/>
      <c r="I748" s="177"/>
      <c r="J748" s="165" t="str">
        <f t="shared" si="382"/>
        <v/>
      </c>
      <c r="K748" s="166"/>
      <c r="L748" s="176"/>
      <c r="M748" s="177"/>
      <c r="N748" s="177"/>
      <c r="O748" s="165" t="str">
        <f t="shared" si="383"/>
        <v/>
      </c>
      <c r="P748" s="166"/>
      <c r="Q748" s="176"/>
      <c r="R748" s="177"/>
      <c r="S748" s="177"/>
      <c r="T748" s="165" t="str">
        <f t="shared" si="384"/>
        <v/>
      </c>
      <c r="U748" s="166"/>
      <c r="V748" s="176"/>
      <c r="W748" s="177"/>
      <c r="X748" s="177"/>
      <c r="Y748" s="165" t="str">
        <f t="shared" si="385"/>
        <v/>
      </c>
      <c r="Z748" s="166"/>
      <c r="AA748" s="167" t="str">
        <f>IF(SUM(E748,J748,O748,T748,Y748,Y768,T768,O768,J768,E768,E788,J788,O788,T788,Y788)&gt;0,(LARGE((E748,J748,O748,T748,Y748,Y768,T768,O768,J768,E768,E788,J788,O788,T788,Y788),1)+LARGE((E748,J748,O748,T748,Y748,Y768,T768,O768,J768,E768,E788,J788,O788,T788,Y788),2)+LARGE((E748,J748,O748,T748,Y748,Y768,T768,O768,J768,E768,E788,J788,O788,T788,Y788),3)+LARGE((E748,J748,O748,T748,Y748,Y768,T768,O768,J768,E768,E788,J788,O788,T788,Y788),4)),"")</f>
        <v/>
      </c>
      <c r="AB748" s="179" t="str">
        <f>IF(SUM(DC767)&gt;0,SUM(DC767),"")</f>
        <v/>
      </c>
      <c r="AG748" s="147"/>
      <c r="AH748" s="171">
        <f>IF(SUM(L776:N776)&gt;0,SUM(L776:N776),0)</f>
        <v>0</v>
      </c>
      <c r="AI748" s="171">
        <f>IF(SUM(P776)&gt;0,SUM(P776),0)</f>
        <v>0</v>
      </c>
      <c r="AJ748" s="172">
        <f>L776</f>
        <v>0</v>
      </c>
      <c r="AK748" s="172">
        <f>M776</f>
        <v>0</v>
      </c>
      <c r="AL748" s="172">
        <f>N776</f>
        <v>0</v>
      </c>
      <c r="AM748" s="172"/>
      <c r="AN748" s="171">
        <f>IF(SUM(L777:N777)&gt;0,SUM(L777:N777),0)</f>
        <v>0</v>
      </c>
      <c r="AO748" s="171">
        <f>IF(SUM(P777)&gt;0,SUM(P777),0)</f>
        <v>0</v>
      </c>
      <c r="AP748" s="172">
        <f>L777</f>
        <v>0</v>
      </c>
      <c r="AQ748" s="172">
        <f>M777</f>
        <v>0</v>
      </c>
      <c r="AR748" s="172">
        <f>N777</f>
        <v>0</v>
      </c>
      <c r="AS748" s="172"/>
      <c r="AT748" s="171">
        <f>IF(SUM(L778:N778)&gt;0,SUM(L778:N778),0)</f>
        <v>0</v>
      </c>
      <c r="AU748" s="171">
        <f>IF(SUM(P778)&gt;0,SUM(P778),0)</f>
        <v>0</v>
      </c>
      <c r="AV748" s="172">
        <f>L778</f>
        <v>0</v>
      </c>
      <c r="AW748" s="172">
        <f>M778</f>
        <v>0</v>
      </c>
      <c r="AX748" s="172">
        <f>N778</f>
        <v>0</v>
      </c>
      <c r="AY748" s="172"/>
      <c r="AZ748" s="171">
        <f>IF(SUM(L779:N779)&gt;0,SUM(L779:N779),0)</f>
        <v>0</v>
      </c>
      <c r="BA748" s="171">
        <f>IF(SUM(P779)&gt;0,SUM(P779),0)</f>
        <v>0</v>
      </c>
      <c r="BB748" s="172">
        <f>L779</f>
        <v>0</v>
      </c>
      <c r="BC748" s="172">
        <f>M779</f>
        <v>0</v>
      </c>
      <c r="BD748" s="172">
        <f>N779</f>
        <v>0</v>
      </c>
      <c r="BE748" s="172"/>
      <c r="BF748" s="171">
        <f>IF(SUM(L780:N780)&gt;0,SUM(L780:N780),0)</f>
        <v>0</v>
      </c>
      <c r="BG748" s="171">
        <f>IF(SUM(P780)&gt;0,SUM(P780),0)</f>
        <v>0</v>
      </c>
      <c r="BH748" s="172">
        <f>L780</f>
        <v>0</v>
      </c>
      <c r="BI748" s="172">
        <f>M780</f>
        <v>0</v>
      </c>
      <c r="BJ748" s="172">
        <f>N780</f>
        <v>0</v>
      </c>
      <c r="BK748" s="172"/>
      <c r="BL748" s="171">
        <f>IF(SUM(L781:N781)&gt;0,SUM(L781:N781),0)</f>
        <v>0</v>
      </c>
      <c r="BM748" s="171">
        <f>IF(SUM(P781)&gt;0,SUM(P781),0)</f>
        <v>0</v>
      </c>
      <c r="BN748" s="172">
        <f>L781</f>
        <v>0</v>
      </c>
      <c r="BO748" s="172">
        <f>M781</f>
        <v>0</v>
      </c>
      <c r="BP748" s="172">
        <f>N781</f>
        <v>0</v>
      </c>
      <c r="BQ748" s="172"/>
      <c r="BR748" s="171">
        <f>IF(SUM(L782:N782)&gt;0,SUM(L782:N782),0)</f>
        <v>0</v>
      </c>
      <c r="BS748" s="171">
        <f>IF(SUM(P782)&gt;0,SUM(P782),0)</f>
        <v>0</v>
      </c>
      <c r="BT748" s="172">
        <f>L782</f>
        <v>0</v>
      </c>
      <c r="BU748" s="172">
        <f>M782</f>
        <v>0</v>
      </c>
      <c r="BV748" s="172">
        <f>N782</f>
        <v>0</v>
      </c>
      <c r="BW748" s="172"/>
      <c r="BX748" s="171">
        <f>IF(SUM(L783:N783)&gt;0,SUM(L783:N783),0)</f>
        <v>0</v>
      </c>
      <c r="BY748" s="171">
        <f>IF(SUM(P783)&gt;0,SUM(P783),0)</f>
        <v>0</v>
      </c>
      <c r="BZ748" s="172">
        <f>L783</f>
        <v>0</v>
      </c>
      <c r="CA748" s="172">
        <f>M783</f>
        <v>0</v>
      </c>
      <c r="CB748" s="172">
        <f>N783</f>
        <v>0</v>
      </c>
      <c r="CC748" s="172"/>
      <c r="CD748" s="171">
        <f>IF(SUM(L784:N784)&gt;0,SUM(L784:N784),0)</f>
        <v>0</v>
      </c>
      <c r="CE748" s="171">
        <f>IF(SUM(P784)&gt;0,SUM(P784),0)</f>
        <v>0</v>
      </c>
      <c r="CF748" s="172">
        <f>L784</f>
        <v>0</v>
      </c>
      <c r="CG748" s="172">
        <f>M784</f>
        <v>0</v>
      </c>
      <c r="CH748" s="172">
        <f>N784</f>
        <v>0</v>
      </c>
      <c r="CI748" s="172"/>
      <c r="CJ748" s="171">
        <f>IF(SUM(L785:N785)&gt;0,SUM(L785:N785),0)</f>
        <v>0</v>
      </c>
      <c r="CK748" s="171">
        <f>IF(SUM(P785)&gt;0,SUM(P785),0)</f>
        <v>0</v>
      </c>
      <c r="CL748" s="172">
        <f>L785</f>
        <v>0</v>
      </c>
      <c r="CM748" s="172">
        <f>M785</f>
        <v>0</v>
      </c>
      <c r="CN748" s="172">
        <f>N785</f>
        <v>0</v>
      </c>
      <c r="CO748" s="172"/>
      <c r="CP748" s="171">
        <f>IF(SUM(L786:N786)&gt;0,SUM(L786:N786),0)</f>
        <v>0</v>
      </c>
      <c r="CQ748" s="171">
        <f>IF(SUM(P786)&gt;0,SUM(P786),0)</f>
        <v>0</v>
      </c>
      <c r="CR748" s="172">
        <f>L786</f>
        <v>0</v>
      </c>
      <c r="CS748" s="172">
        <f>M786</f>
        <v>0</v>
      </c>
      <c r="CT748" s="172">
        <f>N786</f>
        <v>0</v>
      </c>
      <c r="CU748" s="172"/>
      <c r="CV748" s="171">
        <f>IF(SUM(L787:N787)&gt;0,SUM(L787:N787),0)</f>
        <v>0</v>
      </c>
      <c r="CW748" s="171">
        <f>IF(SUM(P787)&gt;0,SUM(P787),0)</f>
        <v>0</v>
      </c>
      <c r="CX748" s="172">
        <f>L787</f>
        <v>0</v>
      </c>
      <c r="CY748" s="172">
        <f>M787</f>
        <v>0</v>
      </c>
      <c r="CZ748" s="172">
        <f>N787</f>
        <v>0</v>
      </c>
      <c r="DA748" s="172"/>
      <c r="DB748" s="171">
        <f>IF(SUM(L788:N788)&gt;0,SUM(L788:N788),0)</f>
        <v>0</v>
      </c>
      <c r="DC748" s="171">
        <f>IF(SUM(P788)&gt;0,SUM(P788),0)</f>
        <v>0</v>
      </c>
      <c r="DD748" s="172">
        <f>L788</f>
        <v>0</v>
      </c>
      <c r="DE748" s="172">
        <f>M788</f>
        <v>0</v>
      </c>
      <c r="DF748" s="172">
        <f>N788</f>
        <v>0</v>
      </c>
      <c r="DG748" s="172"/>
      <c r="DH748" s="171">
        <f>IF(SUM(L789:N789)&gt;0,SUM(L789:N789),0)</f>
        <v>0</v>
      </c>
      <c r="DI748" s="171">
        <f>IF(SUM(P789)&gt;0,SUM(P789),0)</f>
        <v>0</v>
      </c>
      <c r="DJ748" s="172">
        <f>L789</f>
        <v>0</v>
      </c>
      <c r="DK748" s="172">
        <f>M789</f>
        <v>0</v>
      </c>
      <c r="DL748" s="172">
        <f>N789</f>
        <v>0</v>
      </c>
      <c r="DM748" s="172"/>
      <c r="DN748" s="148">
        <f>IF(SUM(L790:N790)&gt;0,SUM(L790:N790),0)</f>
        <v>0</v>
      </c>
      <c r="DO748" s="148">
        <f>IF(SUM(P790)&gt;0,SUM(P790),0)</f>
        <v>0</v>
      </c>
      <c r="DP748" s="172">
        <f>L790</f>
        <v>0</v>
      </c>
      <c r="DQ748" s="172">
        <f>M790</f>
        <v>0</v>
      </c>
      <c r="DR748" s="172">
        <f>N790</f>
        <v>0</v>
      </c>
      <c r="DS748" s="173"/>
      <c r="DT748" s="148">
        <f>IF(SUM(L791:N791)&gt;0,SUM(L791:N791),0)</f>
        <v>0</v>
      </c>
      <c r="DU748" s="148">
        <f>IF(SUM(P791)&gt;0,SUM(P791),0)</f>
        <v>0</v>
      </c>
      <c r="DV748" s="172">
        <f>L791</f>
        <v>0</v>
      </c>
      <c r="DW748" s="172">
        <f>M791</f>
        <v>0</v>
      </c>
      <c r="DX748" s="172">
        <f>N791</f>
        <v>0</v>
      </c>
      <c r="DY748" s="173"/>
      <c r="DZ748" s="148">
        <f>LARGE((DT748,DN748,DH748,DB748,CV748,CP748,CJ748,CD748,BX748,BR748,BL748,BF748,AZ748,AT748,AN748,AH748),1)</f>
        <v>0</v>
      </c>
      <c r="EA748" s="148">
        <f>LARGE((AJ748,AP748,AV748,BB748,BH748,BN748,BT748,BZ748,CF748,CL748,CR748,CX748,DD748,DJ748,DP748,DV748),1)</f>
        <v>0</v>
      </c>
      <c r="EB748" s="148">
        <f>LARGE((AK748,AQ748,AW748,BC748,BI748,BO748,BU748,CA748,CG748,CM748,CS748,CY748,DE748,DK748,DQ748,DW748),1)</f>
        <v>0</v>
      </c>
      <c r="EC748" s="148">
        <f>LARGE((AL748,AR748,AX748,BD748,BJ748,BP748,BV748,CB748,CH748,CN748,CT748,CZ748,DF748,DL748,DR748,DX748),1)</f>
        <v>0</v>
      </c>
    </row>
    <row r="749" spans="1:133" x14ac:dyDescent="0.2">
      <c r="A749" s="175"/>
      <c r="B749" s="176"/>
      <c r="C749" s="177"/>
      <c r="D749" s="178"/>
      <c r="E749" s="165" t="str">
        <f t="shared" si="381"/>
        <v/>
      </c>
      <c r="F749" s="166"/>
      <c r="G749" s="176"/>
      <c r="H749" s="177"/>
      <c r="I749" s="177"/>
      <c r="J749" s="165" t="str">
        <f t="shared" si="382"/>
        <v/>
      </c>
      <c r="K749" s="166"/>
      <c r="L749" s="176"/>
      <c r="M749" s="177"/>
      <c r="N749" s="177"/>
      <c r="O749" s="165" t="str">
        <f t="shared" si="383"/>
        <v/>
      </c>
      <c r="P749" s="166"/>
      <c r="Q749" s="176"/>
      <c r="R749" s="177"/>
      <c r="S749" s="177"/>
      <c r="T749" s="165" t="str">
        <f t="shared" si="384"/>
        <v/>
      </c>
      <c r="U749" s="166"/>
      <c r="V749" s="176"/>
      <c r="W749" s="177"/>
      <c r="X749" s="177"/>
      <c r="Y749" s="165" t="str">
        <f t="shared" si="385"/>
        <v/>
      </c>
      <c r="Z749" s="166"/>
      <c r="AA749" s="167" t="str">
        <f>IF(SUM(E749,J749,O749,T749,Y749,Y769,T769,O769,J769,E769,E789,J789,O789,T789,Y789)&gt;0,(LARGE((E749,J749,O749,T749,Y749,Y769,T769,O769,J769,E769,E789,J789,O789,T789,Y789),1)+LARGE((E749,J749,O749,T749,Y749,Y769,T769,O769,J769,E769,E789,J789,O789,T789,Y789),2)+LARGE((E749,J749,O749,T749,Y749,Y769,T769,O769,J769,E769,E789,J789,O789,T789,Y789),3)+LARGE((E749,J749,O749,T749,Y749,Y769,T769,O769,J769,E769,E789,J789,O789,T789,Y789),4)),"")</f>
        <v/>
      </c>
      <c r="AB749" s="179" t="str">
        <f>IF(SUM(DI767)&gt;0,SUM(DI767),"")</f>
        <v/>
      </c>
      <c r="AG749" s="147"/>
      <c r="AH749" s="171">
        <f>IF(SUM(Q776:S776)&gt;0,SUM(Q776:S776),0)</f>
        <v>0</v>
      </c>
      <c r="AI749" s="171">
        <f>IF(SUM(U776)&gt;0,SUM(U776),0)</f>
        <v>0</v>
      </c>
      <c r="AJ749" s="172">
        <f>Q776</f>
        <v>0</v>
      </c>
      <c r="AK749" s="172">
        <f>R776</f>
        <v>0</v>
      </c>
      <c r="AL749" s="172">
        <f>S776</f>
        <v>0</v>
      </c>
      <c r="AM749" s="172"/>
      <c r="AN749" s="171">
        <f>IF(SUM(Q777:S777)&gt;0,SUM(Q777:S777),0)</f>
        <v>0</v>
      </c>
      <c r="AO749" s="171">
        <f>IF(SUM(U777)&gt;0,SUM(U777),0)</f>
        <v>0</v>
      </c>
      <c r="AP749" s="172">
        <f>Q777</f>
        <v>0</v>
      </c>
      <c r="AQ749" s="172">
        <f>R777</f>
        <v>0</v>
      </c>
      <c r="AR749" s="172">
        <f>S777</f>
        <v>0</v>
      </c>
      <c r="AS749" s="172"/>
      <c r="AT749" s="171">
        <f>IF(SUM(Q778:S778)&gt;0,SUM(Q778:S778),0)</f>
        <v>0</v>
      </c>
      <c r="AU749" s="171">
        <f>IF(SUM(U778)&gt;0,SUM(U778),0)</f>
        <v>0</v>
      </c>
      <c r="AV749" s="172">
        <f>Q778</f>
        <v>0</v>
      </c>
      <c r="AW749" s="172">
        <f>R778</f>
        <v>0</v>
      </c>
      <c r="AX749" s="172">
        <f>S778</f>
        <v>0</v>
      </c>
      <c r="AY749" s="172"/>
      <c r="AZ749" s="171">
        <f>IF(SUM(Q779:S779)&gt;0,SUM(Q779:S779),0)</f>
        <v>0</v>
      </c>
      <c r="BA749" s="171">
        <f>IF(SUM(U779)&gt;0,SUM(U779),0)</f>
        <v>0</v>
      </c>
      <c r="BB749" s="172">
        <f>Q779</f>
        <v>0</v>
      </c>
      <c r="BC749" s="172">
        <f>R779</f>
        <v>0</v>
      </c>
      <c r="BD749" s="172">
        <f>S779</f>
        <v>0</v>
      </c>
      <c r="BE749" s="172"/>
      <c r="BF749" s="171">
        <f>IF(SUM(Q780:S780)&gt;0,SUM(Q780:S780),0)</f>
        <v>0</v>
      </c>
      <c r="BG749" s="171">
        <f>IF(SUM(U780)&gt;0,SUM(U780),0)</f>
        <v>0</v>
      </c>
      <c r="BH749" s="172">
        <f>Q780</f>
        <v>0</v>
      </c>
      <c r="BI749" s="172">
        <f>R780</f>
        <v>0</v>
      </c>
      <c r="BJ749" s="172">
        <f>S780</f>
        <v>0</v>
      </c>
      <c r="BK749" s="172"/>
      <c r="BL749" s="171">
        <f>IF(SUM(Q781:S781)&gt;0,SUM(Q781:S781),0)</f>
        <v>0</v>
      </c>
      <c r="BM749" s="171">
        <f>IF(SUM(U781)&gt;0,SUM(U781),0)</f>
        <v>0</v>
      </c>
      <c r="BN749" s="172">
        <f>Q781</f>
        <v>0</v>
      </c>
      <c r="BO749" s="172">
        <f>R781</f>
        <v>0</v>
      </c>
      <c r="BP749" s="172">
        <f>S781</f>
        <v>0</v>
      </c>
      <c r="BQ749" s="172"/>
      <c r="BR749" s="171">
        <f>IF(SUM(Q782:S782)&gt;0,SUM(Q782:S782),0)</f>
        <v>0</v>
      </c>
      <c r="BS749" s="171">
        <f>IF(SUM(U782)&gt;0,SUM(U782),0)</f>
        <v>0</v>
      </c>
      <c r="BT749" s="172">
        <f>Q782</f>
        <v>0</v>
      </c>
      <c r="BU749" s="172">
        <f>R782</f>
        <v>0</v>
      </c>
      <c r="BV749" s="172">
        <f>S782</f>
        <v>0</v>
      </c>
      <c r="BW749" s="172"/>
      <c r="BX749" s="171">
        <f>IF(SUM(Q783:S783)&gt;0,SUM(Q783:S783),0)</f>
        <v>0</v>
      </c>
      <c r="BY749" s="171">
        <f>IF(SUM(U783)&gt;0,SUM(U783),0)</f>
        <v>0</v>
      </c>
      <c r="BZ749" s="172">
        <f>Q783</f>
        <v>0</v>
      </c>
      <c r="CA749" s="172">
        <f>R783</f>
        <v>0</v>
      </c>
      <c r="CB749" s="172">
        <f>S783</f>
        <v>0</v>
      </c>
      <c r="CC749" s="172"/>
      <c r="CD749" s="171">
        <f>IF(SUM(Q784:S784)&gt;0,SUM(Q784:S784),0)</f>
        <v>0</v>
      </c>
      <c r="CE749" s="171">
        <f>IF(SUM(U784)&gt;0,SUM(U784),0)</f>
        <v>0</v>
      </c>
      <c r="CF749" s="172">
        <f>Q784</f>
        <v>0</v>
      </c>
      <c r="CG749" s="172">
        <f>R784</f>
        <v>0</v>
      </c>
      <c r="CH749" s="172">
        <f>S784</f>
        <v>0</v>
      </c>
      <c r="CI749" s="172"/>
      <c r="CJ749" s="171">
        <f>IF(SUM(Q785:S785)&gt;0,SUM(Q785:S785),0)</f>
        <v>0</v>
      </c>
      <c r="CK749" s="171">
        <f>IF(SUM(U785)&gt;0,SUM(U785),0)</f>
        <v>0</v>
      </c>
      <c r="CL749" s="172">
        <f>Q785</f>
        <v>0</v>
      </c>
      <c r="CM749" s="172">
        <f>R785</f>
        <v>0</v>
      </c>
      <c r="CN749" s="172">
        <f>S785</f>
        <v>0</v>
      </c>
      <c r="CO749" s="172"/>
      <c r="CP749" s="171">
        <f>IF(SUM(Q786:S786)&gt;0,SUM(Q786:S786),0)</f>
        <v>0</v>
      </c>
      <c r="CQ749" s="171">
        <f>IF(SUM(U786)&gt;0,SUM(U786),0)</f>
        <v>0</v>
      </c>
      <c r="CR749" s="172">
        <f>Q786</f>
        <v>0</v>
      </c>
      <c r="CS749" s="172">
        <f>R786</f>
        <v>0</v>
      </c>
      <c r="CT749" s="172">
        <f>S786</f>
        <v>0</v>
      </c>
      <c r="CU749" s="172"/>
      <c r="CV749" s="171">
        <f>IF(SUM(Q786:S787)&gt;0,SUM(Q787:S787),0)</f>
        <v>0</v>
      </c>
      <c r="CW749" s="171">
        <f>IF(SUM(U787)&gt;0,SUM(U787),0)</f>
        <v>0</v>
      </c>
      <c r="CX749" s="172">
        <f>Q787</f>
        <v>0</v>
      </c>
      <c r="CY749" s="172">
        <f>R787</f>
        <v>0</v>
      </c>
      <c r="CZ749" s="172">
        <f>S787</f>
        <v>0</v>
      </c>
      <c r="DA749" s="172"/>
      <c r="DB749" s="171">
        <f>IF(SUM(Q788:S788)&gt;0,SUM(Q788:S788),0)</f>
        <v>0</v>
      </c>
      <c r="DC749" s="171">
        <f>IF(SUM(U788)&gt;0,SUM(U788),0)</f>
        <v>0</v>
      </c>
      <c r="DD749" s="172">
        <f>Q788</f>
        <v>0</v>
      </c>
      <c r="DE749" s="172">
        <f>R788</f>
        <v>0</v>
      </c>
      <c r="DF749" s="172">
        <f>S788</f>
        <v>0</v>
      </c>
      <c r="DG749" s="172"/>
      <c r="DH749" s="171">
        <f>IF(SUM(Q789:S789)&gt;0,SUM(Q789:S789),0)</f>
        <v>0</v>
      </c>
      <c r="DI749" s="171">
        <f>IF(SUM(U789)&gt;0,SUM(U789),0)</f>
        <v>0</v>
      </c>
      <c r="DJ749" s="172">
        <f>Q789</f>
        <v>0</v>
      </c>
      <c r="DK749" s="172">
        <f>R789</f>
        <v>0</v>
      </c>
      <c r="DL749" s="172">
        <f>S789</f>
        <v>0</v>
      </c>
      <c r="DM749" s="172"/>
      <c r="DN749" s="148">
        <f>IF(SUM(Q790:S790)&gt;0,SUM(Q790:S790),0)</f>
        <v>0</v>
      </c>
      <c r="DO749" s="148">
        <f>IF(SUM(U790)&gt;0,SUM(U790),0)</f>
        <v>0</v>
      </c>
      <c r="DP749" s="172">
        <f>Q790</f>
        <v>0</v>
      </c>
      <c r="DQ749" s="172">
        <f>R790</f>
        <v>0</v>
      </c>
      <c r="DR749" s="172">
        <f>S790</f>
        <v>0</v>
      </c>
      <c r="DS749" s="173"/>
      <c r="DT749" s="148">
        <f>IF(SUM(Q791:S791)&gt;0,SUM(Q791:S791),0)</f>
        <v>0</v>
      </c>
      <c r="DU749" s="148">
        <f>IF(SUM(U791)&gt;0,SUM(U791),0)</f>
        <v>0</v>
      </c>
      <c r="DV749" s="172">
        <f>Q791</f>
        <v>0</v>
      </c>
      <c r="DW749" s="172">
        <f>R791</f>
        <v>0</v>
      </c>
      <c r="DX749" s="172">
        <f>S791</f>
        <v>0</v>
      </c>
      <c r="DY749" s="173"/>
      <c r="DZ749" s="148">
        <f>LARGE((DT749,DN749,DH749,DB749,CV749,CP749,CJ749,CD749,BX749,BR749,BL749,BF749,AZ749,AT749,AN749,AH749),1)</f>
        <v>0</v>
      </c>
      <c r="EA749" s="148">
        <f>LARGE((AJ749,AP749,AV749,BB749,BH749,BN749,BT749,BZ749,CF749,CL749,CR749,CX749,DD749,DJ749,DP749,DV749),1)</f>
        <v>0</v>
      </c>
      <c r="EB749" s="148">
        <f>LARGE((AK749,AQ749,AW749,BC749,BI749,BO749,BU749,CA749,CG749,CM749,CS749,CY749,DE749,DK749,DQ749,DW749),1)</f>
        <v>0</v>
      </c>
      <c r="EC749" s="148">
        <f>LARGE((AL749,AR749,AX749,BD749,BJ749,BP749,BV749,CB749,CH749,CN749,CT749,CZ749,DF749,DL749,DR749,DX749),1)</f>
        <v>0</v>
      </c>
    </row>
    <row r="750" spans="1:133" x14ac:dyDescent="0.2">
      <c r="A750" s="175" t="s">
        <v>323</v>
      </c>
      <c r="B750" s="176"/>
      <c r="C750" s="177"/>
      <c r="D750" s="178"/>
      <c r="E750" s="165" t="str">
        <f t="shared" si="381"/>
        <v/>
      </c>
      <c r="F750" s="166"/>
      <c r="G750" s="176"/>
      <c r="H750" s="177"/>
      <c r="I750" s="177"/>
      <c r="J750" s="165" t="str">
        <f t="shared" si="382"/>
        <v/>
      </c>
      <c r="K750" s="166"/>
      <c r="L750" s="176"/>
      <c r="M750" s="177"/>
      <c r="N750" s="177"/>
      <c r="O750" s="165" t="str">
        <f t="shared" si="383"/>
        <v/>
      </c>
      <c r="P750" s="166"/>
      <c r="Q750" s="176"/>
      <c r="R750" s="177"/>
      <c r="S750" s="177"/>
      <c r="T750" s="165" t="str">
        <f t="shared" si="384"/>
        <v/>
      </c>
      <c r="U750" s="166"/>
      <c r="V750" s="176"/>
      <c r="W750" s="177"/>
      <c r="X750" s="177"/>
      <c r="Y750" s="165" t="str">
        <f t="shared" si="385"/>
        <v/>
      </c>
      <c r="Z750" s="166"/>
      <c r="AA750" s="167" t="str">
        <f>IF(SUM(E750,J750,O750,T750,Y750,Y770,T770,O770,J770,E770,E790,J790,O790,T790,Y790)&gt;0,(LARGE((E750,J750,O750,T750,Y750,Y770,T770,O770,J770,E770,E790,J790,O790,T790,Y790),1)+LARGE((E750,J750,O750,T750,Y750,Y770,T770,O770,J770,E770,E790,J790,O790,T790,Y790),2)+LARGE((E750,J750,O750,T750,Y750,Y770,T770,O770,J770,E770,E790,J790,O790,T790,Y790),3)+LARGE((E750,J750,O750,T750,Y750,Y770,T770,O770,J770,E770,E790,J790,O790,T790,Y790),4)),"")</f>
        <v/>
      </c>
      <c r="AB750" s="179" t="str">
        <f>IF(SUM(DO767)&gt;0,SUM(DO767),"")</f>
        <v/>
      </c>
      <c r="AG750" s="147"/>
      <c r="AH750" s="171">
        <f>IF(SUM(V776:X776)&gt;0,SUM(V776:X776),0)</f>
        <v>0</v>
      </c>
      <c r="AI750" s="171">
        <f>IF(SUM(Z776)&gt;0,SUM(Z776),0)</f>
        <v>0</v>
      </c>
      <c r="AJ750" s="172">
        <f>V776</f>
        <v>0</v>
      </c>
      <c r="AK750" s="172">
        <f>W776</f>
        <v>0</v>
      </c>
      <c r="AL750" s="172">
        <f>X776</f>
        <v>0</v>
      </c>
      <c r="AM750" s="172"/>
      <c r="AN750" s="171">
        <f>IF(SUM(V777:X777)&gt;0,SUM(V777:X777),0)</f>
        <v>0</v>
      </c>
      <c r="AO750" s="171">
        <f>IF(SUM(Z777)&gt;0,SUM(Z777),0)</f>
        <v>0</v>
      </c>
      <c r="AP750" s="172">
        <f>V777</f>
        <v>0</v>
      </c>
      <c r="AQ750" s="172">
        <f>W777</f>
        <v>0</v>
      </c>
      <c r="AR750" s="172">
        <f>X777</f>
        <v>0</v>
      </c>
      <c r="AS750" s="172"/>
      <c r="AT750" s="171">
        <f>IF(SUM(V778:X778)&gt;0,SUM(V778:X778),0)</f>
        <v>0</v>
      </c>
      <c r="AU750" s="171">
        <f>IF(SUM(Z778)&gt;0,SUM(Z778),0)</f>
        <v>0</v>
      </c>
      <c r="AV750" s="172">
        <f>V778</f>
        <v>0</v>
      </c>
      <c r="AW750" s="172">
        <f>W778</f>
        <v>0</v>
      </c>
      <c r="AX750" s="172">
        <f>X778</f>
        <v>0</v>
      </c>
      <c r="AY750" s="172"/>
      <c r="AZ750" s="171">
        <f>IF(SUM(V779:X779)&gt;0,SUM(V779:X779),0)</f>
        <v>0</v>
      </c>
      <c r="BA750" s="171">
        <f>IF(SUM(Z779)&gt;0,SUM(Z779),0)</f>
        <v>0</v>
      </c>
      <c r="BB750" s="172">
        <f>V779</f>
        <v>0</v>
      </c>
      <c r="BC750" s="172">
        <f>W779</f>
        <v>0</v>
      </c>
      <c r="BD750" s="172">
        <f>X779</f>
        <v>0</v>
      </c>
      <c r="BE750" s="172"/>
      <c r="BF750" s="171">
        <f>IF(SUM(V780:X780)&gt;0,SUM(V780:X780),0)</f>
        <v>0</v>
      </c>
      <c r="BG750" s="171">
        <f>IF(SUM(Z780)&gt;0,SUM(Z780),0)</f>
        <v>0</v>
      </c>
      <c r="BH750" s="172">
        <f>V780</f>
        <v>0</v>
      </c>
      <c r="BI750" s="172">
        <f>W780</f>
        <v>0</v>
      </c>
      <c r="BJ750" s="172">
        <f>X780</f>
        <v>0</v>
      </c>
      <c r="BK750" s="172"/>
      <c r="BL750" s="171">
        <f>IF(SUM(V781:X781)&gt;0,SUM(V781:X781),0)</f>
        <v>0</v>
      </c>
      <c r="BM750" s="171">
        <f>IF(SUM(Z781)&gt;0,SUM(Z781),0)</f>
        <v>0</v>
      </c>
      <c r="BN750" s="172">
        <f>V781</f>
        <v>0</v>
      </c>
      <c r="BO750" s="172">
        <f>W781</f>
        <v>0</v>
      </c>
      <c r="BP750" s="172">
        <f>X781</f>
        <v>0</v>
      </c>
      <c r="BQ750" s="172"/>
      <c r="BR750" s="171">
        <f>IF(SUM(V782:X782)&gt;0,SUM(V782:X782),0)</f>
        <v>0</v>
      </c>
      <c r="BS750" s="171">
        <f>IF(SUM(Z782)&gt;0,SUM(Z782),0)</f>
        <v>0</v>
      </c>
      <c r="BT750" s="172">
        <f>V782</f>
        <v>0</v>
      </c>
      <c r="BU750" s="172">
        <f>W782</f>
        <v>0</v>
      </c>
      <c r="BV750" s="172">
        <f>X782</f>
        <v>0</v>
      </c>
      <c r="BW750" s="172"/>
      <c r="BX750" s="171">
        <f>IF(SUM(V783:X783)&gt;0,SUM(V783:X783),0)</f>
        <v>0</v>
      </c>
      <c r="BY750" s="171">
        <f>IF(SUM(Z783)&gt;0,SUM(Z783),0)</f>
        <v>0</v>
      </c>
      <c r="BZ750" s="172">
        <f>V783</f>
        <v>0</v>
      </c>
      <c r="CA750" s="172">
        <f>W783</f>
        <v>0</v>
      </c>
      <c r="CB750" s="172">
        <f>X783</f>
        <v>0</v>
      </c>
      <c r="CC750" s="172"/>
      <c r="CD750" s="171">
        <f>IF(SUM(V784:X784)&gt;0,SUM(V784:X784),0)</f>
        <v>0</v>
      </c>
      <c r="CE750" s="171">
        <f>IF(SUM(Z784)&gt;0,SUM(Z784),0)</f>
        <v>0</v>
      </c>
      <c r="CF750" s="172">
        <f>V784</f>
        <v>0</v>
      </c>
      <c r="CG750" s="172">
        <f>W784</f>
        <v>0</v>
      </c>
      <c r="CH750" s="172">
        <f>X784</f>
        <v>0</v>
      </c>
      <c r="CI750" s="172"/>
      <c r="CJ750" s="171">
        <f>IF(SUM(V785:X785)&gt;0,SUM(V785:X785),0)</f>
        <v>0</v>
      </c>
      <c r="CK750" s="171">
        <f>IF(SUM(Z785)&gt;0,SUM(Z785),0)</f>
        <v>0</v>
      </c>
      <c r="CL750" s="172">
        <f>V785</f>
        <v>0</v>
      </c>
      <c r="CM750" s="172">
        <f>W785</f>
        <v>0</v>
      </c>
      <c r="CN750" s="172">
        <f>X785</f>
        <v>0</v>
      </c>
      <c r="CO750" s="172"/>
      <c r="CP750" s="171">
        <f>IF(SUM(V786:X786)&gt;0,SUM(V786:X786),0)</f>
        <v>0</v>
      </c>
      <c r="CQ750" s="171">
        <f>IF(SUM(Z786)&gt;0,SUM(Z786),0)</f>
        <v>0</v>
      </c>
      <c r="CR750" s="172">
        <f>V786</f>
        <v>0</v>
      </c>
      <c r="CS750" s="172">
        <f>W786</f>
        <v>0</v>
      </c>
      <c r="CT750" s="172">
        <f>X786</f>
        <v>0</v>
      </c>
      <c r="CU750" s="172"/>
      <c r="CV750" s="171">
        <f>IF(SUM(V787:X787)&gt;0,SUM(V787:X787),0)</f>
        <v>0</v>
      </c>
      <c r="CW750" s="171">
        <f>IF(SUM(Z787)&gt;0,SUM(Z787),0)</f>
        <v>0</v>
      </c>
      <c r="CX750" s="172">
        <f>V787</f>
        <v>0</v>
      </c>
      <c r="CY750" s="172">
        <f>W787</f>
        <v>0</v>
      </c>
      <c r="CZ750" s="172">
        <f>X787</f>
        <v>0</v>
      </c>
      <c r="DA750" s="172"/>
      <c r="DB750" s="171">
        <f>IF(SUM(V788:X788)&gt;0,SUM(V788:X788),0)</f>
        <v>0</v>
      </c>
      <c r="DC750" s="171">
        <f>IF(SUM(Z788)&gt;0,SUM(Z788),0)</f>
        <v>0</v>
      </c>
      <c r="DD750" s="172">
        <f>V788</f>
        <v>0</v>
      </c>
      <c r="DE750" s="172">
        <f>W788</f>
        <v>0</v>
      </c>
      <c r="DF750" s="172">
        <f>X788</f>
        <v>0</v>
      </c>
      <c r="DG750" s="172"/>
      <c r="DH750" s="171">
        <f>IF(SUM(V789:X789)&gt;0,SUM(V789:X789),0)</f>
        <v>0</v>
      </c>
      <c r="DI750" s="171">
        <f>IF(SUM(Z789)&gt;0,SUM(Z789),0)</f>
        <v>0</v>
      </c>
      <c r="DJ750" s="172">
        <f>V789</f>
        <v>0</v>
      </c>
      <c r="DK750" s="172">
        <f>W789</f>
        <v>0</v>
      </c>
      <c r="DL750" s="172">
        <f>X789</f>
        <v>0</v>
      </c>
      <c r="DM750" s="172"/>
      <c r="DN750" s="148">
        <f>IF(SUM(V790:X790)&gt;0,SUM(V790:X790),0)</f>
        <v>0</v>
      </c>
      <c r="DO750" s="148">
        <f>IF(SUM(Z790)&gt;0,SUM(Z790),0)</f>
        <v>0</v>
      </c>
      <c r="DP750" s="172">
        <f>V790</f>
        <v>0</v>
      </c>
      <c r="DQ750" s="172">
        <f>W790</f>
        <v>0</v>
      </c>
      <c r="DR750" s="172">
        <f>X790</f>
        <v>0</v>
      </c>
      <c r="DS750" s="173"/>
      <c r="DT750" s="148">
        <f>IF(SUM(V791:X791)&gt;0,SUM(V791:X791),0)</f>
        <v>0</v>
      </c>
      <c r="DU750" s="148">
        <f>IF(SUM(Z791)&gt;0,SUM(Z791),0)</f>
        <v>0</v>
      </c>
      <c r="DV750" s="172">
        <f>V791</f>
        <v>0</v>
      </c>
      <c r="DW750" s="172">
        <f>W791</f>
        <v>0</v>
      </c>
      <c r="DX750" s="172">
        <f>X791</f>
        <v>0</v>
      </c>
      <c r="DY750" s="173"/>
      <c r="DZ750" s="148">
        <f>LARGE((DT750,DN750,DH750,DB750,CV750,CP750,CJ750,CD750,BX750,BR750,BL750,BF750,AZ750,AT750,AN750,AH750),1)</f>
        <v>0</v>
      </c>
      <c r="EA750" s="148">
        <f>LARGE((AJ750,AP750,AV750,BB750,BH750,BN750,BT750,BZ750,CF750,CL750,CR750,CX750,DD750,DJ750,DP750,DV750),1)</f>
        <v>0</v>
      </c>
      <c r="EB750" s="148">
        <f>LARGE((AK750,AQ750,AW750,BC750,BI750,BO750,BU750,CA750,CG750,CM750,CS750,CY750,DE750,DK750,DQ750,DW750),1)</f>
        <v>0</v>
      </c>
      <c r="EC750" s="148">
        <f>LARGE((AL750,AR750,AX750,BD750,BJ750,BP750,BV750,CB750,CH750,CN750,CT750,CZ750,DF750,DL750,DR750,DX750),1)</f>
        <v>0</v>
      </c>
    </row>
    <row r="751" spans="1:133" x14ac:dyDescent="0.2">
      <c r="A751" s="175" t="s">
        <v>35</v>
      </c>
      <c r="B751" s="176"/>
      <c r="C751" s="177"/>
      <c r="D751" s="178"/>
      <c r="E751" s="165" t="str">
        <f t="shared" si="381"/>
        <v/>
      </c>
      <c r="F751" s="166"/>
      <c r="G751" s="176"/>
      <c r="H751" s="177"/>
      <c r="I751" s="177"/>
      <c r="J751" s="165" t="str">
        <f t="shared" si="382"/>
        <v/>
      </c>
      <c r="K751" s="166"/>
      <c r="L751" s="176"/>
      <c r="M751" s="177"/>
      <c r="N751" s="177"/>
      <c r="O751" s="165" t="str">
        <f t="shared" si="383"/>
        <v/>
      </c>
      <c r="P751" s="166"/>
      <c r="Q751" s="176"/>
      <c r="R751" s="177"/>
      <c r="S751" s="177"/>
      <c r="T751" s="165" t="str">
        <f t="shared" si="384"/>
        <v/>
      </c>
      <c r="U751" s="166"/>
      <c r="V751" s="176"/>
      <c r="W751" s="177"/>
      <c r="X751" s="177"/>
      <c r="Y751" s="165" t="str">
        <f t="shared" si="385"/>
        <v/>
      </c>
      <c r="Z751" s="166"/>
      <c r="AA751" s="167" t="str">
        <f>IF(SUM(E751,J751,O751,T751,Y751,Y771,T771,O771,J771,E771,E791,J791,O791,T791,Y791)&gt;0,(LARGE((E751,J751,O751,T751,Y751,Y771,T771,O771,J771,E771,E791,J791,O791,T791,Y791),1)+LARGE((E751,J751,O751,T751,Y751,Y771,T771,O771,J771,E771,E791,J791,O791,T791,Y791),2)+LARGE((E751,J751,O751,T751,Y751,Y771,T771,O771,J771,E771,E791,J791,O791,T791,Y791),3)+LARGE((E751,J751,O751,T751,Y751,Y771,T771,O771,J771,E771,E791,J791,O791,T791,Y791),4)),"")</f>
        <v/>
      </c>
      <c r="AB751" s="179" t="str">
        <f>IF(SUM(DU767)&gt;0,SUM(DU767),"")</f>
        <v/>
      </c>
      <c r="AG751" s="147"/>
      <c r="AH751" s="171">
        <f>SUM(AH736:AH750)</f>
        <v>0</v>
      </c>
      <c r="AI751" s="171">
        <f>SUM(AI736:AI750)</f>
        <v>0</v>
      </c>
      <c r="AJ751" s="172">
        <f>SUM(AJ736:AJ750)</f>
        <v>0</v>
      </c>
      <c r="AK751" s="172">
        <f>SUM(AK736:AK750)</f>
        <v>0</v>
      </c>
      <c r="AL751" s="172">
        <f>SUM(AL736:AL750)</f>
        <v>0</v>
      </c>
      <c r="AM751" s="172"/>
      <c r="AN751" s="171">
        <f>SUM(AN736:AN750)</f>
        <v>0</v>
      </c>
      <c r="AO751" s="171">
        <f>SUM(AO736:AO750)</f>
        <v>0</v>
      </c>
      <c r="AP751" s="172">
        <f>SUM(AP736:AP750)</f>
        <v>0</v>
      </c>
      <c r="AQ751" s="172">
        <f>SUM(AQ736:AQ750)</f>
        <v>0</v>
      </c>
      <c r="AR751" s="172">
        <f>SUM(AR736:AR750)</f>
        <v>0</v>
      </c>
      <c r="AS751" s="172"/>
      <c r="AT751" s="171">
        <f>SUM(AT736:AT750)</f>
        <v>0</v>
      </c>
      <c r="AU751" s="171">
        <f>SUM(AU736:AU750)</f>
        <v>0</v>
      </c>
      <c r="AV751" s="172">
        <f>SUM(AV736:AV750)</f>
        <v>0</v>
      </c>
      <c r="AW751" s="172">
        <f>SUM(AW736:AW750)</f>
        <v>0</v>
      </c>
      <c r="AX751" s="172">
        <f>SUM(AX736:AX750)</f>
        <v>0</v>
      </c>
      <c r="AY751" s="172"/>
      <c r="AZ751" s="171">
        <f>SUM(AZ736:AZ750)</f>
        <v>0</v>
      </c>
      <c r="BA751" s="171">
        <f>SUM(BA736:BA750)</f>
        <v>0</v>
      </c>
      <c r="BB751" s="172">
        <f>SUM(BB736:BB750)</f>
        <v>0</v>
      </c>
      <c r="BC751" s="172">
        <f>SUM(BC736:BC750)</f>
        <v>0</v>
      </c>
      <c r="BD751" s="172">
        <f>SUM(BD736:BD750)</f>
        <v>0</v>
      </c>
      <c r="BE751" s="172"/>
      <c r="BF751" s="171">
        <f>SUM(BF736:BF750)</f>
        <v>0</v>
      </c>
      <c r="BG751" s="171">
        <f>SUM(BG736:BG750)</f>
        <v>0</v>
      </c>
      <c r="BH751" s="172">
        <f>SUM(BH736:BH750)</f>
        <v>0</v>
      </c>
      <c r="BI751" s="172">
        <f>SUM(BI736:BI750)</f>
        <v>0</v>
      </c>
      <c r="BJ751" s="172">
        <f>SUM(BJ736:BJ750)</f>
        <v>0</v>
      </c>
      <c r="BK751" s="172"/>
      <c r="BL751" s="171">
        <f>SUM(BL736:BL750)</f>
        <v>0</v>
      </c>
      <c r="BM751" s="171">
        <f>SUM(BM736:BM750)</f>
        <v>0</v>
      </c>
      <c r="BN751" s="172">
        <f>SUM(BN736:BN750)</f>
        <v>0</v>
      </c>
      <c r="BO751" s="172">
        <f>SUM(BO736:BO750)</f>
        <v>0</v>
      </c>
      <c r="BP751" s="172">
        <f>SUM(BP736:BP750)</f>
        <v>0</v>
      </c>
      <c r="BQ751" s="172"/>
      <c r="BR751" s="171">
        <f>SUM(BR736:BR750)</f>
        <v>0</v>
      </c>
      <c r="BS751" s="171">
        <f>SUM(BS736:BS750)</f>
        <v>0</v>
      </c>
      <c r="BT751" s="172">
        <f>SUM(BT736:BT750)</f>
        <v>0</v>
      </c>
      <c r="BU751" s="172">
        <f>SUM(BU736:BU750)</f>
        <v>0</v>
      </c>
      <c r="BV751" s="172">
        <f>SUM(BV736:BV750)</f>
        <v>0</v>
      </c>
      <c r="BW751" s="172"/>
      <c r="BX751" s="171">
        <f>SUM(BX736:BX750)</f>
        <v>0</v>
      </c>
      <c r="BY751" s="171">
        <f>SUM(BY736:BY750)</f>
        <v>0</v>
      </c>
      <c r="BZ751" s="172">
        <f>SUM(BZ736:BZ750)</f>
        <v>0</v>
      </c>
      <c r="CA751" s="172">
        <f>SUM(CA736:CA750)</f>
        <v>0</v>
      </c>
      <c r="CB751" s="172">
        <f>SUM(CB736:CB750)</f>
        <v>0</v>
      </c>
      <c r="CC751" s="172"/>
      <c r="CD751" s="171">
        <f>SUM(CD736:CD750)</f>
        <v>0</v>
      </c>
      <c r="CE751" s="171">
        <f>SUM(CE736:CE750)</f>
        <v>0</v>
      </c>
      <c r="CF751" s="172">
        <f>SUM(CF736:CF750)</f>
        <v>0</v>
      </c>
      <c r="CG751" s="172">
        <f>SUM(CG736:CG750)</f>
        <v>0</v>
      </c>
      <c r="CH751" s="172">
        <f>SUM(CH736:CH750)</f>
        <v>0</v>
      </c>
      <c r="CI751" s="172"/>
      <c r="CJ751" s="171">
        <f>SUM(CJ736:CJ750)</f>
        <v>0</v>
      </c>
      <c r="CK751" s="171">
        <f>SUM(CK736:CK750)</f>
        <v>0</v>
      </c>
      <c r="CL751" s="172">
        <f>SUM(CL736:CL750)</f>
        <v>0</v>
      </c>
      <c r="CM751" s="172">
        <f>SUM(CM736:CM750)</f>
        <v>0</v>
      </c>
      <c r="CN751" s="172">
        <f>SUM(CN736:CN750)</f>
        <v>0</v>
      </c>
      <c r="CO751" s="172"/>
      <c r="CP751" s="171">
        <f>SUM(CP736:CP750)</f>
        <v>0</v>
      </c>
      <c r="CQ751" s="171">
        <f>SUM(CQ736:CQ750)</f>
        <v>0</v>
      </c>
      <c r="CR751" s="172">
        <f>SUM(CR736:CR750)</f>
        <v>0</v>
      </c>
      <c r="CS751" s="172">
        <f>SUM(CS736:CS750)</f>
        <v>0</v>
      </c>
      <c r="CT751" s="172">
        <f>SUM(CT736:CT750)</f>
        <v>0</v>
      </c>
      <c r="CU751" s="172"/>
      <c r="CV751" s="171">
        <f>SUM(CV736:CV750)</f>
        <v>0</v>
      </c>
      <c r="CW751" s="171">
        <f>SUM(CW736:CW750)</f>
        <v>0</v>
      </c>
      <c r="CX751" s="172">
        <f>SUM(CX736:CX750)</f>
        <v>0</v>
      </c>
      <c r="CY751" s="172">
        <f>SUM(CY736:CY750)</f>
        <v>0</v>
      </c>
      <c r="CZ751" s="172">
        <f>SUM(CZ736:CZ750)</f>
        <v>0</v>
      </c>
      <c r="DA751" s="172"/>
      <c r="DB751" s="171">
        <f>SUM(DB736:DB750)</f>
        <v>0</v>
      </c>
      <c r="DC751" s="171">
        <f>SUM(DC736:DC750)</f>
        <v>0</v>
      </c>
      <c r="DD751" s="172">
        <f>SUM(DD736:DD750)</f>
        <v>0</v>
      </c>
      <c r="DE751" s="172">
        <f>SUM(DE736:DE750)</f>
        <v>0</v>
      </c>
      <c r="DF751" s="172">
        <f>SUM(DF736:DF750)</f>
        <v>0</v>
      </c>
      <c r="DG751" s="172"/>
      <c r="DH751" s="171">
        <f>SUM(DH736:DH750)</f>
        <v>0</v>
      </c>
      <c r="DI751" s="171">
        <f>SUM(DI736:DI750)</f>
        <v>0</v>
      </c>
      <c r="DJ751" s="172">
        <f>SUM(DJ736:DJ750)</f>
        <v>0</v>
      </c>
      <c r="DK751" s="172">
        <f>SUM(DK736:DK750)</f>
        <v>0</v>
      </c>
      <c r="DL751" s="172">
        <f>SUM(DL736:DL750)</f>
        <v>0</v>
      </c>
      <c r="DM751" s="172"/>
      <c r="DN751" s="171">
        <f>SUM(DN736:DN750)</f>
        <v>0</v>
      </c>
      <c r="DO751" s="171">
        <f>SUM(DO736:DO750)</f>
        <v>0</v>
      </c>
      <c r="DP751" s="172">
        <f>SUM(DP736:DP750)</f>
        <v>0</v>
      </c>
      <c r="DQ751" s="172">
        <f>SUM(DQ736:DQ750)</f>
        <v>0</v>
      </c>
      <c r="DR751" s="172">
        <f>SUM(DR736:DR750)</f>
        <v>0</v>
      </c>
      <c r="DS751" s="173"/>
      <c r="DT751" s="171">
        <f>SUM(DT736:DT750)</f>
        <v>0</v>
      </c>
      <c r="DU751" s="171">
        <f>SUM(DU736:DU750)</f>
        <v>0</v>
      </c>
      <c r="DV751" s="172">
        <f>SUM(DV736:DV750)</f>
        <v>0</v>
      </c>
      <c r="DW751" s="172">
        <f>SUM(DW736:DW750)</f>
        <v>0</v>
      </c>
      <c r="DX751" s="172">
        <f>SUM(DX736:DX750)</f>
        <v>0</v>
      </c>
      <c r="DY751" s="173"/>
      <c r="DZ751" s="173"/>
    </row>
    <row r="752" spans="1:133" ht="15" thickBot="1" x14ac:dyDescent="0.25">
      <c r="A752" s="182" t="s">
        <v>10</v>
      </c>
      <c r="B752" s="183">
        <f>IF(SUM(B736:B751)=0,0,AVERAGE(B736:B751))</f>
        <v>0</v>
      </c>
      <c r="C752" s="184">
        <f>IF(SUM(C736:C751)=0,0,AVERAGE(C736:C751))</f>
        <v>0</v>
      </c>
      <c r="D752" s="185">
        <f>IF(SUM(D736:D751)=0,0,AVERAGE(D736:D751))</f>
        <v>0</v>
      </c>
      <c r="E752" s="186">
        <f>IF(SUM(E736:E751)=0,0,AVERAGE(E736:E751))</f>
        <v>0</v>
      </c>
      <c r="F752" s="187"/>
      <c r="G752" s="183">
        <f>IF(SUM(G736:G751)=0,0,AVERAGE(G736:G751))</f>
        <v>0</v>
      </c>
      <c r="H752" s="184">
        <f>IF(SUM(H736:H751)=0,0,AVERAGE(H736:H751))</f>
        <v>0</v>
      </c>
      <c r="I752" s="185">
        <f>IF(SUM(I736:I751)=0,0,AVERAGE(I736:I751))</f>
        <v>0</v>
      </c>
      <c r="J752" s="186">
        <f>IF(SUM(J736:J751)=0,0,AVERAGE(J736:J751))</f>
        <v>0</v>
      </c>
      <c r="K752" s="187"/>
      <c r="L752" s="183">
        <f>IF(SUM(L736:L751)=0,0,AVERAGE(L736:L751))</f>
        <v>0</v>
      </c>
      <c r="M752" s="184">
        <f>IF(SUM(M736:M751)=0,0,AVERAGE(M736:M751))</f>
        <v>0</v>
      </c>
      <c r="N752" s="185">
        <f>IF(SUM(N736:N751)=0,0,AVERAGE(N736:N751))</f>
        <v>0</v>
      </c>
      <c r="O752" s="186">
        <f>IF(SUM(O736:O751)=0,0,AVERAGE(O736:O751))</f>
        <v>0</v>
      </c>
      <c r="P752" s="187"/>
      <c r="Q752" s="183">
        <f>IF(SUM(Q736:Q751)=0,0,AVERAGE(Q736:Q751))</f>
        <v>0</v>
      </c>
      <c r="R752" s="184">
        <f>IF(SUM(R736:R751)=0,0,AVERAGE(R736:R751))</f>
        <v>0</v>
      </c>
      <c r="S752" s="185">
        <f>IF(SUM(S736:S751)=0,0,AVERAGE(S736:S751))</f>
        <v>0</v>
      </c>
      <c r="T752" s="186">
        <f>IF(SUM(T736:T751)=0,0,AVERAGE(T736:T751))</f>
        <v>0</v>
      </c>
      <c r="U752" s="187"/>
      <c r="V752" s="183">
        <f>IF(SUM(V736:V751)=0,0,AVERAGE(V736:V751))</f>
        <v>0</v>
      </c>
      <c r="W752" s="184">
        <f>IF(SUM(W736:W751)=0,0,AVERAGE(W736:W751))</f>
        <v>0</v>
      </c>
      <c r="X752" s="185">
        <f>IF(SUM(X736:X751)=0,0,AVERAGE(X736:X751))</f>
        <v>0</v>
      </c>
      <c r="Y752" s="186">
        <f>IF(SUM(Y736:Y751)=0,0,AVERAGE(Y736:Y751))</f>
        <v>0</v>
      </c>
      <c r="Z752" s="187"/>
      <c r="AA752" s="188">
        <f>IF(SUM(AA736:AA751)=0,0,AVERAGE(AA736:AA751))</f>
        <v>0</v>
      </c>
      <c r="AB752" s="189">
        <f>IF(SUM(AB736:AB751)=0,0,AVERAGE(AB736:AB751))</f>
        <v>0</v>
      </c>
      <c r="AC752" s="202"/>
      <c r="AD752" s="159"/>
      <c r="AE752" s="159"/>
      <c r="AF752" s="159"/>
      <c r="AG752" s="160"/>
      <c r="AH752" s="173"/>
      <c r="AI752" s="173"/>
      <c r="AJ752" s="172"/>
      <c r="AK752" s="193" t="str">
        <f>TEXT(AH736, "000")&amp;TEXT(AI736, "-00") &amp; TEXT(AL736, "-000") &amp; TEXT(AK736, "-000") &amp; TEXT(AJ736, "-000")</f>
        <v>000-00-000-000-000</v>
      </c>
      <c r="AL752" s="172">
        <f>COUNTIF(AK752:AK766, "&gt;=" &amp; AK752)</f>
        <v>15</v>
      </c>
      <c r="AM752" s="171">
        <f>RANK(AL752,AL752:AL766,1)+COUNTIF(AK752:AK752,AK752)-1</f>
        <v>1</v>
      </c>
      <c r="AN752" s="171"/>
      <c r="AO752" s="173"/>
      <c r="AP752" s="172"/>
      <c r="AQ752" s="193" t="str">
        <f>TEXT(AN736, "000") &amp; TEXT(AO736, "-00") &amp; TEXT(AR736, "-000") &amp; TEXT(AQ736, "-000") &amp; TEXT(AP736, "-000")</f>
        <v>000-00-000-000-000</v>
      </c>
      <c r="AR752" s="172">
        <f>COUNTIF(AQ752:AQ766, "&gt;=" &amp; AQ752)</f>
        <v>15</v>
      </c>
      <c r="AS752" s="171">
        <f>RANK(AR752,AR752:AR766,1)+COUNTIF(AQ752:AR752,AR752)-1</f>
        <v>1</v>
      </c>
      <c r="AT752" s="171"/>
      <c r="AU752" s="173"/>
      <c r="AV752" s="172"/>
      <c r="AW752" s="193" t="str">
        <f>TEXT(AT736, "000") &amp; TEXT(AU736, "-00") &amp; TEXT(AX736, "-000") &amp; TEXT(AW736, "-000") &amp; TEXT(AV736, "-000")</f>
        <v>000-00-000-000-000</v>
      </c>
      <c r="AX752" s="172">
        <f>COUNTIF(AW752:AW766, "&gt;=" &amp; AW752)</f>
        <v>15</v>
      </c>
      <c r="AY752" s="171">
        <f>RANK(AX752,AX752:AX766,1)+COUNTIF(AW752:AX752,AX752)-1</f>
        <v>1</v>
      </c>
      <c r="AZ752" s="171"/>
      <c r="BA752" s="173"/>
      <c r="BB752" s="172"/>
      <c r="BC752" s="193" t="str">
        <f>TEXT(AZ736, "000") &amp; TEXT(BA736, "-00") &amp; TEXT(BD736, "-000") &amp; TEXT(BC736, "-000") &amp; TEXT(BB736, "-000")</f>
        <v>000-00-000-000-000</v>
      </c>
      <c r="BD752" s="172">
        <f>COUNTIF(BC752:BC766, "&gt;=" &amp; BC752)</f>
        <v>15</v>
      </c>
      <c r="BE752" s="171">
        <f>RANK(BD752,BD752:BD766,1)+COUNTIF(BC752:BC752,BC752)-1</f>
        <v>1</v>
      </c>
      <c r="BF752" s="171"/>
      <c r="BG752" s="173"/>
      <c r="BH752" s="172"/>
      <c r="BI752" s="193" t="str">
        <f>TEXT(BF736, "000") &amp; TEXT(BG736, "-00") &amp; TEXT(BJ736, "-000") &amp; TEXT(BI736, "-000") &amp; TEXT(BH736, "-000")</f>
        <v>000-00-000-000-000</v>
      </c>
      <c r="BJ752" s="172">
        <f>COUNTIF(BI752:BI766, "&gt;=" &amp; BI752)</f>
        <v>15</v>
      </c>
      <c r="BK752" s="171">
        <f>RANK(BJ752,BJ752:BJ766,1)+COUNTIF(BI752:BI752,BI752)-1</f>
        <v>1</v>
      </c>
      <c r="BL752" s="171"/>
      <c r="BM752" s="173"/>
      <c r="BN752" s="172"/>
      <c r="BO752" s="193" t="str">
        <f>TEXT(BL736, "000") &amp; TEXT(BM736, "-00") &amp; TEXT(BP736, "-000") &amp; TEXT(BO736, "-000") &amp; TEXT(BN736, "-000")</f>
        <v>000-00-000-000-000</v>
      </c>
      <c r="BP752" s="172">
        <f>COUNTIF(BO752:BO766, "&gt;=" &amp; BO752)</f>
        <v>15</v>
      </c>
      <c r="BQ752" s="171">
        <f>RANK(BP752,BP752:BP766,1)+COUNTIF(BO752:BO752,BO752)-1</f>
        <v>1</v>
      </c>
      <c r="BR752" s="171"/>
      <c r="BS752" s="173"/>
      <c r="BT752" s="172"/>
      <c r="BU752" s="193" t="str">
        <f>TEXT(BR736, "000") &amp; TEXT(BS736, "-00") &amp; TEXT(BV736, "-000") &amp; TEXT(BU736, "-000") &amp; TEXT(BT736, "-000")</f>
        <v>000-00-000-000-000</v>
      </c>
      <c r="BV752" s="172">
        <f>COUNTIF(BU752:BU766, "&gt;=" &amp; BU752)</f>
        <v>15</v>
      </c>
      <c r="BW752" s="171">
        <f>RANK(BV752,BV752:BV766,1)+COUNTIF(BU752:BU752,BU752)-1</f>
        <v>1</v>
      </c>
      <c r="BX752" s="171"/>
      <c r="BY752" s="148"/>
      <c r="BZ752" s="172"/>
      <c r="CA752" s="193" t="str">
        <f>TEXT(BX736, "000") &amp; TEXT(BY736, "-00") &amp; TEXT(CB736, "-000") &amp; TEXT(CA736, "-000") &amp; TEXT(BZ736, "-000")</f>
        <v>000-00-000-000-000</v>
      </c>
      <c r="CB752" s="193">
        <f>COUNTIF(CA752:CA766, "&gt;=" &amp; CA752)</f>
        <v>15</v>
      </c>
      <c r="CC752" s="171">
        <f>RANK(CB752,CB752:CB766,1)+COUNTIF(CA752:CA752,CA752)-1</f>
        <v>1</v>
      </c>
      <c r="CD752" s="171"/>
      <c r="CE752" s="148"/>
      <c r="CF752" s="172"/>
      <c r="CG752" s="193" t="str">
        <f>TEXT(CD736, "000") &amp; TEXT(CE736, "-00") &amp; TEXT(CH736, "-000") &amp; TEXT(CG736, "-000") &amp; TEXT(CF736, "-000")</f>
        <v>000-00-000-000-000</v>
      </c>
      <c r="CH752" s="193">
        <f>COUNTIF(CG752:CG766, "&gt;=" &amp; CG752)</f>
        <v>15</v>
      </c>
      <c r="CI752" s="171">
        <f>RANK(CH752,CH752:CH766,1)+COUNTIF(CG752:CG752,CG752)-1</f>
        <v>1</v>
      </c>
      <c r="CJ752" s="171"/>
      <c r="CK752" s="148"/>
      <c r="CL752" s="172"/>
      <c r="CM752" s="193" t="str">
        <f>TEXT(CJ736, "000") &amp; TEXT(CK736, "-00") &amp; TEXT(CN736, "-000") &amp; TEXT(CM736, "-000") &amp; TEXT(CL736, "-000")</f>
        <v>000-00-000-000-000</v>
      </c>
      <c r="CN752" s="172">
        <f>COUNTIF(CM752:CM766, "&gt;=" &amp; CM752)</f>
        <v>15</v>
      </c>
      <c r="CO752" s="171">
        <f>RANK(CN752,CN752:CN766,1)+COUNTIF(CM752:CM752,CM752)-1</f>
        <v>1</v>
      </c>
      <c r="CP752" s="171"/>
      <c r="CQ752" s="148"/>
      <c r="CR752" s="172"/>
      <c r="CS752" s="193" t="str">
        <f>TEXT(CP736, "000") &amp; TEXT(CQ736, "-00") &amp; TEXT(CT736, "-000") &amp; TEXT(CS736, "-000") &amp; TEXT(CR736, "-000")</f>
        <v>000-00-000-000-000</v>
      </c>
      <c r="CT752" s="172">
        <f>COUNTIF(CS752:CS766, "&gt;=" &amp; CS752)</f>
        <v>15</v>
      </c>
      <c r="CU752" s="171">
        <f>RANK(CT752,CT752:CT766,1)+COUNTIF(CS752:CS752,CS752)-1</f>
        <v>1</v>
      </c>
      <c r="CV752" s="171"/>
      <c r="CW752" s="148"/>
      <c r="CX752" s="172"/>
      <c r="CY752" s="193" t="str">
        <f>TEXT(CV736, "000") &amp; TEXT(CW736, "-00") &amp; TEXT(CZ736, "-000") &amp; TEXT(CY736, "-000") &amp; TEXT(CX736, "-000")</f>
        <v>000-00-000-000-000</v>
      </c>
      <c r="CZ752" s="172">
        <f>COUNTIF(CY752:CY766, "&gt;=" &amp; CY752)</f>
        <v>15</v>
      </c>
      <c r="DA752" s="171">
        <f>RANK(CZ752,CZ752:CZ766,1)+COUNTIF(CY752:CY752,CY752)-1</f>
        <v>1</v>
      </c>
      <c r="DB752" s="171"/>
      <c r="DC752" s="148"/>
      <c r="DD752" s="172"/>
      <c r="DE752" s="193" t="str">
        <f>TEXT(DB736, "000") &amp; TEXT(DC736, "-00") &amp; TEXT(DF736, "-000") &amp; TEXT(DE736, "-000") &amp; TEXT(DD736, "-000")</f>
        <v>000-00-000-000-000</v>
      </c>
      <c r="DF752" s="172">
        <f>COUNTIF(DE752:DE766, "&gt;=" &amp; DE752)</f>
        <v>15</v>
      </c>
      <c r="DG752" s="171">
        <f>RANK(DF752,DF752:DF766,1)+COUNTIF(DE752:DE752,DE752)-1</f>
        <v>1</v>
      </c>
      <c r="DH752" s="171"/>
      <c r="DI752" s="148"/>
      <c r="DJ752" s="172"/>
      <c r="DK752" s="193" t="str">
        <f>TEXT(DH736, "000") &amp; TEXT(DI736, "-00") &amp; TEXT(DL736, "-000") &amp; TEXT(DK736, "-000") &amp; TEXT(DJ736, "-000")</f>
        <v>000-00-000-000-000</v>
      </c>
      <c r="DL752" s="172">
        <f>COUNTIF(DK752:DK766, "&gt;=" &amp; DK752)</f>
        <v>15</v>
      </c>
      <c r="DM752" s="171">
        <f>RANK(DL752,DL752:DL766,1)+COUNTIF(DK752:DK752,DK752)-1</f>
        <v>1</v>
      </c>
      <c r="DN752" s="171"/>
      <c r="DO752" s="173"/>
      <c r="DP752" s="173"/>
      <c r="DQ752" s="194" t="str">
        <f>TEXT(DN736, "000") &amp; TEXT(DO736, "-00") &amp; TEXT(DR736, "-000") &amp; TEXT(DQ736, "-000") &amp; TEXT(DP736, "-000")</f>
        <v>000-00-000-000-000</v>
      </c>
      <c r="DR752" s="173">
        <f>COUNTIF(DQ752:DQ766, "&gt;=" &amp; DQ752)</f>
        <v>15</v>
      </c>
      <c r="DS752" s="171">
        <f>RANK(DR752,DR752:DR766,1)+COUNTIF(DQ752:DQ752,DQ752)-1</f>
        <v>1</v>
      </c>
      <c r="DT752" s="171"/>
      <c r="DU752" s="173"/>
      <c r="DV752" s="173"/>
      <c r="DW752" s="194" t="str">
        <f>TEXT(DT736, "000") &amp; TEXT(DU736, "-00") &amp; TEXT(DX736, "-000") &amp; TEXT(DW736, "-000") &amp; TEXT(DV736, "-000")</f>
        <v>000-00-000-000-000</v>
      </c>
      <c r="DX752" s="173">
        <f>COUNTIF(DW752:DW766, "&gt;=" &amp; DW752)</f>
        <v>15</v>
      </c>
      <c r="DY752" s="171">
        <f>RANK(DX752,DX752:DX766,1)+COUNTIF(DW752:DW752,DW752)-1</f>
        <v>1</v>
      </c>
      <c r="DZ752" s="171"/>
    </row>
    <row r="753" spans="1:130" ht="15" thickBot="1" x14ac:dyDescent="0.25">
      <c r="A753" s="195" t="s">
        <v>232</v>
      </c>
      <c r="B753" s="196"/>
      <c r="C753" s="196"/>
      <c r="D753" s="196"/>
      <c r="E753" s="196"/>
      <c r="F753" s="223"/>
      <c r="G753" s="196"/>
      <c r="H753" s="196"/>
      <c r="I753" s="196"/>
      <c r="J753" s="196"/>
      <c r="K753" s="196"/>
      <c r="L753" s="196"/>
      <c r="M753" s="196"/>
      <c r="N753" s="196"/>
      <c r="O753" s="196"/>
      <c r="P753" s="196"/>
      <c r="Q753" s="196"/>
      <c r="R753" s="196"/>
      <c r="S753" s="196"/>
      <c r="T753" s="196"/>
      <c r="U753" s="196"/>
      <c r="V753" s="196"/>
      <c r="W753" s="196"/>
      <c r="X753" s="196"/>
      <c r="Y753" s="195"/>
      <c r="Z753" s="195"/>
      <c r="AA753" s="197"/>
      <c r="AB753" s="198"/>
      <c r="AC753" s="145" t="str">
        <f>A753</f>
        <v>Z13</v>
      </c>
      <c r="AD753" s="44"/>
      <c r="AE753" s="44"/>
      <c r="AF753" s="44"/>
      <c r="AG753" s="199"/>
      <c r="AH753" s="171"/>
      <c r="AI753" s="171"/>
      <c r="AJ753" s="173"/>
      <c r="AK753" s="193" t="str">
        <f>TEXT(AH737, "000")&amp;TEXT(AI737, "-00") &amp; TEXT(AL737, "-000") &amp; TEXT(AK737, "-000") &amp; TEXT(AJ737, "-000")</f>
        <v>000-00-000-000-000</v>
      </c>
      <c r="AL753" s="172">
        <f>COUNTIF(AK752:AK766, "&gt;=" &amp; AK753)</f>
        <v>15</v>
      </c>
      <c r="AM753" s="171">
        <f>RANK(AL753,AL752:AL766,1)+COUNTIF(AK752:AK753,AK753)-1</f>
        <v>2</v>
      </c>
      <c r="AN753" s="171"/>
      <c r="AO753" s="171"/>
      <c r="AP753" s="173"/>
      <c r="AQ753" s="193" t="str">
        <f>TEXT(AN737, "000") &amp; TEXT(AO737, "-00") &amp; TEXT(AR737, "-000") &amp; TEXT(AQ737, "-000") &amp; TEXT(AP737, "-000")</f>
        <v>000-00-000-000-000</v>
      </c>
      <c r="AR753" s="172">
        <f>COUNTIF(AQ752:AQ766, "&gt;=" &amp; AQ753)</f>
        <v>15</v>
      </c>
      <c r="AS753" s="171">
        <f>RANK(AR753,AR752:AR766,1)+COUNTIF(AQ752:AR753,AR753)-1</f>
        <v>2</v>
      </c>
      <c r="AT753" s="171"/>
      <c r="AU753" s="171"/>
      <c r="AV753" s="173"/>
      <c r="AW753" s="193" t="str">
        <f>TEXT(AT737, "000") &amp; TEXT(AU737, "-00") &amp; TEXT(AX737, "-000") &amp; TEXT(AW737, "-000") &amp; TEXT(AV737, "-000")</f>
        <v>000-00-000-000-000</v>
      </c>
      <c r="AX753" s="172">
        <f>COUNTIF(AW752:AW766, "&gt;=" &amp; AW753)</f>
        <v>15</v>
      </c>
      <c r="AY753" s="171">
        <f>RANK(AX753,AX752:AX766,1)+COUNTIF(AW752:AX753,AX753)-1</f>
        <v>2</v>
      </c>
      <c r="AZ753" s="171"/>
      <c r="BA753" s="171"/>
      <c r="BB753" s="173"/>
      <c r="BC753" s="193" t="str">
        <f>TEXT(AZ737, "000") &amp; TEXT(BA737, "-00") &amp; TEXT(BD737, "-000") &amp; TEXT(BC737, "-000") &amp; TEXT(BB737, "-000")</f>
        <v>000-00-000-000-000</v>
      </c>
      <c r="BD753" s="172">
        <f>COUNTIF(BC752:BC766, "&gt;=" &amp; BC753)</f>
        <v>15</v>
      </c>
      <c r="BE753" s="171">
        <f>RANK(BD753,BD752:BD766,1)+COUNTIF(BC752:BC753,BC753)-1</f>
        <v>2</v>
      </c>
      <c r="BF753" s="171"/>
      <c r="BG753" s="171"/>
      <c r="BH753" s="173"/>
      <c r="BI753" s="193" t="str">
        <f>TEXT(BF737, "000") &amp; TEXT(BG737, "-00") &amp; TEXT(BJ737, "-000") &amp; TEXT(BI737, "-000") &amp; TEXT(BH737, "-000")</f>
        <v>000-00-000-000-000</v>
      </c>
      <c r="BJ753" s="172">
        <f>COUNTIF(BI752:BI766, "&gt;=" &amp; BI753)</f>
        <v>15</v>
      </c>
      <c r="BK753" s="171">
        <f>RANK(BJ753,BJ752:BJ766,1)+COUNTIF(BI752:BI753,BI753)-1</f>
        <v>2</v>
      </c>
      <c r="BL753" s="171"/>
      <c r="BM753" s="171"/>
      <c r="BN753" s="173"/>
      <c r="BO753" s="193" t="str">
        <f>TEXT(BL737, "000") &amp; TEXT(BM737, "-00") &amp; TEXT(BP737, "-000") &amp; TEXT(BO737, "-000") &amp; TEXT(BN737, "-000")</f>
        <v>000-00-000-000-000</v>
      </c>
      <c r="BP753" s="172">
        <f>COUNTIF(BO752:BO766, "&gt;=" &amp; BO753)</f>
        <v>15</v>
      </c>
      <c r="BQ753" s="171">
        <f>RANK(BP753,BP752:BP766,1)+COUNTIF(BO752:BO753,BO753)-1</f>
        <v>2</v>
      </c>
      <c r="BR753" s="171"/>
      <c r="BS753" s="173"/>
      <c r="BT753" s="172"/>
      <c r="BU753" s="193" t="str">
        <f>TEXT(BR737, "000") &amp; TEXT(BS737, "-00") &amp; TEXT(BV737, "-000") &amp; TEXT(BU737, "-000") &amp; TEXT(BT737, "-000")</f>
        <v>000-00-000-000-000</v>
      </c>
      <c r="BV753" s="172">
        <f>COUNTIF(BU752:BU766, "&gt;=" &amp; BU753)</f>
        <v>15</v>
      </c>
      <c r="BW753" s="171">
        <f>RANK(BV753,BV752:BV766,1)+COUNTIF(BU752:BU753,BU753)-1</f>
        <v>2</v>
      </c>
      <c r="BX753" s="171"/>
      <c r="BY753" s="171"/>
      <c r="BZ753" s="172"/>
      <c r="CA753" s="193" t="str">
        <f>TEXT(BX737, "000") &amp; TEXT(BY737, "-00") &amp; TEXT(CB737, "-000") &amp; TEXT(CA737, "-000") &amp; TEXT(BZ737, "-000")</f>
        <v>000-00-000-000-000</v>
      </c>
      <c r="CB753" s="193">
        <f>COUNTIF(CA752:CA766, "&gt;=" &amp; CA753)</f>
        <v>15</v>
      </c>
      <c r="CC753" s="171">
        <f>RANK(CB753,CB752:CB766,1)+COUNTIF(CA752:CA753,CA753)-1</f>
        <v>2</v>
      </c>
      <c r="CD753" s="171"/>
      <c r="CE753" s="171"/>
      <c r="CF753" s="172"/>
      <c r="CG753" s="193" t="str">
        <f>TEXT(CD737, "000") &amp; TEXT(CE737, "-00") &amp; TEXT(CH737, "-000") &amp; TEXT(CG737, "-000") &amp; TEXT(CF737, "-000")</f>
        <v>000-00-000-000-000</v>
      </c>
      <c r="CH753" s="193">
        <f>COUNTIF(CG752:CG766, "&gt;=" &amp; CG753)</f>
        <v>15</v>
      </c>
      <c r="CI753" s="171">
        <f>RANK(CH753,CH752:CH766,1)+COUNTIF(CG752:CG753,CG753)-1</f>
        <v>2</v>
      </c>
      <c r="CJ753" s="171"/>
      <c r="CK753" s="171"/>
      <c r="CL753" s="172"/>
      <c r="CM753" s="193" t="str">
        <f>TEXT(CJ737, "000") &amp; TEXT(CK737, "-00") &amp; TEXT(CN737, "-000") &amp; TEXT(CM737, "-000") &amp; TEXT(CL737, "-000")</f>
        <v>000-00-000-000-000</v>
      </c>
      <c r="CN753" s="172">
        <f>COUNTIF(CM752:CM766, "&gt;=" &amp; CM753)</f>
        <v>15</v>
      </c>
      <c r="CO753" s="171">
        <f>RANK(CN753,CN752:CN766,1)+COUNTIF(CM752:CM753,CM753)-1</f>
        <v>2</v>
      </c>
      <c r="CP753" s="171"/>
      <c r="CQ753" s="171"/>
      <c r="CR753" s="172"/>
      <c r="CS753" s="193" t="str">
        <f>TEXT(CP737, "000") &amp; TEXT(CQ737, "-00") &amp; TEXT(CT737, "-000") &amp; TEXT(CS737, "-000") &amp; TEXT(CR737, "-000")</f>
        <v>000-00-000-000-000</v>
      </c>
      <c r="CT753" s="172">
        <f>COUNTIF(CS752:CS766, "&gt;=" &amp; CS753)</f>
        <v>15</v>
      </c>
      <c r="CU753" s="171">
        <f>RANK(CT753,CT752:CT766,1)+COUNTIF(CS752:CS753,CS753)-1</f>
        <v>2</v>
      </c>
      <c r="CV753" s="171"/>
      <c r="CW753" s="171"/>
      <c r="CX753" s="172"/>
      <c r="CY753" s="193" t="str">
        <f>TEXT(CV737, "000") &amp; TEXT(CW737, "-00") &amp; TEXT(CZ737, "-000") &amp; TEXT(CY737, "-000") &amp; TEXT(CX737, "-000")</f>
        <v>000-00-000-000-000</v>
      </c>
      <c r="CZ753" s="172">
        <f>COUNTIF(CY752:CY766, "&gt;=" &amp; CY753)</f>
        <v>15</v>
      </c>
      <c r="DA753" s="171">
        <f>RANK(CZ753,CZ752:CZ766,1)+COUNTIF(CY752:CY753,CY753)-1</f>
        <v>2</v>
      </c>
      <c r="DB753" s="171"/>
      <c r="DC753" s="171"/>
      <c r="DD753" s="172"/>
      <c r="DE753" s="193" t="str">
        <f>TEXT(DB737, "000") &amp; TEXT(DC737, "-00") &amp; TEXT(DF737, "-000") &amp; TEXT(DE737, "-000") &amp; TEXT(DD737, "-000")</f>
        <v>000-00-000-000-000</v>
      </c>
      <c r="DF753" s="172">
        <f>COUNTIF(DE752:DE766, "&gt;=" &amp; DE753)</f>
        <v>15</v>
      </c>
      <c r="DG753" s="171">
        <f>RANK(DF753,DF752:DF766,1)+COUNTIF(DE752:DE753,DE753)-1</f>
        <v>2</v>
      </c>
      <c r="DH753" s="171"/>
      <c r="DI753" s="171"/>
      <c r="DJ753" s="172"/>
      <c r="DK753" s="193" t="str">
        <f>TEXT(DH737, "000") &amp; TEXT(DI737, "-00") &amp; TEXT(DL737, "-000") &amp; TEXT(DK737, "-000") &amp; TEXT(DJ737, "-000")</f>
        <v>000-00-000-000-000</v>
      </c>
      <c r="DL753" s="172">
        <f>COUNTIF(DK752:DK766, "&gt;=" &amp; DK753)</f>
        <v>15</v>
      </c>
      <c r="DM753" s="171">
        <f>RANK(DL753,DL752:DL766,1)+COUNTIF(DK752:DK753,DK753)-1</f>
        <v>2</v>
      </c>
      <c r="DN753" s="171"/>
      <c r="DO753" s="173"/>
      <c r="DP753" s="173"/>
      <c r="DQ753" s="194" t="str">
        <f>TEXT(DN737, "000") &amp; TEXT(DO737, "-00") &amp; TEXT(DR737, "-000") &amp; TEXT(DQ737, "-000") &amp; TEXT(DP737, "-000")</f>
        <v>000-00-000-000-000</v>
      </c>
      <c r="DR753" s="173">
        <f>COUNTIF(DQ752:DQ766, "&gt;=" &amp; DQ753)</f>
        <v>15</v>
      </c>
      <c r="DS753" s="171">
        <f>RANK(DR753,DR752:DR766,1)+COUNTIF(DQ752:DQ753,DQ753)-1</f>
        <v>2</v>
      </c>
      <c r="DT753" s="171"/>
      <c r="DU753" s="173"/>
      <c r="DV753" s="173"/>
      <c r="DW753" s="194" t="str">
        <f>TEXT(DT737, "000") &amp; TEXT(DU737, "-00") &amp; TEXT(DX737, "-000") &amp; TEXT(DW737, "-000") &amp; TEXT(DV737, "-000")</f>
        <v>000-00-000-000-000</v>
      </c>
      <c r="DX753" s="173">
        <f>COUNTIF(DW752:DW766, "&gt;=" &amp; DW753)</f>
        <v>15</v>
      </c>
      <c r="DY753" s="171">
        <f>RANK(DX753,DX752:DX766,1)+COUNTIF(DW752:DW753,DW753)-1</f>
        <v>2</v>
      </c>
      <c r="DZ753" s="171"/>
    </row>
    <row r="754" spans="1:130" x14ac:dyDescent="0.2">
      <c r="A754" s="224" t="s">
        <v>231</v>
      </c>
      <c r="B754" s="337" t="s">
        <v>238</v>
      </c>
      <c r="C754" s="338"/>
      <c r="D754" s="338"/>
      <c r="E754" s="338"/>
      <c r="F754" s="339"/>
      <c r="G754" s="337" t="s">
        <v>239</v>
      </c>
      <c r="H754" s="338"/>
      <c r="I754" s="338"/>
      <c r="J754" s="338"/>
      <c r="K754" s="339"/>
      <c r="L754" s="337" t="s">
        <v>240</v>
      </c>
      <c r="M754" s="338"/>
      <c r="N754" s="338"/>
      <c r="O754" s="338"/>
      <c r="P754" s="339"/>
      <c r="Q754" s="337" t="s">
        <v>241</v>
      </c>
      <c r="R754" s="338"/>
      <c r="S754" s="338"/>
      <c r="T754" s="338"/>
      <c r="U754" s="339"/>
      <c r="V754" s="337" t="s">
        <v>242</v>
      </c>
      <c r="W754" s="338"/>
      <c r="X754" s="338"/>
      <c r="Y754" s="338"/>
      <c r="Z754" s="339"/>
      <c r="AA754" s="200"/>
      <c r="AB754" s="201"/>
      <c r="AC754" s="8" t="str">
        <f>B754</f>
        <v>Z13 6</v>
      </c>
      <c r="AD754" s="8" t="str">
        <f>G754</f>
        <v>Z13 7</v>
      </c>
      <c r="AE754" s="8" t="str">
        <f>L754</f>
        <v>Z13 8</v>
      </c>
      <c r="AF754" s="8" t="str">
        <f>Q754</f>
        <v>Z13 9</v>
      </c>
      <c r="AG754" s="147" t="str">
        <f>V754</f>
        <v>Z13 10</v>
      </c>
      <c r="AH754" s="171"/>
      <c r="AI754" s="171"/>
      <c r="AJ754" s="173"/>
      <c r="AK754" s="193" t="str">
        <f t="shared" ref="AK754:AK766" si="386">TEXT(AH738,"000")&amp;TEXT(AI738,"-00")&amp;TEXT(AL738,"-000")&amp;TEXT(AK738,"-000")&amp;TEXT(AJ738,"-000")</f>
        <v>000-00-000-000-000</v>
      </c>
      <c r="AL754" s="172">
        <f>COUNTIF(AK752:AK766, "&gt;=" &amp; AK754)</f>
        <v>15</v>
      </c>
      <c r="AM754" s="171">
        <f>RANK(AL754,AL752:AL766,1)+COUNTIF(AK752:AK754,AK754)-1</f>
        <v>3</v>
      </c>
      <c r="AN754" s="171"/>
      <c r="AO754" s="173"/>
      <c r="AP754" s="173"/>
      <c r="AQ754" s="193" t="str">
        <f t="shared" ref="AQ754:AQ766" si="387">TEXT(AN738,"000")&amp;TEXT(AO738,"-00")&amp;TEXT(AR738,"-000")&amp;TEXT(AQ738,"-000")&amp;TEXT(AP738,"-000")</f>
        <v>000-00-000-000-000</v>
      </c>
      <c r="AR754" s="172">
        <f>COUNTIF(AQ752:AQ766, "&gt;=" &amp; AQ754)</f>
        <v>15</v>
      </c>
      <c r="AS754" s="171">
        <f>RANK(AR754,AR752:AR766,1)+COUNTIF(AQ752:AR754,AR754)-1</f>
        <v>3</v>
      </c>
      <c r="AT754" s="171"/>
      <c r="AU754" s="173"/>
      <c r="AV754" s="173"/>
      <c r="AW754" s="193" t="str">
        <f t="shared" ref="AW754:AW766" si="388">TEXT(AT738,"000")&amp;TEXT(AU738,"-00")&amp;TEXT(AX738,"-000")&amp;TEXT(AW738,"-000")&amp;TEXT(AV738,"-000")</f>
        <v>000-00-000-000-000</v>
      </c>
      <c r="AX754" s="172">
        <f>COUNTIF(AW752:AW766, "&gt;=" &amp; AW754)</f>
        <v>15</v>
      </c>
      <c r="AY754" s="171">
        <f>RANK(AX754,AX752:AX766,1)+COUNTIF(AW752:AX754,AX754)-1</f>
        <v>3</v>
      </c>
      <c r="AZ754" s="171"/>
      <c r="BA754" s="173"/>
      <c r="BB754" s="173"/>
      <c r="BC754" s="193" t="str">
        <f t="shared" ref="BC754:BC766" si="389">TEXT(AZ738,"000")&amp;TEXT(BA738,"-00")&amp;TEXT(BD738,"-000")&amp;TEXT(BC738,"-000")&amp;TEXT(BB738,"-000")</f>
        <v>000-00-000-000-000</v>
      </c>
      <c r="BD754" s="172">
        <f>COUNTIF(BC752:BC766, "&gt;=" &amp; BC754)</f>
        <v>15</v>
      </c>
      <c r="BE754" s="171">
        <f>RANK(BD754,BD752:BD766,1)+COUNTIF(BC752:BC754,BC754)-1</f>
        <v>3</v>
      </c>
      <c r="BF754" s="171"/>
      <c r="BG754" s="173"/>
      <c r="BH754" s="173"/>
      <c r="BI754" s="193" t="str">
        <f t="shared" ref="BI754:BI766" si="390">TEXT(BF738,"000")&amp;TEXT(BG738,"-00")&amp;TEXT(BJ738,"-000")&amp;TEXT(BI738,"-000")&amp;TEXT(BH738,"-000")</f>
        <v>000-00-000-000-000</v>
      </c>
      <c r="BJ754" s="172">
        <f>COUNTIF(BI752:BI766, "&gt;=" &amp; BI754)</f>
        <v>15</v>
      </c>
      <c r="BK754" s="171">
        <f>RANK(BJ754,BJ752:BJ766,1)+COUNTIF(BI752:BI754,BI754)-1</f>
        <v>3</v>
      </c>
      <c r="BL754" s="171"/>
      <c r="BM754" s="173"/>
      <c r="BN754" s="173"/>
      <c r="BO754" s="193" t="str">
        <f t="shared" ref="BO754:BO766" si="391">TEXT(BL738,"000")&amp;TEXT(BM738,"-00")&amp;TEXT(BP738,"-000")&amp;TEXT(BO738,"-000")&amp;TEXT(BN738,"-000")</f>
        <v>000-00-000-000-000</v>
      </c>
      <c r="BP754" s="172">
        <f>COUNTIF(BO752:BO766, "&gt;=" &amp; BO754)</f>
        <v>15</v>
      </c>
      <c r="BQ754" s="171">
        <f>RANK(BP754,BP752:BP766,1)+COUNTIF(BO752:BO754,BO754)-1</f>
        <v>3</v>
      </c>
      <c r="BR754" s="171"/>
      <c r="BS754" s="173"/>
      <c r="BT754" s="173"/>
      <c r="BU754" s="193" t="str">
        <f t="shared" ref="BU754:BU766" si="392">TEXT(BR738,"000")&amp;TEXT(BS738,"-00")&amp;TEXT(BV738,"-000")&amp;TEXT(BU738,"-000")&amp;TEXT(BT738,"-000")</f>
        <v>000-00-000-000-000</v>
      </c>
      <c r="BV754" s="172">
        <f>COUNTIF(BU752:BU766, "&gt;=" &amp; BU754)</f>
        <v>15</v>
      </c>
      <c r="BW754" s="171">
        <f>RANK(BV754,BV752:BV766,1)+COUNTIF(BU752:BU754,BU754)-1</f>
        <v>3</v>
      </c>
      <c r="BX754" s="171"/>
      <c r="BY754" s="148"/>
      <c r="BZ754" s="173"/>
      <c r="CA754" s="193" t="str">
        <f t="shared" ref="CA754:CA766" si="393">TEXT(BX738,"000")&amp;TEXT(BY738,"-00")&amp;TEXT(CB738,"-000")&amp;TEXT(CA738,"-000")&amp;TEXT(BZ738,"-000")</f>
        <v>000-00-000-000-000</v>
      </c>
      <c r="CB754" s="193">
        <f>COUNTIF(CA752:CA766, "&gt;=" &amp; CA754)</f>
        <v>15</v>
      </c>
      <c r="CC754" s="171">
        <f>RANK(CB754,CB752:CB766,1)+COUNTIF(CA752:CA754,CA754)-1</f>
        <v>3</v>
      </c>
      <c r="CD754" s="171"/>
      <c r="CE754" s="148"/>
      <c r="CF754" s="173"/>
      <c r="CG754" s="193" t="str">
        <f t="shared" ref="CG754:CG766" si="394">TEXT(CD738,"000")&amp;TEXT(CE738,"-00")&amp;TEXT(CH738,"-000")&amp;TEXT(CG738,"-000")&amp;TEXT(CF738,"-000")</f>
        <v>000-00-000-000-000</v>
      </c>
      <c r="CH754" s="193">
        <f>COUNTIF(CG752:CG766, "&gt;=" &amp; CG754)</f>
        <v>15</v>
      </c>
      <c r="CI754" s="171">
        <f>RANK(CH754,CH752:CH766,1)+COUNTIF(CG752:CG754,CG754)-1</f>
        <v>3</v>
      </c>
      <c r="CJ754" s="171"/>
      <c r="CK754" s="148"/>
      <c r="CL754" s="173"/>
      <c r="CM754" s="193" t="str">
        <f t="shared" ref="CM754:CM766" si="395">TEXT(CJ738,"000")&amp;TEXT(CK738,"-00")&amp;TEXT(CN738,"-000")&amp;TEXT(CM738,"-000")&amp;TEXT(CL738,"-000")</f>
        <v>000-00-000-000-000</v>
      </c>
      <c r="CN754" s="172">
        <f>COUNTIF(CM752:CM766, "&gt;=" &amp; CM754)</f>
        <v>15</v>
      </c>
      <c r="CO754" s="171">
        <f>RANK(CN754,CN752:CN766,1)+COUNTIF(CM752:CM754,CM754)-1</f>
        <v>3</v>
      </c>
      <c r="CP754" s="171"/>
      <c r="CQ754" s="148"/>
      <c r="CR754" s="173"/>
      <c r="CS754" s="193" t="str">
        <f t="shared" ref="CS754:CS766" si="396">TEXT(CP738,"000")&amp;TEXT(CQ738,"-00")&amp;TEXT(CT738,"-000")&amp;TEXT(CS738,"-000")&amp;TEXT(CR738,"-000")</f>
        <v>000-00-000-000-000</v>
      </c>
      <c r="CT754" s="172">
        <f>COUNTIF(CS752:CS766, "&gt;=" &amp; CS754)</f>
        <v>15</v>
      </c>
      <c r="CU754" s="171">
        <f>RANK(CT754,CT752:CT766,1)+COUNTIF(CS752:CS754,CS754)-1</f>
        <v>3</v>
      </c>
      <c r="CV754" s="171"/>
      <c r="CW754" s="148"/>
      <c r="CX754" s="173"/>
      <c r="CY754" s="193" t="str">
        <f t="shared" ref="CY754:CY766" si="397">TEXT(CV738,"000")&amp;TEXT(CW738,"-00")&amp;TEXT(CZ738,"-000")&amp;TEXT(CY738,"-000")&amp;TEXT(CX738,"-000")</f>
        <v>000-00-000-000-000</v>
      </c>
      <c r="CZ754" s="172">
        <f>COUNTIF(CY752:CY766, "&gt;=" &amp; CY754)</f>
        <v>15</v>
      </c>
      <c r="DA754" s="171">
        <f>RANK(CZ754,CZ752:CZ766,1)+COUNTIF(CY752:CY754,CY754)-1</f>
        <v>3</v>
      </c>
      <c r="DB754" s="171"/>
      <c r="DC754" s="148"/>
      <c r="DD754" s="173"/>
      <c r="DE754" s="193" t="str">
        <f t="shared" ref="DE754:DE766" si="398">TEXT(DB738,"000")&amp;TEXT(DC738,"-00")&amp;TEXT(DF738,"-000")&amp;TEXT(DE738,"-000")&amp;TEXT(DD738,"-000")</f>
        <v>000-00-000-000-000</v>
      </c>
      <c r="DF754" s="172">
        <f>COUNTIF(DE752:DE766, "&gt;=" &amp; DE754)</f>
        <v>15</v>
      </c>
      <c r="DG754" s="171">
        <f>RANK(DF754,DF752:DF766,1)+COUNTIF(DE752:DE754,DE754)-1</f>
        <v>3</v>
      </c>
      <c r="DH754" s="171"/>
      <c r="DI754" s="148"/>
      <c r="DJ754" s="173"/>
      <c r="DK754" s="193" t="str">
        <f t="shared" ref="DK754:DK766" si="399">TEXT(DH738,"000")&amp;TEXT(DI738,"-00")&amp;TEXT(DL738,"-000")&amp;TEXT(DK738,"-000")&amp;TEXT(DJ738,"-000")</f>
        <v>000-00-000-000-000</v>
      </c>
      <c r="DL754" s="172">
        <f>COUNTIF(DK752:DK766, "&gt;=" &amp; DK754)</f>
        <v>15</v>
      </c>
      <c r="DM754" s="171">
        <f>RANK(DL754,DL752:DL766,1)+COUNTIF(DK752:DK754,DK754)-1</f>
        <v>3</v>
      </c>
      <c r="DN754" s="171"/>
      <c r="DO754" s="173"/>
      <c r="DP754" s="173"/>
      <c r="DQ754" s="194" t="str">
        <f t="shared" ref="DQ754:DQ766" si="400">TEXT(DN738,"000")&amp;TEXT(DO738,"-00")&amp;TEXT(DR738,"-000")&amp;TEXT(DQ738,"-000")&amp;TEXT(DP738,"-000")</f>
        <v>000-00-000-000-000</v>
      </c>
      <c r="DR754" s="173">
        <f>COUNTIF(DQ752:DQ766, "&gt;=" &amp; DQ754)</f>
        <v>15</v>
      </c>
      <c r="DS754" s="171">
        <f>RANK(DR754,DR752:DR766,1)+COUNTIF(DQ752:DQ754,DQ754)-1</f>
        <v>3</v>
      </c>
      <c r="DT754" s="171"/>
      <c r="DU754" s="173"/>
      <c r="DV754" s="173"/>
      <c r="DW754" s="194" t="str">
        <f t="shared" ref="DW754:DW766" si="401">TEXT(DT738,"000")&amp;TEXT(DU738,"-00")&amp;TEXT(DX738,"-000")&amp;TEXT(DW738,"-000")&amp;TEXT(DV738,"-000")</f>
        <v>000-00-000-000-000</v>
      </c>
      <c r="DX754" s="173">
        <f>COUNTIF(DW752:DW766, "&gt;=" &amp; DW754)</f>
        <v>15</v>
      </c>
      <c r="DY754" s="171">
        <f>RANK(DX754,DX752:DX766,1)+COUNTIF(DW752:DW754,DW754)-1</f>
        <v>3</v>
      </c>
      <c r="DZ754" s="171"/>
    </row>
    <row r="755" spans="1:130" ht="15" thickBot="1" x14ac:dyDescent="0.25">
      <c r="A755" s="218" t="s">
        <v>4</v>
      </c>
      <c r="B755" s="152" t="s">
        <v>5</v>
      </c>
      <c r="C755" s="153" t="s">
        <v>6</v>
      </c>
      <c r="D755" s="153" t="s">
        <v>7</v>
      </c>
      <c r="E755" s="155" t="s">
        <v>8</v>
      </c>
      <c r="F755" s="156" t="s">
        <v>142</v>
      </c>
      <c r="G755" s="152" t="s">
        <v>5</v>
      </c>
      <c r="H755" s="153" t="s">
        <v>6</v>
      </c>
      <c r="I755" s="153" t="s">
        <v>7</v>
      </c>
      <c r="J755" s="155" t="s">
        <v>8</v>
      </c>
      <c r="K755" s="156" t="s">
        <v>142</v>
      </c>
      <c r="L755" s="152" t="s">
        <v>5</v>
      </c>
      <c r="M755" s="153" t="s">
        <v>6</v>
      </c>
      <c r="N755" s="153" t="s">
        <v>7</v>
      </c>
      <c r="O755" s="155" t="s">
        <v>8</v>
      </c>
      <c r="P755" s="156" t="s">
        <v>142</v>
      </c>
      <c r="Q755" s="152" t="s">
        <v>5</v>
      </c>
      <c r="R755" s="153" t="s">
        <v>6</v>
      </c>
      <c r="S755" s="153" t="s">
        <v>7</v>
      </c>
      <c r="T755" s="155" t="s">
        <v>8</v>
      </c>
      <c r="U755" s="156" t="s">
        <v>142</v>
      </c>
      <c r="V755" s="152" t="s">
        <v>5</v>
      </c>
      <c r="W755" s="153" t="s">
        <v>6</v>
      </c>
      <c r="X755" s="153" t="s">
        <v>7</v>
      </c>
      <c r="Y755" s="155" t="s">
        <v>8</v>
      </c>
      <c r="Z755" s="156" t="s">
        <v>142</v>
      </c>
      <c r="AA755" s="156"/>
      <c r="AB755" s="201"/>
      <c r="AC755" s="220">
        <f>IF(SUM(E756:E771)&gt;0,LARGE(E756:E771,1),0)</f>
        <v>0</v>
      </c>
      <c r="AD755" s="8">
        <f>IF(SUM(J756:J771)&gt;0,LARGE(J756:J771,1),0)</f>
        <v>0</v>
      </c>
      <c r="AE755" s="8">
        <f>IF(SUM(O756:O771)&gt;0,LARGE(O756:O771,1),0)</f>
        <v>0</v>
      </c>
      <c r="AF755" s="8">
        <f>IF(SUM(T756:T771)&gt;0,LARGE(T756:T771,1),0)</f>
        <v>0</v>
      </c>
      <c r="AG755" s="147">
        <f>IF(SUM(Y756:Y771)&gt;0,LARGE(Y756:Y771,1),0)</f>
        <v>0</v>
      </c>
      <c r="AH755" s="148"/>
      <c r="AI755" s="148"/>
      <c r="AJ755" s="173"/>
      <c r="AK755" s="193" t="str">
        <f t="shared" si="386"/>
        <v>000-00-000-000-000</v>
      </c>
      <c r="AL755" s="172">
        <f>COUNTIF(AK752:AK766, "&gt;=" &amp; AK755)</f>
        <v>15</v>
      </c>
      <c r="AM755" s="171">
        <f>RANK(AL755,AL752:AL766,1)+COUNTIF(AK752:AK755,AK755)-1</f>
        <v>4</v>
      </c>
      <c r="AN755" s="171"/>
      <c r="AO755" s="173"/>
      <c r="AP755" s="173"/>
      <c r="AQ755" s="193" t="str">
        <f t="shared" si="387"/>
        <v>000-00-000-000-000</v>
      </c>
      <c r="AR755" s="172">
        <f>COUNTIF(AQ752:AQ766, "&gt;=" &amp; AQ755)</f>
        <v>15</v>
      </c>
      <c r="AS755" s="171">
        <f>RANK(AR755,AR752:AR766,1)+COUNTIF(AQ752:AR755,AR755)-1</f>
        <v>4</v>
      </c>
      <c r="AT755" s="171"/>
      <c r="AU755" s="173"/>
      <c r="AV755" s="173"/>
      <c r="AW755" s="193" t="str">
        <f t="shared" si="388"/>
        <v>000-00-000-000-000</v>
      </c>
      <c r="AX755" s="172">
        <f>COUNTIF(AW752:AW766, "&gt;=" &amp; AW755)</f>
        <v>15</v>
      </c>
      <c r="AY755" s="171">
        <f>RANK(AX755,AX752:AX766,1)+COUNTIF(AW752:AX755,AX755)-1</f>
        <v>4</v>
      </c>
      <c r="AZ755" s="171"/>
      <c r="BA755" s="173"/>
      <c r="BB755" s="173"/>
      <c r="BC755" s="193" t="str">
        <f t="shared" si="389"/>
        <v>000-00-000-000-000</v>
      </c>
      <c r="BD755" s="172">
        <f>COUNTIF(BC752:BC766, "&gt;=" &amp; BC755)</f>
        <v>15</v>
      </c>
      <c r="BE755" s="171">
        <f>RANK(BD755,BD752:BD766,1)+COUNTIF(BC752:BC755,BC755)-1</f>
        <v>4</v>
      </c>
      <c r="BF755" s="171"/>
      <c r="BG755" s="173"/>
      <c r="BH755" s="173"/>
      <c r="BI755" s="193" t="str">
        <f t="shared" si="390"/>
        <v>000-00-000-000-000</v>
      </c>
      <c r="BJ755" s="172">
        <f>COUNTIF(BI752:BI766, "&gt;=" &amp; BI755)</f>
        <v>15</v>
      </c>
      <c r="BK755" s="171">
        <f>RANK(BJ755,BJ752:BJ766,1)+COUNTIF(BI752:BI755,BI755)-1</f>
        <v>4</v>
      </c>
      <c r="BL755" s="171"/>
      <c r="BM755" s="173"/>
      <c r="BN755" s="173"/>
      <c r="BO755" s="193" t="str">
        <f t="shared" si="391"/>
        <v>000-00-000-000-000</v>
      </c>
      <c r="BP755" s="172">
        <f>COUNTIF(BO752:BO766, "&gt;=" &amp; BO755)</f>
        <v>15</v>
      </c>
      <c r="BQ755" s="171">
        <f>RANK(BP755,BP752:BP766,1)+COUNTIF(BO752:BO755,BO755)-1</f>
        <v>4</v>
      </c>
      <c r="BR755" s="171"/>
      <c r="BS755" s="173"/>
      <c r="BT755" s="173"/>
      <c r="BU755" s="193" t="str">
        <f t="shared" si="392"/>
        <v>000-00-000-000-000</v>
      </c>
      <c r="BV755" s="172">
        <f>COUNTIF(BU752:BU766, "&gt;=" &amp; BU755)</f>
        <v>15</v>
      </c>
      <c r="BW755" s="171">
        <f>RANK(BV755,BV752:BV766,1)+COUNTIF(BU752:BU755,BU755)-1</f>
        <v>4</v>
      </c>
      <c r="BX755" s="171"/>
      <c r="BY755" s="148"/>
      <c r="BZ755" s="173"/>
      <c r="CA755" s="193" t="str">
        <f t="shared" si="393"/>
        <v>000-00-000-000-000</v>
      </c>
      <c r="CB755" s="193">
        <f>COUNTIF(CA752:CA766, "&gt;=" &amp; CA755)</f>
        <v>15</v>
      </c>
      <c r="CC755" s="171">
        <f>RANK(CB755,CB752:CB766,1)+COUNTIF(CA752:CA755,CA755)-1</f>
        <v>4</v>
      </c>
      <c r="CD755" s="171"/>
      <c r="CE755" s="148"/>
      <c r="CF755" s="173"/>
      <c r="CG755" s="193" t="str">
        <f t="shared" si="394"/>
        <v>000-00-000-000-000</v>
      </c>
      <c r="CH755" s="193">
        <f>COUNTIF(CG752:CG766, "&gt;=" &amp; CG755)</f>
        <v>15</v>
      </c>
      <c r="CI755" s="171">
        <f>RANK(CH755,CH752:CH766,1)+COUNTIF(CG752:CG755,CG755)-1</f>
        <v>4</v>
      </c>
      <c r="CJ755" s="171"/>
      <c r="CK755" s="148"/>
      <c r="CL755" s="173"/>
      <c r="CM755" s="193" t="str">
        <f t="shared" si="395"/>
        <v>000-00-000-000-000</v>
      </c>
      <c r="CN755" s="172">
        <f>COUNTIF(CM752:CM766, "&gt;=" &amp; CM755)</f>
        <v>15</v>
      </c>
      <c r="CO755" s="171">
        <f>RANK(CN755,CN752:CN766,1)+COUNTIF(CM752:CM755,CM755)-1</f>
        <v>4</v>
      </c>
      <c r="CP755" s="171"/>
      <c r="CQ755" s="148"/>
      <c r="CR755" s="173"/>
      <c r="CS755" s="193" t="str">
        <f t="shared" si="396"/>
        <v>000-00-000-000-000</v>
      </c>
      <c r="CT755" s="172">
        <f>COUNTIF(CS752:CS766, "&gt;=" &amp; CS755)</f>
        <v>15</v>
      </c>
      <c r="CU755" s="171">
        <f>RANK(CT755,CT752:CT766,1)+COUNTIF(CS752:CS755,CS755)-1</f>
        <v>4</v>
      </c>
      <c r="CV755" s="171"/>
      <c r="CW755" s="148"/>
      <c r="CX755" s="173"/>
      <c r="CY755" s="193" t="str">
        <f t="shared" si="397"/>
        <v>000-00-000-000-000</v>
      </c>
      <c r="CZ755" s="172">
        <f>COUNTIF(CY752:CY766, "&gt;=" &amp; CY755)</f>
        <v>15</v>
      </c>
      <c r="DA755" s="171">
        <f>RANK(CZ755,CZ752:CZ766,1)+COUNTIF(CY752:CY755,CY755)-1</f>
        <v>4</v>
      </c>
      <c r="DB755" s="171"/>
      <c r="DC755" s="148"/>
      <c r="DD755" s="173"/>
      <c r="DE755" s="193" t="str">
        <f t="shared" si="398"/>
        <v>000-00-000-000-000</v>
      </c>
      <c r="DF755" s="172">
        <f>COUNTIF(DE752:DE766, "&gt;=" &amp; DE755)</f>
        <v>15</v>
      </c>
      <c r="DG755" s="171">
        <f>RANK(DF755,DF752:DF766,1)+COUNTIF(DE752:DE755,DE755)-1</f>
        <v>4</v>
      </c>
      <c r="DH755" s="171"/>
      <c r="DI755" s="148"/>
      <c r="DJ755" s="173"/>
      <c r="DK755" s="193" t="str">
        <f t="shared" si="399"/>
        <v>000-00-000-000-000</v>
      </c>
      <c r="DL755" s="172">
        <f>COUNTIF(DK752:DK766, "&gt;=" &amp; DK755)</f>
        <v>15</v>
      </c>
      <c r="DM755" s="171">
        <f>RANK(DL755,DL752:DL766,1)+COUNTIF(DK752:DK755,DK755)-1</f>
        <v>4</v>
      </c>
      <c r="DN755" s="171"/>
      <c r="DO755" s="173"/>
      <c r="DP755" s="173"/>
      <c r="DQ755" s="194" t="str">
        <f t="shared" si="400"/>
        <v>000-00-000-000-000</v>
      </c>
      <c r="DR755" s="173">
        <f>COUNTIF(DQ752:DQ766, "&gt;=" &amp; DQ755)</f>
        <v>15</v>
      </c>
      <c r="DS755" s="171">
        <f>RANK(DR755,DR752:DR766,1)+COUNTIF(DQ752:DQ755,DQ755)-1</f>
        <v>4</v>
      </c>
      <c r="DT755" s="171"/>
      <c r="DU755" s="173"/>
      <c r="DV755" s="173"/>
      <c r="DW755" s="194" t="str">
        <f t="shared" si="401"/>
        <v>000-00-000-000-000</v>
      </c>
      <c r="DX755" s="173">
        <f>COUNTIF(DW752:DW766, "&gt;=" &amp; DW755)</f>
        <v>15</v>
      </c>
      <c r="DY755" s="171">
        <f>RANK(DX755,DX752:DX766,1)+COUNTIF(DW752:DW755,DW755)-1</f>
        <v>4</v>
      </c>
      <c r="DZ755" s="171"/>
    </row>
    <row r="756" spans="1:130" ht="15" thickTop="1" x14ac:dyDescent="0.2">
      <c r="A756" s="161"/>
      <c r="B756" s="162"/>
      <c r="C756" s="163"/>
      <c r="D756" s="164"/>
      <c r="E756" s="165" t="str">
        <f t="shared" ref="E756:E771" si="402">IF(SUM(B756:D756)&gt;0,SUM(B756:D756),"")</f>
        <v/>
      </c>
      <c r="F756" s="166"/>
      <c r="G756" s="162"/>
      <c r="H756" s="163"/>
      <c r="I756" s="163"/>
      <c r="J756" s="165" t="str">
        <f t="shared" ref="J756:J771" si="403">IF(SUM(G756:I756)&gt;0,SUM(G756:I756),"")</f>
        <v/>
      </c>
      <c r="K756" s="166"/>
      <c r="L756" s="162"/>
      <c r="M756" s="163"/>
      <c r="N756" s="163"/>
      <c r="O756" s="165" t="str">
        <f t="shared" ref="O756:O771" si="404">IF(SUM(L756:N756)&gt;0,SUM(L756:N756),"")</f>
        <v/>
      </c>
      <c r="P756" s="166"/>
      <c r="Q756" s="162"/>
      <c r="R756" s="163"/>
      <c r="S756" s="163"/>
      <c r="T756" s="165" t="str">
        <f t="shared" ref="T756:T771" si="405">IF(SUM(Q756:S756)&gt;0,SUM(Q756:S756),"")</f>
        <v/>
      </c>
      <c r="U756" s="166"/>
      <c r="V756" s="162"/>
      <c r="W756" s="163"/>
      <c r="X756" s="163"/>
      <c r="Y756" s="165" t="str">
        <f t="shared" ref="Y756:Y771" si="406">IF(SUM(V756:X756)&gt;0,SUM(V756:X756),"")</f>
        <v/>
      </c>
      <c r="Z756" s="203"/>
      <c r="AA756" s="204"/>
      <c r="AB756" s="198"/>
      <c r="AG756" s="147"/>
      <c r="AH756" s="148"/>
      <c r="AI756" s="148"/>
      <c r="AJ756" s="172"/>
      <c r="AK756" s="193" t="str">
        <f t="shared" si="386"/>
        <v>000-00-000-000-000</v>
      </c>
      <c r="AL756" s="172">
        <f>COUNTIF(AK752:AK766, "&gt;=" &amp; AK756)</f>
        <v>15</v>
      </c>
      <c r="AM756" s="171">
        <f>RANK(AL756,AL752:AL766,1)+COUNTIF(AK752:AK756,AK756)-1</f>
        <v>5</v>
      </c>
      <c r="AN756" s="171"/>
      <c r="AO756" s="173"/>
      <c r="AP756" s="173"/>
      <c r="AQ756" s="193" t="str">
        <f t="shared" si="387"/>
        <v>000-00-000-000-000</v>
      </c>
      <c r="AR756" s="172">
        <f>COUNTIF(AQ752:AQ766, "&gt;=" &amp; AQ756)</f>
        <v>15</v>
      </c>
      <c r="AS756" s="171">
        <f>RANK(AR756,AR752:AR766,1)+COUNTIF(AQ752:AR756,AR756)-1</f>
        <v>5</v>
      </c>
      <c r="AT756" s="171"/>
      <c r="AU756" s="173"/>
      <c r="AV756" s="173"/>
      <c r="AW756" s="193" t="str">
        <f t="shared" si="388"/>
        <v>000-00-000-000-000</v>
      </c>
      <c r="AX756" s="172">
        <f>COUNTIF(AW752:AW766, "&gt;=" &amp; AW756)</f>
        <v>15</v>
      </c>
      <c r="AY756" s="171">
        <f>RANK(AX756,AX752:AX766,1)+COUNTIF(AW752:AX756,AX756)-1</f>
        <v>5</v>
      </c>
      <c r="AZ756" s="171"/>
      <c r="BA756" s="173"/>
      <c r="BB756" s="173"/>
      <c r="BC756" s="193" t="str">
        <f t="shared" si="389"/>
        <v>000-00-000-000-000</v>
      </c>
      <c r="BD756" s="172">
        <f>COUNTIF(BC752:BC766, "&gt;=" &amp; BC756)</f>
        <v>15</v>
      </c>
      <c r="BE756" s="171">
        <f>RANK(BD756,BD752:BD766,1)+COUNTIF(BC752:BC756,BC756)-1</f>
        <v>5</v>
      </c>
      <c r="BF756" s="171"/>
      <c r="BG756" s="173"/>
      <c r="BH756" s="173"/>
      <c r="BI756" s="193" t="str">
        <f t="shared" si="390"/>
        <v>000-00-000-000-000</v>
      </c>
      <c r="BJ756" s="172">
        <f>COUNTIF(BI752:BI766, "&gt;=" &amp; BI756)</f>
        <v>15</v>
      </c>
      <c r="BK756" s="171">
        <f>RANK(BJ756,BJ752:BJ766,1)+COUNTIF(BI752:BI756,BI756)-1</f>
        <v>5</v>
      </c>
      <c r="BL756" s="171"/>
      <c r="BM756" s="173"/>
      <c r="BN756" s="173"/>
      <c r="BO756" s="193" t="str">
        <f t="shared" si="391"/>
        <v>000-00-000-000-000</v>
      </c>
      <c r="BP756" s="172">
        <f>COUNTIF(BO752:BO766, "&gt;=" &amp; BO756)</f>
        <v>15</v>
      </c>
      <c r="BQ756" s="171">
        <f>RANK(BP756,BP752:BP766,1)+COUNTIF(BO752:BO756,BO756)-1</f>
        <v>5</v>
      </c>
      <c r="BR756" s="171"/>
      <c r="BS756" s="173"/>
      <c r="BT756" s="173"/>
      <c r="BU756" s="193" t="str">
        <f t="shared" si="392"/>
        <v>000-00-000-000-000</v>
      </c>
      <c r="BV756" s="172">
        <f>COUNTIF(BU752:BU766, "&gt;=" &amp; BU756)</f>
        <v>15</v>
      </c>
      <c r="BW756" s="171">
        <f>RANK(BV756,BV752:BV766,1)+COUNTIF(BU752:BU756,BU756)-1</f>
        <v>5</v>
      </c>
      <c r="BX756" s="171"/>
      <c r="BY756" s="148"/>
      <c r="BZ756" s="173"/>
      <c r="CA756" s="193" t="str">
        <f t="shared" si="393"/>
        <v>000-00-000-000-000</v>
      </c>
      <c r="CB756" s="193">
        <f>COUNTIF(CA752:CA766, "&gt;=" &amp; CA756)</f>
        <v>15</v>
      </c>
      <c r="CC756" s="171">
        <f>RANK(CB756,CB752:CB766,1)+COUNTIF(CA752:CA756,CA756)-1</f>
        <v>5</v>
      </c>
      <c r="CD756" s="171"/>
      <c r="CE756" s="148"/>
      <c r="CF756" s="173"/>
      <c r="CG756" s="193" t="str">
        <f t="shared" si="394"/>
        <v>000-00-000-000-000</v>
      </c>
      <c r="CH756" s="193">
        <f>COUNTIF(CG752:CG766, "&gt;=" &amp; CG756)</f>
        <v>15</v>
      </c>
      <c r="CI756" s="171">
        <f>RANK(CH756,CH752:CH766,1)+COUNTIF(CG752:CG756,CG756)-1</f>
        <v>5</v>
      </c>
      <c r="CJ756" s="171"/>
      <c r="CK756" s="148"/>
      <c r="CL756" s="173"/>
      <c r="CM756" s="193" t="str">
        <f t="shared" si="395"/>
        <v>000-00-000-000-000</v>
      </c>
      <c r="CN756" s="172">
        <f>COUNTIF(CM752:CM766, "&gt;=" &amp; CM756)</f>
        <v>15</v>
      </c>
      <c r="CO756" s="171">
        <f>RANK(CN756,CN752:CN766,1)+COUNTIF(CM752:CM756,CM756)-1</f>
        <v>5</v>
      </c>
      <c r="CP756" s="171"/>
      <c r="CQ756" s="148"/>
      <c r="CR756" s="173"/>
      <c r="CS756" s="193" t="str">
        <f t="shared" si="396"/>
        <v>000-00-000-000-000</v>
      </c>
      <c r="CT756" s="172">
        <f>COUNTIF(CS752:CS766, "&gt;=" &amp; CS756)</f>
        <v>15</v>
      </c>
      <c r="CU756" s="171">
        <f>RANK(CT756,CT752:CT766,1)+COUNTIF(CS752:CS756,CS756)-1</f>
        <v>5</v>
      </c>
      <c r="CV756" s="171"/>
      <c r="CW756" s="148"/>
      <c r="CX756" s="173"/>
      <c r="CY756" s="193" t="str">
        <f t="shared" si="397"/>
        <v>000-00-000-000-000</v>
      </c>
      <c r="CZ756" s="172">
        <f>COUNTIF(CY752:CY766, "&gt;=" &amp; CY756)</f>
        <v>15</v>
      </c>
      <c r="DA756" s="171">
        <f>RANK(CZ756,CZ752:CZ766,1)+COUNTIF(CY752:CY756,CY756)-1</f>
        <v>5</v>
      </c>
      <c r="DB756" s="171"/>
      <c r="DC756" s="148"/>
      <c r="DD756" s="173"/>
      <c r="DE756" s="193" t="str">
        <f t="shared" si="398"/>
        <v>000-00-000-000-000</v>
      </c>
      <c r="DF756" s="172">
        <f>COUNTIF(DE752:DE766, "&gt;=" &amp; DE756)</f>
        <v>15</v>
      </c>
      <c r="DG756" s="171">
        <f>RANK(DF756,DF752:DF766,1)+COUNTIF(DE752:DE756,DE756)-1</f>
        <v>5</v>
      </c>
      <c r="DH756" s="171"/>
      <c r="DI756" s="148"/>
      <c r="DJ756" s="173"/>
      <c r="DK756" s="193" t="str">
        <f t="shared" si="399"/>
        <v>000-00-000-000-000</v>
      </c>
      <c r="DL756" s="172">
        <f>COUNTIF(DK752:DK766, "&gt;=" &amp; DK756)</f>
        <v>15</v>
      </c>
      <c r="DM756" s="171">
        <f>RANK(DL756,DL752:DL766,1)+COUNTIF(DK752:DK756,DK756)-1</f>
        <v>5</v>
      </c>
      <c r="DN756" s="171"/>
      <c r="DO756" s="173"/>
      <c r="DP756" s="173"/>
      <c r="DQ756" s="194" t="str">
        <f t="shared" si="400"/>
        <v>000-00-000-000-000</v>
      </c>
      <c r="DR756" s="173">
        <f>COUNTIF(DQ752:DQ766, "&gt;=" &amp; DQ756)</f>
        <v>15</v>
      </c>
      <c r="DS756" s="171">
        <f>RANK(DR756,DR752:DR766,1)+COUNTIF(DQ752:DQ756,DQ756)-1</f>
        <v>5</v>
      </c>
      <c r="DT756" s="171"/>
      <c r="DU756" s="173"/>
      <c r="DV756" s="173"/>
      <c r="DW756" s="194" t="str">
        <f t="shared" si="401"/>
        <v>000-00-000-000-000</v>
      </c>
      <c r="DX756" s="173">
        <f>COUNTIF(DW752:DW766, "&gt;=" &amp; DW756)</f>
        <v>15</v>
      </c>
      <c r="DY756" s="171">
        <f>RANK(DX756,DX752:DX766,1)+COUNTIF(DW752:DW756,DW756)-1</f>
        <v>5</v>
      </c>
      <c r="DZ756" s="171"/>
    </row>
    <row r="757" spans="1:130" x14ac:dyDescent="0.2">
      <c r="A757" s="175"/>
      <c r="B757" s="176"/>
      <c r="C757" s="177"/>
      <c r="D757" s="178"/>
      <c r="E757" s="165" t="str">
        <f t="shared" si="402"/>
        <v/>
      </c>
      <c r="F757" s="166"/>
      <c r="G757" s="176"/>
      <c r="H757" s="177"/>
      <c r="I757" s="177"/>
      <c r="J757" s="165" t="str">
        <f t="shared" si="403"/>
        <v/>
      </c>
      <c r="K757" s="166"/>
      <c r="L757" s="176"/>
      <c r="M757" s="177"/>
      <c r="N757" s="177"/>
      <c r="O757" s="165" t="str">
        <f t="shared" si="404"/>
        <v/>
      </c>
      <c r="P757" s="166"/>
      <c r="Q757" s="176"/>
      <c r="R757" s="177"/>
      <c r="S757" s="177"/>
      <c r="T757" s="165" t="str">
        <f t="shared" si="405"/>
        <v/>
      </c>
      <c r="U757" s="166"/>
      <c r="V757" s="176"/>
      <c r="W757" s="177"/>
      <c r="X757" s="177"/>
      <c r="Y757" s="165" t="str">
        <f t="shared" si="406"/>
        <v/>
      </c>
      <c r="Z757" s="205"/>
      <c r="AA757" s="206"/>
      <c r="AB757" s="198"/>
      <c r="AG757" s="147"/>
      <c r="AH757" s="148"/>
      <c r="AI757" s="148"/>
      <c r="AJ757" s="172"/>
      <c r="AK757" s="193" t="str">
        <f t="shared" si="386"/>
        <v>000-00-000-000-000</v>
      </c>
      <c r="AL757" s="172">
        <f>COUNTIF(AK752:AK766, "&gt;=" &amp; AK757)</f>
        <v>15</v>
      </c>
      <c r="AM757" s="171">
        <f>RANK(AL757,AL752:AL766,1)+COUNTIF(AK752:AK757,AK757)-1</f>
        <v>6</v>
      </c>
      <c r="AN757" s="171"/>
      <c r="AO757" s="173"/>
      <c r="AP757" s="173"/>
      <c r="AQ757" s="193" t="str">
        <f t="shared" si="387"/>
        <v>000-00-000-000-000</v>
      </c>
      <c r="AR757" s="172">
        <f>COUNTIF(AQ752:AQ766, "&gt;=" &amp; AQ757)</f>
        <v>15</v>
      </c>
      <c r="AS757" s="171">
        <f>RANK(AR757,AR752:AR766,1)+COUNTIF(AQ752:AR757,AR757)-1</f>
        <v>6</v>
      </c>
      <c r="AT757" s="171"/>
      <c r="AU757" s="173"/>
      <c r="AV757" s="173"/>
      <c r="AW757" s="193" t="str">
        <f t="shared" si="388"/>
        <v>000-00-000-000-000</v>
      </c>
      <c r="AX757" s="172">
        <f>COUNTIF(AW752:AW766, "&gt;=" &amp; AW757)</f>
        <v>15</v>
      </c>
      <c r="AY757" s="171">
        <f>RANK(AX757,AX752:AX766,1)+COUNTIF(AW752:AX757,AX757)-1</f>
        <v>6</v>
      </c>
      <c r="AZ757" s="171"/>
      <c r="BA757" s="173"/>
      <c r="BB757" s="173"/>
      <c r="BC757" s="193" t="str">
        <f t="shared" si="389"/>
        <v>000-00-000-000-000</v>
      </c>
      <c r="BD757" s="172">
        <f>COUNTIF(BC752:BC766, "&gt;=" &amp; BC757)</f>
        <v>15</v>
      </c>
      <c r="BE757" s="171">
        <f>RANK(BD757,BD752:BD766,1)+COUNTIF(BC752:BC757,BC757)-1</f>
        <v>6</v>
      </c>
      <c r="BF757" s="171"/>
      <c r="BG757" s="173"/>
      <c r="BH757" s="173"/>
      <c r="BI757" s="193" t="str">
        <f t="shared" si="390"/>
        <v>000-00-000-000-000</v>
      </c>
      <c r="BJ757" s="172">
        <f>COUNTIF(BI752:BI766, "&gt;=" &amp; BI757)</f>
        <v>15</v>
      </c>
      <c r="BK757" s="171">
        <f>RANK(BJ757,BJ752:BJ766,1)+COUNTIF(BI752:BI757,BI757)-1</f>
        <v>6</v>
      </c>
      <c r="BL757" s="171"/>
      <c r="BM757" s="173"/>
      <c r="BN757" s="173"/>
      <c r="BO757" s="193" t="str">
        <f t="shared" si="391"/>
        <v>000-00-000-000-000</v>
      </c>
      <c r="BP757" s="172">
        <f>COUNTIF(BO752:BO766, "&gt;=" &amp; BO757)</f>
        <v>15</v>
      </c>
      <c r="BQ757" s="171">
        <f>RANK(BP757,BP752:BP766,1)+COUNTIF(BO752:BO757,BO757)-1</f>
        <v>6</v>
      </c>
      <c r="BR757" s="171"/>
      <c r="BS757" s="173"/>
      <c r="BT757" s="173"/>
      <c r="BU757" s="193" t="str">
        <f t="shared" si="392"/>
        <v>000-00-000-000-000</v>
      </c>
      <c r="BV757" s="172">
        <f>COUNTIF(BU752:BU766, "&gt;=" &amp; BU757)</f>
        <v>15</v>
      </c>
      <c r="BW757" s="171">
        <f>RANK(BV757,BV752:BV766,1)+COUNTIF(BU752:BU757,BU757)-1</f>
        <v>6</v>
      </c>
      <c r="BX757" s="171"/>
      <c r="BY757" s="148"/>
      <c r="BZ757" s="173"/>
      <c r="CA757" s="193" t="str">
        <f t="shared" si="393"/>
        <v>000-00-000-000-000</v>
      </c>
      <c r="CB757" s="193">
        <f>COUNTIF(CA752:CA766, "&gt;=" &amp; CA757)</f>
        <v>15</v>
      </c>
      <c r="CC757" s="171">
        <f>RANK(CB757,CB752:CB766,1)+COUNTIF(CA752:CA757,CA757)-1</f>
        <v>6</v>
      </c>
      <c r="CD757" s="171"/>
      <c r="CE757" s="148"/>
      <c r="CF757" s="173"/>
      <c r="CG757" s="193" t="str">
        <f t="shared" si="394"/>
        <v>000-00-000-000-000</v>
      </c>
      <c r="CH757" s="193">
        <f>COUNTIF(CG752:CG766, "&gt;=" &amp; CG757)</f>
        <v>15</v>
      </c>
      <c r="CI757" s="171">
        <f>RANK(CH757,CH752:CH766,1)+COUNTIF(CG752:CG757,CG757)-1</f>
        <v>6</v>
      </c>
      <c r="CJ757" s="171"/>
      <c r="CK757" s="148"/>
      <c r="CL757" s="173"/>
      <c r="CM757" s="193" t="str">
        <f t="shared" si="395"/>
        <v>000-00-000-000-000</v>
      </c>
      <c r="CN757" s="172">
        <f>COUNTIF(CM752:CM766, "&gt;=" &amp; CM757)</f>
        <v>15</v>
      </c>
      <c r="CO757" s="171">
        <f>RANK(CN757,CN752:CN766,1)+COUNTIF(CM752:CM757,CM757)-1</f>
        <v>6</v>
      </c>
      <c r="CP757" s="171"/>
      <c r="CQ757" s="148"/>
      <c r="CR757" s="173"/>
      <c r="CS757" s="193" t="str">
        <f t="shared" si="396"/>
        <v>000-00-000-000-000</v>
      </c>
      <c r="CT757" s="172">
        <f>COUNTIF(CS752:CS766, "&gt;=" &amp; CS757)</f>
        <v>15</v>
      </c>
      <c r="CU757" s="171">
        <f>RANK(CT757,CT752:CT766,1)+COUNTIF(CS752:CS757,CS757)-1</f>
        <v>6</v>
      </c>
      <c r="CV757" s="171"/>
      <c r="CW757" s="148"/>
      <c r="CX757" s="173"/>
      <c r="CY757" s="193" t="str">
        <f t="shared" si="397"/>
        <v>000-00-000-000-000</v>
      </c>
      <c r="CZ757" s="172">
        <f>COUNTIF(CY752:CY766, "&gt;=" &amp; CY757)</f>
        <v>15</v>
      </c>
      <c r="DA757" s="171">
        <f>RANK(CZ757,CZ752:CZ766,1)+COUNTIF(CY752:CY757,CY757)-1</f>
        <v>6</v>
      </c>
      <c r="DB757" s="171"/>
      <c r="DC757" s="148"/>
      <c r="DD757" s="173"/>
      <c r="DE757" s="193" t="str">
        <f t="shared" si="398"/>
        <v>000-00-000-000-000</v>
      </c>
      <c r="DF757" s="172">
        <f>COUNTIF(DE752:DE766, "&gt;=" &amp; DE757)</f>
        <v>15</v>
      </c>
      <c r="DG757" s="171">
        <f>RANK(DF757,DF752:DF766,1)+COUNTIF(DE752:DE757,DE757)-1</f>
        <v>6</v>
      </c>
      <c r="DH757" s="171"/>
      <c r="DI757" s="148"/>
      <c r="DJ757" s="173"/>
      <c r="DK757" s="193" t="str">
        <f t="shared" si="399"/>
        <v>000-00-000-000-000</v>
      </c>
      <c r="DL757" s="172">
        <f>COUNTIF(DK752:DK766, "&gt;=" &amp; DK757)</f>
        <v>15</v>
      </c>
      <c r="DM757" s="171">
        <f>RANK(DL757,DL752:DL766,1)+COUNTIF(DK752:DK757,DK757)-1</f>
        <v>6</v>
      </c>
      <c r="DN757" s="171"/>
      <c r="DO757" s="173"/>
      <c r="DP757" s="173"/>
      <c r="DQ757" s="194" t="str">
        <f t="shared" si="400"/>
        <v>000-00-000-000-000</v>
      </c>
      <c r="DR757" s="173">
        <f>COUNTIF(DQ752:DQ766, "&gt;=" &amp; DQ757)</f>
        <v>15</v>
      </c>
      <c r="DS757" s="171">
        <f>RANK(DR757,DR752:DR766,1)+COUNTIF(DQ752:DQ757,DQ757)-1</f>
        <v>6</v>
      </c>
      <c r="DT757" s="171"/>
      <c r="DU757" s="173"/>
      <c r="DV757" s="173"/>
      <c r="DW757" s="194" t="str">
        <f t="shared" si="401"/>
        <v>000-00-000-000-000</v>
      </c>
      <c r="DX757" s="173">
        <f>COUNTIF(DW752:DW766, "&gt;=" &amp; DW757)</f>
        <v>15</v>
      </c>
      <c r="DY757" s="171">
        <f>RANK(DX757,DX752:DX766,1)+COUNTIF(DW752:DW757,DW757)-1</f>
        <v>6</v>
      </c>
      <c r="DZ757" s="171"/>
    </row>
    <row r="758" spans="1:130" x14ac:dyDescent="0.2">
      <c r="A758" s="175"/>
      <c r="B758" s="176"/>
      <c r="C758" s="177"/>
      <c r="D758" s="178"/>
      <c r="E758" s="165" t="str">
        <f t="shared" si="402"/>
        <v/>
      </c>
      <c r="F758" s="166"/>
      <c r="G758" s="176"/>
      <c r="H758" s="177"/>
      <c r="I758" s="177"/>
      <c r="J758" s="165" t="str">
        <f t="shared" si="403"/>
        <v/>
      </c>
      <c r="K758" s="166"/>
      <c r="L758" s="176"/>
      <c r="M758" s="177"/>
      <c r="N758" s="180"/>
      <c r="O758" s="165" t="str">
        <f t="shared" si="404"/>
        <v/>
      </c>
      <c r="P758" s="166"/>
      <c r="Q758" s="176"/>
      <c r="R758" s="177"/>
      <c r="S758" s="180"/>
      <c r="T758" s="165" t="str">
        <f t="shared" si="405"/>
        <v/>
      </c>
      <c r="U758" s="166"/>
      <c r="V758" s="176"/>
      <c r="W758" s="177"/>
      <c r="X758" s="180"/>
      <c r="Y758" s="165" t="str">
        <f t="shared" si="406"/>
        <v/>
      </c>
      <c r="Z758" s="205"/>
      <c r="AA758" s="207" t="s">
        <v>11</v>
      </c>
      <c r="AB758" s="201"/>
      <c r="AG758" s="147"/>
      <c r="AH758" s="148"/>
      <c r="AI758" s="148"/>
      <c r="AJ758" s="172"/>
      <c r="AK758" s="193" t="str">
        <f t="shared" si="386"/>
        <v>000-00-000-000-000</v>
      </c>
      <c r="AL758" s="172">
        <f>COUNTIF(AK752:AK766, "&gt;=" &amp; AK758)</f>
        <v>15</v>
      </c>
      <c r="AM758" s="171">
        <f>RANK(AL758,AL752:AL766,1)+COUNTIF(AK752:AK758,AK758)-1</f>
        <v>7</v>
      </c>
      <c r="AN758" s="171"/>
      <c r="AO758" s="173"/>
      <c r="AP758" s="173"/>
      <c r="AQ758" s="193" t="str">
        <f t="shared" si="387"/>
        <v>000-00-000-000-000</v>
      </c>
      <c r="AR758" s="172">
        <f>COUNTIF(AQ752:AQ766, "&gt;=" &amp; AQ758)</f>
        <v>15</v>
      </c>
      <c r="AS758" s="171">
        <f>RANK(AR758,AR752:AR766,1)+COUNTIF(AQ752:AR758,AR758)-1</f>
        <v>7</v>
      </c>
      <c r="AT758" s="171"/>
      <c r="AU758" s="173"/>
      <c r="AV758" s="173"/>
      <c r="AW758" s="193" t="str">
        <f t="shared" si="388"/>
        <v>000-00-000-000-000</v>
      </c>
      <c r="AX758" s="172">
        <f>COUNTIF(AW752:AW766, "&gt;=" &amp; AW758)</f>
        <v>15</v>
      </c>
      <c r="AY758" s="171">
        <f>RANK(AX758,AX752:AX766,1)+COUNTIF(AW752:AX758,AX758)-1</f>
        <v>7</v>
      </c>
      <c r="AZ758" s="171"/>
      <c r="BA758" s="173"/>
      <c r="BB758" s="173"/>
      <c r="BC758" s="193" t="str">
        <f t="shared" si="389"/>
        <v>000-00-000-000-000</v>
      </c>
      <c r="BD758" s="172">
        <f>COUNTIF(BC752:BC766, "&gt;=" &amp; BC758)</f>
        <v>15</v>
      </c>
      <c r="BE758" s="171">
        <f>RANK(BD758,BD752:BD766,1)+COUNTIF(BC752:BC758,BC758)-1</f>
        <v>7</v>
      </c>
      <c r="BF758" s="171"/>
      <c r="BG758" s="173"/>
      <c r="BH758" s="173"/>
      <c r="BI758" s="193" t="str">
        <f t="shared" si="390"/>
        <v>000-00-000-000-000</v>
      </c>
      <c r="BJ758" s="172">
        <f>COUNTIF(BI752:BI766, "&gt;=" &amp; BI758)</f>
        <v>15</v>
      </c>
      <c r="BK758" s="171">
        <f>RANK(BJ758,BJ752:BJ766,1)+COUNTIF(BI752:BI758,BI758)-1</f>
        <v>7</v>
      </c>
      <c r="BL758" s="171"/>
      <c r="BM758" s="173"/>
      <c r="BN758" s="173"/>
      <c r="BO758" s="193" t="str">
        <f t="shared" si="391"/>
        <v>000-00-000-000-000</v>
      </c>
      <c r="BP758" s="172">
        <f>COUNTIF(BO752:BO766, "&gt;=" &amp; BO758)</f>
        <v>15</v>
      </c>
      <c r="BQ758" s="171">
        <f>RANK(BP758,BP752:BP766,1)+COUNTIF(BO752:BO758,BO758)-1</f>
        <v>7</v>
      </c>
      <c r="BR758" s="171"/>
      <c r="BS758" s="173"/>
      <c r="BT758" s="173"/>
      <c r="BU758" s="193" t="str">
        <f t="shared" si="392"/>
        <v>000-00-000-000-000</v>
      </c>
      <c r="BV758" s="172">
        <f>COUNTIF(BU752:BU766, "&gt;=" &amp; BU758)</f>
        <v>15</v>
      </c>
      <c r="BW758" s="171">
        <f>RANK(BV758,BV752:BV766,1)+COUNTIF(BU752:BU758,BU758)-1</f>
        <v>7</v>
      </c>
      <c r="BX758" s="171"/>
      <c r="BY758" s="148"/>
      <c r="BZ758" s="173"/>
      <c r="CA758" s="193" t="str">
        <f t="shared" si="393"/>
        <v>000-00-000-000-000</v>
      </c>
      <c r="CB758" s="193">
        <f>COUNTIF(CA752:CA766, "&gt;=" &amp; CA758)</f>
        <v>15</v>
      </c>
      <c r="CC758" s="171">
        <f>RANK(CB758,CB752:CB766,1)+COUNTIF(CA752:CA758,CA758)-1</f>
        <v>7</v>
      </c>
      <c r="CD758" s="171"/>
      <c r="CE758" s="148"/>
      <c r="CF758" s="173"/>
      <c r="CG758" s="193" t="str">
        <f t="shared" si="394"/>
        <v>000-00-000-000-000</v>
      </c>
      <c r="CH758" s="193">
        <f>COUNTIF(CG752:CG766, "&gt;=" &amp; CG758)</f>
        <v>15</v>
      </c>
      <c r="CI758" s="171">
        <f>RANK(CH758,CH752:CH766,1)+COUNTIF(CG752:CG758,CG758)-1</f>
        <v>7</v>
      </c>
      <c r="CJ758" s="171"/>
      <c r="CK758" s="148"/>
      <c r="CL758" s="173"/>
      <c r="CM758" s="193" t="str">
        <f t="shared" si="395"/>
        <v>000-00-000-000-000</v>
      </c>
      <c r="CN758" s="172">
        <f>COUNTIF(CM752:CM766, "&gt;=" &amp; CM758)</f>
        <v>15</v>
      </c>
      <c r="CO758" s="171">
        <f>RANK(CN758,CN752:CN766,1)+COUNTIF(CM752:CM758,CM758)-1</f>
        <v>7</v>
      </c>
      <c r="CP758" s="171"/>
      <c r="CQ758" s="148"/>
      <c r="CR758" s="173"/>
      <c r="CS758" s="193" t="str">
        <f t="shared" si="396"/>
        <v>000-00-000-000-000</v>
      </c>
      <c r="CT758" s="172">
        <f>COUNTIF(CS752:CS766, "&gt;=" &amp; CS758)</f>
        <v>15</v>
      </c>
      <c r="CU758" s="171">
        <f>RANK(CT758,CT752:CT766,1)+COUNTIF(CS752:CS758,CS758)-1</f>
        <v>7</v>
      </c>
      <c r="CV758" s="171"/>
      <c r="CW758" s="148"/>
      <c r="CX758" s="173"/>
      <c r="CY758" s="193" t="str">
        <f t="shared" si="397"/>
        <v>000-00-000-000-000</v>
      </c>
      <c r="CZ758" s="172">
        <f>COUNTIF(CY752:CY766, "&gt;=" &amp; CY758)</f>
        <v>15</v>
      </c>
      <c r="DA758" s="171">
        <f>RANK(CZ758,CZ752:CZ766,1)+COUNTIF(CY752:CY758,CY758)-1</f>
        <v>7</v>
      </c>
      <c r="DB758" s="171"/>
      <c r="DC758" s="148"/>
      <c r="DD758" s="173"/>
      <c r="DE758" s="193" t="str">
        <f t="shared" si="398"/>
        <v>000-00-000-000-000</v>
      </c>
      <c r="DF758" s="172">
        <f>COUNTIF(DE752:DE766, "&gt;=" &amp; DE758)</f>
        <v>15</v>
      </c>
      <c r="DG758" s="171">
        <f>RANK(DF758,DF752:DF766,1)+COUNTIF(DE752:DE758,DE758)-1</f>
        <v>7</v>
      </c>
      <c r="DH758" s="171"/>
      <c r="DI758" s="148"/>
      <c r="DJ758" s="173"/>
      <c r="DK758" s="193" t="str">
        <f t="shared" si="399"/>
        <v>000-00-000-000-000</v>
      </c>
      <c r="DL758" s="172">
        <f>COUNTIF(DK752:DK766, "&gt;=" &amp; DK758)</f>
        <v>15</v>
      </c>
      <c r="DM758" s="171">
        <f>RANK(DL758,DL752:DL766,1)+COUNTIF(DK752:DK758,DK758)-1</f>
        <v>7</v>
      </c>
      <c r="DN758" s="171"/>
      <c r="DO758" s="173"/>
      <c r="DP758" s="173"/>
      <c r="DQ758" s="194" t="str">
        <f t="shared" si="400"/>
        <v>000-00-000-000-000</v>
      </c>
      <c r="DR758" s="173">
        <f>COUNTIF(DQ752:DQ766, "&gt;=" &amp; DQ758)</f>
        <v>15</v>
      </c>
      <c r="DS758" s="171">
        <f>RANK(DR758,DR752:DR766,1)+COUNTIF(DQ752:DQ758,DQ758)-1</f>
        <v>7</v>
      </c>
      <c r="DT758" s="171"/>
      <c r="DU758" s="173"/>
      <c r="DV758" s="173"/>
      <c r="DW758" s="194" t="str">
        <f t="shared" si="401"/>
        <v>000-00-000-000-000</v>
      </c>
      <c r="DX758" s="173">
        <f>COUNTIF(DW752:DW766, "&gt;=" &amp; DW758)</f>
        <v>15</v>
      </c>
      <c r="DY758" s="171">
        <f>RANK(DX758,DX752:DX766,1)+COUNTIF(DW752:DW758,DW758)-1</f>
        <v>7</v>
      </c>
      <c r="DZ758" s="171"/>
    </row>
    <row r="759" spans="1:130" x14ac:dyDescent="0.2">
      <c r="A759" s="175"/>
      <c r="B759" s="176"/>
      <c r="C759" s="177"/>
      <c r="D759" s="178"/>
      <c r="E759" s="165" t="str">
        <f t="shared" si="402"/>
        <v/>
      </c>
      <c r="F759" s="166"/>
      <c r="G759" s="176"/>
      <c r="H759" s="177"/>
      <c r="I759" s="177"/>
      <c r="J759" s="165" t="str">
        <f t="shared" si="403"/>
        <v/>
      </c>
      <c r="K759" s="166"/>
      <c r="L759" s="176"/>
      <c r="M759" s="177"/>
      <c r="N759" s="177"/>
      <c r="O759" s="165" t="str">
        <f t="shared" si="404"/>
        <v/>
      </c>
      <c r="P759" s="166"/>
      <c r="Q759" s="176"/>
      <c r="R759" s="177"/>
      <c r="S759" s="177"/>
      <c r="T759" s="165" t="str">
        <f t="shared" si="405"/>
        <v/>
      </c>
      <c r="U759" s="166"/>
      <c r="V759" s="176"/>
      <c r="W759" s="177"/>
      <c r="X759" s="177"/>
      <c r="Y759" s="165" t="str">
        <f t="shared" si="406"/>
        <v/>
      </c>
      <c r="Z759" s="205"/>
      <c r="AA759" s="207" t="s">
        <v>12</v>
      </c>
      <c r="AB759" s="201"/>
      <c r="AG759" s="147"/>
      <c r="AH759" s="148"/>
      <c r="AI759" s="148"/>
      <c r="AJ759" s="172"/>
      <c r="AK759" s="193" t="str">
        <f t="shared" si="386"/>
        <v>000-00-000-000-000</v>
      </c>
      <c r="AL759" s="172">
        <f>COUNTIF(AK752:AK766, "&gt;=" &amp; AK759)</f>
        <v>15</v>
      </c>
      <c r="AM759" s="171">
        <f>RANK(AL759,AL752:AL766,1)+COUNTIF(AK752:AK759,AK759)-1</f>
        <v>8</v>
      </c>
      <c r="AN759" s="171"/>
      <c r="AO759" s="173"/>
      <c r="AP759" s="173"/>
      <c r="AQ759" s="193" t="str">
        <f t="shared" si="387"/>
        <v>000-00-000-000-000</v>
      </c>
      <c r="AR759" s="172">
        <f>COUNTIF(AQ752:AQ766, "&gt;=" &amp; AQ759)</f>
        <v>15</v>
      </c>
      <c r="AS759" s="171">
        <f>RANK(AR759,AR752:AR766,1)+COUNTIF(AQ752:AR759,AR759)-1</f>
        <v>8</v>
      </c>
      <c r="AT759" s="171"/>
      <c r="AU759" s="173"/>
      <c r="AV759" s="173"/>
      <c r="AW759" s="193" t="str">
        <f t="shared" si="388"/>
        <v>000-00-000-000-000</v>
      </c>
      <c r="AX759" s="172">
        <f>COUNTIF(AW752:AW766, "&gt;=" &amp; AW759)</f>
        <v>15</v>
      </c>
      <c r="AY759" s="171">
        <f>RANK(AX759,AX752:AX766,1)+COUNTIF(AW752:AX759,AX759)-1</f>
        <v>8</v>
      </c>
      <c r="AZ759" s="171"/>
      <c r="BA759" s="173"/>
      <c r="BB759" s="173"/>
      <c r="BC759" s="193" t="str">
        <f t="shared" si="389"/>
        <v>000-00-000-000-000</v>
      </c>
      <c r="BD759" s="172">
        <f>COUNTIF(BC752:BC766, "&gt;=" &amp; BC759)</f>
        <v>15</v>
      </c>
      <c r="BE759" s="171">
        <f>RANK(BD759,BD752:BD766,1)+COUNTIF(BC752:BC759,BC759)-1</f>
        <v>8</v>
      </c>
      <c r="BF759" s="171"/>
      <c r="BG759" s="173"/>
      <c r="BH759" s="173"/>
      <c r="BI759" s="193" t="str">
        <f t="shared" si="390"/>
        <v>000-00-000-000-000</v>
      </c>
      <c r="BJ759" s="172">
        <f>COUNTIF(BI752:BI766, "&gt;=" &amp; BI759)</f>
        <v>15</v>
      </c>
      <c r="BK759" s="171">
        <f>RANK(BJ759,BJ752:BJ766,1)+COUNTIF(BI752:BI759,BI759)-1</f>
        <v>8</v>
      </c>
      <c r="BL759" s="171"/>
      <c r="BM759" s="173"/>
      <c r="BN759" s="173"/>
      <c r="BO759" s="193" t="str">
        <f t="shared" si="391"/>
        <v>000-00-000-000-000</v>
      </c>
      <c r="BP759" s="172">
        <f>COUNTIF(BO752:BO766, "&gt;=" &amp; BO759)</f>
        <v>15</v>
      </c>
      <c r="BQ759" s="171">
        <f>RANK(BP759,BP752:BP766,1)+COUNTIF(BO752:BO759,BO759)-1</f>
        <v>8</v>
      </c>
      <c r="BR759" s="171"/>
      <c r="BS759" s="173"/>
      <c r="BT759" s="173"/>
      <c r="BU759" s="193" t="str">
        <f t="shared" si="392"/>
        <v>000-00-000-000-000</v>
      </c>
      <c r="BV759" s="172">
        <f>COUNTIF(BU752:BU766, "&gt;=" &amp; BU759)</f>
        <v>15</v>
      </c>
      <c r="BW759" s="171">
        <f>RANK(BV759,BV752:BV766,1)+COUNTIF(BU752:BU759,BU759)-1</f>
        <v>8</v>
      </c>
      <c r="BX759" s="171"/>
      <c r="BY759" s="148"/>
      <c r="BZ759" s="173"/>
      <c r="CA759" s="193" t="str">
        <f t="shared" si="393"/>
        <v>000-00-000-000-000</v>
      </c>
      <c r="CB759" s="193">
        <f>COUNTIF(CA752:CA766, "&gt;=" &amp; CA759)</f>
        <v>15</v>
      </c>
      <c r="CC759" s="171">
        <f>RANK(CB759,CB752:CB766,1)+COUNTIF(CA752:CA759,CA759)-1</f>
        <v>8</v>
      </c>
      <c r="CD759" s="171"/>
      <c r="CE759" s="148"/>
      <c r="CF759" s="173"/>
      <c r="CG759" s="193" t="str">
        <f t="shared" si="394"/>
        <v>000-00-000-000-000</v>
      </c>
      <c r="CH759" s="193">
        <f>COUNTIF(CG752:CG766, "&gt;=" &amp; CG759)</f>
        <v>15</v>
      </c>
      <c r="CI759" s="171">
        <f>RANK(CH759,CH752:CH766,1)+COUNTIF(CG752:CG759,CG759)-1</f>
        <v>8</v>
      </c>
      <c r="CJ759" s="171"/>
      <c r="CK759" s="148"/>
      <c r="CL759" s="173"/>
      <c r="CM759" s="193" t="str">
        <f t="shared" si="395"/>
        <v>000-00-000-000-000</v>
      </c>
      <c r="CN759" s="172">
        <f>COUNTIF(CM752:CM766, "&gt;=" &amp; CM759)</f>
        <v>15</v>
      </c>
      <c r="CO759" s="171">
        <f>RANK(CN759,CN752:CN766,1)+COUNTIF(CM752:CM759,CM759)-1</f>
        <v>8</v>
      </c>
      <c r="CP759" s="171"/>
      <c r="CQ759" s="148"/>
      <c r="CR759" s="173"/>
      <c r="CS759" s="193" t="str">
        <f t="shared" si="396"/>
        <v>000-00-000-000-000</v>
      </c>
      <c r="CT759" s="172">
        <f>COUNTIF(CS752:CS766, "&gt;=" &amp; CS759)</f>
        <v>15</v>
      </c>
      <c r="CU759" s="171">
        <f>RANK(CT759,CT752:CT766,1)+COUNTIF(CS752:CS759,CS759)-1</f>
        <v>8</v>
      </c>
      <c r="CV759" s="171"/>
      <c r="CW759" s="148"/>
      <c r="CX759" s="173"/>
      <c r="CY759" s="193" t="str">
        <f t="shared" si="397"/>
        <v>000-00-000-000-000</v>
      </c>
      <c r="CZ759" s="172">
        <f>COUNTIF(CY752:CY766, "&gt;=" &amp; CY759)</f>
        <v>15</v>
      </c>
      <c r="DA759" s="171">
        <f>RANK(CZ759,CZ752:CZ766,1)+COUNTIF(CY752:CY759,CY759)-1</f>
        <v>8</v>
      </c>
      <c r="DB759" s="171"/>
      <c r="DC759" s="148"/>
      <c r="DD759" s="173"/>
      <c r="DE759" s="193" t="str">
        <f t="shared" si="398"/>
        <v>000-00-000-000-000</v>
      </c>
      <c r="DF759" s="172">
        <f>COUNTIF(DE752:DE766, "&gt;=" &amp; DE759)</f>
        <v>15</v>
      </c>
      <c r="DG759" s="171">
        <f>RANK(DF759,DF752:DF766,1)+COUNTIF(DE752:DE759,DE759)-1</f>
        <v>8</v>
      </c>
      <c r="DH759" s="171"/>
      <c r="DI759" s="148"/>
      <c r="DJ759" s="173"/>
      <c r="DK759" s="193" t="str">
        <f t="shared" si="399"/>
        <v>000-00-000-000-000</v>
      </c>
      <c r="DL759" s="172">
        <f>COUNTIF(DK752:DK766, "&gt;=" &amp; DK759)</f>
        <v>15</v>
      </c>
      <c r="DM759" s="171">
        <f>RANK(DL759,DL752:DL766,1)+COUNTIF(DK752:DK759,DK759)-1</f>
        <v>8</v>
      </c>
      <c r="DN759" s="171"/>
      <c r="DO759" s="173"/>
      <c r="DP759" s="173"/>
      <c r="DQ759" s="194" t="str">
        <f t="shared" si="400"/>
        <v>000-00-000-000-000</v>
      </c>
      <c r="DR759" s="173">
        <f>COUNTIF(DQ752:DQ766, "&gt;=" &amp; DQ759)</f>
        <v>15</v>
      </c>
      <c r="DS759" s="171">
        <f>RANK(DR759,DR752:DR766,1)+COUNTIF(DQ752:DQ759,DQ759)-1</f>
        <v>8</v>
      </c>
      <c r="DT759" s="171"/>
      <c r="DU759" s="173"/>
      <c r="DV759" s="173"/>
      <c r="DW759" s="194" t="str">
        <f t="shared" si="401"/>
        <v>000-00-000-000-000</v>
      </c>
      <c r="DX759" s="173">
        <f>COUNTIF(DW752:DW766, "&gt;=" &amp; DW759)</f>
        <v>15</v>
      </c>
      <c r="DY759" s="171">
        <f>RANK(DX759,DX752:DX766,1)+COUNTIF(DW752:DW759,DW759)-1</f>
        <v>8</v>
      </c>
      <c r="DZ759" s="171"/>
    </row>
    <row r="760" spans="1:130" x14ac:dyDescent="0.2">
      <c r="A760" s="175"/>
      <c r="B760" s="176"/>
      <c r="C760" s="177"/>
      <c r="D760" s="180"/>
      <c r="E760" s="165" t="str">
        <f t="shared" si="402"/>
        <v/>
      </c>
      <c r="F760" s="166"/>
      <c r="G760" s="176"/>
      <c r="H760" s="177"/>
      <c r="I760" s="180"/>
      <c r="J760" s="165" t="str">
        <f t="shared" si="403"/>
        <v/>
      </c>
      <c r="K760" s="166"/>
      <c r="L760" s="176"/>
      <c r="M760" s="177"/>
      <c r="N760" s="180"/>
      <c r="O760" s="165" t="str">
        <f t="shared" si="404"/>
        <v/>
      </c>
      <c r="P760" s="166"/>
      <c r="Q760" s="176"/>
      <c r="R760" s="177"/>
      <c r="S760" s="177"/>
      <c r="T760" s="165" t="str">
        <f t="shared" si="405"/>
        <v/>
      </c>
      <c r="U760" s="166"/>
      <c r="V760" s="176"/>
      <c r="W760" s="177"/>
      <c r="X760" s="180"/>
      <c r="Y760" s="165" t="str">
        <f t="shared" si="406"/>
        <v/>
      </c>
      <c r="Z760" s="205"/>
      <c r="AA760" s="207" t="s">
        <v>12</v>
      </c>
      <c r="AB760" s="201"/>
      <c r="AG760" s="147"/>
      <c r="AH760" s="148"/>
      <c r="AI760" s="148"/>
      <c r="AJ760" s="172"/>
      <c r="AK760" s="193" t="str">
        <f t="shared" si="386"/>
        <v>000-00-000-000-000</v>
      </c>
      <c r="AL760" s="172">
        <f>COUNTIF(AK752:AK766, "&gt;=" &amp; AK760)</f>
        <v>15</v>
      </c>
      <c r="AM760" s="171">
        <f>RANK(AL760,AL752:AL766,1)+COUNTIF(AK752:AK760,AK760)-1</f>
        <v>9</v>
      </c>
      <c r="AN760" s="171"/>
      <c r="AO760" s="173"/>
      <c r="AP760" s="173"/>
      <c r="AQ760" s="193" t="str">
        <f t="shared" si="387"/>
        <v>000-00-000-000-000</v>
      </c>
      <c r="AR760" s="172">
        <f>COUNTIF(AQ752:AQ766, "&gt;=" &amp; AQ760)</f>
        <v>15</v>
      </c>
      <c r="AS760" s="171">
        <f>RANK(AR760,AR752:AR766,1)+COUNTIF(AQ752:AR760,AR760)-1</f>
        <v>9</v>
      </c>
      <c r="AT760" s="171"/>
      <c r="AU760" s="173"/>
      <c r="AV760" s="173"/>
      <c r="AW760" s="193" t="str">
        <f t="shared" si="388"/>
        <v>000-00-000-000-000</v>
      </c>
      <c r="AX760" s="172">
        <f>COUNTIF(AW752:AW766, "&gt;=" &amp; AW760)</f>
        <v>15</v>
      </c>
      <c r="AY760" s="171">
        <f>RANK(AX760,AX752:AX766,1)+COUNTIF(AW752:AX760,AX760)-1</f>
        <v>9</v>
      </c>
      <c r="AZ760" s="171"/>
      <c r="BA760" s="173"/>
      <c r="BB760" s="173"/>
      <c r="BC760" s="193" t="str">
        <f t="shared" si="389"/>
        <v>000-00-000-000-000</v>
      </c>
      <c r="BD760" s="172">
        <f>COUNTIF(BC752:BC766, "&gt;=" &amp; BC760)</f>
        <v>15</v>
      </c>
      <c r="BE760" s="171">
        <f>RANK(BD760,BD752:BD766,1)+COUNTIF(BC752:BC760,BC760)-1</f>
        <v>9</v>
      </c>
      <c r="BF760" s="171"/>
      <c r="BG760" s="173"/>
      <c r="BH760" s="173"/>
      <c r="BI760" s="193" t="str">
        <f t="shared" si="390"/>
        <v>000-00-000-000-000</v>
      </c>
      <c r="BJ760" s="172">
        <f>COUNTIF(BI752:BI766, "&gt;=" &amp; BI760)</f>
        <v>15</v>
      </c>
      <c r="BK760" s="171">
        <f>RANK(BJ760,BJ752:BJ766,1)+COUNTIF(BI752:BI760,BI760)-1</f>
        <v>9</v>
      </c>
      <c r="BL760" s="171"/>
      <c r="BM760" s="173"/>
      <c r="BN760" s="173"/>
      <c r="BO760" s="193" t="str">
        <f t="shared" si="391"/>
        <v>000-00-000-000-000</v>
      </c>
      <c r="BP760" s="172">
        <f>COUNTIF(BO752:BO766, "&gt;=" &amp; BO760)</f>
        <v>15</v>
      </c>
      <c r="BQ760" s="171">
        <f>RANK(BP760,BP752:BP766,1)+COUNTIF(BO752:BO760,BO760)-1</f>
        <v>9</v>
      </c>
      <c r="BR760" s="171"/>
      <c r="BS760" s="173"/>
      <c r="BT760" s="173"/>
      <c r="BU760" s="193" t="str">
        <f t="shared" si="392"/>
        <v>000-00-000-000-000</v>
      </c>
      <c r="BV760" s="172">
        <f>COUNTIF(BU752:BU766, "&gt;=" &amp; BU760)</f>
        <v>15</v>
      </c>
      <c r="BW760" s="171">
        <f>RANK(BV760,BV752:BV766,1)+COUNTIF(BU752:BU760,BU760)-1</f>
        <v>9</v>
      </c>
      <c r="BX760" s="171"/>
      <c r="BY760" s="148"/>
      <c r="BZ760" s="173"/>
      <c r="CA760" s="193" t="str">
        <f t="shared" si="393"/>
        <v>000-00-000-000-000</v>
      </c>
      <c r="CB760" s="193">
        <f>COUNTIF(CA752:CA766, "&gt;=" &amp; CA760)</f>
        <v>15</v>
      </c>
      <c r="CC760" s="171">
        <f>RANK(CB760,CB752:CB766,1)+COUNTIF(CA752:CA760,CA760)-1</f>
        <v>9</v>
      </c>
      <c r="CD760" s="171"/>
      <c r="CE760" s="148"/>
      <c r="CF760" s="173"/>
      <c r="CG760" s="193" t="str">
        <f t="shared" si="394"/>
        <v>000-00-000-000-000</v>
      </c>
      <c r="CH760" s="193">
        <f>COUNTIF(CG752:CG766, "&gt;=" &amp; CG760)</f>
        <v>15</v>
      </c>
      <c r="CI760" s="171">
        <f>RANK(CH760,CH752:CH766,1)+COUNTIF(CG752:CG760,CG760)-1</f>
        <v>9</v>
      </c>
      <c r="CJ760" s="171"/>
      <c r="CK760" s="148"/>
      <c r="CL760" s="173"/>
      <c r="CM760" s="193" t="str">
        <f t="shared" si="395"/>
        <v>000-00-000-000-000</v>
      </c>
      <c r="CN760" s="172">
        <f>COUNTIF(CM752:CM766, "&gt;=" &amp; CM760)</f>
        <v>15</v>
      </c>
      <c r="CO760" s="171">
        <f>RANK(CN760,CN752:CN766,1)+COUNTIF(CM752:CM760,CM760)-1</f>
        <v>9</v>
      </c>
      <c r="CP760" s="171"/>
      <c r="CQ760" s="148"/>
      <c r="CR760" s="173"/>
      <c r="CS760" s="193" t="str">
        <f t="shared" si="396"/>
        <v>000-00-000-000-000</v>
      </c>
      <c r="CT760" s="172">
        <f>COUNTIF(CS752:CS766, "&gt;=" &amp; CS760)</f>
        <v>15</v>
      </c>
      <c r="CU760" s="171">
        <f>RANK(CT760,CT752:CT766,1)+COUNTIF(CS752:CS760,CS760)-1</f>
        <v>9</v>
      </c>
      <c r="CV760" s="171"/>
      <c r="CW760" s="148"/>
      <c r="CX760" s="173"/>
      <c r="CY760" s="193" t="str">
        <f t="shared" si="397"/>
        <v>000-00-000-000-000</v>
      </c>
      <c r="CZ760" s="172">
        <f>COUNTIF(CY752:CY766, "&gt;=" &amp; CY760)</f>
        <v>15</v>
      </c>
      <c r="DA760" s="171">
        <f>RANK(CZ760,CZ752:CZ766,1)+COUNTIF(CY752:CY760,CY760)-1</f>
        <v>9</v>
      </c>
      <c r="DB760" s="171"/>
      <c r="DC760" s="148"/>
      <c r="DD760" s="173"/>
      <c r="DE760" s="193" t="str">
        <f t="shared" si="398"/>
        <v>000-00-000-000-000</v>
      </c>
      <c r="DF760" s="172">
        <f>COUNTIF(DE752:DE766, "&gt;=" &amp; DE760)</f>
        <v>15</v>
      </c>
      <c r="DG760" s="171">
        <f>RANK(DF760,DF752:DF766,1)+COUNTIF(DE752:DE760,DE760)-1</f>
        <v>9</v>
      </c>
      <c r="DH760" s="171"/>
      <c r="DI760" s="148"/>
      <c r="DJ760" s="173"/>
      <c r="DK760" s="193" t="str">
        <f t="shared" si="399"/>
        <v>000-00-000-000-000</v>
      </c>
      <c r="DL760" s="172">
        <f>COUNTIF(DK752:DK766, "&gt;=" &amp; DK760)</f>
        <v>15</v>
      </c>
      <c r="DM760" s="171">
        <f>RANK(DL760,DL752:DL766,1)+COUNTIF(DK752:DK760,DK760)-1</f>
        <v>9</v>
      </c>
      <c r="DN760" s="171"/>
      <c r="DO760" s="173"/>
      <c r="DP760" s="173"/>
      <c r="DQ760" s="194" t="str">
        <f t="shared" si="400"/>
        <v>000-00-000-000-000</v>
      </c>
      <c r="DR760" s="173">
        <f>COUNTIF(DQ752:DQ766, "&gt;=" &amp; DQ760)</f>
        <v>15</v>
      </c>
      <c r="DS760" s="171">
        <f>RANK(DR760,DR752:DR766,1)+COUNTIF(DQ752:DQ760,DQ760)-1</f>
        <v>9</v>
      </c>
      <c r="DT760" s="171"/>
      <c r="DU760" s="173"/>
      <c r="DV760" s="173"/>
      <c r="DW760" s="194" t="str">
        <f t="shared" si="401"/>
        <v>000-00-000-000-000</v>
      </c>
      <c r="DX760" s="173">
        <f>COUNTIF(DW752:DW766, "&gt;=" &amp; DW760)</f>
        <v>15</v>
      </c>
      <c r="DY760" s="171">
        <f>RANK(DX760,DX752:DX766,1)+COUNTIF(DW752:DW760,DW760)-1</f>
        <v>9</v>
      </c>
      <c r="DZ760" s="171"/>
    </row>
    <row r="761" spans="1:130" x14ac:dyDescent="0.2">
      <c r="A761" s="219"/>
      <c r="B761" s="176"/>
      <c r="C761" s="177"/>
      <c r="D761" s="180"/>
      <c r="E761" s="165" t="str">
        <f t="shared" si="402"/>
        <v/>
      </c>
      <c r="F761" s="166"/>
      <c r="G761" s="176"/>
      <c r="H761" s="177"/>
      <c r="I761" s="180"/>
      <c r="J761" s="165" t="str">
        <f t="shared" si="403"/>
        <v/>
      </c>
      <c r="K761" s="166"/>
      <c r="L761" s="176"/>
      <c r="M761" s="177"/>
      <c r="N761" s="180"/>
      <c r="O761" s="165" t="str">
        <f t="shared" si="404"/>
        <v/>
      </c>
      <c r="P761" s="166"/>
      <c r="Q761" s="176"/>
      <c r="R761" s="177"/>
      <c r="S761" s="177"/>
      <c r="T761" s="165" t="str">
        <f t="shared" si="405"/>
        <v/>
      </c>
      <c r="U761" s="166"/>
      <c r="V761" s="176"/>
      <c r="W761" s="177"/>
      <c r="X761" s="180"/>
      <c r="Y761" s="165" t="str">
        <f t="shared" si="406"/>
        <v/>
      </c>
      <c r="Z761" s="205"/>
      <c r="AA761" s="207"/>
      <c r="AB761" s="201"/>
      <c r="AG761" s="147"/>
      <c r="AH761" s="148"/>
      <c r="AI761" s="148"/>
      <c r="AJ761" s="172"/>
      <c r="AK761" s="193" t="str">
        <f t="shared" si="386"/>
        <v>000-00-000-000-000</v>
      </c>
      <c r="AL761" s="172">
        <f>COUNTIF(AK752:AK766, "&gt;=" &amp; AK761)</f>
        <v>15</v>
      </c>
      <c r="AM761" s="171">
        <f>RANK(AL761,AL752:AL766,1)+COUNTIF(AK752:AK761,AK761)-1</f>
        <v>10</v>
      </c>
      <c r="AN761" s="171"/>
      <c r="AO761" s="173"/>
      <c r="AP761" s="173"/>
      <c r="AQ761" s="193" t="str">
        <f t="shared" si="387"/>
        <v>000-00-000-000-000</v>
      </c>
      <c r="AR761" s="172">
        <f>COUNTIF(AQ752:AQ766, "&gt;=" &amp; AQ761)</f>
        <v>15</v>
      </c>
      <c r="AS761" s="171">
        <f>RANK(AR761,AR752:AR766,1)+COUNTIF(AQ752:AR761,AR761)-1</f>
        <v>10</v>
      </c>
      <c r="AT761" s="171"/>
      <c r="AU761" s="173"/>
      <c r="AV761" s="173"/>
      <c r="AW761" s="193" t="str">
        <f t="shared" si="388"/>
        <v>000-00-000-000-000</v>
      </c>
      <c r="AX761" s="172">
        <f>COUNTIF(AW752:AW766, "&gt;=" &amp; AW761)</f>
        <v>15</v>
      </c>
      <c r="AY761" s="171">
        <f>RANK(AX761,AX752:AX766,1)+COUNTIF(AW752:AX761,AX761)-1</f>
        <v>10</v>
      </c>
      <c r="AZ761" s="171"/>
      <c r="BA761" s="173"/>
      <c r="BB761" s="173"/>
      <c r="BC761" s="193" t="str">
        <f t="shared" si="389"/>
        <v>000-00-000-000-000</v>
      </c>
      <c r="BD761" s="172">
        <f>COUNTIF(BC752:BC766, "&gt;=" &amp; BC761)</f>
        <v>15</v>
      </c>
      <c r="BE761" s="171">
        <f>RANK(BD761,BD752:BD766,1)+COUNTIF(BC752:BC761,BC761)-1</f>
        <v>10</v>
      </c>
      <c r="BF761" s="171"/>
      <c r="BG761" s="173"/>
      <c r="BH761" s="173"/>
      <c r="BI761" s="193" t="str">
        <f t="shared" si="390"/>
        <v>000-00-000-000-000</v>
      </c>
      <c r="BJ761" s="172">
        <f>COUNTIF(BI752:BI766, "&gt;=" &amp; BI761)</f>
        <v>15</v>
      </c>
      <c r="BK761" s="171">
        <f>RANK(BJ761,BJ752:BJ766,1)+COUNTIF(BI752:BI761,BI761)-1</f>
        <v>10</v>
      </c>
      <c r="BL761" s="171"/>
      <c r="BM761" s="173"/>
      <c r="BN761" s="173"/>
      <c r="BO761" s="193" t="str">
        <f t="shared" si="391"/>
        <v>000-00-000-000-000</v>
      </c>
      <c r="BP761" s="172">
        <f>COUNTIF(BO752:BO766, "&gt;=" &amp; BO761)</f>
        <v>15</v>
      </c>
      <c r="BQ761" s="171">
        <f>RANK(BP761,BP752:BP766,1)+COUNTIF(BO752:BO761,BO761)-1</f>
        <v>10</v>
      </c>
      <c r="BR761" s="171"/>
      <c r="BS761" s="173"/>
      <c r="BT761" s="173"/>
      <c r="BU761" s="193" t="str">
        <f t="shared" si="392"/>
        <v>000-00-000-000-000</v>
      </c>
      <c r="BV761" s="172">
        <f>COUNTIF(BU752:BU766, "&gt;=" &amp; BU761)</f>
        <v>15</v>
      </c>
      <c r="BW761" s="171">
        <f>RANK(BV761,BV752:BV766,1)+COUNTIF(BU752:BU761,BU761)-1</f>
        <v>10</v>
      </c>
      <c r="BX761" s="171"/>
      <c r="BY761" s="148"/>
      <c r="BZ761" s="173"/>
      <c r="CA761" s="193" t="str">
        <f t="shared" si="393"/>
        <v>000-00-000-000-000</v>
      </c>
      <c r="CB761" s="193">
        <f>COUNTIF(CA752:CA766, "&gt;=" &amp; CA761)</f>
        <v>15</v>
      </c>
      <c r="CC761" s="171">
        <f>RANK(CB761,CB752:CB766,1)+COUNTIF(CA752:CA761,CA761)-1</f>
        <v>10</v>
      </c>
      <c r="CD761" s="171"/>
      <c r="CE761" s="148"/>
      <c r="CF761" s="173"/>
      <c r="CG761" s="193" t="str">
        <f t="shared" si="394"/>
        <v>000-00-000-000-000</v>
      </c>
      <c r="CH761" s="193">
        <f>COUNTIF(CG752:CG766, "&gt;=" &amp; CG761)</f>
        <v>15</v>
      </c>
      <c r="CI761" s="171">
        <f>RANK(CH761,CH752:CH766,1)+COUNTIF(CG752:CG761,CG761)-1</f>
        <v>10</v>
      </c>
      <c r="CJ761" s="171"/>
      <c r="CK761" s="148"/>
      <c r="CL761" s="173"/>
      <c r="CM761" s="193" t="str">
        <f t="shared" si="395"/>
        <v>000-00-000-000-000</v>
      </c>
      <c r="CN761" s="172">
        <f>COUNTIF(CM752:CM766, "&gt;=" &amp; CM761)</f>
        <v>15</v>
      </c>
      <c r="CO761" s="171">
        <f>RANK(CN761,CN752:CN766,1)+COUNTIF(CM752:CM761,CM761)-1</f>
        <v>10</v>
      </c>
      <c r="CP761" s="171"/>
      <c r="CQ761" s="148"/>
      <c r="CR761" s="173"/>
      <c r="CS761" s="193" t="str">
        <f t="shared" si="396"/>
        <v>000-00-000-000-000</v>
      </c>
      <c r="CT761" s="172">
        <f>COUNTIF(CS752:CS766, "&gt;=" &amp; CS761)</f>
        <v>15</v>
      </c>
      <c r="CU761" s="171">
        <f>RANK(CT761,CT752:CT766,1)+COUNTIF(CS752:CS761,CS761)-1</f>
        <v>10</v>
      </c>
      <c r="CV761" s="171"/>
      <c r="CW761" s="148"/>
      <c r="CX761" s="173"/>
      <c r="CY761" s="193" t="str">
        <f t="shared" si="397"/>
        <v>000-00-000-000-000</v>
      </c>
      <c r="CZ761" s="172">
        <f>COUNTIF(CY752:CY766, "&gt;=" &amp; CY761)</f>
        <v>15</v>
      </c>
      <c r="DA761" s="171">
        <f>RANK(CZ761,CZ752:CZ766,1)+COUNTIF(CY752:CY761,CY761)-1</f>
        <v>10</v>
      </c>
      <c r="DB761" s="171"/>
      <c r="DC761" s="148"/>
      <c r="DD761" s="173"/>
      <c r="DE761" s="193" t="str">
        <f t="shared" si="398"/>
        <v>000-00-000-000-000</v>
      </c>
      <c r="DF761" s="172">
        <f>COUNTIF(DE752:DE766, "&gt;=" &amp; DE761)</f>
        <v>15</v>
      </c>
      <c r="DG761" s="171">
        <f>RANK(DF761,DF752:DF766,1)+COUNTIF(DE752:DE761,DE761)-1</f>
        <v>10</v>
      </c>
      <c r="DH761" s="171"/>
      <c r="DI761" s="148"/>
      <c r="DJ761" s="173"/>
      <c r="DK761" s="193" t="str">
        <f t="shared" si="399"/>
        <v>000-00-000-000-000</v>
      </c>
      <c r="DL761" s="172">
        <f>COUNTIF(DK752:DK766, "&gt;=" &amp; DK761)</f>
        <v>15</v>
      </c>
      <c r="DM761" s="171">
        <f>RANK(DL761,DL752:DL766,1)+COUNTIF(DK752:DK761,DK761)-1</f>
        <v>10</v>
      </c>
      <c r="DN761" s="171"/>
      <c r="DO761" s="173"/>
      <c r="DP761" s="173"/>
      <c r="DQ761" s="194" t="str">
        <f t="shared" si="400"/>
        <v>000-00-000-000-000</v>
      </c>
      <c r="DR761" s="173">
        <f>COUNTIF(DQ752:DQ766, "&gt;=" &amp; DQ761)</f>
        <v>15</v>
      </c>
      <c r="DS761" s="171">
        <f>RANK(DR761,DR752:DR766,1)+COUNTIF(DQ752:DQ761,DQ761)-1</f>
        <v>10</v>
      </c>
      <c r="DT761" s="171"/>
      <c r="DU761" s="173"/>
      <c r="DV761" s="173"/>
      <c r="DW761" s="194" t="str">
        <f t="shared" si="401"/>
        <v>000-00-000-000-000</v>
      </c>
      <c r="DX761" s="173">
        <f>COUNTIF(DW752:DW766, "&gt;=" &amp; DW761)</f>
        <v>15</v>
      </c>
      <c r="DY761" s="171">
        <f>RANK(DX761,DX752:DX766,1)+COUNTIF(DW752:DW761,DW761)-1</f>
        <v>10</v>
      </c>
      <c r="DZ761" s="171"/>
    </row>
    <row r="762" spans="1:130" x14ac:dyDescent="0.2">
      <c r="A762" s="175"/>
      <c r="B762" s="176"/>
      <c r="C762" s="177"/>
      <c r="D762" s="178"/>
      <c r="E762" s="165" t="str">
        <f t="shared" si="402"/>
        <v/>
      </c>
      <c r="F762" s="166"/>
      <c r="G762" s="176"/>
      <c r="H762" s="177"/>
      <c r="I762" s="180"/>
      <c r="J762" s="165" t="str">
        <f t="shared" si="403"/>
        <v/>
      </c>
      <c r="K762" s="166"/>
      <c r="L762" s="176"/>
      <c r="M762" s="177"/>
      <c r="N762" s="180"/>
      <c r="O762" s="165" t="str">
        <f t="shared" si="404"/>
        <v/>
      </c>
      <c r="P762" s="166"/>
      <c r="Q762" s="176"/>
      <c r="R762" s="177"/>
      <c r="S762" s="177"/>
      <c r="T762" s="165" t="str">
        <f t="shared" si="405"/>
        <v/>
      </c>
      <c r="U762" s="166"/>
      <c r="V762" s="176"/>
      <c r="W762" s="177"/>
      <c r="X762" s="177"/>
      <c r="Y762" s="165" t="str">
        <f t="shared" si="406"/>
        <v/>
      </c>
      <c r="Z762" s="205"/>
      <c r="AA762" s="207" t="s">
        <v>13</v>
      </c>
      <c r="AB762" s="201"/>
      <c r="AG762" s="147"/>
      <c r="AH762" s="148"/>
      <c r="AI762" s="148"/>
      <c r="AJ762" s="172"/>
      <c r="AK762" s="193" t="str">
        <f t="shared" si="386"/>
        <v>000-00-000-000-000</v>
      </c>
      <c r="AL762" s="172">
        <f>COUNTIF(AK752:AK766, "&gt;=" &amp; AK762)</f>
        <v>15</v>
      </c>
      <c r="AM762" s="171">
        <f>RANK(AL762,AL752:AL766,1)+COUNTIF(AK752:AK762,AK762)-1</f>
        <v>11</v>
      </c>
      <c r="AN762" s="171"/>
      <c r="AO762" s="173"/>
      <c r="AP762" s="173"/>
      <c r="AQ762" s="193" t="str">
        <f t="shared" si="387"/>
        <v>000-00-000-000-000</v>
      </c>
      <c r="AR762" s="172">
        <f>COUNTIF(AQ752:AQ766, "&gt;=" &amp; AQ762)</f>
        <v>15</v>
      </c>
      <c r="AS762" s="171">
        <f>RANK(AR762,AR752:AR766,1)+COUNTIF(AQ752:AR762,AR762)-1</f>
        <v>11</v>
      </c>
      <c r="AT762" s="171"/>
      <c r="AU762" s="173"/>
      <c r="AV762" s="173"/>
      <c r="AW762" s="193" t="str">
        <f t="shared" si="388"/>
        <v>000-00-000-000-000</v>
      </c>
      <c r="AX762" s="172">
        <f>COUNTIF(AW752:AW766, "&gt;=" &amp; AW762)</f>
        <v>15</v>
      </c>
      <c r="AY762" s="171">
        <f>RANK(AX762,AX752:AX766,1)+COUNTIF(AW752:AX762,AX762)-1</f>
        <v>11</v>
      </c>
      <c r="AZ762" s="171"/>
      <c r="BA762" s="173"/>
      <c r="BB762" s="173"/>
      <c r="BC762" s="193" t="str">
        <f t="shared" si="389"/>
        <v>000-00-000-000-000</v>
      </c>
      <c r="BD762" s="172">
        <f>COUNTIF(BC752:BC766, "&gt;=" &amp; BC762)</f>
        <v>15</v>
      </c>
      <c r="BE762" s="171">
        <f>RANK(BD762,BD752:BD766,1)+COUNTIF(BC752:BC762,BC762)-1</f>
        <v>11</v>
      </c>
      <c r="BF762" s="171"/>
      <c r="BG762" s="173"/>
      <c r="BH762" s="173"/>
      <c r="BI762" s="193" t="str">
        <f t="shared" si="390"/>
        <v>000-00-000-000-000</v>
      </c>
      <c r="BJ762" s="172">
        <f>COUNTIF(BI752:BI766, "&gt;=" &amp; BI762)</f>
        <v>15</v>
      </c>
      <c r="BK762" s="171">
        <f>RANK(BJ762,BJ752:BJ766,1)+COUNTIF(BI752:BI762,BI762)-1</f>
        <v>11</v>
      </c>
      <c r="BL762" s="171"/>
      <c r="BM762" s="173"/>
      <c r="BN762" s="173"/>
      <c r="BO762" s="193" t="str">
        <f t="shared" si="391"/>
        <v>000-00-000-000-000</v>
      </c>
      <c r="BP762" s="172">
        <f>COUNTIF(BO752:BO766, "&gt;=" &amp; BO762)</f>
        <v>15</v>
      </c>
      <c r="BQ762" s="171">
        <f>RANK(BP762,BP752:BP766,1)+COUNTIF(BO752:BO762,BO762)-1</f>
        <v>11</v>
      </c>
      <c r="BR762" s="171"/>
      <c r="BS762" s="173"/>
      <c r="BT762" s="173"/>
      <c r="BU762" s="193" t="str">
        <f t="shared" si="392"/>
        <v>000-00-000-000-000</v>
      </c>
      <c r="BV762" s="172">
        <f>COUNTIF(BU752:BU766, "&gt;=" &amp; BU762)</f>
        <v>15</v>
      </c>
      <c r="BW762" s="171">
        <f>RANK(BV762,BV752:BV766,1)+COUNTIF(BU752:BU762,BU762)-1</f>
        <v>11</v>
      </c>
      <c r="BX762" s="171"/>
      <c r="BY762" s="148"/>
      <c r="BZ762" s="173"/>
      <c r="CA762" s="193" t="str">
        <f t="shared" si="393"/>
        <v>000-00-000-000-000</v>
      </c>
      <c r="CB762" s="193">
        <f>COUNTIF(CA752:CA766, "&gt;=" &amp; CA762)</f>
        <v>15</v>
      </c>
      <c r="CC762" s="171">
        <f>RANK(CB762,CB752:CB766,1)+COUNTIF(CA752:CA762,CA762)-1</f>
        <v>11</v>
      </c>
      <c r="CD762" s="171"/>
      <c r="CE762" s="148"/>
      <c r="CF762" s="173"/>
      <c r="CG762" s="193" t="str">
        <f t="shared" si="394"/>
        <v>000-00-000-000-000</v>
      </c>
      <c r="CH762" s="193">
        <f>COUNTIF(CG752:CG766, "&gt;=" &amp; CG762)</f>
        <v>15</v>
      </c>
      <c r="CI762" s="171">
        <f>RANK(CH762,CH752:CH766,1)+COUNTIF(CG752:CG762,CG762)-1</f>
        <v>11</v>
      </c>
      <c r="CJ762" s="171"/>
      <c r="CK762" s="148"/>
      <c r="CL762" s="173"/>
      <c r="CM762" s="193" t="str">
        <f t="shared" si="395"/>
        <v>000-00-000-000-000</v>
      </c>
      <c r="CN762" s="172">
        <f>COUNTIF(CM752:CM766, "&gt;=" &amp; CM762)</f>
        <v>15</v>
      </c>
      <c r="CO762" s="171">
        <f>RANK(CN762,CN752:CN766,1)+COUNTIF(CM752:CM762,CM762)-1</f>
        <v>11</v>
      </c>
      <c r="CP762" s="171"/>
      <c r="CQ762" s="148"/>
      <c r="CR762" s="173"/>
      <c r="CS762" s="193" t="str">
        <f t="shared" si="396"/>
        <v>000-00-000-000-000</v>
      </c>
      <c r="CT762" s="172">
        <f>COUNTIF(CS752:CS766, "&gt;=" &amp; CS762)</f>
        <v>15</v>
      </c>
      <c r="CU762" s="171">
        <f>RANK(CT762,CT752:CT766,1)+COUNTIF(CS752:CS762,CS762)-1</f>
        <v>11</v>
      </c>
      <c r="CV762" s="171"/>
      <c r="CW762" s="148"/>
      <c r="CX762" s="173"/>
      <c r="CY762" s="193" t="str">
        <f t="shared" si="397"/>
        <v>000-00-000-000-000</v>
      </c>
      <c r="CZ762" s="172">
        <f>COUNTIF(CY752:CY766, "&gt;=" &amp; CY762)</f>
        <v>15</v>
      </c>
      <c r="DA762" s="171">
        <f>RANK(CZ762,CZ752:CZ766,1)+COUNTIF(CY752:CY762,CY762)-1</f>
        <v>11</v>
      </c>
      <c r="DB762" s="171"/>
      <c r="DC762" s="148"/>
      <c r="DD762" s="173"/>
      <c r="DE762" s="193" t="str">
        <f t="shared" si="398"/>
        <v>000-00-000-000-000</v>
      </c>
      <c r="DF762" s="172">
        <f>COUNTIF(DE752:DE766, "&gt;=" &amp; DE762)</f>
        <v>15</v>
      </c>
      <c r="DG762" s="171">
        <f>RANK(DF762,DF752:DF766,1)+COUNTIF(DE752:DE762,DE762)-1</f>
        <v>11</v>
      </c>
      <c r="DH762" s="171"/>
      <c r="DI762" s="148"/>
      <c r="DJ762" s="173"/>
      <c r="DK762" s="193" t="str">
        <f t="shared" si="399"/>
        <v>000-00-000-000-000</v>
      </c>
      <c r="DL762" s="172">
        <f>COUNTIF(DK752:DK766, "&gt;=" &amp; DK762)</f>
        <v>15</v>
      </c>
      <c r="DM762" s="171">
        <f>RANK(DL762,DL752:DL766,1)+COUNTIF(DK752:DK762,DK762)-1</f>
        <v>11</v>
      </c>
      <c r="DN762" s="171"/>
      <c r="DO762" s="173"/>
      <c r="DP762" s="173"/>
      <c r="DQ762" s="194" t="str">
        <f t="shared" si="400"/>
        <v>000-00-000-000-000</v>
      </c>
      <c r="DR762" s="173">
        <f>COUNTIF(DQ752:DQ766, "&gt;=" &amp; DQ762)</f>
        <v>15</v>
      </c>
      <c r="DS762" s="171">
        <f>RANK(DR762,DR752:DR766,1)+COUNTIF(DQ752:DQ762,DQ762)-1</f>
        <v>11</v>
      </c>
      <c r="DT762" s="171"/>
      <c r="DU762" s="173"/>
      <c r="DV762" s="173"/>
      <c r="DW762" s="194" t="str">
        <f t="shared" si="401"/>
        <v>000-00-000-000-000</v>
      </c>
      <c r="DX762" s="173">
        <f>COUNTIF(DW752:DW766, "&gt;=" &amp; DW762)</f>
        <v>15</v>
      </c>
      <c r="DY762" s="171">
        <f>RANK(DX762,DX752:DX766,1)+COUNTIF(DW752:DW762,DW762)-1</f>
        <v>11</v>
      </c>
      <c r="DZ762" s="171"/>
    </row>
    <row r="763" spans="1:130" x14ac:dyDescent="0.2">
      <c r="A763" s="175"/>
      <c r="B763" s="176"/>
      <c r="C763" s="177"/>
      <c r="D763" s="178"/>
      <c r="E763" s="165" t="str">
        <f t="shared" si="402"/>
        <v/>
      </c>
      <c r="F763" s="166"/>
      <c r="G763" s="176"/>
      <c r="H763" s="177"/>
      <c r="I763" s="180"/>
      <c r="J763" s="165" t="str">
        <f t="shared" si="403"/>
        <v/>
      </c>
      <c r="K763" s="166"/>
      <c r="L763" s="176"/>
      <c r="M763" s="177"/>
      <c r="N763" s="180"/>
      <c r="O763" s="165" t="str">
        <f t="shared" si="404"/>
        <v/>
      </c>
      <c r="P763" s="166"/>
      <c r="Q763" s="176"/>
      <c r="R763" s="177"/>
      <c r="S763" s="180"/>
      <c r="T763" s="165" t="str">
        <f t="shared" si="405"/>
        <v/>
      </c>
      <c r="U763" s="166"/>
      <c r="V763" s="176"/>
      <c r="W763" s="177"/>
      <c r="X763" s="180"/>
      <c r="Y763" s="165" t="str">
        <f t="shared" si="406"/>
        <v/>
      </c>
      <c r="Z763" s="205"/>
      <c r="AA763" s="207" t="s">
        <v>14</v>
      </c>
      <c r="AB763" s="201"/>
      <c r="AG763" s="147"/>
      <c r="AH763" s="148"/>
      <c r="AI763" s="148"/>
      <c r="AJ763" s="172"/>
      <c r="AK763" s="193" t="str">
        <f t="shared" si="386"/>
        <v>000-00-000-000-000</v>
      </c>
      <c r="AL763" s="172">
        <f>COUNTIF(AK752:AK766, "&gt;=" &amp; AK763)</f>
        <v>15</v>
      </c>
      <c r="AM763" s="171">
        <f>RANK(AL763,AL752:AL766,1)+COUNTIF(AK752:AK763,AK763)-1</f>
        <v>12</v>
      </c>
      <c r="AN763" s="171"/>
      <c r="AO763" s="173"/>
      <c r="AP763" s="173"/>
      <c r="AQ763" s="193" t="str">
        <f t="shared" si="387"/>
        <v>000-00-000-000-000</v>
      </c>
      <c r="AR763" s="172">
        <f>COUNTIF(AQ752:AQ766, "&gt;=" &amp; AQ763)</f>
        <v>15</v>
      </c>
      <c r="AS763" s="171">
        <f>RANK(AR763,AR752:AR766,1)+COUNTIF(AQ752:AR763,AR763)-1</f>
        <v>12</v>
      </c>
      <c r="AT763" s="171"/>
      <c r="AU763" s="173"/>
      <c r="AV763" s="173"/>
      <c r="AW763" s="193" t="str">
        <f t="shared" si="388"/>
        <v>000-00-000-000-000</v>
      </c>
      <c r="AX763" s="172">
        <f>COUNTIF(AW752:AW766, "&gt;=" &amp; AW763)</f>
        <v>15</v>
      </c>
      <c r="AY763" s="171">
        <f>RANK(AX763,AX752:AX766,1)+COUNTIF(AW752:AX763,AX763)-1</f>
        <v>12</v>
      </c>
      <c r="AZ763" s="171"/>
      <c r="BA763" s="173"/>
      <c r="BB763" s="173"/>
      <c r="BC763" s="193" t="str">
        <f t="shared" si="389"/>
        <v>000-00-000-000-000</v>
      </c>
      <c r="BD763" s="172">
        <f>COUNTIF(BC752:BC766, "&gt;=" &amp; BC763)</f>
        <v>15</v>
      </c>
      <c r="BE763" s="171">
        <f>RANK(BD763,BD752:BD766,1)+COUNTIF(BC752:BC763,BC763)-1</f>
        <v>12</v>
      </c>
      <c r="BF763" s="171"/>
      <c r="BG763" s="173"/>
      <c r="BH763" s="173"/>
      <c r="BI763" s="193" t="str">
        <f t="shared" si="390"/>
        <v>000-00-000-000-000</v>
      </c>
      <c r="BJ763" s="172">
        <f>COUNTIF(BI752:BI766, "&gt;=" &amp; BI763)</f>
        <v>15</v>
      </c>
      <c r="BK763" s="171">
        <f>RANK(BJ763,BJ752:BJ766,1)+COUNTIF(BI752:BI763,BI763)-1</f>
        <v>12</v>
      </c>
      <c r="BL763" s="171"/>
      <c r="BM763" s="173"/>
      <c r="BN763" s="173"/>
      <c r="BO763" s="193" t="str">
        <f t="shared" si="391"/>
        <v>000-00-000-000-000</v>
      </c>
      <c r="BP763" s="172">
        <f>COUNTIF(BO752:BO766, "&gt;=" &amp; BO763)</f>
        <v>15</v>
      </c>
      <c r="BQ763" s="171">
        <f>RANK(BP763,BP752:BP766,1)+COUNTIF(BO752:BO763,BO763)-1</f>
        <v>12</v>
      </c>
      <c r="BR763" s="171"/>
      <c r="BS763" s="173"/>
      <c r="BT763" s="173"/>
      <c r="BU763" s="193" t="str">
        <f t="shared" si="392"/>
        <v>000-00-000-000-000</v>
      </c>
      <c r="BV763" s="172">
        <f>COUNTIF(BU752:BU766, "&gt;=" &amp; BU763)</f>
        <v>15</v>
      </c>
      <c r="BW763" s="171">
        <f>RANK(BV763,BV752:BV766,1)+COUNTIF(BU752:BU763,BU763)-1</f>
        <v>12</v>
      </c>
      <c r="BX763" s="171"/>
      <c r="BY763" s="148"/>
      <c r="BZ763" s="173"/>
      <c r="CA763" s="193" t="str">
        <f t="shared" si="393"/>
        <v>000-00-000-000-000</v>
      </c>
      <c r="CB763" s="193">
        <f>COUNTIF(CA752:CA766, "&gt;=" &amp; CA763)</f>
        <v>15</v>
      </c>
      <c r="CC763" s="171">
        <f>RANK(CB763,CB752:CB766,1)+COUNTIF(CA752:CA763,CA763)-1</f>
        <v>12</v>
      </c>
      <c r="CD763" s="171"/>
      <c r="CE763" s="148"/>
      <c r="CF763" s="173"/>
      <c r="CG763" s="193" t="str">
        <f t="shared" si="394"/>
        <v>000-00-000-000-000</v>
      </c>
      <c r="CH763" s="193">
        <f>COUNTIF(CG752:CG766, "&gt;=" &amp; CG763)</f>
        <v>15</v>
      </c>
      <c r="CI763" s="171">
        <f>RANK(CH763,CH752:CH766,1)+COUNTIF(CG752:CG763,CG763)-1</f>
        <v>12</v>
      </c>
      <c r="CJ763" s="171"/>
      <c r="CK763" s="148"/>
      <c r="CL763" s="173"/>
      <c r="CM763" s="193" t="str">
        <f t="shared" si="395"/>
        <v>000-00-000-000-000</v>
      </c>
      <c r="CN763" s="172">
        <f>COUNTIF(CM752:CM766, "&gt;=" &amp; CM763)</f>
        <v>15</v>
      </c>
      <c r="CO763" s="171">
        <f>RANK(CN763,CN752:CN766,1)+COUNTIF(CM752:CM763,CM763)-1</f>
        <v>12</v>
      </c>
      <c r="CP763" s="171"/>
      <c r="CQ763" s="148"/>
      <c r="CR763" s="173"/>
      <c r="CS763" s="193" t="str">
        <f t="shared" si="396"/>
        <v>000-00-000-000-000</v>
      </c>
      <c r="CT763" s="172">
        <f>COUNTIF(CS752:CS766, "&gt;=" &amp; CS763)</f>
        <v>15</v>
      </c>
      <c r="CU763" s="171">
        <f>RANK(CT763,CT752:CT766,1)+COUNTIF(CS752:CS763,CS763)-1</f>
        <v>12</v>
      </c>
      <c r="CV763" s="171"/>
      <c r="CW763" s="148"/>
      <c r="CX763" s="173"/>
      <c r="CY763" s="193" t="str">
        <f t="shared" si="397"/>
        <v>000-00-000-000-000</v>
      </c>
      <c r="CZ763" s="172">
        <f>COUNTIF(CY752:CY766, "&gt;=" &amp; CY763)</f>
        <v>15</v>
      </c>
      <c r="DA763" s="171">
        <f>RANK(CZ763,CZ752:CZ766,1)+COUNTIF(CY752:CY763,CY763)-1</f>
        <v>12</v>
      </c>
      <c r="DB763" s="171"/>
      <c r="DC763" s="148"/>
      <c r="DD763" s="173"/>
      <c r="DE763" s="193" t="str">
        <f t="shared" si="398"/>
        <v>000-00-000-000-000</v>
      </c>
      <c r="DF763" s="172">
        <f>COUNTIF(DE752:DE766, "&gt;=" &amp; DE763)</f>
        <v>15</v>
      </c>
      <c r="DG763" s="171">
        <f>RANK(DF763,DF752:DF766,1)+COUNTIF(DE752:DE763,DE763)-1</f>
        <v>12</v>
      </c>
      <c r="DH763" s="171"/>
      <c r="DI763" s="148"/>
      <c r="DJ763" s="173"/>
      <c r="DK763" s="193" t="str">
        <f t="shared" si="399"/>
        <v>000-00-000-000-000</v>
      </c>
      <c r="DL763" s="172">
        <f>COUNTIF(DK752:DK766, "&gt;=" &amp; DK763)</f>
        <v>15</v>
      </c>
      <c r="DM763" s="171">
        <f>RANK(DL763,DL752:DL766,1)+COUNTIF(DK752:DK763,DK763)-1</f>
        <v>12</v>
      </c>
      <c r="DN763" s="171"/>
      <c r="DO763" s="173"/>
      <c r="DP763" s="173"/>
      <c r="DQ763" s="194" t="str">
        <f t="shared" si="400"/>
        <v>000-00-000-000-000</v>
      </c>
      <c r="DR763" s="173">
        <f>COUNTIF(DQ752:DQ766, "&gt;=" &amp; DQ763)</f>
        <v>15</v>
      </c>
      <c r="DS763" s="171">
        <f>RANK(DR763,DR752:DR766,1)+COUNTIF(DQ752:DQ763,DQ763)-1</f>
        <v>12</v>
      </c>
      <c r="DT763" s="171"/>
      <c r="DU763" s="173"/>
      <c r="DV763" s="173"/>
      <c r="DW763" s="194" t="str">
        <f t="shared" si="401"/>
        <v>000-00-000-000-000</v>
      </c>
      <c r="DX763" s="173">
        <f>COUNTIF(DW752:DW766, "&gt;=" &amp; DW763)</f>
        <v>15</v>
      </c>
      <c r="DY763" s="171">
        <f>RANK(DX763,DX752:DX766,1)+COUNTIF(DW752:DW763,DW763)-1</f>
        <v>12</v>
      </c>
      <c r="DZ763" s="171"/>
    </row>
    <row r="764" spans="1:130" x14ac:dyDescent="0.2">
      <c r="A764" s="175"/>
      <c r="B764" s="176"/>
      <c r="C764" s="177"/>
      <c r="D764" s="178"/>
      <c r="E764" s="165" t="str">
        <f t="shared" si="402"/>
        <v/>
      </c>
      <c r="F764" s="166"/>
      <c r="G764" s="176"/>
      <c r="H764" s="177"/>
      <c r="I764" s="177"/>
      <c r="J764" s="165" t="str">
        <f t="shared" si="403"/>
        <v/>
      </c>
      <c r="K764" s="166"/>
      <c r="L764" s="176"/>
      <c r="M764" s="177"/>
      <c r="N764" s="177"/>
      <c r="O764" s="165" t="str">
        <f t="shared" si="404"/>
        <v/>
      </c>
      <c r="P764" s="166"/>
      <c r="Q764" s="176"/>
      <c r="R764" s="177"/>
      <c r="S764" s="177"/>
      <c r="T764" s="165" t="str">
        <f t="shared" si="405"/>
        <v/>
      </c>
      <c r="U764" s="166"/>
      <c r="V764" s="176"/>
      <c r="W764" s="177"/>
      <c r="X764" s="177"/>
      <c r="Y764" s="165" t="str">
        <f t="shared" si="406"/>
        <v/>
      </c>
      <c r="Z764" s="205"/>
      <c r="AA764" s="207" t="s">
        <v>15</v>
      </c>
      <c r="AB764" s="201"/>
      <c r="AG764" s="147"/>
      <c r="AH764" s="148"/>
      <c r="AI764" s="148"/>
      <c r="AJ764" s="172"/>
      <c r="AK764" s="193" t="str">
        <f t="shared" si="386"/>
        <v>000-00-000-000-000</v>
      </c>
      <c r="AL764" s="172">
        <f>COUNTIF(AK752:AK766, "&gt;=" &amp; AK764)</f>
        <v>15</v>
      </c>
      <c r="AM764" s="171">
        <f>RANK(AL764,AL752:AL766,1)+COUNTIF(AK752:AK764,AK764)-1</f>
        <v>13</v>
      </c>
      <c r="AN764" s="171"/>
      <c r="AO764" s="173"/>
      <c r="AP764" s="173"/>
      <c r="AQ764" s="193" t="str">
        <f t="shared" si="387"/>
        <v>000-00-000-000-000</v>
      </c>
      <c r="AR764" s="172">
        <f>COUNTIF(AQ752:AQ766, "&gt;=" &amp; AQ764)</f>
        <v>15</v>
      </c>
      <c r="AS764" s="171">
        <f>RANK(AR764,AR752:AR766,1)+COUNTIF(AQ752:AR764,AR764)-1</f>
        <v>13</v>
      </c>
      <c r="AT764" s="171"/>
      <c r="AU764" s="173"/>
      <c r="AV764" s="173"/>
      <c r="AW764" s="193" t="str">
        <f t="shared" si="388"/>
        <v>000-00-000-000-000</v>
      </c>
      <c r="AX764" s="172">
        <f>COUNTIF(AW752:AW766, "&gt;=" &amp; AW764)</f>
        <v>15</v>
      </c>
      <c r="AY764" s="171">
        <f>RANK(AX764,AX752:AX766,1)+COUNTIF(AW752:AX764,AX764)-1</f>
        <v>13</v>
      </c>
      <c r="AZ764" s="171"/>
      <c r="BA764" s="173"/>
      <c r="BB764" s="173"/>
      <c r="BC764" s="193" t="str">
        <f t="shared" si="389"/>
        <v>000-00-000-000-000</v>
      </c>
      <c r="BD764" s="172">
        <f>COUNTIF(BC752:BC766, "&gt;=" &amp; BC764)</f>
        <v>15</v>
      </c>
      <c r="BE764" s="171">
        <f>RANK(BD764,BD752:BD766,1)+COUNTIF(BC752:BC764,BC764)-1</f>
        <v>13</v>
      </c>
      <c r="BF764" s="171"/>
      <c r="BG764" s="173"/>
      <c r="BH764" s="173"/>
      <c r="BI764" s="193" t="str">
        <f t="shared" si="390"/>
        <v>000-00-000-000-000</v>
      </c>
      <c r="BJ764" s="172">
        <f>COUNTIF(BI752:BI766, "&gt;=" &amp; BI764)</f>
        <v>15</v>
      </c>
      <c r="BK764" s="171">
        <f>RANK(BJ764,BJ752:BJ766,1)+COUNTIF(BI752:BI764,BI764)-1</f>
        <v>13</v>
      </c>
      <c r="BL764" s="171"/>
      <c r="BM764" s="173"/>
      <c r="BN764" s="173"/>
      <c r="BO764" s="193" t="str">
        <f t="shared" si="391"/>
        <v>000-00-000-000-000</v>
      </c>
      <c r="BP764" s="172">
        <f>COUNTIF(BO752:BO766, "&gt;=" &amp; BO764)</f>
        <v>15</v>
      </c>
      <c r="BQ764" s="171">
        <f>RANK(BP764,BP752:BP766,1)+COUNTIF(BO752:BO764,BO764)-1</f>
        <v>13</v>
      </c>
      <c r="BR764" s="171"/>
      <c r="BS764" s="173"/>
      <c r="BT764" s="173"/>
      <c r="BU764" s="193" t="str">
        <f t="shared" si="392"/>
        <v>000-00-000-000-000</v>
      </c>
      <c r="BV764" s="172">
        <f>COUNTIF(BU752:BU766, "&gt;=" &amp; BU764)</f>
        <v>15</v>
      </c>
      <c r="BW764" s="171">
        <f>RANK(BV764,BV752:BV766,1)+COUNTIF(BU752:BU764,BU764)-1</f>
        <v>13</v>
      </c>
      <c r="BX764" s="171"/>
      <c r="BY764" s="148"/>
      <c r="BZ764" s="173"/>
      <c r="CA764" s="193" t="str">
        <f t="shared" si="393"/>
        <v>000-00-000-000-000</v>
      </c>
      <c r="CB764" s="193">
        <f>COUNTIF(CA752:CA766, "&gt;=" &amp; CA764)</f>
        <v>15</v>
      </c>
      <c r="CC764" s="171">
        <f>RANK(CB764,CB752:CB766,1)+COUNTIF(CA752:CA764,CA764)-1</f>
        <v>13</v>
      </c>
      <c r="CD764" s="171"/>
      <c r="CE764" s="148"/>
      <c r="CF764" s="173"/>
      <c r="CG764" s="193" t="str">
        <f t="shared" si="394"/>
        <v>000-00-000-000-000</v>
      </c>
      <c r="CH764" s="193">
        <f>COUNTIF(CG752:CG766, "&gt;=" &amp; CG764)</f>
        <v>15</v>
      </c>
      <c r="CI764" s="171">
        <f>RANK(CH764,CH752:CH766,1)+COUNTIF(CG752:CG764,CG764)-1</f>
        <v>13</v>
      </c>
      <c r="CJ764" s="171"/>
      <c r="CK764" s="148"/>
      <c r="CL764" s="173"/>
      <c r="CM764" s="193" t="str">
        <f t="shared" si="395"/>
        <v>000-00-000-000-000</v>
      </c>
      <c r="CN764" s="172">
        <f>COUNTIF(CM752:CM766, "&gt;=" &amp; CM764)</f>
        <v>15</v>
      </c>
      <c r="CO764" s="171">
        <f>RANK(CN764,CN752:CN766,1)+COUNTIF(CM752:CM764,CM764)-1</f>
        <v>13</v>
      </c>
      <c r="CP764" s="171"/>
      <c r="CQ764" s="148"/>
      <c r="CR764" s="173"/>
      <c r="CS764" s="193" t="str">
        <f t="shared" si="396"/>
        <v>000-00-000-000-000</v>
      </c>
      <c r="CT764" s="172">
        <f>COUNTIF(CS752:CS766, "&gt;=" &amp; CS764)</f>
        <v>15</v>
      </c>
      <c r="CU764" s="171">
        <f>RANK(CT764,CT752:CT766,1)+COUNTIF(CS752:CS764,CS764)-1</f>
        <v>13</v>
      </c>
      <c r="CV764" s="171"/>
      <c r="CW764" s="148"/>
      <c r="CX764" s="173"/>
      <c r="CY764" s="193" t="str">
        <f t="shared" si="397"/>
        <v>000-00-000-000-000</v>
      </c>
      <c r="CZ764" s="172">
        <f>COUNTIF(CY752:CY766, "&gt;=" &amp; CY764)</f>
        <v>15</v>
      </c>
      <c r="DA764" s="171">
        <f>RANK(CZ764,CZ752:CZ766,1)+COUNTIF(CY752:CY764,CY764)-1</f>
        <v>13</v>
      </c>
      <c r="DB764" s="171"/>
      <c r="DC764" s="148"/>
      <c r="DD764" s="173"/>
      <c r="DE764" s="193" t="str">
        <f t="shared" si="398"/>
        <v>000-00-000-000-000</v>
      </c>
      <c r="DF764" s="172">
        <f>COUNTIF(DE752:DE766, "&gt;=" &amp; DE764)</f>
        <v>15</v>
      </c>
      <c r="DG764" s="171">
        <f>RANK(DF764,DF752:DF766,1)+COUNTIF(DE752:DE764,DE764)-1</f>
        <v>13</v>
      </c>
      <c r="DH764" s="171"/>
      <c r="DI764" s="148"/>
      <c r="DJ764" s="173"/>
      <c r="DK764" s="193" t="str">
        <f t="shared" si="399"/>
        <v>000-00-000-000-000</v>
      </c>
      <c r="DL764" s="172">
        <f>COUNTIF(DK752:DK766, "&gt;=" &amp; DK764)</f>
        <v>15</v>
      </c>
      <c r="DM764" s="171">
        <f>RANK(DL764,DL752:DL766,1)+COUNTIF(DK752:DK764,DK764)-1</f>
        <v>13</v>
      </c>
      <c r="DN764" s="171"/>
      <c r="DO764" s="173"/>
      <c r="DP764" s="173"/>
      <c r="DQ764" s="194" t="str">
        <f t="shared" si="400"/>
        <v>000-00-000-000-000</v>
      </c>
      <c r="DR764" s="173">
        <f>COUNTIF(DQ752:DQ766, "&gt;=" &amp; DQ764)</f>
        <v>15</v>
      </c>
      <c r="DS764" s="171">
        <f>RANK(DR764,DR752:DR766,1)+COUNTIF(DQ752:DQ764,DQ764)-1</f>
        <v>13</v>
      </c>
      <c r="DT764" s="171"/>
      <c r="DU764" s="173"/>
      <c r="DV764" s="173"/>
      <c r="DW764" s="194" t="str">
        <f t="shared" si="401"/>
        <v>000-00-000-000-000</v>
      </c>
      <c r="DX764" s="173">
        <f>COUNTIF(DW752:DW766, "&gt;=" &amp; DW764)</f>
        <v>15</v>
      </c>
      <c r="DY764" s="171">
        <f>RANK(DX764,DX752:DX766,1)+COUNTIF(DW752:DW764,DW764)-1</f>
        <v>13</v>
      </c>
      <c r="DZ764" s="171"/>
    </row>
    <row r="765" spans="1:130" x14ac:dyDescent="0.2">
      <c r="A765" s="175"/>
      <c r="B765" s="176"/>
      <c r="C765" s="177"/>
      <c r="D765" s="178"/>
      <c r="E765" s="165" t="str">
        <f t="shared" si="402"/>
        <v/>
      </c>
      <c r="F765" s="166"/>
      <c r="G765" s="176"/>
      <c r="H765" s="177"/>
      <c r="I765" s="180"/>
      <c r="J765" s="165" t="str">
        <f t="shared" si="403"/>
        <v/>
      </c>
      <c r="K765" s="166"/>
      <c r="L765" s="176"/>
      <c r="M765" s="177"/>
      <c r="N765" s="180"/>
      <c r="O765" s="165" t="str">
        <f t="shared" si="404"/>
        <v/>
      </c>
      <c r="P765" s="166"/>
      <c r="Q765" s="176"/>
      <c r="R765" s="177"/>
      <c r="S765" s="177"/>
      <c r="T765" s="165" t="str">
        <f t="shared" si="405"/>
        <v/>
      </c>
      <c r="U765" s="166"/>
      <c r="V765" s="176"/>
      <c r="W765" s="177"/>
      <c r="X765" s="177"/>
      <c r="Y765" s="165" t="str">
        <f t="shared" si="406"/>
        <v/>
      </c>
      <c r="Z765" s="205"/>
      <c r="AA765" s="207" t="s">
        <v>16</v>
      </c>
      <c r="AB765" s="201"/>
      <c r="AG765" s="147"/>
      <c r="AH765" s="148"/>
      <c r="AI765" s="148"/>
      <c r="AJ765" s="173"/>
      <c r="AK765" s="193" t="str">
        <f t="shared" si="386"/>
        <v>000-00-000-000-000</v>
      </c>
      <c r="AL765" s="172">
        <f>COUNTIF(AK752:AK766, "&gt;=" &amp; AK765)</f>
        <v>15</v>
      </c>
      <c r="AM765" s="171">
        <f>RANK(AL765,AL752:AL766,1)+COUNTIF(AK752:AK765,AK765)-1</f>
        <v>14</v>
      </c>
      <c r="AN765" s="171"/>
      <c r="AO765" s="173"/>
      <c r="AP765" s="173"/>
      <c r="AQ765" s="193" t="str">
        <f t="shared" si="387"/>
        <v>000-00-000-000-000</v>
      </c>
      <c r="AR765" s="172">
        <f>COUNTIF(AQ752:AQ766, "&gt;=" &amp; AQ765)</f>
        <v>15</v>
      </c>
      <c r="AS765" s="171">
        <f>RANK(AR765,AR752:AR766,1)+COUNTIF(AQ752:AR765,AR765)-1</f>
        <v>14</v>
      </c>
      <c r="AT765" s="171"/>
      <c r="AU765" s="173"/>
      <c r="AV765" s="173"/>
      <c r="AW765" s="193" t="str">
        <f t="shared" si="388"/>
        <v>000-00-000-000-000</v>
      </c>
      <c r="AX765" s="172">
        <f>COUNTIF(AW752:AW766, "&gt;=" &amp; AW765)</f>
        <v>15</v>
      </c>
      <c r="AY765" s="171">
        <f>RANK(AX765,AX752:AX766,1)+COUNTIF(AW752:AX765,AX765)-1</f>
        <v>14</v>
      </c>
      <c r="AZ765" s="171"/>
      <c r="BA765" s="173"/>
      <c r="BB765" s="173"/>
      <c r="BC765" s="193" t="str">
        <f t="shared" si="389"/>
        <v>000-00-000-000-000</v>
      </c>
      <c r="BD765" s="172">
        <f>COUNTIF(BC752:BC766, "&gt;=" &amp; BC765)</f>
        <v>15</v>
      </c>
      <c r="BE765" s="171">
        <f>RANK(BD765,BD752:BD766,1)+COUNTIF(BC752:BC765,BC765)-1</f>
        <v>14</v>
      </c>
      <c r="BF765" s="171"/>
      <c r="BG765" s="173"/>
      <c r="BH765" s="173"/>
      <c r="BI765" s="193" t="str">
        <f t="shared" si="390"/>
        <v>000-00-000-000-000</v>
      </c>
      <c r="BJ765" s="172">
        <f>COUNTIF(BI752:BI766, "&gt;=" &amp; BI765)</f>
        <v>15</v>
      </c>
      <c r="BK765" s="171">
        <f>RANK(BJ765,BJ752:BJ766,1)+COUNTIF(BI752:BI765,BI765)-1</f>
        <v>14</v>
      </c>
      <c r="BL765" s="171"/>
      <c r="BM765" s="173"/>
      <c r="BN765" s="173"/>
      <c r="BO765" s="193" t="str">
        <f t="shared" si="391"/>
        <v>000-00-000-000-000</v>
      </c>
      <c r="BP765" s="172">
        <f>COUNTIF(BO752:BO766, "&gt;=" &amp; BO765)</f>
        <v>15</v>
      </c>
      <c r="BQ765" s="171">
        <f>RANK(BP765,BP752:BP766,1)+COUNTIF(BO752:BO765,BO765)-1</f>
        <v>14</v>
      </c>
      <c r="BR765" s="171"/>
      <c r="BS765" s="173"/>
      <c r="BT765" s="173"/>
      <c r="BU765" s="193" t="str">
        <f t="shared" si="392"/>
        <v>000-00-000-000-000</v>
      </c>
      <c r="BV765" s="172">
        <f>COUNTIF(BU752:BU766, "&gt;=" &amp; BU765)</f>
        <v>15</v>
      </c>
      <c r="BW765" s="171">
        <f>RANK(BV765,BV752:BV766,1)+COUNTIF(BU752:BU765,BU765)-1</f>
        <v>14</v>
      </c>
      <c r="BX765" s="171"/>
      <c r="BY765" s="148"/>
      <c r="BZ765" s="173"/>
      <c r="CA765" s="193" t="str">
        <f t="shared" si="393"/>
        <v>000-00-000-000-000</v>
      </c>
      <c r="CB765" s="193">
        <f>COUNTIF(CA752:CA766, "&gt;=" &amp; CA765)</f>
        <v>15</v>
      </c>
      <c r="CC765" s="171">
        <f>RANK(CB765,CB752:CB766,1)+COUNTIF(CA752:CA765,CA765)-1</f>
        <v>14</v>
      </c>
      <c r="CD765" s="171"/>
      <c r="CE765" s="148"/>
      <c r="CF765" s="173"/>
      <c r="CG765" s="193" t="str">
        <f t="shared" si="394"/>
        <v>000-00-000-000-000</v>
      </c>
      <c r="CH765" s="193">
        <f>COUNTIF(CG752:CG766, "&gt;=" &amp; CG765)</f>
        <v>15</v>
      </c>
      <c r="CI765" s="171">
        <f>RANK(CH765,CH752:CH766,1)+COUNTIF(CG752:CG765,CG765)-1</f>
        <v>14</v>
      </c>
      <c r="CJ765" s="171"/>
      <c r="CK765" s="148"/>
      <c r="CL765" s="173"/>
      <c r="CM765" s="193" t="str">
        <f t="shared" si="395"/>
        <v>000-00-000-000-000</v>
      </c>
      <c r="CN765" s="172">
        <f>COUNTIF(CM752:CM766, "&gt;=" &amp; CM765)</f>
        <v>15</v>
      </c>
      <c r="CO765" s="171">
        <f>RANK(CN765,CN752:CN766,1)+COUNTIF(CM752:CM765,CM765)-1</f>
        <v>14</v>
      </c>
      <c r="CP765" s="171"/>
      <c r="CQ765" s="148"/>
      <c r="CR765" s="173"/>
      <c r="CS765" s="193" t="str">
        <f t="shared" si="396"/>
        <v>000-00-000-000-000</v>
      </c>
      <c r="CT765" s="172">
        <f>COUNTIF(CS752:CS766, "&gt;=" &amp; CS765)</f>
        <v>15</v>
      </c>
      <c r="CU765" s="171">
        <f>RANK(CT765,CT752:CT766,1)+COUNTIF(CS752:CS765,CS765)-1</f>
        <v>14</v>
      </c>
      <c r="CV765" s="171"/>
      <c r="CW765" s="148"/>
      <c r="CX765" s="173"/>
      <c r="CY765" s="193" t="str">
        <f t="shared" si="397"/>
        <v>000-00-000-000-000</v>
      </c>
      <c r="CZ765" s="172">
        <f>COUNTIF(CY752:CY766, "&gt;=" &amp; CY765)</f>
        <v>15</v>
      </c>
      <c r="DA765" s="171">
        <f>RANK(CZ765,CZ752:CZ766,1)+COUNTIF(CY752:CY765,CY765)-1</f>
        <v>14</v>
      </c>
      <c r="DB765" s="171"/>
      <c r="DC765" s="148"/>
      <c r="DD765" s="173"/>
      <c r="DE765" s="193" t="str">
        <f t="shared" si="398"/>
        <v>000-00-000-000-000</v>
      </c>
      <c r="DF765" s="172">
        <f>COUNTIF(DE752:DE766, "&gt;=" &amp; DE765)</f>
        <v>15</v>
      </c>
      <c r="DG765" s="171">
        <f>RANK(DF765,DF752:DF766,1)+COUNTIF(DE752:DE765,DE765)-1</f>
        <v>14</v>
      </c>
      <c r="DH765" s="171"/>
      <c r="DI765" s="148"/>
      <c r="DJ765" s="173"/>
      <c r="DK765" s="193" t="str">
        <f t="shared" si="399"/>
        <v>000-00-000-000-000</v>
      </c>
      <c r="DL765" s="172">
        <f>COUNTIF(DK752:DK766, "&gt;=" &amp; DK765)</f>
        <v>15</v>
      </c>
      <c r="DM765" s="171">
        <f>RANK(DL765,DL752:DL766,1)+COUNTIF(DK752:DK765,DK765)-1</f>
        <v>14</v>
      </c>
      <c r="DN765" s="171"/>
      <c r="DO765" s="173"/>
      <c r="DP765" s="173"/>
      <c r="DQ765" s="194" t="str">
        <f t="shared" si="400"/>
        <v>000-00-000-000-000</v>
      </c>
      <c r="DR765" s="173">
        <f>COUNTIF(DQ752:DQ766, "&gt;=" &amp; DQ765)</f>
        <v>15</v>
      </c>
      <c r="DS765" s="171">
        <f>RANK(DR765,DR752:DR766,1)+COUNTIF(DQ752:DQ765,DQ765)-1</f>
        <v>14</v>
      </c>
      <c r="DT765" s="171"/>
      <c r="DU765" s="173"/>
      <c r="DV765" s="173"/>
      <c r="DW765" s="194" t="str">
        <f t="shared" si="401"/>
        <v>000-00-000-000-000</v>
      </c>
      <c r="DX765" s="173">
        <f>COUNTIF(DW752:DW766, "&gt;=" &amp; DW765)</f>
        <v>15</v>
      </c>
      <c r="DY765" s="171">
        <f>RANK(DX765,DX752:DX766,1)+COUNTIF(DW752:DW765,DW765)-1</f>
        <v>14</v>
      </c>
      <c r="DZ765" s="171"/>
    </row>
    <row r="766" spans="1:130" x14ac:dyDescent="0.2">
      <c r="A766" s="175"/>
      <c r="B766" s="176"/>
      <c r="C766" s="177"/>
      <c r="D766" s="178"/>
      <c r="E766" s="165" t="str">
        <f t="shared" si="402"/>
        <v/>
      </c>
      <c r="F766" s="166"/>
      <c r="G766" s="176"/>
      <c r="H766" s="177"/>
      <c r="I766" s="180"/>
      <c r="J766" s="165" t="str">
        <f t="shared" si="403"/>
        <v/>
      </c>
      <c r="K766" s="166"/>
      <c r="L766" s="176"/>
      <c r="M766" s="177"/>
      <c r="N766" s="180"/>
      <c r="O766" s="165" t="str">
        <f t="shared" si="404"/>
        <v/>
      </c>
      <c r="P766" s="166"/>
      <c r="Q766" s="176"/>
      <c r="R766" s="177"/>
      <c r="S766" s="180"/>
      <c r="T766" s="165" t="str">
        <f t="shared" si="405"/>
        <v/>
      </c>
      <c r="U766" s="166"/>
      <c r="V766" s="176"/>
      <c r="W766" s="177"/>
      <c r="X766" s="180"/>
      <c r="Y766" s="165" t="str">
        <f t="shared" si="406"/>
        <v/>
      </c>
      <c r="Z766" s="205"/>
      <c r="AA766" s="207" t="s">
        <v>12</v>
      </c>
      <c r="AB766" s="201"/>
      <c r="AG766" s="147"/>
      <c r="AH766" s="148"/>
      <c r="AI766" s="148"/>
      <c r="AJ766" s="173"/>
      <c r="AK766" s="193" t="str">
        <f t="shared" si="386"/>
        <v>000-00-000-000-000</v>
      </c>
      <c r="AL766" s="172">
        <f>COUNTIF(AK752:AK766, "&gt;=" &amp; AK766)</f>
        <v>15</v>
      </c>
      <c r="AM766" s="171">
        <f>RANK(AL766,AL752:AL766,1)+COUNTIF(AK752:AK766,AK766)-1</f>
        <v>15</v>
      </c>
      <c r="AN766" s="171"/>
      <c r="AO766" s="173"/>
      <c r="AP766" s="173"/>
      <c r="AQ766" s="193" t="str">
        <f t="shared" si="387"/>
        <v>000-00-000-000-000</v>
      </c>
      <c r="AR766" s="172">
        <f>COUNTIF(AQ752:AQ766, "&gt;=" &amp; AQ766)</f>
        <v>15</v>
      </c>
      <c r="AS766" s="171">
        <f>RANK(AR766,AR752:AR766,1)+COUNTIF(AQ752:AR766,AR766)-1</f>
        <v>15</v>
      </c>
      <c r="AT766" s="171"/>
      <c r="AU766" s="173"/>
      <c r="AV766" s="173"/>
      <c r="AW766" s="193" t="str">
        <f t="shared" si="388"/>
        <v>000-00-000-000-000</v>
      </c>
      <c r="AX766" s="172">
        <f>COUNTIF(AW752:AW766, "&gt;=" &amp; AW766)</f>
        <v>15</v>
      </c>
      <c r="AY766" s="171">
        <f>RANK(AX766,AX752:AX766,1)+COUNTIF(AW752:AX766,AX766)-1</f>
        <v>15</v>
      </c>
      <c r="AZ766" s="171"/>
      <c r="BA766" s="173"/>
      <c r="BB766" s="173"/>
      <c r="BC766" s="193" t="str">
        <f t="shared" si="389"/>
        <v>000-00-000-000-000</v>
      </c>
      <c r="BD766" s="172">
        <f>COUNTIF(BC752:BC766, "&gt;=" &amp; BC766)</f>
        <v>15</v>
      </c>
      <c r="BE766" s="171">
        <f>RANK(BD766,BD752:BD766,1)+COUNTIF(BC752:BC766,BC766)-1</f>
        <v>15</v>
      </c>
      <c r="BF766" s="171"/>
      <c r="BG766" s="173"/>
      <c r="BH766" s="173"/>
      <c r="BI766" s="193" t="str">
        <f t="shared" si="390"/>
        <v>000-00-000-000-000</v>
      </c>
      <c r="BJ766" s="172">
        <f>COUNTIF(BI752:BI766, "&gt;=" &amp; BI766)</f>
        <v>15</v>
      </c>
      <c r="BK766" s="171">
        <f>RANK(BJ766,BJ752:BJ766,1)+COUNTIF(BI752:BI766,BI766)-1</f>
        <v>15</v>
      </c>
      <c r="BL766" s="171"/>
      <c r="BM766" s="173"/>
      <c r="BN766" s="173"/>
      <c r="BO766" s="193" t="str">
        <f t="shared" si="391"/>
        <v>000-00-000-000-000</v>
      </c>
      <c r="BP766" s="172">
        <f>COUNTIF(BO752:BO766, "&gt;=" &amp; BO766)</f>
        <v>15</v>
      </c>
      <c r="BQ766" s="171">
        <f>RANK(BP766,BP752:BP766,1)+COUNTIF(BO752:BO766,BO766)-1</f>
        <v>15</v>
      </c>
      <c r="BR766" s="171"/>
      <c r="BS766" s="173"/>
      <c r="BT766" s="173"/>
      <c r="BU766" s="193" t="str">
        <f t="shared" si="392"/>
        <v>000-00-000-000-000</v>
      </c>
      <c r="BV766" s="172">
        <f>COUNTIF(BU752:BU766, "&gt;=" &amp; BU766)</f>
        <v>15</v>
      </c>
      <c r="BW766" s="171">
        <f>RANK(BV766,BV752:BV766,1)+COUNTIF(BU752:BU766,BU766)-1</f>
        <v>15</v>
      </c>
      <c r="BX766" s="171"/>
      <c r="BY766" s="148"/>
      <c r="BZ766" s="173"/>
      <c r="CA766" s="193" t="str">
        <f t="shared" si="393"/>
        <v>000-00-000-000-000</v>
      </c>
      <c r="CB766" s="193">
        <f>COUNTIF(CA752:CA766, "&gt;=" &amp; CA766)</f>
        <v>15</v>
      </c>
      <c r="CC766" s="171">
        <f>RANK(CB766,CB752:CB766,1)+COUNTIF(CA752:CA766,CA766)-1</f>
        <v>15</v>
      </c>
      <c r="CD766" s="171"/>
      <c r="CE766" s="148"/>
      <c r="CF766" s="173"/>
      <c r="CG766" s="193" t="str">
        <f t="shared" si="394"/>
        <v>000-00-000-000-000</v>
      </c>
      <c r="CH766" s="193">
        <f>COUNTIF(CG752:CG766, "&gt;=" &amp; CG766)</f>
        <v>15</v>
      </c>
      <c r="CI766" s="171">
        <f>RANK(CH766,CH752:CH766,1)+COUNTIF(CG752:CG766,CG766)-1</f>
        <v>15</v>
      </c>
      <c r="CJ766" s="171"/>
      <c r="CK766" s="148"/>
      <c r="CL766" s="173"/>
      <c r="CM766" s="193" t="str">
        <f t="shared" si="395"/>
        <v>000-00-000-000-000</v>
      </c>
      <c r="CN766" s="172">
        <f>COUNTIF(CM752:CM766, "&gt;=" &amp; CM766)</f>
        <v>15</v>
      </c>
      <c r="CO766" s="171">
        <f>RANK(CN766,CN752:CN766,1)+COUNTIF(CM752:CM766,CM766)-1</f>
        <v>15</v>
      </c>
      <c r="CP766" s="171"/>
      <c r="CQ766" s="148"/>
      <c r="CR766" s="173"/>
      <c r="CS766" s="193" t="str">
        <f t="shared" si="396"/>
        <v>000-00-000-000-000</v>
      </c>
      <c r="CT766" s="172">
        <f>COUNTIF(CS752:CS766, "&gt;=" &amp; CS766)</f>
        <v>15</v>
      </c>
      <c r="CU766" s="171">
        <f>RANK(CT766,CT752:CT766,1)+COUNTIF(CS752:CS766,CS766)-1</f>
        <v>15</v>
      </c>
      <c r="CV766" s="171"/>
      <c r="CW766" s="148"/>
      <c r="CX766" s="173"/>
      <c r="CY766" s="193" t="str">
        <f t="shared" si="397"/>
        <v>000-00-000-000-000</v>
      </c>
      <c r="CZ766" s="172">
        <f>COUNTIF(CY752:CY766, "&gt;=" &amp; CY766)</f>
        <v>15</v>
      </c>
      <c r="DA766" s="171">
        <f>RANK(CZ766,CZ752:CZ766,1)+COUNTIF(CY752:CY766,CY766)-1</f>
        <v>15</v>
      </c>
      <c r="DB766" s="171"/>
      <c r="DC766" s="148"/>
      <c r="DD766" s="173"/>
      <c r="DE766" s="193" t="str">
        <f t="shared" si="398"/>
        <v>000-00-000-000-000</v>
      </c>
      <c r="DF766" s="172">
        <f>COUNTIF(DE752:DE766, "&gt;=" &amp; DE766)</f>
        <v>15</v>
      </c>
      <c r="DG766" s="171">
        <f>RANK(DF766,DF752:DF766,1)+COUNTIF(DE752:DE766,DE766)-1</f>
        <v>15</v>
      </c>
      <c r="DH766" s="171"/>
      <c r="DI766" s="148"/>
      <c r="DJ766" s="173"/>
      <c r="DK766" s="193" t="str">
        <f t="shared" si="399"/>
        <v>000-00-000-000-000</v>
      </c>
      <c r="DL766" s="172">
        <f>COUNTIF(DK752:DK766, "&gt;=" &amp; DK766)</f>
        <v>15</v>
      </c>
      <c r="DM766" s="171">
        <f>RANK(DL766,DL752:DL766,1)+COUNTIF(DK752:DK766,DK766)-1</f>
        <v>15</v>
      </c>
      <c r="DN766" s="171"/>
      <c r="DO766" s="173"/>
      <c r="DP766" s="173"/>
      <c r="DQ766" s="194" t="str">
        <f t="shared" si="400"/>
        <v>000-00-000-000-000</v>
      </c>
      <c r="DR766" s="173">
        <f>COUNTIF(DQ752:DQ766, "&gt;=" &amp; DQ766)</f>
        <v>15</v>
      </c>
      <c r="DS766" s="171">
        <f>RANK(DR766,DR752:DR766,1)+COUNTIF(DQ752:DQ766,DQ766)-1</f>
        <v>15</v>
      </c>
      <c r="DT766" s="171"/>
      <c r="DU766" s="173"/>
      <c r="DV766" s="173"/>
      <c r="DW766" s="194" t="str">
        <f t="shared" si="401"/>
        <v>000-00-000-000-000</v>
      </c>
      <c r="DX766" s="173">
        <f>COUNTIF(DW752:DW766, "&gt;=" &amp; DW766)</f>
        <v>15</v>
      </c>
      <c r="DY766" s="171">
        <f>RANK(DX766,DX752:DX766,1)+COUNTIF(DW752:DW766,DW766)-1</f>
        <v>15</v>
      </c>
      <c r="DZ766" s="171"/>
    </row>
    <row r="767" spans="1:130" x14ac:dyDescent="0.2">
      <c r="A767" s="175"/>
      <c r="B767" s="176"/>
      <c r="C767" s="177"/>
      <c r="D767" s="178"/>
      <c r="E767" s="165" t="str">
        <f t="shared" si="402"/>
        <v/>
      </c>
      <c r="F767" s="166"/>
      <c r="G767" s="176"/>
      <c r="H767" s="177"/>
      <c r="I767" s="180"/>
      <c r="J767" s="165" t="str">
        <f t="shared" si="403"/>
        <v/>
      </c>
      <c r="K767" s="166"/>
      <c r="L767" s="176"/>
      <c r="M767" s="177"/>
      <c r="N767" s="180"/>
      <c r="O767" s="165" t="str">
        <f t="shared" si="404"/>
        <v/>
      </c>
      <c r="P767" s="166"/>
      <c r="Q767" s="176"/>
      <c r="R767" s="177"/>
      <c r="S767" s="180"/>
      <c r="T767" s="165" t="str">
        <f t="shared" si="405"/>
        <v/>
      </c>
      <c r="U767" s="166"/>
      <c r="V767" s="176"/>
      <c r="W767" s="177"/>
      <c r="X767" s="180"/>
      <c r="Y767" s="165" t="str">
        <f t="shared" si="406"/>
        <v/>
      </c>
      <c r="Z767" s="205"/>
      <c r="AA767" s="207"/>
      <c r="AB767" s="201"/>
      <c r="AG767" s="147"/>
      <c r="AH767" s="208">
        <f>IF((OR(AA736="Forfeit",AA736="Win")),0,SUMIFS(AH736:AH750,AM752:AM766,"&lt;=4"))</f>
        <v>0</v>
      </c>
      <c r="AI767" s="208">
        <f>IF((OR(AA736="Forfeit",AA736="Win")),0,SUMIFS(AI736:AI750,AM752:AM766,"&lt;=4"))</f>
        <v>0</v>
      </c>
      <c r="AJ767" s="208">
        <f>IF((OR(AA736="Forfeit",AA736="Win")),0,SUMIFS(AJ736:AJ750, AM752:AM766, "&lt;=4"))</f>
        <v>0</v>
      </c>
      <c r="AK767" s="208">
        <f>IF((OR(AA736="Forfeit",AA736="Win")),0,SUMIFS(AK736:AK750, AM752:AM766, "&lt;=4"))</f>
        <v>0</v>
      </c>
      <c r="AL767" s="208">
        <f>IF((OR(AA736="Forfeit",AA736="Win")),0,SUMIFS(AL736:AL750, AM752:AM766, "&lt;=4"))</f>
        <v>0</v>
      </c>
      <c r="AM767" s="209"/>
      <c r="AN767" s="208">
        <f>IF((OR(AA737="Forfeit",AA737="Win")),0,SUMIFS(AN736:AN750,AS752:AS766,"&lt;=4"))</f>
        <v>0</v>
      </c>
      <c r="AO767" s="208">
        <f>IF((OR(AA737="Forfeit",AA737="Win")),0,SUMIFS(AO736:AO750,AS752:AS766,"&lt;=4"))</f>
        <v>0</v>
      </c>
      <c r="AP767" s="208">
        <f>IF((OR(AA737="Forfeit",AA737="Win")),0,SUMIFS(AP736:AP750, AS752:AS766, "&lt;=4"))</f>
        <v>0</v>
      </c>
      <c r="AQ767" s="208">
        <f>IF((OR(AA737="Forfeit",AA737="Win")),0,SUMIFS(AQ736:AQ750, AS752:AS766, "&lt;=4"))</f>
        <v>0</v>
      </c>
      <c r="AR767" s="208">
        <f>IF((OR(AA737="Forfeit",AA737="Win")),0,SUMIFS(AR736:AR750, AS752:AS766, "&lt;=4"))</f>
        <v>0</v>
      </c>
      <c r="AS767" s="209"/>
      <c r="AT767" s="208">
        <f>IF((OR(AA738="Forfeit",AA738="Win")),0,SUMIFS(AT736:AT750,AY752:AY766,"&lt;=4"))</f>
        <v>0</v>
      </c>
      <c r="AU767" s="208">
        <f>IF((OR(AA738="Forfeit",AA738="Win")),0,SUMIFS(AU736:AU750,AY752:AY766,"&lt;=4"))</f>
        <v>0</v>
      </c>
      <c r="AV767" s="208">
        <f>IF((OR(AA738="Forfeit",AA738="Win")),0,SUMIFS(AV736:AV750, AY752:AY766, "&lt;=4"))</f>
        <v>0</v>
      </c>
      <c r="AW767" s="208">
        <f>IF((OR(AA738="Forfeit",AA738="Win")),0,SUMIFS(AW736:AW750, AY752:AY766, "&lt;=4"))</f>
        <v>0</v>
      </c>
      <c r="AX767" s="208">
        <f>IF((OR(AA738="Forfeit",AA738="Win")),0,SUMIFS(AX736:AX750, AY752:AY766, "&lt;=4"))</f>
        <v>0</v>
      </c>
      <c r="AY767" s="209"/>
      <c r="AZ767" s="208">
        <f>IF((OR(AA739="Forfeit",AA739="Win")),0,SUMIFS(AZ736:AZ750,BE752:BE766,"&lt;=4"))</f>
        <v>0</v>
      </c>
      <c r="BA767" s="208">
        <f>IF((OR(AA739="Forfeit",AA739="Win")),0,SUMIFS(BA736:BA750,BE752:BE766,"&lt;=4"))</f>
        <v>0</v>
      </c>
      <c r="BB767" s="208">
        <f>IF((OR(AA739="Forfeit",AA739="Win")),0,SUMIFS(BB736:BB750, BE752:BE766, "&lt;=4"))</f>
        <v>0</v>
      </c>
      <c r="BC767" s="208">
        <f>IF((OR(AA739="Forfeit",AA739="Win")),0,SUMIFS(BC736:BC750, BE752:BE766, "&lt;=4"))</f>
        <v>0</v>
      </c>
      <c r="BD767" s="208">
        <f>IF((OR(AA739="Forfeit",AA739="Win")),0,SUMIFS(BD736:BD750, BE752:BE766, "&lt;=4"))</f>
        <v>0</v>
      </c>
      <c r="BE767" s="209"/>
      <c r="BF767" s="208">
        <f>IF((OR(AA740="Forfeit",AA740="Win")),0,SUMIFS(BF736:BF750,BK752:BK766,"&lt;=4"))</f>
        <v>0</v>
      </c>
      <c r="BG767" s="208">
        <f>IF((OR(AA740="Forfeit",AA740="Win")),0,SUMIFS(BG736:BG750,BK752:BK766,"&lt;=4"))</f>
        <v>0</v>
      </c>
      <c r="BH767" s="208">
        <f>IF((OR(AA740="Forfeit",AA740="Win")),0,SUMIFS(BH736:BH750, BK752:BK766, "&lt;=4"))</f>
        <v>0</v>
      </c>
      <c r="BI767" s="208">
        <f>IF((OR(AA740="Forfeit",AA740="Win")),0,SUMIFS(BI736:BI750, BK752:BK766, "&lt;=4"))</f>
        <v>0</v>
      </c>
      <c r="BJ767" s="208">
        <f>IF((OR(AA740="Forfeit",AA740="Win")),0,SUMIFS(BJ736:BJ750, BK752:BK766, "&lt;=4"))</f>
        <v>0</v>
      </c>
      <c r="BK767" s="209"/>
      <c r="BL767" s="208">
        <f>IF((OR(AA741="Forfeit",AA741="Win")),0,SUMIFS(BL736:BL750,BQ752:BQ766,"&lt;=4"))</f>
        <v>0</v>
      </c>
      <c r="BM767" s="208">
        <f>IF((OR(AA741="Forfeit",AA741="Win")),0,SUMIFS(BM736:BM750,BQ752:BQ766,"&lt;=4"))</f>
        <v>0</v>
      </c>
      <c r="BN767" s="208">
        <f>IF((OR(AA741="Forfeit",AA741="Win")),0,SUMIFS(BN736:BN750, BQ752:BQ766, "&lt;=4"))</f>
        <v>0</v>
      </c>
      <c r="BO767" s="208">
        <f>IF((OR(AA741="Forfeit",AA741="Win")),0,SUMIFS(BO736:BO750, BQ752:BQ766, "&lt;=4"))</f>
        <v>0</v>
      </c>
      <c r="BP767" s="208">
        <f>IF((OR(AA741="Forfeit",AA741="Win")),0,SUMIFS(BP736:BP750, BQ752:BQ766, "&lt;=4"))</f>
        <v>0</v>
      </c>
      <c r="BQ767" s="209"/>
      <c r="BR767" s="208">
        <f>IF((OR(AA742="Forfeit",AA742="Win")),0,SUMIFS(BR736:BR750,BW752:BW766,"&lt;=4"))</f>
        <v>0</v>
      </c>
      <c r="BS767" s="208">
        <f>IF((OR(AA742="Forfeit",AA742="Win")),0,SUMIFS(BS736:BS750,BW752:BW766,"&lt;=4"))</f>
        <v>0</v>
      </c>
      <c r="BT767" s="208">
        <f>IF((OR(AA742="Forfeit",AA742="Win")),0,SUMIFS(BT736:BT750, BW752:BW766, "&lt;=4"))</f>
        <v>0</v>
      </c>
      <c r="BU767" s="208">
        <f>IF((OR(AA742="Forfeit",AA742="Win")),0,SUMIFS(BU736:BU750, BW752:BW766, "&lt;=4"))</f>
        <v>0</v>
      </c>
      <c r="BV767" s="208">
        <f>IF((OR(AA742="Forfeit",AA742="Win")),0,SUMIFS(BV736:BV750, BW752:BW766, "&lt;=4"))</f>
        <v>0</v>
      </c>
      <c r="BW767" s="209"/>
      <c r="BX767" s="208">
        <f>IF((OR(AA743="Forfeit",AA743="Win")),0,SUMIFS(BX736:BX750,CC752:CC766,"&lt;=4"))</f>
        <v>0</v>
      </c>
      <c r="BY767" s="208">
        <f>IF((OR(AA743="Forfeit",AA743="Win")),0,SUMIFS(BY736:BY750,CC752:CC766,"&lt;=4"))</f>
        <v>0</v>
      </c>
      <c r="BZ767" s="208">
        <f>IF((OR(AA743="Forfeit",AA743="Win")),0,SUMIFS(BZ736:BZ750, CC752:CC766, "&lt;=4"))</f>
        <v>0</v>
      </c>
      <c r="CA767" s="208">
        <f>IF((OR(AA743="Forfeit",AA743="Win")),0,SUMIFS(CA736:CA750, CC752:CC766, "&lt;=4"))</f>
        <v>0</v>
      </c>
      <c r="CB767" s="208">
        <f>IF((OR(AA743="Forfeit",AA743="Win")),0,SUMIFS(CB736:CB750, CC752:CC766, "&lt;=4"))</f>
        <v>0</v>
      </c>
      <c r="CC767" s="209"/>
      <c r="CD767" s="208">
        <f>IF((OR(AA744="Forfeit",AA744="Win")),0,SUMIFS(CD736:CD750,CI752:CI766,"&lt;=4"))</f>
        <v>0</v>
      </c>
      <c r="CE767" s="208">
        <f>IF((OR(AA744="Forfeit",AA744="Win")),0,SUMIFS(CE736:CE750,CI752:CI766,"&lt;=4"))</f>
        <v>0</v>
      </c>
      <c r="CF767" s="208">
        <f>IF((OR(AA744="Forfeit",AA744="Win")),0,SUMIFS(CF736:CF750, CI752:CI766, "&lt;=4"))</f>
        <v>0</v>
      </c>
      <c r="CG767" s="208">
        <f>IF((OR(AA744="Forfeit",AA744="Win")),0,SUMIFS(CG736:CG750, CI752:CI766, "&lt;=4"))</f>
        <v>0</v>
      </c>
      <c r="CH767" s="208">
        <f>IF((OR(AA744="Forfeit",AA744="Win")),0,SUMIFS(CH736:CH750, CI752:CI766, "&lt;=4"))</f>
        <v>0</v>
      </c>
      <c r="CI767" s="209"/>
      <c r="CJ767" s="208">
        <f>IF((OR(AA745="Forfeit",AA745="Win")),0,SUMIFS(CJ736:CJ750,CO752:CO766,"&lt;=4"))</f>
        <v>0</v>
      </c>
      <c r="CK767" s="208">
        <f>IF((OR(AA745="Forfeit",AA745="Win")),0,SUMIFS(CK736:CK750,CO752:CO766,"&lt;=4"))</f>
        <v>0</v>
      </c>
      <c r="CL767" s="208">
        <f>IF((OR(AA745="Forfeit",AA745="Win")),0,SUMIFS(CL736:CL750, CO752:CO766, "&lt;=4"))</f>
        <v>0</v>
      </c>
      <c r="CM767" s="208">
        <f>IF((OR(AA745="Forfeit",AA745="Win")),0,SUMIFS(CM736:CM750, CO752:CO766, "&lt;=4"))</f>
        <v>0</v>
      </c>
      <c r="CN767" s="208">
        <f>IF((OR(AA745="Forfeit",AA745="Win")),0,SUMIFS(CN736:CN750, CO752:CO766, "&lt;=4"))</f>
        <v>0</v>
      </c>
      <c r="CO767" s="209"/>
      <c r="CP767" s="208">
        <f>IF((OR(AA746="Forfeit",AA746="Win")),0,SUMIFS(CP736:CP750,CU752:CU766,"&lt;=4"))</f>
        <v>0</v>
      </c>
      <c r="CQ767" s="208">
        <f>IF((OR(AA746="Forfeit",AA746="Win")),0,SUMIFS(CQ736:CQ750,CU752:CU766,"&lt;=4"))</f>
        <v>0</v>
      </c>
      <c r="CR767" s="208">
        <f>IF((OR(AA746="Forfeit",AA746="Win")),0,SUMIFS(CR736:CR750, CU752:CU766, "&lt;=4"))</f>
        <v>0</v>
      </c>
      <c r="CS767" s="208">
        <f>IF((OR(AA746="Forfeit",AA746="Win")),0,SUMIFS(CS736:CS750, CU752:CU766, "&lt;=4"))</f>
        <v>0</v>
      </c>
      <c r="CT767" s="208">
        <f>IF((OR(AA746="Forfeit",AA746="Win")),0,SUMIFS(CT736:CT750, CU752:CU766, "&lt;=4"))</f>
        <v>0</v>
      </c>
      <c r="CU767" s="209"/>
      <c r="CV767" s="208">
        <f>IF((OR(AA747="Forfeit",AA747="Win")),0,SUMIFS(CV736:CV750,DA752:DA766,"&lt;=4"))</f>
        <v>0</v>
      </c>
      <c r="CW767" s="208">
        <f>IF((OR(AA747="Forfeit",AA747="Win")),0,SUMIFS(CW736:CW750,DA752:DA766,"&lt;=4"))</f>
        <v>0</v>
      </c>
      <c r="CX767" s="208">
        <f>IF((OR(AA747="Forfeit",AA747="Win")),0,SUMIFS(CX736:CX750, DA752:DA766, "&lt;=4"))</f>
        <v>0</v>
      </c>
      <c r="CY767" s="208">
        <f>IF((OR(AA747="Forfeit",AA747="Win")),0,SUMIFS(CY736:CY750, DA752:DA766, "&lt;=4"))</f>
        <v>0</v>
      </c>
      <c r="CZ767" s="208">
        <f>IF((OR(AA747="Forfeit",AA747="Win")),0,SUMIFS(CZ736:CZ750, DA752:DA766, "&lt;=4"))</f>
        <v>0</v>
      </c>
      <c r="DA767" s="209"/>
      <c r="DB767" s="208">
        <f>IF((OR(AA748="Forfeit",AA748="Win")),0,SUMIFS(DB736:DB750,DG752:DG766,"&lt;=4"))</f>
        <v>0</v>
      </c>
      <c r="DC767" s="208">
        <f>IF((OR(AA748="Forfeit",AA748="Win")),0,SUMIFS(DC736:DC750,DG752:DG766,"&lt;=4"))</f>
        <v>0</v>
      </c>
      <c r="DD767" s="208">
        <f>IF((OR(AA748="Forfeit",AA748="Win")),0,SUMIFS(DD736:DD750, DG752:DG766, "&lt;=4"))</f>
        <v>0</v>
      </c>
      <c r="DE767" s="208">
        <f>IF((OR(AA748="Forfeit",AA748="Win")),0,SUMIFS(DE736:DE750, DG752:DG766, "&lt;=4"))</f>
        <v>0</v>
      </c>
      <c r="DF767" s="208">
        <f>IF((OR(AA748="Forfeit",AA748="Win")),0,SUMIFS(DF736:DF750, DG752:DG766, "&lt;=4"))</f>
        <v>0</v>
      </c>
      <c r="DG767" s="209"/>
      <c r="DH767" s="208">
        <f>IF((OR(AA749="Forfeit",AA749="Win")),0,SUMIFS(DH736:DH750,DM752:DM766,"&lt;=4"))</f>
        <v>0</v>
      </c>
      <c r="DI767" s="208">
        <f>IF((OR(AA749="Forfeit",AA749="Win")),0,SUMIFS(DI736:DI750,DM752:DM766,"&lt;=4"))</f>
        <v>0</v>
      </c>
      <c r="DJ767" s="208">
        <f>IF((OR(AA749="Forfeit",AA749="Win")),0,SUMIFS(DJ736:DJ750, DM752:DM766, "&lt;=4"))</f>
        <v>0</v>
      </c>
      <c r="DK767" s="208">
        <f>IF((OR(AA749="Forfeit",AA749="Win")),0,SUMIFS(DK736:DK750, DM752:DM766, "&lt;=4"))</f>
        <v>0</v>
      </c>
      <c r="DL767" s="208">
        <f>IF((OR(AA749="Forfeit",AA749="Win")),0,SUMIFS(DL736:DL750, DM752:DM766, "&lt;=4"))</f>
        <v>0</v>
      </c>
      <c r="DM767" s="209"/>
      <c r="DN767" s="208">
        <f>IF((OR(AA750="Forfeit",AA750="Win")),0,SUMIFS(DN736:DN750,DS752:DS766,"&lt;=4"))</f>
        <v>0</v>
      </c>
      <c r="DO767" s="208">
        <f>IF((OR(AA750="Forfeit",AA750="Win")),0,SUMIFS(DO736:DO750,DS752:DS766,"&lt;=4"))</f>
        <v>0</v>
      </c>
      <c r="DP767" s="208">
        <f>IF((OR(AA750="Forfeit",AA750="Win")),0,SUMIFS(DP736:DP750,DS752:DS766,"&lt;=4"))</f>
        <v>0</v>
      </c>
      <c r="DQ767" s="208">
        <f>IF((OR(AA750="Forfeit",AA750="Win")),0,SUMIFS(DQ736:DQ750,DS752:DS766,"&lt;=4"))</f>
        <v>0</v>
      </c>
      <c r="DR767" s="208">
        <f>IF((OR(AA750="Forfeit",AA750="Win")),0,SUMIFS(DR736:DR750,DS752:DS766,"&lt;=4"))</f>
        <v>0</v>
      </c>
      <c r="DS767" s="209"/>
      <c r="DT767" s="208">
        <f>IF((OR(AA751="Forfeit",AA751="Win")),0,SUMIFS(DT736:DT750,DY752:DY766,"&lt;=4"))</f>
        <v>0</v>
      </c>
      <c r="DU767" s="208">
        <f>IF((OR(AA751="Forfeit",AA751="Win")),0,SUMIFS(DU736:DU750,DY752:DY766,"&lt;=4"))</f>
        <v>0</v>
      </c>
      <c r="DV767" s="208">
        <f>IF((OR(AA751="Forfeit",AA751="Win")),0,SUMIFS(DV736:DV750,DY752:DY766,"&lt;=4"))</f>
        <v>0</v>
      </c>
      <c r="DW767" s="208">
        <f>IF((OR(AA751="Forfeit",AA751="Win")),0,SUMIFS(DW736:DW750,DY752:DY766,"&lt;=4"))</f>
        <v>0</v>
      </c>
      <c r="DX767" s="208">
        <f>IF((OR(AA751="Forfeit",AA751="Win")),0,SUMIFS(DX736:DX750,DY752:DY766,"&lt;=4"))</f>
        <v>0</v>
      </c>
      <c r="DY767" s="209"/>
      <c r="DZ767" s="172"/>
    </row>
    <row r="768" spans="1:130" x14ac:dyDescent="0.2">
      <c r="A768" s="175"/>
      <c r="B768" s="176"/>
      <c r="C768" s="177"/>
      <c r="D768" s="178"/>
      <c r="E768" s="165" t="str">
        <f t="shared" si="402"/>
        <v/>
      </c>
      <c r="F768" s="166"/>
      <c r="G768" s="176"/>
      <c r="H768" s="177"/>
      <c r="I768" s="177"/>
      <c r="J768" s="165" t="str">
        <f t="shared" si="403"/>
        <v/>
      </c>
      <c r="K768" s="166"/>
      <c r="L768" s="176"/>
      <c r="M768" s="177"/>
      <c r="N768" s="177"/>
      <c r="O768" s="165" t="str">
        <f t="shared" si="404"/>
        <v/>
      </c>
      <c r="P768" s="166"/>
      <c r="Q768" s="176"/>
      <c r="R768" s="177"/>
      <c r="S768" s="177"/>
      <c r="T768" s="165" t="str">
        <f t="shared" si="405"/>
        <v/>
      </c>
      <c r="U768" s="166"/>
      <c r="V768" s="176"/>
      <c r="W768" s="177"/>
      <c r="X768" s="177"/>
      <c r="Y768" s="165" t="str">
        <f t="shared" si="406"/>
        <v/>
      </c>
      <c r="Z768" s="205"/>
      <c r="AA768" s="207"/>
      <c r="AB768" s="201"/>
      <c r="AG768" s="147"/>
    </row>
    <row r="769" spans="1:33" x14ac:dyDescent="0.2">
      <c r="A769" s="175"/>
      <c r="B769" s="176"/>
      <c r="C769" s="177"/>
      <c r="D769" s="178"/>
      <c r="E769" s="165" t="str">
        <f t="shared" si="402"/>
        <v/>
      </c>
      <c r="F769" s="166"/>
      <c r="G769" s="176"/>
      <c r="H769" s="177"/>
      <c r="I769" s="177"/>
      <c r="J769" s="165" t="str">
        <f t="shared" si="403"/>
        <v/>
      </c>
      <c r="K769" s="166"/>
      <c r="L769" s="176"/>
      <c r="M769" s="177"/>
      <c r="N769" s="177"/>
      <c r="O769" s="165" t="str">
        <f t="shared" si="404"/>
        <v/>
      </c>
      <c r="P769" s="166"/>
      <c r="Q769" s="176"/>
      <c r="R769" s="177"/>
      <c r="S769" s="177"/>
      <c r="T769" s="165" t="str">
        <f t="shared" si="405"/>
        <v/>
      </c>
      <c r="U769" s="166"/>
      <c r="V769" s="176"/>
      <c r="W769" s="177"/>
      <c r="X769" s="177"/>
      <c r="Y769" s="165" t="str">
        <f t="shared" si="406"/>
        <v/>
      </c>
      <c r="Z769" s="205"/>
      <c r="AA769" s="206"/>
      <c r="AB769" s="198"/>
      <c r="AG769" s="147"/>
    </row>
    <row r="770" spans="1:33" x14ac:dyDescent="0.2">
      <c r="A770" s="175" t="s">
        <v>323</v>
      </c>
      <c r="B770" s="176"/>
      <c r="C770" s="177"/>
      <c r="D770" s="178"/>
      <c r="E770" s="165" t="str">
        <f t="shared" si="402"/>
        <v/>
      </c>
      <c r="F770" s="166"/>
      <c r="G770" s="176"/>
      <c r="H770" s="177"/>
      <c r="I770" s="177"/>
      <c r="J770" s="165" t="str">
        <f t="shared" si="403"/>
        <v/>
      </c>
      <c r="K770" s="166"/>
      <c r="L770" s="176"/>
      <c r="M770" s="177"/>
      <c r="N770" s="177"/>
      <c r="O770" s="165" t="str">
        <f t="shared" si="404"/>
        <v/>
      </c>
      <c r="P770" s="166"/>
      <c r="Q770" s="176"/>
      <c r="R770" s="177"/>
      <c r="S770" s="177"/>
      <c r="T770" s="165" t="str">
        <f t="shared" si="405"/>
        <v/>
      </c>
      <c r="U770" s="166"/>
      <c r="V770" s="176"/>
      <c r="W770" s="177"/>
      <c r="X770" s="177"/>
      <c r="Y770" s="165" t="str">
        <f t="shared" si="406"/>
        <v/>
      </c>
      <c r="Z770" s="205"/>
      <c r="AA770" s="206"/>
      <c r="AB770" s="198"/>
      <c r="AG770" s="147"/>
    </row>
    <row r="771" spans="1:33" x14ac:dyDescent="0.2">
      <c r="A771" s="175" t="s">
        <v>35</v>
      </c>
      <c r="B771" s="176"/>
      <c r="C771" s="177"/>
      <c r="D771" s="178"/>
      <c r="E771" s="165" t="str">
        <f t="shared" si="402"/>
        <v/>
      </c>
      <c r="F771" s="166"/>
      <c r="G771" s="176"/>
      <c r="H771" s="177"/>
      <c r="I771" s="177"/>
      <c r="J771" s="165" t="str">
        <f t="shared" si="403"/>
        <v/>
      </c>
      <c r="K771" s="166"/>
      <c r="L771" s="176"/>
      <c r="M771" s="177"/>
      <c r="N771" s="177"/>
      <c r="O771" s="165" t="str">
        <f t="shared" si="404"/>
        <v/>
      </c>
      <c r="P771" s="166"/>
      <c r="Q771" s="176"/>
      <c r="R771" s="177"/>
      <c r="S771" s="177"/>
      <c r="T771" s="165" t="str">
        <f t="shared" si="405"/>
        <v/>
      </c>
      <c r="U771" s="166"/>
      <c r="V771" s="176"/>
      <c r="W771" s="177"/>
      <c r="X771" s="177"/>
      <c r="Y771" s="165" t="str">
        <f t="shared" si="406"/>
        <v/>
      </c>
      <c r="Z771" s="205"/>
      <c r="AA771" s="206"/>
      <c r="AB771" s="198"/>
      <c r="AG771" s="147"/>
    </row>
    <row r="772" spans="1:33" ht="15" thickBot="1" x14ac:dyDescent="0.25">
      <c r="A772" s="182" t="s">
        <v>10</v>
      </c>
      <c r="B772" s="183">
        <f>IF(SUM(B756:B771)=0,0,AVERAGE(B756:B771))</f>
        <v>0</v>
      </c>
      <c r="C772" s="184">
        <f>IF(SUM(C756:C771)=0,0,AVERAGE(C756:C771))</f>
        <v>0</v>
      </c>
      <c r="D772" s="185">
        <f>IF(SUM(D756:D771)=0,0,AVERAGE(D756:D771))</f>
        <v>0</v>
      </c>
      <c r="E772" s="186">
        <f>IF(SUM(E756:E771)=0,0,AVERAGE(E756:E771))</f>
        <v>0</v>
      </c>
      <c r="F772" s="187"/>
      <c r="G772" s="183">
        <f>IF(SUM(G756:G771)=0,0,AVERAGE(G756:G771))</f>
        <v>0</v>
      </c>
      <c r="H772" s="184">
        <f>IF(SUM(H756:H771)=0,0,AVERAGE(H756:H771))</f>
        <v>0</v>
      </c>
      <c r="I772" s="185">
        <f>IF(SUM(I756:I771)=0,0,AVERAGE(I756:I771))</f>
        <v>0</v>
      </c>
      <c r="J772" s="186">
        <f>IF(SUM(J756:J771)=0,0,AVERAGE(J756:J771))</f>
        <v>0</v>
      </c>
      <c r="K772" s="187"/>
      <c r="L772" s="183">
        <f>IF(SUM(L756:L771)=0,0,AVERAGE(L756:L771))</f>
        <v>0</v>
      </c>
      <c r="M772" s="184">
        <f>IF(SUM(M756:M771)=0,0,AVERAGE(M756:M771))</f>
        <v>0</v>
      </c>
      <c r="N772" s="185">
        <f>IF(SUM(N756:N771)=0,0,AVERAGE(N756:N771))</f>
        <v>0</v>
      </c>
      <c r="O772" s="186">
        <f>IF(SUM(O756:O771)=0,0,AVERAGE(O756:O771))</f>
        <v>0</v>
      </c>
      <c r="P772" s="187"/>
      <c r="Q772" s="183">
        <f>IF(SUM(Q756:Q771)=0,0,AVERAGE(Q756:Q771))</f>
        <v>0</v>
      </c>
      <c r="R772" s="184">
        <f>IF(SUM(R756:R771)=0,0,AVERAGE(R756:R771))</f>
        <v>0</v>
      </c>
      <c r="S772" s="185">
        <f>IF(SUM(S756:S771)=0,0,AVERAGE(S756:S771))</f>
        <v>0</v>
      </c>
      <c r="T772" s="186">
        <f>IF(SUM(T756:T771)=0,0,AVERAGE(T756:T771))</f>
        <v>0</v>
      </c>
      <c r="U772" s="187"/>
      <c r="V772" s="183">
        <f>IF(SUM(V756:V771)=0,0,AVERAGE(V756:V771))</f>
        <v>0</v>
      </c>
      <c r="W772" s="184">
        <f>IF(SUM(W756:W771)=0,0,AVERAGE(W756:W771))</f>
        <v>0</v>
      </c>
      <c r="X772" s="185">
        <f>IF(SUM(X756:X771)=0,0,AVERAGE(X756:X771))</f>
        <v>0</v>
      </c>
      <c r="Y772" s="186">
        <f>IF(SUM(Y756:Y771)=0,0,AVERAGE(Y756:Y771))</f>
        <v>0</v>
      </c>
      <c r="Z772" s="187"/>
      <c r="AA772" s="228"/>
      <c r="AB772" s="211"/>
      <c r="AG772" s="147"/>
    </row>
    <row r="773" spans="1:33" ht="15" thickBot="1" x14ac:dyDescent="0.25">
      <c r="A773" s="195"/>
      <c r="B773" s="196"/>
      <c r="C773" s="196"/>
      <c r="D773" s="196"/>
      <c r="E773" s="196"/>
      <c r="F773" s="196"/>
      <c r="G773" s="196"/>
      <c r="H773" s="196"/>
      <c r="I773" s="196"/>
      <c r="J773" s="196"/>
      <c r="K773" s="196"/>
      <c r="L773" s="196"/>
      <c r="M773" s="196"/>
      <c r="N773" s="196"/>
      <c r="O773" s="196"/>
      <c r="P773" s="196"/>
      <c r="Q773" s="196"/>
      <c r="R773" s="196"/>
      <c r="S773" s="196"/>
      <c r="T773" s="196"/>
      <c r="U773" s="196"/>
      <c r="V773" s="196"/>
      <c r="W773" s="196"/>
      <c r="X773" s="196"/>
      <c r="Y773" s="195"/>
      <c r="Z773" s="195"/>
      <c r="AA773" s="197"/>
      <c r="AB773" s="198"/>
      <c r="AC773" s="145" t="str">
        <f>A753</f>
        <v>Z13</v>
      </c>
      <c r="AD773" s="44"/>
      <c r="AE773" s="44"/>
      <c r="AF773" s="44"/>
      <c r="AG773" s="199"/>
    </row>
    <row r="774" spans="1:33" x14ac:dyDescent="0.2">
      <c r="A774" s="224" t="s">
        <v>231</v>
      </c>
      <c r="B774" s="337" t="s">
        <v>243</v>
      </c>
      <c r="C774" s="338"/>
      <c r="D774" s="338"/>
      <c r="E774" s="338"/>
      <c r="F774" s="339"/>
      <c r="G774" s="337" t="s">
        <v>244</v>
      </c>
      <c r="H774" s="338"/>
      <c r="I774" s="338"/>
      <c r="J774" s="338"/>
      <c r="K774" s="339"/>
      <c r="L774" s="337" t="s">
        <v>245</v>
      </c>
      <c r="M774" s="338"/>
      <c r="N774" s="338"/>
      <c r="O774" s="338"/>
      <c r="P774" s="339"/>
      <c r="Q774" s="337" t="s">
        <v>246</v>
      </c>
      <c r="R774" s="338"/>
      <c r="S774" s="338"/>
      <c r="T774" s="338"/>
      <c r="U774" s="339"/>
      <c r="V774" s="337" t="s">
        <v>247</v>
      </c>
      <c r="W774" s="338"/>
      <c r="X774" s="338"/>
      <c r="Y774" s="338"/>
      <c r="Z774" s="339"/>
      <c r="AA774" s="200"/>
      <c r="AB774" s="201"/>
      <c r="AC774" s="8" t="str">
        <f>B774</f>
        <v>Z13 11</v>
      </c>
      <c r="AD774" s="8" t="str">
        <f>G774</f>
        <v>Z13 12</v>
      </c>
      <c r="AE774" s="8" t="str">
        <f>L774</f>
        <v>Z13 13</v>
      </c>
      <c r="AF774" s="8" t="str">
        <f>Q774</f>
        <v>Z13 14</v>
      </c>
      <c r="AG774" s="147" t="str">
        <f>V774</f>
        <v>Z13 15</v>
      </c>
    </row>
    <row r="775" spans="1:33" ht="15" thickBot="1" x14ac:dyDescent="0.25">
      <c r="A775" s="218" t="s">
        <v>4</v>
      </c>
      <c r="B775" s="152" t="s">
        <v>5</v>
      </c>
      <c r="C775" s="153" t="s">
        <v>6</v>
      </c>
      <c r="D775" s="153" t="s">
        <v>7</v>
      </c>
      <c r="E775" s="155" t="s">
        <v>8</v>
      </c>
      <c r="F775" s="156" t="s">
        <v>142</v>
      </c>
      <c r="G775" s="152" t="s">
        <v>5</v>
      </c>
      <c r="H775" s="153" t="s">
        <v>6</v>
      </c>
      <c r="I775" s="153" t="s">
        <v>7</v>
      </c>
      <c r="J775" s="155" t="s">
        <v>8</v>
      </c>
      <c r="K775" s="156" t="s">
        <v>142</v>
      </c>
      <c r="L775" s="152" t="s">
        <v>5</v>
      </c>
      <c r="M775" s="153" t="s">
        <v>6</v>
      </c>
      <c r="N775" s="153" t="s">
        <v>7</v>
      </c>
      <c r="O775" s="155" t="s">
        <v>8</v>
      </c>
      <c r="P775" s="156" t="s">
        <v>142</v>
      </c>
      <c r="Q775" s="152" t="s">
        <v>5</v>
      </c>
      <c r="R775" s="153" t="s">
        <v>6</v>
      </c>
      <c r="S775" s="153" t="s">
        <v>7</v>
      </c>
      <c r="T775" s="155" t="s">
        <v>8</v>
      </c>
      <c r="U775" s="156" t="s">
        <v>142</v>
      </c>
      <c r="V775" s="152" t="s">
        <v>5</v>
      </c>
      <c r="W775" s="153" t="s">
        <v>6</v>
      </c>
      <c r="X775" s="153" t="s">
        <v>7</v>
      </c>
      <c r="Y775" s="155" t="s">
        <v>8</v>
      </c>
      <c r="Z775" s="156" t="s">
        <v>142</v>
      </c>
      <c r="AA775" s="156"/>
      <c r="AB775" s="201"/>
      <c r="AC775" s="220">
        <f>IF(SUM(E776:E791)&gt;0,LARGE(E776:E791,1),0)</f>
        <v>0</v>
      </c>
      <c r="AD775" s="8">
        <f>IF(SUM(J776:J791)&gt;0,LARGE(J776:J791,1),0)</f>
        <v>0</v>
      </c>
      <c r="AE775" s="8">
        <f>IF(SUM(O776:O791)&gt;0,LARGE(O776:O791,1),0)</f>
        <v>0</v>
      </c>
      <c r="AF775" s="8">
        <f>IF(SUM(T776:T791)&gt;0,LARGE(T776:T791,1),0)</f>
        <v>0</v>
      </c>
      <c r="AG775" s="147">
        <f>IF(SUM(Y776:Y791)&gt;0,LARGE(Y776:Y791,1),0)</f>
        <v>0</v>
      </c>
    </row>
    <row r="776" spans="1:33" ht="15" thickTop="1" x14ac:dyDescent="0.2">
      <c r="A776" s="161"/>
      <c r="B776" s="162"/>
      <c r="C776" s="163"/>
      <c r="D776" s="164"/>
      <c r="E776" s="165" t="str">
        <f t="shared" ref="E776:E791" si="407">IF(SUM(B776:D776)&gt;0,SUM(B776:D776),"")</f>
        <v/>
      </c>
      <c r="F776" s="166"/>
      <c r="G776" s="162"/>
      <c r="H776" s="163"/>
      <c r="I776" s="163"/>
      <c r="J776" s="165" t="str">
        <f t="shared" ref="J776:J791" si="408">IF(SUM(G776:I776)&gt;0,SUM(G776:I776),"")</f>
        <v/>
      </c>
      <c r="K776" s="166"/>
      <c r="L776" s="162"/>
      <c r="M776" s="163"/>
      <c r="N776" s="163"/>
      <c r="O776" s="165" t="str">
        <f t="shared" ref="O776:O791" si="409">IF(SUM(L776:N776)&gt;0,SUM(L776:N776),"")</f>
        <v/>
      </c>
      <c r="P776" s="166"/>
      <c r="Q776" s="162"/>
      <c r="R776" s="163"/>
      <c r="S776" s="163"/>
      <c r="T776" s="165" t="str">
        <f t="shared" ref="T776:T791" si="410">IF(SUM(Q776:S776)&gt;0,SUM(Q776:S776),"")</f>
        <v/>
      </c>
      <c r="U776" s="166"/>
      <c r="V776" s="162"/>
      <c r="W776" s="163"/>
      <c r="X776" s="163"/>
      <c r="Y776" s="165" t="str">
        <f t="shared" ref="Y776:Y791" si="411">IF(SUM(V776:X776)&gt;0,SUM(V776:X776),"")</f>
        <v/>
      </c>
      <c r="Z776" s="203"/>
      <c r="AA776" s="204"/>
      <c r="AB776" s="198"/>
      <c r="AG776" s="147"/>
    </row>
    <row r="777" spans="1:33" x14ac:dyDescent="0.2">
      <c r="A777" s="175"/>
      <c r="B777" s="176"/>
      <c r="C777" s="177"/>
      <c r="D777" s="178"/>
      <c r="E777" s="165" t="str">
        <f t="shared" si="407"/>
        <v/>
      </c>
      <c r="F777" s="166"/>
      <c r="G777" s="176"/>
      <c r="H777" s="177"/>
      <c r="I777" s="177"/>
      <c r="J777" s="165" t="str">
        <f t="shared" si="408"/>
        <v/>
      </c>
      <c r="K777" s="166"/>
      <c r="L777" s="176"/>
      <c r="M777" s="177"/>
      <c r="N777" s="177"/>
      <c r="O777" s="165" t="str">
        <f t="shared" si="409"/>
        <v/>
      </c>
      <c r="P777" s="166"/>
      <c r="Q777" s="176"/>
      <c r="R777" s="177"/>
      <c r="S777" s="177"/>
      <c r="T777" s="165" t="str">
        <f t="shared" si="410"/>
        <v/>
      </c>
      <c r="U777" s="166"/>
      <c r="V777" s="176"/>
      <c r="W777" s="177"/>
      <c r="X777" s="177"/>
      <c r="Y777" s="165" t="str">
        <f t="shared" si="411"/>
        <v/>
      </c>
      <c r="Z777" s="205"/>
      <c r="AA777" s="206"/>
      <c r="AB777" s="198"/>
      <c r="AG777" s="147"/>
    </row>
    <row r="778" spans="1:33" x14ac:dyDescent="0.2">
      <c r="A778" s="175"/>
      <c r="B778" s="176"/>
      <c r="C778" s="177"/>
      <c r="D778" s="178"/>
      <c r="E778" s="165" t="str">
        <f t="shared" si="407"/>
        <v/>
      </c>
      <c r="F778" s="166"/>
      <c r="G778" s="176"/>
      <c r="H778" s="177"/>
      <c r="I778" s="177"/>
      <c r="J778" s="165" t="str">
        <f t="shared" si="408"/>
        <v/>
      </c>
      <c r="K778" s="166"/>
      <c r="L778" s="176"/>
      <c r="M778" s="177"/>
      <c r="N778" s="180"/>
      <c r="O778" s="165" t="str">
        <f t="shared" si="409"/>
        <v/>
      </c>
      <c r="P778" s="166"/>
      <c r="Q778" s="176"/>
      <c r="R778" s="177"/>
      <c r="S778" s="180"/>
      <c r="T778" s="165" t="str">
        <f t="shared" si="410"/>
        <v/>
      </c>
      <c r="U778" s="166"/>
      <c r="V778" s="176"/>
      <c r="W778" s="177"/>
      <c r="X778" s="180"/>
      <c r="Y778" s="165" t="str">
        <f t="shared" si="411"/>
        <v/>
      </c>
      <c r="Z778" s="205"/>
      <c r="AA778" s="207" t="s">
        <v>11</v>
      </c>
      <c r="AB778" s="201"/>
      <c r="AG778" s="147"/>
    </row>
    <row r="779" spans="1:33" x14ac:dyDescent="0.2">
      <c r="A779" s="175"/>
      <c r="B779" s="176"/>
      <c r="C779" s="177"/>
      <c r="D779" s="178"/>
      <c r="E779" s="165" t="str">
        <f t="shared" si="407"/>
        <v/>
      </c>
      <c r="F779" s="166"/>
      <c r="G779" s="176"/>
      <c r="H779" s="177"/>
      <c r="I779" s="177"/>
      <c r="J779" s="165" t="str">
        <f t="shared" si="408"/>
        <v/>
      </c>
      <c r="K779" s="166"/>
      <c r="L779" s="176"/>
      <c r="M779" s="177"/>
      <c r="N779" s="177"/>
      <c r="O779" s="165" t="str">
        <f t="shared" si="409"/>
        <v/>
      </c>
      <c r="P779" s="166"/>
      <c r="Q779" s="176"/>
      <c r="R779" s="177"/>
      <c r="S779" s="177"/>
      <c r="T779" s="165" t="str">
        <f t="shared" si="410"/>
        <v/>
      </c>
      <c r="U779" s="166"/>
      <c r="V779" s="176"/>
      <c r="W779" s="177"/>
      <c r="X779" s="177"/>
      <c r="Y779" s="165" t="str">
        <f t="shared" si="411"/>
        <v/>
      </c>
      <c r="Z779" s="205"/>
      <c r="AA779" s="207" t="s">
        <v>12</v>
      </c>
      <c r="AB779" s="201"/>
      <c r="AG779" s="147"/>
    </row>
    <row r="780" spans="1:33" x14ac:dyDescent="0.2">
      <c r="A780" s="175"/>
      <c r="B780" s="176"/>
      <c r="C780" s="177"/>
      <c r="D780" s="180"/>
      <c r="E780" s="165" t="str">
        <f t="shared" si="407"/>
        <v/>
      </c>
      <c r="F780" s="166"/>
      <c r="G780" s="176"/>
      <c r="H780" s="177"/>
      <c r="I780" s="180"/>
      <c r="J780" s="165" t="str">
        <f t="shared" si="408"/>
        <v/>
      </c>
      <c r="K780" s="166"/>
      <c r="L780" s="176"/>
      <c r="M780" s="177"/>
      <c r="N780" s="180"/>
      <c r="O780" s="165" t="str">
        <f t="shared" si="409"/>
        <v/>
      </c>
      <c r="P780" s="166"/>
      <c r="Q780" s="176"/>
      <c r="R780" s="177"/>
      <c r="S780" s="177"/>
      <c r="T780" s="165" t="str">
        <f t="shared" si="410"/>
        <v/>
      </c>
      <c r="U780" s="166"/>
      <c r="V780" s="176"/>
      <c r="W780" s="177"/>
      <c r="X780" s="180"/>
      <c r="Y780" s="165" t="str">
        <f t="shared" si="411"/>
        <v/>
      </c>
      <c r="Z780" s="205"/>
      <c r="AA780" s="207" t="s">
        <v>12</v>
      </c>
      <c r="AB780" s="201"/>
      <c r="AG780" s="147"/>
    </row>
    <row r="781" spans="1:33" x14ac:dyDescent="0.2">
      <c r="A781" s="219"/>
      <c r="B781" s="176"/>
      <c r="C781" s="177"/>
      <c r="D781" s="180"/>
      <c r="E781" s="165" t="str">
        <f t="shared" si="407"/>
        <v/>
      </c>
      <c r="F781" s="166"/>
      <c r="G781" s="176"/>
      <c r="H781" s="177"/>
      <c r="I781" s="180"/>
      <c r="J781" s="165" t="str">
        <f t="shared" si="408"/>
        <v/>
      </c>
      <c r="K781" s="166"/>
      <c r="L781" s="176"/>
      <c r="M781" s="177"/>
      <c r="N781" s="180"/>
      <c r="O781" s="165" t="str">
        <f t="shared" si="409"/>
        <v/>
      </c>
      <c r="P781" s="166"/>
      <c r="Q781" s="176"/>
      <c r="R781" s="177"/>
      <c r="S781" s="177"/>
      <c r="T781" s="165" t="str">
        <f t="shared" si="410"/>
        <v/>
      </c>
      <c r="U781" s="166"/>
      <c r="V781" s="176"/>
      <c r="W781" s="177"/>
      <c r="X781" s="180"/>
      <c r="Y781" s="165" t="str">
        <f t="shared" si="411"/>
        <v/>
      </c>
      <c r="Z781" s="205"/>
      <c r="AA781" s="207"/>
      <c r="AB781" s="201"/>
      <c r="AG781" s="147"/>
    </row>
    <row r="782" spans="1:33" x14ac:dyDescent="0.2">
      <c r="A782" s="175"/>
      <c r="B782" s="176"/>
      <c r="C782" s="177"/>
      <c r="D782" s="178"/>
      <c r="E782" s="165" t="str">
        <f t="shared" si="407"/>
        <v/>
      </c>
      <c r="F782" s="166"/>
      <c r="G782" s="176"/>
      <c r="H782" s="177"/>
      <c r="I782" s="180"/>
      <c r="J782" s="165" t="str">
        <f t="shared" si="408"/>
        <v/>
      </c>
      <c r="K782" s="166"/>
      <c r="L782" s="176"/>
      <c r="M782" s="177"/>
      <c r="N782" s="180"/>
      <c r="O782" s="165" t="str">
        <f t="shared" si="409"/>
        <v/>
      </c>
      <c r="P782" s="166"/>
      <c r="Q782" s="176"/>
      <c r="R782" s="177"/>
      <c r="S782" s="177"/>
      <c r="T782" s="165" t="str">
        <f t="shared" si="410"/>
        <v/>
      </c>
      <c r="U782" s="166"/>
      <c r="V782" s="176"/>
      <c r="W782" s="177"/>
      <c r="X782" s="177"/>
      <c r="Y782" s="165" t="str">
        <f t="shared" si="411"/>
        <v/>
      </c>
      <c r="Z782" s="205"/>
      <c r="AA782" s="207" t="s">
        <v>13</v>
      </c>
      <c r="AB782" s="201"/>
      <c r="AG782" s="147"/>
    </row>
    <row r="783" spans="1:33" x14ac:dyDescent="0.2">
      <c r="A783" s="175"/>
      <c r="B783" s="176"/>
      <c r="C783" s="177"/>
      <c r="D783" s="178"/>
      <c r="E783" s="165" t="str">
        <f t="shared" si="407"/>
        <v/>
      </c>
      <c r="F783" s="166"/>
      <c r="G783" s="176"/>
      <c r="H783" s="177"/>
      <c r="I783" s="180"/>
      <c r="J783" s="165" t="str">
        <f t="shared" si="408"/>
        <v/>
      </c>
      <c r="K783" s="166"/>
      <c r="L783" s="176"/>
      <c r="M783" s="177"/>
      <c r="N783" s="180"/>
      <c r="O783" s="165" t="str">
        <f t="shared" si="409"/>
        <v/>
      </c>
      <c r="P783" s="166"/>
      <c r="Q783" s="176"/>
      <c r="R783" s="177"/>
      <c r="S783" s="180"/>
      <c r="T783" s="165" t="str">
        <f t="shared" si="410"/>
        <v/>
      </c>
      <c r="U783" s="166"/>
      <c r="V783" s="176"/>
      <c r="W783" s="177"/>
      <c r="X783" s="180"/>
      <c r="Y783" s="165" t="str">
        <f t="shared" si="411"/>
        <v/>
      </c>
      <c r="Z783" s="205"/>
      <c r="AA783" s="207" t="s">
        <v>14</v>
      </c>
      <c r="AB783" s="201"/>
      <c r="AG783" s="147"/>
    </row>
    <row r="784" spans="1:33" x14ac:dyDescent="0.2">
      <c r="A784" s="175"/>
      <c r="B784" s="176"/>
      <c r="C784" s="177"/>
      <c r="D784" s="178"/>
      <c r="E784" s="165" t="str">
        <f t="shared" si="407"/>
        <v/>
      </c>
      <c r="F784" s="166"/>
      <c r="G784" s="176"/>
      <c r="H784" s="177"/>
      <c r="I784" s="177"/>
      <c r="J784" s="165" t="str">
        <f t="shared" si="408"/>
        <v/>
      </c>
      <c r="K784" s="166"/>
      <c r="L784" s="176"/>
      <c r="M784" s="177"/>
      <c r="N784" s="177"/>
      <c r="O784" s="165" t="str">
        <f t="shared" si="409"/>
        <v/>
      </c>
      <c r="P784" s="166"/>
      <c r="Q784" s="176"/>
      <c r="R784" s="177"/>
      <c r="S784" s="177"/>
      <c r="T784" s="165" t="str">
        <f t="shared" si="410"/>
        <v/>
      </c>
      <c r="U784" s="166"/>
      <c r="V784" s="176"/>
      <c r="W784" s="177"/>
      <c r="X784" s="177"/>
      <c r="Y784" s="165" t="str">
        <f t="shared" si="411"/>
        <v/>
      </c>
      <c r="Z784" s="205"/>
      <c r="AA784" s="207" t="s">
        <v>15</v>
      </c>
      <c r="AB784" s="201"/>
      <c r="AG784" s="147"/>
    </row>
    <row r="785" spans="1:133" x14ac:dyDescent="0.2">
      <c r="A785" s="175"/>
      <c r="B785" s="176"/>
      <c r="C785" s="177"/>
      <c r="D785" s="178"/>
      <c r="E785" s="165" t="str">
        <f t="shared" si="407"/>
        <v/>
      </c>
      <c r="F785" s="166"/>
      <c r="G785" s="176"/>
      <c r="H785" s="177"/>
      <c r="I785" s="180"/>
      <c r="J785" s="165" t="str">
        <f t="shared" si="408"/>
        <v/>
      </c>
      <c r="K785" s="166"/>
      <c r="L785" s="176"/>
      <c r="M785" s="177"/>
      <c r="N785" s="180"/>
      <c r="O785" s="165" t="str">
        <f t="shared" si="409"/>
        <v/>
      </c>
      <c r="P785" s="166"/>
      <c r="Q785" s="176"/>
      <c r="R785" s="177"/>
      <c r="S785" s="177"/>
      <c r="T785" s="165" t="str">
        <f t="shared" si="410"/>
        <v/>
      </c>
      <c r="U785" s="166"/>
      <c r="V785" s="176"/>
      <c r="W785" s="177"/>
      <c r="X785" s="177"/>
      <c r="Y785" s="165" t="str">
        <f t="shared" si="411"/>
        <v/>
      </c>
      <c r="Z785" s="205"/>
      <c r="AA785" s="207" t="s">
        <v>16</v>
      </c>
      <c r="AB785" s="201"/>
      <c r="AG785" s="147"/>
    </row>
    <row r="786" spans="1:133" x14ac:dyDescent="0.2">
      <c r="A786" s="175"/>
      <c r="B786" s="176"/>
      <c r="C786" s="177"/>
      <c r="D786" s="178"/>
      <c r="E786" s="165" t="str">
        <f t="shared" si="407"/>
        <v/>
      </c>
      <c r="F786" s="166"/>
      <c r="G786" s="176"/>
      <c r="H786" s="177"/>
      <c r="I786" s="180"/>
      <c r="J786" s="165" t="str">
        <f t="shared" si="408"/>
        <v/>
      </c>
      <c r="K786" s="166"/>
      <c r="L786" s="176"/>
      <c r="M786" s="177"/>
      <c r="N786" s="180"/>
      <c r="O786" s="165" t="str">
        <f t="shared" si="409"/>
        <v/>
      </c>
      <c r="P786" s="166"/>
      <c r="Q786" s="176"/>
      <c r="R786" s="177"/>
      <c r="S786" s="180"/>
      <c r="T786" s="165" t="str">
        <f t="shared" si="410"/>
        <v/>
      </c>
      <c r="U786" s="166"/>
      <c r="V786" s="176"/>
      <c r="W786" s="177"/>
      <c r="X786" s="180"/>
      <c r="Y786" s="165" t="str">
        <f t="shared" si="411"/>
        <v/>
      </c>
      <c r="Z786" s="205"/>
      <c r="AA786" s="207" t="s">
        <v>12</v>
      </c>
      <c r="AB786" s="201"/>
      <c r="AG786" s="147"/>
    </row>
    <row r="787" spans="1:133" x14ac:dyDescent="0.2">
      <c r="A787" s="175"/>
      <c r="B787" s="176"/>
      <c r="C787" s="177"/>
      <c r="D787" s="178"/>
      <c r="E787" s="165" t="str">
        <f t="shared" si="407"/>
        <v/>
      </c>
      <c r="F787" s="166"/>
      <c r="G787" s="176"/>
      <c r="H787" s="177"/>
      <c r="I787" s="180"/>
      <c r="J787" s="165" t="str">
        <f t="shared" si="408"/>
        <v/>
      </c>
      <c r="K787" s="166"/>
      <c r="L787" s="176"/>
      <c r="M787" s="177"/>
      <c r="N787" s="180"/>
      <c r="O787" s="165" t="str">
        <f t="shared" si="409"/>
        <v/>
      </c>
      <c r="P787" s="166"/>
      <c r="Q787" s="176"/>
      <c r="R787" s="177"/>
      <c r="S787" s="180"/>
      <c r="T787" s="165" t="str">
        <f t="shared" si="410"/>
        <v/>
      </c>
      <c r="U787" s="166"/>
      <c r="V787" s="176"/>
      <c r="W787" s="177"/>
      <c r="X787" s="180"/>
      <c r="Y787" s="165" t="str">
        <f t="shared" si="411"/>
        <v/>
      </c>
      <c r="Z787" s="205"/>
      <c r="AA787" s="207"/>
      <c r="AB787" s="201"/>
      <c r="AG787" s="147"/>
    </row>
    <row r="788" spans="1:133" x14ac:dyDescent="0.2">
      <c r="A788" s="175"/>
      <c r="B788" s="176"/>
      <c r="C788" s="177"/>
      <c r="D788" s="178"/>
      <c r="E788" s="165" t="str">
        <f t="shared" si="407"/>
        <v/>
      </c>
      <c r="F788" s="166"/>
      <c r="G788" s="176"/>
      <c r="H788" s="177"/>
      <c r="I788" s="177"/>
      <c r="J788" s="165" t="str">
        <f t="shared" si="408"/>
        <v/>
      </c>
      <c r="K788" s="166"/>
      <c r="L788" s="176"/>
      <c r="M788" s="177"/>
      <c r="N788" s="177"/>
      <c r="O788" s="165" t="str">
        <f t="shared" si="409"/>
        <v/>
      </c>
      <c r="P788" s="166"/>
      <c r="Q788" s="176"/>
      <c r="R788" s="177"/>
      <c r="S788" s="177"/>
      <c r="T788" s="165" t="str">
        <f t="shared" si="410"/>
        <v/>
      </c>
      <c r="U788" s="166"/>
      <c r="V788" s="176"/>
      <c r="W788" s="177"/>
      <c r="X788" s="177"/>
      <c r="Y788" s="165" t="str">
        <f t="shared" si="411"/>
        <v/>
      </c>
      <c r="Z788" s="205"/>
      <c r="AA788" s="207"/>
      <c r="AB788" s="201"/>
      <c r="AG788" s="147"/>
    </row>
    <row r="789" spans="1:133" x14ac:dyDescent="0.2">
      <c r="A789" s="175"/>
      <c r="B789" s="176"/>
      <c r="C789" s="177"/>
      <c r="D789" s="178"/>
      <c r="E789" s="165" t="str">
        <f t="shared" si="407"/>
        <v/>
      </c>
      <c r="F789" s="166"/>
      <c r="G789" s="176"/>
      <c r="H789" s="177"/>
      <c r="I789" s="177"/>
      <c r="J789" s="165" t="str">
        <f t="shared" si="408"/>
        <v/>
      </c>
      <c r="K789" s="166"/>
      <c r="L789" s="176"/>
      <c r="M789" s="177"/>
      <c r="N789" s="177"/>
      <c r="O789" s="165" t="str">
        <f t="shared" si="409"/>
        <v/>
      </c>
      <c r="P789" s="166"/>
      <c r="Q789" s="176"/>
      <c r="R789" s="177"/>
      <c r="S789" s="177"/>
      <c r="T789" s="165" t="str">
        <f t="shared" si="410"/>
        <v/>
      </c>
      <c r="U789" s="166"/>
      <c r="V789" s="176"/>
      <c r="W789" s="177"/>
      <c r="X789" s="177"/>
      <c r="Y789" s="165" t="str">
        <f t="shared" si="411"/>
        <v/>
      </c>
      <c r="Z789" s="205"/>
      <c r="AA789" s="206"/>
      <c r="AB789" s="198"/>
      <c r="AG789" s="147"/>
    </row>
    <row r="790" spans="1:133" x14ac:dyDescent="0.2">
      <c r="A790" s="175" t="s">
        <v>323</v>
      </c>
      <c r="B790" s="176"/>
      <c r="C790" s="177"/>
      <c r="D790" s="178"/>
      <c r="E790" s="165" t="str">
        <f t="shared" si="407"/>
        <v/>
      </c>
      <c r="F790" s="166"/>
      <c r="G790" s="176"/>
      <c r="H790" s="177"/>
      <c r="I790" s="177"/>
      <c r="J790" s="165" t="str">
        <f t="shared" si="408"/>
        <v/>
      </c>
      <c r="K790" s="166"/>
      <c r="L790" s="176"/>
      <c r="M790" s="177"/>
      <c r="N790" s="177"/>
      <c r="O790" s="165" t="str">
        <f t="shared" si="409"/>
        <v/>
      </c>
      <c r="P790" s="166"/>
      <c r="Q790" s="176"/>
      <c r="R790" s="177"/>
      <c r="S790" s="177"/>
      <c r="T790" s="165" t="str">
        <f t="shared" si="410"/>
        <v/>
      </c>
      <c r="U790" s="166"/>
      <c r="V790" s="176"/>
      <c r="W790" s="177"/>
      <c r="X790" s="177"/>
      <c r="Y790" s="165" t="str">
        <f t="shared" si="411"/>
        <v/>
      </c>
      <c r="Z790" s="205"/>
      <c r="AA790" s="206"/>
      <c r="AB790" s="198"/>
      <c r="AG790" s="147"/>
    </row>
    <row r="791" spans="1:133" x14ac:dyDescent="0.2">
      <c r="A791" s="175" t="s">
        <v>35</v>
      </c>
      <c r="B791" s="176"/>
      <c r="C791" s="177"/>
      <c r="D791" s="178"/>
      <c r="E791" s="165" t="str">
        <f t="shared" si="407"/>
        <v/>
      </c>
      <c r="F791" s="166"/>
      <c r="G791" s="176"/>
      <c r="H791" s="177"/>
      <c r="I791" s="177"/>
      <c r="J791" s="165" t="str">
        <f t="shared" si="408"/>
        <v/>
      </c>
      <c r="K791" s="166"/>
      <c r="L791" s="176"/>
      <c r="M791" s="177"/>
      <c r="N791" s="177"/>
      <c r="O791" s="165" t="str">
        <f t="shared" si="409"/>
        <v/>
      </c>
      <c r="P791" s="166"/>
      <c r="Q791" s="176"/>
      <c r="R791" s="177"/>
      <c r="S791" s="177"/>
      <c r="T791" s="165" t="str">
        <f t="shared" si="410"/>
        <v/>
      </c>
      <c r="U791" s="166"/>
      <c r="V791" s="176"/>
      <c r="W791" s="177"/>
      <c r="X791" s="177"/>
      <c r="Y791" s="165" t="str">
        <f t="shared" si="411"/>
        <v/>
      </c>
      <c r="Z791" s="205"/>
      <c r="AA791" s="206"/>
      <c r="AB791" s="198"/>
      <c r="AG791" s="147"/>
    </row>
    <row r="792" spans="1:133" ht="15" thickBot="1" x14ac:dyDescent="0.25">
      <c r="A792" s="182" t="s">
        <v>10</v>
      </c>
      <c r="B792" s="183">
        <f>IF(SUM(B776:B791)=0,0,AVERAGE(B776:B791))</f>
        <v>0</v>
      </c>
      <c r="C792" s="184">
        <f>IF(SUM(C776:C791)=0,0,AVERAGE(C776:C791))</f>
        <v>0</v>
      </c>
      <c r="D792" s="185">
        <f>IF(SUM(D776:D791)=0,0,AVERAGE(D776:D791))</f>
        <v>0</v>
      </c>
      <c r="E792" s="186">
        <f>IF(SUM(E776:E791)=0,0,AVERAGE(E776:E791))</f>
        <v>0</v>
      </c>
      <c r="F792" s="187"/>
      <c r="G792" s="183">
        <f>IF(SUM(G776:G791)=0,0,AVERAGE(G776:G791))</f>
        <v>0</v>
      </c>
      <c r="H792" s="184">
        <f>IF(SUM(H776:H791)=0,0,AVERAGE(H776:H791))</f>
        <v>0</v>
      </c>
      <c r="I792" s="185">
        <f>IF(SUM(I776:I791)=0,0,AVERAGE(I776:I791))</f>
        <v>0</v>
      </c>
      <c r="J792" s="186">
        <f>IF(SUM(J776:J791)=0,0,AVERAGE(J776:J791))</f>
        <v>0</v>
      </c>
      <c r="K792" s="187"/>
      <c r="L792" s="183">
        <f>IF(SUM(L776:L791)=0,0,AVERAGE(L776:L791))</f>
        <v>0</v>
      </c>
      <c r="M792" s="184">
        <f>IF(SUM(M776:M791)=0,0,AVERAGE(M776:M791))</f>
        <v>0</v>
      </c>
      <c r="N792" s="185">
        <f>IF(SUM(N776:N791)=0,0,AVERAGE(N776:N791))</f>
        <v>0</v>
      </c>
      <c r="O792" s="186">
        <f>IF(SUM(O776:O791)=0,0,AVERAGE(O776:O791))</f>
        <v>0</v>
      </c>
      <c r="P792" s="187"/>
      <c r="Q792" s="183">
        <f>IF(SUM(Q776:Q791)=0,0,AVERAGE(Q776:Q791))</f>
        <v>0</v>
      </c>
      <c r="R792" s="184">
        <f>IF(SUM(R776:R791)=0,0,AVERAGE(R776:R791))</f>
        <v>0</v>
      </c>
      <c r="S792" s="185">
        <f>IF(SUM(S776:S791)=0,0,AVERAGE(S776:S791))</f>
        <v>0</v>
      </c>
      <c r="T792" s="186">
        <f>IF(SUM(T776:T791)=0,0,AVERAGE(T776:T791))</f>
        <v>0</v>
      </c>
      <c r="U792" s="187"/>
      <c r="V792" s="183">
        <f>IF(SUM(V776:V791)=0,0,AVERAGE(V776:V791))</f>
        <v>0</v>
      </c>
      <c r="W792" s="184">
        <f>IF(SUM(W776:W791)=0,0,AVERAGE(W776:W791))</f>
        <v>0</v>
      </c>
      <c r="X792" s="185">
        <f>IF(SUM(X776:X791)=0,0,AVERAGE(X776:X791))</f>
        <v>0</v>
      </c>
      <c r="Y792" s="186">
        <f>IF(SUM(Y776:Y791)=0,0,AVERAGE(Y776:Y791))</f>
        <v>0</v>
      </c>
      <c r="Z792" s="187"/>
      <c r="AA792" s="228"/>
      <c r="AB792" s="211"/>
      <c r="AG792" s="147"/>
    </row>
    <row r="793" spans="1:133" x14ac:dyDescent="0.2">
      <c r="A793" s="212"/>
      <c r="B793" s="216"/>
      <c r="C793" s="216"/>
      <c r="D793" s="216"/>
      <c r="E793" s="216"/>
      <c r="F793" s="216"/>
      <c r="G793" s="216"/>
      <c r="H793" s="216"/>
      <c r="I793" s="216"/>
      <c r="J793" s="216"/>
      <c r="K793" s="216"/>
      <c r="L793" s="216"/>
      <c r="M793" s="216"/>
      <c r="N793" s="216"/>
      <c r="O793" s="216"/>
      <c r="P793" s="216"/>
      <c r="Q793" s="216"/>
      <c r="R793" s="216"/>
      <c r="S793" s="216"/>
      <c r="T793" s="216"/>
      <c r="U793" s="216"/>
      <c r="V793" s="216"/>
      <c r="W793" s="216"/>
      <c r="X793" s="216"/>
      <c r="Y793" s="216"/>
      <c r="Z793" s="216"/>
      <c r="AA793" s="214"/>
      <c r="AB793" s="211"/>
      <c r="AG793" s="147"/>
    </row>
    <row r="794" spans="1:133" ht="15" thickBot="1" x14ac:dyDescent="0.25">
      <c r="A794" s="231"/>
      <c r="B794" s="232"/>
      <c r="C794" s="232"/>
      <c r="D794" s="232"/>
      <c r="E794" s="232"/>
      <c r="F794" s="232"/>
      <c r="G794" s="232"/>
      <c r="H794" s="232"/>
      <c r="I794" s="232"/>
      <c r="J794" s="232"/>
      <c r="K794" s="232"/>
      <c r="L794" s="232"/>
      <c r="M794" s="232"/>
      <c r="N794" s="232"/>
      <c r="O794" s="232"/>
      <c r="P794" s="232"/>
      <c r="Q794" s="232"/>
      <c r="R794" s="232"/>
      <c r="S794" s="232"/>
      <c r="T794" s="232"/>
      <c r="U794" s="232"/>
      <c r="V794" s="232"/>
      <c r="W794" s="232"/>
      <c r="X794" s="232"/>
      <c r="Y794" s="232"/>
      <c r="Z794" s="232"/>
      <c r="AA794" s="233"/>
      <c r="AB794" s="211"/>
      <c r="AC794" s="145" t="str">
        <f>A814</f>
        <v>Z14</v>
      </c>
      <c r="AD794" s="44"/>
      <c r="AE794" s="44"/>
      <c r="AF794" s="44"/>
      <c r="AG794" s="199"/>
    </row>
    <row r="795" spans="1:133" x14ac:dyDescent="0.2">
      <c r="A795" s="146" t="s">
        <v>148</v>
      </c>
      <c r="B795" s="337" t="s">
        <v>151</v>
      </c>
      <c r="C795" s="338"/>
      <c r="D795" s="338"/>
      <c r="E795" s="338"/>
      <c r="F795" s="339"/>
      <c r="G795" s="337" t="s">
        <v>152</v>
      </c>
      <c r="H795" s="338"/>
      <c r="I795" s="338"/>
      <c r="J795" s="338"/>
      <c r="K795" s="339"/>
      <c r="L795" s="337" t="s">
        <v>153</v>
      </c>
      <c r="M795" s="338"/>
      <c r="N795" s="338"/>
      <c r="O795" s="338"/>
      <c r="P795" s="339"/>
      <c r="Q795" s="337" t="s">
        <v>154</v>
      </c>
      <c r="R795" s="338"/>
      <c r="S795" s="338"/>
      <c r="T795" s="338"/>
      <c r="U795" s="339"/>
      <c r="V795" s="337" t="s">
        <v>155</v>
      </c>
      <c r="W795" s="338"/>
      <c r="X795" s="338"/>
      <c r="Y795" s="338"/>
      <c r="Z795" s="339"/>
      <c r="AA795" s="337" t="s">
        <v>3</v>
      </c>
      <c r="AB795" s="339"/>
      <c r="AC795" s="220" t="str">
        <f>B795</f>
        <v>Z14 1</v>
      </c>
      <c r="AD795" s="8" t="str">
        <f>G795</f>
        <v>Z14 2</v>
      </c>
      <c r="AE795" s="8" t="str">
        <f>L795</f>
        <v>Z14 3</v>
      </c>
      <c r="AF795" s="8" t="str">
        <f>Q795</f>
        <v>Z14 4</v>
      </c>
      <c r="AG795" s="147" t="str">
        <f>V795</f>
        <v>Z14 5</v>
      </c>
      <c r="AH795" s="340" t="s">
        <v>50</v>
      </c>
      <c r="AI795" s="341"/>
      <c r="AJ795" s="341"/>
      <c r="AK795" s="341"/>
      <c r="AL795" s="341"/>
      <c r="AM795" s="148" t="s">
        <v>140</v>
      </c>
      <c r="AN795" s="340" t="s">
        <v>51</v>
      </c>
      <c r="AO795" s="341"/>
      <c r="AP795" s="341"/>
      <c r="AQ795" s="341"/>
      <c r="AR795" s="341"/>
      <c r="AS795" s="148" t="s">
        <v>140</v>
      </c>
      <c r="AT795" s="340" t="s">
        <v>52</v>
      </c>
      <c r="AU795" s="341"/>
      <c r="AV795" s="341"/>
      <c r="AW795" s="341"/>
      <c r="AX795" s="341"/>
      <c r="AY795" s="148" t="s">
        <v>140</v>
      </c>
      <c r="AZ795" s="340" t="s">
        <v>53</v>
      </c>
      <c r="BA795" s="341"/>
      <c r="BB795" s="341"/>
      <c r="BC795" s="341"/>
      <c r="BD795" s="341"/>
      <c r="BE795" s="148" t="s">
        <v>140</v>
      </c>
      <c r="BF795" s="340" t="s">
        <v>54</v>
      </c>
      <c r="BG795" s="341"/>
      <c r="BH795" s="341"/>
      <c r="BI795" s="341"/>
      <c r="BJ795" s="341"/>
      <c r="BK795" s="148" t="s">
        <v>140</v>
      </c>
      <c r="BL795" s="340" t="s">
        <v>55</v>
      </c>
      <c r="BM795" s="341"/>
      <c r="BN795" s="341"/>
      <c r="BO795" s="341"/>
      <c r="BP795" s="341"/>
      <c r="BQ795" s="148" t="s">
        <v>140</v>
      </c>
      <c r="BR795" s="340" t="s">
        <v>56</v>
      </c>
      <c r="BS795" s="341"/>
      <c r="BT795" s="341"/>
      <c r="BU795" s="341"/>
      <c r="BV795" s="341"/>
      <c r="BW795" s="148" t="s">
        <v>140</v>
      </c>
      <c r="BX795" s="340" t="s">
        <v>57</v>
      </c>
      <c r="BY795" s="341"/>
      <c r="BZ795" s="341"/>
      <c r="CA795" s="341"/>
      <c r="CB795" s="341"/>
      <c r="CC795" s="148" t="s">
        <v>140</v>
      </c>
      <c r="CD795" s="340" t="s">
        <v>58</v>
      </c>
      <c r="CE795" s="341"/>
      <c r="CF795" s="341"/>
      <c r="CG795" s="341"/>
      <c r="CH795" s="341"/>
      <c r="CI795" s="148" t="s">
        <v>140</v>
      </c>
      <c r="CJ795" s="340" t="s">
        <v>59</v>
      </c>
      <c r="CK795" s="341"/>
      <c r="CL795" s="341"/>
      <c r="CM795" s="341"/>
      <c r="CN795" s="341"/>
      <c r="CO795" s="148" t="s">
        <v>140</v>
      </c>
      <c r="CP795" s="340" t="s">
        <v>60</v>
      </c>
      <c r="CQ795" s="341"/>
      <c r="CR795" s="341"/>
      <c r="CS795" s="341"/>
      <c r="CT795" s="341"/>
      <c r="CU795" s="148" t="s">
        <v>140</v>
      </c>
      <c r="CV795" s="340" t="s">
        <v>61</v>
      </c>
      <c r="CW795" s="341"/>
      <c r="CX795" s="341"/>
      <c r="CY795" s="341"/>
      <c r="CZ795" s="341"/>
      <c r="DA795" s="148" t="s">
        <v>140</v>
      </c>
      <c r="DB795" s="340" t="s">
        <v>321</v>
      </c>
      <c r="DC795" s="341"/>
      <c r="DD795" s="341"/>
      <c r="DE795" s="341"/>
      <c r="DF795" s="341"/>
      <c r="DG795" s="148" t="s">
        <v>140</v>
      </c>
      <c r="DH795" s="340" t="s">
        <v>322</v>
      </c>
      <c r="DI795" s="341"/>
      <c r="DJ795" s="341"/>
      <c r="DK795" s="341"/>
      <c r="DL795" s="341"/>
      <c r="DM795" s="149" t="s">
        <v>140</v>
      </c>
      <c r="DN795" s="340" t="s">
        <v>62</v>
      </c>
      <c r="DO795" s="341"/>
      <c r="DP795" s="341"/>
      <c r="DQ795" s="341"/>
      <c r="DR795" s="341"/>
      <c r="DS795" s="149" t="s">
        <v>140</v>
      </c>
      <c r="DT795" s="340" t="s">
        <v>35</v>
      </c>
      <c r="DU795" s="341"/>
      <c r="DV795" s="341"/>
      <c r="DW795" s="341"/>
      <c r="DX795" s="341"/>
      <c r="DY795" s="148" t="s">
        <v>140</v>
      </c>
      <c r="DZ795" s="148" t="s">
        <v>8</v>
      </c>
      <c r="EA795" s="150" t="s">
        <v>327</v>
      </c>
      <c r="EB795" s="150" t="s">
        <v>328</v>
      </c>
      <c r="EC795" s="150" t="s">
        <v>329</v>
      </c>
    </row>
    <row r="796" spans="1:133" ht="15" thickBot="1" x14ac:dyDescent="0.25">
      <c r="A796" s="218" t="s">
        <v>4</v>
      </c>
      <c r="B796" s="152" t="s">
        <v>5</v>
      </c>
      <c r="C796" s="153" t="s">
        <v>6</v>
      </c>
      <c r="D796" s="154" t="s">
        <v>7</v>
      </c>
      <c r="E796" s="155" t="s">
        <v>8</v>
      </c>
      <c r="F796" s="156" t="s">
        <v>142</v>
      </c>
      <c r="G796" s="152" t="s">
        <v>5</v>
      </c>
      <c r="H796" s="153" t="s">
        <v>6</v>
      </c>
      <c r="I796" s="153" t="s">
        <v>7</v>
      </c>
      <c r="J796" s="155" t="s">
        <v>8</v>
      </c>
      <c r="K796" s="156" t="s">
        <v>142</v>
      </c>
      <c r="L796" s="152" t="s">
        <v>5</v>
      </c>
      <c r="M796" s="153" t="s">
        <v>6</v>
      </c>
      <c r="N796" s="153" t="s">
        <v>7</v>
      </c>
      <c r="O796" s="155" t="s">
        <v>8</v>
      </c>
      <c r="P796" s="156" t="s">
        <v>142</v>
      </c>
      <c r="Q796" s="152" t="s">
        <v>5</v>
      </c>
      <c r="R796" s="153" t="s">
        <v>6</v>
      </c>
      <c r="S796" s="153" t="s">
        <v>7</v>
      </c>
      <c r="T796" s="155" t="s">
        <v>8</v>
      </c>
      <c r="U796" s="156" t="s">
        <v>142</v>
      </c>
      <c r="V796" s="152" t="s">
        <v>5</v>
      </c>
      <c r="W796" s="153" t="s">
        <v>6</v>
      </c>
      <c r="X796" s="153" t="s">
        <v>7</v>
      </c>
      <c r="Y796" s="155" t="s">
        <v>8</v>
      </c>
      <c r="Z796" s="156" t="s">
        <v>142</v>
      </c>
      <c r="AA796" s="157" t="s">
        <v>9</v>
      </c>
      <c r="AB796" s="158" t="s">
        <v>142</v>
      </c>
      <c r="AC796" s="202">
        <f>IF(SUM(E797:E812)&gt;0,LARGE(E797:E812,1),0)</f>
        <v>0</v>
      </c>
      <c r="AD796" s="159">
        <f>IF(SUM(J797:J812)&gt;0,LARGE(J797:J812,1),0)</f>
        <v>0</v>
      </c>
      <c r="AE796" s="159">
        <f>IF(SUM(O797:O812)&gt;0,LARGE(O797:O812,1),0)</f>
        <v>0</v>
      </c>
      <c r="AF796" s="159">
        <f>IF(SUM(T797:T812)&gt;0,LARGE(T797:T812,1),0)</f>
        <v>0</v>
      </c>
      <c r="AG796" s="160">
        <f>IF(SUM(Y797:Y812)&gt;0,LARGE(Y797:Y812,1),0)</f>
        <v>0</v>
      </c>
      <c r="AH796" s="148" t="s">
        <v>8</v>
      </c>
      <c r="AI796" s="148" t="s">
        <v>142</v>
      </c>
      <c r="AJ796" s="148" t="s">
        <v>5</v>
      </c>
      <c r="AK796" s="148" t="s">
        <v>6</v>
      </c>
      <c r="AL796" s="148" t="s">
        <v>7</v>
      </c>
      <c r="AM796" s="148"/>
      <c r="AN796" s="148" t="s">
        <v>8</v>
      </c>
      <c r="AO796" s="148" t="s">
        <v>142</v>
      </c>
      <c r="AP796" s="148" t="s">
        <v>5</v>
      </c>
      <c r="AQ796" s="148" t="s">
        <v>6</v>
      </c>
      <c r="AR796" s="148" t="s">
        <v>7</v>
      </c>
      <c r="AS796" s="148"/>
      <c r="AT796" s="148" t="s">
        <v>8</v>
      </c>
      <c r="AU796" s="148" t="s">
        <v>142</v>
      </c>
      <c r="AV796" s="148" t="s">
        <v>5</v>
      </c>
      <c r="AW796" s="148" t="s">
        <v>6</v>
      </c>
      <c r="AX796" s="148" t="s">
        <v>7</v>
      </c>
      <c r="AY796" s="148"/>
      <c r="AZ796" s="148" t="s">
        <v>8</v>
      </c>
      <c r="BA796" s="148" t="s">
        <v>142</v>
      </c>
      <c r="BB796" s="148" t="s">
        <v>5</v>
      </c>
      <c r="BC796" s="148" t="s">
        <v>6</v>
      </c>
      <c r="BD796" s="148" t="s">
        <v>7</v>
      </c>
      <c r="BE796" s="148"/>
      <c r="BF796" s="148" t="s">
        <v>8</v>
      </c>
      <c r="BG796" s="148" t="s">
        <v>142</v>
      </c>
      <c r="BH796" s="148" t="s">
        <v>5</v>
      </c>
      <c r="BI796" s="148" t="s">
        <v>6</v>
      </c>
      <c r="BJ796" s="148" t="s">
        <v>7</v>
      </c>
      <c r="BK796" s="148"/>
      <c r="BL796" s="148" t="s">
        <v>8</v>
      </c>
      <c r="BM796" s="148" t="s">
        <v>142</v>
      </c>
      <c r="BN796" s="148" t="s">
        <v>5</v>
      </c>
      <c r="BO796" s="148" t="s">
        <v>6</v>
      </c>
      <c r="BP796" s="148" t="s">
        <v>7</v>
      </c>
      <c r="BQ796" s="148"/>
      <c r="BR796" s="148" t="s">
        <v>8</v>
      </c>
      <c r="BS796" s="148" t="s">
        <v>142</v>
      </c>
      <c r="BT796" s="148" t="s">
        <v>5</v>
      </c>
      <c r="BU796" s="148" t="s">
        <v>6</v>
      </c>
      <c r="BV796" s="148" t="s">
        <v>7</v>
      </c>
      <c r="BW796" s="148"/>
      <c r="BX796" s="148" t="s">
        <v>8</v>
      </c>
      <c r="BY796" s="148" t="s">
        <v>142</v>
      </c>
      <c r="BZ796" s="148" t="s">
        <v>5</v>
      </c>
      <c r="CA796" s="148" t="s">
        <v>6</v>
      </c>
      <c r="CB796" s="148" t="s">
        <v>7</v>
      </c>
      <c r="CC796" s="148"/>
      <c r="CD796" s="148" t="s">
        <v>8</v>
      </c>
      <c r="CE796" s="148" t="s">
        <v>142</v>
      </c>
      <c r="CF796" s="148" t="s">
        <v>5</v>
      </c>
      <c r="CG796" s="148" t="s">
        <v>6</v>
      </c>
      <c r="CH796" s="148" t="s">
        <v>7</v>
      </c>
      <c r="CI796" s="148"/>
      <c r="CJ796" s="148" t="s">
        <v>8</v>
      </c>
      <c r="CK796" s="148" t="s">
        <v>142</v>
      </c>
      <c r="CL796" s="148" t="s">
        <v>5</v>
      </c>
      <c r="CM796" s="148" t="s">
        <v>6</v>
      </c>
      <c r="CN796" s="148" t="s">
        <v>7</v>
      </c>
      <c r="CO796" s="148"/>
      <c r="CP796" s="148" t="s">
        <v>8</v>
      </c>
      <c r="CQ796" s="148" t="s">
        <v>142</v>
      </c>
      <c r="CR796" s="148" t="s">
        <v>5</v>
      </c>
      <c r="CS796" s="148" t="s">
        <v>6</v>
      </c>
      <c r="CT796" s="148" t="s">
        <v>7</v>
      </c>
      <c r="CU796" s="148"/>
      <c r="CV796" s="148" t="s">
        <v>8</v>
      </c>
      <c r="CW796" s="148" t="s">
        <v>142</v>
      </c>
      <c r="CX796" s="148" t="s">
        <v>5</v>
      </c>
      <c r="CY796" s="148" t="s">
        <v>6</v>
      </c>
      <c r="CZ796" s="148" t="s">
        <v>7</v>
      </c>
      <c r="DA796" s="148"/>
      <c r="DB796" s="148" t="s">
        <v>8</v>
      </c>
      <c r="DC796" s="148" t="s">
        <v>142</v>
      </c>
      <c r="DD796" s="148" t="s">
        <v>5</v>
      </c>
      <c r="DE796" s="148" t="s">
        <v>6</v>
      </c>
      <c r="DF796" s="148" t="s">
        <v>7</v>
      </c>
      <c r="DG796" s="148"/>
      <c r="DH796" s="148" t="s">
        <v>8</v>
      </c>
      <c r="DI796" s="148" t="s">
        <v>142</v>
      </c>
      <c r="DJ796" s="148" t="s">
        <v>5</v>
      </c>
      <c r="DK796" s="148" t="s">
        <v>6</v>
      </c>
      <c r="DL796" s="148" t="s">
        <v>7</v>
      </c>
      <c r="DM796" s="148"/>
      <c r="DN796" s="148" t="s">
        <v>8</v>
      </c>
      <c r="DO796" s="148" t="s">
        <v>142</v>
      </c>
      <c r="DP796" s="148" t="s">
        <v>5</v>
      </c>
      <c r="DQ796" s="148" t="s">
        <v>6</v>
      </c>
      <c r="DR796" s="148" t="s">
        <v>7</v>
      </c>
      <c r="DS796" s="148"/>
      <c r="DT796" s="148" t="s">
        <v>8</v>
      </c>
      <c r="DU796" s="148" t="s">
        <v>142</v>
      </c>
      <c r="DV796" s="148" t="s">
        <v>5</v>
      </c>
      <c r="DW796" s="148" t="s">
        <v>6</v>
      </c>
      <c r="DX796" s="148" t="s">
        <v>7</v>
      </c>
      <c r="DY796" s="148"/>
      <c r="DZ796" s="148" t="s">
        <v>330</v>
      </c>
      <c r="EA796" s="148" t="s">
        <v>330</v>
      </c>
      <c r="EB796" s="148" t="s">
        <v>330</v>
      </c>
      <c r="EC796" s="148" t="s">
        <v>330</v>
      </c>
    </row>
    <row r="797" spans="1:133" ht="15" thickTop="1" x14ac:dyDescent="0.2">
      <c r="A797" s="161"/>
      <c r="B797" s="162"/>
      <c r="C797" s="163"/>
      <c r="D797" s="164"/>
      <c r="E797" s="165" t="str">
        <f t="shared" ref="E797:E812" si="412">IF(SUM(B797:D797)&gt;0,SUM(B797:D797),"")</f>
        <v/>
      </c>
      <c r="F797" s="166"/>
      <c r="G797" s="162"/>
      <c r="H797" s="163"/>
      <c r="I797" s="163"/>
      <c r="J797" s="165" t="str">
        <f t="shared" ref="J797:J812" si="413">IF(SUM(G797:I797)&gt;0,SUM(G797:I797),"")</f>
        <v/>
      </c>
      <c r="K797" s="166"/>
      <c r="L797" s="162"/>
      <c r="M797" s="163"/>
      <c r="N797" s="163"/>
      <c r="O797" s="165" t="str">
        <f t="shared" ref="O797:O812" si="414">IF(SUM(L797:N797)&gt;0,SUM(L797:N797),"")</f>
        <v/>
      </c>
      <c r="P797" s="166"/>
      <c r="Q797" s="162"/>
      <c r="R797" s="163"/>
      <c r="S797" s="163"/>
      <c r="T797" s="165" t="str">
        <f t="shared" ref="T797:T812" si="415">IF(SUM(Q797:S797)&gt;0,SUM(Q797:S797),"")</f>
        <v/>
      </c>
      <c r="U797" s="166"/>
      <c r="V797" s="162"/>
      <c r="W797" s="163"/>
      <c r="X797" s="163"/>
      <c r="Y797" s="165" t="str">
        <f t="shared" ref="Y797:Y812" si="416">IF(SUM(V797:X797)&gt;0,SUM(V797:X797),"")</f>
        <v/>
      </c>
      <c r="Z797" s="166"/>
      <c r="AA797" s="167" t="str">
        <f>IF(SUM(E797,J797,O797,T797,Y797,Y817,T817,O817,J817,E817,E837,J837,O837,T837,Y837)&gt;0,(LARGE((E797,J797,O797,T797,Y797,Y817,T817,O817,J817,E817,E837,J837,O837,T837,Y837),1)+LARGE((E797,J797,O797,T797,Y797,Y817,T817,O817,J817,E817,E837,J837,O837,T837,Y837),2)+LARGE((E797,J797,O797,T797,Y797,Y817,T817,O817,J817,E817,E837,J837,O837,T837,Y837),3)+LARGE((E797,J797,O797,T797,Y797,Y817,T817,O817,J817,E817,E837,J837,O837,T837,Y837),4)),"")</f>
        <v/>
      </c>
      <c r="AB797" s="168" t="str">
        <f>IF(SUM(AI828)&gt;0,SUM(AI828),"")</f>
        <v/>
      </c>
      <c r="AG797" s="147"/>
      <c r="AH797" s="171">
        <f>IF(SUM(B797:D797)&gt;0,SUM(B797:D797),0)</f>
        <v>0</v>
      </c>
      <c r="AI797" s="171">
        <f>IF(SUM(F797)&gt;0,SUM(F797),0)</f>
        <v>0</v>
      </c>
      <c r="AJ797" s="172">
        <f>B797</f>
        <v>0</v>
      </c>
      <c r="AK797" s="172">
        <f>C797</f>
        <v>0</v>
      </c>
      <c r="AL797" s="172">
        <f>D797</f>
        <v>0</v>
      </c>
      <c r="AM797" s="172"/>
      <c r="AN797" s="171">
        <f>IF(SUM(B798:D798)&gt;0,SUM(B798:D798),0)</f>
        <v>0</v>
      </c>
      <c r="AO797" s="171">
        <f>IF(SUM(F798)&gt;0,SUM(F798),0)</f>
        <v>0</v>
      </c>
      <c r="AP797" s="172">
        <f>B798</f>
        <v>0</v>
      </c>
      <c r="AQ797" s="172">
        <f>C798</f>
        <v>0</v>
      </c>
      <c r="AR797" s="172">
        <f>D798</f>
        <v>0</v>
      </c>
      <c r="AS797" s="172"/>
      <c r="AT797" s="171">
        <f>IF(SUM(B799:D799)&gt;0,SUM(B799:D799),0)</f>
        <v>0</v>
      </c>
      <c r="AU797" s="171">
        <f>IF(SUM(F799)&gt;0,SUM(F799),0)</f>
        <v>0</v>
      </c>
      <c r="AV797" s="172">
        <f>B799</f>
        <v>0</v>
      </c>
      <c r="AW797" s="172">
        <f>C799</f>
        <v>0</v>
      </c>
      <c r="AX797" s="172">
        <f>D799</f>
        <v>0</v>
      </c>
      <c r="AY797" s="172"/>
      <c r="AZ797" s="171">
        <f>IF(SUM(B800:D800)&gt;0,SUM(B800:D800),0)</f>
        <v>0</v>
      </c>
      <c r="BA797" s="171">
        <f>IF(SUM(F800)&gt;0,SUM(F800),0)</f>
        <v>0</v>
      </c>
      <c r="BB797" s="172">
        <f>B800</f>
        <v>0</v>
      </c>
      <c r="BC797" s="172">
        <f>C800</f>
        <v>0</v>
      </c>
      <c r="BD797" s="172">
        <f>D800</f>
        <v>0</v>
      </c>
      <c r="BE797" s="172"/>
      <c r="BF797" s="171">
        <f>IF(SUM(B801:D801)&gt;0,SUM(B801:D801),0)</f>
        <v>0</v>
      </c>
      <c r="BG797" s="171">
        <f>IF(SUM(F801)&gt;0,SUM(F801),0)</f>
        <v>0</v>
      </c>
      <c r="BH797" s="172">
        <f>B801</f>
        <v>0</v>
      </c>
      <c r="BI797" s="172">
        <f>C801</f>
        <v>0</v>
      </c>
      <c r="BJ797" s="172">
        <f>D801</f>
        <v>0</v>
      </c>
      <c r="BK797" s="172"/>
      <c r="BL797" s="171">
        <f>IF(SUM(B802:D802)&gt;0,SUM(B802:D802),0)</f>
        <v>0</v>
      </c>
      <c r="BM797" s="171">
        <f>IF(SUM(F802)&gt;0,SUM(F802),0)</f>
        <v>0</v>
      </c>
      <c r="BN797" s="172">
        <f>B802</f>
        <v>0</v>
      </c>
      <c r="BO797" s="172">
        <f>C802</f>
        <v>0</v>
      </c>
      <c r="BP797" s="172">
        <f>D802</f>
        <v>0</v>
      </c>
      <c r="BQ797" s="172"/>
      <c r="BR797" s="171">
        <f>IF(SUM(B803:D803)&gt;0,SUM(B803:D803),0)</f>
        <v>0</v>
      </c>
      <c r="BS797" s="171">
        <f>IF(SUM(F803)&gt;0,SUM(F803),0)</f>
        <v>0</v>
      </c>
      <c r="BT797" s="172">
        <f>B803</f>
        <v>0</v>
      </c>
      <c r="BU797" s="172">
        <f>C803</f>
        <v>0</v>
      </c>
      <c r="BV797" s="172">
        <f>D803</f>
        <v>0</v>
      </c>
      <c r="BW797" s="172"/>
      <c r="BX797" s="171">
        <f>IF(SUM(B804:D804)&gt;0,SUM(B804:D804),0)</f>
        <v>0</v>
      </c>
      <c r="BY797" s="171">
        <f>IF(SUM(F804)&gt;0,SUM(F804),0)</f>
        <v>0</v>
      </c>
      <c r="BZ797" s="172">
        <f>B804</f>
        <v>0</v>
      </c>
      <c r="CA797" s="172">
        <f>C804</f>
        <v>0</v>
      </c>
      <c r="CB797" s="172">
        <f>D804</f>
        <v>0</v>
      </c>
      <c r="CC797" s="172"/>
      <c r="CD797" s="171">
        <f>IF(SUM(B805:D805)&gt;0,SUM(B805:D805),0)</f>
        <v>0</v>
      </c>
      <c r="CE797" s="171">
        <f>IF(SUM(F805)&gt;0,SUM(F805),0)</f>
        <v>0</v>
      </c>
      <c r="CF797" s="172">
        <f>B805</f>
        <v>0</v>
      </c>
      <c r="CG797" s="172">
        <f>C805</f>
        <v>0</v>
      </c>
      <c r="CH797" s="172">
        <f>D805</f>
        <v>0</v>
      </c>
      <c r="CI797" s="172"/>
      <c r="CJ797" s="171">
        <f>IF(SUM(B806:D806)&gt;0,SUM(B806:D806),0)</f>
        <v>0</v>
      </c>
      <c r="CK797" s="171">
        <f>IF(SUM(F806)&gt;0,SUM(F806),0)</f>
        <v>0</v>
      </c>
      <c r="CL797" s="172">
        <f>B806</f>
        <v>0</v>
      </c>
      <c r="CM797" s="172">
        <f>C806</f>
        <v>0</v>
      </c>
      <c r="CN797" s="172">
        <f>D806</f>
        <v>0</v>
      </c>
      <c r="CO797" s="172"/>
      <c r="CP797" s="171">
        <f>IF(SUM(B807:D807)&gt;0,SUM(B807:D807),0)</f>
        <v>0</v>
      </c>
      <c r="CQ797" s="171">
        <f>IF(SUM(F807)&gt;0,SUM(F807),0)</f>
        <v>0</v>
      </c>
      <c r="CR797" s="172">
        <f>B807</f>
        <v>0</v>
      </c>
      <c r="CS797" s="172">
        <f>C807</f>
        <v>0</v>
      </c>
      <c r="CT797" s="172">
        <f>D807</f>
        <v>0</v>
      </c>
      <c r="CU797" s="172"/>
      <c r="CV797" s="171">
        <f>IF(SUM(B808:D808)&gt;0,SUM(B808:D808),0)</f>
        <v>0</v>
      </c>
      <c r="CW797" s="171">
        <f>IF(SUM(F808)&gt;0,SUM(F808),0)</f>
        <v>0</v>
      </c>
      <c r="CX797" s="172">
        <f>B808</f>
        <v>0</v>
      </c>
      <c r="CY797" s="172">
        <f>C808</f>
        <v>0</v>
      </c>
      <c r="CZ797" s="172">
        <f>D808</f>
        <v>0</v>
      </c>
      <c r="DA797" s="172"/>
      <c r="DB797" s="171">
        <f>IF(SUM(B809:D809)&gt;0,SUM(B809:D809),0)</f>
        <v>0</v>
      </c>
      <c r="DC797" s="171">
        <f>IF(SUM(F809)&gt;0,SUM(F809),0)</f>
        <v>0</v>
      </c>
      <c r="DD797" s="172">
        <f>B809</f>
        <v>0</v>
      </c>
      <c r="DE797" s="172">
        <f>C809</f>
        <v>0</v>
      </c>
      <c r="DF797" s="172">
        <f>D809</f>
        <v>0</v>
      </c>
      <c r="DG797" s="172"/>
      <c r="DH797" s="171">
        <f>IF(SUM(B810:D810)&gt;0,SUM(B810:D810),0)</f>
        <v>0</v>
      </c>
      <c r="DI797" s="171">
        <f>IF(SUM(F810)&gt;0,SUM(F810),0)</f>
        <v>0</v>
      </c>
      <c r="DJ797" s="172">
        <f>B810</f>
        <v>0</v>
      </c>
      <c r="DK797" s="172">
        <f>C810</f>
        <v>0</v>
      </c>
      <c r="DL797" s="172">
        <f>D810</f>
        <v>0</v>
      </c>
      <c r="DM797" s="172"/>
      <c r="DN797" s="171">
        <f>IF(SUM(B811:D811)&gt;0,SUM(B811:D811),0)</f>
        <v>0</v>
      </c>
      <c r="DO797" s="148">
        <f>IF(SUM(F811)&gt;0,SUM(F811),0)</f>
        <v>0</v>
      </c>
      <c r="DP797" s="172">
        <f>B811</f>
        <v>0</v>
      </c>
      <c r="DQ797" s="172">
        <f>C811</f>
        <v>0</v>
      </c>
      <c r="DR797" s="172">
        <f>D811</f>
        <v>0</v>
      </c>
      <c r="DS797" s="173"/>
      <c r="DT797" s="171">
        <f>IF(SUM(B812:D812)&gt;0,SUM(B812:D812),0)</f>
        <v>0</v>
      </c>
      <c r="DU797" s="148">
        <f>IF(SUM(F812)&gt;0,SUM(F812),0)</f>
        <v>0</v>
      </c>
      <c r="DV797" s="172">
        <f>B812</f>
        <v>0</v>
      </c>
      <c r="DW797" s="172">
        <f>C812</f>
        <v>0</v>
      </c>
      <c r="DX797" s="172">
        <f>D812</f>
        <v>0</v>
      </c>
      <c r="DY797" s="173"/>
      <c r="DZ797" s="148">
        <f>LARGE((DT797,DN797,DH797,DB797,CV797,CP797,CJ797,CD797,BX797,BR797,BL797,BF797,AZ797,AT797,AN797,AH797),1)</f>
        <v>0</v>
      </c>
      <c r="EA797" s="148">
        <f>LARGE((AJ797,AP797,AV797,BB797,BH797,BN797,BT797,BZ797,CF797,CL797,CR797,CX797,DD797,DJ797,DP797,DV797),1)</f>
        <v>0</v>
      </c>
      <c r="EB797" s="148">
        <f>LARGE((AK797,AQ797,AW797,BC797,BI797,BO797,BU797,CA797,CG797,CM797,CS797,CY797,DE797,DK797,DQ797,DW797),1)</f>
        <v>0</v>
      </c>
      <c r="EC797" s="148">
        <f>LARGE((AL797,AR797,AX797,BD797,BJ797,BP797,BV797,CB797,CH797,CN797,CT797,CZ797,DF797,DL797,DR797,DX797),1)</f>
        <v>0</v>
      </c>
    </row>
    <row r="798" spans="1:133" x14ac:dyDescent="0.2">
      <c r="A798" s="175"/>
      <c r="B798" s="176"/>
      <c r="C798" s="177"/>
      <c r="D798" s="178"/>
      <c r="E798" s="165" t="str">
        <f t="shared" si="412"/>
        <v/>
      </c>
      <c r="F798" s="166"/>
      <c r="G798" s="176"/>
      <c r="H798" s="177"/>
      <c r="I798" s="177"/>
      <c r="J798" s="165" t="str">
        <f t="shared" si="413"/>
        <v/>
      </c>
      <c r="K798" s="166"/>
      <c r="L798" s="176"/>
      <c r="M798" s="177"/>
      <c r="N798" s="177"/>
      <c r="O798" s="165" t="str">
        <f t="shared" si="414"/>
        <v/>
      </c>
      <c r="P798" s="166"/>
      <c r="Q798" s="176"/>
      <c r="R798" s="177"/>
      <c r="S798" s="177"/>
      <c r="T798" s="165" t="str">
        <f t="shared" si="415"/>
        <v/>
      </c>
      <c r="U798" s="166"/>
      <c r="V798" s="176"/>
      <c r="W798" s="177"/>
      <c r="X798" s="177"/>
      <c r="Y798" s="165" t="str">
        <f t="shared" si="416"/>
        <v/>
      </c>
      <c r="Z798" s="166"/>
      <c r="AA798" s="167" t="str">
        <f>IF(SUM(E798,J798,O798,T798,Y798,Y818,T818,O818,J818,E818,E838,J838,O838,T838,Y838)&gt;0,(LARGE((E798,J798,O798,T798,Y798,Y818,T818,O818,J818,E818,E838,J838,O838,T838,Y838),1)+LARGE((E798,J798,O798,T798,Y798,Y818,T818,O818,J818,E818,E838,J838,O838,T838,Y838),2)+LARGE((E798,J798,O798,T798,Y798,Y818,T818,O818,J818,E818,E838,J838,O838,T838,Y838),3)+LARGE((E798,J798,O798,T798,Y798,Y818,T818,O818,J818,E818,E838,J838,O838,T838,Y838),4)),"")</f>
        <v/>
      </c>
      <c r="AB798" s="179" t="str">
        <f>IF(SUM(AO828)&gt;0,SUM(AO828),"")</f>
        <v/>
      </c>
      <c r="AG798" s="147"/>
      <c r="AH798" s="171">
        <f>IF(SUM(G797:I797)&gt;0,SUM(G797:I797),0)</f>
        <v>0</v>
      </c>
      <c r="AI798" s="171">
        <f>IF(SUM(K797)&gt;0,SUM(K797),0)</f>
        <v>0</v>
      </c>
      <c r="AJ798" s="172">
        <f>G797</f>
        <v>0</v>
      </c>
      <c r="AK798" s="172">
        <f>H797</f>
        <v>0</v>
      </c>
      <c r="AL798" s="172">
        <f>I797</f>
        <v>0</v>
      </c>
      <c r="AM798" s="172"/>
      <c r="AN798" s="171">
        <f>IF(SUM(G798:I798)&gt;0,SUM(G798:I798),0)</f>
        <v>0</v>
      </c>
      <c r="AO798" s="171">
        <f>IF(SUM(K798)&gt;0,SUM(K798),0)</f>
        <v>0</v>
      </c>
      <c r="AP798" s="172">
        <f>G798</f>
        <v>0</v>
      </c>
      <c r="AQ798" s="172">
        <f>H798</f>
        <v>0</v>
      </c>
      <c r="AR798" s="172">
        <f>I798</f>
        <v>0</v>
      </c>
      <c r="AS798" s="172"/>
      <c r="AT798" s="171">
        <f>IF(SUM(G799:I799)&gt;0,SUM(G799:I799),0)</f>
        <v>0</v>
      </c>
      <c r="AU798" s="171">
        <f>IF(SUM(K799)&gt;0,SUM(K799),0)</f>
        <v>0</v>
      </c>
      <c r="AV798" s="172">
        <f>G799</f>
        <v>0</v>
      </c>
      <c r="AW798" s="172">
        <f>H799</f>
        <v>0</v>
      </c>
      <c r="AX798" s="172">
        <f>I799</f>
        <v>0</v>
      </c>
      <c r="AY798" s="172"/>
      <c r="AZ798" s="171">
        <f>IF(SUM(G800:I800)&gt;0,SUM(G800:I800),0)</f>
        <v>0</v>
      </c>
      <c r="BA798" s="171">
        <f>IF(SUM(K800)&gt;0,SUM(K800),0)</f>
        <v>0</v>
      </c>
      <c r="BB798" s="172">
        <f>G800</f>
        <v>0</v>
      </c>
      <c r="BC798" s="172">
        <f>H800</f>
        <v>0</v>
      </c>
      <c r="BD798" s="172">
        <f>I800</f>
        <v>0</v>
      </c>
      <c r="BE798" s="172"/>
      <c r="BF798" s="171">
        <f>IF(SUM(G801:I801)&gt;0,SUM(G801:I801),0)</f>
        <v>0</v>
      </c>
      <c r="BG798" s="171">
        <f>IF(SUM(K801)&gt;0,SUM(K801),0)</f>
        <v>0</v>
      </c>
      <c r="BH798" s="172">
        <f>G801</f>
        <v>0</v>
      </c>
      <c r="BI798" s="172">
        <f>H801</f>
        <v>0</v>
      </c>
      <c r="BJ798" s="172">
        <f>I801</f>
        <v>0</v>
      </c>
      <c r="BK798" s="172"/>
      <c r="BL798" s="171">
        <f>IF(SUM(G802:I802)&gt;0,SUM(G802:I802),0)</f>
        <v>0</v>
      </c>
      <c r="BM798" s="171">
        <f>IF(SUM(K802)&gt;0,SUM(K802),0)</f>
        <v>0</v>
      </c>
      <c r="BN798" s="172">
        <f>G802</f>
        <v>0</v>
      </c>
      <c r="BO798" s="172">
        <f>H802</f>
        <v>0</v>
      </c>
      <c r="BP798" s="172">
        <f>I802</f>
        <v>0</v>
      </c>
      <c r="BQ798" s="172"/>
      <c r="BR798" s="171">
        <f>IF(SUM(G803:I803)&gt;0,SUM(G803:I803),0)</f>
        <v>0</v>
      </c>
      <c r="BS798" s="171">
        <f>IF(SUM(K803)&gt;0,SUM(K803),0)</f>
        <v>0</v>
      </c>
      <c r="BT798" s="172">
        <f>G803</f>
        <v>0</v>
      </c>
      <c r="BU798" s="172">
        <f>H803</f>
        <v>0</v>
      </c>
      <c r="BV798" s="172">
        <f>I803</f>
        <v>0</v>
      </c>
      <c r="BW798" s="172"/>
      <c r="BX798" s="171">
        <f>IF(SUM(G804:I804)&gt;0,SUM(G804:I804),0)</f>
        <v>0</v>
      </c>
      <c r="BY798" s="171">
        <f>IF(SUM(K804)&gt;0,SUM(K804),0)</f>
        <v>0</v>
      </c>
      <c r="BZ798" s="172">
        <f>G804</f>
        <v>0</v>
      </c>
      <c r="CA798" s="172">
        <f>H804</f>
        <v>0</v>
      </c>
      <c r="CB798" s="172">
        <f>I804</f>
        <v>0</v>
      </c>
      <c r="CC798" s="172"/>
      <c r="CD798" s="171">
        <f>IF(SUM(G805:I805)&gt;0,SUM(G805:I805),0)</f>
        <v>0</v>
      </c>
      <c r="CE798" s="171">
        <f>IF(SUM(K805)&gt;0,SUM(K805),0)</f>
        <v>0</v>
      </c>
      <c r="CF798" s="172">
        <f>G805</f>
        <v>0</v>
      </c>
      <c r="CG798" s="172">
        <f>H805</f>
        <v>0</v>
      </c>
      <c r="CH798" s="172">
        <f>I805</f>
        <v>0</v>
      </c>
      <c r="CI798" s="172"/>
      <c r="CJ798" s="171">
        <f>IF(SUM(G806:I806)&gt;0,SUM(G806:I806),0)</f>
        <v>0</v>
      </c>
      <c r="CK798" s="171">
        <f>IF(SUM(K806)&gt;0,SUM(K806),0)</f>
        <v>0</v>
      </c>
      <c r="CL798" s="172">
        <f>G806</f>
        <v>0</v>
      </c>
      <c r="CM798" s="172">
        <f>H806</f>
        <v>0</v>
      </c>
      <c r="CN798" s="172">
        <f>I806</f>
        <v>0</v>
      </c>
      <c r="CO798" s="172"/>
      <c r="CP798" s="171">
        <f>IF(SUM(G807:I807)&gt;0,SUM(G807:I807),0)</f>
        <v>0</v>
      </c>
      <c r="CQ798" s="171">
        <f>IF(SUM(K807)&gt;0,SUM(K807),0)</f>
        <v>0</v>
      </c>
      <c r="CR798" s="172">
        <f>G807</f>
        <v>0</v>
      </c>
      <c r="CS798" s="172">
        <f>H807</f>
        <v>0</v>
      </c>
      <c r="CT798" s="172">
        <f>I807</f>
        <v>0</v>
      </c>
      <c r="CU798" s="172"/>
      <c r="CV798" s="171">
        <f>IF(SUM(G808:I808)&gt;0,SUM(G808:I808),0)</f>
        <v>0</v>
      </c>
      <c r="CW798" s="171">
        <f>IF(SUM(K808)&gt;0,SUM(K808),0)</f>
        <v>0</v>
      </c>
      <c r="CX798" s="172">
        <f>G808</f>
        <v>0</v>
      </c>
      <c r="CY798" s="172">
        <f>H808</f>
        <v>0</v>
      </c>
      <c r="CZ798" s="172">
        <f>I808</f>
        <v>0</v>
      </c>
      <c r="DA798" s="172"/>
      <c r="DB798" s="171">
        <f>IF(SUM(G809:I809)&gt;0,SUM(G809:I809),0)</f>
        <v>0</v>
      </c>
      <c r="DC798" s="171">
        <f>IF(SUM(K809)&gt;0,SUM(K809),0)</f>
        <v>0</v>
      </c>
      <c r="DD798" s="172">
        <f>G809</f>
        <v>0</v>
      </c>
      <c r="DE798" s="172">
        <f>H809</f>
        <v>0</v>
      </c>
      <c r="DF798" s="172">
        <f>I809</f>
        <v>0</v>
      </c>
      <c r="DG798" s="172"/>
      <c r="DH798" s="171">
        <f>IF(SUM(G810:I810)&gt;0,SUM(G810:I810),0)</f>
        <v>0</v>
      </c>
      <c r="DI798" s="171">
        <f>IF(SUM(K810)&gt;0,SUM(K810),0)</f>
        <v>0</v>
      </c>
      <c r="DJ798" s="172">
        <f>G810</f>
        <v>0</v>
      </c>
      <c r="DK798" s="172">
        <f>H810</f>
        <v>0</v>
      </c>
      <c r="DL798" s="172">
        <f>I810</f>
        <v>0</v>
      </c>
      <c r="DM798" s="172"/>
      <c r="DN798" s="171">
        <f>IF(SUM(G811:I811)&gt;0,SUM(G811:I811),0)</f>
        <v>0</v>
      </c>
      <c r="DO798" s="148">
        <f>IF(SUM(K811)&gt;0,SUM(K811),0)</f>
        <v>0</v>
      </c>
      <c r="DP798" s="172">
        <f>G811</f>
        <v>0</v>
      </c>
      <c r="DQ798" s="172">
        <f>H811</f>
        <v>0</v>
      </c>
      <c r="DR798" s="172">
        <f>I811</f>
        <v>0</v>
      </c>
      <c r="DS798" s="173"/>
      <c r="DT798" s="148">
        <f>IF(SUM(G812:I812)&gt;0,SUM(G812:I812),0)</f>
        <v>0</v>
      </c>
      <c r="DU798" s="148">
        <f>IF(SUM(K812)&gt;0,SUM(K812),0)</f>
        <v>0</v>
      </c>
      <c r="DV798" s="172">
        <f>G812</f>
        <v>0</v>
      </c>
      <c r="DW798" s="172">
        <f>H812</f>
        <v>0</v>
      </c>
      <c r="DX798" s="172">
        <f>I812</f>
        <v>0</v>
      </c>
      <c r="DY798" s="173"/>
      <c r="DZ798" s="148">
        <f>LARGE((DT798,DN798,DH798,DB798,CV798,CP798,CJ798,CD798,BX798,BR798,BL798,BF798,AZ798,AT798,AN798,AH798),1)</f>
        <v>0</v>
      </c>
      <c r="EA798" s="148">
        <f>LARGE((AJ798,AP798,AV798,BB798,BH798,BN798,BT798,BZ798,CF798,CL798,CR798,CX798,DD798,DJ798,DP798,DV798),1)</f>
        <v>0</v>
      </c>
      <c r="EB798" s="148">
        <f>LARGE((AK798,AQ798,AW798,BC798,BI798,BO798,BU798,CA798,CG798,CM798,CS798,CY798,DE798,DK798,DQ798,DW798),1)</f>
        <v>0</v>
      </c>
      <c r="EC798" s="148">
        <f>LARGE((AL798,AR798,AX798,BD798,BJ798,BP798,BV798,CB798,CH798,CN798,CT798,CZ798,DF798,DL798,DR798,DX798),1)</f>
        <v>0</v>
      </c>
    </row>
    <row r="799" spans="1:133" x14ac:dyDescent="0.2">
      <c r="A799" s="175"/>
      <c r="B799" s="176"/>
      <c r="C799" s="177"/>
      <c r="D799" s="178"/>
      <c r="E799" s="165" t="str">
        <f t="shared" si="412"/>
        <v/>
      </c>
      <c r="F799" s="166"/>
      <c r="G799" s="176"/>
      <c r="H799" s="177"/>
      <c r="I799" s="177"/>
      <c r="J799" s="165" t="str">
        <f t="shared" si="413"/>
        <v/>
      </c>
      <c r="K799" s="166"/>
      <c r="L799" s="176"/>
      <c r="M799" s="177"/>
      <c r="N799" s="180"/>
      <c r="O799" s="165" t="str">
        <f t="shared" si="414"/>
        <v/>
      </c>
      <c r="P799" s="166"/>
      <c r="Q799" s="176"/>
      <c r="R799" s="177"/>
      <c r="S799" s="180"/>
      <c r="T799" s="165" t="str">
        <f t="shared" si="415"/>
        <v/>
      </c>
      <c r="U799" s="166"/>
      <c r="V799" s="176"/>
      <c r="W799" s="177"/>
      <c r="X799" s="180"/>
      <c r="Y799" s="165" t="str">
        <f t="shared" si="416"/>
        <v/>
      </c>
      <c r="Z799" s="166"/>
      <c r="AA799" s="167" t="str">
        <f>IF(SUM(E799,J799,O799,T799,Y799,Y819,T819,O819,J819,E819,E839,J839,O839,T839,Y839)&gt;0,(LARGE((E799,J799,O799,T799,Y799,Y819,T819,O819,J819,E819,E839,J839,O839,T839,Y839),1)+LARGE((E799,J799,O799,T799,Y799,Y819,T819,O819,J819,E819,E839,J839,O839,T839,Y839),2)+LARGE((E799,J799,O799,T799,Y799,Y819,T819,O819,J819,E819,E839,J839,O839,T839,Y839),3)+LARGE((E799,J799,O799,T799,Y799,Y819,T819,O819,J819,E819,E839,J839,O839,T839,Y839),4)),"")</f>
        <v/>
      </c>
      <c r="AB799" s="179" t="str">
        <f>IF(SUM(AU828)&gt;0, SUM(AU828),"")</f>
        <v/>
      </c>
      <c r="AG799" s="147"/>
      <c r="AH799" s="171">
        <f>IF(SUM(L797:N797)&gt;0,SUM(L797:N797),0)</f>
        <v>0</v>
      </c>
      <c r="AI799" s="171">
        <f>IF(SUM(P797)&gt;0,SUM(P797),0)</f>
        <v>0</v>
      </c>
      <c r="AJ799" s="172">
        <f>L797</f>
        <v>0</v>
      </c>
      <c r="AK799" s="172">
        <f>M797</f>
        <v>0</v>
      </c>
      <c r="AL799" s="172">
        <f>N797</f>
        <v>0</v>
      </c>
      <c r="AM799" s="172"/>
      <c r="AN799" s="171">
        <f>IF(SUM(L798:N798)&gt;0,SUM(L798:N798),0)</f>
        <v>0</v>
      </c>
      <c r="AO799" s="171">
        <f>IF(SUM(P798)&gt;0,SUM(P798),0)</f>
        <v>0</v>
      </c>
      <c r="AP799" s="172">
        <f>L798</f>
        <v>0</v>
      </c>
      <c r="AQ799" s="172">
        <f>M798</f>
        <v>0</v>
      </c>
      <c r="AR799" s="172">
        <f>N798</f>
        <v>0</v>
      </c>
      <c r="AS799" s="172"/>
      <c r="AT799" s="171">
        <f>IF(SUM(L799:N799)&gt;0,SUM(L799:N799),0)</f>
        <v>0</v>
      </c>
      <c r="AU799" s="171">
        <f>IF(SUM(P799)&gt;0,SUM(P799),0)</f>
        <v>0</v>
      </c>
      <c r="AV799" s="172">
        <f>L799</f>
        <v>0</v>
      </c>
      <c r="AW799" s="172">
        <f>M799</f>
        <v>0</v>
      </c>
      <c r="AX799" s="172">
        <f>N799</f>
        <v>0</v>
      </c>
      <c r="AY799" s="172"/>
      <c r="AZ799" s="171">
        <f>IF(SUM(L800:N800)&gt;0,SUM(L800:N800),0)</f>
        <v>0</v>
      </c>
      <c r="BA799" s="171">
        <f>IF(SUM(P800)&gt;0,SUM(P800),0)</f>
        <v>0</v>
      </c>
      <c r="BB799" s="172">
        <f>L800</f>
        <v>0</v>
      </c>
      <c r="BC799" s="172">
        <f>M800</f>
        <v>0</v>
      </c>
      <c r="BD799" s="172">
        <f>N800</f>
        <v>0</v>
      </c>
      <c r="BE799" s="172"/>
      <c r="BF799" s="171">
        <f>IF(SUM(L801:N801)&gt;0,SUM(L801:N801),0)</f>
        <v>0</v>
      </c>
      <c r="BG799" s="171">
        <f>IF(SUM(P801)&gt;0,SUM(P801),0)</f>
        <v>0</v>
      </c>
      <c r="BH799" s="172">
        <f>L801</f>
        <v>0</v>
      </c>
      <c r="BI799" s="172">
        <f>M801</f>
        <v>0</v>
      </c>
      <c r="BJ799" s="172">
        <f>N801</f>
        <v>0</v>
      </c>
      <c r="BK799" s="172"/>
      <c r="BL799" s="171">
        <f>IF(SUM(L802:N802)&gt;0,SUM(L802:N802),0)</f>
        <v>0</v>
      </c>
      <c r="BM799" s="171">
        <f>IF(SUM(P802)&gt;0,SUM(P802),0)</f>
        <v>0</v>
      </c>
      <c r="BN799" s="172">
        <f>L802</f>
        <v>0</v>
      </c>
      <c r="BO799" s="172">
        <f>M802</f>
        <v>0</v>
      </c>
      <c r="BP799" s="172">
        <f>N802</f>
        <v>0</v>
      </c>
      <c r="BQ799" s="172"/>
      <c r="BR799" s="171">
        <f>IF(SUM(L803:N803)&gt;0,SUM(L803:N803),0)</f>
        <v>0</v>
      </c>
      <c r="BS799" s="171">
        <f>IF(SUM(P803)&gt;0,SUM(P803),0)</f>
        <v>0</v>
      </c>
      <c r="BT799" s="172">
        <f>L803</f>
        <v>0</v>
      </c>
      <c r="BU799" s="172">
        <f>M803</f>
        <v>0</v>
      </c>
      <c r="BV799" s="172">
        <f>N803</f>
        <v>0</v>
      </c>
      <c r="BW799" s="172"/>
      <c r="BX799" s="171">
        <f>IF(SUM(L804:N804)&gt;0,SUM(L804:N804),0)</f>
        <v>0</v>
      </c>
      <c r="BY799" s="171">
        <f>IF(SUM(P804)&gt;0,SUM(P804),0)</f>
        <v>0</v>
      </c>
      <c r="BZ799" s="172">
        <f>L804</f>
        <v>0</v>
      </c>
      <c r="CA799" s="172">
        <f>M804</f>
        <v>0</v>
      </c>
      <c r="CB799" s="172">
        <f>N804</f>
        <v>0</v>
      </c>
      <c r="CC799" s="172"/>
      <c r="CD799" s="171">
        <f>IF(SUM(L805:N805)&gt;0,SUM(L805:N805),0)</f>
        <v>0</v>
      </c>
      <c r="CE799" s="171">
        <f>IF(SUM(P805)&gt;0,SUM(P805),0)</f>
        <v>0</v>
      </c>
      <c r="CF799" s="172">
        <f>L805</f>
        <v>0</v>
      </c>
      <c r="CG799" s="172">
        <f>M805</f>
        <v>0</v>
      </c>
      <c r="CH799" s="172">
        <f>N805</f>
        <v>0</v>
      </c>
      <c r="CI799" s="172"/>
      <c r="CJ799" s="171">
        <f>IF(SUM(L806:N806)&gt;0,SUM(L806:N806),0)</f>
        <v>0</v>
      </c>
      <c r="CK799" s="171">
        <f>IF(SUM(P806)&gt;0,SUM(P806),0)</f>
        <v>0</v>
      </c>
      <c r="CL799" s="172">
        <f>L806</f>
        <v>0</v>
      </c>
      <c r="CM799" s="172">
        <f>M806</f>
        <v>0</v>
      </c>
      <c r="CN799" s="172">
        <f>N806</f>
        <v>0</v>
      </c>
      <c r="CO799" s="172"/>
      <c r="CP799" s="171">
        <f>IF(SUM(L807:N807)&gt;0,SUM(L807:N807),0)</f>
        <v>0</v>
      </c>
      <c r="CQ799" s="171">
        <f>IF(SUM(P807)&gt;0,SUM(P807),0)</f>
        <v>0</v>
      </c>
      <c r="CR799" s="172">
        <f>L807</f>
        <v>0</v>
      </c>
      <c r="CS799" s="172">
        <f>M807</f>
        <v>0</v>
      </c>
      <c r="CT799" s="172">
        <f>N807</f>
        <v>0</v>
      </c>
      <c r="CU799" s="172"/>
      <c r="CV799" s="171">
        <f>IF(SUM(L808:N808)&gt;0,SUM(L808:N808),0)</f>
        <v>0</v>
      </c>
      <c r="CW799" s="171">
        <f>IF(SUM(P808)&gt;0,SUM(P808),0)</f>
        <v>0</v>
      </c>
      <c r="CX799" s="172">
        <f>L808</f>
        <v>0</v>
      </c>
      <c r="CY799" s="172">
        <f>M808</f>
        <v>0</v>
      </c>
      <c r="CZ799" s="172">
        <f>N808</f>
        <v>0</v>
      </c>
      <c r="DA799" s="172"/>
      <c r="DB799" s="171">
        <f>IF(SUM(L809:N809)&gt;0,SUM(L809:N809),0)</f>
        <v>0</v>
      </c>
      <c r="DC799" s="171">
        <f>IF(SUM(P809)&gt;0,SUM(P809),0)</f>
        <v>0</v>
      </c>
      <c r="DD799" s="172">
        <f>L809</f>
        <v>0</v>
      </c>
      <c r="DE799" s="172">
        <f>M809</f>
        <v>0</v>
      </c>
      <c r="DF799" s="172">
        <f>N809</f>
        <v>0</v>
      </c>
      <c r="DG799" s="172"/>
      <c r="DH799" s="171">
        <f>IF(SUM(L810:N810)&gt;0,SUM(L810:N810),0)</f>
        <v>0</v>
      </c>
      <c r="DI799" s="171">
        <f>IF(SUM(P810)&gt;0,SUM(P810),0)</f>
        <v>0</v>
      </c>
      <c r="DJ799" s="172">
        <f>L810</f>
        <v>0</v>
      </c>
      <c r="DK799" s="172">
        <f>M810</f>
        <v>0</v>
      </c>
      <c r="DL799" s="172">
        <f>N810</f>
        <v>0</v>
      </c>
      <c r="DM799" s="172"/>
      <c r="DN799" s="148">
        <f>IF(SUM(L811:N811)&gt;0,SUM(L811:N811),0)</f>
        <v>0</v>
      </c>
      <c r="DO799" s="148">
        <f>IF(SUM(P811)&gt;0,SUM(P811),0)</f>
        <v>0</v>
      </c>
      <c r="DP799" s="172">
        <f>L811</f>
        <v>0</v>
      </c>
      <c r="DQ799" s="172">
        <f>M811</f>
        <v>0</v>
      </c>
      <c r="DR799" s="172">
        <f>N811</f>
        <v>0</v>
      </c>
      <c r="DS799" s="173"/>
      <c r="DT799" s="148">
        <f>IF(SUM(L812:N812)&gt;0,SUM(L812:N812),0)</f>
        <v>0</v>
      </c>
      <c r="DU799" s="148">
        <f>IF(SUM(P812)&gt;0,SUM(P812),0)</f>
        <v>0</v>
      </c>
      <c r="DV799" s="172">
        <f>L812</f>
        <v>0</v>
      </c>
      <c r="DW799" s="172">
        <f>M812</f>
        <v>0</v>
      </c>
      <c r="DX799" s="172">
        <f>N812</f>
        <v>0</v>
      </c>
      <c r="DY799" s="173"/>
      <c r="DZ799" s="148">
        <f>LARGE((DT799,DN799,DH799,DB799,CV799,CP799,CJ799,CD799,BX799,BR799,BL799,BF799,AZ799,AT799,AN799,AH799),1)</f>
        <v>0</v>
      </c>
      <c r="EA799" s="148">
        <f>LARGE((AJ799,AP799,AV799,BB799,BH799,BN799,BT799,BZ799,CF799,CL799,CR799,CX799,DD799,DJ799,DP799,DV799),1)</f>
        <v>0</v>
      </c>
      <c r="EB799" s="148">
        <f>LARGE((AK799,AQ799,AW799,BC799,BI799,BO799,BU799,CA799,CG799,CM799,CS799,CY799,DE799,DK799,DQ799,DW799),1)</f>
        <v>0</v>
      </c>
      <c r="EC799" s="148">
        <f>LARGE((AL799,AR799,AX799,BD799,BJ799,BP799,BV799,CB799,CH799,CN799,CT799,CZ799,DF799,DL799,DR799,DX799),1)</f>
        <v>0</v>
      </c>
    </row>
    <row r="800" spans="1:133" x14ac:dyDescent="0.2">
      <c r="A800" s="175"/>
      <c r="B800" s="176"/>
      <c r="C800" s="177"/>
      <c r="D800" s="178"/>
      <c r="E800" s="165" t="str">
        <f t="shared" si="412"/>
        <v/>
      </c>
      <c r="F800" s="166"/>
      <c r="G800" s="176"/>
      <c r="H800" s="177"/>
      <c r="I800" s="177"/>
      <c r="J800" s="165" t="str">
        <f t="shared" si="413"/>
        <v/>
      </c>
      <c r="K800" s="166"/>
      <c r="L800" s="176"/>
      <c r="M800" s="177"/>
      <c r="N800" s="177"/>
      <c r="O800" s="165" t="str">
        <f t="shared" si="414"/>
        <v/>
      </c>
      <c r="P800" s="166"/>
      <c r="Q800" s="176"/>
      <c r="R800" s="177"/>
      <c r="S800" s="177"/>
      <c r="T800" s="165" t="str">
        <f t="shared" si="415"/>
        <v/>
      </c>
      <c r="U800" s="166"/>
      <c r="V800" s="176"/>
      <c r="W800" s="177"/>
      <c r="X800" s="177"/>
      <c r="Y800" s="165" t="str">
        <f t="shared" si="416"/>
        <v/>
      </c>
      <c r="Z800" s="166"/>
      <c r="AA800" s="167" t="str">
        <f>IF(SUM(E800,J800,O800,T800,Y800,Y820,T820,O820,J820,E820,E840,J840,O840,T840,Y840)&gt;0,(LARGE((E800,J800,O800,T800,Y800,Y820,T820,O820,J820,E820,E840,J840,O840,T840,Y840),1)+LARGE((E800,J800,O800,T800,Y800,Y820,T820,O820,J820,E820,E840,J840,O840,T840,Y840),2)+LARGE((E800,J800,O800,T800,Y800,Y820,T820,O820,J820,E820,E840,J840,O840,T840,Y840),3)+LARGE((E800,J800,O800,T800,Y800,Y820,T820,O820,J820,E820,E840,J840,O840,T840,Y840),4)),"")</f>
        <v/>
      </c>
      <c r="AB800" s="179" t="str">
        <f>IF(SUM(BA828)&gt;0, SUM(BA828),"")</f>
        <v/>
      </c>
      <c r="AG800" s="147"/>
      <c r="AH800" s="171">
        <f>IF(SUM(Q797:S797)&gt;0,SUM(Q797:S797),0)</f>
        <v>0</v>
      </c>
      <c r="AI800" s="171">
        <f>IF(SUM(U797)&gt;0,SUM(U797),0)</f>
        <v>0</v>
      </c>
      <c r="AJ800" s="172">
        <f>Q797</f>
        <v>0</v>
      </c>
      <c r="AK800" s="172">
        <f>R797</f>
        <v>0</v>
      </c>
      <c r="AL800" s="172">
        <f>S797</f>
        <v>0</v>
      </c>
      <c r="AM800" s="172"/>
      <c r="AN800" s="171">
        <f>IF(SUM(Q798:S798)&gt;0,SUM(Q798:S798),0)</f>
        <v>0</v>
      </c>
      <c r="AO800" s="171">
        <f>IF(SUM(U798)&gt;0,SUM(U798),0)</f>
        <v>0</v>
      </c>
      <c r="AP800" s="172">
        <f>Q798</f>
        <v>0</v>
      </c>
      <c r="AQ800" s="172">
        <f>R798</f>
        <v>0</v>
      </c>
      <c r="AR800" s="172">
        <f>S798</f>
        <v>0</v>
      </c>
      <c r="AS800" s="172"/>
      <c r="AT800" s="171">
        <f>IF(SUM(Q799:S799)&gt;0,SUM(Q799:S799),0)</f>
        <v>0</v>
      </c>
      <c r="AU800" s="171">
        <f>IF(SUM(U799)&gt;0,SUM(U799),0)</f>
        <v>0</v>
      </c>
      <c r="AV800" s="172">
        <f>Q799</f>
        <v>0</v>
      </c>
      <c r="AW800" s="172">
        <f>R799</f>
        <v>0</v>
      </c>
      <c r="AX800" s="172">
        <f>S799</f>
        <v>0</v>
      </c>
      <c r="AY800" s="172"/>
      <c r="AZ800" s="171">
        <f>IF(SUM(Q800:S800)&gt;0,SUM(Q800:S800),0)</f>
        <v>0</v>
      </c>
      <c r="BA800" s="171">
        <f>IF(SUM(U800)&gt;0,SUM(U800),0)</f>
        <v>0</v>
      </c>
      <c r="BB800" s="172">
        <f>Q800</f>
        <v>0</v>
      </c>
      <c r="BC800" s="172">
        <f>R800</f>
        <v>0</v>
      </c>
      <c r="BD800" s="172">
        <f>S800</f>
        <v>0</v>
      </c>
      <c r="BE800" s="172"/>
      <c r="BF800" s="171">
        <f>IF(SUM(Q801:S801)&gt;0,SUM(Q801:S801),0)</f>
        <v>0</v>
      </c>
      <c r="BG800" s="171">
        <f>IF(SUM(U801)&gt;0,SUM(U801),0)</f>
        <v>0</v>
      </c>
      <c r="BH800" s="172">
        <f>Q801</f>
        <v>0</v>
      </c>
      <c r="BI800" s="172">
        <f>R801</f>
        <v>0</v>
      </c>
      <c r="BJ800" s="172">
        <f>S801</f>
        <v>0</v>
      </c>
      <c r="BK800" s="172"/>
      <c r="BL800" s="171">
        <f>IF(SUM(Q802:S802)&gt;0,SUM(Q802:S802),0)</f>
        <v>0</v>
      </c>
      <c r="BM800" s="171">
        <f>IF(SUM(U802)&gt;0,SUM(U802),0)</f>
        <v>0</v>
      </c>
      <c r="BN800" s="172">
        <f>Q802</f>
        <v>0</v>
      </c>
      <c r="BO800" s="172">
        <f>R802</f>
        <v>0</v>
      </c>
      <c r="BP800" s="172">
        <f>S802</f>
        <v>0</v>
      </c>
      <c r="BQ800" s="172"/>
      <c r="BR800" s="171">
        <f>IF(SUM(Q803:S803)&gt;0,SUM(Q803:S803),0)</f>
        <v>0</v>
      </c>
      <c r="BS800" s="171">
        <f>IF(SUM(U803)&gt;0,SUM(U803),0)</f>
        <v>0</v>
      </c>
      <c r="BT800" s="172">
        <f>Q803</f>
        <v>0</v>
      </c>
      <c r="BU800" s="172">
        <f>R803</f>
        <v>0</v>
      </c>
      <c r="BV800" s="172">
        <f>S803</f>
        <v>0</v>
      </c>
      <c r="BW800" s="172"/>
      <c r="BX800" s="171">
        <f>IF(SUM(Q804:S804)&gt;0,SUM(Q804:S804),0)</f>
        <v>0</v>
      </c>
      <c r="BY800" s="171">
        <f>IF(SUM(U804)&gt;0,SUM(U804),0)</f>
        <v>0</v>
      </c>
      <c r="BZ800" s="172">
        <f>Q804</f>
        <v>0</v>
      </c>
      <c r="CA800" s="172">
        <f>R804</f>
        <v>0</v>
      </c>
      <c r="CB800" s="172">
        <f>S804</f>
        <v>0</v>
      </c>
      <c r="CC800" s="172"/>
      <c r="CD800" s="171">
        <f>IF(SUM(Q805:S805)&gt;0,SUM(Q805:S805),0)</f>
        <v>0</v>
      </c>
      <c r="CE800" s="171">
        <f>IF(SUM(U805)&gt;0,SUM(U805),0)</f>
        <v>0</v>
      </c>
      <c r="CF800" s="172">
        <f>Q805</f>
        <v>0</v>
      </c>
      <c r="CG800" s="172">
        <f>R805</f>
        <v>0</v>
      </c>
      <c r="CH800" s="172">
        <f>S805</f>
        <v>0</v>
      </c>
      <c r="CI800" s="172"/>
      <c r="CJ800" s="171">
        <f>IF(SUM(Q806:S806)&gt;0,SUM(Q806:S806),0)</f>
        <v>0</v>
      </c>
      <c r="CK800" s="171">
        <f>IF(SUM(U806)&gt;0,SUM(U806),0)</f>
        <v>0</v>
      </c>
      <c r="CL800" s="172">
        <f>Q806</f>
        <v>0</v>
      </c>
      <c r="CM800" s="172">
        <f>R806</f>
        <v>0</v>
      </c>
      <c r="CN800" s="172">
        <f>S806</f>
        <v>0</v>
      </c>
      <c r="CO800" s="172"/>
      <c r="CP800" s="171">
        <f>IF(SUM(Q807:S807)&gt;0,SUM(Q807:S807),0)</f>
        <v>0</v>
      </c>
      <c r="CQ800" s="171">
        <f>IF(SUM(U807)&gt;0,SUM(U807),0)</f>
        <v>0</v>
      </c>
      <c r="CR800" s="172">
        <f>Q807</f>
        <v>0</v>
      </c>
      <c r="CS800" s="172">
        <f>R807</f>
        <v>0</v>
      </c>
      <c r="CT800" s="172">
        <f>S807</f>
        <v>0</v>
      </c>
      <c r="CU800" s="172"/>
      <c r="CV800" s="171">
        <f>IF(SUM(Q808:S808)&gt;0,SUM(Q808:S808),0)</f>
        <v>0</v>
      </c>
      <c r="CW800" s="171">
        <f>IF(SUM(U808)&gt;0,SUM(U808),0)</f>
        <v>0</v>
      </c>
      <c r="CX800" s="172">
        <f>Q808</f>
        <v>0</v>
      </c>
      <c r="CY800" s="172">
        <f>R808</f>
        <v>0</v>
      </c>
      <c r="CZ800" s="172">
        <f>S808</f>
        <v>0</v>
      </c>
      <c r="DA800" s="172"/>
      <c r="DB800" s="171">
        <f>IF(SUM(Q809:S809)&gt;0,SUM(Q809:S809),0)</f>
        <v>0</v>
      </c>
      <c r="DC800" s="171">
        <f>IF(SUM(U809)&gt;0,SUM(U809),0)</f>
        <v>0</v>
      </c>
      <c r="DD800" s="172">
        <f>Q809</f>
        <v>0</v>
      </c>
      <c r="DE800" s="172">
        <f>R809</f>
        <v>0</v>
      </c>
      <c r="DF800" s="172">
        <f>S809</f>
        <v>0</v>
      </c>
      <c r="DG800" s="172"/>
      <c r="DH800" s="171">
        <f>IF(SUM(Q810:S810)&gt;0,SUM(Q810:S810),0)</f>
        <v>0</v>
      </c>
      <c r="DI800" s="171">
        <f>IF(SUM(U810)&gt;0,SUM(U810),0)</f>
        <v>0</v>
      </c>
      <c r="DJ800" s="172">
        <f>Q810</f>
        <v>0</v>
      </c>
      <c r="DK800" s="172">
        <f>R810</f>
        <v>0</v>
      </c>
      <c r="DL800" s="172">
        <f>S810</f>
        <v>0</v>
      </c>
      <c r="DM800" s="172"/>
      <c r="DN800" s="148">
        <f>IF(SUM(Q811:S811)&gt;0,SUM(Q811:S811),0)</f>
        <v>0</v>
      </c>
      <c r="DO800" s="148">
        <f>IF(SUM(U811)&gt;0,SUM(U811),0)</f>
        <v>0</v>
      </c>
      <c r="DP800" s="172">
        <f>Q811</f>
        <v>0</v>
      </c>
      <c r="DQ800" s="172">
        <f>R811</f>
        <v>0</v>
      </c>
      <c r="DR800" s="172">
        <f>S811</f>
        <v>0</v>
      </c>
      <c r="DS800" s="173"/>
      <c r="DT800" s="148">
        <f>IF(SUM(Q812:S812)&gt;0,SUM(Q812:S812),0)</f>
        <v>0</v>
      </c>
      <c r="DU800" s="148">
        <f>IF(SUM(U812)&gt;0,SUM(U812),0)</f>
        <v>0</v>
      </c>
      <c r="DV800" s="172">
        <f>Q812</f>
        <v>0</v>
      </c>
      <c r="DW800" s="172">
        <f>R812</f>
        <v>0</v>
      </c>
      <c r="DX800" s="172">
        <f>S812</f>
        <v>0</v>
      </c>
      <c r="DY800" s="173"/>
      <c r="DZ800" s="148">
        <f>LARGE((DT800,DN800,DH800,DB800,CV800,CP800,CJ800,CD800,BX800,BR800,BL800,BF800,AZ800,AT800,AN800,AH800),1)</f>
        <v>0</v>
      </c>
      <c r="EA800" s="148">
        <f>LARGE((AJ800,AP800,AV800,BB800,BH800,BN800,BT800,BZ800,CF800,CL800,CR800,CX800,DD800,DJ800,DP800,DV800),1)</f>
        <v>0</v>
      </c>
      <c r="EB800" s="148">
        <f>LARGE((AK800,AQ800,AW800,BC800,BI800,BO800,BU800,CA800,CG800,CM800,CS800,CY800,DE800,DK800,DQ800,DW800),1)</f>
        <v>0</v>
      </c>
      <c r="EC800" s="148">
        <f>LARGE((AL800,AR800,AX800,BD800,BJ800,BP800,BV800,CB800,CH800,CN800,CT800,CZ800,DF800,DL800,DR800,DX800),1)</f>
        <v>0</v>
      </c>
    </row>
    <row r="801" spans="1:133" x14ac:dyDescent="0.2">
      <c r="A801" s="175"/>
      <c r="B801" s="176"/>
      <c r="C801" s="177"/>
      <c r="D801" s="180"/>
      <c r="E801" s="165" t="str">
        <f t="shared" si="412"/>
        <v/>
      </c>
      <c r="F801" s="166"/>
      <c r="G801" s="176"/>
      <c r="H801" s="177"/>
      <c r="I801" s="180"/>
      <c r="J801" s="165" t="str">
        <f t="shared" si="413"/>
        <v/>
      </c>
      <c r="K801" s="166"/>
      <c r="L801" s="176"/>
      <c r="M801" s="177"/>
      <c r="N801" s="180"/>
      <c r="O801" s="165" t="str">
        <f t="shared" si="414"/>
        <v/>
      </c>
      <c r="P801" s="166"/>
      <c r="Q801" s="176"/>
      <c r="R801" s="177"/>
      <c r="S801" s="177"/>
      <c r="T801" s="165" t="str">
        <f t="shared" si="415"/>
        <v/>
      </c>
      <c r="U801" s="166"/>
      <c r="V801" s="176"/>
      <c r="W801" s="177"/>
      <c r="X801" s="180"/>
      <c r="Y801" s="165" t="str">
        <f t="shared" si="416"/>
        <v/>
      </c>
      <c r="Z801" s="166"/>
      <c r="AA801" s="167" t="str">
        <f>IF(SUM(E801,J801,O801,T801,Y801,Y821,T821,O821,J821,E821,E841,J841,O841,T841,Y841)&gt;0,(LARGE((E801,J801,O801,T801,Y801,Y821,T821,O821,J821,E821,E841,J841,O841,T841,Y841),1)+LARGE((E801,J801,O801,T801,Y801,Y821,T821,O821,J821,E821,E841,J841,O841,T841,Y841),2)+LARGE((E801,J801,O801,T801,Y801,Y821,T821,O821,J821,E821,E841,J841,O841,T841,Y841),3)+LARGE((E801,J801,O801,T801,Y801,Y821,T821,O821,J821,E821,E841,J841,O841,T841,Y841),4)),"")</f>
        <v/>
      </c>
      <c r="AB801" s="179" t="str">
        <f>IF(SUM(BG828)&gt;0,SUM(BG828),"")</f>
        <v/>
      </c>
      <c r="AG801" s="147"/>
      <c r="AH801" s="171">
        <f>IF(SUM(V797:X797)&gt;0,SUM(V797:X797),0)</f>
        <v>0</v>
      </c>
      <c r="AI801" s="171">
        <f>IF(SUM(Z797)&gt;0,SUM(Z797),0)</f>
        <v>0</v>
      </c>
      <c r="AJ801" s="172">
        <f>V797</f>
        <v>0</v>
      </c>
      <c r="AK801" s="172">
        <f>W797</f>
        <v>0</v>
      </c>
      <c r="AL801" s="172">
        <f>X797</f>
        <v>0</v>
      </c>
      <c r="AM801" s="172"/>
      <c r="AN801" s="171">
        <f>IF(SUM(V798:X798)&gt;0,SUM(V798:X798),0)</f>
        <v>0</v>
      </c>
      <c r="AO801" s="171">
        <f>IF(SUM(Z798)&gt;0,SUM(Z798),0)</f>
        <v>0</v>
      </c>
      <c r="AP801" s="172">
        <f>V798</f>
        <v>0</v>
      </c>
      <c r="AQ801" s="172">
        <f>W798</f>
        <v>0</v>
      </c>
      <c r="AR801" s="172">
        <f>X798</f>
        <v>0</v>
      </c>
      <c r="AS801" s="172"/>
      <c r="AT801" s="171">
        <f>IF(SUM(V799:X799)&gt;0,SUM(V799:X799),0)</f>
        <v>0</v>
      </c>
      <c r="AU801" s="171">
        <f>IF(SUM(Z799)&gt;0,SUM(Z799),0)</f>
        <v>0</v>
      </c>
      <c r="AV801" s="172">
        <f>V799</f>
        <v>0</v>
      </c>
      <c r="AW801" s="172">
        <f>W799</f>
        <v>0</v>
      </c>
      <c r="AX801" s="172">
        <f>X799</f>
        <v>0</v>
      </c>
      <c r="AY801" s="172"/>
      <c r="AZ801" s="171">
        <f>IF(SUM(V800:X800)&gt;0,SUM(V800:X800),0)</f>
        <v>0</v>
      </c>
      <c r="BA801" s="171">
        <f>IF(SUM(Z800)&gt;0,SUM(Z800),0)</f>
        <v>0</v>
      </c>
      <c r="BB801" s="172">
        <f>V800</f>
        <v>0</v>
      </c>
      <c r="BC801" s="172">
        <f>W800</f>
        <v>0</v>
      </c>
      <c r="BD801" s="172">
        <f>X800</f>
        <v>0</v>
      </c>
      <c r="BE801" s="172"/>
      <c r="BF801" s="171">
        <f>IF(SUM(V801:X801)&gt;0,SUM(V801:X801),0)</f>
        <v>0</v>
      </c>
      <c r="BG801" s="171">
        <f>IF(SUM(Z801)&gt;0,SUM(Z801),0)</f>
        <v>0</v>
      </c>
      <c r="BH801" s="172">
        <f>V801</f>
        <v>0</v>
      </c>
      <c r="BI801" s="172">
        <f>W801</f>
        <v>0</v>
      </c>
      <c r="BJ801" s="172">
        <f>X801</f>
        <v>0</v>
      </c>
      <c r="BK801" s="172"/>
      <c r="BL801" s="171">
        <f>IF(SUM(V802:X802)&gt;0,SUM(V802:X802),0)</f>
        <v>0</v>
      </c>
      <c r="BM801" s="171">
        <f>IF(SUM(Z802)&gt;0,SUM(Z802),0)</f>
        <v>0</v>
      </c>
      <c r="BN801" s="172">
        <f>V802</f>
        <v>0</v>
      </c>
      <c r="BO801" s="172">
        <f>W802</f>
        <v>0</v>
      </c>
      <c r="BP801" s="172">
        <f>X802</f>
        <v>0</v>
      </c>
      <c r="BQ801" s="172"/>
      <c r="BR801" s="171">
        <f>IF(SUM(V803:X803)&gt;0,SUM(V803:X803),0)</f>
        <v>0</v>
      </c>
      <c r="BS801" s="171">
        <f>IF(SUM(Z803)&gt;0,SUM(Z803),0)</f>
        <v>0</v>
      </c>
      <c r="BT801" s="172">
        <f>V803</f>
        <v>0</v>
      </c>
      <c r="BU801" s="172">
        <f>W803</f>
        <v>0</v>
      </c>
      <c r="BV801" s="172">
        <f>X803</f>
        <v>0</v>
      </c>
      <c r="BW801" s="172"/>
      <c r="BX801" s="171">
        <f>IF(SUM(V804:X804)&gt;0,SUM(V804:X804),0)</f>
        <v>0</v>
      </c>
      <c r="BY801" s="171">
        <f>IF(SUM(Z804)&gt;0,SUM(Z804),0)</f>
        <v>0</v>
      </c>
      <c r="BZ801" s="172">
        <f>V804</f>
        <v>0</v>
      </c>
      <c r="CA801" s="172">
        <f>W804</f>
        <v>0</v>
      </c>
      <c r="CB801" s="172">
        <f>X804</f>
        <v>0</v>
      </c>
      <c r="CC801" s="172"/>
      <c r="CD801" s="171">
        <f>IF(SUM(V805:X805)&gt;0,SUM(V805:X805),0)</f>
        <v>0</v>
      </c>
      <c r="CE801" s="171">
        <f>IF(SUM(Z805)&gt;0,SUM(Z805),0)</f>
        <v>0</v>
      </c>
      <c r="CF801" s="172">
        <f>V805</f>
        <v>0</v>
      </c>
      <c r="CG801" s="172">
        <f>W805</f>
        <v>0</v>
      </c>
      <c r="CH801" s="172">
        <f>X805</f>
        <v>0</v>
      </c>
      <c r="CI801" s="172"/>
      <c r="CJ801" s="171">
        <f>IF(SUM(V806:X806)&gt;0,SUM(V806:X806),0)</f>
        <v>0</v>
      </c>
      <c r="CK801" s="171">
        <f>IF(SUM(Z806)&gt;0,SUM(Z806),0)</f>
        <v>0</v>
      </c>
      <c r="CL801" s="172">
        <f>V806</f>
        <v>0</v>
      </c>
      <c r="CM801" s="172">
        <f>W806</f>
        <v>0</v>
      </c>
      <c r="CN801" s="172">
        <f>X806</f>
        <v>0</v>
      </c>
      <c r="CO801" s="172"/>
      <c r="CP801" s="171">
        <f>IF(SUM(V807:X807)&gt;0,SUM(V807:X807),0)</f>
        <v>0</v>
      </c>
      <c r="CQ801" s="171">
        <f>IF(SUM(Z807)&gt;0,SUM(Z807),0)</f>
        <v>0</v>
      </c>
      <c r="CR801" s="172">
        <f>V807</f>
        <v>0</v>
      </c>
      <c r="CS801" s="172">
        <f>W807</f>
        <v>0</v>
      </c>
      <c r="CT801" s="172">
        <f>X807</f>
        <v>0</v>
      </c>
      <c r="CU801" s="172"/>
      <c r="CV801" s="171">
        <f>IF(SUM(V808:X808)&gt;0,SUM(V808:X808),0)</f>
        <v>0</v>
      </c>
      <c r="CW801" s="171">
        <f>IF(SUM(Z808)&gt;0,SUM(Z808),0)</f>
        <v>0</v>
      </c>
      <c r="CX801" s="172">
        <f>V808</f>
        <v>0</v>
      </c>
      <c r="CY801" s="172">
        <f>W808</f>
        <v>0</v>
      </c>
      <c r="CZ801" s="172">
        <f>X808</f>
        <v>0</v>
      </c>
      <c r="DA801" s="172"/>
      <c r="DB801" s="171">
        <f>IF(SUM(V809:X809)&gt;0,SUM(V809:X809),0)</f>
        <v>0</v>
      </c>
      <c r="DC801" s="171">
        <f>IF(SUM(Z809)&gt;0,SUM(Z809),0)</f>
        <v>0</v>
      </c>
      <c r="DD801" s="172">
        <f>V809</f>
        <v>0</v>
      </c>
      <c r="DE801" s="172">
        <f>W809</f>
        <v>0</v>
      </c>
      <c r="DF801" s="172">
        <f>X809</f>
        <v>0</v>
      </c>
      <c r="DG801" s="172"/>
      <c r="DH801" s="171">
        <f>IF(SUM(V810:X810)&gt;0,SUM(V810:X810),0)</f>
        <v>0</v>
      </c>
      <c r="DI801" s="171">
        <f>IF(SUM(Z810)&gt;0,SUM(Z810),0)</f>
        <v>0</v>
      </c>
      <c r="DJ801" s="172">
        <f>V810</f>
        <v>0</v>
      </c>
      <c r="DK801" s="172">
        <f>W810</f>
        <v>0</v>
      </c>
      <c r="DL801" s="172">
        <f>X810</f>
        <v>0</v>
      </c>
      <c r="DM801" s="172"/>
      <c r="DN801" s="148">
        <f>IF(SUM(V811:X811)&gt;0,SUM(V811:X811),0)</f>
        <v>0</v>
      </c>
      <c r="DO801" s="148">
        <f>IF(SUM(Z811)&gt;0,SUM(Z811),0)</f>
        <v>0</v>
      </c>
      <c r="DP801" s="172">
        <f>V811</f>
        <v>0</v>
      </c>
      <c r="DQ801" s="172">
        <f>W811</f>
        <v>0</v>
      </c>
      <c r="DR801" s="172">
        <f>X811</f>
        <v>0</v>
      </c>
      <c r="DS801" s="173"/>
      <c r="DT801" s="148">
        <f>IF(SUM(V812:X812)&gt;0,SUM(V812:X812),0)</f>
        <v>0</v>
      </c>
      <c r="DU801" s="148">
        <f>IF(SUM(Z812)&gt;0,SUM(Z812),0)</f>
        <v>0</v>
      </c>
      <c r="DV801" s="172">
        <f>V812</f>
        <v>0</v>
      </c>
      <c r="DW801" s="172">
        <f>W812</f>
        <v>0</v>
      </c>
      <c r="DX801" s="172">
        <f>X812</f>
        <v>0</v>
      </c>
      <c r="DY801" s="173"/>
      <c r="DZ801" s="148">
        <f>LARGE((DT801,DN801,DH801,DB801,CV801,CP801,CJ801,CD801,BX801,BR801,BL801,BF801,AZ801,AT801,AN801,AH801),1)</f>
        <v>0</v>
      </c>
      <c r="EA801" s="148">
        <f>LARGE((AJ801,AP801,AV801,BB801,BH801,BN801,BT801,BZ801,CF801,CL801,CR801,CX801,DD801,DJ801,DP801,DV801),1)</f>
        <v>0</v>
      </c>
      <c r="EB801" s="148">
        <f>LARGE((AK801,AQ801,AW801,BC801,BI801,BO801,BU801,CA801,CG801,CM801,CS801,CY801,DE801,DK801,DQ801,DW801),1)</f>
        <v>0</v>
      </c>
      <c r="EC801" s="148">
        <f>LARGE((AL801,AR801,AX801,BD801,BJ801,BP801,BV801,CB801,CH801,CN801,CT801,CZ801,DF801,DL801,DR801,DX801),1)</f>
        <v>0</v>
      </c>
    </row>
    <row r="802" spans="1:133" x14ac:dyDescent="0.2">
      <c r="A802" s="175"/>
      <c r="B802" s="176"/>
      <c r="C802" s="177"/>
      <c r="D802" s="180"/>
      <c r="E802" s="165" t="str">
        <f t="shared" si="412"/>
        <v/>
      </c>
      <c r="F802" s="166"/>
      <c r="G802" s="176"/>
      <c r="H802" s="177"/>
      <c r="I802" s="180"/>
      <c r="J802" s="165" t="str">
        <f t="shared" si="413"/>
        <v/>
      </c>
      <c r="K802" s="166"/>
      <c r="L802" s="176"/>
      <c r="M802" s="177"/>
      <c r="N802" s="180"/>
      <c r="O802" s="165" t="str">
        <f t="shared" si="414"/>
        <v/>
      </c>
      <c r="P802" s="166"/>
      <c r="Q802" s="176"/>
      <c r="R802" s="177"/>
      <c r="S802" s="177"/>
      <c r="T802" s="165" t="str">
        <f t="shared" si="415"/>
        <v/>
      </c>
      <c r="U802" s="166"/>
      <c r="V802" s="176"/>
      <c r="W802" s="177"/>
      <c r="X802" s="180"/>
      <c r="Y802" s="165" t="str">
        <f t="shared" si="416"/>
        <v/>
      </c>
      <c r="Z802" s="166"/>
      <c r="AA802" s="167" t="str">
        <f>IF(SUM(E802,J802,O802,T802,Y802,Y822,T822,O822,J822,E822,E842,J842,O842,T842,Y842)&gt;0,(LARGE((E802,J802,O802,T802,Y802,Y822,T822,O822,J822,E822,E842,J842,O842,T842,Y842),1)+LARGE((E802,J802,O802,T802,Y802,Y822,T822,O822,J822,E822,E842,J842,O842,T842,Y842),2)+LARGE((E802,J802,O802,T802,Y802,Y822,T822,O822,J822,E822,E842,J842,O842,T842,Y842),3)+LARGE((E802,J802,O802,T802,Y802,Y822,T822,O822,J822,E822,E842,J842,O842,T842,Y842),4)),"")</f>
        <v/>
      </c>
      <c r="AB802" s="179" t="str">
        <f>IF(SUM(BM828)&gt;0,SUM(BM828),"")</f>
        <v/>
      </c>
      <c r="AG802" s="147"/>
      <c r="AH802" s="171">
        <f>IF(SUM(B817:D817)&gt;0,SUM(B817:D817),0)</f>
        <v>0</v>
      </c>
      <c r="AI802" s="171">
        <f>IF(SUM(F817)&gt;0,SUM(F817),0)</f>
        <v>0</v>
      </c>
      <c r="AJ802" s="172">
        <f>B817</f>
        <v>0</v>
      </c>
      <c r="AK802" s="172">
        <f>C817</f>
        <v>0</v>
      </c>
      <c r="AL802" s="172">
        <f>D817</f>
        <v>0</v>
      </c>
      <c r="AM802" s="172"/>
      <c r="AN802" s="171">
        <f>IF(SUM(B818:D818)&gt;0,SUM(B818:D818),0)</f>
        <v>0</v>
      </c>
      <c r="AO802" s="171">
        <f>IF(SUM(F818)&gt;0,SUM(F818),0)</f>
        <v>0</v>
      </c>
      <c r="AP802" s="172">
        <f>B818</f>
        <v>0</v>
      </c>
      <c r="AQ802" s="172">
        <f>C818</f>
        <v>0</v>
      </c>
      <c r="AR802" s="172">
        <f>D818</f>
        <v>0</v>
      </c>
      <c r="AS802" s="172"/>
      <c r="AT802" s="171">
        <f>IF(SUM(B819:D819)&gt;0,SUM(B819:D819),0)</f>
        <v>0</v>
      </c>
      <c r="AU802" s="171">
        <f>IF(SUM(F819)&gt;0,SUM(F819),0)</f>
        <v>0</v>
      </c>
      <c r="AV802" s="172">
        <f>B819</f>
        <v>0</v>
      </c>
      <c r="AW802" s="172">
        <f>C819</f>
        <v>0</v>
      </c>
      <c r="AX802" s="172">
        <f>D819</f>
        <v>0</v>
      </c>
      <c r="AY802" s="172"/>
      <c r="AZ802" s="171">
        <f>IF(SUM(B820:D820)&gt;0,SUM(B820:D820),0)</f>
        <v>0</v>
      </c>
      <c r="BA802" s="171">
        <f>IF(SUM(F820)&gt;0,SUM(F820),0)</f>
        <v>0</v>
      </c>
      <c r="BB802" s="172">
        <f>B820</f>
        <v>0</v>
      </c>
      <c r="BC802" s="172">
        <f>C820</f>
        <v>0</v>
      </c>
      <c r="BD802" s="172">
        <f>D820</f>
        <v>0</v>
      </c>
      <c r="BE802" s="172"/>
      <c r="BF802" s="171">
        <f>IF(SUM(B821:D821)&gt;0,SUM(B821:D821),0)</f>
        <v>0</v>
      </c>
      <c r="BG802" s="171">
        <f>IF(SUM(F821)&gt;0,SUM(F821),0)</f>
        <v>0</v>
      </c>
      <c r="BH802" s="172">
        <f>B821</f>
        <v>0</v>
      </c>
      <c r="BI802" s="172">
        <f>C821</f>
        <v>0</v>
      </c>
      <c r="BJ802" s="172">
        <f>D821</f>
        <v>0</v>
      </c>
      <c r="BK802" s="172"/>
      <c r="BL802" s="171">
        <f>IF(SUM(B822:D822)&gt;0,SUM(B822:D822),0)</f>
        <v>0</v>
      </c>
      <c r="BM802" s="171">
        <f>IF(SUM(F822)&gt;0,SUM(F822),0)</f>
        <v>0</v>
      </c>
      <c r="BN802" s="172">
        <f>B822</f>
        <v>0</v>
      </c>
      <c r="BO802" s="172">
        <f>C822</f>
        <v>0</v>
      </c>
      <c r="BP802" s="172">
        <f>D822</f>
        <v>0</v>
      </c>
      <c r="BQ802" s="172"/>
      <c r="BR802" s="171">
        <f>IF(SUM(B823:D823)&gt;0,SUM(B823:D823),0)</f>
        <v>0</v>
      </c>
      <c r="BS802" s="171">
        <f>IF(SUM(F823)&gt;0,SUM(F823),0)</f>
        <v>0</v>
      </c>
      <c r="BT802" s="172">
        <f>B823</f>
        <v>0</v>
      </c>
      <c r="BU802" s="172">
        <f>C823</f>
        <v>0</v>
      </c>
      <c r="BV802" s="172">
        <f>D823</f>
        <v>0</v>
      </c>
      <c r="BW802" s="172"/>
      <c r="BX802" s="171">
        <f>IF(SUM(B824:D824)&gt;0,SUM(B824:D824),0)</f>
        <v>0</v>
      </c>
      <c r="BY802" s="171">
        <f>IF(SUM(F824)&gt;0,SUM(F824),0)</f>
        <v>0</v>
      </c>
      <c r="BZ802" s="172">
        <f>B824</f>
        <v>0</v>
      </c>
      <c r="CA802" s="172">
        <f>C824</f>
        <v>0</v>
      </c>
      <c r="CB802" s="172">
        <f>D824</f>
        <v>0</v>
      </c>
      <c r="CC802" s="172"/>
      <c r="CD802" s="171">
        <f>IF(SUM(B825:D825)&gt;0,SUM(B825:D825),0)</f>
        <v>0</v>
      </c>
      <c r="CE802" s="171">
        <f>IF(SUM(F825)&gt;0,SUM(F825),0)</f>
        <v>0</v>
      </c>
      <c r="CF802" s="172">
        <f>B825</f>
        <v>0</v>
      </c>
      <c r="CG802" s="172">
        <f>C825</f>
        <v>0</v>
      </c>
      <c r="CH802" s="172">
        <f>D825</f>
        <v>0</v>
      </c>
      <c r="CI802" s="172"/>
      <c r="CJ802" s="171">
        <f>IF(SUM(B826:D826)&gt;0,SUM(B826:D826),0)</f>
        <v>0</v>
      </c>
      <c r="CK802" s="171">
        <f>IF(SUM(F826)&gt;0,SUM(F826),0)</f>
        <v>0</v>
      </c>
      <c r="CL802" s="172">
        <f>B826</f>
        <v>0</v>
      </c>
      <c r="CM802" s="172">
        <f>C826</f>
        <v>0</v>
      </c>
      <c r="CN802" s="172">
        <f>D826</f>
        <v>0</v>
      </c>
      <c r="CO802" s="172"/>
      <c r="CP802" s="171">
        <f>IF(SUM(B827:D827)&gt;0,SUM(B827:D827),0)</f>
        <v>0</v>
      </c>
      <c r="CQ802" s="171">
        <f>IF(SUM(F827)&gt;0,SUM(F827),0)</f>
        <v>0</v>
      </c>
      <c r="CR802" s="172">
        <f>B827</f>
        <v>0</v>
      </c>
      <c r="CS802" s="172">
        <f>C827</f>
        <v>0</v>
      </c>
      <c r="CT802" s="172">
        <f>D827</f>
        <v>0</v>
      </c>
      <c r="CU802" s="172"/>
      <c r="CV802" s="171">
        <f>IF(SUM(B828:D828)&gt;0,SUM(B828:D828),0)</f>
        <v>0</v>
      </c>
      <c r="CW802" s="171">
        <f>IF(SUM(F828)&gt;0,SUM(F828),0)</f>
        <v>0</v>
      </c>
      <c r="CX802" s="172">
        <f>B828</f>
        <v>0</v>
      </c>
      <c r="CY802" s="172">
        <f>C828</f>
        <v>0</v>
      </c>
      <c r="CZ802" s="172">
        <f>D828</f>
        <v>0</v>
      </c>
      <c r="DA802" s="172"/>
      <c r="DB802" s="171">
        <f>IF(SUM(B829:D829)&gt;0,SUM(B829:D829),0)</f>
        <v>0</v>
      </c>
      <c r="DC802" s="171">
        <f>IF(SUM(F829)&gt;0,SUM(F829),0)</f>
        <v>0</v>
      </c>
      <c r="DD802" s="172">
        <f>B829</f>
        <v>0</v>
      </c>
      <c r="DE802" s="172">
        <f>C829</f>
        <v>0</v>
      </c>
      <c r="DF802" s="172">
        <f>D829</f>
        <v>0</v>
      </c>
      <c r="DG802" s="172"/>
      <c r="DH802" s="171">
        <f>IF(SUM(B830:D830)&gt;0,SUM(B830:D830),0)</f>
        <v>0</v>
      </c>
      <c r="DI802" s="171">
        <f>IF(SUM(F830)&gt;0,SUM(F830),0)</f>
        <v>0</v>
      </c>
      <c r="DJ802" s="172">
        <f>B830</f>
        <v>0</v>
      </c>
      <c r="DK802" s="172">
        <f>C830</f>
        <v>0</v>
      </c>
      <c r="DL802" s="172">
        <f>D830</f>
        <v>0</v>
      </c>
      <c r="DM802" s="172"/>
      <c r="DN802" s="148">
        <f>IF(SUM(B831:D831)&gt;0,SUM(B831:D831),0)</f>
        <v>0</v>
      </c>
      <c r="DO802" s="148">
        <f>IF(SUM(F831)&gt;0,SUM(F830),0)</f>
        <v>0</v>
      </c>
      <c r="DP802" s="172">
        <f>B831</f>
        <v>0</v>
      </c>
      <c r="DQ802" s="172">
        <f>C831</f>
        <v>0</v>
      </c>
      <c r="DR802" s="172">
        <f>D831</f>
        <v>0</v>
      </c>
      <c r="DS802" s="173"/>
      <c r="DT802" s="148">
        <f>IF(SUM(B832:D832)&gt;0,SUM(B832:D832),0)</f>
        <v>0</v>
      </c>
      <c r="DU802" s="148">
        <f>IF(SUM(F832)&gt;0,SUM(F832),0)</f>
        <v>0</v>
      </c>
      <c r="DV802" s="172">
        <f>B832</f>
        <v>0</v>
      </c>
      <c r="DW802" s="172">
        <f>C832</f>
        <v>0</v>
      </c>
      <c r="DX802" s="172">
        <f>D832</f>
        <v>0</v>
      </c>
      <c r="DY802" s="173"/>
      <c r="DZ802" s="148">
        <f>LARGE((DT802,DN802,DH802,DB802,CV802,CP802,CJ802,CD802,BX802,BR802,BL802,BF802,AZ802,AT802,AN802,AH802),1)</f>
        <v>0</v>
      </c>
      <c r="EA802" s="148">
        <f>LARGE((AJ802,AP802,AV802,BB802,BH802,BN802,BT802,BZ802,CF802,CL802,CR802,CX802,DD802,DJ802,DP802,DV802),1)</f>
        <v>0</v>
      </c>
      <c r="EB802" s="148">
        <f>LARGE((AK802,AQ802,AW802,BC802,BI802,BO802,BU802,CA802,CG802,CM802,CS802,CY802,DE802,DK802,DQ802,DW802),1)</f>
        <v>0</v>
      </c>
      <c r="EC802" s="148">
        <f>LARGE((AL802,AR802,AX802,BD802,BJ802,BP802,BV802,CB802,CH802,CN802,CT802,CZ802,DF802,DL802,DR802,DX802),1)</f>
        <v>0</v>
      </c>
    </row>
    <row r="803" spans="1:133" x14ac:dyDescent="0.2">
      <c r="A803" s="175"/>
      <c r="B803" s="176"/>
      <c r="C803" s="177"/>
      <c r="D803" s="178"/>
      <c r="E803" s="165" t="str">
        <f t="shared" si="412"/>
        <v/>
      </c>
      <c r="F803" s="166"/>
      <c r="G803" s="176"/>
      <c r="H803" s="177"/>
      <c r="I803" s="180"/>
      <c r="J803" s="165" t="str">
        <f t="shared" si="413"/>
        <v/>
      </c>
      <c r="K803" s="166"/>
      <c r="L803" s="176"/>
      <c r="M803" s="177"/>
      <c r="N803" s="180"/>
      <c r="O803" s="165" t="str">
        <f t="shared" si="414"/>
        <v/>
      </c>
      <c r="P803" s="166"/>
      <c r="Q803" s="176"/>
      <c r="R803" s="177"/>
      <c r="S803" s="177"/>
      <c r="T803" s="165" t="str">
        <f t="shared" si="415"/>
        <v/>
      </c>
      <c r="U803" s="166"/>
      <c r="V803" s="176"/>
      <c r="W803" s="177"/>
      <c r="X803" s="177"/>
      <c r="Y803" s="165" t="str">
        <f t="shared" si="416"/>
        <v/>
      </c>
      <c r="Z803" s="166"/>
      <c r="AA803" s="167" t="str">
        <f>IF(SUM(E803,J803,O803,T803,Y803,Y823,T823,O823,J823,E823,E843,J843,O843,T843,Y843)&gt;0,(LARGE((E803,J803,O803,T803,Y803,Y823,T823,O823,J823,E823,E843,J843,O843,T843,Y843),1)+LARGE((E803,J803,O803,T803,Y803,Y823,T823,O823,J823,E823,E843,J843,O843,T843,Y843),2)+LARGE((E803,J803,O803,T803,Y803,Y823,T823,O823,J823,E823,E843,J843,O843,T843,Y843),3)+LARGE((E803,J803,O803,T803,Y803,Y823,T823,O823,J823,E823,E843,J843,O843,T843,Y843),4)),"")</f>
        <v/>
      </c>
      <c r="AB803" s="179" t="str">
        <f>IF(SUM(BS828)&gt;0,SUM(BS828),"")</f>
        <v/>
      </c>
      <c r="AG803" s="147"/>
      <c r="AH803" s="171">
        <f>IF(SUM(G817:I817)&gt;0,SUM(G817:I817),0)</f>
        <v>0</v>
      </c>
      <c r="AI803" s="171">
        <f>IF(SUM(K817)&gt;0,SUM(K817),0)</f>
        <v>0</v>
      </c>
      <c r="AJ803" s="172">
        <f>G817</f>
        <v>0</v>
      </c>
      <c r="AK803" s="172">
        <f>H817</f>
        <v>0</v>
      </c>
      <c r="AL803" s="172">
        <f>I817</f>
        <v>0</v>
      </c>
      <c r="AM803" s="172"/>
      <c r="AN803" s="171">
        <f>IF(SUM(G818:I818)&gt;0,SUM(G818:I818),0)</f>
        <v>0</v>
      </c>
      <c r="AO803" s="171">
        <f>IF(SUM(K818)&gt;0,SUM(K818),0)</f>
        <v>0</v>
      </c>
      <c r="AP803" s="172">
        <f>G818</f>
        <v>0</v>
      </c>
      <c r="AQ803" s="172">
        <f>H818</f>
        <v>0</v>
      </c>
      <c r="AR803" s="172">
        <f>I818</f>
        <v>0</v>
      </c>
      <c r="AS803" s="172"/>
      <c r="AT803" s="171">
        <f>IF(SUM(G819:I819)&gt;0,SUM(G819:I819),0)</f>
        <v>0</v>
      </c>
      <c r="AU803" s="171">
        <f>IF(SUM(K819)&gt;0,SUM(K819),0)</f>
        <v>0</v>
      </c>
      <c r="AV803" s="172">
        <f>G819</f>
        <v>0</v>
      </c>
      <c r="AW803" s="172">
        <f>H819</f>
        <v>0</v>
      </c>
      <c r="AX803" s="172">
        <f>I819</f>
        <v>0</v>
      </c>
      <c r="AY803" s="172"/>
      <c r="AZ803" s="171">
        <f>IF(SUM(G820:I820)&gt;0,SUM(G820:I820),0)</f>
        <v>0</v>
      </c>
      <c r="BA803" s="171">
        <f>IF(SUM(K820)&gt;0,SUM(K820),0)</f>
        <v>0</v>
      </c>
      <c r="BB803" s="172">
        <f>G820</f>
        <v>0</v>
      </c>
      <c r="BC803" s="172">
        <f>H820</f>
        <v>0</v>
      </c>
      <c r="BD803" s="172">
        <f>I820</f>
        <v>0</v>
      </c>
      <c r="BE803" s="172"/>
      <c r="BF803" s="171">
        <f>IF(SUM(G821:I821)&gt;0,SUM(G821:I821),0)</f>
        <v>0</v>
      </c>
      <c r="BG803" s="171">
        <f>IF(SUM(K821)&gt;0,SUM(K821),0)</f>
        <v>0</v>
      </c>
      <c r="BH803" s="172">
        <f>G821</f>
        <v>0</v>
      </c>
      <c r="BI803" s="172">
        <f>H821</f>
        <v>0</v>
      </c>
      <c r="BJ803" s="172">
        <f>I821</f>
        <v>0</v>
      </c>
      <c r="BK803" s="172"/>
      <c r="BL803" s="171">
        <f>IF(SUM(G822:I822)&gt;0,SUM(G822:I822),0)</f>
        <v>0</v>
      </c>
      <c r="BM803" s="171">
        <f>IF(SUM(K822)&gt;0,SUM(K822),0)</f>
        <v>0</v>
      </c>
      <c r="BN803" s="172">
        <f>G822</f>
        <v>0</v>
      </c>
      <c r="BO803" s="172">
        <f>H822</f>
        <v>0</v>
      </c>
      <c r="BP803" s="172">
        <f>I822</f>
        <v>0</v>
      </c>
      <c r="BQ803" s="172"/>
      <c r="BR803" s="171">
        <f>IF(SUM(G823:I823)&gt;0,SUM(G823:I823),0)</f>
        <v>0</v>
      </c>
      <c r="BS803" s="171">
        <f>IF(SUM(K823)&gt;0,SUM(K823),0)</f>
        <v>0</v>
      </c>
      <c r="BT803" s="172">
        <f>G823</f>
        <v>0</v>
      </c>
      <c r="BU803" s="172">
        <f>H823</f>
        <v>0</v>
      </c>
      <c r="BV803" s="172">
        <f>I823</f>
        <v>0</v>
      </c>
      <c r="BW803" s="172"/>
      <c r="BX803" s="171">
        <f>IF(SUM(G824:I824)&gt;0,SUM(G824:I824),0)</f>
        <v>0</v>
      </c>
      <c r="BY803" s="171">
        <f>IF(SUM(K824)&gt;0,SUM(K824),0)</f>
        <v>0</v>
      </c>
      <c r="BZ803" s="172">
        <f>G824</f>
        <v>0</v>
      </c>
      <c r="CA803" s="172">
        <f>H824</f>
        <v>0</v>
      </c>
      <c r="CB803" s="172">
        <f>I824</f>
        <v>0</v>
      </c>
      <c r="CC803" s="172"/>
      <c r="CD803" s="171">
        <f>IF(SUM(G825:I825)&gt;0,SUM(G825:I825),0)</f>
        <v>0</v>
      </c>
      <c r="CE803" s="171">
        <f>IF(SUM(K825)&gt;0,SUM(K825),0)</f>
        <v>0</v>
      </c>
      <c r="CF803" s="172">
        <f>G825</f>
        <v>0</v>
      </c>
      <c r="CG803" s="172">
        <f>H825</f>
        <v>0</v>
      </c>
      <c r="CH803" s="172">
        <f>I825</f>
        <v>0</v>
      </c>
      <c r="CI803" s="172"/>
      <c r="CJ803" s="171">
        <f>IF(SUM(G826:I826)&gt;0,SUM(G826:I826),0)</f>
        <v>0</v>
      </c>
      <c r="CK803" s="171">
        <f>IF(SUM(K826)&gt;0,SUM(K826),0)</f>
        <v>0</v>
      </c>
      <c r="CL803" s="172">
        <f>G826</f>
        <v>0</v>
      </c>
      <c r="CM803" s="172">
        <f>H826</f>
        <v>0</v>
      </c>
      <c r="CN803" s="172">
        <f>I826</f>
        <v>0</v>
      </c>
      <c r="CO803" s="172"/>
      <c r="CP803" s="171">
        <f>IF(SUM(G827:I827)&gt;0,SUM(G827:I827),0)</f>
        <v>0</v>
      </c>
      <c r="CQ803" s="171">
        <f>IF(SUM(K827)&gt;0,SUM(K827),0)</f>
        <v>0</v>
      </c>
      <c r="CR803" s="172">
        <f>G827</f>
        <v>0</v>
      </c>
      <c r="CS803" s="172">
        <f>H827</f>
        <v>0</v>
      </c>
      <c r="CT803" s="172">
        <f>I827</f>
        <v>0</v>
      </c>
      <c r="CU803" s="172"/>
      <c r="CV803" s="171">
        <f>IF(SUM(G828:I828)&gt;0,SUM(G828:I828),0)</f>
        <v>0</v>
      </c>
      <c r="CW803" s="171">
        <f>IF(SUM(K828)&gt;0,SUM(K828),0)</f>
        <v>0</v>
      </c>
      <c r="CX803" s="172">
        <f>G828</f>
        <v>0</v>
      </c>
      <c r="CY803" s="172">
        <f>H828</f>
        <v>0</v>
      </c>
      <c r="CZ803" s="172">
        <f>I828</f>
        <v>0</v>
      </c>
      <c r="DA803" s="172"/>
      <c r="DB803" s="171">
        <f>IF(SUM(G829:I829)&gt;0,SUM(G829:I829),0)</f>
        <v>0</v>
      </c>
      <c r="DC803" s="171">
        <f>IF(SUM(K829)&gt;0,SUM(K829),0)</f>
        <v>0</v>
      </c>
      <c r="DD803" s="172">
        <f>G829</f>
        <v>0</v>
      </c>
      <c r="DE803" s="172">
        <f>H829</f>
        <v>0</v>
      </c>
      <c r="DF803" s="172">
        <f>I829</f>
        <v>0</v>
      </c>
      <c r="DG803" s="172"/>
      <c r="DH803" s="171">
        <f>IF(SUM(G830:I830)&gt;0,SUM(G830:I830),0)</f>
        <v>0</v>
      </c>
      <c r="DI803" s="171">
        <f>IF(SUM(K830)&gt;0,SUM(K830),0)</f>
        <v>0</v>
      </c>
      <c r="DJ803" s="172">
        <f>G830</f>
        <v>0</v>
      </c>
      <c r="DK803" s="172">
        <f>H830</f>
        <v>0</v>
      </c>
      <c r="DL803" s="172">
        <f>I830</f>
        <v>0</v>
      </c>
      <c r="DM803" s="172"/>
      <c r="DN803" s="148">
        <f>IF(SUM(G831:I831)&gt;0,SUM(G831:I831),0)</f>
        <v>0</v>
      </c>
      <c r="DO803" s="148">
        <f>IF(SUM(K831)&gt;0,SUM(K830),0)</f>
        <v>0</v>
      </c>
      <c r="DP803" s="172">
        <f>G831</f>
        <v>0</v>
      </c>
      <c r="DQ803" s="172">
        <f>H831</f>
        <v>0</v>
      </c>
      <c r="DR803" s="172">
        <f>I831</f>
        <v>0</v>
      </c>
      <c r="DS803" s="173"/>
      <c r="DT803" s="148">
        <f>IF(SUM(G832:I832)&gt;0,SUM(G832:I832),0)</f>
        <v>0</v>
      </c>
      <c r="DU803" s="148">
        <f>IF(SUM(K832)&gt;0,SUM(K832),0)</f>
        <v>0</v>
      </c>
      <c r="DV803" s="172">
        <f>G832</f>
        <v>0</v>
      </c>
      <c r="DW803" s="172">
        <f>H832</f>
        <v>0</v>
      </c>
      <c r="DX803" s="172">
        <f>I832</f>
        <v>0</v>
      </c>
      <c r="DY803" s="173"/>
      <c r="DZ803" s="148">
        <f>LARGE((DT803,DN803,DH803,DB803,CV803,CP803,CJ803,CD803,BX803,BR803,BL803,BF803,AZ803,AT803,AN803,AH803),1)</f>
        <v>0</v>
      </c>
      <c r="EA803" s="148">
        <f>LARGE((AJ803,AP803,AV803,BB803,BH803,BN803,BT803,BZ803,CF803,CL803,CR803,CX803,DD803,DJ803,DP803,DV803),1)</f>
        <v>0</v>
      </c>
      <c r="EB803" s="148">
        <f>LARGE((AK803,AQ803,AW803,BC803,BI803,BO803,BU803,CA803,CG803,CM803,CS803,CY803,DE803,DK803,DQ803,DW803),1)</f>
        <v>0</v>
      </c>
      <c r="EC803" s="148">
        <f>LARGE((AL803,AR803,AX803,BD803,BJ803,BP803,BV803,CB803,CH803,CN803,CT803,CZ803,DF803,DL803,DR803,DX803),1)</f>
        <v>0</v>
      </c>
    </row>
    <row r="804" spans="1:133" x14ac:dyDescent="0.2">
      <c r="A804" s="219"/>
      <c r="B804" s="176"/>
      <c r="C804" s="177"/>
      <c r="D804" s="178"/>
      <c r="E804" s="165" t="str">
        <f t="shared" si="412"/>
        <v/>
      </c>
      <c r="F804" s="166"/>
      <c r="G804" s="176"/>
      <c r="H804" s="177"/>
      <c r="I804" s="180"/>
      <c r="J804" s="165" t="str">
        <f t="shared" si="413"/>
        <v/>
      </c>
      <c r="K804" s="166"/>
      <c r="L804" s="176"/>
      <c r="M804" s="177"/>
      <c r="N804" s="180"/>
      <c r="O804" s="165" t="str">
        <f t="shared" si="414"/>
        <v/>
      </c>
      <c r="P804" s="166"/>
      <c r="Q804" s="176"/>
      <c r="R804" s="177"/>
      <c r="S804" s="180"/>
      <c r="T804" s="165" t="str">
        <f t="shared" si="415"/>
        <v/>
      </c>
      <c r="U804" s="166"/>
      <c r="V804" s="176"/>
      <c r="W804" s="177"/>
      <c r="X804" s="180"/>
      <c r="Y804" s="165" t="str">
        <f t="shared" si="416"/>
        <v/>
      </c>
      <c r="Z804" s="166"/>
      <c r="AA804" s="167" t="str">
        <f>IF(SUM(E804,J804,O804,T804,Y804,Y824,T824,O824,J824,E824,E844,J844,O844,T844,Y844)&gt;0,(LARGE((E804,J804,O804,T804,Y804,Y824,T824,O824,J824,E824,E844,J844,O844,T844,Y844),1)+LARGE((E804,J804,O804,T804,Y804,Y824,T824,O824,J824,E824,E844,J844,O844,T844,Y844),2)+LARGE((E804,J804,O804,T804,Y804,Y824,T824,O824,J824,E824,E844,J844,O844,T844,Y844),3)+LARGE((E804,J804,O804,T804,Y804,Y824,T824,O824,J824,E824,E844,J844,O844,T844,Y844),4)),"")</f>
        <v/>
      </c>
      <c r="AB804" s="179" t="str">
        <f>IF(SUM(BY828)&gt;0,SUM(BY828),"")</f>
        <v/>
      </c>
      <c r="AG804" s="147"/>
      <c r="AH804" s="171">
        <f>IF(SUM(L817:N817)&gt;0,SUM(L817:N817),0)</f>
        <v>0</v>
      </c>
      <c r="AI804" s="171">
        <f>IF(SUM(P817)&gt;0,SUM(P817),0)</f>
        <v>0</v>
      </c>
      <c r="AJ804" s="172">
        <f>L817</f>
        <v>0</v>
      </c>
      <c r="AK804" s="172">
        <f>M817</f>
        <v>0</v>
      </c>
      <c r="AL804" s="172">
        <f>N817</f>
        <v>0</v>
      </c>
      <c r="AM804" s="172"/>
      <c r="AN804" s="171">
        <f>IF(SUM(L818:N818)&gt;0,SUM(L818:N818),0)</f>
        <v>0</v>
      </c>
      <c r="AO804" s="171">
        <f>IF(SUM(P818)&gt;0,SUM(P818),0)</f>
        <v>0</v>
      </c>
      <c r="AP804" s="172">
        <f>L818</f>
        <v>0</v>
      </c>
      <c r="AQ804" s="172">
        <f>M818</f>
        <v>0</v>
      </c>
      <c r="AR804" s="172">
        <f>N818</f>
        <v>0</v>
      </c>
      <c r="AS804" s="172"/>
      <c r="AT804" s="171">
        <f>IF(SUM(L819:N819)&gt;0,SUM(L819:N819),0)</f>
        <v>0</v>
      </c>
      <c r="AU804" s="171">
        <f>IF(SUM(P819)&gt;0,SUM(P819),0)</f>
        <v>0</v>
      </c>
      <c r="AV804" s="172">
        <f>L819</f>
        <v>0</v>
      </c>
      <c r="AW804" s="172">
        <f>M819</f>
        <v>0</v>
      </c>
      <c r="AX804" s="172">
        <f>N819</f>
        <v>0</v>
      </c>
      <c r="AY804" s="172"/>
      <c r="AZ804" s="171">
        <f>IF(SUM(L820:N820)&gt;0,SUM(L820:N820),0)</f>
        <v>0</v>
      </c>
      <c r="BA804" s="171">
        <f>IF(SUM(P820)&gt;0,SUM(P820),0)</f>
        <v>0</v>
      </c>
      <c r="BB804" s="172">
        <f>L820</f>
        <v>0</v>
      </c>
      <c r="BC804" s="172">
        <f>M820</f>
        <v>0</v>
      </c>
      <c r="BD804" s="172">
        <f>N820</f>
        <v>0</v>
      </c>
      <c r="BE804" s="172"/>
      <c r="BF804" s="171">
        <f>IF(SUM(L821:N821)&gt;0,SUM(L821:N821),0)</f>
        <v>0</v>
      </c>
      <c r="BG804" s="171">
        <f>IF(SUM(P821)&gt;0,SUM(P821),0)</f>
        <v>0</v>
      </c>
      <c r="BH804" s="172">
        <f>L821</f>
        <v>0</v>
      </c>
      <c r="BI804" s="172">
        <f>M821</f>
        <v>0</v>
      </c>
      <c r="BJ804" s="172">
        <f>N821</f>
        <v>0</v>
      </c>
      <c r="BK804" s="172"/>
      <c r="BL804" s="171">
        <f>IF(SUM(L822:N822)&gt;0,SUM(L822:N822),0)</f>
        <v>0</v>
      </c>
      <c r="BM804" s="171">
        <f>IF(SUM(P822)&gt;0,SUM(P822),0)</f>
        <v>0</v>
      </c>
      <c r="BN804" s="172">
        <f>L822</f>
        <v>0</v>
      </c>
      <c r="BO804" s="172">
        <f>M822</f>
        <v>0</v>
      </c>
      <c r="BP804" s="172">
        <f>N822</f>
        <v>0</v>
      </c>
      <c r="BQ804" s="172"/>
      <c r="BR804" s="171">
        <f>IF(SUM(L823:N823)&gt;0,SUM(L823:N823),0)</f>
        <v>0</v>
      </c>
      <c r="BS804" s="171">
        <f>IF(SUM(P823)&gt;0,SUM(P823),0)</f>
        <v>0</v>
      </c>
      <c r="BT804" s="172">
        <f>L823</f>
        <v>0</v>
      </c>
      <c r="BU804" s="172">
        <f>M823</f>
        <v>0</v>
      </c>
      <c r="BV804" s="172">
        <f>N823</f>
        <v>0</v>
      </c>
      <c r="BW804" s="172"/>
      <c r="BX804" s="171">
        <f>IF(SUM(L824:N824)&gt;0,SUM(L824:N824),0)</f>
        <v>0</v>
      </c>
      <c r="BY804" s="171">
        <f>IF(SUM(P824)&gt;0,SUM(P824),0)</f>
        <v>0</v>
      </c>
      <c r="BZ804" s="172">
        <f>L824</f>
        <v>0</v>
      </c>
      <c r="CA804" s="172">
        <f>M824</f>
        <v>0</v>
      </c>
      <c r="CB804" s="172">
        <f>N824</f>
        <v>0</v>
      </c>
      <c r="CC804" s="172"/>
      <c r="CD804" s="171">
        <f>IF(SUM(L825:N825)&gt;0,SUM(L825:N825),0)</f>
        <v>0</v>
      </c>
      <c r="CE804" s="171">
        <f>IF(SUM(P825)&gt;0,SUM(P825),0)</f>
        <v>0</v>
      </c>
      <c r="CF804" s="172">
        <f>L825</f>
        <v>0</v>
      </c>
      <c r="CG804" s="172">
        <f>M825</f>
        <v>0</v>
      </c>
      <c r="CH804" s="172">
        <f>N825</f>
        <v>0</v>
      </c>
      <c r="CI804" s="172"/>
      <c r="CJ804" s="171">
        <f>IF(SUM(L826:N826)&gt;0,SUM(L826:N826),0)</f>
        <v>0</v>
      </c>
      <c r="CK804" s="171">
        <f>IF(SUM(P826)&gt;0,SUM(P826),0)</f>
        <v>0</v>
      </c>
      <c r="CL804" s="172">
        <f>L826</f>
        <v>0</v>
      </c>
      <c r="CM804" s="172">
        <f>M826</f>
        <v>0</v>
      </c>
      <c r="CN804" s="172">
        <f>N826</f>
        <v>0</v>
      </c>
      <c r="CO804" s="172"/>
      <c r="CP804" s="171">
        <f>IF(SUM(L827:N827)&gt;0,SUM(L827:N827),0)</f>
        <v>0</v>
      </c>
      <c r="CQ804" s="171">
        <f>IF(SUM(P827)&gt;0,SUM(P827),0)</f>
        <v>0</v>
      </c>
      <c r="CR804" s="172">
        <f>L827</f>
        <v>0</v>
      </c>
      <c r="CS804" s="172">
        <f>M827</f>
        <v>0</v>
      </c>
      <c r="CT804" s="172">
        <f>N827</f>
        <v>0</v>
      </c>
      <c r="CU804" s="172"/>
      <c r="CV804" s="171">
        <f>IF(SUM(L828:N828)&gt;0,SUM(L828:N828),0)</f>
        <v>0</v>
      </c>
      <c r="CW804" s="171">
        <f>IF(SUM(P828)&gt;0,SUM(P828),0)</f>
        <v>0</v>
      </c>
      <c r="CX804" s="172">
        <f>L828</f>
        <v>0</v>
      </c>
      <c r="CY804" s="172">
        <f>M828</f>
        <v>0</v>
      </c>
      <c r="CZ804" s="172">
        <f>N828</f>
        <v>0</v>
      </c>
      <c r="DA804" s="172"/>
      <c r="DB804" s="171">
        <f>IF(SUM(L829:N829)&gt;0,SUM(L829:N829),0)</f>
        <v>0</v>
      </c>
      <c r="DC804" s="171">
        <f>IF(SUM(P829)&gt;0,SUM(P829),0)</f>
        <v>0</v>
      </c>
      <c r="DD804" s="172">
        <f>L829</f>
        <v>0</v>
      </c>
      <c r="DE804" s="172">
        <f>M829</f>
        <v>0</v>
      </c>
      <c r="DF804" s="172">
        <f>N829</f>
        <v>0</v>
      </c>
      <c r="DG804" s="172"/>
      <c r="DH804" s="171">
        <f>IF(SUM(L830:N830)&gt;0,SUM(L830:N830),0)</f>
        <v>0</v>
      </c>
      <c r="DI804" s="171">
        <f>IF(SUM(P830)&gt;0,SUM(P830),0)</f>
        <v>0</v>
      </c>
      <c r="DJ804" s="172">
        <f>L830</f>
        <v>0</v>
      </c>
      <c r="DK804" s="172">
        <f>M830</f>
        <v>0</v>
      </c>
      <c r="DL804" s="172">
        <f>N830</f>
        <v>0</v>
      </c>
      <c r="DM804" s="172"/>
      <c r="DN804" s="148">
        <f>IF(SUM(L831:N831)&gt;0,SUM(L831:N831),0)</f>
        <v>0</v>
      </c>
      <c r="DO804" s="148">
        <f>IF(SUM(P831)&gt;0,SUM(P830),0)</f>
        <v>0</v>
      </c>
      <c r="DP804" s="172">
        <f>L831</f>
        <v>0</v>
      </c>
      <c r="DQ804" s="172">
        <f>M831</f>
        <v>0</v>
      </c>
      <c r="DR804" s="172">
        <f>N831</f>
        <v>0</v>
      </c>
      <c r="DS804" s="173"/>
      <c r="DT804" s="148">
        <f>IF(SUM(L832:N832)&gt;0,SUM(L832:N832),0)</f>
        <v>0</v>
      </c>
      <c r="DU804" s="148">
        <f>IF(SUM(P832)&gt;0,SUM(P832),0)</f>
        <v>0</v>
      </c>
      <c r="DV804" s="172">
        <f>L832</f>
        <v>0</v>
      </c>
      <c r="DW804" s="172">
        <f>M832</f>
        <v>0</v>
      </c>
      <c r="DX804" s="172">
        <f>N832</f>
        <v>0</v>
      </c>
      <c r="DY804" s="173"/>
      <c r="DZ804" s="148">
        <f>LARGE((DT804,DN804,DH804,DB804,CV804,CP804,CJ804,CD804,BX804,BR804,BL804,BF804,AZ804,AT804,AN804,AH804),1)</f>
        <v>0</v>
      </c>
      <c r="EA804" s="148">
        <f>LARGE((AJ804,AP804,AV804,BB804,BH804,BN804,BT804,BZ804,CF804,CL804,CR804,CX804,DD804,DJ804,DP804,DV804),1)</f>
        <v>0</v>
      </c>
      <c r="EB804" s="148">
        <f>LARGE((AK804,AQ804,AW804,BC804,BI804,BO804,BU804,CA804,CG804,CM804,CS804,CY804,DE804,DK804,DQ804,DW804),1)</f>
        <v>0</v>
      </c>
      <c r="EC804" s="148">
        <f>LARGE((AL804,AR804,AX804,BD804,BJ804,BP804,BV804,CB804,CH804,CN804,CT804,CZ804,DF804,DL804,DR804,DX804),1)</f>
        <v>0</v>
      </c>
    </row>
    <row r="805" spans="1:133" x14ac:dyDescent="0.2">
      <c r="A805" s="175"/>
      <c r="B805" s="176"/>
      <c r="C805" s="177"/>
      <c r="D805" s="178"/>
      <c r="E805" s="165" t="str">
        <f t="shared" si="412"/>
        <v/>
      </c>
      <c r="F805" s="166"/>
      <c r="G805" s="176"/>
      <c r="H805" s="177"/>
      <c r="I805" s="177"/>
      <c r="J805" s="165" t="str">
        <f t="shared" si="413"/>
        <v/>
      </c>
      <c r="K805" s="166"/>
      <c r="L805" s="176"/>
      <c r="M805" s="177"/>
      <c r="N805" s="177"/>
      <c r="O805" s="165" t="str">
        <f t="shared" si="414"/>
        <v/>
      </c>
      <c r="P805" s="166"/>
      <c r="Q805" s="176"/>
      <c r="R805" s="177"/>
      <c r="S805" s="177"/>
      <c r="T805" s="165" t="str">
        <f t="shared" si="415"/>
        <v/>
      </c>
      <c r="U805" s="166"/>
      <c r="V805" s="176"/>
      <c r="W805" s="177"/>
      <c r="X805" s="177"/>
      <c r="Y805" s="165" t="str">
        <f t="shared" si="416"/>
        <v/>
      </c>
      <c r="Z805" s="166"/>
      <c r="AA805" s="167" t="str">
        <f>IF(SUM(E805,J805,O805,T805,Y805,Y825,T825,O825,J825,E825,E845,J845,O845,T845,Y845)&gt;0,(LARGE((E805,J805,O805,T805,Y805,Y825,T825,O825,J825,E825,E845,J845,O845,T845,Y845),1)+LARGE((E805,J805,O805,T805,Y805,Y825,T825,O825,J825,E825,E845,J845,O845,T845,Y845),2)+LARGE((E805,J805,O805,T805,Y805,Y825,T825,O825,J825,E825,E845,J845,O845,T845,Y845),3)+LARGE((E805,J805,O805,T805,Y805,Y825,T825,O825,J825,E825,E845,J845,O845,T845,Y845),4)),"")</f>
        <v/>
      </c>
      <c r="AB805" s="179" t="str">
        <f>IF(SUM(CE828)&gt;0,SUM(CE828),"")</f>
        <v/>
      </c>
      <c r="AG805" s="147"/>
      <c r="AH805" s="171">
        <f>IF(SUM(Q817:S817)&gt;0,SUM(Q817:S817),0)</f>
        <v>0</v>
      </c>
      <c r="AI805" s="171">
        <f>IF(SUM(U817)&gt;0,SUM(U817),0)</f>
        <v>0</v>
      </c>
      <c r="AJ805" s="172">
        <f>Q817</f>
        <v>0</v>
      </c>
      <c r="AK805" s="172">
        <f>R817</f>
        <v>0</v>
      </c>
      <c r="AL805" s="172">
        <f>S817</f>
        <v>0</v>
      </c>
      <c r="AM805" s="172"/>
      <c r="AN805" s="171">
        <f>IF(SUM(Q818:S818)&gt;0,SUM(Q818:S818),0)</f>
        <v>0</v>
      </c>
      <c r="AO805" s="171">
        <f>IF(SUM(U818)&gt;0,SUM(U818),0)</f>
        <v>0</v>
      </c>
      <c r="AP805" s="172">
        <f>Q818</f>
        <v>0</v>
      </c>
      <c r="AQ805" s="172">
        <f>R818</f>
        <v>0</v>
      </c>
      <c r="AR805" s="172">
        <f>S818</f>
        <v>0</v>
      </c>
      <c r="AS805" s="172"/>
      <c r="AT805" s="171">
        <f>IF(SUM(Q819:S819)&gt;0,SUM(Q819:S819),0)</f>
        <v>0</v>
      </c>
      <c r="AU805" s="171">
        <f>IF(SUM(U819)&gt;0,SUM(U819),0)</f>
        <v>0</v>
      </c>
      <c r="AV805" s="172">
        <f>Q819</f>
        <v>0</v>
      </c>
      <c r="AW805" s="172">
        <f>R819</f>
        <v>0</v>
      </c>
      <c r="AX805" s="172">
        <f>S819</f>
        <v>0</v>
      </c>
      <c r="AY805" s="172"/>
      <c r="AZ805" s="171">
        <f>IF(SUM(Q820:S820)&gt;0,SUM(Q820:S820),0)</f>
        <v>0</v>
      </c>
      <c r="BA805" s="171">
        <f>IF(SUM(U820)&gt;0,SUM(U820),0)</f>
        <v>0</v>
      </c>
      <c r="BB805" s="172">
        <f>Q820</f>
        <v>0</v>
      </c>
      <c r="BC805" s="172">
        <f>R820</f>
        <v>0</v>
      </c>
      <c r="BD805" s="172">
        <f>S820</f>
        <v>0</v>
      </c>
      <c r="BE805" s="172"/>
      <c r="BF805" s="171">
        <f>IF(SUM(Q821:S821)&gt;0,SUM(Q821:S821),0)</f>
        <v>0</v>
      </c>
      <c r="BG805" s="171">
        <f>IF(SUM(U821)&gt;0,SUM(U821),0)</f>
        <v>0</v>
      </c>
      <c r="BH805" s="172">
        <f>Q821</f>
        <v>0</v>
      </c>
      <c r="BI805" s="172">
        <f>R821</f>
        <v>0</v>
      </c>
      <c r="BJ805" s="172">
        <f>S821</f>
        <v>0</v>
      </c>
      <c r="BK805" s="172"/>
      <c r="BL805" s="171">
        <f>IF(SUM(Q822:S822)&gt;0,SUM(Q822:S822),0)</f>
        <v>0</v>
      </c>
      <c r="BM805" s="171">
        <f>IF(SUM(U822)&gt;0,SUM(U822),0)</f>
        <v>0</v>
      </c>
      <c r="BN805" s="172">
        <f>Q822</f>
        <v>0</v>
      </c>
      <c r="BO805" s="172">
        <f>R822</f>
        <v>0</v>
      </c>
      <c r="BP805" s="172">
        <f>S822</f>
        <v>0</v>
      </c>
      <c r="BQ805" s="172"/>
      <c r="BR805" s="171">
        <f>IF(SUM(Q823:S823)&gt;0,SUM(Q823:S823),0)</f>
        <v>0</v>
      </c>
      <c r="BS805" s="171">
        <f>IF(SUM(U823)&gt;0,SUM(U823),0)</f>
        <v>0</v>
      </c>
      <c r="BT805" s="172">
        <f>Q823</f>
        <v>0</v>
      </c>
      <c r="BU805" s="172">
        <f>R823</f>
        <v>0</v>
      </c>
      <c r="BV805" s="172">
        <f>S823</f>
        <v>0</v>
      </c>
      <c r="BW805" s="172"/>
      <c r="BX805" s="171">
        <f>IF(SUM(Q824:S824)&gt;0,SUM(Q824:S824),0)</f>
        <v>0</v>
      </c>
      <c r="BY805" s="171">
        <f>IF(SUM(U824)&gt;0,SUM(U824),0)</f>
        <v>0</v>
      </c>
      <c r="BZ805" s="172">
        <f>Q824</f>
        <v>0</v>
      </c>
      <c r="CA805" s="172">
        <f>R824</f>
        <v>0</v>
      </c>
      <c r="CB805" s="172">
        <f>S824</f>
        <v>0</v>
      </c>
      <c r="CC805" s="172"/>
      <c r="CD805" s="171">
        <f>IF(SUM(Q825:S825)&gt;0,SUM(Q825:S825),0)</f>
        <v>0</v>
      </c>
      <c r="CE805" s="171">
        <f>IF(SUM(U825)&gt;0,SUM(U825),0)</f>
        <v>0</v>
      </c>
      <c r="CF805" s="172">
        <f>Q825</f>
        <v>0</v>
      </c>
      <c r="CG805" s="172">
        <f>R825</f>
        <v>0</v>
      </c>
      <c r="CH805" s="172">
        <f>S825</f>
        <v>0</v>
      </c>
      <c r="CI805" s="172"/>
      <c r="CJ805" s="171">
        <f>IF(SUM(Q826:S826)&gt;0,SUM(Q826:S826),0)</f>
        <v>0</v>
      </c>
      <c r="CK805" s="171">
        <f>IF(SUM(U826)&gt;0,SUM(U826),0)</f>
        <v>0</v>
      </c>
      <c r="CL805" s="172">
        <f>Q826</f>
        <v>0</v>
      </c>
      <c r="CM805" s="172">
        <f>R826</f>
        <v>0</v>
      </c>
      <c r="CN805" s="172">
        <f>S826</f>
        <v>0</v>
      </c>
      <c r="CO805" s="172"/>
      <c r="CP805" s="171">
        <f>IF(SUM(Q827:S827)&gt;0,SUM(Q827:S827),0)</f>
        <v>0</v>
      </c>
      <c r="CQ805" s="171">
        <f>IF(SUM(U827)&gt;0,SUM(U827),0)</f>
        <v>0</v>
      </c>
      <c r="CR805" s="172">
        <f>Q827</f>
        <v>0</v>
      </c>
      <c r="CS805" s="172">
        <f>R827</f>
        <v>0</v>
      </c>
      <c r="CT805" s="172">
        <f>S827</f>
        <v>0</v>
      </c>
      <c r="CU805" s="172"/>
      <c r="CV805" s="171">
        <f>IF(SUM(Q828:S828)&gt;0,SUM(Q828:S828),0)</f>
        <v>0</v>
      </c>
      <c r="CW805" s="171">
        <f>IF(SUM(U828)&gt;0,SUM(U828),0)</f>
        <v>0</v>
      </c>
      <c r="CX805" s="172">
        <f>Q828</f>
        <v>0</v>
      </c>
      <c r="CY805" s="172">
        <f>R828</f>
        <v>0</v>
      </c>
      <c r="CZ805" s="172">
        <f>S828</f>
        <v>0</v>
      </c>
      <c r="DA805" s="172"/>
      <c r="DB805" s="171">
        <f>IF(SUM(Q829:S829)&gt;0,SUM(Q829:S829),0)</f>
        <v>0</v>
      </c>
      <c r="DC805" s="171">
        <f>IF(SUM(U829)&gt;0,SUM(U829),0)</f>
        <v>0</v>
      </c>
      <c r="DD805" s="172">
        <f>Q829</f>
        <v>0</v>
      </c>
      <c r="DE805" s="172">
        <f>R829</f>
        <v>0</v>
      </c>
      <c r="DF805" s="172">
        <f>S829</f>
        <v>0</v>
      </c>
      <c r="DG805" s="172"/>
      <c r="DH805" s="171">
        <f>IF(SUM(Q830:S830)&gt;0,SUM(Q830:S830),0)</f>
        <v>0</v>
      </c>
      <c r="DI805" s="171">
        <f>IF(SUM(U830)&gt;0,SUM(U830),0)</f>
        <v>0</v>
      </c>
      <c r="DJ805" s="172">
        <f>Q830</f>
        <v>0</v>
      </c>
      <c r="DK805" s="172">
        <f>R830</f>
        <v>0</v>
      </c>
      <c r="DL805" s="172">
        <f>S830</f>
        <v>0</v>
      </c>
      <c r="DM805" s="172"/>
      <c r="DN805" s="148">
        <f>IF(SUM(Q831:S831)&gt;0,SUM(Q831:S831),0)</f>
        <v>0</v>
      </c>
      <c r="DO805" s="148">
        <f>IF(SUM(U831)&gt;0,SUM(U830),0)</f>
        <v>0</v>
      </c>
      <c r="DP805" s="172">
        <f>Q831</f>
        <v>0</v>
      </c>
      <c r="DQ805" s="172">
        <f>R831</f>
        <v>0</v>
      </c>
      <c r="DR805" s="172">
        <f>S831</f>
        <v>0</v>
      </c>
      <c r="DS805" s="173"/>
      <c r="DT805" s="148">
        <f>IF(SUM(Q832:S832)&gt;0,SUM(Q832:S832),0)</f>
        <v>0</v>
      </c>
      <c r="DU805" s="148">
        <f>IF(SUM(U832)&gt;0,SUM(U832),0)</f>
        <v>0</v>
      </c>
      <c r="DV805" s="172">
        <f>Q832</f>
        <v>0</v>
      </c>
      <c r="DW805" s="172">
        <f>R832</f>
        <v>0</v>
      </c>
      <c r="DX805" s="172">
        <f>S832</f>
        <v>0</v>
      </c>
      <c r="DY805" s="173"/>
      <c r="DZ805" s="148">
        <f>LARGE((DT805,DN805,DH805,DB805,CV805,CP805,CJ805,CD805,BX805,BR805,BL805,BF805,AZ805,AT805,AN805,AH805),1)</f>
        <v>0</v>
      </c>
      <c r="EA805" s="148">
        <f>LARGE((AJ805,AP805,AV805,BB805,BH805,BN805,BT805,BZ805,CF805,CL805,CR805,CX805,DD805,DJ805,DP805,DV805),1)</f>
        <v>0</v>
      </c>
      <c r="EB805" s="148">
        <f>LARGE((AK805,AQ805,AW805,BC805,BI805,BO805,BU805,CA805,CG805,CM805,CS805,CY805,DE805,DK805,DQ805,DW805),1)</f>
        <v>0</v>
      </c>
      <c r="EC805" s="148">
        <f>LARGE((AL805,AR805,AX805,BD805,BJ805,BP805,BV805,CB805,CH805,CN805,CT805,CZ805,DF805,DL805,DR805,DX805),1)</f>
        <v>0</v>
      </c>
    </row>
    <row r="806" spans="1:133" x14ac:dyDescent="0.2">
      <c r="A806" s="175"/>
      <c r="B806" s="176"/>
      <c r="C806" s="177"/>
      <c r="D806" s="178"/>
      <c r="E806" s="165" t="str">
        <f t="shared" si="412"/>
        <v/>
      </c>
      <c r="F806" s="166"/>
      <c r="G806" s="176"/>
      <c r="H806" s="177"/>
      <c r="I806" s="180"/>
      <c r="J806" s="165" t="str">
        <f t="shared" si="413"/>
        <v/>
      </c>
      <c r="K806" s="166"/>
      <c r="L806" s="176"/>
      <c r="M806" s="177"/>
      <c r="N806" s="180"/>
      <c r="O806" s="165" t="str">
        <f t="shared" si="414"/>
        <v/>
      </c>
      <c r="P806" s="166"/>
      <c r="Q806" s="176"/>
      <c r="R806" s="177"/>
      <c r="S806" s="177"/>
      <c r="T806" s="165" t="str">
        <f t="shared" si="415"/>
        <v/>
      </c>
      <c r="U806" s="166"/>
      <c r="V806" s="176"/>
      <c r="W806" s="177"/>
      <c r="X806" s="177"/>
      <c r="Y806" s="165" t="str">
        <f t="shared" si="416"/>
        <v/>
      </c>
      <c r="Z806" s="166"/>
      <c r="AA806" s="167" t="str">
        <f>IF(SUM(E806,J806,O806,T806,Y806,Y826,T826,O826,J826,E826,E846,J846,O846,T846,Y846)&gt;0,(LARGE((E806,J806,O806,T806,Y806,Y826,T826,O826,J826,E826,E846,J846,O846,T846,Y846),1)+LARGE((E806,J806,O806,T806,Y806,Y826,T826,O826,J826,E826,E846,J846,O846,T846,Y846),2)+LARGE((E806,J806,O806,T806,Y806,Y826,T826,O826,J826,E826,E846,J846,O846,T846,Y846),3)+LARGE((E806,J806,O806,T806,Y806,Y826,T826,O826,J826,E826,E846,J846,O846,T846,Y846),4)),"")</f>
        <v/>
      </c>
      <c r="AB806" s="179" t="str">
        <f>IF(SUM(CK828)&gt;0,SUM(CK828),"")</f>
        <v/>
      </c>
      <c r="AG806" s="147"/>
      <c r="AH806" s="171">
        <f>IF(SUM(V817:X817)&gt;0,SUM(V817:X817),0)</f>
        <v>0</v>
      </c>
      <c r="AI806" s="171">
        <f>IF(SUM(Z817)&gt;0,SUM(Z817),0)</f>
        <v>0</v>
      </c>
      <c r="AJ806" s="172">
        <f>V817</f>
        <v>0</v>
      </c>
      <c r="AK806" s="172">
        <f>W817</f>
        <v>0</v>
      </c>
      <c r="AL806" s="172">
        <f>X817</f>
        <v>0</v>
      </c>
      <c r="AM806" s="172"/>
      <c r="AN806" s="171">
        <f>IF(SUM(V818:X818)&gt;0,SUM(V818:X818),0)</f>
        <v>0</v>
      </c>
      <c r="AO806" s="171">
        <f>IF(SUM(Z818)&gt;0,SUM(Z818),0)</f>
        <v>0</v>
      </c>
      <c r="AP806" s="172">
        <f>V818</f>
        <v>0</v>
      </c>
      <c r="AQ806" s="172">
        <f>W818</f>
        <v>0</v>
      </c>
      <c r="AR806" s="172">
        <f>X818</f>
        <v>0</v>
      </c>
      <c r="AS806" s="172"/>
      <c r="AT806" s="171">
        <f>IF(SUM(V819:X819)&gt;0,SUM(V819:X819),0)</f>
        <v>0</v>
      </c>
      <c r="AU806" s="171">
        <f>IF(SUM(Z819)&gt;0,SUM(Z819),0)</f>
        <v>0</v>
      </c>
      <c r="AV806" s="172">
        <f>V819</f>
        <v>0</v>
      </c>
      <c r="AW806" s="172">
        <f>W819</f>
        <v>0</v>
      </c>
      <c r="AX806" s="172">
        <f>X819</f>
        <v>0</v>
      </c>
      <c r="AY806" s="172"/>
      <c r="AZ806" s="171">
        <f>IF(SUM(V820:X820)&gt;0,SUM(V820:X820),0)</f>
        <v>0</v>
      </c>
      <c r="BA806" s="171">
        <f>IF(SUM(Z820)&gt;0,SUM(Z820),0)</f>
        <v>0</v>
      </c>
      <c r="BB806" s="172">
        <f>V820</f>
        <v>0</v>
      </c>
      <c r="BC806" s="172">
        <f>W820</f>
        <v>0</v>
      </c>
      <c r="BD806" s="172">
        <f>X820</f>
        <v>0</v>
      </c>
      <c r="BE806" s="172"/>
      <c r="BF806" s="171">
        <f>IF(SUM(V821:X821)&gt;0,SUM(V821:X821),0)</f>
        <v>0</v>
      </c>
      <c r="BG806" s="171">
        <f>IF(SUM(Z821)&gt;0,SUM(Z821),0)</f>
        <v>0</v>
      </c>
      <c r="BH806" s="172">
        <f>V821</f>
        <v>0</v>
      </c>
      <c r="BI806" s="172">
        <f>W821</f>
        <v>0</v>
      </c>
      <c r="BJ806" s="172">
        <f>X821</f>
        <v>0</v>
      </c>
      <c r="BK806" s="172"/>
      <c r="BL806" s="171">
        <f>IF(SUM(V822:X822)&gt;0,SUM(V822:X822),0)</f>
        <v>0</v>
      </c>
      <c r="BM806" s="171">
        <f>IF(SUM(Z822)&gt;0,SUM(Z822),0)</f>
        <v>0</v>
      </c>
      <c r="BN806" s="172">
        <f>V822</f>
        <v>0</v>
      </c>
      <c r="BO806" s="172">
        <f>W822</f>
        <v>0</v>
      </c>
      <c r="BP806" s="172">
        <f>X822</f>
        <v>0</v>
      </c>
      <c r="BQ806" s="172"/>
      <c r="BR806" s="171">
        <f>IF(SUM(V823:X823)&gt;0,SUM(V823:X823),0)</f>
        <v>0</v>
      </c>
      <c r="BS806" s="171">
        <f>IF(SUM(Z823)&gt;0,SUM(Z823),0)</f>
        <v>0</v>
      </c>
      <c r="BT806" s="172">
        <f>V823</f>
        <v>0</v>
      </c>
      <c r="BU806" s="172">
        <f>W823</f>
        <v>0</v>
      </c>
      <c r="BV806" s="172">
        <f>X823</f>
        <v>0</v>
      </c>
      <c r="BW806" s="172"/>
      <c r="BX806" s="171">
        <f>IF(SUM(V824:X824)&gt;0,SUM(V824:X824),0)</f>
        <v>0</v>
      </c>
      <c r="BY806" s="171">
        <f>IF(SUM(Z824)&gt;0,SUM(Z824),0)</f>
        <v>0</v>
      </c>
      <c r="BZ806" s="172">
        <f>V824</f>
        <v>0</v>
      </c>
      <c r="CA806" s="172">
        <f>W824</f>
        <v>0</v>
      </c>
      <c r="CB806" s="172">
        <f>X824</f>
        <v>0</v>
      </c>
      <c r="CC806" s="172"/>
      <c r="CD806" s="171">
        <f>IF(SUM(V825:X825)&gt;0,SUM(V825:X825),0)</f>
        <v>0</v>
      </c>
      <c r="CE806" s="171">
        <f>IF(SUM(Z825)&gt;0,SUM(Z825),0)</f>
        <v>0</v>
      </c>
      <c r="CF806" s="172">
        <f>V825</f>
        <v>0</v>
      </c>
      <c r="CG806" s="172">
        <f>W825</f>
        <v>0</v>
      </c>
      <c r="CH806" s="172">
        <f>X825</f>
        <v>0</v>
      </c>
      <c r="CI806" s="172"/>
      <c r="CJ806" s="171">
        <f>IF(SUM(V826:X826)&gt;0,SUM(V826:X826),0)</f>
        <v>0</v>
      </c>
      <c r="CK806" s="171">
        <f>IF(SUM(Z826)&gt;0,SUM(Z826),0)</f>
        <v>0</v>
      </c>
      <c r="CL806" s="172">
        <f>V826</f>
        <v>0</v>
      </c>
      <c r="CM806" s="172">
        <f>W826</f>
        <v>0</v>
      </c>
      <c r="CN806" s="172">
        <f>X826</f>
        <v>0</v>
      </c>
      <c r="CO806" s="172"/>
      <c r="CP806" s="171">
        <f>IF(SUM(V827:X827)&gt;0,SUM(V827:X827),0)</f>
        <v>0</v>
      </c>
      <c r="CQ806" s="171">
        <f>IF(SUM(Z827)&gt;0,SUM(Z827),0)</f>
        <v>0</v>
      </c>
      <c r="CR806" s="172">
        <f>V827</f>
        <v>0</v>
      </c>
      <c r="CS806" s="172">
        <f>W827</f>
        <v>0</v>
      </c>
      <c r="CT806" s="172">
        <f>X827</f>
        <v>0</v>
      </c>
      <c r="CU806" s="172"/>
      <c r="CV806" s="171">
        <f>IF(SUM(V828:X828)&gt;0,SUM(V828:X828),0)</f>
        <v>0</v>
      </c>
      <c r="CW806" s="171">
        <f>IF(SUM(Z828)&gt;0,SUM(Z828),0)</f>
        <v>0</v>
      </c>
      <c r="CX806" s="172">
        <f>V828</f>
        <v>0</v>
      </c>
      <c r="CY806" s="172">
        <f>W828</f>
        <v>0</v>
      </c>
      <c r="CZ806" s="172">
        <f>X828</f>
        <v>0</v>
      </c>
      <c r="DA806" s="172"/>
      <c r="DB806" s="171">
        <f>IF(SUM(V828:X829)&gt;0,SUM(V829:X829),0)</f>
        <v>0</v>
      </c>
      <c r="DC806" s="171">
        <f>IF(SUM(Z829)&gt;0,SUM(Z829),0)</f>
        <v>0</v>
      </c>
      <c r="DD806" s="172">
        <f>V829</f>
        <v>0</v>
      </c>
      <c r="DE806" s="172">
        <f>W829</f>
        <v>0</v>
      </c>
      <c r="DF806" s="172">
        <f>X829</f>
        <v>0</v>
      </c>
      <c r="DG806" s="172"/>
      <c r="DH806" s="171">
        <f>IF(SUM(V830:X830)&gt;0,SUM(V830:X830),0)</f>
        <v>0</v>
      </c>
      <c r="DI806" s="171">
        <f>IF(SUM(Z830)&gt;0,SUM(Z830),0)</f>
        <v>0</v>
      </c>
      <c r="DJ806" s="172">
        <f>V830</f>
        <v>0</v>
      </c>
      <c r="DK806" s="172">
        <f>W830</f>
        <v>0</v>
      </c>
      <c r="DL806" s="172">
        <f>X830</f>
        <v>0</v>
      </c>
      <c r="DM806" s="172"/>
      <c r="DN806" s="148">
        <f>IF(SUM(V831:X831)&gt;0,SUM(V831:X831),0)</f>
        <v>0</v>
      </c>
      <c r="DO806" s="148">
        <f>IF(SUM(Z831)&gt;0,SUM(Z830),0)</f>
        <v>0</v>
      </c>
      <c r="DP806" s="172">
        <f>V831</f>
        <v>0</v>
      </c>
      <c r="DQ806" s="172">
        <f>W831</f>
        <v>0</v>
      </c>
      <c r="DR806" s="172">
        <f>X831</f>
        <v>0</v>
      </c>
      <c r="DS806" s="173"/>
      <c r="DT806" s="148">
        <f>IF(SUM(V832:X832)&gt;0,SUM(V832:X832),0)</f>
        <v>0</v>
      </c>
      <c r="DU806" s="148">
        <f>IF(SUM(Z832)&gt;0,SUM(Z832),0)</f>
        <v>0</v>
      </c>
      <c r="DV806" s="172">
        <f>V832</f>
        <v>0</v>
      </c>
      <c r="DW806" s="172">
        <f>W832</f>
        <v>0</v>
      </c>
      <c r="DX806" s="172">
        <f>X832</f>
        <v>0</v>
      </c>
      <c r="DY806" s="173"/>
      <c r="DZ806" s="148">
        <f>LARGE((DT806,DN806,DH806,DB806,CV806,CP806,CJ806,CD806,BX806,BR806,BL806,BF806,AZ806,AT806,AN806,AH806),1)</f>
        <v>0</v>
      </c>
      <c r="EA806" s="148">
        <f>LARGE((AJ806,AP806,AV806,BB806,BH806,BN806,BT806,BZ806,CF806,CL806,CR806,CX806,DD806,DJ806,DP806,DV806),1)</f>
        <v>0</v>
      </c>
      <c r="EB806" s="148">
        <f>LARGE((AK806,AQ806,AW806,BC806,BI806,BO806,BU806,CA806,CG806,CM806,CS806,CY806,DE806,DK806,DQ806,DW806),1)</f>
        <v>0</v>
      </c>
      <c r="EC806" s="148">
        <f>LARGE((AL806,AR806,AX806,BD806,BJ806,BP806,BV806,CB806,CH806,CN806,CT806,CZ806,DF806,DL806,DR806,DX806),1)</f>
        <v>0</v>
      </c>
    </row>
    <row r="807" spans="1:133" x14ac:dyDescent="0.2">
      <c r="A807" s="175"/>
      <c r="B807" s="176"/>
      <c r="C807" s="177"/>
      <c r="D807" s="178"/>
      <c r="E807" s="165" t="str">
        <f t="shared" si="412"/>
        <v/>
      </c>
      <c r="F807" s="166"/>
      <c r="G807" s="176"/>
      <c r="H807" s="177"/>
      <c r="I807" s="180"/>
      <c r="J807" s="165" t="str">
        <f t="shared" si="413"/>
        <v/>
      </c>
      <c r="K807" s="166"/>
      <c r="L807" s="176"/>
      <c r="M807" s="177"/>
      <c r="N807" s="180"/>
      <c r="O807" s="165" t="str">
        <f t="shared" si="414"/>
        <v/>
      </c>
      <c r="P807" s="166"/>
      <c r="Q807" s="176"/>
      <c r="R807" s="177"/>
      <c r="S807" s="180"/>
      <c r="T807" s="165" t="str">
        <f t="shared" si="415"/>
        <v/>
      </c>
      <c r="U807" s="166"/>
      <c r="V807" s="176"/>
      <c r="W807" s="177"/>
      <c r="X807" s="180"/>
      <c r="Y807" s="165" t="str">
        <f t="shared" si="416"/>
        <v/>
      </c>
      <c r="Z807" s="166"/>
      <c r="AA807" s="167" t="str">
        <f>IF(SUM(E807,J807,O807,T807,Y807,Y827,T827,O827,J827,E827,E847,J847,O847,T847,Y847)&gt;0,(LARGE((E807,J807,O807,T807,Y807,Y827,T827,O827,J827,E827,E847,J847,O847,T847,Y847),1)+LARGE((E807,J807,O807,T807,Y807,Y827,T827,O827,J827,E827,E847,J847,O847,T847,Y847),2)+LARGE((E807,J807,O807,T807,Y807,Y827,T827,O827,J827,E827,E847,J847,O847,T847,Y847),3)+LARGE((E807,J807,O807,T807,Y807,Y827,T827,O827,J827,E827,E847,J847,O847,T847,Y847),4)),"")</f>
        <v/>
      </c>
      <c r="AB807" s="179" t="str">
        <f>IF(SUM(CQ828)&gt;0,SUM(CQ828),"")</f>
        <v/>
      </c>
      <c r="AG807" s="147"/>
      <c r="AH807" s="171">
        <f>IF(SUM(B837:D837)&gt;0,SUM(B837:D837),0)</f>
        <v>0</v>
      </c>
      <c r="AI807" s="171">
        <f>IF(SUM(F837)&gt;0,SUM(F837),0)</f>
        <v>0</v>
      </c>
      <c r="AJ807" s="172">
        <f>B837</f>
        <v>0</v>
      </c>
      <c r="AK807" s="172">
        <f>C837</f>
        <v>0</v>
      </c>
      <c r="AL807" s="172">
        <f>D837</f>
        <v>0</v>
      </c>
      <c r="AM807" s="172"/>
      <c r="AN807" s="171">
        <f>IF(SUM(B838:D838)&gt;0,SUM(B838:D838),0)</f>
        <v>0</v>
      </c>
      <c r="AO807" s="171">
        <f>IF(SUM(F838)&gt;0,SUM(F838),0)</f>
        <v>0</v>
      </c>
      <c r="AP807" s="172">
        <f>B838</f>
        <v>0</v>
      </c>
      <c r="AQ807" s="172">
        <f>C838</f>
        <v>0</v>
      </c>
      <c r="AR807" s="172">
        <f>D838</f>
        <v>0</v>
      </c>
      <c r="AS807" s="172"/>
      <c r="AT807" s="171">
        <f>IF(SUM(B839:D839)&gt;0,SUM(B839:D839),0)</f>
        <v>0</v>
      </c>
      <c r="AU807" s="171">
        <f>IF(SUM(F839)&gt;0,SUM(F839),0)</f>
        <v>0</v>
      </c>
      <c r="AV807" s="172">
        <f>B839</f>
        <v>0</v>
      </c>
      <c r="AW807" s="172">
        <f>C839</f>
        <v>0</v>
      </c>
      <c r="AX807" s="172">
        <f>D839</f>
        <v>0</v>
      </c>
      <c r="AY807" s="172"/>
      <c r="AZ807" s="171">
        <f>IF(SUM(B840:D840)&gt;0,SUM(B840:D840),0)</f>
        <v>0</v>
      </c>
      <c r="BA807" s="171">
        <f>IF(SUM(F840)&gt;0,SUM(F840),0)</f>
        <v>0</v>
      </c>
      <c r="BB807" s="172">
        <f>B840</f>
        <v>0</v>
      </c>
      <c r="BC807" s="172">
        <f>C840</f>
        <v>0</v>
      </c>
      <c r="BD807" s="172">
        <f>D840</f>
        <v>0</v>
      </c>
      <c r="BE807" s="172"/>
      <c r="BF807" s="171">
        <f>IF(SUM(B841:D841)&gt;0,SUM(B841:D841),0)</f>
        <v>0</v>
      </c>
      <c r="BG807" s="171">
        <f>IF(SUM(F841)&gt;0,SUM(F841),0)</f>
        <v>0</v>
      </c>
      <c r="BH807" s="172">
        <f>B841</f>
        <v>0</v>
      </c>
      <c r="BI807" s="172">
        <f>C841</f>
        <v>0</v>
      </c>
      <c r="BJ807" s="172">
        <f>D841</f>
        <v>0</v>
      </c>
      <c r="BK807" s="172"/>
      <c r="BL807" s="171">
        <f>IF(SUM(B842:D842)&gt;0,SUM(B842:D842),0)</f>
        <v>0</v>
      </c>
      <c r="BM807" s="171">
        <f>IF(SUM(F842)&gt;0,SUM(F842),0)</f>
        <v>0</v>
      </c>
      <c r="BN807" s="172">
        <f>B842</f>
        <v>0</v>
      </c>
      <c r="BO807" s="172">
        <f>C842</f>
        <v>0</v>
      </c>
      <c r="BP807" s="172">
        <f>D842</f>
        <v>0</v>
      </c>
      <c r="BQ807" s="172"/>
      <c r="BR807" s="171">
        <f>IF(SUM(B843:D843)&gt;0,SUM(B843:D843),0)</f>
        <v>0</v>
      </c>
      <c r="BS807" s="171">
        <f>IF(SUM(F843)&gt;0,SUM(F843),0)</f>
        <v>0</v>
      </c>
      <c r="BT807" s="172">
        <f>B843</f>
        <v>0</v>
      </c>
      <c r="BU807" s="172">
        <f>C843</f>
        <v>0</v>
      </c>
      <c r="BV807" s="172">
        <f>D843</f>
        <v>0</v>
      </c>
      <c r="BW807" s="172"/>
      <c r="BX807" s="171">
        <f>IF(SUM(B844:D844)&gt;0,SUM(B844:D844),0)</f>
        <v>0</v>
      </c>
      <c r="BY807" s="171">
        <f>IF(SUM(F844)&gt;0,SUM(F844),0)</f>
        <v>0</v>
      </c>
      <c r="BZ807" s="172">
        <f>B844</f>
        <v>0</v>
      </c>
      <c r="CA807" s="172">
        <f>C844</f>
        <v>0</v>
      </c>
      <c r="CB807" s="172">
        <f>D844</f>
        <v>0</v>
      </c>
      <c r="CC807" s="172"/>
      <c r="CD807" s="171">
        <f>IF(SUM(B845:D845)&gt;0,SUM(B845:D845),0)</f>
        <v>0</v>
      </c>
      <c r="CE807" s="171">
        <f>IF(SUM(F845)&gt;0,SUM(F845),0)</f>
        <v>0</v>
      </c>
      <c r="CF807" s="172">
        <f>B845</f>
        <v>0</v>
      </c>
      <c r="CG807" s="172">
        <f>C845</f>
        <v>0</v>
      </c>
      <c r="CH807" s="172">
        <f>D845</f>
        <v>0</v>
      </c>
      <c r="CI807" s="172"/>
      <c r="CJ807" s="171">
        <f>IF(SUM(B846:D846)&gt;0,SUM(B846:D846),0)</f>
        <v>0</v>
      </c>
      <c r="CK807" s="171">
        <f>IF(SUM(F846)&gt;0,SUM(F846),0)</f>
        <v>0</v>
      </c>
      <c r="CL807" s="172">
        <f>B846</f>
        <v>0</v>
      </c>
      <c r="CM807" s="172">
        <f>C846</f>
        <v>0</v>
      </c>
      <c r="CN807" s="172">
        <f>D846</f>
        <v>0</v>
      </c>
      <c r="CO807" s="172"/>
      <c r="CP807" s="171">
        <f>IF(SUM(B847:D847)&gt;0,SUM(B847:D847),0)</f>
        <v>0</v>
      </c>
      <c r="CQ807" s="171">
        <f>IF(SUM(F847)&gt;0,SUM(F847),0)</f>
        <v>0</v>
      </c>
      <c r="CR807" s="172">
        <f>B847</f>
        <v>0</v>
      </c>
      <c r="CS807" s="172">
        <f>C847</f>
        <v>0</v>
      </c>
      <c r="CT807" s="172">
        <f>D847</f>
        <v>0</v>
      </c>
      <c r="CU807" s="172"/>
      <c r="CV807" s="171">
        <f>IF(SUM(B848:D848)&gt;0,SUM(B848:D848),0)</f>
        <v>0</v>
      </c>
      <c r="CW807" s="171">
        <f>IF(SUM(F848)&gt;0,SUM(F848),0)</f>
        <v>0</v>
      </c>
      <c r="CX807" s="172">
        <f>B848</f>
        <v>0</v>
      </c>
      <c r="CY807" s="172">
        <f>C848</f>
        <v>0</v>
      </c>
      <c r="CZ807" s="172">
        <f>D848</f>
        <v>0</v>
      </c>
      <c r="DA807" s="172"/>
      <c r="DB807" s="171">
        <f>IF(SUM(B849:D849)&gt;0,SUM(B849:D849),0)</f>
        <v>0</v>
      </c>
      <c r="DC807" s="171">
        <f>IF(SUM(F849)&gt;0,SUM(F849),0)</f>
        <v>0</v>
      </c>
      <c r="DD807" s="172">
        <f>B849</f>
        <v>0</v>
      </c>
      <c r="DE807" s="172">
        <f>C849</f>
        <v>0</v>
      </c>
      <c r="DF807" s="172">
        <f>D849</f>
        <v>0</v>
      </c>
      <c r="DG807" s="172"/>
      <c r="DH807" s="171">
        <f>IF(SUM(B850:D850)&gt;0,SUM(B850:D850),0)</f>
        <v>0</v>
      </c>
      <c r="DI807" s="171">
        <f>IF(SUM(F850)&gt;0,SUM(F850),0)</f>
        <v>0</v>
      </c>
      <c r="DJ807" s="172">
        <f>B850</f>
        <v>0</v>
      </c>
      <c r="DK807" s="172">
        <f>C850</f>
        <v>0</v>
      </c>
      <c r="DL807" s="172">
        <f>D850</f>
        <v>0</v>
      </c>
      <c r="DM807" s="172"/>
      <c r="DN807" s="148">
        <f>IF(SUM(B851:D851)&gt;0,SUM(B851:D851),0)</f>
        <v>0</v>
      </c>
      <c r="DO807" s="148">
        <f>IF(SUM(F851)&gt;0,SUM(F851),0)</f>
        <v>0</v>
      </c>
      <c r="DP807" s="172">
        <f>B851</f>
        <v>0</v>
      </c>
      <c r="DQ807" s="172">
        <f>C851</f>
        <v>0</v>
      </c>
      <c r="DR807" s="172">
        <f>D851</f>
        <v>0</v>
      </c>
      <c r="DS807" s="173"/>
      <c r="DT807" s="148">
        <f>IF(SUM(B852:D852)&gt;0,SUM(B852:D852),0)</f>
        <v>0</v>
      </c>
      <c r="DU807" s="148">
        <f>IF(SUM(F852)&gt;0,SUM(F852),0)</f>
        <v>0</v>
      </c>
      <c r="DV807" s="172">
        <f>B852</f>
        <v>0</v>
      </c>
      <c r="DW807" s="172">
        <f>C852</f>
        <v>0</v>
      </c>
      <c r="DX807" s="172">
        <f>D852</f>
        <v>0</v>
      </c>
      <c r="DY807" s="173"/>
      <c r="DZ807" s="148">
        <f>LARGE((DT807,DN807,DH807,DB807,CV807,CP807,CJ807,CD807,BX807,BR807,BL807,BF807,AZ807,AT807,AN807,AH807),1)</f>
        <v>0</v>
      </c>
      <c r="EA807" s="148">
        <f>LARGE((AJ807,AP807,AV807,BB807,BH807,BN807,BT807,BZ807,CF807,CL807,CR807,CX807,DD807,DJ807,DP807,DV807),1)</f>
        <v>0</v>
      </c>
      <c r="EB807" s="148">
        <f>LARGE((AK807,AQ807,AW807,BC807,BI807,BO807,BU807,CA807,CG807,CM807,CS807,CY807,DE807,DK807,DQ807,DW807),1)</f>
        <v>0</v>
      </c>
      <c r="EC807" s="148">
        <f>LARGE((AL807,AR807,AX807,BD807,BJ807,BP807,BV807,CB807,CH807,CN807,CT807,CZ807,DF807,DL807,DR807,DX807),1)</f>
        <v>0</v>
      </c>
    </row>
    <row r="808" spans="1:133" x14ac:dyDescent="0.2">
      <c r="A808" s="175"/>
      <c r="B808" s="176"/>
      <c r="C808" s="177"/>
      <c r="D808" s="178"/>
      <c r="E808" s="165" t="str">
        <f t="shared" si="412"/>
        <v/>
      </c>
      <c r="F808" s="166"/>
      <c r="G808" s="176"/>
      <c r="H808" s="177"/>
      <c r="I808" s="180"/>
      <c r="J808" s="165" t="str">
        <f t="shared" si="413"/>
        <v/>
      </c>
      <c r="K808" s="166"/>
      <c r="L808" s="176"/>
      <c r="M808" s="177"/>
      <c r="N808" s="180"/>
      <c r="O808" s="165" t="str">
        <f t="shared" si="414"/>
        <v/>
      </c>
      <c r="P808" s="166"/>
      <c r="Q808" s="176"/>
      <c r="R808" s="177"/>
      <c r="S808" s="180"/>
      <c r="T808" s="165" t="str">
        <f t="shared" si="415"/>
        <v/>
      </c>
      <c r="U808" s="166"/>
      <c r="V808" s="176"/>
      <c r="W808" s="177"/>
      <c r="X808" s="180"/>
      <c r="Y808" s="165" t="str">
        <f t="shared" si="416"/>
        <v/>
      </c>
      <c r="Z808" s="166"/>
      <c r="AA808" s="167" t="str">
        <f>IF(SUM(E808,J808,O808,T808,Y808,Y828,T828,O828,J828,E828,E848,J848,O848,T848,Y848)&gt;0,(LARGE((E808,J808,O808,T808,Y808,Y828,T828,O828,J828,E828,E848,J848,O848,T848,Y848),1)+LARGE((E808,J808,O808,T808,Y808,Y828,T828,O828,J828,E828,E848,J848,O848,T848,Y848),2)+LARGE((E808,J808,O808,T808,Y808,Y828,T828,O828,J828,E828,E848,J848,O848,T848,Y848),3)+LARGE((E808,J808,O808,T808,Y808,Y828,T828,O828,J828,E828,E848,J848,O848,T848,Y848),4)),"")</f>
        <v/>
      </c>
      <c r="AB808" s="179" t="str">
        <f>IF(SUM(CW828)&gt;0,SUM(CW828),"")</f>
        <v/>
      </c>
      <c r="AG808" s="147"/>
      <c r="AH808" s="171">
        <f>IF(SUM(G837:I837)&gt;0,SUM(G837:I837),0)</f>
        <v>0</v>
      </c>
      <c r="AI808" s="171">
        <f>IF(SUM(K837)&gt;0,SUM(K837),0)</f>
        <v>0</v>
      </c>
      <c r="AJ808" s="172">
        <f>G837</f>
        <v>0</v>
      </c>
      <c r="AK808" s="172">
        <f>H837</f>
        <v>0</v>
      </c>
      <c r="AL808" s="172">
        <f>I837</f>
        <v>0</v>
      </c>
      <c r="AM808" s="172"/>
      <c r="AN808" s="171">
        <f>IF(SUM(G838:I838)&gt;0,SUM(G838:I838),0)</f>
        <v>0</v>
      </c>
      <c r="AO808" s="171">
        <f>IF(SUM(K838)&gt;0,SUM(K838),0)</f>
        <v>0</v>
      </c>
      <c r="AP808" s="172">
        <f>G838</f>
        <v>0</v>
      </c>
      <c r="AQ808" s="172">
        <f>H838</f>
        <v>0</v>
      </c>
      <c r="AR808" s="172">
        <f>I838</f>
        <v>0</v>
      </c>
      <c r="AS808" s="172"/>
      <c r="AT808" s="171">
        <f>IF(SUM(G839:I839)&gt;0,SUM(G839:I839),0)</f>
        <v>0</v>
      </c>
      <c r="AU808" s="171">
        <f>IF(SUM(K839)&gt;0,SUM(K839),0)</f>
        <v>0</v>
      </c>
      <c r="AV808" s="172">
        <f>G839</f>
        <v>0</v>
      </c>
      <c r="AW808" s="172">
        <f>H839</f>
        <v>0</v>
      </c>
      <c r="AX808" s="172">
        <f>I839</f>
        <v>0</v>
      </c>
      <c r="AY808" s="172"/>
      <c r="AZ808" s="171">
        <f>IF(SUM(G840:I840)&gt;0,SUM(G840:I840),0)</f>
        <v>0</v>
      </c>
      <c r="BA808" s="171">
        <f>IF(SUM(K840)&gt;0,SUM(K840),0)</f>
        <v>0</v>
      </c>
      <c r="BB808" s="172">
        <f>G840</f>
        <v>0</v>
      </c>
      <c r="BC808" s="172">
        <f>H840</f>
        <v>0</v>
      </c>
      <c r="BD808" s="172">
        <f>I840</f>
        <v>0</v>
      </c>
      <c r="BE808" s="172"/>
      <c r="BF808" s="171">
        <f>IF(SUM(G841:I841)&gt;0,SUM(G841:I841),0)</f>
        <v>0</v>
      </c>
      <c r="BG808" s="171">
        <f>IF(SUM(K841)&gt;0,SUM(K841),0)</f>
        <v>0</v>
      </c>
      <c r="BH808" s="172">
        <f>G841</f>
        <v>0</v>
      </c>
      <c r="BI808" s="172">
        <f>H841</f>
        <v>0</v>
      </c>
      <c r="BJ808" s="172">
        <f>I841</f>
        <v>0</v>
      </c>
      <c r="BK808" s="172"/>
      <c r="BL808" s="171">
        <f>IF(SUM(G842:I842)&gt;0,SUM(G842:I842),0)</f>
        <v>0</v>
      </c>
      <c r="BM808" s="171">
        <f>IF(SUM(K842)&gt;0,SUM(K842),0)</f>
        <v>0</v>
      </c>
      <c r="BN808" s="172">
        <f>G842</f>
        <v>0</v>
      </c>
      <c r="BO808" s="172">
        <f>H842</f>
        <v>0</v>
      </c>
      <c r="BP808" s="172">
        <f>I842</f>
        <v>0</v>
      </c>
      <c r="BQ808" s="172"/>
      <c r="BR808" s="171">
        <f>IF(SUM(G843:I843)&gt;0,SUM(G843:I843),0)</f>
        <v>0</v>
      </c>
      <c r="BS808" s="171">
        <f>IF(SUM(K843)&gt;0,SUM(K843),0)</f>
        <v>0</v>
      </c>
      <c r="BT808" s="172">
        <f>G843</f>
        <v>0</v>
      </c>
      <c r="BU808" s="172">
        <f>H843</f>
        <v>0</v>
      </c>
      <c r="BV808" s="172">
        <f>I843</f>
        <v>0</v>
      </c>
      <c r="BW808" s="172"/>
      <c r="BX808" s="171">
        <f>IF(SUM(G844:I844)&gt;0,SUM(G844:I844),0)</f>
        <v>0</v>
      </c>
      <c r="BY808" s="171">
        <f>IF(SUM(K844)&gt;0,SUM(K844),0)</f>
        <v>0</v>
      </c>
      <c r="BZ808" s="172">
        <f>G844</f>
        <v>0</v>
      </c>
      <c r="CA808" s="172">
        <f>H844</f>
        <v>0</v>
      </c>
      <c r="CB808" s="172">
        <f>I844</f>
        <v>0</v>
      </c>
      <c r="CC808" s="172"/>
      <c r="CD808" s="171">
        <f>IF(SUM(G845:I845)&gt;0,SUM(G845:I845),0)</f>
        <v>0</v>
      </c>
      <c r="CE808" s="171">
        <f>IF(SUM(K845)&gt;0,SUM(K845),0)</f>
        <v>0</v>
      </c>
      <c r="CF808" s="172">
        <f>G845</f>
        <v>0</v>
      </c>
      <c r="CG808" s="172">
        <f>H845</f>
        <v>0</v>
      </c>
      <c r="CH808" s="172">
        <f>I845</f>
        <v>0</v>
      </c>
      <c r="CI808" s="172"/>
      <c r="CJ808" s="171">
        <f>IF(SUM(G846:I846)&gt;0,SUM(G846:I846),0)</f>
        <v>0</v>
      </c>
      <c r="CK808" s="171">
        <f>IF(SUM(K846)&gt;0,SUM(K846),0)</f>
        <v>0</v>
      </c>
      <c r="CL808" s="172">
        <f>G846</f>
        <v>0</v>
      </c>
      <c r="CM808" s="172">
        <f>H846</f>
        <v>0</v>
      </c>
      <c r="CN808" s="172">
        <f>I846</f>
        <v>0</v>
      </c>
      <c r="CO808" s="172"/>
      <c r="CP808" s="171">
        <f>IF(SUM(G847:I847)&gt;0,SUM(G847:I847),0)</f>
        <v>0</v>
      </c>
      <c r="CQ808" s="171">
        <f>IF(SUM(K847)&gt;0,SUM(K847),0)</f>
        <v>0</v>
      </c>
      <c r="CR808" s="172">
        <f>G847</f>
        <v>0</v>
      </c>
      <c r="CS808" s="172">
        <f>H847</f>
        <v>0</v>
      </c>
      <c r="CT808" s="172">
        <f>I847</f>
        <v>0</v>
      </c>
      <c r="CU808" s="172"/>
      <c r="CV808" s="171">
        <f>IF(SUM(G848:I848)&gt;0,SUM(G848:I848),0)</f>
        <v>0</v>
      </c>
      <c r="CW808" s="171">
        <f>IF(SUM(K848)&gt;0,SUM(K848),0)</f>
        <v>0</v>
      </c>
      <c r="CX808" s="172">
        <f>G848</f>
        <v>0</v>
      </c>
      <c r="CY808" s="172">
        <f>H848</f>
        <v>0</v>
      </c>
      <c r="CZ808" s="172">
        <f>I848</f>
        <v>0</v>
      </c>
      <c r="DA808" s="172"/>
      <c r="DB808" s="171">
        <f>IF(SUM(G849:I849)&gt;0,SUM(G849:I849),0)</f>
        <v>0</v>
      </c>
      <c r="DC808" s="171">
        <f>IF(SUM(K849)&gt;0,SUM(K849),0)</f>
        <v>0</v>
      </c>
      <c r="DD808" s="172">
        <f>G849</f>
        <v>0</v>
      </c>
      <c r="DE808" s="172">
        <f>H849</f>
        <v>0</v>
      </c>
      <c r="DF808" s="172">
        <f>I849</f>
        <v>0</v>
      </c>
      <c r="DG808" s="172"/>
      <c r="DH808" s="171">
        <f>IF(SUM(G850:I850)&gt;0,SUM(G850:I850),0)</f>
        <v>0</v>
      </c>
      <c r="DI808" s="171">
        <f>IF(SUM(K850)&gt;0,SUM(K850),0)</f>
        <v>0</v>
      </c>
      <c r="DJ808" s="172">
        <f>G850</f>
        <v>0</v>
      </c>
      <c r="DK808" s="172">
        <f>H850</f>
        <v>0</v>
      </c>
      <c r="DL808" s="172">
        <f>I850</f>
        <v>0</v>
      </c>
      <c r="DM808" s="172"/>
      <c r="DN808" s="148">
        <f>IF(SUM(G851:I851)&gt;0,SUM(G851:I851),0)</f>
        <v>0</v>
      </c>
      <c r="DO808" s="148">
        <f>IF(SUM(K851)&gt;0,SUM(K851),0)</f>
        <v>0</v>
      </c>
      <c r="DP808" s="172">
        <f>G851</f>
        <v>0</v>
      </c>
      <c r="DQ808" s="172">
        <f>H851</f>
        <v>0</v>
      </c>
      <c r="DR808" s="172">
        <f>I851</f>
        <v>0</v>
      </c>
      <c r="DS808" s="173"/>
      <c r="DT808" s="148">
        <f>IF(SUM(G852:I852)&gt;0,SUM(G852:I852),0)</f>
        <v>0</v>
      </c>
      <c r="DU808" s="148">
        <f>IF(SUM(K852)&gt;0,SUM(K852),0)</f>
        <v>0</v>
      </c>
      <c r="DV808" s="172">
        <f>G852</f>
        <v>0</v>
      </c>
      <c r="DW808" s="172">
        <f>H852</f>
        <v>0</v>
      </c>
      <c r="DX808" s="172">
        <f>I852</f>
        <v>0</v>
      </c>
      <c r="DY808" s="173"/>
      <c r="DZ808" s="148">
        <f>LARGE((DT808,DN808,DH808,DB808,CV808,CP808,CJ808,CD808,BX808,BR808,BL808,BF808,AZ808,AT808,AN808,AH808),1)</f>
        <v>0</v>
      </c>
      <c r="EA808" s="148">
        <f>LARGE((AJ808,AP808,AV808,BB808,BH808,BN808,BT808,BZ808,CF808,CL808,CR808,CX808,DD808,DJ808,DP808,DV808),1)</f>
        <v>0</v>
      </c>
      <c r="EB808" s="148">
        <f>LARGE((AK808,AQ808,AW808,BC808,BI808,BO808,BU808,CA808,CG808,CM808,CS808,CY808,DE808,DK808,DQ808,DW808),1)</f>
        <v>0</v>
      </c>
      <c r="EC808" s="148">
        <f>LARGE((AL808,AR808,AX808,BD808,BJ808,BP808,BV808,CB808,CH808,CN808,CT808,CZ808,DF808,DL808,DR808,DX808),1)</f>
        <v>0</v>
      </c>
    </row>
    <row r="809" spans="1:133" x14ac:dyDescent="0.2">
      <c r="A809" s="175"/>
      <c r="B809" s="176"/>
      <c r="C809" s="177"/>
      <c r="D809" s="178"/>
      <c r="E809" s="165" t="str">
        <f t="shared" si="412"/>
        <v/>
      </c>
      <c r="F809" s="166"/>
      <c r="G809" s="176"/>
      <c r="H809" s="177"/>
      <c r="I809" s="177"/>
      <c r="J809" s="165" t="str">
        <f t="shared" si="413"/>
        <v/>
      </c>
      <c r="K809" s="166"/>
      <c r="L809" s="176"/>
      <c r="M809" s="177"/>
      <c r="N809" s="177"/>
      <c r="O809" s="165" t="str">
        <f t="shared" si="414"/>
        <v/>
      </c>
      <c r="P809" s="166"/>
      <c r="Q809" s="176"/>
      <c r="R809" s="177"/>
      <c r="S809" s="177"/>
      <c r="T809" s="165" t="str">
        <f t="shared" si="415"/>
        <v/>
      </c>
      <c r="U809" s="166"/>
      <c r="V809" s="176"/>
      <c r="W809" s="177"/>
      <c r="X809" s="177"/>
      <c r="Y809" s="165" t="str">
        <f t="shared" si="416"/>
        <v/>
      </c>
      <c r="Z809" s="166"/>
      <c r="AA809" s="167" t="str">
        <f>IF(SUM(E809,J809,O809,T809,Y809,Y829,T829,O829,J829,E829,E849,J849,O849,T849,Y849)&gt;0,(LARGE((E809,J809,O809,T809,Y809,Y829,T829,O829,J829,E829,E849,J849,O849,T849,Y849),1)+LARGE((E809,J809,O809,T809,Y809,Y829,T829,O829,J829,E829,E849,J849,O849,T849,Y849),2)+LARGE((E809,J809,O809,T809,Y809,Y829,T829,O829,J829,E829,E849,J849,O849,T849,Y849),3)+LARGE((E809,J809,O809,T809,Y809,Y829,T829,O829,J829,E829,E849,J849,O849,T849,Y849),4)),"")</f>
        <v/>
      </c>
      <c r="AB809" s="179" t="str">
        <f>IF(SUM(DC828)&gt;0,SUM(DC828),"")</f>
        <v/>
      </c>
      <c r="AG809" s="147"/>
      <c r="AH809" s="171">
        <f>IF(SUM(L837:N837)&gt;0,SUM(L837:N837),0)</f>
        <v>0</v>
      </c>
      <c r="AI809" s="171">
        <f>IF(SUM(P837)&gt;0,SUM(P837),0)</f>
        <v>0</v>
      </c>
      <c r="AJ809" s="172">
        <f>L837</f>
        <v>0</v>
      </c>
      <c r="AK809" s="172">
        <f>M837</f>
        <v>0</v>
      </c>
      <c r="AL809" s="172">
        <f>N837</f>
        <v>0</v>
      </c>
      <c r="AM809" s="172"/>
      <c r="AN809" s="171">
        <f>IF(SUM(L838:N838)&gt;0,SUM(L838:N838),0)</f>
        <v>0</v>
      </c>
      <c r="AO809" s="171">
        <f>IF(SUM(P838)&gt;0,SUM(P838),0)</f>
        <v>0</v>
      </c>
      <c r="AP809" s="172">
        <f>L838</f>
        <v>0</v>
      </c>
      <c r="AQ809" s="172">
        <f>M838</f>
        <v>0</v>
      </c>
      <c r="AR809" s="172">
        <f>N838</f>
        <v>0</v>
      </c>
      <c r="AS809" s="172"/>
      <c r="AT809" s="171">
        <f>IF(SUM(L839:N839)&gt;0,SUM(L839:N839),0)</f>
        <v>0</v>
      </c>
      <c r="AU809" s="171">
        <f>IF(SUM(P839)&gt;0,SUM(P839),0)</f>
        <v>0</v>
      </c>
      <c r="AV809" s="172">
        <f>L839</f>
        <v>0</v>
      </c>
      <c r="AW809" s="172">
        <f>M839</f>
        <v>0</v>
      </c>
      <c r="AX809" s="172">
        <f>N839</f>
        <v>0</v>
      </c>
      <c r="AY809" s="172"/>
      <c r="AZ809" s="171">
        <f>IF(SUM(L840:N840)&gt;0,SUM(L840:N840),0)</f>
        <v>0</v>
      </c>
      <c r="BA809" s="171">
        <f>IF(SUM(P840)&gt;0,SUM(P840),0)</f>
        <v>0</v>
      </c>
      <c r="BB809" s="172">
        <f>L840</f>
        <v>0</v>
      </c>
      <c r="BC809" s="172">
        <f>M840</f>
        <v>0</v>
      </c>
      <c r="BD809" s="172">
        <f>N840</f>
        <v>0</v>
      </c>
      <c r="BE809" s="172"/>
      <c r="BF809" s="171">
        <f>IF(SUM(L841:N841)&gt;0,SUM(L841:N841),0)</f>
        <v>0</v>
      </c>
      <c r="BG809" s="171">
        <f>IF(SUM(P841)&gt;0,SUM(P841),0)</f>
        <v>0</v>
      </c>
      <c r="BH809" s="172">
        <f>L841</f>
        <v>0</v>
      </c>
      <c r="BI809" s="172">
        <f>M841</f>
        <v>0</v>
      </c>
      <c r="BJ809" s="172">
        <f>N841</f>
        <v>0</v>
      </c>
      <c r="BK809" s="172"/>
      <c r="BL809" s="171">
        <f>IF(SUM(L842:N842)&gt;0,SUM(L842:N842),0)</f>
        <v>0</v>
      </c>
      <c r="BM809" s="171">
        <f>IF(SUM(P842)&gt;0,SUM(P842),0)</f>
        <v>0</v>
      </c>
      <c r="BN809" s="172">
        <f>L842</f>
        <v>0</v>
      </c>
      <c r="BO809" s="172">
        <f>M842</f>
        <v>0</v>
      </c>
      <c r="BP809" s="172">
        <f>N842</f>
        <v>0</v>
      </c>
      <c r="BQ809" s="172"/>
      <c r="BR809" s="171">
        <f>IF(SUM(L843:N843)&gt;0,SUM(L843:N843),0)</f>
        <v>0</v>
      </c>
      <c r="BS809" s="171">
        <f>IF(SUM(P843)&gt;0,SUM(P843),0)</f>
        <v>0</v>
      </c>
      <c r="BT809" s="172">
        <f>L843</f>
        <v>0</v>
      </c>
      <c r="BU809" s="172">
        <f>M843</f>
        <v>0</v>
      </c>
      <c r="BV809" s="172">
        <f>N843</f>
        <v>0</v>
      </c>
      <c r="BW809" s="172"/>
      <c r="BX809" s="171">
        <f>IF(SUM(L844:N844)&gt;0,SUM(L844:N844),0)</f>
        <v>0</v>
      </c>
      <c r="BY809" s="171">
        <f>IF(SUM(P844)&gt;0,SUM(P844),0)</f>
        <v>0</v>
      </c>
      <c r="BZ809" s="172">
        <f>L844</f>
        <v>0</v>
      </c>
      <c r="CA809" s="172">
        <f>M844</f>
        <v>0</v>
      </c>
      <c r="CB809" s="172">
        <f>N844</f>
        <v>0</v>
      </c>
      <c r="CC809" s="172"/>
      <c r="CD809" s="171">
        <f>IF(SUM(L845:N845)&gt;0,SUM(L845:N845),0)</f>
        <v>0</v>
      </c>
      <c r="CE809" s="171">
        <f>IF(SUM(P845)&gt;0,SUM(P845),0)</f>
        <v>0</v>
      </c>
      <c r="CF809" s="172">
        <f>L845</f>
        <v>0</v>
      </c>
      <c r="CG809" s="172">
        <f>M845</f>
        <v>0</v>
      </c>
      <c r="CH809" s="172">
        <f>N845</f>
        <v>0</v>
      </c>
      <c r="CI809" s="172"/>
      <c r="CJ809" s="171">
        <f>IF(SUM(L846:N846)&gt;0,SUM(L846:N846),0)</f>
        <v>0</v>
      </c>
      <c r="CK809" s="171">
        <f>IF(SUM(P846)&gt;0,SUM(P846),0)</f>
        <v>0</v>
      </c>
      <c r="CL809" s="172">
        <f>L846</f>
        <v>0</v>
      </c>
      <c r="CM809" s="172">
        <f>M846</f>
        <v>0</v>
      </c>
      <c r="CN809" s="172">
        <f>N846</f>
        <v>0</v>
      </c>
      <c r="CO809" s="172"/>
      <c r="CP809" s="171">
        <f>IF(SUM(L847:N847)&gt;0,SUM(L847:N847),0)</f>
        <v>0</v>
      </c>
      <c r="CQ809" s="171">
        <f>IF(SUM(P847)&gt;0,SUM(P847),0)</f>
        <v>0</v>
      </c>
      <c r="CR809" s="172">
        <f>L847</f>
        <v>0</v>
      </c>
      <c r="CS809" s="172">
        <f>M847</f>
        <v>0</v>
      </c>
      <c r="CT809" s="172">
        <f>N847</f>
        <v>0</v>
      </c>
      <c r="CU809" s="172"/>
      <c r="CV809" s="171">
        <f>IF(SUM(L848:N848)&gt;0,SUM(L848:N848),0)</f>
        <v>0</v>
      </c>
      <c r="CW809" s="171">
        <f>IF(SUM(P848)&gt;0,SUM(P848),0)</f>
        <v>0</v>
      </c>
      <c r="CX809" s="172">
        <f>L848</f>
        <v>0</v>
      </c>
      <c r="CY809" s="172">
        <f>M848</f>
        <v>0</v>
      </c>
      <c r="CZ809" s="172">
        <f>N848</f>
        <v>0</v>
      </c>
      <c r="DA809" s="172"/>
      <c r="DB809" s="171">
        <f>IF(SUM(L849:N849)&gt;0,SUM(L849:N849),0)</f>
        <v>0</v>
      </c>
      <c r="DC809" s="171">
        <f>IF(SUM(P849)&gt;0,SUM(P849),0)</f>
        <v>0</v>
      </c>
      <c r="DD809" s="172">
        <f>L849</f>
        <v>0</v>
      </c>
      <c r="DE809" s="172">
        <f>M849</f>
        <v>0</v>
      </c>
      <c r="DF809" s="172">
        <f>N849</f>
        <v>0</v>
      </c>
      <c r="DG809" s="172"/>
      <c r="DH809" s="171">
        <f>IF(SUM(L850:N850)&gt;0,SUM(L850:N850),0)</f>
        <v>0</v>
      </c>
      <c r="DI809" s="171">
        <f>IF(SUM(P850)&gt;0,SUM(P850),0)</f>
        <v>0</v>
      </c>
      <c r="DJ809" s="172">
        <f>L850</f>
        <v>0</v>
      </c>
      <c r="DK809" s="172">
        <f>M850</f>
        <v>0</v>
      </c>
      <c r="DL809" s="172">
        <f>N850</f>
        <v>0</v>
      </c>
      <c r="DM809" s="172"/>
      <c r="DN809" s="148">
        <f>IF(SUM(L851:N851)&gt;0,SUM(L851:N851),0)</f>
        <v>0</v>
      </c>
      <c r="DO809" s="148">
        <f>IF(SUM(P851)&gt;0,SUM(P851),0)</f>
        <v>0</v>
      </c>
      <c r="DP809" s="172">
        <f>L851</f>
        <v>0</v>
      </c>
      <c r="DQ809" s="172">
        <f>M851</f>
        <v>0</v>
      </c>
      <c r="DR809" s="172">
        <f>N851</f>
        <v>0</v>
      </c>
      <c r="DS809" s="173"/>
      <c r="DT809" s="148">
        <f>IF(SUM(L852:N852)&gt;0,SUM(L852:N852),0)</f>
        <v>0</v>
      </c>
      <c r="DU809" s="148">
        <f>IF(SUM(P852)&gt;0,SUM(P852),0)</f>
        <v>0</v>
      </c>
      <c r="DV809" s="172">
        <f>L852</f>
        <v>0</v>
      </c>
      <c r="DW809" s="172">
        <f>M852</f>
        <v>0</v>
      </c>
      <c r="DX809" s="172">
        <f>N852</f>
        <v>0</v>
      </c>
      <c r="DY809" s="173"/>
      <c r="DZ809" s="148">
        <f>LARGE((DT809,DN809,DH809,DB809,CV809,CP809,CJ809,CD809,BX809,BR809,BL809,BF809,AZ809,AT809,AN809,AH809),1)</f>
        <v>0</v>
      </c>
      <c r="EA809" s="148">
        <f>LARGE((AJ809,AP809,AV809,BB809,BH809,BN809,BT809,BZ809,CF809,CL809,CR809,CX809,DD809,DJ809,DP809,DV809),1)</f>
        <v>0</v>
      </c>
      <c r="EB809" s="148">
        <f>LARGE((AK809,AQ809,AW809,BC809,BI809,BO809,BU809,CA809,CG809,CM809,CS809,CY809,DE809,DK809,DQ809,DW809),1)</f>
        <v>0</v>
      </c>
      <c r="EC809" s="148">
        <f>LARGE((AL809,AR809,AX809,BD809,BJ809,BP809,BV809,CB809,CH809,CN809,CT809,CZ809,DF809,DL809,DR809,DX809),1)</f>
        <v>0</v>
      </c>
    </row>
    <row r="810" spans="1:133" x14ac:dyDescent="0.2">
      <c r="A810" s="175"/>
      <c r="B810" s="176"/>
      <c r="C810" s="177"/>
      <c r="D810" s="178"/>
      <c r="E810" s="165" t="str">
        <f t="shared" si="412"/>
        <v/>
      </c>
      <c r="F810" s="166"/>
      <c r="G810" s="176"/>
      <c r="H810" s="177"/>
      <c r="I810" s="177"/>
      <c r="J810" s="165" t="str">
        <f t="shared" si="413"/>
        <v/>
      </c>
      <c r="K810" s="166"/>
      <c r="L810" s="176"/>
      <c r="M810" s="177"/>
      <c r="N810" s="177"/>
      <c r="O810" s="165" t="str">
        <f t="shared" si="414"/>
        <v/>
      </c>
      <c r="P810" s="166"/>
      <c r="Q810" s="176"/>
      <c r="R810" s="177"/>
      <c r="S810" s="177"/>
      <c r="T810" s="165" t="str">
        <f t="shared" si="415"/>
        <v/>
      </c>
      <c r="U810" s="166"/>
      <c r="V810" s="176"/>
      <c r="W810" s="177"/>
      <c r="X810" s="177"/>
      <c r="Y810" s="165" t="str">
        <f t="shared" si="416"/>
        <v/>
      </c>
      <c r="Z810" s="166"/>
      <c r="AA810" s="167" t="str">
        <f>IF(SUM(E810,J810,O810,T810,Y810,Y830,T830,O830,J830,E830,E850,J850,O850,T850,Y850)&gt;0,(LARGE((E810,J810,O810,T810,Y810,Y830,T830,O830,J830,E830,E850,J850,O850,T850,Y850),1)+LARGE((E810,J810,O810,T810,Y810,Y830,T830,O830,J830,E830,E850,J850,O850,T850,Y850),2)+LARGE((E810,J810,O810,T810,Y810,Y830,T830,O830,J830,E830,E850,J850,O850,T850,Y850),3)+LARGE((E810,J810,O810,T810,Y810,Y830,T830,O830,J830,E830,E850,J850,O850,T850,Y850),4)),"")</f>
        <v/>
      </c>
      <c r="AB810" s="179" t="str">
        <f>IF(SUM(DI828)&gt;0,SUM(DI828),"")</f>
        <v/>
      </c>
      <c r="AG810" s="147"/>
      <c r="AH810" s="171">
        <f>IF(SUM(Q837:S837)&gt;0,SUM(Q837:S837),0)</f>
        <v>0</v>
      </c>
      <c r="AI810" s="171">
        <f>IF(SUM(U837)&gt;0,SUM(U837),0)</f>
        <v>0</v>
      </c>
      <c r="AJ810" s="172">
        <f>Q837</f>
        <v>0</v>
      </c>
      <c r="AK810" s="172">
        <f>R837</f>
        <v>0</v>
      </c>
      <c r="AL810" s="172">
        <f>S837</f>
        <v>0</v>
      </c>
      <c r="AM810" s="172"/>
      <c r="AN810" s="171">
        <f>IF(SUM(Q838:S838)&gt;0,SUM(Q838:S838),0)</f>
        <v>0</v>
      </c>
      <c r="AO810" s="171">
        <f>IF(SUM(U838)&gt;0,SUM(U838),0)</f>
        <v>0</v>
      </c>
      <c r="AP810" s="172">
        <f>Q838</f>
        <v>0</v>
      </c>
      <c r="AQ810" s="172">
        <f>R838</f>
        <v>0</v>
      </c>
      <c r="AR810" s="172">
        <f>S838</f>
        <v>0</v>
      </c>
      <c r="AS810" s="172"/>
      <c r="AT810" s="171">
        <f>IF(SUM(Q839:S839)&gt;0,SUM(Q839:S839),0)</f>
        <v>0</v>
      </c>
      <c r="AU810" s="171">
        <f>IF(SUM(U839)&gt;0,SUM(U839),0)</f>
        <v>0</v>
      </c>
      <c r="AV810" s="172">
        <f>Q839</f>
        <v>0</v>
      </c>
      <c r="AW810" s="172">
        <f>R839</f>
        <v>0</v>
      </c>
      <c r="AX810" s="172">
        <f>S839</f>
        <v>0</v>
      </c>
      <c r="AY810" s="172"/>
      <c r="AZ810" s="171">
        <f>IF(SUM(Q840:S840)&gt;0,SUM(Q840:S840),0)</f>
        <v>0</v>
      </c>
      <c r="BA810" s="171">
        <f>IF(SUM(U840)&gt;0,SUM(U840),0)</f>
        <v>0</v>
      </c>
      <c r="BB810" s="172">
        <f>Q840</f>
        <v>0</v>
      </c>
      <c r="BC810" s="172">
        <f>R840</f>
        <v>0</v>
      </c>
      <c r="BD810" s="172">
        <f>S840</f>
        <v>0</v>
      </c>
      <c r="BE810" s="172"/>
      <c r="BF810" s="171">
        <f>IF(SUM(Q841:S841)&gt;0,SUM(Q841:S841),0)</f>
        <v>0</v>
      </c>
      <c r="BG810" s="171">
        <f>IF(SUM(U841)&gt;0,SUM(U841),0)</f>
        <v>0</v>
      </c>
      <c r="BH810" s="172">
        <f>Q841</f>
        <v>0</v>
      </c>
      <c r="BI810" s="172">
        <f>R841</f>
        <v>0</v>
      </c>
      <c r="BJ810" s="172">
        <f>S841</f>
        <v>0</v>
      </c>
      <c r="BK810" s="172"/>
      <c r="BL810" s="171">
        <f>IF(SUM(Q842:S842)&gt;0,SUM(Q842:S842),0)</f>
        <v>0</v>
      </c>
      <c r="BM810" s="171">
        <f>IF(SUM(U842)&gt;0,SUM(U842),0)</f>
        <v>0</v>
      </c>
      <c r="BN810" s="172">
        <f>Q842</f>
        <v>0</v>
      </c>
      <c r="BO810" s="172">
        <f>R842</f>
        <v>0</v>
      </c>
      <c r="BP810" s="172">
        <f>S842</f>
        <v>0</v>
      </c>
      <c r="BQ810" s="172"/>
      <c r="BR810" s="171">
        <f>IF(SUM(Q843:S843)&gt;0,SUM(Q843:S843),0)</f>
        <v>0</v>
      </c>
      <c r="BS810" s="171">
        <f>IF(SUM(U843)&gt;0,SUM(U843),0)</f>
        <v>0</v>
      </c>
      <c r="BT810" s="172">
        <f>Q843</f>
        <v>0</v>
      </c>
      <c r="BU810" s="172">
        <f>R843</f>
        <v>0</v>
      </c>
      <c r="BV810" s="172">
        <f>S843</f>
        <v>0</v>
      </c>
      <c r="BW810" s="172"/>
      <c r="BX810" s="171">
        <f>IF(SUM(Q844:S844)&gt;0,SUM(Q844:S844),0)</f>
        <v>0</v>
      </c>
      <c r="BY810" s="171">
        <f>IF(SUM(U844)&gt;0,SUM(U844),0)</f>
        <v>0</v>
      </c>
      <c r="BZ810" s="172">
        <f>Q844</f>
        <v>0</v>
      </c>
      <c r="CA810" s="172">
        <f>R844</f>
        <v>0</v>
      </c>
      <c r="CB810" s="172">
        <f>S844</f>
        <v>0</v>
      </c>
      <c r="CC810" s="172"/>
      <c r="CD810" s="171">
        <f>IF(SUM(Q845:S845)&gt;0,SUM(Q845:S845),0)</f>
        <v>0</v>
      </c>
      <c r="CE810" s="171">
        <f>IF(SUM(U845)&gt;0,SUM(U845),0)</f>
        <v>0</v>
      </c>
      <c r="CF810" s="172">
        <f>Q845</f>
        <v>0</v>
      </c>
      <c r="CG810" s="172">
        <f>R845</f>
        <v>0</v>
      </c>
      <c r="CH810" s="172">
        <f>S845</f>
        <v>0</v>
      </c>
      <c r="CI810" s="172"/>
      <c r="CJ810" s="171">
        <f>IF(SUM(Q846:S846)&gt;0,SUM(Q846:S846),0)</f>
        <v>0</v>
      </c>
      <c r="CK810" s="171">
        <f>IF(SUM(U846)&gt;0,SUM(U846),0)</f>
        <v>0</v>
      </c>
      <c r="CL810" s="172">
        <f>Q846</f>
        <v>0</v>
      </c>
      <c r="CM810" s="172">
        <f>R846</f>
        <v>0</v>
      </c>
      <c r="CN810" s="172">
        <f>S846</f>
        <v>0</v>
      </c>
      <c r="CO810" s="172"/>
      <c r="CP810" s="171">
        <f>IF(SUM(Q847:S847)&gt;0,SUM(Q847:S847),0)</f>
        <v>0</v>
      </c>
      <c r="CQ810" s="171">
        <f>IF(SUM(U847)&gt;0,SUM(U847),0)</f>
        <v>0</v>
      </c>
      <c r="CR810" s="172">
        <f>Q847</f>
        <v>0</v>
      </c>
      <c r="CS810" s="172">
        <f>R847</f>
        <v>0</v>
      </c>
      <c r="CT810" s="172">
        <f>S847</f>
        <v>0</v>
      </c>
      <c r="CU810" s="172"/>
      <c r="CV810" s="171">
        <f>IF(SUM(Q847:S848)&gt;0,SUM(Q848:S848),0)</f>
        <v>0</v>
      </c>
      <c r="CW810" s="171">
        <f>IF(SUM(U848)&gt;0,SUM(U848),0)</f>
        <v>0</v>
      </c>
      <c r="CX810" s="172">
        <f>Q848</f>
        <v>0</v>
      </c>
      <c r="CY810" s="172">
        <f>R848</f>
        <v>0</v>
      </c>
      <c r="CZ810" s="172">
        <f>S848</f>
        <v>0</v>
      </c>
      <c r="DA810" s="172"/>
      <c r="DB810" s="171">
        <f>IF(SUM(Q849:S849)&gt;0,SUM(Q849:S849),0)</f>
        <v>0</v>
      </c>
      <c r="DC810" s="171">
        <f>IF(SUM(U849)&gt;0,SUM(U849),0)</f>
        <v>0</v>
      </c>
      <c r="DD810" s="172">
        <f>Q849</f>
        <v>0</v>
      </c>
      <c r="DE810" s="172">
        <f>R849</f>
        <v>0</v>
      </c>
      <c r="DF810" s="172">
        <f>S849</f>
        <v>0</v>
      </c>
      <c r="DG810" s="172"/>
      <c r="DH810" s="171">
        <f>IF(SUM(Q850:S850)&gt;0,SUM(Q850:S850),0)</f>
        <v>0</v>
      </c>
      <c r="DI810" s="171">
        <f>IF(SUM(U850)&gt;0,SUM(U850),0)</f>
        <v>0</v>
      </c>
      <c r="DJ810" s="172">
        <f>Q850</f>
        <v>0</v>
      </c>
      <c r="DK810" s="172">
        <f>R850</f>
        <v>0</v>
      </c>
      <c r="DL810" s="172">
        <f>S850</f>
        <v>0</v>
      </c>
      <c r="DM810" s="172"/>
      <c r="DN810" s="148">
        <f>IF(SUM(Q851:S851)&gt;0,SUM(Q851:S851),0)</f>
        <v>0</v>
      </c>
      <c r="DO810" s="148">
        <f>IF(SUM(U851)&gt;0,SUM(U851),0)</f>
        <v>0</v>
      </c>
      <c r="DP810" s="172">
        <f>Q851</f>
        <v>0</v>
      </c>
      <c r="DQ810" s="172">
        <f>R851</f>
        <v>0</v>
      </c>
      <c r="DR810" s="172">
        <f>S851</f>
        <v>0</v>
      </c>
      <c r="DS810" s="173"/>
      <c r="DT810" s="148">
        <f>IF(SUM(Q852:S852)&gt;0,SUM(Q852:S852),0)</f>
        <v>0</v>
      </c>
      <c r="DU810" s="148">
        <f>IF(SUM(U852)&gt;0,SUM(U852),0)</f>
        <v>0</v>
      </c>
      <c r="DV810" s="172">
        <f>Q852</f>
        <v>0</v>
      </c>
      <c r="DW810" s="172">
        <f>R852</f>
        <v>0</v>
      </c>
      <c r="DX810" s="172">
        <f>S852</f>
        <v>0</v>
      </c>
      <c r="DY810" s="173"/>
      <c r="DZ810" s="148">
        <f>LARGE((DT810,DN810,DH810,DB810,CV810,CP810,CJ810,CD810,BX810,BR810,BL810,BF810,AZ810,AT810,AN810,AH810),1)</f>
        <v>0</v>
      </c>
      <c r="EA810" s="148">
        <f>LARGE((AJ810,AP810,AV810,BB810,BH810,BN810,BT810,BZ810,CF810,CL810,CR810,CX810,DD810,DJ810,DP810,DV810),1)</f>
        <v>0</v>
      </c>
      <c r="EB810" s="148">
        <f>LARGE((AK810,AQ810,AW810,BC810,BI810,BO810,BU810,CA810,CG810,CM810,CS810,CY810,DE810,DK810,DQ810,DW810),1)</f>
        <v>0</v>
      </c>
      <c r="EC810" s="148">
        <f>LARGE((AL810,AR810,AX810,BD810,BJ810,BP810,BV810,CB810,CH810,CN810,CT810,CZ810,DF810,DL810,DR810,DX810),1)</f>
        <v>0</v>
      </c>
    </row>
    <row r="811" spans="1:133" x14ac:dyDescent="0.2">
      <c r="A811" s="175" t="s">
        <v>323</v>
      </c>
      <c r="B811" s="176"/>
      <c r="C811" s="177"/>
      <c r="D811" s="178"/>
      <c r="E811" s="165" t="str">
        <f t="shared" si="412"/>
        <v/>
      </c>
      <c r="F811" s="166"/>
      <c r="G811" s="176"/>
      <c r="H811" s="177"/>
      <c r="I811" s="177"/>
      <c r="J811" s="165" t="str">
        <f t="shared" si="413"/>
        <v/>
      </c>
      <c r="K811" s="166"/>
      <c r="L811" s="176"/>
      <c r="M811" s="177"/>
      <c r="N811" s="177"/>
      <c r="O811" s="165" t="str">
        <f t="shared" si="414"/>
        <v/>
      </c>
      <c r="P811" s="166"/>
      <c r="Q811" s="176"/>
      <c r="R811" s="177"/>
      <c r="S811" s="177"/>
      <c r="T811" s="165" t="str">
        <f t="shared" si="415"/>
        <v/>
      </c>
      <c r="U811" s="166"/>
      <c r="V811" s="176"/>
      <c r="W811" s="177"/>
      <c r="X811" s="177"/>
      <c r="Y811" s="165" t="str">
        <f t="shared" si="416"/>
        <v/>
      </c>
      <c r="Z811" s="166"/>
      <c r="AA811" s="167" t="str">
        <f>IF(SUM(E811,J811,O811,T811,Y811,Y831,T831,O831,J831,E831,E851,J851,O851,T851,Y851)&gt;0,(LARGE((E811,J811,O811,T811,Y811,Y831,T831,O831,J831,E831,E851,J851,O851,T851,Y851),1)+LARGE((E811,J811,O811,T811,Y811,Y831,T831,O831,J831,E831,E851,J851,O851,T851,Y851),2)+LARGE((E811,J811,O811,T811,Y811,Y831,T831,O831,J831,E831,E851,J851,O851,T851,Y851),3)+LARGE((E811,J811,O811,T811,Y811,Y831,T831,O831,J831,E831,E851,J851,O851,T851,Y851),4)),"")</f>
        <v/>
      </c>
      <c r="AB811" s="179" t="str">
        <f>IF(SUM(DO828)&gt;0,SUM(DO828),"")</f>
        <v/>
      </c>
      <c r="AG811" s="147"/>
      <c r="AH811" s="171">
        <f>IF(SUM(V837:X837)&gt;0,SUM(V837:X837),0)</f>
        <v>0</v>
      </c>
      <c r="AI811" s="171">
        <f>IF(SUM(Z837)&gt;0,SUM(Z837),0)</f>
        <v>0</v>
      </c>
      <c r="AJ811" s="172">
        <f>V837</f>
        <v>0</v>
      </c>
      <c r="AK811" s="172">
        <f>W837</f>
        <v>0</v>
      </c>
      <c r="AL811" s="172">
        <f>X837</f>
        <v>0</v>
      </c>
      <c r="AM811" s="172"/>
      <c r="AN811" s="171">
        <f>IF(SUM(V838:X838)&gt;0,SUM(V838:X838),0)</f>
        <v>0</v>
      </c>
      <c r="AO811" s="171">
        <f>IF(SUM(Z838)&gt;0,SUM(Z838),0)</f>
        <v>0</v>
      </c>
      <c r="AP811" s="172">
        <f>V838</f>
        <v>0</v>
      </c>
      <c r="AQ811" s="172">
        <f>W838</f>
        <v>0</v>
      </c>
      <c r="AR811" s="172">
        <f>X838</f>
        <v>0</v>
      </c>
      <c r="AS811" s="172"/>
      <c r="AT811" s="171">
        <f>IF(SUM(V839:X839)&gt;0,SUM(V839:X839),0)</f>
        <v>0</v>
      </c>
      <c r="AU811" s="171">
        <f>IF(SUM(Z839)&gt;0,SUM(Z839),0)</f>
        <v>0</v>
      </c>
      <c r="AV811" s="172">
        <f>V839</f>
        <v>0</v>
      </c>
      <c r="AW811" s="172">
        <f>W839</f>
        <v>0</v>
      </c>
      <c r="AX811" s="172">
        <f>X839</f>
        <v>0</v>
      </c>
      <c r="AY811" s="172"/>
      <c r="AZ811" s="171">
        <f>IF(SUM(V840:X840)&gt;0,SUM(V840:X840),0)</f>
        <v>0</v>
      </c>
      <c r="BA811" s="171">
        <f>IF(SUM(Z840)&gt;0,SUM(Z840),0)</f>
        <v>0</v>
      </c>
      <c r="BB811" s="172">
        <f>V840</f>
        <v>0</v>
      </c>
      <c r="BC811" s="172">
        <f>W840</f>
        <v>0</v>
      </c>
      <c r="BD811" s="172">
        <f>X840</f>
        <v>0</v>
      </c>
      <c r="BE811" s="172"/>
      <c r="BF811" s="171">
        <f>IF(SUM(V841:X841)&gt;0,SUM(V841:X841),0)</f>
        <v>0</v>
      </c>
      <c r="BG811" s="171">
        <f>IF(SUM(Z841)&gt;0,SUM(Z841),0)</f>
        <v>0</v>
      </c>
      <c r="BH811" s="172">
        <f>V841</f>
        <v>0</v>
      </c>
      <c r="BI811" s="172">
        <f>W841</f>
        <v>0</v>
      </c>
      <c r="BJ811" s="172">
        <f>X841</f>
        <v>0</v>
      </c>
      <c r="BK811" s="172"/>
      <c r="BL811" s="171">
        <f>IF(SUM(V842:X842)&gt;0,SUM(V842:X842),0)</f>
        <v>0</v>
      </c>
      <c r="BM811" s="171">
        <f>IF(SUM(Z842)&gt;0,SUM(Z842),0)</f>
        <v>0</v>
      </c>
      <c r="BN811" s="172">
        <f>V842</f>
        <v>0</v>
      </c>
      <c r="BO811" s="172">
        <f>W842</f>
        <v>0</v>
      </c>
      <c r="BP811" s="172">
        <f>X842</f>
        <v>0</v>
      </c>
      <c r="BQ811" s="172"/>
      <c r="BR811" s="171">
        <f>IF(SUM(V843:X843)&gt;0,SUM(V843:X843),0)</f>
        <v>0</v>
      </c>
      <c r="BS811" s="171">
        <f>IF(SUM(Z843)&gt;0,SUM(Z843),0)</f>
        <v>0</v>
      </c>
      <c r="BT811" s="172">
        <f>V843</f>
        <v>0</v>
      </c>
      <c r="BU811" s="172">
        <f>W843</f>
        <v>0</v>
      </c>
      <c r="BV811" s="172">
        <f>X843</f>
        <v>0</v>
      </c>
      <c r="BW811" s="172"/>
      <c r="BX811" s="171">
        <f>IF(SUM(V844:X844)&gt;0,SUM(V844:X844),0)</f>
        <v>0</v>
      </c>
      <c r="BY811" s="171">
        <f>IF(SUM(Z844)&gt;0,SUM(Z844),0)</f>
        <v>0</v>
      </c>
      <c r="BZ811" s="172">
        <f>V844</f>
        <v>0</v>
      </c>
      <c r="CA811" s="172">
        <f>W844</f>
        <v>0</v>
      </c>
      <c r="CB811" s="172">
        <f>X844</f>
        <v>0</v>
      </c>
      <c r="CC811" s="172"/>
      <c r="CD811" s="171">
        <f>IF(SUM(V845:X845)&gt;0,SUM(V845:X845),0)</f>
        <v>0</v>
      </c>
      <c r="CE811" s="171">
        <f>IF(SUM(Z845)&gt;0,SUM(Z845),0)</f>
        <v>0</v>
      </c>
      <c r="CF811" s="172">
        <f>V845</f>
        <v>0</v>
      </c>
      <c r="CG811" s="172">
        <f>W845</f>
        <v>0</v>
      </c>
      <c r="CH811" s="172">
        <f>X845</f>
        <v>0</v>
      </c>
      <c r="CI811" s="172"/>
      <c r="CJ811" s="171">
        <f>IF(SUM(V846:X846)&gt;0,SUM(V846:X846),0)</f>
        <v>0</v>
      </c>
      <c r="CK811" s="171">
        <f>IF(SUM(Z846)&gt;0,SUM(Z846),0)</f>
        <v>0</v>
      </c>
      <c r="CL811" s="172">
        <f>V846</f>
        <v>0</v>
      </c>
      <c r="CM811" s="172">
        <f>W846</f>
        <v>0</v>
      </c>
      <c r="CN811" s="172">
        <f>X846</f>
        <v>0</v>
      </c>
      <c r="CO811" s="172"/>
      <c r="CP811" s="171">
        <f>IF(SUM(V847:X847)&gt;0,SUM(V847:X847),0)</f>
        <v>0</v>
      </c>
      <c r="CQ811" s="171">
        <f>IF(SUM(Z847)&gt;0,SUM(Z847),0)</f>
        <v>0</v>
      </c>
      <c r="CR811" s="172">
        <f>V847</f>
        <v>0</v>
      </c>
      <c r="CS811" s="172">
        <f>W847</f>
        <v>0</v>
      </c>
      <c r="CT811" s="172">
        <f>X847</f>
        <v>0</v>
      </c>
      <c r="CU811" s="172"/>
      <c r="CV811" s="171">
        <f>IF(SUM(V848:X848)&gt;0,SUM(V848:X848),0)</f>
        <v>0</v>
      </c>
      <c r="CW811" s="171">
        <f>IF(SUM(Z848)&gt;0,SUM(Z848),0)</f>
        <v>0</v>
      </c>
      <c r="CX811" s="172">
        <f>V848</f>
        <v>0</v>
      </c>
      <c r="CY811" s="172">
        <f>W848</f>
        <v>0</v>
      </c>
      <c r="CZ811" s="172">
        <f>X848</f>
        <v>0</v>
      </c>
      <c r="DA811" s="172"/>
      <c r="DB811" s="171">
        <f>IF(SUM(V849:X849)&gt;0,SUM(V849:X849),0)</f>
        <v>0</v>
      </c>
      <c r="DC811" s="171">
        <f>IF(SUM(Z849)&gt;0,SUM(Z849),0)</f>
        <v>0</v>
      </c>
      <c r="DD811" s="172">
        <f>V849</f>
        <v>0</v>
      </c>
      <c r="DE811" s="172">
        <f>W849</f>
        <v>0</v>
      </c>
      <c r="DF811" s="172">
        <f>X849</f>
        <v>0</v>
      </c>
      <c r="DG811" s="172"/>
      <c r="DH811" s="171">
        <f>IF(SUM(V850:X850)&gt;0,SUM(V850:X850),0)</f>
        <v>0</v>
      </c>
      <c r="DI811" s="171">
        <f>IF(SUM(Z850)&gt;0,SUM(Z850),0)</f>
        <v>0</v>
      </c>
      <c r="DJ811" s="172">
        <f>V850</f>
        <v>0</v>
      </c>
      <c r="DK811" s="172">
        <f>W850</f>
        <v>0</v>
      </c>
      <c r="DL811" s="172">
        <f>X850</f>
        <v>0</v>
      </c>
      <c r="DM811" s="172"/>
      <c r="DN811" s="148">
        <f>IF(SUM(V851:X851)&gt;0,SUM(V851:X851),0)</f>
        <v>0</v>
      </c>
      <c r="DO811" s="148">
        <f>IF(SUM(Z851)&gt;0,SUM(Z851),0)</f>
        <v>0</v>
      </c>
      <c r="DP811" s="172">
        <f>V851</f>
        <v>0</v>
      </c>
      <c r="DQ811" s="172">
        <f>W851</f>
        <v>0</v>
      </c>
      <c r="DR811" s="172">
        <f>X851</f>
        <v>0</v>
      </c>
      <c r="DS811" s="173"/>
      <c r="DT811" s="148">
        <f>IF(SUM(V852:X852)&gt;0,SUM(V852:X852),0)</f>
        <v>0</v>
      </c>
      <c r="DU811" s="148">
        <f>IF(SUM(Z852)&gt;0,SUM(Z852),0)</f>
        <v>0</v>
      </c>
      <c r="DV811" s="172">
        <f>V852</f>
        <v>0</v>
      </c>
      <c r="DW811" s="172">
        <f>W852</f>
        <v>0</v>
      </c>
      <c r="DX811" s="172">
        <f>X852</f>
        <v>0</v>
      </c>
      <c r="DY811" s="173"/>
      <c r="DZ811" s="148">
        <f>LARGE((DT811,DN811,DH811,DB811,CV811,CP811,CJ811,CD811,BX811,BR811,BL811,BF811,AZ811,AT811,AN811,AH811),1)</f>
        <v>0</v>
      </c>
      <c r="EA811" s="148">
        <f>LARGE((AJ811,AP811,AV811,BB811,BH811,BN811,BT811,BZ811,CF811,CL811,CR811,CX811,DD811,DJ811,DP811,DV811),1)</f>
        <v>0</v>
      </c>
      <c r="EB811" s="148">
        <f>LARGE((AK811,AQ811,AW811,BC811,BI811,BO811,BU811,CA811,CG811,CM811,CS811,CY811,DE811,DK811,DQ811,DW811),1)</f>
        <v>0</v>
      </c>
      <c r="EC811" s="148">
        <f>LARGE((AL811,AR811,AX811,BD811,BJ811,BP811,BV811,CB811,CH811,CN811,CT811,CZ811,DF811,DL811,DR811,DX811),1)</f>
        <v>0</v>
      </c>
    </row>
    <row r="812" spans="1:133" x14ac:dyDescent="0.2">
      <c r="A812" s="175" t="s">
        <v>35</v>
      </c>
      <c r="B812" s="176"/>
      <c r="C812" s="177"/>
      <c r="D812" s="178"/>
      <c r="E812" s="165" t="str">
        <f t="shared" si="412"/>
        <v/>
      </c>
      <c r="F812" s="166"/>
      <c r="G812" s="176"/>
      <c r="H812" s="177"/>
      <c r="I812" s="177"/>
      <c r="J812" s="165" t="str">
        <f t="shared" si="413"/>
        <v/>
      </c>
      <c r="K812" s="166"/>
      <c r="L812" s="176"/>
      <c r="M812" s="177"/>
      <c r="N812" s="177"/>
      <c r="O812" s="165" t="str">
        <f t="shared" si="414"/>
        <v/>
      </c>
      <c r="P812" s="166"/>
      <c r="Q812" s="176"/>
      <c r="R812" s="177"/>
      <c r="S812" s="177"/>
      <c r="T812" s="165" t="str">
        <f t="shared" si="415"/>
        <v/>
      </c>
      <c r="U812" s="166"/>
      <c r="V812" s="176"/>
      <c r="W812" s="177"/>
      <c r="X812" s="177"/>
      <c r="Y812" s="165" t="str">
        <f t="shared" si="416"/>
        <v/>
      </c>
      <c r="Z812" s="166"/>
      <c r="AA812" s="167" t="str">
        <f>IF(SUM(E812,J812,O812,T812,Y812,Y832,T832,O832,J832,E832,E852,J852,O852,T852,Y852)&gt;0,(LARGE((E812,J812,O812,T812,Y812,Y832,T832,O832,J832,E832,E852,J852,O852,T852,Y852),1)+LARGE((E812,J812,O812,T812,Y812,Y832,T832,O832,J832,E832,E852,J852,O852,T852,Y852),2)+LARGE((E812,J812,O812,T812,Y812,Y832,T832,O832,J832,E832,E852,J852,O852,T852,Y852),3)+LARGE((E812,J812,O812,T812,Y812,Y832,T832,O832,J832,E832,E852,J852,O852,T852,Y852),4)),"")</f>
        <v/>
      </c>
      <c r="AB812" s="179" t="str">
        <f>IF(SUM(DU828)&gt;0,SUM(DU828),"")</f>
        <v/>
      </c>
      <c r="AG812" s="147"/>
      <c r="AH812" s="171">
        <f>SUM(AH797:AH811)</f>
        <v>0</v>
      </c>
      <c r="AI812" s="171">
        <f>SUM(AI797:AI811)</f>
        <v>0</v>
      </c>
      <c r="AJ812" s="172">
        <f>SUM(AJ797:AJ811)</f>
        <v>0</v>
      </c>
      <c r="AK812" s="172">
        <f>SUM(AK797:AK811)</f>
        <v>0</v>
      </c>
      <c r="AL812" s="172">
        <f>SUM(AL797:AL811)</f>
        <v>0</v>
      </c>
      <c r="AM812" s="172"/>
      <c r="AN812" s="171">
        <f>SUM(AN797:AN811)</f>
        <v>0</v>
      </c>
      <c r="AO812" s="171">
        <f>SUM(AO797:AO811)</f>
        <v>0</v>
      </c>
      <c r="AP812" s="172">
        <f>SUM(AP797:AP811)</f>
        <v>0</v>
      </c>
      <c r="AQ812" s="172">
        <f>SUM(AQ797:AQ811)</f>
        <v>0</v>
      </c>
      <c r="AR812" s="172">
        <f>SUM(AR797:AR811)</f>
        <v>0</v>
      </c>
      <c r="AS812" s="172"/>
      <c r="AT812" s="171">
        <f>SUM(AT797:AT811)</f>
        <v>0</v>
      </c>
      <c r="AU812" s="171">
        <f>SUM(AU797:AU811)</f>
        <v>0</v>
      </c>
      <c r="AV812" s="172">
        <f>SUM(AV797:AV811)</f>
        <v>0</v>
      </c>
      <c r="AW812" s="172">
        <f>SUM(AW797:AW811)</f>
        <v>0</v>
      </c>
      <c r="AX812" s="172">
        <f>SUM(AX797:AX811)</f>
        <v>0</v>
      </c>
      <c r="AY812" s="172"/>
      <c r="AZ812" s="171">
        <f>SUM(AZ797:AZ811)</f>
        <v>0</v>
      </c>
      <c r="BA812" s="171">
        <f>SUM(BA797:BA811)</f>
        <v>0</v>
      </c>
      <c r="BB812" s="172">
        <f>SUM(BB797:BB811)</f>
        <v>0</v>
      </c>
      <c r="BC812" s="172">
        <f>SUM(BC797:BC811)</f>
        <v>0</v>
      </c>
      <c r="BD812" s="172">
        <f>SUM(BD797:BD811)</f>
        <v>0</v>
      </c>
      <c r="BE812" s="172"/>
      <c r="BF812" s="171">
        <f>SUM(BF797:BF811)</f>
        <v>0</v>
      </c>
      <c r="BG812" s="171">
        <f>SUM(BG797:BG811)</f>
        <v>0</v>
      </c>
      <c r="BH812" s="172">
        <f>SUM(BH797:BH811)</f>
        <v>0</v>
      </c>
      <c r="BI812" s="172">
        <f>SUM(BI797:BI811)</f>
        <v>0</v>
      </c>
      <c r="BJ812" s="172">
        <f>SUM(BJ797:BJ811)</f>
        <v>0</v>
      </c>
      <c r="BK812" s="172"/>
      <c r="BL812" s="171">
        <f>SUM(BL797:BL811)</f>
        <v>0</v>
      </c>
      <c r="BM812" s="171">
        <f>SUM(BM797:BM811)</f>
        <v>0</v>
      </c>
      <c r="BN812" s="172">
        <f>SUM(BN797:BN811)</f>
        <v>0</v>
      </c>
      <c r="BO812" s="172">
        <f>SUM(BO797:BO811)</f>
        <v>0</v>
      </c>
      <c r="BP812" s="172">
        <f>SUM(BP797:BP811)</f>
        <v>0</v>
      </c>
      <c r="BQ812" s="172"/>
      <c r="BR812" s="171">
        <f>SUM(BR797:BR811)</f>
        <v>0</v>
      </c>
      <c r="BS812" s="171">
        <f>SUM(BS797:BS811)</f>
        <v>0</v>
      </c>
      <c r="BT812" s="172">
        <f>SUM(BT797:BT811)</f>
        <v>0</v>
      </c>
      <c r="BU812" s="172">
        <f>SUM(BU797:BU811)</f>
        <v>0</v>
      </c>
      <c r="BV812" s="172">
        <f>SUM(BV797:BV811)</f>
        <v>0</v>
      </c>
      <c r="BW812" s="172"/>
      <c r="BX812" s="171">
        <f>SUM(BX797:BX811)</f>
        <v>0</v>
      </c>
      <c r="BY812" s="171">
        <f>SUM(BY797:BY811)</f>
        <v>0</v>
      </c>
      <c r="BZ812" s="172">
        <f>SUM(BZ797:BZ811)</f>
        <v>0</v>
      </c>
      <c r="CA812" s="172">
        <f>SUM(CA797:CA811)</f>
        <v>0</v>
      </c>
      <c r="CB812" s="172">
        <f>SUM(CB797:CB811)</f>
        <v>0</v>
      </c>
      <c r="CC812" s="172"/>
      <c r="CD812" s="171">
        <f>SUM(CD797:CD811)</f>
        <v>0</v>
      </c>
      <c r="CE812" s="171">
        <f>SUM(CE797:CE811)</f>
        <v>0</v>
      </c>
      <c r="CF812" s="172">
        <f>SUM(CF797:CF811)</f>
        <v>0</v>
      </c>
      <c r="CG812" s="172">
        <f>SUM(CG797:CG811)</f>
        <v>0</v>
      </c>
      <c r="CH812" s="172">
        <f>SUM(CH797:CH811)</f>
        <v>0</v>
      </c>
      <c r="CI812" s="172"/>
      <c r="CJ812" s="171">
        <f>SUM(CJ797:CJ811)</f>
        <v>0</v>
      </c>
      <c r="CK812" s="171">
        <f>SUM(CK797:CK811)</f>
        <v>0</v>
      </c>
      <c r="CL812" s="172">
        <f>SUM(CL797:CL811)</f>
        <v>0</v>
      </c>
      <c r="CM812" s="172">
        <f>SUM(CM797:CM811)</f>
        <v>0</v>
      </c>
      <c r="CN812" s="172">
        <f>SUM(CN797:CN811)</f>
        <v>0</v>
      </c>
      <c r="CO812" s="172"/>
      <c r="CP812" s="171">
        <f>SUM(CP797:CP811)</f>
        <v>0</v>
      </c>
      <c r="CQ812" s="171">
        <f>SUM(CQ797:CQ811)</f>
        <v>0</v>
      </c>
      <c r="CR812" s="172">
        <f>SUM(CR797:CR811)</f>
        <v>0</v>
      </c>
      <c r="CS812" s="172">
        <f>SUM(CS797:CS811)</f>
        <v>0</v>
      </c>
      <c r="CT812" s="172">
        <f>SUM(CT797:CT811)</f>
        <v>0</v>
      </c>
      <c r="CU812" s="172"/>
      <c r="CV812" s="171">
        <f>SUM(CV797:CV811)</f>
        <v>0</v>
      </c>
      <c r="CW812" s="171">
        <f>SUM(CW797:CW811)</f>
        <v>0</v>
      </c>
      <c r="CX812" s="172">
        <f>SUM(CX797:CX811)</f>
        <v>0</v>
      </c>
      <c r="CY812" s="172">
        <f>SUM(CY797:CY811)</f>
        <v>0</v>
      </c>
      <c r="CZ812" s="172">
        <f>SUM(CZ797:CZ811)</f>
        <v>0</v>
      </c>
      <c r="DA812" s="172"/>
      <c r="DB812" s="171">
        <f>SUM(DB797:DB811)</f>
        <v>0</v>
      </c>
      <c r="DC812" s="171">
        <f>SUM(DC797:DC811)</f>
        <v>0</v>
      </c>
      <c r="DD812" s="172">
        <f>SUM(DD797:DD811)</f>
        <v>0</v>
      </c>
      <c r="DE812" s="172">
        <f>SUM(DE797:DE811)</f>
        <v>0</v>
      </c>
      <c r="DF812" s="172">
        <f>SUM(DF797:DF811)</f>
        <v>0</v>
      </c>
      <c r="DG812" s="172"/>
      <c r="DH812" s="171">
        <f>SUM(DH797:DH811)</f>
        <v>0</v>
      </c>
      <c r="DI812" s="171">
        <f>SUM(DI797:DI811)</f>
        <v>0</v>
      </c>
      <c r="DJ812" s="172">
        <f>SUM(DJ797:DJ811)</f>
        <v>0</v>
      </c>
      <c r="DK812" s="172">
        <f>SUM(DK797:DK811)</f>
        <v>0</v>
      </c>
      <c r="DL812" s="172">
        <f>SUM(DL797:DL811)</f>
        <v>0</v>
      </c>
      <c r="DM812" s="172"/>
      <c r="DN812" s="171">
        <f>SUM(DN797:DN811)</f>
        <v>0</v>
      </c>
      <c r="DO812" s="171">
        <f>SUM(DO797:DO811)</f>
        <v>0</v>
      </c>
      <c r="DP812" s="172">
        <f>SUM(DP797:DP811)</f>
        <v>0</v>
      </c>
      <c r="DQ812" s="172">
        <f>SUM(DQ797:DQ811)</f>
        <v>0</v>
      </c>
      <c r="DR812" s="172">
        <f>SUM(DR797:DR811)</f>
        <v>0</v>
      </c>
      <c r="DS812" s="173"/>
      <c r="DT812" s="171">
        <f>SUM(DT797:DT811)</f>
        <v>0</v>
      </c>
      <c r="DU812" s="171">
        <f>SUM(DU797:DU811)</f>
        <v>0</v>
      </c>
      <c r="DV812" s="172">
        <f>SUM(DV797:DV811)</f>
        <v>0</v>
      </c>
      <c r="DW812" s="172">
        <f>SUM(DW797:DW811)</f>
        <v>0</v>
      </c>
      <c r="DX812" s="172">
        <f>SUM(DX797:DX811)</f>
        <v>0</v>
      </c>
      <c r="DY812" s="173"/>
      <c r="DZ812" s="173"/>
    </row>
    <row r="813" spans="1:133" ht="15" thickBot="1" x14ac:dyDescent="0.25">
      <c r="A813" s="182" t="s">
        <v>10</v>
      </c>
      <c r="B813" s="183">
        <f>IF(SUM(B797:B812)=0,0,AVERAGE(B797:B812))</f>
        <v>0</v>
      </c>
      <c r="C813" s="184">
        <f>IF(SUM(C797:C812)=0,0,AVERAGE(C797:C812))</f>
        <v>0</v>
      </c>
      <c r="D813" s="185">
        <f>IF(SUM(D797:D812)=0,0,AVERAGE(D797:D812))</f>
        <v>0</v>
      </c>
      <c r="E813" s="186">
        <f>IF(SUM(E797:E812)=0,0,AVERAGE(E797:E812))</f>
        <v>0</v>
      </c>
      <c r="F813" s="187"/>
      <c r="G813" s="183">
        <f>IF(SUM(G797:G812)=0,0,AVERAGE(G797:G812))</f>
        <v>0</v>
      </c>
      <c r="H813" s="184">
        <f>IF(SUM(H797:H812)=0,0,AVERAGE(H797:H812))</f>
        <v>0</v>
      </c>
      <c r="I813" s="185">
        <f>IF(SUM(I797:I812)=0,0,AVERAGE(I797:I812))</f>
        <v>0</v>
      </c>
      <c r="J813" s="186">
        <f>IF(SUM(J797:J812)=0,0,AVERAGE(J797:J812))</f>
        <v>0</v>
      </c>
      <c r="K813" s="187"/>
      <c r="L813" s="183">
        <f>IF(SUM(L797:L812)=0,0,AVERAGE(L797:L812))</f>
        <v>0</v>
      </c>
      <c r="M813" s="184">
        <f>IF(SUM(M797:M812)=0,0,AVERAGE(M797:M812))</f>
        <v>0</v>
      </c>
      <c r="N813" s="185">
        <f>IF(SUM(N797:N812)=0,0,AVERAGE(N797:N812))</f>
        <v>0</v>
      </c>
      <c r="O813" s="186">
        <f>IF(SUM(O797:O812)=0,0,AVERAGE(O797:O812))</f>
        <v>0</v>
      </c>
      <c r="P813" s="187"/>
      <c r="Q813" s="183">
        <f>IF(SUM(Q797:Q812)=0,0,AVERAGE(Q797:Q812))</f>
        <v>0</v>
      </c>
      <c r="R813" s="184">
        <f>IF(SUM(R797:R812)=0,0,AVERAGE(R797:R812))</f>
        <v>0</v>
      </c>
      <c r="S813" s="185">
        <f>IF(SUM(S797:S812)=0,0,AVERAGE(S797:S812))</f>
        <v>0</v>
      </c>
      <c r="T813" s="186">
        <f>IF(SUM(T797:T812)=0,0,AVERAGE(T797:T812))</f>
        <v>0</v>
      </c>
      <c r="U813" s="187"/>
      <c r="V813" s="183">
        <f>IF(SUM(V797:V812)=0,0,AVERAGE(V797:V812))</f>
        <v>0</v>
      </c>
      <c r="W813" s="184">
        <f>IF(SUM(W797:W812)=0,0,AVERAGE(W797:W812))</f>
        <v>0</v>
      </c>
      <c r="X813" s="185">
        <f>IF(SUM(X797:X812)=0,0,AVERAGE(X797:X812))</f>
        <v>0</v>
      </c>
      <c r="Y813" s="186">
        <f>IF(SUM(Y797:Y812)=0,0,AVERAGE(Y797:Y812))</f>
        <v>0</v>
      </c>
      <c r="Z813" s="187"/>
      <c r="AA813" s="188">
        <f>IF(SUM(AA797:AA812)=0,0,AVERAGE(AA797:AA812))</f>
        <v>0</v>
      </c>
      <c r="AB813" s="189">
        <f>IF(SUM(AB797:AB812)=0,0,AVERAGE(AB797:AB812))</f>
        <v>0</v>
      </c>
      <c r="AG813" s="147"/>
      <c r="AH813" s="173"/>
      <c r="AI813" s="173"/>
      <c r="AJ813" s="172"/>
      <c r="AK813" s="193" t="str">
        <f>TEXT(AH797, "000")&amp;TEXT(AI797, "-00") &amp; TEXT(AL797, "-000") &amp; TEXT(AK797, "-000") &amp; TEXT(AJ797, "-000")</f>
        <v>000-00-000-000-000</v>
      </c>
      <c r="AL813" s="172">
        <f>COUNTIF(AK813:AK827, "&gt;=" &amp; AK813)</f>
        <v>15</v>
      </c>
      <c r="AM813" s="171">
        <f>RANK(AL813,AL813:AL827,1)+COUNTIF(AK813:AK813,AK813)-1</f>
        <v>1</v>
      </c>
      <c r="AN813" s="171"/>
      <c r="AO813" s="173"/>
      <c r="AP813" s="172"/>
      <c r="AQ813" s="193" t="str">
        <f>TEXT(AN797, "000") &amp; TEXT(AO797, "-00") &amp; TEXT(AR797, "-000") &amp; TEXT(AQ797, "-000") &amp; TEXT(AP797, "-000")</f>
        <v>000-00-000-000-000</v>
      </c>
      <c r="AR813" s="172">
        <f>COUNTIF(AQ813:AQ827, "&gt;=" &amp; AQ813)</f>
        <v>15</v>
      </c>
      <c r="AS813" s="171">
        <f>RANK(AR813,AR813:AR827,1)+COUNTIF(AQ813:AR813,AR813)-1</f>
        <v>1</v>
      </c>
      <c r="AT813" s="171"/>
      <c r="AU813" s="173"/>
      <c r="AV813" s="172"/>
      <c r="AW813" s="193" t="str">
        <f>TEXT(AT797, "000") &amp; TEXT(AU797, "-00") &amp; TEXT(AX797, "-000") &amp; TEXT(AW797, "-000") &amp; TEXT(AV797, "-000")</f>
        <v>000-00-000-000-000</v>
      </c>
      <c r="AX813" s="172">
        <f>COUNTIF(AW813:AW827, "&gt;=" &amp; AW813)</f>
        <v>15</v>
      </c>
      <c r="AY813" s="171">
        <f>RANK(AX813,AX813:AX827,1)+COUNTIF(AW813:AX813,AX813)-1</f>
        <v>1</v>
      </c>
      <c r="AZ813" s="171"/>
      <c r="BA813" s="173"/>
      <c r="BB813" s="172"/>
      <c r="BC813" s="193" t="str">
        <f>TEXT(AZ797, "000") &amp; TEXT(BA797, "-00") &amp; TEXT(BD797, "-000") &amp; TEXT(BC797, "-000") &amp; TEXT(BB797, "-000")</f>
        <v>000-00-000-000-000</v>
      </c>
      <c r="BD813" s="172">
        <f>COUNTIF(BC813:BC827, "&gt;=" &amp; BC813)</f>
        <v>15</v>
      </c>
      <c r="BE813" s="171">
        <f>RANK(BD813,BD813:BD827,1)+COUNTIF(BC813:BC813,BC813)-1</f>
        <v>1</v>
      </c>
      <c r="BF813" s="171"/>
      <c r="BG813" s="173"/>
      <c r="BH813" s="172"/>
      <c r="BI813" s="193" t="str">
        <f>TEXT(BF797, "000") &amp; TEXT(BG797, "-00") &amp; TEXT(BJ797, "-000") &amp; TEXT(BI797, "-000") &amp; TEXT(BH797, "-000")</f>
        <v>000-00-000-000-000</v>
      </c>
      <c r="BJ813" s="172">
        <f>COUNTIF(BI813:BI827, "&gt;=" &amp; BI813)</f>
        <v>15</v>
      </c>
      <c r="BK813" s="171">
        <f>RANK(BJ813,BJ813:BJ827,1)+COUNTIF(BI813:BI813,BI813)-1</f>
        <v>1</v>
      </c>
      <c r="BL813" s="171"/>
      <c r="BM813" s="173"/>
      <c r="BN813" s="172"/>
      <c r="BO813" s="193" t="str">
        <f>TEXT(BL797, "000") &amp; TEXT(BM797, "-00") &amp; TEXT(BP797, "-000") &amp; TEXT(BO797, "-000") &amp; TEXT(BN797, "-000")</f>
        <v>000-00-000-000-000</v>
      </c>
      <c r="BP813" s="172">
        <f>COUNTIF(BO813:BO827, "&gt;=" &amp; BO813)</f>
        <v>15</v>
      </c>
      <c r="BQ813" s="171">
        <f>RANK(BP813,BP813:BP827,1)+COUNTIF(BO813:BO813,BO813)-1</f>
        <v>1</v>
      </c>
      <c r="BR813" s="171"/>
      <c r="BS813" s="173"/>
      <c r="BT813" s="172"/>
      <c r="BU813" s="193" t="str">
        <f>TEXT(BR797, "000") &amp; TEXT(BS797, "-00") &amp; TEXT(BV797, "-000") &amp; TEXT(BU797, "-000") &amp; TEXT(BT797, "-000")</f>
        <v>000-00-000-000-000</v>
      </c>
      <c r="BV813" s="172">
        <f>COUNTIF(BU813:BU827, "&gt;=" &amp; BU813)</f>
        <v>15</v>
      </c>
      <c r="BW813" s="171">
        <f>RANK(BV813,BV813:BV827,1)+COUNTIF(BU813:BU813,BU813)-1</f>
        <v>1</v>
      </c>
      <c r="BX813" s="171"/>
      <c r="BY813" s="148"/>
      <c r="BZ813" s="172"/>
      <c r="CA813" s="193" t="str">
        <f>TEXT(BX797, "000") &amp; TEXT(BY797, "-00") &amp; TEXT(CB797, "-000") &amp; TEXT(CA797, "-000") &amp; TEXT(BZ797, "-000")</f>
        <v>000-00-000-000-000</v>
      </c>
      <c r="CB813" s="193">
        <f>COUNTIF(CA813:CA827, "&gt;=" &amp; CA813)</f>
        <v>15</v>
      </c>
      <c r="CC813" s="171">
        <f>RANK(CB813,CB813:CB827,1)+COUNTIF(CA813:CA813,CA813)-1</f>
        <v>1</v>
      </c>
      <c r="CD813" s="171"/>
      <c r="CE813" s="148"/>
      <c r="CF813" s="172"/>
      <c r="CG813" s="193" t="str">
        <f>TEXT(CD797, "000") &amp; TEXT(CE797, "-00") &amp; TEXT(CH797, "-000") &amp; TEXT(CG797, "-000") &amp; TEXT(CF797, "-000")</f>
        <v>000-00-000-000-000</v>
      </c>
      <c r="CH813" s="193">
        <f>COUNTIF(CG813:CG827, "&gt;=" &amp; CG813)</f>
        <v>15</v>
      </c>
      <c r="CI813" s="171">
        <f>RANK(CH813,CH813:CH827,1)+COUNTIF(CG813:CG813,CG813)-1</f>
        <v>1</v>
      </c>
      <c r="CJ813" s="171"/>
      <c r="CK813" s="148"/>
      <c r="CL813" s="172"/>
      <c r="CM813" s="193" t="str">
        <f>TEXT(CJ797, "000") &amp; TEXT(CK797, "-00") &amp; TEXT(CN797, "-000") &amp; TEXT(CM797, "-000") &amp; TEXT(CL797, "-000")</f>
        <v>000-00-000-000-000</v>
      </c>
      <c r="CN813" s="172">
        <f>COUNTIF(CM813:CM827, "&gt;=" &amp; CM813)</f>
        <v>15</v>
      </c>
      <c r="CO813" s="171">
        <f>RANK(CN813,CN813:CN827,1)+COUNTIF(CM813:CM813,CM813)-1</f>
        <v>1</v>
      </c>
      <c r="CP813" s="171"/>
      <c r="CQ813" s="148"/>
      <c r="CR813" s="172"/>
      <c r="CS813" s="193" t="str">
        <f>TEXT(CP797, "000") &amp; TEXT(CQ797, "-00") &amp; TEXT(CT797, "-000") &amp; TEXT(CS797, "-000") &amp; TEXT(CR797, "-000")</f>
        <v>000-00-000-000-000</v>
      </c>
      <c r="CT813" s="172">
        <f>COUNTIF(CS813:CS827, "&gt;=" &amp; CS813)</f>
        <v>15</v>
      </c>
      <c r="CU813" s="171">
        <f>RANK(CT813,CT813:CT827,1)+COUNTIF(CS813:CS813,CS813)-1</f>
        <v>1</v>
      </c>
      <c r="CV813" s="171"/>
      <c r="CW813" s="148"/>
      <c r="CX813" s="172"/>
      <c r="CY813" s="193" t="str">
        <f>TEXT(CV797, "000") &amp; TEXT(CW797, "-00") &amp; TEXT(CZ797, "-000") &amp; TEXT(CY797, "-000") &amp; TEXT(CX797, "-000")</f>
        <v>000-00-000-000-000</v>
      </c>
      <c r="CZ813" s="172">
        <f>COUNTIF(CY813:CY827, "&gt;=" &amp; CY813)</f>
        <v>15</v>
      </c>
      <c r="DA813" s="171">
        <f>RANK(CZ813,CZ813:CZ827,1)+COUNTIF(CY813:CY813,CY813)-1</f>
        <v>1</v>
      </c>
      <c r="DB813" s="171"/>
      <c r="DC813" s="148"/>
      <c r="DD813" s="172"/>
      <c r="DE813" s="193" t="str">
        <f>TEXT(DB797, "000") &amp; TEXT(DC797, "-00") &amp; TEXT(DF797, "-000") &amp; TEXT(DE797, "-000") &amp; TEXT(DD797, "-000")</f>
        <v>000-00-000-000-000</v>
      </c>
      <c r="DF813" s="172">
        <f>COUNTIF(DE813:DE827, "&gt;=" &amp; DE813)</f>
        <v>15</v>
      </c>
      <c r="DG813" s="171">
        <f>RANK(DF813,DF813:DF827,1)+COUNTIF(DE813:DE813,DE813)-1</f>
        <v>1</v>
      </c>
      <c r="DH813" s="171"/>
      <c r="DI813" s="148"/>
      <c r="DJ813" s="172"/>
      <c r="DK813" s="193" t="str">
        <f>TEXT(DH797, "000") &amp; TEXT(DI797, "-00") &amp; TEXT(DL797, "-000") &amp; TEXT(DK797, "-000") &amp; TEXT(DJ797, "-000")</f>
        <v>000-00-000-000-000</v>
      </c>
      <c r="DL813" s="172">
        <f>COUNTIF(DK813:DK827, "&gt;=" &amp; DK813)</f>
        <v>15</v>
      </c>
      <c r="DM813" s="171">
        <f>RANK(DL813,DL813:DL827,1)+COUNTIF(DK813:DK813,DK813)-1</f>
        <v>1</v>
      </c>
      <c r="DN813" s="171"/>
      <c r="DO813" s="173"/>
      <c r="DP813" s="173"/>
      <c r="DQ813" s="194" t="str">
        <f>TEXT(DN797, "000") &amp; TEXT(DO797, "-00") &amp; TEXT(DR797, "-000") &amp; TEXT(DQ797, "-000") &amp; TEXT(DP797, "-000")</f>
        <v>000-00-000-000-000</v>
      </c>
      <c r="DR813" s="173">
        <f>COUNTIF(DQ813:DQ827, "&gt;=" &amp; DQ813)</f>
        <v>15</v>
      </c>
      <c r="DS813" s="171">
        <f>RANK(DR813,DR813:DR827,1)+COUNTIF(DQ813:DQ813,DQ813)-1</f>
        <v>1</v>
      </c>
      <c r="DT813" s="171"/>
      <c r="DU813" s="173"/>
      <c r="DV813" s="173"/>
      <c r="DW813" s="194" t="str">
        <f>TEXT(DT797, "000") &amp; TEXT(DU797, "-00") &amp; TEXT(DX797, "-000") &amp; TEXT(DW797, "-000") &amp; TEXT(DV797, "-000")</f>
        <v>000-00-000-000-000</v>
      </c>
      <c r="DX813" s="173">
        <f>COUNTIF(DW813:DW827, "&gt;=" &amp; DW813)</f>
        <v>15</v>
      </c>
      <c r="DY813" s="171">
        <f>RANK(DX813,DX813:DX827,1)+COUNTIF(DW813:DW813,DW813)-1</f>
        <v>1</v>
      </c>
      <c r="DZ813" s="171"/>
    </row>
    <row r="814" spans="1:133" ht="15" thickBot="1" x14ac:dyDescent="0.25">
      <c r="A814" s="195" t="s">
        <v>150</v>
      </c>
      <c r="B814" s="196"/>
      <c r="C814" s="196"/>
      <c r="D814" s="196"/>
      <c r="E814" s="196"/>
      <c r="F814" s="196"/>
      <c r="G814" s="196"/>
      <c r="H814" s="196"/>
      <c r="I814" s="196"/>
      <c r="J814" s="196"/>
      <c r="K814" s="196"/>
      <c r="L814" s="196"/>
      <c r="M814" s="196"/>
      <c r="N814" s="196"/>
      <c r="O814" s="196"/>
      <c r="P814" s="196"/>
      <c r="Q814" s="196"/>
      <c r="R814" s="196"/>
      <c r="S814" s="196"/>
      <c r="T814" s="196"/>
      <c r="U814" s="196"/>
      <c r="V814" s="196"/>
      <c r="W814" s="196"/>
      <c r="X814" s="196"/>
      <c r="Y814" s="195"/>
      <c r="Z814" s="195"/>
      <c r="AA814" s="197"/>
      <c r="AB814" s="234"/>
      <c r="AC814" s="235" t="str">
        <f>A814</f>
        <v>Z14</v>
      </c>
      <c r="AD814" s="236"/>
      <c r="AE814" s="236"/>
      <c r="AF814" s="236"/>
      <c r="AG814" s="237"/>
      <c r="AH814" s="171"/>
      <c r="AI814" s="171"/>
      <c r="AJ814" s="173"/>
      <c r="AK814" s="193" t="str">
        <f>TEXT(AH798, "000")&amp;TEXT(AI798, "-00") &amp; TEXT(AL798, "-000") &amp; TEXT(AK798, "-000") &amp; TEXT(AJ798, "-000")</f>
        <v>000-00-000-000-000</v>
      </c>
      <c r="AL814" s="172">
        <f>COUNTIF(AK813:AK827, "&gt;=" &amp; AK814)</f>
        <v>15</v>
      </c>
      <c r="AM814" s="171">
        <f>RANK(AL814,AL813:AL827,1)+COUNTIF(AK813:AK814,AK814)-1</f>
        <v>2</v>
      </c>
      <c r="AN814" s="171"/>
      <c r="AO814" s="171"/>
      <c r="AP814" s="173"/>
      <c r="AQ814" s="193" t="str">
        <f>TEXT(AN798, "000") &amp; TEXT(AO798, "-00") &amp; TEXT(AR798, "-000") &amp; TEXT(AQ798, "-000") &amp; TEXT(AP798, "-000")</f>
        <v>000-00-000-000-000</v>
      </c>
      <c r="AR814" s="172">
        <f>COUNTIF(AQ813:AQ827, "&gt;=" &amp; AQ814)</f>
        <v>15</v>
      </c>
      <c r="AS814" s="171">
        <f>RANK(AR814,AR813:AR827,1)+COUNTIF(AQ813:AR814,AR814)-1</f>
        <v>2</v>
      </c>
      <c r="AT814" s="171"/>
      <c r="AU814" s="171"/>
      <c r="AV814" s="173"/>
      <c r="AW814" s="193" t="str">
        <f>TEXT(AT798, "000") &amp; TEXT(AU798, "-00") &amp; TEXT(AX798, "-000") &amp; TEXT(AW798, "-000") &amp; TEXT(AV798, "-000")</f>
        <v>000-00-000-000-000</v>
      </c>
      <c r="AX814" s="172">
        <f>COUNTIF(AW813:AW827, "&gt;=" &amp; AW814)</f>
        <v>15</v>
      </c>
      <c r="AY814" s="171">
        <f>RANK(AX814,AX813:AX827,1)+COUNTIF(AW813:AX814,AX814)-1</f>
        <v>2</v>
      </c>
      <c r="AZ814" s="171"/>
      <c r="BA814" s="171"/>
      <c r="BB814" s="173"/>
      <c r="BC814" s="193" t="str">
        <f>TEXT(AZ798, "000") &amp; TEXT(BA798, "-00") &amp; TEXT(BD798, "-000") &amp; TEXT(BC798, "-000") &amp; TEXT(BB798, "-000")</f>
        <v>000-00-000-000-000</v>
      </c>
      <c r="BD814" s="172">
        <f>COUNTIF(BC813:BC827, "&gt;=" &amp; BC814)</f>
        <v>15</v>
      </c>
      <c r="BE814" s="171">
        <f>RANK(BD814,BD813:BD827,1)+COUNTIF(BC813:BC814,BC814)-1</f>
        <v>2</v>
      </c>
      <c r="BF814" s="171"/>
      <c r="BG814" s="171"/>
      <c r="BH814" s="173"/>
      <c r="BI814" s="193" t="str">
        <f>TEXT(BF798, "000") &amp; TEXT(BG798, "-00") &amp; TEXT(BJ798, "-000") &amp; TEXT(BI798, "-000") &amp; TEXT(BH798, "-000")</f>
        <v>000-00-000-000-000</v>
      </c>
      <c r="BJ814" s="172">
        <f>COUNTIF(BI813:BI827, "&gt;=" &amp; BI814)</f>
        <v>15</v>
      </c>
      <c r="BK814" s="171">
        <f>RANK(BJ814,BJ813:BJ827,1)+COUNTIF(BI813:BI814,BI814)-1</f>
        <v>2</v>
      </c>
      <c r="BL814" s="171"/>
      <c r="BM814" s="171"/>
      <c r="BN814" s="173"/>
      <c r="BO814" s="193" t="str">
        <f>TEXT(BL798, "000") &amp; TEXT(BM798, "-00") &amp; TEXT(BP798, "-000") &amp; TEXT(BO798, "-000") &amp; TEXT(BN798, "-000")</f>
        <v>000-00-000-000-000</v>
      </c>
      <c r="BP814" s="172">
        <f>COUNTIF(BO813:BO827, "&gt;=" &amp; BO814)</f>
        <v>15</v>
      </c>
      <c r="BQ814" s="171">
        <f>RANK(BP814,BP813:BP827,1)+COUNTIF(BO813:BO814,BO814)-1</f>
        <v>2</v>
      </c>
      <c r="BR814" s="171"/>
      <c r="BS814" s="173"/>
      <c r="BT814" s="172"/>
      <c r="BU814" s="193" t="str">
        <f>TEXT(BR798, "000") &amp; TEXT(BS798, "-00") &amp; TEXT(BV798, "-000") &amp; TEXT(BU798, "-000") &amp; TEXT(BT798, "-000")</f>
        <v>000-00-000-000-000</v>
      </c>
      <c r="BV814" s="172">
        <f>COUNTIF(BU813:BU827, "&gt;=" &amp; BU814)</f>
        <v>15</v>
      </c>
      <c r="BW814" s="171">
        <f>RANK(BV814,BV813:BV827,1)+COUNTIF(BU813:BU814,BU814)-1</f>
        <v>2</v>
      </c>
      <c r="BX814" s="171"/>
      <c r="BY814" s="171"/>
      <c r="BZ814" s="172"/>
      <c r="CA814" s="193" t="str">
        <f>TEXT(BX798, "000") &amp; TEXT(BY798, "-00") &amp; TEXT(CB798, "-000") &amp; TEXT(CA798, "-000") &amp; TEXT(BZ798, "-000")</f>
        <v>000-00-000-000-000</v>
      </c>
      <c r="CB814" s="193">
        <f>COUNTIF(CA813:CA827, "&gt;=" &amp; CA814)</f>
        <v>15</v>
      </c>
      <c r="CC814" s="171">
        <f>RANK(CB814,CB813:CB827,1)+COUNTIF(CA813:CA814,CA814)-1</f>
        <v>2</v>
      </c>
      <c r="CD814" s="171"/>
      <c r="CE814" s="171"/>
      <c r="CF814" s="172"/>
      <c r="CG814" s="193" t="str">
        <f>TEXT(CD798, "000") &amp; TEXT(CE798, "-00") &amp; TEXT(CH798, "-000") &amp; TEXT(CG798, "-000") &amp; TEXT(CF798, "-000")</f>
        <v>000-00-000-000-000</v>
      </c>
      <c r="CH814" s="193">
        <f>COUNTIF(CG813:CG827, "&gt;=" &amp; CG814)</f>
        <v>15</v>
      </c>
      <c r="CI814" s="171">
        <f>RANK(CH814,CH813:CH827,1)+COUNTIF(CG813:CG814,CG814)-1</f>
        <v>2</v>
      </c>
      <c r="CJ814" s="171"/>
      <c r="CK814" s="171"/>
      <c r="CL814" s="172"/>
      <c r="CM814" s="193" t="str">
        <f>TEXT(CJ798, "000") &amp; TEXT(CK798, "-00") &amp; TEXT(CN798, "-000") &amp; TEXT(CM798, "-000") &amp; TEXT(CL798, "-000")</f>
        <v>000-00-000-000-000</v>
      </c>
      <c r="CN814" s="172">
        <f>COUNTIF(CM813:CM827, "&gt;=" &amp; CM814)</f>
        <v>15</v>
      </c>
      <c r="CO814" s="171">
        <f>RANK(CN814,CN813:CN827,1)+COUNTIF(CM813:CM814,CM814)-1</f>
        <v>2</v>
      </c>
      <c r="CP814" s="171"/>
      <c r="CQ814" s="171"/>
      <c r="CR814" s="172"/>
      <c r="CS814" s="193" t="str">
        <f>TEXT(CP798, "000") &amp; TEXT(CQ798, "-00") &amp; TEXT(CT798, "-000") &amp; TEXT(CS798, "-000") &amp; TEXT(CR798, "-000")</f>
        <v>000-00-000-000-000</v>
      </c>
      <c r="CT814" s="172">
        <f>COUNTIF(CS813:CS827, "&gt;=" &amp; CS814)</f>
        <v>15</v>
      </c>
      <c r="CU814" s="171">
        <f>RANK(CT814,CT813:CT827,1)+COUNTIF(CS813:CS814,CS814)-1</f>
        <v>2</v>
      </c>
      <c r="CV814" s="171"/>
      <c r="CW814" s="171"/>
      <c r="CX814" s="172"/>
      <c r="CY814" s="193" t="str">
        <f>TEXT(CV798, "000") &amp; TEXT(CW798, "-00") &amp; TEXT(CZ798, "-000") &amp; TEXT(CY798, "-000") &amp; TEXT(CX798, "-000")</f>
        <v>000-00-000-000-000</v>
      </c>
      <c r="CZ814" s="172">
        <f>COUNTIF(CY813:CY827, "&gt;=" &amp; CY814)</f>
        <v>15</v>
      </c>
      <c r="DA814" s="171">
        <f>RANK(CZ814,CZ813:CZ827,1)+COUNTIF(CY813:CY814,CY814)-1</f>
        <v>2</v>
      </c>
      <c r="DB814" s="171"/>
      <c r="DC814" s="171"/>
      <c r="DD814" s="172"/>
      <c r="DE814" s="193" t="str">
        <f>TEXT(DB798, "000") &amp; TEXT(DC798, "-00") &amp; TEXT(DF798, "-000") &amp; TEXT(DE798, "-000") &amp; TEXT(DD798, "-000")</f>
        <v>000-00-000-000-000</v>
      </c>
      <c r="DF814" s="172">
        <f>COUNTIF(DE813:DE827, "&gt;=" &amp; DE814)</f>
        <v>15</v>
      </c>
      <c r="DG814" s="171">
        <f>RANK(DF814,DF813:DF827,1)+COUNTIF(DE813:DE814,DE814)-1</f>
        <v>2</v>
      </c>
      <c r="DH814" s="171"/>
      <c r="DI814" s="171"/>
      <c r="DJ814" s="172"/>
      <c r="DK814" s="193" t="str">
        <f>TEXT(DH798, "000") &amp; TEXT(DI798, "-00") &amp; TEXT(DL798, "-000") &amp; TEXT(DK798, "-000") &amp; TEXT(DJ798, "-000")</f>
        <v>000-00-000-000-000</v>
      </c>
      <c r="DL814" s="172">
        <f>COUNTIF(DK813:DK827, "&gt;=" &amp; DK814)</f>
        <v>15</v>
      </c>
      <c r="DM814" s="171">
        <f>RANK(DL814,DL813:DL827,1)+COUNTIF(DK813:DK814,DK814)-1</f>
        <v>2</v>
      </c>
      <c r="DN814" s="171"/>
      <c r="DO814" s="173"/>
      <c r="DP814" s="173"/>
      <c r="DQ814" s="194" t="str">
        <f>TEXT(DN798, "000") &amp; TEXT(DO798, "-00") &amp; TEXT(DR798, "-000") &amp; TEXT(DQ798, "-000") &amp; TEXT(DP798, "-000")</f>
        <v>000-00-000-000-000</v>
      </c>
      <c r="DR814" s="173">
        <f>COUNTIF(DQ813:DQ827, "&gt;=" &amp; DQ814)</f>
        <v>15</v>
      </c>
      <c r="DS814" s="171">
        <f>RANK(DR814,DR813:DR827,1)+COUNTIF(DQ813:DQ814,DQ814)-1</f>
        <v>2</v>
      </c>
      <c r="DT814" s="171"/>
      <c r="DU814" s="173"/>
      <c r="DV814" s="173"/>
      <c r="DW814" s="194" t="str">
        <f>TEXT(DT798, "000") &amp; TEXT(DU798, "-00") &amp; TEXT(DX798, "-000") &amp; TEXT(DW798, "-000") &amp; TEXT(DV798, "-000")</f>
        <v>000-00-000-000-000</v>
      </c>
      <c r="DX814" s="173">
        <f>COUNTIF(DW813:DW827, "&gt;=" &amp; DW814)</f>
        <v>15</v>
      </c>
      <c r="DY814" s="171">
        <f>RANK(DX814,DX813:DX827,1)+COUNTIF(DW813:DW814,DW814)-1</f>
        <v>2</v>
      </c>
      <c r="DZ814" s="171"/>
    </row>
    <row r="815" spans="1:133" x14ac:dyDescent="0.2">
      <c r="A815" s="227" t="s">
        <v>148</v>
      </c>
      <c r="B815" s="337" t="s">
        <v>156</v>
      </c>
      <c r="C815" s="338"/>
      <c r="D815" s="338"/>
      <c r="E815" s="338"/>
      <c r="F815" s="339"/>
      <c r="G815" s="337" t="s">
        <v>157</v>
      </c>
      <c r="H815" s="338"/>
      <c r="I815" s="338"/>
      <c r="J815" s="338"/>
      <c r="K815" s="339"/>
      <c r="L815" s="337" t="s">
        <v>158</v>
      </c>
      <c r="M815" s="338"/>
      <c r="N815" s="338"/>
      <c r="O815" s="338"/>
      <c r="P815" s="339"/>
      <c r="Q815" s="337" t="s">
        <v>159</v>
      </c>
      <c r="R815" s="338"/>
      <c r="S815" s="338"/>
      <c r="T815" s="338"/>
      <c r="U815" s="339"/>
      <c r="V815" s="337" t="s">
        <v>160</v>
      </c>
      <c r="W815" s="338"/>
      <c r="X815" s="338"/>
      <c r="Y815" s="338"/>
      <c r="Z815" s="339"/>
      <c r="AA815" s="200"/>
      <c r="AB815" s="201"/>
      <c r="AC815" s="8" t="str">
        <f>B815</f>
        <v>Z14 6</v>
      </c>
      <c r="AD815" s="8" t="str">
        <f>G815</f>
        <v>Z14 7</v>
      </c>
      <c r="AE815" s="8" t="str">
        <f>L815</f>
        <v>Z14 8</v>
      </c>
      <c r="AF815" s="8" t="str">
        <f>Q815</f>
        <v>Z14 9</v>
      </c>
      <c r="AG815" s="147" t="str">
        <f>V815</f>
        <v>Z14 10</v>
      </c>
      <c r="AH815" s="171"/>
      <c r="AI815" s="171"/>
      <c r="AJ815" s="173"/>
      <c r="AK815" s="193" t="str">
        <f t="shared" ref="AK815:AK827" si="417">TEXT(AH799,"000")&amp;TEXT(AI799,"-00")&amp;TEXT(AL799,"-000")&amp;TEXT(AK799,"-000")&amp;TEXT(AJ799,"-000")</f>
        <v>000-00-000-000-000</v>
      </c>
      <c r="AL815" s="172">
        <f>COUNTIF(AK813:AK827, "&gt;=" &amp; AK815)</f>
        <v>15</v>
      </c>
      <c r="AM815" s="171">
        <f>RANK(AL815,AL813:AL827,1)+COUNTIF(AK813:AK815,AK815)-1</f>
        <v>3</v>
      </c>
      <c r="AN815" s="171"/>
      <c r="AO815" s="173"/>
      <c r="AP815" s="173"/>
      <c r="AQ815" s="193" t="str">
        <f t="shared" ref="AQ815:AQ827" si="418">TEXT(AN799,"000")&amp;TEXT(AO799,"-00")&amp;TEXT(AR799,"-000")&amp;TEXT(AQ799,"-000")&amp;TEXT(AP799,"-000")</f>
        <v>000-00-000-000-000</v>
      </c>
      <c r="AR815" s="172">
        <f>COUNTIF(AQ813:AQ827, "&gt;=" &amp; AQ815)</f>
        <v>15</v>
      </c>
      <c r="AS815" s="171">
        <f>RANK(AR815,AR813:AR827,1)+COUNTIF(AQ813:AR815,AR815)-1</f>
        <v>3</v>
      </c>
      <c r="AT815" s="171"/>
      <c r="AU815" s="173"/>
      <c r="AV815" s="173"/>
      <c r="AW815" s="193" t="str">
        <f t="shared" ref="AW815:AW827" si="419">TEXT(AT799,"000")&amp;TEXT(AU799,"-00")&amp;TEXT(AX799,"-000")&amp;TEXT(AW799,"-000")&amp;TEXT(AV799,"-000")</f>
        <v>000-00-000-000-000</v>
      </c>
      <c r="AX815" s="172">
        <f>COUNTIF(AW813:AW827, "&gt;=" &amp; AW815)</f>
        <v>15</v>
      </c>
      <c r="AY815" s="171">
        <f>RANK(AX815,AX813:AX827,1)+COUNTIF(AW813:AX815,AX815)-1</f>
        <v>3</v>
      </c>
      <c r="AZ815" s="171"/>
      <c r="BA815" s="173"/>
      <c r="BB815" s="173"/>
      <c r="BC815" s="193" t="str">
        <f t="shared" ref="BC815:BC827" si="420">TEXT(AZ799,"000")&amp;TEXT(BA799,"-00")&amp;TEXT(BD799,"-000")&amp;TEXT(BC799,"-000")&amp;TEXT(BB799,"-000")</f>
        <v>000-00-000-000-000</v>
      </c>
      <c r="BD815" s="172">
        <f>COUNTIF(BC813:BC827, "&gt;=" &amp; BC815)</f>
        <v>15</v>
      </c>
      <c r="BE815" s="171">
        <f>RANK(BD815,BD813:BD827,1)+COUNTIF(BC813:BC815,BC815)-1</f>
        <v>3</v>
      </c>
      <c r="BF815" s="171"/>
      <c r="BG815" s="173"/>
      <c r="BH815" s="173"/>
      <c r="BI815" s="193" t="str">
        <f t="shared" ref="BI815:BI827" si="421">TEXT(BF799,"000")&amp;TEXT(BG799,"-00")&amp;TEXT(BJ799,"-000")&amp;TEXT(BI799,"-000")&amp;TEXT(BH799,"-000")</f>
        <v>000-00-000-000-000</v>
      </c>
      <c r="BJ815" s="172">
        <f>COUNTIF(BI813:BI827, "&gt;=" &amp; BI815)</f>
        <v>15</v>
      </c>
      <c r="BK815" s="171">
        <f>RANK(BJ815,BJ813:BJ827,1)+COUNTIF(BI813:BI815,BI815)-1</f>
        <v>3</v>
      </c>
      <c r="BL815" s="171"/>
      <c r="BM815" s="173"/>
      <c r="BN815" s="173"/>
      <c r="BO815" s="193" t="str">
        <f t="shared" ref="BO815:BO827" si="422">TEXT(BL799,"000")&amp;TEXT(BM799,"-00")&amp;TEXT(BP799,"-000")&amp;TEXT(BO799,"-000")&amp;TEXT(BN799,"-000")</f>
        <v>000-00-000-000-000</v>
      </c>
      <c r="BP815" s="172">
        <f>COUNTIF(BO813:BO827, "&gt;=" &amp; BO815)</f>
        <v>15</v>
      </c>
      <c r="BQ815" s="171">
        <f>RANK(BP815,BP813:BP827,1)+COUNTIF(BO813:BO815,BO815)-1</f>
        <v>3</v>
      </c>
      <c r="BR815" s="171"/>
      <c r="BS815" s="173"/>
      <c r="BT815" s="173"/>
      <c r="BU815" s="193" t="str">
        <f t="shared" ref="BU815:BU827" si="423">TEXT(BR799,"000")&amp;TEXT(BS799,"-00")&amp;TEXT(BV799,"-000")&amp;TEXT(BU799,"-000")&amp;TEXT(BT799,"-000")</f>
        <v>000-00-000-000-000</v>
      </c>
      <c r="BV815" s="172">
        <f>COUNTIF(BU813:BU827, "&gt;=" &amp; BU815)</f>
        <v>15</v>
      </c>
      <c r="BW815" s="171">
        <f>RANK(BV815,BV813:BV827,1)+COUNTIF(BU813:BU815,BU815)-1</f>
        <v>3</v>
      </c>
      <c r="BX815" s="171"/>
      <c r="BY815" s="148"/>
      <c r="BZ815" s="173"/>
      <c r="CA815" s="193" t="str">
        <f t="shared" ref="CA815:CA827" si="424">TEXT(BX799,"000")&amp;TEXT(BY799,"-00")&amp;TEXT(CB799,"-000")&amp;TEXT(CA799,"-000")&amp;TEXT(BZ799,"-000")</f>
        <v>000-00-000-000-000</v>
      </c>
      <c r="CB815" s="193">
        <f>COUNTIF(CA813:CA827, "&gt;=" &amp; CA815)</f>
        <v>15</v>
      </c>
      <c r="CC815" s="171">
        <f>RANK(CB815,CB813:CB827,1)+COUNTIF(CA813:CA815,CA815)-1</f>
        <v>3</v>
      </c>
      <c r="CD815" s="171"/>
      <c r="CE815" s="148"/>
      <c r="CF815" s="173"/>
      <c r="CG815" s="193" t="str">
        <f t="shared" ref="CG815:CG827" si="425">TEXT(CD799,"000")&amp;TEXT(CE799,"-00")&amp;TEXT(CH799,"-000")&amp;TEXT(CG799,"-000")&amp;TEXT(CF799,"-000")</f>
        <v>000-00-000-000-000</v>
      </c>
      <c r="CH815" s="193">
        <f>COUNTIF(CG813:CG827, "&gt;=" &amp; CG815)</f>
        <v>15</v>
      </c>
      <c r="CI815" s="171">
        <f>RANK(CH815,CH813:CH827,1)+COUNTIF(CG813:CG815,CG815)-1</f>
        <v>3</v>
      </c>
      <c r="CJ815" s="171"/>
      <c r="CK815" s="148"/>
      <c r="CL815" s="173"/>
      <c r="CM815" s="193" t="str">
        <f t="shared" ref="CM815:CM827" si="426">TEXT(CJ799,"000")&amp;TEXT(CK799,"-00")&amp;TEXT(CN799,"-000")&amp;TEXT(CM799,"-000")&amp;TEXT(CL799,"-000")</f>
        <v>000-00-000-000-000</v>
      </c>
      <c r="CN815" s="172">
        <f>COUNTIF(CM813:CM827, "&gt;=" &amp; CM815)</f>
        <v>15</v>
      </c>
      <c r="CO815" s="171">
        <f>RANK(CN815,CN813:CN827,1)+COUNTIF(CM813:CM815,CM815)-1</f>
        <v>3</v>
      </c>
      <c r="CP815" s="171"/>
      <c r="CQ815" s="148"/>
      <c r="CR815" s="173"/>
      <c r="CS815" s="193" t="str">
        <f t="shared" ref="CS815:CS827" si="427">TEXT(CP799,"000")&amp;TEXT(CQ799,"-00")&amp;TEXT(CT799,"-000")&amp;TEXT(CS799,"-000")&amp;TEXT(CR799,"-000")</f>
        <v>000-00-000-000-000</v>
      </c>
      <c r="CT815" s="172">
        <f>COUNTIF(CS813:CS827, "&gt;=" &amp; CS815)</f>
        <v>15</v>
      </c>
      <c r="CU815" s="171">
        <f>RANK(CT815,CT813:CT827,1)+COUNTIF(CS813:CS815,CS815)-1</f>
        <v>3</v>
      </c>
      <c r="CV815" s="171"/>
      <c r="CW815" s="148"/>
      <c r="CX815" s="173"/>
      <c r="CY815" s="193" t="str">
        <f t="shared" ref="CY815:CY827" si="428">TEXT(CV799,"000")&amp;TEXT(CW799,"-00")&amp;TEXT(CZ799,"-000")&amp;TEXT(CY799,"-000")&amp;TEXT(CX799,"-000")</f>
        <v>000-00-000-000-000</v>
      </c>
      <c r="CZ815" s="172">
        <f>COUNTIF(CY813:CY827, "&gt;=" &amp; CY815)</f>
        <v>15</v>
      </c>
      <c r="DA815" s="171">
        <f>RANK(CZ815,CZ813:CZ827,1)+COUNTIF(CY813:CY815,CY815)-1</f>
        <v>3</v>
      </c>
      <c r="DB815" s="171"/>
      <c r="DC815" s="148"/>
      <c r="DD815" s="173"/>
      <c r="DE815" s="193" t="str">
        <f t="shared" ref="DE815:DE827" si="429">TEXT(DB799,"000")&amp;TEXT(DC799,"-00")&amp;TEXT(DF799,"-000")&amp;TEXT(DE799,"-000")&amp;TEXT(DD799,"-000")</f>
        <v>000-00-000-000-000</v>
      </c>
      <c r="DF815" s="172">
        <f>COUNTIF(DE813:DE827, "&gt;=" &amp; DE815)</f>
        <v>15</v>
      </c>
      <c r="DG815" s="171">
        <f>RANK(DF815,DF813:DF827,1)+COUNTIF(DE813:DE815,DE815)-1</f>
        <v>3</v>
      </c>
      <c r="DH815" s="171"/>
      <c r="DI815" s="148"/>
      <c r="DJ815" s="173"/>
      <c r="DK815" s="193" t="str">
        <f t="shared" ref="DK815:DK827" si="430">TEXT(DH799,"000")&amp;TEXT(DI799,"-00")&amp;TEXT(DL799,"-000")&amp;TEXT(DK799,"-000")&amp;TEXT(DJ799,"-000")</f>
        <v>000-00-000-000-000</v>
      </c>
      <c r="DL815" s="172">
        <f>COUNTIF(DK813:DK827, "&gt;=" &amp; DK815)</f>
        <v>15</v>
      </c>
      <c r="DM815" s="171">
        <f>RANK(DL815,DL813:DL827,1)+COUNTIF(DK813:DK815,DK815)-1</f>
        <v>3</v>
      </c>
      <c r="DN815" s="171"/>
      <c r="DO815" s="173"/>
      <c r="DP815" s="173"/>
      <c r="DQ815" s="194" t="str">
        <f t="shared" ref="DQ815:DQ827" si="431">TEXT(DN799,"000")&amp;TEXT(DO799,"-00")&amp;TEXT(DR799,"-000")&amp;TEXT(DQ799,"-000")&amp;TEXT(DP799,"-000")</f>
        <v>000-00-000-000-000</v>
      </c>
      <c r="DR815" s="173">
        <f>COUNTIF(DQ813:DQ827, "&gt;=" &amp; DQ815)</f>
        <v>15</v>
      </c>
      <c r="DS815" s="171">
        <f>RANK(DR815,DR813:DR827,1)+COUNTIF(DQ813:DQ815,DQ815)-1</f>
        <v>3</v>
      </c>
      <c r="DT815" s="171"/>
      <c r="DU815" s="173"/>
      <c r="DV815" s="173"/>
      <c r="DW815" s="194" t="str">
        <f t="shared" ref="DW815:DW827" si="432">TEXT(DT799,"000")&amp;TEXT(DU799,"-00")&amp;TEXT(DX799,"-000")&amp;TEXT(DW799,"-000")&amp;TEXT(DV799,"-000")</f>
        <v>000-00-000-000-000</v>
      </c>
      <c r="DX815" s="173">
        <f>COUNTIF(DW813:DW827, "&gt;=" &amp; DW815)</f>
        <v>15</v>
      </c>
      <c r="DY815" s="171">
        <f>RANK(DX815,DX813:DX827,1)+COUNTIF(DW813:DW815,DW815)-1</f>
        <v>3</v>
      </c>
      <c r="DZ815" s="171"/>
    </row>
    <row r="816" spans="1:133" ht="15" thickBot="1" x14ac:dyDescent="0.25">
      <c r="A816" s="218" t="s">
        <v>4</v>
      </c>
      <c r="B816" s="152" t="s">
        <v>5</v>
      </c>
      <c r="C816" s="153" t="s">
        <v>6</v>
      </c>
      <c r="D816" s="153" t="s">
        <v>7</v>
      </c>
      <c r="E816" s="155" t="s">
        <v>8</v>
      </c>
      <c r="F816" s="156" t="s">
        <v>142</v>
      </c>
      <c r="G816" s="152" t="s">
        <v>5</v>
      </c>
      <c r="H816" s="153" t="s">
        <v>6</v>
      </c>
      <c r="I816" s="153" t="s">
        <v>7</v>
      </c>
      <c r="J816" s="155" t="s">
        <v>8</v>
      </c>
      <c r="K816" s="156" t="s">
        <v>142</v>
      </c>
      <c r="L816" s="152" t="s">
        <v>5</v>
      </c>
      <c r="M816" s="153" t="s">
        <v>6</v>
      </c>
      <c r="N816" s="153" t="s">
        <v>7</v>
      </c>
      <c r="O816" s="155" t="s">
        <v>8</v>
      </c>
      <c r="P816" s="156" t="s">
        <v>142</v>
      </c>
      <c r="Q816" s="152" t="s">
        <v>5</v>
      </c>
      <c r="R816" s="153" t="s">
        <v>6</v>
      </c>
      <c r="S816" s="153" t="s">
        <v>7</v>
      </c>
      <c r="T816" s="155" t="s">
        <v>8</v>
      </c>
      <c r="U816" s="156" t="s">
        <v>142</v>
      </c>
      <c r="V816" s="152" t="s">
        <v>5</v>
      </c>
      <c r="W816" s="153" t="s">
        <v>6</v>
      </c>
      <c r="X816" s="153" t="s">
        <v>7</v>
      </c>
      <c r="Y816" s="155" t="s">
        <v>8</v>
      </c>
      <c r="Z816" s="156" t="s">
        <v>142</v>
      </c>
      <c r="AA816" s="156"/>
      <c r="AB816" s="201"/>
      <c r="AC816" s="220">
        <f>IF(SUM(E817:E832)&gt;0,LARGE(E817:E832,1),0)</f>
        <v>0</v>
      </c>
      <c r="AD816" s="8">
        <f>IF(SUM(J817:J832)&gt;0,LARGE(J817:J832,1),0)</f>
        <v>0</v>
      </c>
      <c r="AE816" s="8">
        <f>IF(SUM(O817:O832)&gt;0,LARGE(O817:O832,1),0)</f>
        <v>0</v>
      </c>
      <c r="AF816" s="8">
        <f>IF(SUM(T817:T832)&gt;0,LARGE(T817:T832,1),0)</f>
        <v>0</v>
      </c>
      <c r="AG816" s="147">
        <f>IF(SUM(Y817:Y832)&gt;0,LARGE(Y817:Y832,1),0)</f>
        <v>0</v>
      </c>
      <c r="AH816" s="148"/>
      <c r="AI816" s="148"/>
      <c r="AJ816" s="173"/>
      <c r="AK816" s="193" t="str">
        <f t="shared" si="417"/>
        <v>000-00-000-000-000</v>
      </c>
      <c r="AL816" s="172">
        <f>COUNTIF(AK813:AK827, "&gt;=" &amp; AK816)</f>
        <v>15</v>
      </c>
      <c r="AM816" s="171">
        <f>RANK(AL816,AL813:AL827,1)+COUNTIF(AK813:AK816,AK816)-1</f>
        <v>4</v>
      </c>
      <c r="AN816" s="171"/>
      <c r="AO816" s="173"/>
      <c r="AP816" s="173"/>
      <c r="AQ816" s="193" t="str">
        <f t="shared" si="418"/>
        <v>000-00-000-000-000</v>
      </c>
      <c r="AR816" s="172">
        <f>COUNTIF(AQ813:AQ827, "&gt;=" &amp; AQ816)</f>
        <v>15</v>
      </c>
      <c r="AS816" s="171">
        <f>RANK(AR816,AR813:AR827,1)+COUNTIF(AQ813:AR816,AR816)-1</f>
        <v>4</v>
      </c>
      <c r="AT816" s="171"/>
      <c r="AU816" s="173"/>
      <c r="AV816" s="173"/>
      <c r="AW816" s="193" t="str">
        <f t="shared" si="419"/>
        <v>000-00-000-000-000</v>
      </c>
      <c r="AX816" s="172">
        <f>COUNTIF(AW813:AW827, "&gt;=" &amp; AW816)</f>
        <v>15</v>
      </c>
      <c r="AY816" s="171">
        <f>RANK(AX816,AX813:AX827,1)+COUNTIF(AW813:AX816,AX816)-1</f>
        <v>4</v>
      </c>
      <c r="AZ816" s="171"/>
      <c r="BA816" s="173"/>
      <c r="BB816" s="173"/>
      <c r="BC816" s="193" t="str">
        <f t="shared" si="420"/>
        <v>000-00-000-000-000</v>
      </c>
      <c r="BD816" s="172">
        <f>COUNTIF(BC813:BC827, "&gt;=" &amp; BC816)</f>
        <v>15</v>
      </c>
      <c r="BE816" s="171">
        <f>RANK(BD816,BD813:BD827,1)+COUNTIF(BC813:BC816,BC816)-1</f>
        <v>4</v>
      </c>
      <c r="BF816" s="171"/>
      <c r="BG816" s="173"/>
      <c r="BH816" s="173"/>
      <c r="BI816" s="193" t="str">
        <f t="shared" si="421"/>
        <v>000-00-000-000-000</v>
      </c>
      <c r="BJ816" s="172">
        <f>COUNTIF(BI813:BI827, "&gt;=" &amp; BI816)</f>
        <v>15</v>
      </c>
      <c r="BK816" s="171">
        <f>RANK(BJ816,BJ813:BJ827,1)+COUNTIF(BI813:BI816,BI816)-1</f>
        <v>4</v>
      </c>
      <c r="BL816" s="171"/>
      <c r="BM816" s="173"/>
      <c r="BN816" s="173"/>
      <c r="BO816" s="193" t="str">
        <f t="shared" si="422"/>
        <v>000-00-000-000-000</v>
      </c>
      <c r="BP816" s="172">
        <f>COUNTIF(BO813:BO827, "&gt;=" &amp; BO816)</f>
        <v>15</v>
      </c>
      <c r="BQ816" s="171">
        <f>RANK(BP816,BP813:BP827,1)+COUNTIF(BO813:BO816,BO816)-1</f>
        <v>4</v>
      </c>
      <c r="BR816" s="171"/>
      <c r="BS816" s="173"/>
      <c r="BT816" s="173"/>
      <c r="BU816" s="193" t="str">
        <f t="shared" si="423"/>
        <v>000-00-000-000-000</v>
      </c>
      <c r="BV816" s="172">
        <f>COUNTIF(BU813:BU827, "&gt;=" &amp; BU816)</f>
        <v>15</v>
      </c>
      <c r="BW816" s="171">
        <f>RANK(BV816,BV813:BV827,1)+COUNTIF(BU813:BU816,BU816)-1</f>
        <v>4</v>
      </c>
      <c r="BX816" s="171"/>
      <c r="BY816" s="148"/>
      <c r="BZ816" s="173"/>
      <c r="CA816" s="193" t="str">
        <f t="shared" si="424"/>
        <v>000-00-000-000-000</v>
      </c>
      <c r="CB816" s="193">
        <f>COUNTIF(CA813:CA827, "&gt;=" &amp; CA816)</f>
        <v>15</v>
      </c>
      <c r="CC816" s="171">
        <f>RANK(CB816,CB813:CB827,1)+COUNTIF(CA813:CA816,CA816)-1</f>
        <v>4</v>
      </c>
      <c r="CD816" s="171"/>
      <c r="CE816" s="148"/>
      <c r="CF816" s="173"/>
      <c r="CG816" s="193" t="str">
        <f t="shared" si="425"/>
        <v>000-00-000-000-000</v>
      </c>
      <c r="CH816" s="193">
        <f>COUNTIF(CG813:CG827, "&gt;=" &amp; CG816)</f>
        <v>15</v>
      </c>
      <c r="CI816" s="171">
        <f>RANK(CH816,CH813:CH827,1)+COUNTIF(CG813:CG816,CG816)-1</f>
        <v>4</v>
      </c>
      <c r="CJ816" s="171"/>
      <c r="CK816" s="148"/>
      <c r="CL816" s="173"/>
      <c r="CM816" s="193" t="str">
        <f t="shared" si="426"/>
        <v>000-00-000-000-000</v>
      </c>
      <c r="CN816" s="172">
        <f>COUNTIF(CM813:CM827, "&gt;=" &amp; CM816)</f>
        <v>15</v>
      </c>
      <c r="CO816" s="171">
        <f>RANK(CN816,CN813:CN827,1)+COUNTIF(CM813:CM816,CM816)-1</f>
        <v>4</v>
      </c>
      <c r="CP816" s="171"/>
      <c r="CQ816" s="148"/>
      <c r="CR816" s="173"/>
      <c r="CS816" s="193" t="str">
        <f t="shared" si="427"/>
        <v>000-00-000-000-000</v>
      </c>
      <c r="CT816" s="172">
        <f>COUNTIF(CS813:CS827, "&gt;=" &amp; CS816)</f>
        <v>15</v>
      </c>
      <c r="CU816" s="171">
        <f>RANK(CT816,CT813:CT827,1)+COUNTIF(CS813:CS816,CS816)-1</f>
        <v>4</v>
      </c>
      <c r="CV816" s="171"/>
      <c r="CW816" s="148"/>
      <c r="CX816" s="173"/>
      <c r="CY816" s="193" t="str">
        <f t="shared" si="428"/>
        <v>000-00-000-000-000</v>
      </c>
      <c r="CZ816" s="172">
        <f>COUNTIF(CY813:CY827, "&gt;=" &amp; CY816)</f>
        <v>15</v>
      </c>
      <c r="DA816" s="171">
        <f>RANK(CZ816,CZ813:CZ827,1)+COUNTIF(CY813:CY816,CY816)-1</f>
        <v>4</v>
      </c>
      <c r="DB816" s="171"/>
      <c r="DC816" s="148"/>
      <c r="DD816" s="173"/>
      <c r="DE816" s="193" t="str">
        <f t="shared" si="429"/>
        <v>000-00-000-000-000</v>
      </c>
      <c r="DF816" s="172">
        <f>COUNTIF(DE813:DE827, "&gt;=" &amp; DE816)</f>
        <v>15</v>
      </c>
      <c r="DG816" s="171">
        <f>RANK(DF816,DF813:DF827,1)+COUNTIF(DE813:DE816,DE816)-1</f>
        <v>4</v>
      </c>
      <c r="DH816" s="171"/>
      <c r="DI816" s="148"/>
      <c r="DJ816" s="173"/>
      <c r="DK816" s="193" t="str">
        <f t="shared" si="430"/>
        <v>000-00-000-000-000</v>
      </c>
      <c r="DL816" s="172">
        <f>COUNTIF(DK813:DK827, "&gt;=" &amp; DK816)</f>
        <v>15</v>
      </c>
      <c r="DM816" s="171">
        <f>RANK(DL816,DL813:DL827,1)+COUNTIF(DK813:DK816,DK816)-1</f>
        <v>4</v>
      </c>
      <c r="DN816" s="171"/>
      <c r="DO816" s="173"/>
      <c r="DP816" s="173"/>
      <c r="DQ816" s="194" t="str">
        <f t="shared" si="431"/>
        <v>000-00-000-000-000</v>
      </c>
      <c r="DR816" s="173">
        <f>COUNTIF(DQ813:DQ827, "&gt;=" &amp; DQ816)</f>
        <v>15</v>
      </c>
      <c r="DS816" s="171">
        <f>RANK(DR816,DR813:DR827,1)+COUNTIF(DQ813:DQ816,DQ816)-1</f>
        <v>4</v>
      </c>
      <c r="DT816" s="171"/>
      <c r="DU816" s="173"/>
      <c r="DV816" s="173"/>
      <c r="DW816" s="194" t="str">
        <f t="shared" si="432"/>
        <v>000-00-000-000-000</v>
      </c>
      <c r="DX816" s="173">
        <f>COUNTIF(DW813:DW827, "&gt;=" &amp; DW816)</f>
        <v>15</v>
      </c>
      <c r="DY816" s="171">
        <f>RANK(DX816,DX813:DX827,1)+COUNTIF(DW813:DW816,DW816)-1</f>
        <v>4</v>
      </c>
      <c r="DZ816" s="171"/>
    </row>
    <row r="817" spans="1:130" ht="15" thickTop="1" x14ac:dyDescent="0.2">
      <c r="A817" s="161"/>
      <c r="B817" s="162"/>
      <c r="C817" s="163"/>
      <c r="D817" s="164"/>
      <c r="E817" s="165" t="str">
        <f t="shared" ref="E817:E832" si="433">IF(SUM(B817:D817)&gt;0,SUM(B817:D817),"")</f>
        <v/>
      </c>
      <c r="F817" s="166"/>
      <c r="G817" s="162"/>
      <c r="H817" s="163"/>
      <c r="I817" s="163"/>
      <c r="J817" s="165" t="str">
        <f t="shared" ref="J817:J832" si="434">IF(SUM(G817:I817)&gt;0,SUM(G817:I817),"")</f>
        <v/>
      </c>
      <c r="K817" s="166"/>
      <c r="L817" s="162"/>
      <c r="M817" s="163"/>
      <c r="N817" s="163"/>
      <c r="O817" s="165" t="str">
        <f t="shared" ref="O817:O832" si="435">IF(SUM(L817:N817)&gt;0,SUM(L817:N817),"")</f>
        <v/>
      </c>
      <c r="P817" s="166"/>
      <c r="Q817" s="162"/>
      <c r="R817" s="163"/>
      <c r="S817" s="163"/>
      <c r="T817" s="165" t="str">
        <f t="shared" ref="T817:T832" si="436">IF(SUM(Q817:S817)&gt;0,SUM(Q817:S817),"")</f>
        <v/>
      </c>
      <c r="U817" s="166"/>
      <c r="V817" s="162"/>
      <c r="W817" s="163"/>
      <c r="X817" s="163"/>
      <c r="Y817" s="165" t="str">
        <f t="shared" ref="Y817:Y832" si="437">IF(SUM(V817:X817)&gt;0,SUM(V817:X817),"")</f>
        <v/>
      </c>
      <c r="Z817" s="203"/>
      <c r="AA817" s="204"/>
      <c r="AB817" s="198"/>
      <c r="AG817" s="147"/>
      <c r="AH817" s="148"/>
      <c r="AI817" s="148"/>
      <c r="AJ817" s="172"/>
      <c r="AK817" s="193" t="str">
        <f t="shared" si="417"/>
        <v>000-00-000-000-000</v>
      </c>
      <c r="AL817" s="172">
        <f>COUNTIF(AK813:AK827, "&gt;=" &amp; AK817)</f>
        <v>15</v>
      </c>
      <c r="AM817" s="171">
        <f>RANK(AL817,AL813:AL827,1)+COUNTIF(AK813:AK817,AK817)-1</f>
        <v>5</v>
      </c>
      <c r="AN817" s="171"/>
      <c r="AO817" s="173"/>
      <c r="AP817" s="173"/>
      <c r="AQ817" s="193" t="str">
        <f t="shared" si="418"/>
        <v>000-00-000-000-000</v>
      </c>
      <c r="AR817" s="172">
        <f>COUNTIF(AQ813:AQ827, "&gt;=" &amp; AQ817)</f>
        <v>15</v>
      </c>
      <c r="AS817" s="171">
        <f>RANK(AR817,AR813:AR827,1)+COUNTIF(AQ813:AR817,AR817)-1</f>
        <v>5</v>
      </c>
      <c r="AT817" s="171"/>
      <c r="AU817" s="173"/>
      <c r="AV817" s="173"/>
      <c r="AW817" s="193" t="str">
        <f t="shared" si="419"/>
        <v>000-00-000-000-000</v>
      </c>
      <c r="AX817" s="172">
        <f>COUNTIF(AW813:AW827, "&gt;=" &amp; AW817)</f>
        <v>15</v>
      </c>
      <c r="AY817" s="171">
        <f>RANK(AX817,AX813:AX827,1)+COUNTIF(AW813:AX817,AX817)-1</f>
        <v>5</v>
      </c>
      <c r="AZ817" s="171"/>
      <c r="BA817" s="173"/>
      <c r="BB817" s="173"/>
      <c r="BC817" s="193" t="str">
        <f t="shared" si="420"/>
        <v>000-00-000-000-000</v>
      </c>
      <c r="BD817" s="172">
        <f>COUNTIF(BC813:BC827, "&gt;=" &amp; BC817)</f>
        <v>15</v>
      </c>
      <c r="BE817" s="171">
        <f>RANK(BD817,BD813:BD827,1)+COUNTIF(BC813:BC817,BC817)-1</f>
        <v>5</v>
      </c>
      <c r="BF817" s="171"/>
      <c r="BG817" s="173"/>
      <c r="BH817" s="173"/>
      <c r="BI817" s="193" t="str">
        <f t="shared" si="421"/>
        <v>000-00-000-000-000</v>
      </c>
      <c r="BJ817" s="172">
        <f>COUNTIF(BI813:BI827, "&gt;=" &amp; BI817)</f>
        <v>15</v>
      </c>
      <c r="BK817" s="171">
        <f>RANK(BJ817,BJ813:BJ827,1)+COUNTIF(BI813:BI817,BI817)-1</f>
        <v>5</v>
      </c>
      <c r="BL817" s="171"/>
      <c r="BM817" s="173"/>
      <c r="BN817" s="173"/>
      <c r="BO817" s="193" t="str">
        <f t="shared" si="422"/>
        <v>000-00-000-000-000</v>
      </c>
      <c r="BP817" s="172">
        <f>COUNTIF(BO813:BO827, "&gt;=" &amp; BO817)</f>
        <v>15</v>
      </c>
      <c r="BQ817" s="171">
        <f>RANK(BP817,BP813:BP827,1)+COUNTIF(BO813:BO817,BO817)-1</f>
        <v>5</v>
      </c>
      <c r="BR817" s="171"/>
      <c r="BS817" s="173"/>
      <c r="BT817" s="173"/>
      <c r="BU817" s="193" t="str">
        <f t="shared" si="423"/>
        <v>000-00-000-000-000</v>
      </c>
      <c r="BV817" s="172">
        <f>COUNTIF(BU813:BU827, "&gt;=" &amp; BU817)</f>
        <v>15</v>
      </c>
      <c r="BW817" s="171">
        <f>RANK(BV817,BV813:BV827,1)+COUNTIF(BU813:BU817,BU817)-1</f>
        <v>5</v>
      </c>
      <c r="BX817" s="171"/>
      <c r="BY817" s="148"/>
      <c r="BZ817" s="173"/>
      <c r="CA817" s="193" t="str">
        <f t="shared" si="424"/>
        <v>000-00-000-000-000</v>
      </c>
      <c r="CB817" s="193">
        <f>COUNTIF(CA813:CA827, "&gt;=" &amp; CA817)</f>
        <v>15</v>
      </c>
      <c r="CC817" s="171">
        <f>RANK(CB817,CB813:CB827,1)+COUNTIF(CA813:CA817,CA817)-1</f>
        <v>5</v>
      </c>
      <c r="CD817" s="171"/>
      <c r="CE817" s="148"/>
      <c r="CF817" s="173"/>
      <c r="CG817" s="193" t="str">
        <f t="shared" si="425"/>
        <v>000-00-000-000-000</v>
      </c>
      <c r="CH817" s="193">
        <f>COUNTIF(CG813:CG827, "&gt;=" &amp; CG817)</f>
        <v>15</v>
      </c>
      <c r="CI817" s="171">
        <f>RANK(CH817,CH813:CH827,1)+COUNTIF(CG813:CG817,CG817)-1</f>
        <v>5</v>
      </c>
      <c r="CJ817" s="171"/>
      <c r="CK817" s="148"/>
      <c r="CL817" s="173"/>
      <c r="CM817" s="193" t="str">
        <f t="shared" si="426"/>
        <v>000-00-000-000-000</v>
      </c>
      <c r="CN817" s="172">
        <f>COUNTIF(CM813:CM827, "&gt;=" &amp; CM817)</f>
        <v>15</v>
      </c>
      <c r="CO817" s="171">
        <f>RANK(CN817,CN813:CN827,1)+COUNTIF(CM813:CM817,CM817)-1</f>
        <v>5</v>
      </c>
      <c r="CP817" s="171"/>
      <c r="CQ817" s="148"/>
      <c r="CR817" s="173"/>
      <c r="CS817" s="193" t="str">
        <f t="shared" si="427"/>
        <v>000-00-000-000-000</v>
      </c>
      <c r="CT817" s="172">
        <f>COUNTIF(CS813:CS827, "&gt;=" &amp; CS817)</f>
        <v>15</v>
      </c>
      <c r="CU817" s="171">
        <f>RANK(CT817,CT813:CT827,1)+COUNTIF(CS813:CS817,CS817)-1</f>
        <v>5</v>
      </c>
      <c r="CV817" s="171"/>
      <c r="CW817" s="148"/>
      <c r="CX817" s="173"/>
      <c r="CY817" s="193" t="str">
        <f t="shared" si="428"/>
        <v>000-00-000-000-000</v>
      </c>
      <c r="CZ817" s="172">
        <f>COUNTIF(CY813:CY827, "&gt;=" &amp; CY817)</f>
        <v>15</v>
      </c>
      <c r="DA817" s="171">
        <f>RANK(CZ817,CZ813:CZ827,1)+COUNTIF(CY813:CY817,CY817)-1</f>
        <v>5</v>
      </c>
      <c r="DB817" s="171"/>
      <c r="DC817" s="148"/>
      <c r="DD817" s="173"/>
      <c r="DE817" s="193" t="str">
        <f t="shared" si="429"/>
        <v>000-00-000-000-000</v>
      </c>
      <c r="DF817" s="172">
        <f>COUNTIF(DE813:DE827, "&gt;=" &amp; DE817)</f>
        <v>15</v>
      </c>
      <c r="DG817" s="171">
        <f>RANK(DF817,DF813:DF827,1)+COUNTIF(DE813:DE817,DE817)-1</f>
        <v>5</v>
      </c>
      <c r="DH817" s="171"/>
      <c r="DI817" s="148"/>
      <c r="DJ817" s="173"/>
      <c r="DK817" s="193" t="str">
        <f t="shared" si="430"/>
        <v>000-00-000-000-000</v>
      </c>
      <c r="DL817" s="172">
        <f>COUNTIF(DK813:DK827, "&gt;=" &amp; DK817)</f>
        <v>15</v>
      </c>
      <c r="DM817" s="171">
        <f>RANK(DL817,DL813:DL827,1)+COUNTIF(DK813:DK817,DK817)-1</f>
        <v>5</v>
      </c>
      <c r="DN817" s="171"/>
      <c r="DO817" s="173"/>
      <c r="DP817" s="173"/>
      <c r="DQ817" s="194" t="str">
        <f t="shared" si="431"/>
        <v>000-00-000-000-000</v>
      </c>
      <c r="DR817" s="173">
        <f>COUNTIF(DQ813:DQ827, "&gt;=" &amp; DQ817)</f>
        <v>15</v>
      </c>
      <c r="DS817" s="171">
        <f>RANK(DR817,DR813:DR827,1)+COUNTIF(DQ813:DQ817,DQ817)-1</f>
        <v>5</v>
      </c>
      <c r="DT817" s="171"/>
      <c r="DU817" s="173"/>
      <c r="DV817" s="173"/>
      <c r="DW817" s="194" t="str">
        <f t="shared" si="432"/>
        <v>000-00-000-000-000</v>
      </c>
      <c r="DX817" s="173">
        <f>COUNTIF(DW813:DW827, "&gt;=" &amp; DW817)</f>
        <v>15</v>
      </c>
      <c r="DY817" s="171">
        <f>RANK(DX817,DX813:DX827,1)+COUNTIF(DW813:DW817,DW817)-1</f>
        <v>5</v>
      </c>
      <c r="DZ817" s="171"/>
    </row>
    <row r="818" spans="1:130" x14ac:dyDescent="0.2">
      <c r="A818" s="175"/>
      <c r="B818" s="176"/>
      <c r="C818" s="177"/>
      <c r="D818" s="178"/>
      <c r="E818" s="165" t="str">
        <f t="shared" si="433"/>
        <v/>
      </c>
      <c r="F818" s="166"/>
      <c r="G818" s="176"/>
      <c r="H818" s="177"/>
      <c r="I818" s="177"/>
      <c r="J818" s="165" t="str">
        <f t="shared" si="434"/>
        <v/>
      </c>
      <c r="K818" s="166"/>
      <c r="L818" s="176"/>
      <c r="M818" s="177"/>
      <c r="N818" s="177"/>
      <c r="O818" s="165" t="str">
        <f t="shared" si="435"/>
        <v/>
      </c>
      <c r="P818" s="166"/>
      <c r="Q818" s="176"/>
      <c r="R818" s="177"/>
      <c r="S818" s="177"/>
      <c r="T818" s="165" t="str">
        <f t="shared" si="436"/>
        <v/>
      </c>
      <c r="U818" s="166"/>
      <c r="V818" s="176"/>
      <c r="W818" s="177"/>
      <c r="X818" s="177"/>
      <c r="Y818" s="165" t="str">
        <f t="shared" si="437"/>
        <v/>
      </c>
      <c r="Z818" s="205"/>
      <c r="AA818" s="206"/>
      <c r="AB818" s="198"/>
      <c r="AG818" s="147"/>
      <c r="AH818" s="148"/>
      <c r="AI818" s="148"/>
      <c r="AJ818" s="172"/>
      <c r="AK818" s="193" t="str">
        <f t="shared" si="417"/>
        <v>000-00-000-000-000</v>
      </c>
      <c r="AL818" s="172">
        <f>COUNTIF(AK813:AK827, "&gt;=" &amp; AK818)</f>
        <v>15</v>
      </c>
      <c r="AM818" s="171">
        <f>RANK(AL818,AL813:AL827,1)+COUNTIF(AK813:AK818,AK818)-1</f>
        <v>6</v>
      </c>
      <c r="AN818" s="171"/>
      <c r="AO818" s="173"/>
      <c r="AP818" s="173"/>
      <c r="AQ818" s="193" t="str">
        <f t="shared" si="418"/>
        <v>000-00-000-000-000</v>
      </c>
      <c r="AR818" s="172">
        <f>COUNTIF(AQ813:AQ827, "&gt;=" &amp; AQ818)</f>
        <v>15</v>
      </c>
      <c r="AS818" s="171">
        <f>RANK(AR818,AR813:AR827,1)+COUNTIF(AQ813:AR818,AR818)-1</f>
        <v>6</v>
      </c>
      <c r="AT818" s="171"/>
      <c r="AU818" s="173"/>
      <c r="AV818" s="173"/>
      <c r="AW818" s="193" t="str">
        <f t="shared" si="419"/>
        <v>000-00-000-000-000</v>
      </c>
      <c r="AX818" s="172">
        <f>COUNTIF(AW813:AW827, "&gt;=" &amp; AW818)</f>
        <v>15</v>
      </c>
      <c r="AY818" s="171">
        <f>RANK(AX818,AX813:AX827,1)+COUNTIF(AW813:AX818,AX818)-1</f>
        <v>6</v>
      </c>
      <c r="AZ818" s="171"/>
      <c r="BA818" s="173"/>
      <c r="BB818" s="173"/>
      <c r="BC818" s="193" t="str">
        <f t="shared" si="420"/>
        <v>000-00-000-000-000</v>
      </c>
      <c r="BD818" s="172">
        <f>COUNTIF(BC813:BC827, "&gt;=" &amp; BC818)</f>
        <v>15</v>
      </c>
      <c r="BE818" s="171">
        <f>RANK(BD818,BD813:BD827,1)+COUNTIF(BC813:BC818,BC818)-1</f>
        <v>6</v>
      </c>
      <c r="BF818" s="171"/>
      <c r="BG818" s="173"/>
      <c r="BH818" s="173"/>
      <c r="BI818" s="193" t="str">
        <f t="shared" si="421"/>
        <v>000-00-000-000-000</v>
      </c>
      <c r="BJ818" s="172">
        <f>COUNTIF(BI813:BI827, "&gt;=" &amp; BI818)</f>
        <v>15</v>
      </c>
      <c r="BK818" s="171">
        <f>RANK(BJ818,BJ813:BJ827,1)+COUNTIF(BI813:BI818,BI818)-1</f>
        <v>6</v>
      </c>
      <c r="BL818" s="171"/>
      <c r="BM818" s="173"/>
      <c r="BN818" s="173"/>
      <c r="BO818" s="193" t="str">
        <f t="shared" si="422"/>
        <v>000-00-000-000-000</v>
      </c>
      <c r="BP818" s="172">
        <f>COUNTIF(BO813:BO827, "&gt;=" &amp; BO818)</f>
        <v>15</v>
      </c>
      <c r="BQ818" s="171">
        <f>RANK(BP818,BP813:BP827,1)+COUNTIF(BO813:BO818,BO818)-1</f>
        <v>6</v>
      </c>
      <c r="BR818" s="171"/>
      <c r="BS818" s="173"/>
      <c r="BT818" s="173"/>
      <c r="BU818" s="193" t="str">
        <f t="shared" si="423"/>
        <v>000-00-000-000-000</v>
      </c>
      <c r="BV818" s="172">
        <f>COUNTIF(BU813:BU827, "&gt;=" &amp; BU818)</f>
        <v>15</v>
      </c>
      <c r="BW818" s="171">
        <f>RANK(BV818,BV813:BV827,1)+COUNTIF(BU813:BU818,BU818)-1</f>
        <v>6</v>
      </c>
      <c r="BX818" s="171"/>
      <c r="BY818" s="148"/>
      <c r="BZ818" s="173"/>
      <c r="CA818" s="193" t="str">
        <f t="shared" si="424"/>
        <v>000-00-000-000-000</v>
      </c>
      <c r="CB818" s="193">
        <f>COUNTIF(CA813:CA827, "&gt;=" &amp; CA818)</f>
        <v>15</v>
      </c>
      <c r="CC818" s="171">
        <f>RANK(CB818,CB813:CB827,1)+COUNTIF(CA813:CA818,CA818)-1</f>
        <v>6</v>
      </c>
      <c r="CD818" s="171"/>
      <c r="CE818" s="148"/>
      <c r="CF818" s="173"/>
      <c r="CG818" s="193" t="str">
        <f t="shared" si="425"/>
        <v>000-00-000-000-000</v>
      </c>
      <c r="CH818" s="193">
        <f>COUNTIF(CG813:CG827, "&gt;=" &amp; CG818)</f>
        <v>15</v>
      </c>
      <c r="CI818" s="171">
        <f>RANK(CH818,CH813:CH827,1)+COUNTIF(CG813:CG818,CG818)-1</f>
        <v>6</v>
      </c>
      <c r="CJ818" s="171"/>
      <c r="CK818" s="148"/>
      <c r="CL818" s="173"/>
      <c r="CM818" s="193" t="str">
        <f t="shared" si="426"/>
        <v>000-00-000-000-000</v>
      </c>
      <c r="CN818" s="172">
        <f>COUNTIF(CM813:CM827, "&gt;=" &amp; CM818)</f>
        <v>15</v>
      </c>
      <c r="CO818" s="171">
        <f>RANK(CN818,CN813:CN827,1)+COUNTIF(CM813:CM818,CM818)-1</f>
        <v>6</v>
      </c>
      <c r="CP818" s="171"/>
      <c r="CQ818" s="148"/>
      <c r="CR818" s="173"/>
      <c r="CS818" s="193" t="str">
        <f t="shared" si="427"/>
        <v>000-00-000-000-000</v>
      </c>
      <c r="CT818" s="172">
        <f>COUNTIF(CS813:CS827, "&gt;=" &amp; CS818)</f>
        <v>15</v>
      </c>
      <c r="CU818" s="171">
        <f>RANK(CT818,CT813:CT827,1)+COUNTIF(CS813:CS818,CS818)-1</f>
        <v>6</v>
      </c>
      <c r="CV818" s="171"/>
      <c r="CW818" s="148"/>
      <c r="CX818" s="173"/>
      <c r="CY818" s="193" t="str">
        <f t="shared" si="428"/>
        <v>000-00-000-000-000</v>
      </c>
      <c r="CZ818" s="172">
        <f>COUNTIF(CY813:CY827, "&gt;=" &amp; CY818)</f>
        <v>15</v>
      </c>
      <c r="DA818" s="171">
        <f>RANK(CZ818,CZ813:CZ827,1)+COUNTIF(CY813:CY818,CY818)-1</f>
        <v>6</v>
      </c>
      <c r="DB818" s="171"/>
      <c r="DC818" s="148"/>
      <c r="DD818" s="173"/>
      <c r="DE818" s="193" t="str">
        <f t="shared" si="429"/>
        <v>000-00-000-000-000</v>
      </c>
      <c r="DF818" s="172">
        <f>COUNTIF(DE813:DE827, "&gt;=" &amp; DE818)</f>
        <v>15</v>
      </c>
      <c r="DG818" s="171">
        <f>RANK(DF818,DF813:DF827,1)+COUNTIF(DE813:DE818,DE818)-1</f>
        <v>6</v>
      </c>
      <c r="DH818" s="171"/>
      <c r="DI818" s="148"/>
      <c r="DJ818" s="173"/>
      <c r="DK818" s="193" t="str">
        <f t="shared" si="430"/>
        <v>000-00-000-000-000</v>
      </c>
      <c r="DL818" s="172">
        <f>COUNTIF(DK813:DK827, "&gt;=" &amp; DK818)</f>
        <v>15</v>
      </c>
      <c r="DM818" s="171">
        <f>RANK(DL818,DL813:DL827,1)+COUNTIF(DK813:DK818,DK818)-1</f>
        <v>6</v>
      </c>
      <c r="DN818" s="171"/>
      <c r="DO818" s="173"/>
      <c r="DP818" s="173"/>
      <c r="DQ818" s="194" t="str">
        <f t="shared" si="431"/>
        <v>000-00-000-000-000</v>
      </c>
      <c r="DR818" s="173">
        <f>COUNTIF(DQ813:DQ827, "&gt;=" &amp; DQ818)</f>
        <v>15</v>
      </c>
      <c r="DS818" s="171">
        <f>RANK(DR818,DR813:DR827,1)+COUNTIF(DQ813:DQ818,DQ818)-1</f>
        <v>6</v>
      </c>
      <c r="DT818" s="171"/>
      <c r="DU818" s="173"/>
      <c r="DV818" s="173"/>
      <c r="DW818" s="194" t="str">
        <f t="shared" si="432"/>
        <v>000-00-000-000-000</v>
      </c>
      <c r="DX818" s="173">
        <f>COUNTIF(DW813:DW827, "&gt;=" &amp; DW818)</f>
        <v>15</v>
      </c>
      <c r="DY818" s="171">
        <f>RANK(DX818,DX813:DX827,1)+COUNTIF(DW813:DW818,DW818)-1</f>
        <v>6</v>
      </c>
      <c r="DZ818" s="171"/>
    </row>
    <row r="819" spans="1:130" x14ac:dyDescent="0.2">
      <c r="A819" s="175"/>
      <c r="B819" s="176"/>
      <c r="C819" s="177"/>
      <c r="D819" s="178"/>
      <c r="E819" s="165" t="str">
        <f t="shared" si="433"/>
        <v/>
      </c>
      <c r="F819" s="166"/>
      <c r="G819" s="176"/>
      <c r="H819" s="177"/>
      <c r="I819" s="177"/>
      <c r="J819" s="165" t="str">
        <f t="shared" si="434"/>
        <v/>
      </c>
      <c r="K819" s="166"/>
      <c r="L819" s="176"/>
      <c r="M819" s="177"/>
      <c r="N819" s="180"/>
      <c r="O819" s="165" t="str">
        <f t="shared" si="435"/>
        <v/>
      </c>
      <c r="P819" s="166"/>
      <c r="Q819" s="176"/>
      <c r="R819" s="177"/>
      <c r="S819" s="180"/>
      <c r="T819" s="165" t="str">
        <f t="shared" si="436"/>
        <v/>
      </c>
      <c r="U819" s="166"/>
      <c r="V819" s="176"/>
      <c r="W819" s="177"/>
      <c r="X819" s="180"/>
      <c r="Y819" s="165" t="str">
        <f t="shared" si="437"/>
        <v/>
      </c>
      <c r="Z819" s="205"/>
      <c r="AA819" s="207" t="s">
        <v>11</v>
      </c>
      <c r="AB819" s="201"/>
      <c r="AG819" s="147"/>
      <c r="AH819" s="148"/>
      <c r="AI819" s="148"/>
      <c r="AJ819" s="172"/>
      <c r="AK819" s="193" t="str">
        <f t="shared" si="417"/>
        <v>000-00-000-000-000</v>
      </c>
      <c r="AL819" s="172">
        <f>COUNTIF(AK813:AK827, "&gt;=" &amp; AK819)</f>
        <v>15</v>
      </c>
      <c r="AM819" s="171">
        <f>RANK(AL819,AL813:AL827,1)+COUNTIF(AK813:AK819,AK819)-1</f>
        <v>7</v>
      </c>
      <c r="AN819" s="171"/>
      <c r="AO819" s="173"/>
      <c r="AP819" s="173"/>
      <c r="AQ819" s="193" t="str">
        <f t="shared" si="418"/>
        <v>000-00-000-000-000</v>
      </c>
      <c r="AR819" s="172">
        <f>COUNTIF(AQ813:AQ827, "&gt;=" &amp; AQ819)</f>
        <v>15</v>
      </c>
      <c r="AS819" s="171">
        <f>RANK(AR819,AR813:AR827,1)+COUNTIF(AQ813:AR819,AR819)-1</f>
        <v>7</v>
      </c>
      <c r="AT819" s="171"/>
      <c r="AU819" s="173"/>
      <c r="AV819" s="173"/>
      <c r="AW819" s="193" t="str">
        <f t="shared" si="419"/>
        <v>000-00-000-000-000</v>
      </c>
      <c r="AX819" s="172">
        <f>COUNTIF(AW813:AW827, "&gt;=" &amp; AW819)</f>
        <v>15</v>
      </c>
      <c r="AY819" s="171">
        <f>RANK(AX819,AX813:AX827,1)+COUNTIF(AW813:AX819,AX819)-1</f>
        <v>7</v>
      </c>
      <c r="AZ819" s="171"/>
      <c r="BA819" s="173"/>
      <c r="BB819" s="173"/>
      <c r="BC819" s="193" t="str">
        <f t="shared" si="420"/>
        <v>000-00-000-000-000</v>
      </c>
      <c r="BD819" s="172">
        <f>COUNTIF(BC813:BC827, "&gt;=" &amp; BC819)</f>
        <v>15</v>
      </c>
      <c r="BE819" s="171">
        <f>RANK(BD819,BD813:BD827,1)+COUNTIF(BC813:BC819,BC819)-1</f>
        <v>7</v>
      </c>
      <c r="BF819" s="171"/>
      <c r="BG819" s="173"/>
      <c r="BH819" s="173"/>
      <c r="BI819" s="193" t="str">
        <f t="shared" si="421"/>
        <v>000-00-000-000-000</v>
      </c>
      <c r="BJ819" s="172">
        <f>COUNTIF(BI813:BI827, "&gt;=" &amp; BI819)</f>
        <v>15</v>
      </c>
      <c r="BK819" s="171">
        <f>RANK(BJ819,BJ813:BJ827,1)+COUNTIF(BI813:BI819,BI819)-1</f>
        <v>7</v>
      </c>
      <c r="BL819" s="171"/>
      <c r="BM819" s="173"/>
      <c r="BN819" s="173"/>
      <c r="BO819" s="193" t="str">
        <f t="shared" si="422"/>
        <v>000-00-000-000-000</v>
      </c>
      <c r="BP819" s="172">
        <f>COUNTIF(BO813:BO827, "&gt;=" &amp; BO819)</f>
        <v>15</v>
      </c>
      <c r="BQ819" s="171">
        <f>RANK(BP819,BP813:BP827,1)+COUNTIF(BO813:BO819,BO819)-1</f>
        <v>7</v>
      </c>
      <c r="BR819" s="171"/>
      <c r="BS819" s="173"/>
      <c r="BT819" s="173"/>
      <c r="BU819" s="193" t="str">
        <f t="shared" si="423"/>
        <v>000-00-000-000-000</v>
      </c>
      <c r="BV819" s="172">
        <f>COUNTIF(BU813:BU827, "&gt;=" &amp; BU819)</f>
        <v>15</v>
      </c>
      <c r="BW819" s="171">
        <f>RANK(BV819,BV813:BV827,1)+COUNTIF(BU813:BU819,BU819)-1</f>
        <v>7</v>
      </c>
      <c r="BX819" s="171"/>
      <c r="BY819" s="148"/>
      <c r="BZ819" s="173"/>
      <c r="CA819" s="193" t="str">
        <f t="shared" si="424"/>
        <v>000-00-000-000-000</v>
      </c>
      <c r="CB819" s="193">
        <f>COUNTIF(CA813:CA827, "&gt;=" &amp; CA819)</f>
        <v>15</v>
      </c>
      <c r="CC819" s="171">
        <f>RANK(CB819,CB813:CB827,1)+COUNTIF(CA813:CA819,CA819)-1</f>
        <v>7</v>
      </c>
      <c r="CD819" s="171"/>
      <c r="CE819" s="148"/>
      <c r="CF819" s="173"/>
      <c r="CG819" s="193" t="str">
        <f t="shared" si="425"/>
        <v>000-00-000-000-000</v>
      </c>
      <c r="CH819" s="193">
        <f>COUNTIF(CG813:CG827, "&gt;=" &amp; CG819)</f>
        <v>15</v>
      </c>
      <c r="CI819" s="171">
        <f>RANK(CH819,CH813:CH827,1)+COUNTIF(CG813:CG819,CG819)-1</f>
        <v>7</v>
      </c>
      <c r="CJ819" s="171"/>
      <c r="CK819" s="148"/>
      <c r="CL819" s="173"/>
      <c r="CM819" s="193" t="str">
        <f t="shared" si="426"/>
        <v>000-00-000-000-000</v>
      </c>
      <c r="CN819" s="172">
        <f>COUNTIF(CM813:CM827, "&gt;=" &amp; CM819)</f>
        <v>15</v>
      </c>
      <c r="CO819" s="171">
        <f>RANK(CN819,CN813:CN827,1)+COUNTIF(CM813:CM819,CM819)-1</f>
        <v>7</v>
      </c>
      <c r="CP819" s="171"/>
      <c r="CQ819" s="148"/>
      <c r="CR819" s="173"/>
      <c r="CS819" s="193" t="str">
        <f t="shared" si="427"/>
        <v>000-00-000-000-000</v>
      </c>
      <c r="CT819" s="172">
        <f>COUNTIF(CS813:CS827, "&gt;=" &amp; CS819)</f>
        <v>15</v>
      </c>
      <c r="CU819" s="171">
        <f>RANK(CT819,CT813:CT827,1)+COUNTIF(CS813:CS819,CS819)-1</f>
        <v>7</v>
      </c>
      <c r="CV819" s="171"/>
      <c r="CW819" s="148"/>
      <c r="CX819" s="173"/>
      <c r="CY819" s="193" t="str">
        <f t="shared" si="428"/>
        <v>000-00-000-000-000</v>
      </c>
      <c r="CZ819" s="172">
        <f>COUNTIF(CY813:CY827, "&gt;=" &amp; CY819)</f>
        <v>15</v>
      </c>
      <c r="DA819" s="171">
        <f>RANK(CZ819,CZ813:CZ827,1)+COUNTIF(CY813:CY819,CY819)-1</f>
        <v>7</v>
      </c>
      <c r="DB819" s="171"/>
      <c r="DC819" s="148"/>
      <c r="DD819" s="173"/>
      <c r="DE819" s="193" t="str">
        <f t="shared" si="429"/>
        <v>000-00-000-000-000</v>
      </c>
      <c r="DF819" s="172">
        <f>COUNTIF(DE813:DE827, "&gt;=" &amp; DE819)</f>
        <v>15</v>
      </c>
      <c r="DG819" s="171">
        <f>RANK(DF819,DF813:DF827,1)+COUNTIF(DE813:DE819,DE819)-1</f>
        <v>7</v>
      </c>
      <c r="DH819" s="171"/>
      <c r="DI819" s="148"/>
      <c r="DJ819" s="173"/>
      <c r="DK819" s="193" t="str">
        <f t="shared" si="430"/>
        <v>000-00-000-000-000</v>
      </c>
      <c r="DL819" s="172">
        <f>COUNTIF(DK813:DK827, "&gt;=" &amp; DK819)</f>
        <v>15</v>
      </c>
      <c r="DM819" s="171">
        <f>RANK(DL819,DL813:DL827,1)+COUNTIF(DK813:DK819,DK819)-1</f>
        <v>7</v>
      </c>
      <c r="DN819" s="171"/>
      <c r="DO819" s="173"/>
      <c r="DP819" s="173"/>
      <c r="DQ819" s="194" t="str">
        <f t="shared" si="431"/>
        <v>000-00-000-000-000</v>
      </c>
      <c r="DR819" s="173">
        <f>COUNTIF(DQ813:DQ827, "&gt;=" &amp; DQ819)</f>
        <v>15</v>
      </c>
      <c r="DS819" s="171">
        <f>RANK(DR819,DR813:DR827,1)+COUNTIF(DQ813:DQ819,DQ819)-1</f>
        <v>7</v>
      </c>
      <c r="DT819" s="171"/>
      <c r="DU819" s="173"/>
      <c r="DV819" s="173"/>
      <c r="DW819" s="194" t="str">
        <f t="shared" si="432"/>
        <v>000-00-000-000-000</v>
      </c>
      <c r="DX819" s="173">
        <f>COUNTIF(DW813:DW827, "&gt;=" &amp; DW819)</f>
        <v>15</v>
      </c>
      <c r="DY819" s="171">
        <f>RANK(DX819,DX813:DX827,1)+COUNTIF(DW813:DW819,DW819)-1</f>
        <v>7</v>
      </c>
      <c r="DZ819" s="171"/>
    </row>
    <row r="820" spans="1:130" x14ac:dyDescent="0.2">
      <c r="A820" s="175"/>
      <c r="B820" s="176"/>
      <c r="C820" s="177"/>
      <c r="D820" s="178"/>
      <c r="E820" s="165" t="str">
        <f t="shared" si="433"/>
        <v/>
      </c>
      <c r="F820" s="166"/>
      <c r="G820" s="176"/>
      <c r="H820" s="177"/>
      <c r="I820" s="177"/>
      <c r="J820" s="165" t="str">
        <f t="shared" si="434"/>
        <v/>
      </c>
      <c r="K820" s="166"/>
      <c r="L820" s="176"/>
      <c r="M820" s="177"/>
      <c r="N820" s="177"/>
      <c r="O820" s="165" t="str">
        <f t="shared" si="435"/>
        <v/>
      </c>
      <c r="P820" s="166"/>
      <c r="Q820" s="176"/>
      <c r="R820" s="177"/>
      <c r="S820" s="177"/>
      <c r="T820" s="165" t="str">
        <f t="shared" si="436"/>
        <v/>
      </c>
      <c r="U820" s="166"/>
      <c r="V820" s="176"/>
      <c r="W820" s="177"/>
      <c r="X820" s="177"/>
      <c r="Y820" s="165" t="str">
        <f t="shared" si="437"/>
        <v/>
      </c>
      <c r="Z820" s="205"/>
      <c r="AA820" s="207" t="s">
        <v>12</v>
      </c>
      <c r="AB820" s="201"/>
      <c r="AG820" s="147"/>
      <c r="AH820" s="148"/>
      <c r="AI820" s="148"/>
      <c r="AJ820" s="172"/>
      <c r="AK820" s="193" t="str">
        <f t="shared" si="417"/>
        <v>000-00-000-000-000</v>
      </c>
      <c r="AL820" s="172">
        <f>COUNTIF(AK813:AK827, "&gt;=" &amp; AK820)</f>
        <v>15</v>
      </c>
      <c r="AM820" s="171">
        <f>RANK(AL820,AL813:AL827,1)+COUNTIF(AK813:AK820,AK820)-1</f>
        <v>8</v>
      </c>
      <c r="AN820" s="171"/>
      <c r="AO820" s="173"/>
      <c r="AP820" s="173"/>
      <c r="AQ820" s="193" t="str">
        <f t="shared" si="418"/>
        <v>000-00-000-000-000</v>
      </c>
      <c r="AR820" s="172">
        <f>COUNTIF(AQ813:AQ827, "&gt;=" &amp; AQ820)</f>
        <v>15</v>
      </c>
      <c r="AS820" s="171">
        <f>RANK(AR820,AR813:AR827,1)+COUNTIF(AQ813:AR820,AR820)-1</f>
        <v>8</v>
      </c>
      <c r="AT820" s="171"/>
      <c r="AU820" s="173"/>
      <c r="AV820" s="173"/>
      <c r="AW820" s="193" t="str">
        <f t="shared" si="419"/>
        <v>000-00-000-000-000</v>
      </c>
      <c r="AX820" s="172">
        <f>COUNTIF(AW813:AW827, "&gt;=" &amp; AW820)</f>
        <v>15</v>
      </c>
      <c r="AY820" s="171">
        <f>RANK(AX820,AX813:AX827,1)+COUNTIF(AW813:AX820,AX820)-1</f>
        <v>8</v>
      </c>
      <c r="AZ820" s="171"/>
      <c r="BA820" s="173"/>
      <c r="BB820" s="173"/>
      <c r="BC820" s="193" t="str">
        <f t="shared" si="420"/>
        <v>000-00-000-000-000</v>
      </c>
      <c r="BD820" s="172">
        <f>COUNTIF(BC813:BC827, "&gt;=" &amp; BC820)</f>
        <v>15</v>
      </c>
      <c r="BE820" s="171">
        <f>RANK(BD820,BD813:BD827,1)+COUNTIF(BC813:BC820,BC820)-1</f>
        <v>8</v>
      </c>
      <c r="BF820" s="171"/>
      <c r="BG820" s="173"/>
      <c r="BH820" s="173"/>
      <c r="BI820" s="193" t="str">
        <f t="shared" si="421"/>
        <v>000-00-000-000-000</v>
      </c>
      <c r="BJ820" s="172">
        <f>COUNTIF(BI813:BI827, "&gt;=" &amp; BI820)</f>
        <v>15</v>
      </c>
      <c r="BK820" s="171">
        <f>RANK(BJ820,BJ813:BJ827,1)+COUNTIF(BI813:BI820,BI820)-1</f>
        <v>8</v>
      </c>
      <c r="BL820" s="171"/>
      <c r="BM820" s="173"/>
      <c r="BN820" s="173"/>
      <c r="BO820" s="193" t="str">
        <f t="shared" si="422"/>
        <v>000-00-000-000-000</v>
      </c>
      <c r="BP820" s="172">
        <f>COUNTIF(BO813:BO827, "&gt;=" &amp; BO820)</f>
        <v>15</v>
      </c>
      <c r="BQ820" s="171">
        <f>RANK(BP820,BP813:BP827,1)+COUNTIF(BO813:BO820,BO820)-1</f>
        <v>8</v>
      </c>
      <c r="BR820" s="171"/>
      <c r="BS820" s="173"/>
      <c r="BT820" s="173"/>
      <c r="BU820" s="193" t="str">
        <f t="shared" si="423"/>
        <v>000-00-000-000-000</v>
      </c>
      <c r="BV820" s="172">
        <f>COUNTIF(BU813:BU827, "&gt;=" &amp; BU820)</f>
        <v>15</v>
      </c>
      <c r="BW820" s="171">
        <f>RANK(BV820,BV813:BV827,1)+COUNTIF(BU813:BU820,BU820)-1</f>
        <v>8</v>
      </c>
      <c r="BX820" s="171"/>
      <c r="BY820" s="148"/>
      <c r="BZ820" s="173"/>
      <c r="CA820" s="193" t="str">
        <f t="shared" si="424"/>
        <v>000-00-000-000-000</v>
      </c>
      <c r="CB820" s="193">
        <f>COUNTIF(CA813:CA827, "&gt;=" &amp; CA820)</f>
        <v>15</v>
      </c>
      <c r="CC820" s="171">
        <f>RANK(CB820,CB813:CB827,1)+COUNTIF(CA813:CA820,CA820)-1</f>
        <v>8</v>
      </c>
      <c r="CD820" s="171"/>
      <c r="CE820" s="148"/>
      <c r="CF820" s="173"/>
      <c r="CG820" s="193" t="str">
        <f t="shared" si="425"/>
        <v>000-00-000-000-000</v>
      </c>
      <c r="CH820" s="193">
        <f>COUNTIF(CG813:CG827, "&gt;=" &amp; CG820)</f>
        <v>15</v>
      </c>
      <c r="CI820" s="171">
        <f>RANK(CH820,CH813:CH827,1)+COUNTIF(CG813:CG820,CG820)-1</f>
        <v>8</v>
      </c>
      <c r="CJ820" s="171"/>
      <c r="CK820" s="148"/>
      <c r="CL820" s="173"/>
      <c r="CM820" s="193" t="str">
        <f t="shared" si="426"/>
        <v>000-00-000-000-000</v>
      </c>
      <c r="CN820" s="172">
        <f>COUNTIF(CM813:CM827, "&gt;=" &amp; CM820)</f>
        <v>15</v>
      </c>
      <c r="CO820" s="171">
        <f>RANK(CN820,CN813:CN827,1)+COUNTIF(CM813:CM820,CM820)-1</f>
        <v>8</v>
      </c>
      <c r="CP820" s="171"/>
      <c r="CQ820" s="148"/>
      <c r="CR820" s="173"/>
      <c r="CS820" s="193" t="str">
        <f t="shared" si="427"/>
        <v>000-00-000-000-000</v>
      </c>
      <c r="CT820" s="172">
        <f>COUNTIF(CS813:CS827, "&gt;=" &amp; CS820)</f>
        <v>15</v>
      </c>
      <c r="CU820" s="171">
        <f>RANK(CT820,CT813:CT827,1)+COUNTIF(CS813:CS820,CS820)-1</f>
        <v>8</v>
      </c>
      <c r="CV820" s="171"/>
      <c r="CW820" s="148"/>
      <c r="CX820" s="173"/>
      <c r="CY820" s="193" t="str">
        <f t="shared" si="428"/>
        <v>000-00-000-000-000</v>
      </c>
      <c r="CZ820" s="172">
        <f>COUNTIF(CY813:CY827, "&gt;=" &amp; CY820)</f>
        <v>15</v>
      </c>
      <c r="DA820" s="171">
        <f>RANK(CZ820,CZ813:CZ827,1)+COUNTIF(CY813:CY820,CY820)-1</f>
        <v>8</v>
      </c>
      <c r="DB820" s="171"/>
      <c r="DC820" s="148"/>
      <c r="DD820" s="173"/>
      <c r="DE820" s="193" t="str">
        <f t="shared" si="429"/>
        <v>000-00-000-000-000</v>
      </c>
      <c r="DF820" s="172">
        <f>COUNTIF(DE813:DE827, "&gt;=" &amp; DE820)</f>
        <v>15</v>
      </c>
      <c r="DG820" s="171">
        <f>RANK(DF820,DF813:DF827,1)+COUNTIF(DE813:DE820,DE820)-1</f>
        <v>8</v>
      </c>
      <c r="DH820" s="171"/>
      <c r="DI820" s="148"/>
      <c r="DJ820" s="173"/>
      <c r="DK820" s="193" t="str">
        <f t="shared" si="430"/>
        <v>000-00-000-000-000</v>
      </c>
      <c r="DL820" s="172">
        <f>COUNTIF(DK813:DK827, "&gt;=" &amp; DK820)</f>
        <v>15</v>
      </c>
      <c r="DM820" s="171">
        <f>RANK(DL820,DL813:DL827,1)+COUNTIF(DK813:DK820,DK820)-1</f>
        <v>8</v>
      </c>
      <c r="DN820" s="171"/>
      <c r="DO820" s="173"/>
      <c r="DP820" s="173"/>
      <c r="DQ820" s="194" t="str">
        <f t="shared" si="431"/>
        <v>000-00-000-000-000</v>
      </c>
      <c r="DR820" s="173">
        <f>COUNTIF(DQ813:DQ827, "&gt;=" &amp; DQ820)</f>
        <v>15</v>
      </c>
      <c r="DS820" s="171">
        <f>RANK(DR820,DR813:DR827,1)+COUNTIF(DQ813:DQ820,DQ820)-1</f>
        <v>8</v>
      </c>
      <c r="DT820" s="171"/>
      <c r="DU820" s="173"/>
      <c r="DV820" s="173"/>
      <c r="DW820" s="194" t="str">
        <f t="shared" si="432"/>
        <v>000-00-000-000-000</v>
      </c>
      <c r="DX820" s="173">
        <f>COUNTIF(DW813:DW827, "&gt;=" &amp; DW820)</f>
        <v>15</v>
      </c>
      <c r="DY820" s="171">
        <f>RANK(DX820,DX813:DX827,1)+COUNTIF(DW813:DW820,DW820)-1</f>
        <v>8</v>
      </c>
      <c r="DZ820" s="171"/>
    </row>
    <row r="821" spans="1:130" x14ac:dyDescent="0.2">
      <c r="A821" s="175"/>
      <c r="B821" s="176"/>
      <c r="C821" s="177"/>
      <c r="D821" s="180"/>
      <c r="E821" s="165" t="str">
        <f t="shared" si="433"/>
        <v/>
      </c>
      <c r="F821" s="166"/>
      <c r="G821" s="176"/>
      <c r="H821" s="177"/>
      <c r="I821" s="180"/>
      <c r="J821" s="165" t="str">
        <f t="shared" si="434"/>
        <v/>
      </c>
      <c r="K821" s="166"/>
      <c r="L821" s="176"/>
      <c r="M821" s="177"/>
      <c r="N821" s="180"/>
      <c r="O821" s="165" t="str">
        <f t="shared" si="435"/>
        <v/>
      </c>
      <c r="P821" s="166"/>
      <c r="Q821" s="176"/>
      <c r="R821" s="177"/>
      <c r="S821" s="177"/>
      <c r="T821" s="165" t="str">
        <f t="shared" si="436"/>
        <v/>
      </c>
      <c r="U821" s="166"/>
      <c r="V821" s="176"/>
      <c r="W821" s="177"/>
      <c r="X821" s="180"/>
      <c r="Y821" s="165" t="str">
        <f t="shared" si="437"/>
        <v/>
      </c>
      <c r="Z821" s="205"/>
      <c r="AA821" s="207" t="s">
        <v>12</v>
      </c>
      <c r="AB821" s="201"/>
      <c r="AG821" s="147"/>
      <c r="AH821" s="148"/>
      <c r="AI821" s="148"/>
      <c r="AJ821" s="172"/>
      <c r="AK821" s="193" t="str">
        <f t="shared" si="417"/>
        <v>000-00-000-000-000</v>
      </c>
      <c r="AL821" s="172">
        <f>COUNTIF(AK813:AK827, "&gt;=" &amp; AK821)</f>
        <v>15</v>
      </c>
      <c r="AM821" s="171">
        <f>RANK(AL821,AL813:AL827,1)+COUNTIF(AK813:AK821,AK821)-1</f>
        <v>9</v>
      </c>
      <c r="AN821" s="171"/>
      <c r="AO821" s="173"/>
      <c r="AP821" s="173"/>
      <c r="AQ821" s="193" t="str">
        <f t="shared" si="418"/>
        <v>000-00-000-000-000</v>
      </c>
      <c r="AR821" s="172">
        <f>COUNTIF(AQ813:AQ827, "&gt;=" &amp; AQ821)</f>
        <v>15</v>
      </c>
      <c r="AS821" s="171">
        <f>RANK(AR821,AR813:AR827,1)+COUNTIF(AQ813:AR821,AR821)-1</f>
        <v>9</v>
      </c>
      <c r="AT821" s="171"/>
      <c r="AU821" s="173"/>
      <c r="AV821" s="173"/>
      <c r="AW821" s="193" t="str">
        <f t="shared" si="419"/>
        <v>000-00-000-000-000</v>
      </c>
      <c r="AX821" s="172">
        <f>COUNTIF(AW813:AW827, "&gt;=" &amp; AW821)</f>
        <v>15</v>
      </c>
      <c r="AY821" s="171">
        <f>RANK(AX821,AX813:AX827,1)+COUNTIF(AW813:AX821,AX821)-1</f>
        <v>9</v>
      </c>
      <c r="AZ821" s="171"/>
      <c r="BA821" s="173"/>
      <c r="BB821" s="173"/>
      <c r="BC821" s="193" t="str">
        <f t="shared" si="420"/>
        <v>000-00-000-000-000</v>
      </c>
      <c r="BD821" s="172">
        <f>COUNTIF(BC813:BC827, "&gt;=" &amp; BC821)</f>
        <v>15</v>
      </c>
      <c r="BE821" s="171">
        <f>RANK(BD821,BD813:BD827,1)+COUNTIF(BC813:BC821,BC821)-1</f>
        <v>9</v>
      </c>
      <c r="BF821" s="171"/>
      <c r="BG821" s="173"/>
      <c r="BH821" s="173"/>
      <c r="BI821" s="193" t="str">
        <f t="shared" si="421"/>
        <v>000-00-000-000-000</v>
      </c>
      <c r="BJ821" s="172">
        <f>COUNTIF(BI813:BI827, "&gt;=" &amp; BI821)</f>
        <v>15</v>
      </c>
      <c r="BK821" s="171">
        <f>RANK(BJ821,BJ813:BJ827,1)+COUNTIF(BI813:BI821,BI821)-1</f>
        <v>9</v>
      </c>
      <c r="BL821" s="171"/>
      <c r="BM821" s="173"/>
      <c r="BN821" s="173"/>
      <c r="BO821" s="193" t="str">
        <f t="shared" si="422"/>
        <v>000-00-000-000-000</v>
      </c>
      <c r="BP821" s="172">
        <f>COUNTIF(BO813:BO827, "&gt;=" &amp; BO821)</f>
        <v>15</v>
      </c>
      <c r="BQ821" s="171">
        <f>RANK(BP821,BP813:BP827,1)+COUNTIF(BO813:BO821,BO821)-1</f>
        <v>9</v>
      </c>
      <c r="BR821" s="171"/>
      <c r="BS821" s="173"/>
      <c r="BT821" s="173"/>
      <c r="BU821" s="193" t="str">
        <f t="shared" si="423"/>
        <v>000-00-000-000-000</v>
      </c>
      <c r="BV821" s="172">
        <f>COUNTIF(BU813:BU827, "&gt;=" &amp; BU821)</f>
        <v>15</v>
      </c>
      <c r="BW821" s="171">
        <f>RANK(BV821,BV813:BV827,1)+COUNTIF(BU813:BU821,BU821)-1</f>
        <v>9</v>
      </c>
      <c r="BX821" s="171"/>
      <c r="BY821" s="148"/>
      <c r="BZ821" s="173"/>
      <c r="CA821" s="193" t="str">
        <f t="shared" si="424"/>
        <v>000-00-000-000-000</v>
      </c>
      <c r="CB821" s="193">
        <f>COUNTIF(CA813:CA827, "&gt;=" &amp; CA821)</f>
        <v>15</v>
      </c>
      <c r="CC821" s="171">
        <f>RANK(CB821,CB813:CB827,1)+COUNTIF(CA813:CA821,CA821)-1</f>
        <v>9</v>
      </c>
      <c r="CD821" s="171"/>
      <c r="CE821" s="148"/>
      <c r="CF821" s="173"/>
      <c r="CG821" s="193" t="str">
        <f t="shared" si="425"/>
        <v>000-00-000-000-000</v>
      </c>
      <c r="CH821" s="193">
        <f>COUNTIF(CG813:CG827, "&gt;=" &amp; CG821)</f>
        <v>15</v>
      </c>
      <c r="CI821" s="171">
        <f>RANK(CH821,CH813:CH827,1)+COUNTIF(CG813:CG821,CG821)-1</f>
        <v>9</v>
      </c>
      <c r="CJ821" s="171"/>
      <c r="CK821" s="148"/>
      <c r="CL821" s="173"/>
      <c r="CM821" s="193" t="str">
        <f t="shared" si="426"/>
        <v>000-00-000-000-000</v>
      </c>
      <c r="CN821" s="172">
        <f>COUNTIF(CM813:CM827, "&gt;=" &amp; CM821)</f>
        <v>15</v>
      </c>
      <c r="CO821" s="171">
        <f>RANK(CN821,CN813:CN827,1)+COUNTIF(CM813:CM821,CM821)-1</f>
        <v>9</v>
      </c>
      <c r="CP821" s="171"/>
      <c r="CQ821" s="148"/>
      <c r="CR821" s="173"/>
      <c r="CS821" s="193" t="str">
        <f t="shared" si="427"/>
        <v>000-00-000-000-000</v>
      </c>
      <c r="CT821" s="172">
        <f>COUNTIF(CS813:CS827, "&gt;=" &amp; CS821)</f>
        <v>15</v>
      </c>
      <c r="CU821" s="171">
        <f>RANK(CT821,CT813:CT827,1)+COUNTIF(CS813:CS821,CS821)-1</f>
        <v>9</v>
      </c>
      <c r="CV821" s="171"/>
      <c r="CW821" s="148"/>
      <c r="CX821" s="173"/>
      <c r="CY821" s="193" t="str">
        <f t="shared" si="428"/>
        <v>000-00-000-000-000</v>
      </c>
      <c r="CZ821" s="172">
        <f>COUNTIF(CY813:CY827, "&gt;=" &amp; CY821)</f>
        <v>15</v>
      </c>
      <c r="DA821" s="171">
        <f>RANK(CZ821,CZ813:CZ827,1)+COUNTIF(CY813:CY821,CY821)-1</f>
        <v>9</v>
      </c>
      <c r="DB821" s="171"/>
      <c r="DC821" s="148"/>
      <c r="DD821" s="173"/>
      <c r="DE821" s="193" t="str">
        <f t="shared" si="429"/>
        <v>000-00-000-000-000</v>
      </c>
      <c r="DF821" s="172">
        <f>COUNTIF(DE813:DE827, "&gt;=" &amp; DE821)</f>
        <v>15</v>
      </c>
      <c r="DG821" s="171">
        <f>RANK(DF821,DF813:DF827,1)+COUNTIF(DE813:DE821,DE821)-1</f>
        <v>9</v>
      </c>
      <c r="DH821" s="171"/>
      <c r="DI821" s="148"/>
      <c r="DJ821" s="173"/>
      <c r="DK821" s="193" t="str">
        <f t="shared" si="430"/>
        <v>000-00-000-000-000</v>
      </c>
      <c r="DL821" s="172">
        <f>COUNTIF(DK813:DK827, "&gt;=" &amp; DK821)</f>
        <v>15</v>
      </c>
      <c r="DM821" s="171">
        <f>RANK(DL821,DL813:DL827,1)+COUNTIF(DK813:DK821,DK821)-1</f>
        <v>9</v>
      </c>
      <c r="DN821" s="171"/>
      <c r="DO821" s="173"/>
      <c r="DP821" s="173"/>
      <c r="DQ821" s="194" t="str">
        <f t="shared" si="431"/>
        <v>000-00-000-000-000</v>
      </c>
      <c r="DR821" s="173">
        <f>COUNTIF(DQ813:DQ827, "&gt;=" &amp; DQ821)</f>
        <v>15</v>
      </c>
      <c r="DS821" s="171">
        <f>RANK(DR821,DR813:DR827,1)+COUNTIF(DQ813:DQ821,DQ821)-1</f>
        <v>9</v>
      </c>
      <c r="DT821" s="171"/>
      <c r="DU821" s="173"/>
      <c r="DV821" s="173"/>
      <c r="DW821" s="194" t="str">
        <f t="shared" si="432"/>
        <v>000-00-000-000-000</v>
      </c>
      <c r="DX821" s="173">
        <f>COUNTIF(DW813:DW827, "&gt;=" &amp; DW821)</f>
        <v>15</v>
      </c>
      <c r="DY821" s="171">
        <f>RANK(DX821,DX813:DX827,1)+COUNTIF(DW813:DW821,DW821)-1</f>
        <v>9</v>
      </c>
      <c r="DZ821" s="171"/>
    </row>
    <row r="822" spans="1:130" x14ac:dyDescent="0.2">
      <c r="A822" s="175"/>
      <c r="B822" s="176"/>
      <c r="C822" s="177"/>
      <c r="D822" s="180"/>
      <c r="E822" s="165" t="str">
        <f t="shared" si="433"/>
        <v/>
      </c>
      <c r="F822" s="166"/>
      <c r="G822" s="176"/>
      <c r="H822" s="177"/>
      <c r="I822" s="180"/>
      <c r="J822" s="165" t="str">
        <f t="shared" si="434"/>
        <v/>
      </c>
      <c r="K822" s="166"/>
      <c r="L822" s="176"/>
      <c r="M822" s="177"/>
      <c r="N822" s="180"/>
      <c r="O822" s="165" t="str">
        <f t="shared" si="435"/>
        <v/>
      </c>
      <c r="P822" s="166"/>
      <c r="Q822" s="176"/>
      <c r="R822" s="177"/>
      <c r="S822" s="177"/>
      <c r="T822" s="165" t="str">
        <f t="shared" si="436"/>
        <v/>
      </c>
      <c r="U822" s="166"/>
      <c r="V822" s="176"/>
      <c r="W822" s="177"/>
      <c r="X822" s="180"/>
      <c r="Y822" s="165" t="str">
        <f t="shared" si="437"/>
        <v/>
      </c>
      <c r="Z822" s="205"/>
      <c r="AA822" s="207"/>
      <c r="AB822" s="201"/>
      <c r="AG822" s="147"/>
      <c r="AH822" s="148"/>
      <c r="AI822" s="148"/>
      <c r="AJ822" s="172"/>
      <c r="AK822" s="193" t="str">
        <f t="shared" si="417"/>
        <v>000-00-000-000-000</v>
      </c>
      <c r="AL822" s="172">
        <f>COUNTIF(AK813:AK827, "&gt;=" &amp; AK822)</f>
        <v>15</v>
      </c>
      <c r="AM822" s="171">
        <f>RANK(AL822,AL813:AL827,1)+COUNTIF(AK813:AK822,AK822)-1</f>
        <v>10</v>
      </c>
      <c r="AN822" s="171"/>
      <c r="AO822" s="173"/>
      <c r="AP822" s="173"/>
      <c r="AQ822" s="193" t="str">
        <f t="shared" si="418"/>
        <v>000-00-000-000-000</v>
      </c>
      <c r="AR822" s="172">
        <f>COUNTIF(AQ813:AQ827, "&gt;=" &amp; AQ822)</f>
        <v>15</v>
      </c>
      <c r="AS822" s="171">
        <f>RANK(AR822,AR813:AR827,1)+COUNTIF(AQ813:AR822,AR822)-1</f>
        <v>10</v>
      </c>
      <c r="AT822" s="171"/>
      <c r="AU822" s="173"/>
      <c r="AV822" s="173"/>
      <c r="AW822" s="193" t="str">
        <f t="shared" si="419"/>
        <v>000-00-000-000-000</v>
      </c>
      <c r="AX822" s="172">
        <f>COUNTIF(AW813:AW827, "&gt;=" &amp; AW822)</f>
        <v>15</v>
      </c>
      <c r="AY822" s="171">
        <f>RANK(AX822,AX813:AX827,1)+COUNTIF(AW813:AX822,AX822)-1</f>
        <v>10</v>
      </c>
      <c r="AZ822" s="171"/>
      <c r="BA822" s="173"/>
      <c r="BB822" s="173"/>
      <c r="BC822" s="193" t="str">
        <f t="shared" si="420"/>
        <v>000-00-000-000-000</v>
      </c>
      <c r="BD822" s="172">
        <f>COUNTIF(BC813:BC827, "&gt;=" &amp; BC822)</f>
        <v>15</v>
      </c>
      <c r="BE822" s="171">
        <f>RANK(BD822,BD813:BD827,1)+COUNTIF(BC813:BC822,BC822)-1</f>
        <v>10</v>
      </c>
      <c r="BF822" s="171"/>
      <c r="BG822" s="173"/>
      <c r="BH822" s="173"/>
      <c r="BI822" s="193" t="str">
        <f t="shared" si="421"/>
        <v>000-00-000-000-000</v>
      </c>
      <c r="BJ822" s="172">
        <f>COUNTIF(BI813:BI827, "&gt;=" &amp; BI822)</f>
        <v>15</v>
      </c>
      <c r="BK822" s="171">
        <f>RANK(BJ822,BJ813:BJ827,1)+COUNTIF(BI813:BI822,BI822)-1</f>
        <v>10</v>
      </c>
      <c r="BL822" s="171"/>
      <c r="BM822" s="173"/>
      <c r="BN822" s="173"/>
      <c r="BO822" s="193" t="str">
        <f t="shared" si="422"/>
        <v>000-00-000-000-000</v>
      </c>
      <c r="BP822" s="172">
        <f>COUNTIF(BO813:BO827, "&gt;=" &amp; BO822)</f>
        <v>15</v>
      </c>
      <c r="BQ822" s="171">
        <f>RANK(BP822,BP813:BP827,1)+COUNTIF(BO813:BO822,BO822)-1</f>
        <v>10</v>
      </c>
      <c r="BR822" s="171"/>
      <c r="BS822" s="173"/>
      <c r="BT822" s="173"/>
      <c r="BU822" s="193" t="str">
        <f t="shared" si="423"/>
        <v>000-00-000-000-000</v>
      </c>
      <c r="BV822" s="172">
        <f>COUNTIF(BU813:BU827, "&gt;=" &amp; BU822)</f>
        <v>15</v>
      </c>
      <c r="BW822" s="171">
        <f>RANK(BV822,BV813:BV827,1)+COUNTIF(BU813:BU822,BU822)-1</f>
        <v>10</v>
      </c>
      <c r="BX822" s="171"/>
      <c r="BY822" s="148"/>
      <c r="BZ822" s="173"/>
      <c r="CA822" s="193" t="str">
        <f t="shared" si="424"/>
        <v>000-00-000-000-000</v>
      </c>
      <c r="CB822" s="193">
        <f>COUNTIF(CA813:CA827, "&gt;=" &amp; CA822)</f>
        <v>15</v>
      </c>
      <c r="CC822" s="171">
        <f>RANK(CB822,CB813:CB827,1)+COUNTIF(CA813:CA822,CA822)-1</f>
        <v>10</v>
      </c>
      <c r="CD822" s="171"/>
      <c r="CE822" s="148"/>
      <c r="CF822" s="173"/>
      <c r="CG822" s="193" t="str">
        <f t="shared" si="425"/>
        <v>000-00-000-000-000</v>
      </c>
      <c r="CH822" s="193">
        <f>COUNTIF(CG813:CG827, "&gt;=" &amp; CG822)</f>
        <v>15</v>
      </c>
      <c r="CI822" s="171">
        <f>RANK(CH822,CH813:CH827,1)+COUNTIF(CG813:CG822,CG822)-1</f>
        <v>10</v>
      </c>
      <c r="CJ822" s="171"/>
      <c r="CK822" s="148"/>
      <c r="CL822" s="173"/>
      <c r="CM822" s="193" t="str">
        <f t="shared" si="426"/>
        <v>000-00-000-000-000</v>
      </c>
      <c r="CN822" s="172">
        <f>COUNTIF(CM813:CM827, "&gt;=" &amp; CM822)</f>
        <v>15</v>
      </c>
      <c r="CO822" s="171">
        <f>RANK(CN822,CN813:CN827,1)+COUNTIF(CM813:CM822,CM822)-1</f>
        <v>10</v>
      </c>
      <c r="CP822" s="171"/>
      <c r="CQ822" s="148"/>
      <c r="CR822" s="173"/>
      <c r="CS822" s="193" t="str">
        <f t="shared" si="427"/>
        <v>000-00-000-000-000</v>
      </c>
      <c r="CT822" s="172">
        <f>COUNTIF(CS813:CS827, "&gt;=" &amp; CS822)</f>
        <v>15</v>
      </c>
      <c r="CU822" s="171">
        <f>RANK(CT822,CT813:CT827,1)+COUNTIF(CS813:CS822,CS822)-1</f>
        <v>10</v>
      </c>
      <c r="CV822" s="171"/>
      <c r="CW822" s="148"/>
      <c r="CX822" s="173"/>
      <c r="CY822" s="193" t="str">
        <f t="shared" si="428"/>
        <v>000-00-000-000-000</v>
      </c>
      <c r="CZ822" s="172">
        <f>COUNTIF(CY813:CY827, "&gt;=" &amp; CY822)</f>
        <v>15</v>
      </c>
      <c r="DA822" s="171">
        <f>RANK(CZ822,CZ813:CZ827,1)+COUNTIF(CY813:CY822,CY822)-1</f>
        <v>10</v>
      </c>
      <c r="DB822" s="171"/>
      <c r="DC822" s="148"/>
      <c r="DD822" s="173"/>
      <c r="DE822" s="193" t="str">
        <f t="shared" si="429"/>
        <v>000-00-000-000-000</v>
      </c>
      <c r="DF822" s="172">
        <f>COUNTIF(DE813:DE827, "&gt;=" &amp; DE822)</f>
        <v>15</v>
      </c>
      <c r="DG822" s="171">
        <f>RANK(DF822,DF813:DF827,1)+COUNTIF(DE813:DE822,DE822)-1</f>
        <v>10</v>
      </c>
      <c r="DH822" s="171"/>
      <c r="DI822" s="148"/>
      <c r="DJ822" s="173"/>
      <c r="DK822" s="193" t="str">
        <f t="shared" si="430"/>
        <v>000-00-000-000-000</v>
      </c>
      <c r="DL822" s="172">
        <f>COUNTIF(DK813:DK827, "&gt;=" &amp; DK822)</f>
        <v>15</v>
      </c>
      <c r="DM822" s="171">
        <f>RANK(DL822,DL813:DL827,1)+COUNTIF(DK813:DK822,DK822)-1</f>
        <v>10</v>
      </c>
      <c r="DN822" s="171"/>
      <c r="DO822" s="173"/>
      <c r="DP822" s="173"/>
      <c r="DQ822" s="194" t="str">
        <f t="shared" si="431"/>
        <v>000-00-000-000-000</v>
      </c>
      <c r="DR822" s="173">
        <f>COUNTIF(DQ813:DQ827, "&gt;=" &amp; DQ822)</f>
        <v>15</v>
      </c>
      <c r="DS822" s="171">
        <f>RANK(DR822,DR813:DR827,1)+COUNTIF(DQ813:DQ822,DQ822)-1</f>
        <v>10</v>
      </c>
      <c r="DT822" s="171"/>
      <c r="DU822" s="173"/>
      <c r="DV822" s="173"/>
      <c r="DW822" s="194" t="str">
        <f t="shared" si="432"/>
        <v>000-00-000-000-000</v>
      </c>
      <c r="DX822" s="173">
        <f>COUNTIF(DW813:DW827, "&gt;=" &amp; DW822)</f>
        <v>15</v>
      </c>
      <c r="DY822" s="171">
        <f>RANK(DX822,DX813:DX827,1)+COUNTIF(DW813:DW822,DW822)-1</f>
        <v>10</v>
      </c>
      <c r="DZ822" s="171"/>
    </row>
    <row r="823" spans="1:130" x14ac:dyDescent="0.2">
      <c r="A823" s="175"/>
      <c r="B823" s="176"/>
      <c r="C823" s="177"/>
      <c r="D823" s="178"/>
      <c r="E823" s="165" t="str">
        <f t="shared" si="433"/>
        <v/>
      </c>
      <c r="F823" s="166"/>
      <c r="G823" s="176"/>
      <c r="H823" s="177"/>
      <c r="I823" s="180"/>
      <c r="J823" s="165" t="str">
        <f t="shared" si="434"/>
        <v/>
      </c>
      <c r="K823" s="166"/>
      <c r="L823" s="176"/>
      <c r="M823" s="177"/>
      <c r="N823" s="180"/>
      <c r="O823" s="165" t="str">
        <f t="shared" si="435"/>
        <v/>
      </c>
      <c r="P823" s="166"/>
      <c r="Q823" s="176"/>
      <c r="R823" s="177"/>
      <c r="S823" s="177"/>
      <c r="T823" s="165" t="str">
        <f t="shared" si="436"/>
        <v/>
      </c>
      <c r="U823" s="166"/>
      <c r="V823" s="176"/>
      <c r="W823" s="177"/>
      <c r="X823" s="177"/>
      <c r="Y823" s="165" t="str">
        <f t="shared" si="437"/>
        <v/>
      </c>
      <c r="Z823" s="205"/>
      <c r="AA823" s="207" t="s">
        <v>13</v>
      </c>
      <c r="AB823" s="201"/>
      <c r="AG823" s="147"/>
      <c r="AH823" s="148"/>
      <c r="AI823" s="148"/>
      <c r="AJ823" s="172"/>
      <c r="AK823" s="193" t="str">
        <f t="shared" si="417"/>
        <v>000-00-000-000-000</v>
      </c>
      <c r="AL823" s="172">
        <f>COUNTIF(AK813:AK827, "&gt;=" &amp; AK823)</f>
        <v>15</v>
      </c>
      <c r="AM823" s="171">
        <f>RANK(AL823,AL813:AL827,1)+COUNTIF(AK813:AK823,AK823)-1</f>
        <v>11</v>
      </c>
      <c r="AN823" s="171"/>
      <c r="AO823" s="173"/>
      <c r="AP823" s="173"/>
      <c r="AQ823" s="193" t="str">
        <f t="shared" si="418"/>
        <v>000-00-000-000-000</v>
      </c>
      <c r="AR823" s="172">
        <f>COUNTIF(AQ813:AQ827, "&gt;=" &amp; AQ823)</f>
        <v>15</v>
      </c>
      <c r="AS823" s="171">
        <f>RANK(AR823,AR813:AR827,1)+COUNTIF(AQ813:AR823,AR823)-1</f>
        <v>11</v>
      </c>
      <c r="AT823" s="171"/>
      <c r="AU823" s="173"/>
      <c r="AV823" s="173"/>
      <c r="AW823" s="193" t="str">
        <f t="shared" si="419"/>
        <v>000-00-000-000-000</v>
      </c>
      <c r="AX823" s="172">
        <f>COUNTIF(AW813:AW827, "&gt;=" &amp; AW823)</f>
        <v>15</v>
      </c>
      <c r="AY823" s="171">
        <f>RANK(AX823,AX813:AX827,1)+COUNTIF(AW813:AX823,AX823)-1</f>
        <v>11</v>
      </c>
      <c r="AZ823" s="171"/>
      <c r="BA823" s="173"/>
      <c r="BB823" s="173"/>
      <c r="BC823" s="193" t="str">
        <f t="shared" si="420"/>
        <v>000-00-000-000-000</v>
      </c>
      <c r="BD823" s="172">
        <f>COUNTIF(BC813:BC827, "&gt;=" &amp; BC823)</f>
        <v>15</v>
      </c>
      <c r="BE823" s="171">
        <f>RANK(BD823,BD813:BD827,1)+COUNTIF(BC813:BC823,BC823)-1</f>
        <v>11</v>
      </c>
      <c r="BF823" s="171"/>
      <c r="BG823" s="173"/>
      <c r="BH823" s="173"/>
      <c r="BI823" s="193" t="str">
        <f t="shared" si="421"/>
        <v>000-00-000-000-000</v>
      </c>
      <c r="BJ823" s="172">
        <f>COUNTIF(BI813:BI827, "&gt;=" &amp; BI823)</f>
        <v>15</v>
      </c>
      <c r="BK823" s="171">
        <f>RANK(BJ823,BJ813:BJ827,1)+COUNTIF(BI813:BI823,BI823)-1</f>
        <v>11</v>
      </c>
      <c r="BL823" s="171"/>
      <c r="BM823" s="173"/>
      <c r="BN823" s="173"/>
      <c r="BO823" s="193" t="str">
        <f t="shared" si="422"/>
        <v>000-00-000-000-000</v>
      </c>
      <c r="BP823" s="172">
        <f>COUNTIF(BO813:BO827, "&gt;=" &amp; BO823)</f>
        <v>15</v>
      </c>
      <c r="BQ823" s="171">
        <f>RANK(BP823,BP813:BP827,1)+COUNTIF(BO813:BO823,BO823)-1</f>
        <v>11</v>
      </c>
      <c r="BR823" s="171"/>
      <c r="BS823" s="173"/>
      <c r="BT823" s="173"/>
      <c r="BU823" s="193" t="str">
        <f t="shared" si="423"/>
        <v>000-00-000-000-000</v>
      </c>
      <c r="BV823" s="172">
        <f>COUNTIF(BU813:BU827, "&gt;=" &amp; BU823)</f>
        <v>15</v>
      </c>
      <c r="BW823" s="171">
        <f>RANK(BV823,BV813:BV827,1)+COUNTIF(BU813:BU823,BU823)-1</f>
        <v>11</v>
      </c>
      <c r="BX823" s="171"/>
      <c r="BY823" s="148"/>
      <c r="BZ823" s="173"/>
      <c r="CA823" s="193" t="str">
        <f t="shared" si="424"/>
        <v>000-00-000-000-000</v>
      </c>
      <c r="CB823" s="193">
        <f>COUNTIF(CA813:CA827, "&gt;=" &amp; CA823)</f>
        <v>15</v>
      </c>
      <c r="CC823" s="171">
        <f>RANK(CB823,CB813:CB827,1)+COUNTIF(CA813:CA823,CA823)-1</f>
        <v>11</v>
      </c>
      <c r="CD823" s="171"/>
      <c r="CE823" s="148"/>
      <c r="CF823" s="173"/>
      <c r="CG823" s="193" t="str">
        <f t="shared" si="425"/>
        <v>000-00-000-000-000</v>
      </c>
      <c r="CH823" s="193">
        <f>COUNTIF(CG813:CG827, "&gt;=" &amp; CG823)</f>
        <v>15</v>
      </c>
      <c r="CI823" s="171">
        <f>RANK(CH823,CH813:CH827,1)+COUNTIF(CG813:CG823,CG823)-1</f>
        <v>11</v>
      </c>
      <c r="CJ823" s="171"/>
      <c r="CK823" s="148"/>
      <c r="CL823" s="173"/>
      <c r="CM823" s="193" t="str">
        <f t="shared" si="426"/>
        <v>000-00-000-000-000</v>
      </c>
      <c r="CN823" s="172">
        <f>COUNTIF(CM813:CM827, "&gt;=" &amp; CM823)</f>
        <v>15</v>
      </c>
      <c r="CO823" s="171">
        <f>RANK(CN823,CN813:CN827,1)+COUNTIF(CM813:CM823,CM823)-1</f>
        <v>11</v>
      </c>
      <c r="CP823" s="171"/>
      <c r="CQ823" s="148"/>
      <c r="CR823" s="173"/>
      <c r="CS823" s="193" t="str">
        <f t="shared" si="427"/>
        <v>000-00-000-000-000</v>
      </c>
      <c r="CT823" s="172">
        <f>COUNTIF(CS813:CS827, "&gt;=" &amp; CS823)</f>
        <v>15</v>
      </c>
      <c r="CU823" s="171">
        <f>RANK(CT823,CT813:CT827,1)+COUNTIF(CS813:CS823,CS823)-1</f>
        <v>11</v>
      </c>
      <c r="CV823" s="171"/>
      <c r="CW823" s="148"/>
      <c r="CX823" s="173"/>
      <c r="CY823" s="193" t="str">
        <f t="shared" si="428"/>
        <v>000-00-000-000-000</v>
      </c>
      <c r="CZ823" s="172">
        <f>COUNTIF(CY813:CY827, "&gt;=" &amp; CY823)</f>
        <v>15</v>
      </c>
      <c r="DA823" s="171">
        <f>RANK(CZ823,CZ813:CZ827,1)+COUNTIF(CY813:CY823,CY823)-1</f>
        <v>11</v>
      </c>
      <c r="DB823" s="171"/>
      <c r="DC823" s="148"/>
      <c r="DD823" s="173"/>
      <c r="DE823" s="193" t="str">
        <f t="shared" si="429"/>
        <v>000-00-000-000-000</v>
      </c>
      <c r="DF823" s="172">
        <f>COUNTIF(DE813:DE827, "&gt;=" &amp; DE823)</f>
        <v>15</v>
      </c>
      <c r="DG823" s="171">
        <f>RANK(DF823,DF813:DF827,1)+COUNTIF(DE813:DE823,DE823)-1</f>
        <v>11</v>
      </c>
      <c r="DH823" s="171"/>
      <c r="DI823" s="148"/>
      <c r="DJ823" s="173"/>
      <c r="DK823" s="193" t="str">
        <f t="shared" si="430"/>
        <v>000-00-000-000-000</v>
      </c>
      <c r="DL823" s="172">
        <f>COUNTIF(DK813:DK827, "&gt;=" &amp; DK823)</f>
        <v>15</v>
      </c>
      <c r="DM823" s="171">
        <f>RANK(DL823,DL813:DL827,1)+COUNTIF(DK813:DK823,DK823)-1</f>
        <v>11</v>
      </c>
      <c r="DN823" s="171"/>
      <c r="DO823" s="173"/>
      <c r="DP823" s="173"/>
      <c r="DQ823" s="194" t="str">
        <f t="shared" si="431"/>
        <v>000-00-000-000-000</v>
      </c>
      <c r="DR823" s="173">
        <f>COUNTIF(DQ813:DQ827, "&gt;=" &amp; DQ823)</f>
        <v>15</v>
      </c>
      <c r="DS823" s="171">
        <f>RANK(DR823,DR813:DR827,1)+COUNTIF(DQ813:DQ823,DQ823)-1</f>
        <v>11</v>
      </c>
      <c r="DT823" s="171"/>
      <c r="DU823" s="173"/>
      <c r="DV823" s="173"/>
      <c r="DW823" s="194" t="str">
        <f t="shared" si="432"/>
        <v>000-00-000-000-000</v>
      </c>
      <c r="DX823" s="173">
        <f>COUNTIF(DW813:DW827, "&gt;=" &amp; DW823)</f>
        <v>15</v>
      </c>
      <c r="DY823" s="171">
        <f>RANK(DX823,DX813:DX827,1)+COUNTIF(DW813:DW823,DW823)-1</f>
        <v>11</v>
      </c>
      <c r="DZ823" s="171"/>
    </row>
    <row r="824" spans="1:130" x14ac:dyDescent="0.2">
      <c r="A824" s="219"/>
      <c r="B824" s="176"/>
      <c r="C824" s="177"/>
      <c r="D824" s="178"/>
      <c r="E824" s="165" t="str">
        <f t="shared" si="433"/>
        <v/>
      </c>
      <c r="F824" s="166"/>
      <c r="G824" s="176"/>
      <c r="H824" s="177"/>
      <c r="I824" s="180"/>
      <c r="J824" s="165" t="str">
        <f t="shared" si="434"/>
        <v/>
      </c>
      <c r="K824" s="166"/>
      <c r="L824" s="176"/>
      <c r="M824" s="177"/>
      <c r="N824" s="180"/>
      <c r="O824" s="165" t="str">
        <f t="shared" si="435"/>
        <v/>
      </c>
      <c r="P824" s="166"/>
      <c r="Q824" s="176"/>
      <c r="R824" s="177"/>
      <c r="S824" s="180"/>
      <c r="T824" s="165" t="str">
        <f t="shared" si="436"/>
        <v/>
      </c>
      <c r="U824" s="166"/>
      <c r="V824" s="176"/>
      <c r="W824" s="177"/>
      <c r="X824" s="180"/>
      <c r="Y824" s="165" t="str">
        <f t="shared" si="437"/>
        <v/>
      </c>
      <c r="Z824" s="205"/>
      <c r="AA824" s="207" t="s">
        <v>14</v>
      </c>
      <c r="AB824" s="201"/>
      <c r="AG824" s="147"/>
      <c r="AH824" s="148"/>
      <c r="AI824" s="148"/>
      <c r="AJ824" s="172"/>
      <c r="AK824" s="193" t="str">
        <f t="shared" si="417"/>
        <v>000-00-000-000-000</v>
      </c>
      <c r="AL824" s="172">
        <f>COUNTIF(AK813:AK827, "&gt;=" &amp; AK824)</f>
        <v>15</v>
      </c>
      <c r="AM824" s="171">
        <f>RANK(AL824,AL813:AL827,1)+COUNTIF(AK813:AK824,AK824)-1</f>
        <v>12</v>
      </c>
      <c r="AN824" s="171"/>
      <c r="AO824" s="173"/>
      <c r="AP824" s="173"/>
      <c r="AQ824" s="193" t="str">
        <f t="shared" si="418"/>
        <v>000-00-000-000-000</v>
      </c>
      <c r="AR824" s="172">
        <f>COUNTIF(AQ813:AQ827, "&gt;=" &amp; AQ824)</f>
        <v>15</v>
      </c>
      <c r="AS824" s="171">
        <f>RANK(AR824,AR813:AR827,1)+COUNTIF(AQ813:AR824,AR824)-1</f>
        <v>12</v>
      </c>
      <c r="AT824" s="171"/>
      <c r="AU824" s="173"/>
      <c r="AV824" s="173"/>
      <c r="AW824" s="193" t="str">
        <f t="shared" si="419"/>
        <v>000-00-000-000-000</v>
      </c>
      <c r="AX824" s="172">
        <f>COUNTIF(AW813:AW827, "&gt;=" &amp; AW824)</f>
        <v>15</v>
      </c>
      <c r="AY824" s="171">
        <f>RANK(AX824,AX813:AX827,1)+COUNTIF(AW813:AX824,AX824)-1</f>
        <v>12</v>
      </c>
      <c r="AZ824" s="171"/>
      <c r="BA824" s="173"/>
      <c r="BB824" s="173"/>
      <c r="BC824" s="193" t="str">
        <f t="shared" si="420"/>
        <v>000-00-000-000-000</v>
      </c>
      <c r="BD824" s="172">
        <f>COUNTIF(BC813:BC827, "&gt;=" &amp; BC824)</f>
        <v>15</v>
      </c>
      <c r="BE824" s="171">
        <f>RANK(BD824,BD813:BD827,1)+COUNTIF(BC813:BC824,BC824)-1</f>
        <v>12</v>
      </c>
      <c r="BF824" s="171"/>
      <c r="BG824" s="173"/>
      <c r="BH824" s="173"/>
      <c r="BI824" s="193" t="str">
        <f t="shared" si="421"/>
        <v>000-00-000-000-000</v>
      </c>
      <c r="BJ824" s="172">
        <f>COUNTIF(BI813:BI827, "&gt;=" &amp; BI824)</f>
        <v>15</v>
      </c>
      <c r="BK824" s="171">
        <f>RANK(BJ824,BJ813:BJ827,1)+COUNTIF(BI813:BI824,BI824)-1</f>
        <v>12</v>
      </c>
      <c r="BL824" s="171"/>
      <c r="BM824" s="173"/>
      <c r="BN824" s="173"/>
      <c r="BO824" s="193" t="str">
        <f t="shared" si="422"/>
        <v>000-00-000-000-000</v>
      </c>
      <c r="BP824" s="172">
        <f>COUNTIF(BO813:BO827, "&gt;=" &amp; BO824)</f>
        <v>15</v>
      </c>
      <c r="BQ824" s="171">
        <f>RANK(BP824,BP813:BP827,1)+COUNTIF(BO813:BO824,BO824)-1</f>
        <v>12</v>
      </c>
      <c r="BR824" s="171"/>
      <c r="BS824" s="173"/>
      <c r="BT824" s="173"/>
      <c r="BU824" s="193" t="str">
        <f t="shared" si="423"/>
        <v>000-00-000-000-000</v>
      </c>
      <c r="BV824" s="172">
        <f>COUNTIF(BU813:BU827, "&gt;=" &amp; BU824)</f>
        <v>15</v>
      </c>
      <c r="BW824" s="171">
        <f>RANK(BV824,BV813:BV827,1)+COUNTIF(BU813:BU824,BU824)-1</f>
        <v>12</v>
      </c>
      <c r="BX824" s="171"/>
      <c r="BY824" s="148"/>
      <c r="BZ824" s="173"/>
      <c r="CA824" s="193" t="str">
        <f t="shared" si="424"/>
        <v>000-00-000-000-000</v>
      </c>
      <c r="CB824" s="193">
        <f>COUNTIF(CA813:CA827, "&gt;=" &amp; CA824)</f>
        <v>15</v>
      </c>
      <c r="CC824" s="171">
        <f>RANK(CB824,CB813:CB827,1)+COUNTIF(CA813:CA824,CA824)-1</f>
        <v>12</v>
      </c>
      <c r="CD824" s="171"/>
      <c r="CE824" s="148"/>
      <c r="CF824" s="173"/>
      <c r="CG824" s="193" t="str">
        <f t="shared" si="425"/>
        <v>000-00-000-000-000</v>
      </c>
      <c r="CH824" s="193">
        <f>COUNTIF(CG813:CG827, "&gt;=" &amp; CG824)</f>
        <v>15</v>
      </c>
      <c r="CI824" s="171">
        <f>RANK(CH824,CH813:CH827,1)+COUNTIF(CG813:CG824,CG824)-1</f>
        <v>12</v>
      </c>
      <c r="CJ824" s="171"/>
      <c r="CK824" s="148"/>
      <c r="CL824" s="173"/>
      <c r="CM824" s="193" t="str">
        <f t="shared" si="426"/>
        <v>000-00-000-000-000</v>
      </c>
      <c r="CN824" s="172">
        <f>COUNTIF(CM813:CM827, "&gt;=" &amp; CM824)</f>
        <v>15</v>
      </c>
      <c r="CO824" s="171">
        <f>RANK(CN824,CN813:CN827,1)+COUNTIF(CM813:CM824,CM824)-1</f>
        <v>12</v>
      </c>
      <c r="CP824" s="171"/>
      <c r="CQ824" s="148"/>
      <c r="CR824" s="173"/>
      <c r="CS824" s="193" t="str">
        <f t="shared" si="427"/>
        <v>000-00-000-000-000</v>
      </c>
      <c r="CT824" s="172">
        <f>COUNTIF(CS813:CS827, "&gt;=" &amp; CS824)</f>
        <v>15</v>
      </c>
      <c r="CU824" s="171">
        <f>RANK(CT824,CT813:CT827,1)+COUNTIF(CS813:CS824,CS824)-1</f>
        <v>12</v>
      </c>
      <c r="CV824" s="171"/>
      <c r="CW824" s="148"/>
      <c r="CX824" s="173"/>
      <c r="CY824" s="193" t="str">
        <f t="shared" si="428"/>
        <v>000-00-000-000-000</v>
      </c>
      <c r="CZ824" s="172">
        <f>COUNTIF(CY813:CY827, "&gt;=" &amp; CY824)</f>
        <v>15</v>
      </c>
      <c r="DA824" s="171">
        <f>RANK(CZ824,CZ813:CZ827,1)+COUNTIF(CY813:CY824,CY824)-1</f>
        <v>12</v>
      </c>
      <c r="DB824" s="171"/>
      <c r="DC824" s="148"/>
      <c r="DD824" s="173"/>
      <c r="DE824" s="193" t="str">
        <f t="shared" si="429"/>
        <v>000-00-000-000-000</v>
      </c>
      <c r="DF824" s="172">
        <f>COUNTIF(DE813:DE827, "&gt;=" &amp; DE824)</f>
        <v>15</v>
      </c>
      <c r="DG824" s="171">
        <f>RANK(DF824,DF813:DF827,1)+COUNTIF(DE813:DE824,DE824)-1</f>
        <v>12</v>
      </c>
      <c r="DH824" s="171"/>
      <c r="DI824" s="148"/>
      <c r="DJ824" s="173"/>
      <c r="DK824" s="193" t="str">
        <f t="shared" si="430"/>
        <v>000-00-000-000-000</v>
      </c>
      <c r="DL824" s="172">
        <f>COUNTIF(DK813:DK827, "&gt;=" &amp; DK824)</f>
        <v>15</v>
      </c>
      <c r="DM824" s="171">
        <f>RANK(DL824,DL813:DL827,1)+COUNTIF(DK813:DK824,DK824)-1</f>
        <v>12</v>
      </c>
      <c r="DN824" s="171"/>
      <c r="DO824" s="173"/>
      <c r="DP824" s="173"/>
      <c r="DQ824" s="194" t="str">
        <f t="shared" si="431"/>
        <v>000-00-000-000-000</v>
      </c>
      <c r="DR824" s="173">
        <f>COUNTIF(DQ813:DQ827, "&gt;=" &amp; DQ824)</f>
        <v>15</v>
      </c>
      <c r="DS824" s="171">
        <f>RANK(DR824,DR813:DR827,1)+COUNTIF(DQ813:DQ824,DQ824)-1</f>
        <v>12</v>
      </c>
      <c r="DT824" s="171"/>
      <c r="DU824" s="173"/>
      <c r="DV824" s="173"/>
      <c r="DW824" s="194" t="str">
        <f t="shared" si="432"/>
        <v>000-00-000-000-000</v>
      </c>
      <c r="DX824" s="173">
        <f>COUNTIF(DW813:DW827, "&gt;=" &amp; DW824)</f>
        <v>15</v>
      </c>
      <c r="DY824" s="171">
        <f>RANK(DX824,DX813:DX827,1)+COUNTIF(DW813:DW824,DW824)-1</f>
        <v>12</v>
      </c>
      <c r="DZ824" s="171"/>
    </row>
    <row r="825" spans="1:130" x14ac:dyDescent="0.2">
      <c r="A825" s="175"/>
      <c r="B825" s="176"/>
      <c r="C825" s="177"/>
      <c r="D825" s="178"/>
      <c r="E825" s="165" t="str">
        <f t="shared" si="433"/>
        <v/>
      </c>
      <c r="F825" s="166"/>
      <c r="G825" s="176"/>
      <c r="H825" s="177"/>
      <c r="I825" s="177"/>
      <c r="J825" s="165" t="str">
        <f t="shared" si="434"/>
        <v/>
      </c>
      <c r="K825" s="166"/>
      <c r="L825" s="176"/>
      <c r="M825" s="177"/>
      <c r="N825" s="177"/>
      <c r="O825" s="165" t="str">
        <f t="shared" si="435"/>
        <v/>
      </c>
      <c r="P825" s="166"/>
      <c r="Q825" s="176"/>
      <c r="R825" s="177"/>
      <c r="S825" s="177"/>
      <c r="T825" s="165" t="str">
        <f t="shared" si="436"/>
        <v/>
      </c>
      <c r="U825" s="166"/>
      <c r="V825" s="176"/>
      <c r="W825" s="177"/>
      <c r="X825" s="177"/>
      <c r="Y825" s="165" t="str">
        <f t="shared" si="437"/>
        <v/>
      </c>
      <c r="Z825" s="205"/>
      <c r="AA825" s="207" t="s">
        <v>15</v>
      </c>
      <c r="AB825" s="201"/>
      <c r="AG825" s="147"/>
      <c r="AH825" s="148"/>
      <c r="AI825" s="148"/>
      <c r="AJ825" s="172"/>
      <c r="AK825" s="193" t="str">
        <f t="shared" si="417"/>
        <v>000-00-000-000-000</v>
      </c>
      <c r="AL825" s="172">
        <f>COUNTIF(AK813:AK827, "&gt;=" &amp; AK825)</f>
        <v>15</v>
      </c>
      <c r="AM825" s="171">
        <f>RANK(AL825,AL813:AL827,1)+COUNTIF(AK813:AK825,AK825)-1</f>
        <v>13</v>
      </c>
      <c r="AN825" s="171"/>
      <c r="AO825" s="173"/>
      <c r="AP825" s="173"/>
      <c r="AQ825" s="193" t="str">
        <f t="shared" si="418"/>
        <v>000-00-000-000-000</v>
      </c>
      <c r="AR825" s="172">
        <f>COUNTIF(AQ813:AQ827, "&gt;=" &amp; AQ825)</f>
        <v>15</v>
      </c>
      <c r="AS825" s="171">
        <f>RANK(AR825,AR813:AR827,1)+COUNTIF(AQ813:AR825,AR825)-1</f>
        <v>13</v>
      </c>
      <c r="AT825" s="171"/>
      <c r="AU825" s="173"/>
      <c r="AV825" s="173"/>
      <c r="AW825" s="193" t="str">
        <f t="shared" si="419"/>
        <v>000-00-000-000-000</v>
      </c>
      <c r="AX825" s="172">
        <f>COUNTIF(AW813:AW827, "&gt;=" &amp; AW825)</f>
        <v>15</v>
      </c>
      <c r="AY825" s="171">
        <f>RANK(AX825,AX813:AX827,1)+COUNTIF(AW813:AX825,AX825)-1</f>
        <v>13</v>
      </c>
      <c r="AZ825" s="171"/>
      <c r="BA825" s="173"/>
      <c r="BB825" s="173"/>
      <c r="BC825" s="193" t="str">
        <f t="shared" si="420"/>
        <v>000-00-000-000-000</v>
      </c>
      <c r="BD825" s="172">
        <f>COUNTIF(BC813:BC827, "&gt;=" &amp; BC825)</f>
        <v>15</v>
      </c>
      <c r="BE825" s="171">
        <f>RANK(BD825,BD813:BD827,1)+COUNTIF(BC813:BC825,BC825)-1</f>
        <v>13</v>
      </c>
      <c r="BF825" s="171"/>
      <c r="BG825" s="173"/>
      <c r="BH825" s="173"/>
      <c r="BI825" s="193" t="str">
        <f t="shared" si="421"/>
        <v>000-00-000-000-000</v>
      </c>
      <c r="BJ825" s="172">
        <f>COUNTIF(BI813:BI827, "&gt;=" &amp; BI825)</f>
        <v>15</v>
      </c>
      <c r="BK825" s="171">
        <f>RANK(BJ825,BJ813:BJ827,1)+COUNTIF(BI813:BI825,BI825)-1</f>
        <v>13</v>
      </c>
      <c r="BL825" s="171"/>
      <c r="BM825" s="173"/>
      <c r="BN825" s="173"/>
      <c r="BO825" s="193" t="str">
        <f t="shared" si="422"/>
        <v>000-00-000-000-000</v>
      </c>
      <c r="BP825" s="172">
        <f>COUNTIF(BO813:BO827, "&gt;=" &amp; BO825)</f>
        <v>15</v>
      </c>
      <c r="BQ825" s="171">
        <f>RANK(BP825,BP813:BP827,1)+COUNTIF(BO813:BO825,BO825)-1</f>
        <v>13</v>
      </c>
      <c r="BR825" s="171"/>
      <c r="BS825" s="173"/>
      <c r="BT825" s="173"/>
      <c r="BU825" s="193" t="str">
        <f t="shared" si="423"/>
        <v>000-00-000-000-000</v>
      </c>
      <c r="BV825" s="172">
        <f>COUNTIF(BU813:BU827, "&gt;=" &amp; BU825)</f>
        <v>15</v>
      </c>
      <c r="BW825" s="171">
        <f>RANK(BV825,BV813:BV827,1)+COUNTIF(BU813:BU825,BU825)-1</f>
        <v>13</v>
      </c>
      <c r="BX825" s="171"/>
      <c r="BY825" s="148"/>
      <c r="BZ825" s="173"/>
      <c r="CA825" s="193" t="str">
        <f t="shared" si="424"/>
        <v>000-00-000-000-000</v>
      </c>
      <c r="CB825" s="193">
        <f>COUNTIF(CA813:CA827, "&gt;=" &amp; CA825)</f>
        <v>15</v>
      </c>
      <c r="CC825" s="171">
        <f>RANK(CB825,CB813:CB827,1)+COUNTIF(CA813:CA825,CA825)-1</f>
        <v>13</v>
      </c>
      <c r="CD825" s="171"/>
      <c r="CE825" s="148"/>
      <c r="CF825" s="173"/>
      <c r="CG825" s="193" t="str">
        <f t="shared" si="425"/>
        <v>000-00-000-000-000</v>
      </c>
      <c r="CH825" s="193">
        <f>COUNTIF(CG813:CG827, "&gt;=" &amp; CG825)</f>
        <v>15</v>
      </c>
      <c r="CI825" s="171">
        <f>RANK(CH825,CH813:CH827,1)+COUNTIF(CG813:CG825,CG825)-1</f>
        <v>13</v>
      </c>
      <c r="CJ825" s="171"/>
      <c r="CK825" s="148"/>
      <c r="CL825" s="173"/>
      <c r="CM825" s="193" t="str">
        <f t="shared" si="426"/>
        <v>000-00-000-000-000</v>
      </c>
      <c r="CN825" s="172">
        <f>COUNTIF(CM813:CM827, "&gt;=" &amp; CM825)</f>
        <v>15</v>
      </c>
      <c r="CO825" s="171">
        <f>RANK(CN825,CN813:CN827,1)+COUNTIF(CM813:CM825,CM825)-1</f>
        <v>13</v>
      </c>
      <c r="CP825" s="171"/>
      <c r="CQ825" s="148"/>
      <c r="CR825" s="173"/>
      <c r="CS825" s="193" t="str">
        <f t="shared" si="427"/>
        <v>000-00-000-000-000</v>
      </c>
      <c r="CT825" s="172">
        <f>COUNTIF(CS813:CS827, "&gt;=" &amp; CS825)</f>
        <v>15</v>
      </c>
      <c r="CU825" s="171">
        <f>RANK(CT825,CT813:CT827,1)+COUNTIF(CS813:CS825,CS825)-1</f>
        <v>13</v>
      </c>
      <c r="CV825" s="171"/>
      <c r="CW825" s="148"/>
      <c r="CX825" s="173"/>
      <c r="CY825" s="193" t="str">
        <f t="shared" si="428"/>
        <v>000-00-000-000-000</v>
      </c>
      <c r="CZ825" s="172">
        <f>COUNTIF(CY813:CY827, "&gt;=" &amp; CY825)</f>
        <v>15</v>
      </c>
      <c r="DA825" s="171">
        <f>RANK(CZ825,CZ813:CZ827,1)+COUNTIF(CY813:CY825,CY825)-1</f>
        <v>13</v>
      </c>
      <c r="DB825" s="171"/>
      <c r="DC825" s="148"/>
      <c r="DD825" s="173"/>
      <c r="DE825" s="193" t="str">
        <f t="shared" si="429"/>
        <v>000-00-000-000-000</v>
      </c>
      <c r="DF825" s="172">
        <f>COUNTIF(DE813:DE827, "&gt;=" &amp; DE825)</f>
        <v>15</v>
      </c>
      <c r="DG825" s="171">
        <f>RANK(DF825,DF813:DF827,1)+COUNTIF(DE813:DE825,DE825)-1</f>
        <v>13</v>
      </c>
      <c r="DH825" s="171"/>
      <c r="DI825" s="148"/>
      <c r="DJ825" s="173"/>
      <c r="DK825" s="193" t="str">
        <f t="shared" si="430"/>
        <v>000-00-000-000-000</v>
      </c>
      <c r="DL825" s="172">
        <f>COUNTIF(DK813:DK827, "&gt;=" &amp; DK825)</f>
        <v>15</v>
      </c>
      <c r="DM825" s="171">
        <f>RANK(DL825,DL813:DL827,1)+COUNTIF(DK813:DK825,DK825)-1</f>
        <v>13</v>
      </c>
      <c r="DN825" s="171"/>
      <c r="DO825" s="173"/>
      <c r="DP825" s="173"/>
      <c r="DQ825" s="194" t="str">
        <f t="shared" si="431"/>
        <v>000-00-000-000-000</v>
      </c>
      <c r="DR825" s="173">
        <f>COUNTIF(DQ813:DQ827, "&gt;=" &amp; DQ825)</f>
        <v>15</v>
      </c>
      <c r="DS825" s="171">
        <f>RANK(DR825,DR813:DR827,1)+COUNTIF(DQ813:DQ825,DQ825)-1</f>
        <v>13</v>
      </c>
      <c r="DT825" s="171"/>
      <c r="DU825" s="173"/>
      <c r="DV825" s="173"/>
      <c r="DW825" s="194" t="str">
        <f t="shared" si="432"/>
        <v>000-00-000-000-000</v>
      </c>
      <c r="DX825" s="173">
        <f>COUNTIF(DW813:DW827, "&gt;=" &amp; DW825)</f>
        <v>15</v>
      </c>
      <c r="DY825" s="171">
        <f>RANK(DX825,DX813:DX827,1)+COUNTIF(DW813:DW825,DW825)-1</f>
        <v>13</v>
      </c>
      <c r="DZ825" s="171"/>
    </row>
    <row r="826" spans="1:130" x14ac:dyDescent="0.2">
      <c r="A826" s="175"/>
      <c r="B826" s="176"/>
      <c r="C826" s="177"/>
      <c r="D826" s="178"/>
      <c r="E826" s="165" t="str">
        <f t="shared" si="433"/>
        <v/>
      </c>
      <c r="F826" s="166"/>
      <c r="G826" s="176"/>
      <c r="H826" s="177"/>
      <c r="I826" s="180"/>
      <c r="J826" s="165" t="str">
        <f t="shared" si="434"/>
        <v/>
      </c>
      <c r="K826" s="166"/>
      <c r="L826" s="176"/>
      <c r="M826" s="177"/>
      <c r="N826" s="180"/>
      <c r="O826" s="165" t="str">
        <f t="shared" si="435"/>
        <v/>
      </c>
      <c r="P826" s="166"/>
      <c r="Q826" s="176"/>
      <c r="R826" s="177"/>
      <c r="S826" s="177"/>
      <c r="T826" s="165" t="str">
        <f t="shared" si="436"/>
        <v/>
      </c>
      <c r="U826" s="166"/>
      <c r="V826" s="176"/>
      <c r="W826" s="177"/>
      <c r="X826" s="177"/>
      <c r="Y826" s="165" t="str">
        <f t="shared" si="437"/>
        <v/>
      </c>
      <c r="Z826" s="205"/>
      <c r="AA826" s="207" t="s">
        <v>16</v>
      </c>
      <c r="AB826" s="201"/>
      <c r="AG826" s="147"/>
      <c r="AH826" s="148"/>
      <c r="AI826" s="148"/>
      <c r="AJ826" s="173"/>
      <c r="AK826" s="193" t="str">
        <f t="shared" si="417"/>
        <v>000-00-000-000-000</v>
      </c>
      <c r="AL826" s="172">
        <f>COUNTIF(AK813:AK827, "&gt;=" &amp; AK826)</f>
        <v>15</v>
      </c>
      <c r="AM826" s="171">
        <f>RANK(AL826,AL813:AL827,1)+COUNTIF(AK813:AK826,AK826)-1</f>
        <v>14</v>
      </c>
      <c r="AN826" s="171"/>
      <c r="AO826" s="173"/>
      <c r="AP826" s="173"/>
      <c r="AQ826" s="193" t="str">
        <f t="shared" si="418"/>
        <v>000-00-000-000-000</v>
      </c>
      <c r="AR826" s="172">
        <f>COUNTIF(AQ813:AQ827, "&gt;=" &amp; AQ826)</f>
        <v>15</v>
      </c>
      <c r="AS826" s="171">
        <f>RANK(AR826,AR813:AR827,1)+COUNTIF(AQ813:AR826,AR826)-1</f>
        <v>14</v>
      </c>
      <c r="AT826" s="171"/>
      <c r="AU826" s="173"/>
      <c r="AV826" s="173"/>
      <c r="AW826" s="193" t="str">
        <f t="shared" si="419"/>
        <v>000-00-000-000-000</v>
      </c>
      <c r="AX826" s="172">
        <f>COUNTIF(AW813:AW827, "&gt;=" &amp; AW826)</f>
        <v>15</v>
      </c>
      <c r="AY826" s="171">
        <f>RANK(AX826,AX813:AX827,1)+COUNTIF(AW813:AX826,AX826)-1</f>
        <v>14</v>
      </c>
      <c r="AZ826" s="171"/>
      <c r="BA826" s="173"/>
      <c r="BB826" s="173"/>
      <c r="BC826" s="193" t="str">
        <f t="shared" si="420"/>
        <v>000-00-000-000-000</v>
      </c>
      <c r="BD826" s="172">
        <f>COUNTIF(BC813:BC827, "&gt;=" &amp; BC826)</f>
        <v>15</v>
      </c>
      <c r="BE826" s="171">
        <f>RANK(BD826,BD813:BD827,1)+COUNTIF(BC813:BC826,BC826)-1</f>
        <v>14</v>
      </c>
      <c r="BF826" s="171"/>
      <c r="BG826" s="173"/>
      <c r="BH826" s="173"/>
      <c r="BI826" s="193" t="str">
        <f t="shared" si="421"/>
        <v>000-00-000-000-000</v>
      </c>
      <c r="BJ826" s="172">
        <f>COUNTIF(BI813:BI827, "&gt;=" &amp; BI826)</f>
        <v>15</v>
      </c>
      <c r="BK826" s="171">
        <f>RANK(BJ826,BJ813:BJ827,1)+COUNTIF(BI813:BI826,BI826)-1</f>
        <v>14</v>
      </c>
      <c r="BL826" s="171"/>
      <c r="BM826" s="173"/>
      <c r="BN826" s="173"/>
      <c r="BO826" s="193" t="str">
        <f t="shared" si="422"/>
        <v>000-00-000-000-000</v>
      </c>
      <c r="BP826" s="172">
        <f>COUNTIF(BO813:BO827, "&gt;=" &amp; BO826)</f>
        <v>15</v>
      </c>
      <c r="BQ826" s="171">
        <f>RANK(BP826,BP813:BP827,1)+COUNTIF(BO813:BO826,BO826)-1</f>
        <v>14</v>
      </c>
      <c r="BR826" s="171"/>
      <c r="BS826" s="173"/>
      <c r="BT826" s="173"/>
      <c r="BU826" s="193" t="str">
        <f t="shared" si="423"/>
        <v>000-00-000-000-000</v>
      </c>
      <c r="BV826" s="172">
        <f>COUNTIF(BU813:BU827, "&gt;=" &amp; BU826)</f>
        <v>15</v>
      </c>
      <c r="BW826" s="171">
        <f>RANK(BV826,BV813:BV827,1)+COUNTIF(BU813:BU826,BU826)-1</f>
        <v>14</v>
      </c>
      <c r="BX826" s="171"/>
      <c r="BY826" s="148"/>
      <c r="BZ826" s="173"/>
      <c r="CA826" s="193" t="str">
        <f t="shared" si="424"/>
        <v>000-00-000-000-000</v>
      </c>
      <c r="CB826" s="193">
        <f>COUNTIF(CA813:CA827, "&gt;=" &amp; CA826)</f>
        <v>15</v>
      </c>
      <c r="CC826" s="171">
        <f>RANK(CB826,CB813:CB827,1)+COUNTIF(CA813:CA826,CA826)-1</f>
        <v>14</v>
      </c>
      <c r="CD826" s="171"/>
      <c r="CE826" s="148"/>
      <c r="CF826" s="173"/>
      <c r="CG826" s="193" t="str">
        <f t="shared" si="425"/>
        <v>000-00-000-000-000</v>
      </c>
      <c r="CH826" s="193">
        <f>COUNTIF(CG813:CG827, "&gt;=" &amp; CG826)</f>
        <v>15</v>
      </c>
      <c r="CI826" s="171">
        <f>RANK(CH826,CH813:CH827,1)+COUNTIF(CG813:CG826,CG826)-1</f>
        <v>14</v>
      </c>
      <c r="CJ826" s="171"/>
      <c r="CK826" s="148"/>
      <c r="CL826" s="173"/>
      <c r="CM826" s="193" t="str">
        <f t="shared" si="426"/>
        <v>000-00-000-000-000</v>
      </c>
      <c r="CN826" s="172">
        <f>COUNTIF(CM813:CM827, "&gt;=" &amp; CM826)</f>
        <v>15</v>
      </c>
      <c r="CO826" s="171">
        <f>RANK(CN826,CN813:CN827,1)+COUNTIF(CM813:CM826,CM826)-1</f>
        <v>14</v>
      </c>
      <c r="CP826" s="171"/>
      <c r="CQ826" s="148"/>
      <c r="CR826" s="173"/>
      <c r="CS826" s="193" t="str">
        <f t="shared" si="427"/>
        <v>000-00-000-000-000</v>
      </c>
      <c r="CT826" s="172">
        <f>COUNTIF(CS813:CS827, "&gt;=" &amp; CS826)</f>
        <v>15</v>
      </c>
      <c r="CU826" s="171">
        <f>RANK(CT826,CT813:CT827,1)+COUNTIF(CS813:CS826,CS826)-1</f>
        <v>14</v>
      </c>
      <c r="CV826" s="171"/>
      <c r="CW826" s="148"/>
      <c r="CX826" s="173"/>
      <c r="CY826" s="193" t="str">
        <f t="shared" si="428"/>
        <v>000-00-000-000-000</v>
      </c>
      <c r="CZ826" s="172">
        <f>COUNTIF(CY813:CY827, "&gt;=" &amp; CY826)</f>
        <v>15</v>
      </c>
      <c r="DA826" s="171">
        <f>RANK(CZ826,CZ813:CZ827,1)+COUNTIF(CY813:CY826,CY826)-1</f>
        <v>14</v>
      </c>
      <c r="DB826" s="171"/>
      <c r="DC826" s="148"/>
      <c r="DD826" s="173"/>
      <c r="DE826" s="193" t="str">
        <f t="shared" si="429"/>
        <v>000-00-000-000-000</v>
      </c>
      <c r="DF826" s="172">
        <f>COUNTIF(DE813:DE827, "&gt;=" &amp; DE826)</f>
        <v>15</v>
      </c>
      <c r="DG826" s="171">
        <f>RANK(DF826,DF813:DF827,1)+COUNTIF(DE813:DE826,DE826)-1</f>
        <v>14</v>
      </c>
      <c r="DH826" s="171"/>
      <c r="DI826" s="148"/>
      <c r="DJ826" s="173"/>
      <c r="DK826" s="193" t="str">
        <f t="shared" si="430"/>
        <v>000-00-000-000-000</v>
      </c>
      <c r="DL826" s="172">
        <f>COUNTIF(DK813:DK827, "&gt;=" &amp; DK826)</f>
        <v>15</v>
      </c>
      <c r="DM826" s="171">
        <f>RANK(DL826,DL813:DL827,1)+COUNTIF(DK813:DK826,DK826)-1</f>
        <v>14</v>
      </c>
      <c r="DN826" s="171"/>
      <c r="DO826" s="173"/>
      <c r="DP826" s="173"/>
      <c r="DQ826" s="194" t="str">
        <f t="shared" si="431"/>
        <v>000-00-000-000-000</v>
      </c>
      <c r="DR826" s="173">
        <f>COUNTIF(DQ813:DQ827, "&gt;=" &amp; DQ826)</f>
        <v>15</v>
      </c>
      <c r="DS826" s="171">
        <f>RANK(DR826,DR813:DR827,1)+COUNTIF(DQ813:DQ826,DQ826)-1</f>
        <v>14</v>
      </c>
      <c r="DT826" s="171"/>
      <c r="DU826" s="173"/>
      <c r="DV826" s="173"/>
      <c r="DW826" s="194" t="str">
        <f t="shared" si="432"/>
        <v>000-00-000-000-000</v>
      </c>
      <c r="DX826" s="173">
        <f>COUNTIF(DW813:DW827, "&gt;=" &amp; DW826)</f>
        <v>15</v>
      </c>
      <c r="DY826" s="171">
        <f>RANK(DX826,DX813:DX827,1)+COUNTIF(DW813:DW826,DW826)-1</f>
        <v>14</v>
      </c>
      <c r="DZ826" s="171"/>
    </row>
    <row r="827" spans="1:130" x14ac:dyDescent="0.2">
      <c r="A827" s="175"/>
      <c r="B827" s="176"/>
      <c r="C827" s="177"/>
      <c r="D827" s="178"/>
      <c r="E827" s="165" t="str">
        <f t="shared" si="433"/>
        <v/>
      </c>
      <c r="F827" s="166"/>
      <c r="G827" s="176"/>
      <c r="H827" s="177"/>
      <c r="I827" s="180"/>
      <c r="J827" s="165" t="str">
        <f t="shared" si="434"/>
        <v/>
      </c>
      <c r="K827" s="166"/>
      <c r="L827" s="176"/>
      <c r="M827" s="177"/>
      <c r="N827" s="180"/>
      <c r="O827" s="165" t="str">
        <f t="shared" si="435"/>
        <v/>
      </c>
      <c r="P827" s="166"/>
      <c r="Q827" s="176"/>
      <c r="R827" s="177"/>
      <c r="S827" s="180"/>
      <c r="T827" s="165" t="str">
        <f t="shared" si="436"/>
        <v/>
      </c>
      <c r="U827" s="166"/>
      <c r="V827" s="176"/>
      <c r="W827" s="177"/>
      <c r="X827" s="180"/>
      <c r="Y827" s="165" t="str">
        <f t="shared" si="437"/>
        <v/>
      </c>
      <c r="Z827" s="205"/>
      <c r="AA827" s="207" t="s">
        <v>12</v>
      </c>
      <c r="AB827" s="201"/>
      <c r="AG827" s="147"/>
      <c r="AH827" s="148"/>
      <c r="AI827" s="148"/>
      <c r="AJ827" s="173"/>
      <c r="AK827" s="193" t="str">
        <f t="shared" si="417"/>
        <v>000-00-000-000-000</v>
      </c>
      <c r="AL827" s="172">
        <f>COUNTIF(AK813:AK827, "&gt;=" &amp; AK827)</f>
        <v>15</v>
      </c>
      <c r="AM827" s="171">
        <f>RANK(AL827,AL813:AL827,1)+COUNTIF(AK813:AK827,AK827)-1</f>
        <v>15</v>
      </c>
      <c r="AN827" s="171"/>
      <c r="AO827" s="173"/>
      <c r="AP827" s="173"/>
      <c r="AQ827" s="193" t="str">
        <f t="shared" si="418"/>
        <v>000-00-000-000-000</v>
      </c>
      <c r="AR827" s="172">
        <f>COUNTIF(AQ813:AQ827, "&gt;=" &amp; AQ827)</f>
        <v>15</v>
      </c>
      <c r="AS827" s="171">
        <f>RANK(AR827,AR813:AR827,1)+COUNTIF(AQ813:AR827,AR827)-1</f>
        <v>15</v>
      </c>
      <c r="AT827" s="171"/>
      <c r="AU827" s="173"/>
      <c r="AV827" s="173"/>
      <c r="AW827" s="193" t="str">
        <f t="shared" si="419"/>
        <v>000-00-000-000-000</v>
      </c>
      <c r="AX827" s="172">
        <f>COUNTIF(AW813:AW827, "&gt;=" &amp; AW827)</f>
        <v>15</v>
      </c>
      <c r="AY827" s="171">
        <f>RANK(AX827,AX813:AX827,1)+COUNTIF(AW813:AX827,AX827)-1</f>
        <v>15</v>
      </c>
      <c r="AZ827" s="171"/>
      <c r="BA827" s="173"/>
      <c r="BB827" s="173"/>
      <c r="BC827" s="193" t="str">
        <f t="shared" si="420"/>
        <v>000-00-000-000-000</v>
      </c>
      <c r="BD827" s="172">
        <f>COUNTIF(BC813:BC827, "&gt;=" &amp; BC827)</f>
        <v>15</v>
      </c>
      <c r="BE827" s="171">
        <f>RANK(BD827,BD813:BD827,1)+COUNTIF(BC813:BC827,BC827)-1</f>
        <v>15</v>
      </c>
      <c r="BF827" s="171"/>
      <c r="BG827" s="173"/>
      <c r="BH827" s="173"/>
      <c r="BI827" s="193" t="str">
        <f t="shared" si="421"/>
        <v>000-00-000-000-000</v>
      </c>
      <c r="BJ827" s="172">
        <f>COUNTIF(BI813:BI827, "&gt;=" &amp; BI827)</f>
        <v>15</v>
      </c>
      <c r="BK827" s="171">
        <f>RANK(BJ827,BJ813:BJ827,1)+COUNTIF(BI813:BI827,BI827)-1</f>
        <v>15</v>
      </c>
      <c r="BL827" s="171"/>
      <c r="BM827" s="173"/>
      <c r="BN827" s="173"/>
      <c r="BO827" s="193" t="str">
        <f t="shared" si="422"/>
        <v>000-00-000-000-000</v>
      </c>
      <c r="BP827" s="172">
        <f>COUNTIF(BO813:BO827, "&gt;=" &amp; BO827)</f>
        <v>15</v>
      </c>
      <c r="BQ827" s="171">
        <f>RANK(BP827,BP813:BP827,1)+COUNTIF(BO813:BO827,BO827)-1</f>
        <v>15</v>
      </c>
      <c r="BR827" s="171"/>
      <c r="BS827" s="173"/>
      <c r="BT827" s="173"/>
      <c r="BU827" s="193" t="str">
        <f t="shared" si="423"/>
        <v>000-00-000-000-000</v>
      </c>
      <c r="BV827" s="172">
        <f>COUNTIF(BU813:BU827, "&gt;=" &amp; BU827)</f>
        <v>15</v>
      </c>
      <c r="BW827" s="171">
        <f>RANK(BV827,BV813:BV827,1)+COUNTIF(BU813:BU827,BU827)-1</f>
        <v>15</v>
      </c>
      <c r="BX827" s="171"/>
      <c r="BY827" s="148"/>
      <c r="BZ827" s="173"/>
      <c r="CA827" s="193" t="str">
        <f t="shared" si="424"/>
        <v>000-00-000-000-000</v>
      </c>
      <c r="CB827" s="193">
        <f>COUNTIF(CA813:CA827, "&gt;=" &amp; CA827)</f>
        <v>15</v>
      </c>
      <c r="CC827" s="171">
        <f>RANK(CB827,CB813:CB827,1)+COUNTIF(CA813:CA827,CA827)-1</f>
        <v>15</v>
      </c>
      <c r="CD827" s="171"/>
      <c r="CE827" s="148"/>
      <c r="CF827" s="173"/>
      <c r="CG827" s="193" t="str">
        <f t="shared" si="425"/>
        <v>000-00-000-000-000</v>
      </c>
      <c r="CH827" s="193">
        <f>COUNTIF(CG813:CG827, "&gt;=" &amp; CG827)</f>
        <v>15</v>
      </c>
      <c r="CI827" s="171">
        <f>RANK(CH827,CH813:CH827,1)+COUNTIF(CG813:CG827,CG827)-1</f>
        <v>15</v>
      </c>
      <c r="CJ827" s="171"/>
      <c r="CK827" s="148"/>
      <c r="CL827" s="173"/>
      <c r="CM827" s="193" t="str">
        <f t="shared" si="426"/>
        <v>000-00-000-000-000</v>
      </c>
      <c r="CN827" s="172">
        <f>COUNTIF(CM813:CM827, "&gt;=" &amp; CM827)</f>
        <v>15</v>
      </c>
      <c r="CO827" s="171">
        <f>RANK(CN827,CN813:CN827,1)+COUNTIF(CM813:CM827,CM827)-1</f>
        <v>15</v>
      </c>
      <c r="CP827" s="171"/>
      <c r="CQ827" s="148"/>
      <c r="CR827" s="173"/>
      <c r="CS827" s="193" t="str">
        <f t="shared" si="427"/>
        <v>000-00-000-000-000</v>
      </c>
      <c r="CT827" s="172">
        <f>COUNTIF(CS813:CS827, "&gt;=" &amp; CS827)</f>
        <v>15</v>
      </c>
      <c r="CU827" s="171">
        <f>RANK(CT827,CT813:CT827,1)+COUNTIF(CS813:CS827,CS827)-1</f>
        <v>15</v>
      </c>
      <c r="CV827" s="171"/>
      <c r="CW827" s="148"/>
      <c r="CX827" s="173"/>
      <c r="CY827" s="193" t="str">
        <f t="shared" si="428"/>
        <v>000-00-000-000-000</v>
      </c>
      <c r="CZ827" s="172">
        <f>COUNTIF(CY813:CY827, "&gt;=" &amp; CY827)</f>
        <v>15</v>
      </c>
      <c r="DA827" s="171">
        <f>RANK(CZ827,CZ813:CZ827,1)+COUNTIF(CY813:CY827,CY827)-1</f>
        <v>15</v>
      </c>
      <c r="DB827" s="171"/>
      <c r="DC827" s="148"/>
      <c r="DD827" s="173"/>
      <c r="DE827" s="193" t="str">
        <f t="shared" si="429"/>
        <v>000-00-000-000-000</v>
      </c>
      <c r="DF827" s="172">
        <f>COUNTIF(DE813:DE827, "&gt;=" &amp; DE827)</f>
        <v>15</v>
      </c>
      <c r="DG827" s="171">
        <f>RANK(DF827,DF813:DF827,1)+COUNTIF(DE813:DE827,DE827)-1</f>
        <v>15</v>
      </c>
      <c r="DH827" s="171"/>
      <c r="DI827" s="148"/>
      <c r="DJ827" s="173"/>
      <c r="DK827" s="193" t="str">
        <f t="shared" si="430"/>
        <v>000-00-000-000-000</v>
      </c>
      <c r="DL827" s="172">
        <f>COUNTIF(DK813:DK827, "&gt;=" &amp; DK827)</f>
        <v>15</v>
      </c>
      <c r="DM827" s="171">
        <f>RANK(DL827,DL813:DL827,1)+COUNTIF(DK813:DK827,DK827)-1</f>
        <v>15</v>
      </c>
      <c r="DN827" s="171"/>
      <c r="DO827" s="173"/>
      <c r="DP827" s="173"/>
      <c r="DQ827" s="194" t="str">
        <f t="shared" si="431"/>
        <v>000-00-000-000-000</v>
      </c>
      <c r="DR827" s="173">
        <f>COUNTIF(DQ813:DQ827, "&gt;=" &amp; DQ827)</f>
        <v>15</v>
      </c>
      <c r="DS827" s="171">
        <f>RANK(DR827,DR813:DR827,1)+COUNTIF(DQ813:DQ827,DQ827)-1</f>
        <v>15</v>
      </c>
      <c r="DT827" s="171"/>
      <c r="DU827" s="173"/>
      <c r="DV827" s="173"/>
      <c r="DW827" s="194" t="str">
        <f t="shared" si="432"/>
        <v>000-00-000-000-000</v>
      </c>
      <c r="DX827" s="173">
        <f>COUNTIF(DW813:DW827, "&gt;=" &amp; DW827)</f>
        <v>15</v>
      </c>
      <c r="DY827" s="171">
        <f>RANK(DX827,DX813:DX827,1)+COUNTIF(DW813:DW827,DW827)-1</f>
        <v>15</v>
      </c>
      <c r="DZ827" s="171"/>
    </row>
    <row r="828" spans="1:130" x14ac:dyDescent="0.2">
      <c r="A828" s="175"/>
      <c r="B828" s="176"/>
      <c r="C828" s="177"/>
      <c r="D828" s="178"/>
      <c r="E828" s="165" t="str">
        <f t="shared" si="433"/>
        <v/>
      </c>
      <c r="F828" s="166"/>
      <c r="G828" s="176"/>
      <c r="H828" s="177"/>
      <c r="I828" s="180"/>
      <c r="J828" s="165" t="str">
        <f t="shared" si="434"/>
        <v/>
      </c>
      <c r="K828" s="166"/>
      <c r="L828" s="176"/>
      <c r="M828" s="177"/>
      <c r="N828" s="180"/>
      <c r="O828" s="165" t="str">
        <f t="shared" si="435"/>
        <v/>
      </c>
      <c r="P828" s="166"/>
      <c r="Q828" s="176"/>
      <c r="R828" s="177"/>
      <c r="S828" s="180"/>
      <c r="T828" s="165" t="str">
        <f t="shared" si="436"/>
        <v/>
      </c>
      <c r="U828" s="166"/>
      <c r="V828" s="176"/>
      <c r="W828" s="177"/>
      <c r="X828" s="180"/>
      <c r="Y828" s="165" t="str">
        <f t="shared" si="437"/>
        <v/>
      </c>
      <c r="Z828" s="205"/>
      <c r="AA828" s="207"/>
      <c r="AB828" s="201"/>
      <c r="AG828" s="147"/>
      <c r="AH828" s="208">
        <f>IF((OR(AA797="Forfeit",AA797="Win")),0,SUMIFS(AH797:AH811,AM813:AM827,"&lt;=4"))</f>
        <v>0</v>
      </c>
      <c r="AI828" s="208">
        <f>IF((OR(AA797="Forfeit",AA797="Win")),0,SUMIFS(AI797:AI811,AM813:AM827,"&lt;=4"))</f>
        <v>0</v>
      </c>
      <c r="AJ828" s="208">
        <f>IF((OR(AA797="Forfeit",AA797="Win")),0,SUMIFS(AJ797:AJ811, AM813:AM827, "&lt;=4"))</f>
        <v>0</v>
      </c>
      <c r="AK828" s="208">
        <f>IF((OR(AA797="Forfeit",AA797="Win")),0,SUMIFS(AK797:AK811, AM813:AM827, "&lt;=4"))</f>
        <v>0</v>
      </c>
      <c r="AL828" s="208">
        <f>IF((OR(AA797="Forfeit",AA797="Win")),0,SUMIFS(AL797:AL811, AM813:AM827, "&lt;=4"))</f>
        <v>0</v>
      </c>
      <c r="AM828" s="209"/>
      <c r="AN828" s="208">
        <f>IF((OR(AA798="Forfeit",AA798="Win")),0,SUMIFS(AN797:AN811,AS813:AS827,"&lt;=4"))</f>
        <v>0</v>
      </c>
      <c r="AO828" s="208">
        <f>IF((OR(AA798="Forfeit",AA798="Win")),0,SUMIFS(AO797:AO811,AS813:AS827,"&lt;=4"))</f>
        <v>0</v>
      </c>
      <c r="AP828" s="208">
        <f>IF((OR(AA798="Forfeit",AA798="Win")),0,SUMIFS(AP797:AP811, AS813:AS827, "&lt;=4"))</f>
        <v>0</v>
      </c>
      <c r="AQ828" s="208">
        <f>IF((OR(AA798="Forfeit",AA798="Win")),0,SUMIFS(AQ797:AQ811, AS813:AS827, "&lt;=4"))</f>
        <v>0</v>
      </c>
      <c r="AR828" s="208">
        <f>IF((OR(AA798="Forfeit",AA798="Win")),0,SUMIFS(AR797:AR811, AS813:AS827, "&lt;=4"))</f>
        <v>0</v>
      </c>
      <c r="AS828" s="209"/>
      <c r="AT828" s="208">
        <f>IF((OR(AA799="Forfeit",AA799="Win")),0,SUMIFS(AT797:AT811,AY813:AY827,"&lt;=4"))</f>
        <v>0</v>
      </c>
      <c r="AU828" s="208">
        <f>IF((OR(AA799="Forfeit",AA799="Win")),0,SUMIFS(AU797:AU811,AY813:AY827,"&lt;=4"))</f>
        <v>0</v>
      </c>
      <c r="AV828" s="208">
        <f>IF((OR(AA799="Forfeit",AA799="Win")),0,SUMIFS(AV797:AV811, AY813:AY827, "&lt;=4"))</f>
        <v>0</v>
      </c>
      <c r="AW828" s="208">
        <f>IF((OR(AA799="Forfeit",AA799="Win")),0,SUMIFS(AW797:AW811, AY813:AY827, "&lt;=4"))</f>
        <v>0</v>
      </c>
      <c r="AX828" s="208">
        <f>IF((OR(AA799="Forfeit",AA799="Win")),0,SUMIFS(AX797:AX811, AY813:AY827, "&lt;=4"))</f>
        <v>0</v>
      </c>
      <c r="AY828" s="209"/>
      <c r="AZ828" s="208">
        <f>IF((OR(AA800="Forfeit",AA800="Win")),0,SUMIFS(AZ797:AZ811,BE813:BE827,"&lt;=4"))</f>
        <v>0</v>
      </c>
      <c r="BA828" s="208">
        <f>IF((OR(AA800="Forfeit",AA800="Win")),0,SUMIFS(BA797:BA811,BE813:BE827,"&lt;=4"))</f>
        <v>0</v>
      </c>
      <c r="BB828" s="208">
        <f>IF((OR(AA800="Forfeit",AA800="Win")),0,SUMIFS(BB797:BB811, BE813:BE827, "&lt;=4"))</f>
        <v>0</v>
      </c>
      <c r="BC828" s="208">
        <f>IF((OR(AA800="Forfeit",AA800="Win")),0,SUMIFS(BC797:BC811, BE813:BE827, "&lt;=4"))</f>
        <v>0</v>
      </c>
      <c r="BD828" s="208">
        <f>IF((OR(AA800="Forfeit",AA800="Win")),0,SUMIFS(BD797:BD811, BE813:BE827, "&lt;=4"))</f>
        <v>0</v>
      </c>
      <c r="BE828" s="209"/>
      <c r="BF828" s="208">
        <f>IF((OR(AA801="Forfeit",AA801="Win")),0,SUMIFS(BF797:BF811,BK813:BK827,"&lt;=4"))</f>
        <v>0</v>
      </c>
      <c r="BG828" s="208">
        <f>IF((OR(AA801="Forfeit",AA801="Win")),0,SUMIFS(BG797:BG811,BK813:BK827,"&lt;=4"))</f>
        <v>0</v>
      </c>
      <c r="BH828" s="208">
        <f>IF((OR(AA801="Forfeit",AA801="Win")),0,SUMIFS(BH797:BH811, BK813:BK827, "&lt;=4"))</f>
        <v>0</v>
      </c>
      <c r="BI828" s="208">
        <f>IF((OR(AA801="Forfeit",AA801="Win")),0,SUMIFS(BI797:BI811, BK813:BK827, "&lt;=4"))</f>
        <v>0</v>
      </c>
      <c r="BJ828" s="208">
        <f>IF((OR(AA801="Forfeit",AA801="Win")),0,SUMIFS(BJ797:BJ811, BK813:BK827, "&lt;=4"))</f>
        <v>0</v>
      </c>
      <c r="BK828" s="209"/>
      <c r="BL828" s="208">
        <f>IF((OR(AA802="Forfeit",AA802="Win")),0,SUMIFS(BL797:BL811,BQ813:BQ827,"&lt;=4"))</f>
        <v>0</v>
      </c>
      <c r="BM828" s="208">
        <f>IF((OR(AA802="Forfeit",AA802="Win")),0,SUMIFS(BM797:BM811,BQ813:BQ827,"&lt;=4"))</f>
        <v>0</v>
      </c>
      <c r="BN828" s="208">
        <f>IF((OR(AA802="Forfeit",AA802="Win")),0,SUMIFS(BN797:BN811, BQ813:BQ827, "&lt;=4"))</f>
        <v>0</v>
      </c>
      <c r="BO828" s="208">
        <f>IF((OR(AA802="Forfeit",AA802="Win")),0,SUMIFS(BO797:BO811, BQ813:BQ827, "&lt;=4"))</f>
        <v>0</v>
      </c>
      <c r="BP828" s="208">
        <f>IF((OR(AA802="Forfeit",AA802="Win")),0,SUMIFS(BP797:BP811, BQ813:BQ827, "&lt;=4"))</f>
        <v>0</v>
      </c>
      <c r="BQ828" s="209"/>
      <c r="BR828" s="208">
        <f>IF((OR(AA803="Forfeit",AA803="Win")),0,SUMIFS(BR797:BR811,BW813:BW827,"&lt;=4"))</f>
        <v>0</v>
      </c>
      <c r="BS828" s="208">
        <f>IF((OR(AA803="Forfeit",AA803="Win")),0,SUMIFS(BS797:BS811,BW813:BW827,"&lt;=4"))</f>
        <v>0</v>
      </c>
      <c r="BT828" s="208">
        <f>IF((OR(AA803="Forfeit",AA803="Win")),0,SUMIFS(BT797:BT811, BW813:BW827, "&lt;=4"))</f>
        <v>0</v>
      </c>
      <c r="BU828" s="208">
        <f>IF((OR(AA803="Forfeit",AA803="Win")),0,SUMIFS(BU797:BU811, BW813:BW827, "&lt;=4"))</f>
        <v>0</v>
      </c>
      <c r="BV828" s="208">
        <f>IF((OR(AA803="Forfeit",AA803="Win")),0,SUMIFS(BV797:BV811, BW813:BW827, "&lt;=4"))</f>
        <v>0</v>
      </c>
      <c r="BW828" s="209"/>
      <c r="BX828" s="208">
        <f>IF((OR(AA804="Forfeit",AA804="Win")),0,SUMIFS(BX797:BX811,CC813:CC827,"&lt;=4"))</f>
        <v>0</v>
      </c>
      <c r="BY828" s="208">
        <f>IF((OR(AA804="Forfeit",AA804="Win")),0,SUMIFS(BY797:BY811,CC813:CC827,"&lt;=4"))</f>
        <v>0</v>
      </c>
      <c r="BZ828" s="208">
        <f>IF((OR(AA804="Forfeit",AA804="Win")),0,SUMIFS(BZ797:BZ811, CC813:CC827, "&lt;=4"))</f>
        <v>0</v>
      </c>
      <c r="CA828" s="208">
        <f>IF((OR(AA804="Forfeit",AA804="Win")),0,SUMIFS(CA797:CA811, CC813:CC827, "&lt;=4"))</f>
        <v>0</v>
      </c>
      <c r="CB828" s="208">
        <f>IF((OR(AA804="Forfeit",AA804="Win")),0,SUMIFS(CB797:CB811, CC813:CC827, "&lt;=4"))</f>
        <v>0</v>
      </c>
      <c r="CC828" s="209"/>
      <c r="CD828" s="208">
        <f>IF((OR(AA805="Forfeit",AA805="Win")),0,SUMIFS(CD797:CD811,CI813:CI827,"&lt;=4"))</f>
        <v>0</v>
      </c>
      <c r="CE828" s="208">
        <f>IF((OR(AA805="Forfeit",AA805="Win")),0,SUMIFS(CE797:CE811,CI813:CI827,"&lt;=4"))</f>
        <v>0</v>
      </c>
      <c r="CF828" s="208">
        <f>IF((OR(AA805="Forfeit",AA805="Win")),0,SUMIFS(CF797:CF811, CI813:CI827, "&lt;=4"))</f>
        <v>0</v>
      </c>
      <c r="CG828" s="208">
        <f>IF((OR(AA805="Forfeit",AA805="Win")),0,SUMIFS(CG797:CG811, CI813:CI827, "&lt;=4"))</f>
        <v>0</v>
      </c>
      <c r="CH828" s="208">
        <f>IF((OR(AA805="Forfeit",AA805="Win")),0,SUMIFS(CH797:CH811, CI813:CI827, "&lt;=4"))</f>
        <v>0</v>
      </c>
      <c r="CI828" s="209"/>
      <c r="CJ828" s="208">
        <f>IF((OR(AA806="Forfeit",AA806="Win")),0,SUMIFS(CJ797:CJ811,CO813:CO827,"&lt;=4"))</f>
        <v>0</v>
      </c>
      <c r="CK828" s="208">
        <f>IF((OR(AA806="Forfeit",AA806="Win")),0,SUMIFS(CK797:CK811,CO813:CO827,"&lt;=4"))</f>
        <v>0</v>
      </c>
      <c r="CL828" s="208">
        <f>IF((OR(AA806="Forfeit",AA806="Win")),0,SUMIFS(CL797:CL811, CO813:CO827, "&lt;=4"))</f>
        <v>0</v>
      </c>
      <c r="CM828" s="208">
        <f>IF((OR(AA806="Forfeit",AA806="Win")),0,SUMIFS(CM797:CM811, CO813:CO827, "&lt;=4"))</f>
        <v>0</v>
      </c>
      <c r="CN828" s="208">
        <f>IF((OR(AA806="Forfeit",AA806="Win")),0,SUMIFS(CN797:CN811, CO813:CO827, "&lt;=4"))</f>
        <v>0</v>
      </c>
      <c r="CO828" s="209"/>
      <c r="CP828" s="208">
        <f>IF((OR(AA807="Forfeit",AA807="Win")),0,SUMIFS(CP797:CP811,CU813:CU827,"&lt;=4"))</f>
        <v>0</v>
      </c>
      <c r="CQ828" s="208">
        <f>IF((OR(AA807="Forfeit",AA807="Win")),0,SUMIFS(CQ797:CQ811,CU813:CU827,"&lt;=4"))</f>
        <v>0</v>
      </c>
      <c r="CR828" s="208">
        <f>IF((OR(AA807="Forfeit",AA807="Win")),0,SUMIFS(CR797:CR811, CU813:CU827, "&lt;=4"))</f>
        <v>0</v>
      </c>
      <c r="CS828" s="208">
        <f>IF((OR(AA807="Forfeit",AA807="Win")),0,SUMIFS(CS797:CS811, CU813:CU827, "&lt;=4"))</f>
        <v>0</v>
      </c>
      <c r="CT828" s="208">
        <f>IF((OR(AA807="Forfeit",AA807="Win")),0,SUMIFS(CT797:CT811, CU813:CU827, "&lt;=4"))</f>
        <v>0</v>
      </c>
      <c r="CU828" s="209"/>
      <c r="CV828" s="208">
        <f>IF((OR(AA808="Forfeit",AA808="Win")),0,SUMIFS(CV797:CV811,DA813:DA827,"&lt;=4"))</f>
        <v>0</v>
      </c>
      <c r="CW828" s="208">
        <f>IF((OR(AA808="Forfeit",AA808="Win")),0,SUMIFS(CW797:CW811,DA813:DA827,"&lt;=4"))</f>
        <v>0</v>
      </c>
      <c r="CX828" s="208">
        <f>IF((OR(AA808="Forfeit",AA808="Win")),0,SUMIFS(CX797:CX811, DA813:DA827, "&lt;=4"))</f>
        <v>0</v>
      </c>
      <c r="CY828" s="208">
        <f>IF((OR(AA808="Forfeit",AA808="Win")),0,SUMIFS(CY797:CY811, DA813:DA827, "&lt;=4"))</f>
        <v>0</v>
      </c>
      <c r="CZ828" s="208">
        <f>IF((OR(AA808="Forfeit",AA808="Win")),0,SUMIFS(CZ797:CZ811, DA813:DA827, "&lt;=4"))</f>
        <v>0</v>
      </c>
      <c r="DA828" s="209"/>
      <c r="DB828" s="208">
        <f>IF((OR(AA809="Forfeit",AA809="Win")),0,SUMIFS(DB797:DB811,DG813:DG827,"&lt;=4"))</f>
        <v>0</v>
      </c>
      <c r="DC828" s="208">
        <f>IF((OR(AA809="Forfeit",AA809="Win")),0,SUMIFS(DC797:DC811,DG813:DG827,"&lt;=4"))</f>
        <v>0</v>
      </c>
      <c r="DD828" s="208">
        <f>IF((OR(AA809="Forfeit",AA809="Win")),0,SUMIFS(DD797:DD811, DG813:DG827, "&lt;=4"))</f>
        <v>0</v>
      </c>
      <c r="DE828" s="208">
        <f>IF((OR(AA809="Forfeit",AA809="Win")),0,SUMIFS(DE797:DE811, DG813:DG827, "&lt;=4"))</f>
        <v>0</v>
      </c>
      <c r="DF828" s="208">
        <f>IF((OR(AA809="Forfeit",AA809="Win")),0,SUMIFS(DF797:DF811, DG813:DG827, "&lt;=4"))</f>
        <v>0</v>
      </c>
      <c r="DG828" s="209"/>
      <c r="DH828" s="208">
        <f>IF((OR(AA810="Forfeit",AA810="Win")),0,SUMIFS(DH797:DH811,DM813:DM827,"&lt;=4"))</f>
        <v>0</v>
      </c>
      <c r="DI828" s="208">
        <f>IF((OR(AA810="Forfeit",AA810="Win")),0,SUMIFS(DI797:DI811,DM813:DM827,"&lt;=4"))</f>
        <v>0</v>
      </c>
      <c r="DJ828" s="208">
        <f>IF((OR(AA810="Forfeit",AA810="Win")),0,SUMIFS(DJ797:DJ811, DM813:DM827, "&lt;=4"))</f>
        <v>0</v>
      </c>
      <c r="DK828" s="208">
        <f>IF((OR(AA810="Forfeit",AA810="Win")),0,SUMIFS(DK797:DK811, DM813:DM827, "&lt;=4"))</f>
        <v>0</v>
      </c>
      <c r="DL828" s="208">
        <f>IF((OR(AA810="Forfeit",AA810="Win")),0,SUMIFS(DL797:DL811, DM813:DM827, "&lt;=4"))</f>
        <v>0</v>
      </c>
      <c r="DM828" s="209"/>
      <c r="DN828" s="208">
        <f>IF((OR(AA811="Forfeit",AA811="Win")),0,SUMIFS(DN797:DN811,DS813:DS827,"&lt;=4"))</f>
        <v>0</v>
      </c>
      <c r="DO828" s="208">
        <f>IF((OR(AA811="Forfeit",AA811="Win")),0,SUMIFS(DO797:DO811,DS813:DS827,"&lt;=4"))</f>
        <v>0</v>
      </c>
      <c r="DP828" s="208">
        <f>IF((OR(AA811="Forfeit",AA811="Win")),0,SUMIFS(DP797:DP811,DS813:DS827,"&lt;=4"))</f>
        <v>0</v>
      </c>
      <c r="DQ828" s="208">
        <f>IF((OR(AA811="Forfeit",AA811="Win")),0,SUMIFS(DQ797:DQ811,DS813:DS827,"&lt;=4"))</f>
        <v>0</v>
      </c>
      <c r="DR828" s="208">
        <f>IF((OR(AA811="Forfeit",AA811="Win")),0,SUMIFS(DR797:DR811,DS813:DS827,"&lt;=4"))</f>
        <v>0</v>
      </c>
      <c r="DS828" s="209"/>
      <c r="DT828" s="208">
        <f>IF((OR(AA812="Forfeit",AA812="Win")),0,SUMIFS(DT797:DT811,DY813:DY827,"&lt;=4"))</f>
        <v>0</v>
      </c>
      <c r="DU828" s="208">
        <f>IF((OR(AA812="Forfeit",AA812="Win")),0,SUMIFS(DU797:DU811,DY813:DY827,"&lt;=4"))</f>
        <v>0</v>
      </c>
      <c r="DV828" s="208">
        <f>IF((OR(AA812="Forfeit",AA812="Win")),0,SUMIFS(DV797:DV811,DY813:DY827,"&lt;=4"))</f>
        <v>0</v>
      </c>
      <c r="DW828" s="208">
        <f>IF((OR(AA812="Forfeit",AA812="Win")),0,SUMIFS(DW797:DW811,DY813:DY827,"&lt;=4"))</f>
        <v>0</v>
      </c>
      <c r="DX828" s="208">
        <f>IF((OR(AA812="Forfeit",AA812="Win")),0,SUMIFS(DX797:DX811,DY813:DY827,"&lt;=4"))</f>
        <v>0</v>
      </c>
      <c r="DY828" s="209"/>
      <c r="DZ828" s="172"/>
    </row>
    <row r="829" spans="1:130" x14ac:dyDescent="0.2">
      <c r="A829" s="175"/>
      <c r="B829" s="176"/>
      <c r="C829" s="177"/>
      <c r="D829" s="178"/>
      <c r="E829" s="165" t="str">
        <f t="shared" si="433"/>
        <v/>
      </c>
      <c r="F829" s="166"/>
      <c r="G829" s="176"/>
      <c r="H829" s="177"/>
      <c r="I829" s="177"/>
      <c r="J829" s="165" t="str">
        <f t="shared" si="434"/>
        <v/>
      </c>
      <c r="K829" s="166"/>
      <c r="L829" s="176"/>
      <c r="M829" s="177"/>
      <c r="N829" s="177"/>
      <c r="O829" s="165" t="str">
        <f t="shared" si="435"/>
        <v/>
      </c>
      <c r="P829" s="166"/>
      <c r="Q829" s="176"/>
      <c r="R829" s="177"/>
      <c r="S829" s="177"/>
      <c r="T829" s="165" t="str">
        <f t="shared" si="436"/>
        <v/>
      </c>
      <c r="U829" s="166"/>
      <c r="V829" s="176"/>
      <c r="W829" s="177"/>
      <c r="X829" s="177"/>
      <c r="Y829" s="165" t="str">
        <f t="shared" si="437"/>
        <v/>
      </c>
      <c r="Z829" s="205"/>
      <c r="AA829" s="207"/>
      <c r="AB829" s="201"/>
      <c r="AG829" s="147"/>
    </row>
    <row r="830" spans="1:130" x14ac:dyDescent="0.2">
      <c r="A830" s="175"/>
      <c r="B830" s="176"/>
      <c r="C830" s="177"/>
      <c r="D830" s="178"/>
      <c r="E830" s="165" t="str">
        <f t="shared" si="433"/>
        <v/>
      </c>
      <c r="F830" s="166"/>
      <c r="G830" s="176"/>
      <c r="H830" s="177"/>
      <c r="I830" s="177"/>
      <c r="J830" s="165" t="str">
        <f t="shared" si="434"/>
        <v/>
      </c>
      <c r="K830" s="166"/>
      <c r="L830" s="176"/>
      <c r="M830" s="177"/>
      <c r="N830" s="177"/>
      <c r="O830" s="165" t="str">
        <f t="shared" si="435"/>
        <v/>
      </c>
      <c r="P830" s="166"/>
      <c r="Q830" s="176"/>
      <c r="R830" s="177"/>
      <c r="S830" s="177"/>
      <c r="T830" s="165" t="str">
        <f t="shared" si="436"/>
        <v/>
      </c>
      <c r="U830" s="166"/>
      <c r="V830" s="176"/>
      <c r="W830" s="177"/>
      <c r="X830" s="177"/>
      <c r="Y830" s="165" t="str">
        <f t="shared" si="437"/>
        <v/>
      </c>
      <c r="Z830" s="205"/>
      <c r="AA830" s="206"/>
      <c r="AB830" s="198"/>
      <c r="AG830" s="147"/>
    </row>
    <row r="831" spans="1:130" x14ac:dyDescent="0.2">
      <c r="A831" s="175" t="s">
        <v>323</v>
      </c>
      <c r="B831" s="176"/>
      <c r="C831" s="177"/>
      <c r="D831" s="178"/>
      <c r="E831" s="165" t="str">
        <f t="shared" si="433"/>
        <v/>
      </c>
      <c r="F831" s="166"/>
      <c r="G831" s="176"/>
      <c r="H831" s="177"/>
      <c r="I831" s="177"/>
      <c r="J831" s="165" t="str">
        <f t="shared" si="434"/>
        <v/>
      </c>
      <c r="K831" s="166"/>
      <c r="L831" s="176"/>
      <c r="M831" s="177"/>
      <c r="N831" s="177"/>
      <c r="O831" s="165" t="str">
        <f t="shared" si="435"/>
        <v/>
      </c>
      <c r="P831" s="166"/>
      <c r="Q831" s="176"/>
      <c r="R831" s="177"/>
      <c r="S831" s="177"/>
      <c r="T831" s="165" t="str">
        <f t="shared" si="436"/>
        <v/>
      </c>
      <c r="U831" s="166"/>
      <c r="V831" s="176"/>
      <c r="W831" s="177"/>
      <c r="X831" s="177"/>
      <c r="Y831" s="165" t="str">
        <f t="shared" si="437"/>
        <v/>
      </c>
      <c r="Z831" s="205"/>
      <c r="AA831" s="206"/>
      <c r="AB831" s="198"/>
      <c r="AG831" s="147"/>
    </row>
    <row r="832" spans="1:130" x14ac:dyDescent="0.2">
      <c r="A832" s="175" t="s">
        <v>35</v>
      </c>
      <c r="B832" s="176"/>
      <c r="C832" s="177"/>
      <c r="D832" s="178"/>
      <c r="E832" s="165" t="str">
        <f t="shared" si="433"/>
        <v/>
      </c>
      <c r="F832" s="166"/>
      <c r="G832" s="176"/>
      <c r="H832" s="177"/>
      <c r="I832" s="177"/>
      <c r="J832" s="165" t="str">
        <f t="shared" si="434"/>
        <v/>
      </c>
      <c r="K832" s="166"/>
      <c r="L832" s="176"/>
      <c r="M832" s="177"/>
      <c r="N832" s="177"/>
      <c r="O832" s="165" t="str">
        <f t="shared" si="435"/>
        <v/>
      </c>
      <c r="P832" s="166"/>
      <c r="Q832" s="176"/>
      <c r="R832" s="177"/>
      <c r="S832" s="177"/>
      <c r="T832" s="165" t="str">
        <f t="shared" si="436"/>
        <v/>
      </c>
      <c r="U832" s="166"/>
      <c r="V832" s="176"/>
      <c r="W832" s="177"/>
      <c r="X832" s="177"/>
      <c r="Y832" s="165" t="str">
        <f t="shared" si="437"/>
        <v/>
      </c>
      <c r="Z832" s="205"/>
      <c r="AA832" s="206"/>
      <c r="AB832" s="198"/>
      <c r="AG832" s="147"/>
    </row>
    <row r="833" spans="1:33" ht="15" thickBot="1" x14ac:dyDescent="0.25">
      <c r="A833" s="182" t="s">
        <v>10</v>
      </c>
      <c r="B833" s="183">
        <f>IF(SUM(B817:B832)=0,0,AVERAGE(B817:B832))</f>
        <v>0</v>
      </c>
      <c r="C833" s="184">
        <f>IF(SUM(C817:C832)=0,0,AVERAGE(C817:C832))</f>
        <v>0</v>
      </c>
      <c r="D833" s="185">
        <f>IF(SUM(D817:D832)=0,0,AVERAGE(D817:D832))</f>
        <v>0</v>
      </c>
      <c r="E833" s="186">
        <f>IF(SUM(E817:E832)=0,0,AVERAGE(E817:E832))</f>
        <v>0</v>
      </c>
      <c r="F833" s="187"/>
      <c r="G833" s="183">
        <f>IF(SUM(G817:G832)=0,0,AVERAGE(G817:G832))</f>
        <v>0</v>
      </c>
      <c r="H833" s="184">
        <f>IF(SUM(H817:H832)=0,0,AVERAGE(H817:H832))</f>
        <v>0</v>
      </c>
      <c r="I833" s="185">
        <f>IF(SUM(I817:I832)=0,0,AVERAGE(I817:I832))</f>
        <v>0</v>
      </c>
      <c r="J833" s="186">
        <f>IF(SUM(J817:J832)=0,0,AVERAGE(J817:J832))</f>
        <v>0</v>
      </c>
      <c r="K833" s="187"/>
      <c r="L833" s="183">
        <f>IF(SUM(L817:L832)=0,0,AVERAGE(L817:L832))</f>
        <v>0</v>
      </c>
      <c r="M833" s="184">
        <f>IF(SUM(M817:M832)=0,0,AVERAGE(M817:M832))</f>
        <v>0</v>
      </c>
      <c r="N833" s="185">
        <f>IF(SUM(N817:N832)=0,0,AVERAGE(N817:N832))</f>
        <v>0</v>
      </c>
      <c r="O833" s="186">
        <f>IF(SUM(O817:O832)=0,0,AVERAGE(O817:O832))</f>
        <v>0</v>
      </c>
      <c r="P833" s="187"/>
      <c r="Q833" s="183">
        <f>IF(SUM(Q817:Q832)=0,0,AVERAGE(Q817:Q832))</f>
        <v>0</v>
      </c>
      <c r="R833" s="184">
        <f>IF(SUM(R817:R832)=0,0,AVERAGE(R817:R832))</f>
        <v>0</v>
      </c>
      <c r="S833" s="185">
        <f>IF(SUM(S817:S832)=0,0,AVERAGE(S817:S832))</f>
        <v>0</v>
      </c>
      <c r="T833" s="186">
        <f>IF(SUM(T817:T832)=0,0,AVERAGE(T817:T832))</f>
        <v>0</v>
      </c>
      <c r="U833" s="187"/>
      <c r="V833" s="183">
        <f>IF(SUM(V817:V832)=0,0,AVERAGE(V817:V832))</f>
        <v>0</v>
      </c>
      <c r="W833" s="184">
        <f>IF(SUM(W817:W832)=0,0,AVERAGE(W817:W832))</f>
        <v>0</v>
      </c>
      <c r="X833" s="185">
        <f>IF(SUM(X817:X832)=0,0,AVERAGE(X817:X832))</f>
        <v>0</v>
      </c>
      <c r="Y833" s="186">
        <f>IF(SUM(Y817:Y832)=0,0,AVERAGE(Y817:Y832))</f>
        <v>0</v>
      </c>
      <c r="Z833" s="187"/>
      <c r="AA833" s="228"/>
      <c r="AB833" s="238"/>
      <c r="AG833" s="147"/>
    </row>
    <row r="834" spans="1:33" ht="15" thickBot="1" x14ac:dyDescent="0.25">
      <c r="A834" s="195"/>
      <c r="B834" s="196"/>
      <c r="C834" s="196"/>
      <c r="D834" s="196"/>
      <c r="E834" s="196"/>
      <c r="F834" s="196"/>
      <c r="G834" s="196"/>
      <c r="H834" s="196"/>
      <c r="I834" s="196"/>
      <c r="J834" s="196"/>
      <c r="K834" s="196"/>
      <c r="L834" s="196"/>
      <c r="M834" s="196"/>
      <c r="N834" s="196"/>
      <c r="O834" s="196"/>
      <c r="P834" s="196"/>
      <c r="Q834" s="196"/>
      <c r="R834" s="196"/>
      <c r="S834" s="196"/>
      <c r="T834" s="196"/>
      <c r="U834" s="196"/>
      <c r="V834" s="196"/>
      <c r="W834" s="196"/>
      <c r="X834" s="196"/>
      <c r="Y834" s="195"/>
      <c r="Z834" s="195"/>
      <c r="AA834" s="197"/>
      <c r="AB834" s="198"/>
      <c r="AC834" s="235" t="str">
        <f>A814</f>
        <v>Z14</v>
      </c>
      <c r="AD834" s="236"/>
      <c r="AE834" s="236"/>
      <c r="AF834" s="236"/>
      <c r="AG834" s="237"/>
    </row>
    <row r="835" spans="1:33" x14ac:dyDescent="0.2">
      <c r="A835" s="227" t="s">
        <v>148</v>
      </c>
      <c r="B835" s="337" t="s">
        <v>161</v>
      </c>
      <c r="C835" s="338"/>
      <c r="D835" s="338"/>
      <c r="E835" s="338"/>
      <c r="F835" s="339"/>
      <c r="G835" s="337" t="s">
        <v>162</v>
      </c>
      <c r="H835" s="338"/>
      <c r="I835" s="338"/>
      <c r="J835" s="338"/>
      <c r="K835" s="339"/>
      <c r="L835" s="337" t="s">
        <v>163</v>
      </c>
      <c r="M835" s="338"/>
      <c r="N835" s="338"/>
      <c r="O835" s="338"/>
      <c r="P835" s="339"/>
      <c r="Q835" s="337" t="s">
        <v>164</v>
      </c>
      <c r="R835" s="338"/>
      <c r="S835" s="338"/>
      <c r="T835" s="338"/>
      <c r="U835" s="339"/>
      <c r="V835" s="337" t="s">
        <v>165</v>
      </c>
      <c r="W835" s="338"/>
      <c r="X835" s="338"/>
      <c r="Y835" s="338"/>
      <c r="Z835" s="339"/>
      <c r="AA835" s="200"/>
      <c r="AB835" s="201"/>
      <c r="AC835" s="8" t="str">
        <f>B835</f>
        <v>Z14 11</v>
      </c>
      <c r="AD835" s="8" t="str">
        <f>G835</f>
        <v>Z14 12</v>
      </c>
      <c r="AE835" s="8" t="str">
        <f>L835</f>
        <v>Z14 13</v>
      </c>
      <c r="AF835" s="8" t="str">
        <f>Q835</f>
        <v>Z14 14</v>
      </c>
      <c r="AG835" s="147" t="str">
        <f>V835</f>
        <v>Z14 15</v>
      </c>
    </row>
    <row r="836" spans="1:33" ht="15" thickBot="1" x14ac:dyDescent="0.25">
      <c r="A836" s="218" t="s">
        <v>4</v>
      </c>
      <c r="B836" s="152" t="s">
        <v>5</v>
      </c>
      <c r="C836" s="153" t="s">
        <v>6</v>
      </c>
      <c r="D836" s="153" t="s">
        <v>7</v>
      </c>
      <c r="E836" s="155" t="s">
        <v>8</v>
      </c>
      <c r="F836" s="156" t="s">
        <v>142</v>
      </c>
      <c r="G836" s="152" t="s">
        <v>5</v>
      </c>
      <c r="H836" s="153" t="s">
        <v>6</v>
      </c>
      <c r="I836" s="153" t="s">
        <v>7</v>
      </c>
      <c r="J836" s="155" t="s">
        <v>8</v>
      </c>
      <c r="K836" s="156" t="s">
        <v>142</v>
      </c>
      <c r="L836" s="152" t="s">
        <v>5</v>
      </c>
      <c r="M836" s="153" t="s">
        <v>6</v>
      </c>
      <c r="N836" s="153" t="s">
        <v>7</v>
      </c>
      <c r="O836" s="155" t="s">
        <v>8</v>
      </c>
      <c r="P836" s="156" t="s">
        <v>142</v>
      </c>
      <c r="Q836" s="152" t="s">
        <v>5</v>
      </c>
      <c r="R836" s="153" t="s">
        <v>6</v>
      </c>
      <c r="S836" s="153" t="s">
        <v>7</v>
      </c>
      <c r="T836" s="155" t="s">
        <v>8</v>
      </c>
      <c r="U836" s="156" t="s">
        <v>142</v>
      </c>
      <c r="V836" s="152" t="s">
        <v>5</v>
      </c>
      <c r="W836" s="153" t="s">
        <v>6</v>
      </c>
      <c r="X836" s="153" t="s">
        <v>7</v>
      </c>
      <c r="Y836" s="155" t="s">
        <v>8</v>
      </c>
      <c r="Z836" s="156" t="s">
        <v>142</v>
      </c>
      <c r="AA836" s="156"/>
      <c r="AB836" s="201"/>
      <c r="AC836" s="220">
        <f>IF(SUM(E837:E852)&gt;0,LARGE(E837:E852,1),0)</f>
        <v>0</v>
      </c>
      <c r="AD836" s="8">
        <f>IF(SUM(J837:J852)&gt;0,LARGE(J837:J852,1),0)</f>
        <v>0</v>
      </c>
      <c r="AE836" s="8">
        <f>IF(SUM(O837:O852)&gt;0,LARGE(O837:O852,1),0)</f>
        <v>0</v>
      </c>
      <c r="AF836" s="8">
        <f>IF(SUM(T837:T852)&gt;0,LARGE(T837:T852,1),0)</f>
        <v>0</v>
      </c>
      <c r="AG836" s="147">
        <f>IF(SUM(Y837:Y852)&gt;0,LARGE(Y837:Y852,1),0)</f>
        <v>0</v>
      </c>
    </row>
    <row r="837" spans="1:33" ht="15" thickTop="1" x14ac:dyDescent="0.2">
      <c r="A837" s="161"/>
      <c r="B837" s="162"/>
      <c r="C837" s="163"/>
      <c r="D837" s="164"/>
      <c r="E837" s="165" t="str">
        <f t="shared" ref="E837:E852" si="438">IF(SUM(B837:D837)&gt;0,SUM(B837:D837),"")</f>
        <v/>
      </c>
      <c r="F837" s="166"/>
      <c r="G837" s="162"/>
      <c r="H837" s="163"/>
      <c r="I837" s="163"/>
      <c r="J837" s="165" t="str">
        <f t="shared" ref="J837:J852" si="439">IF(SUM(G837:I837)&gt;0,SUM(G837:I837),"")</f>
        <v/>
      </c>
      <c r="K837" s="166"/>
      <c r="L837" s="162"/>
      <c r="M837" s="163"/>
      <c r="N837" s="163"/>
      <c r="O837" s="165" t="str">
        <f t="shared" ref="O837:O852" si="440">IF(SUM(L837:N837)&gt;0,SUM(L837:N837),"")</f>
        <v/>
      </c>
      <c r="P837" s="166"/>
      <c r="Q837" s="162"/>
      <c r="R837" s="163"/>
      <c r="S837" s="163"/>
      <c r="T837" s="165" t="str">
        <f t="shared" ref="T837:T852" si="441">IF(SUM(Q837:S837)&gt;0,SUM(Q837:S837),"")</f>
        <v/>
      </c>
      <c r="U837" s="166"/>
      <c r="V837" s="162"/>
      <c r="W837" s="163"/>
      <c r="X837" s="163"/>
      <c r="Y837" s="165" t="str">
        <f t="shared" ref="Y837:Y852" si="442">IF(SUM(V837:X837)&gt;0,SUM(V837:X837),"")</f>
        <v/>
      </c>
      <c r="Z837" s="203"/>
      <c r="AA837" s="204"/>
      <c r="AB837" s="198"/>
      <c r="AG837" s="147"/>
    </row>
    <row r="838" spans="1:33" x14ac:dyDescent="0.2">
      <c r="A838" s="175"/>
      <c r="B838" s="176"/>
      <c r="C838" s="177"/>
      <c r="D838" s="178"/>
      <c r="E838" s="165" t="str">
        <f t="shared" si="438"/>
        <v/>
      </c>
      <c r="F838" s="166"/>
      <c r="G838" s="176"/>
      <c r="H838" s="177"/>
      <c r="I838" s="177"/>
      <c r="J838" s="165" t="str">
        <f t="shared" si="439"/>
        <v/>
      </c>
      <c r="K838" s="166"/>
      <c r="L838" s="176"/>
      <c r="M838" s="177"/>
      <c r="N838" s="177"/>
      <c r="O838" s="165" t="str">
        <f t="shared" si="440"/>
        <v/>
      </c>
      <c r="P838" s="166"/>
      <c r="Q838" s="176"/>
      <c r="R838" s="177"/>
      <c r="S838" s="177"/>
      <c r="T838" s="165" t="str">
        <f t="shared" si="441"/>
        <v/>
      </c>
      <c r="U838" s="166"/>
      <c r="V838" s="176"/>
      <c r="W838" s="177"/>
      <c r="X838" s="177"/>
      <c r="Y838" s="165" t="str">
        <f t="shared" si="442"/>
        <v/>
      </c>
      <c r="Z838" s="205"/>
      <c r="AA838" s="206"/>
      <c r="AB838" s="198"/>
      <c r="AG838" s="147"/>
    </row>
    <row r="839" spans="1:33" x14ac:dyDescent="0.2">
      <c r="A839" s="175"/>
      <c r="B839" s="176"/>
      <c r="C839" s="177"/>
      <c r="D839" s="178"/>
      <c r="E839" s="165" t="str">
        <f t="shared" si="438"/>
        <v/>
      </c>
      <c r="F839" s="166"/>
      <c r="G839" s="176"/>
      <c r="H839" s="177"/>
      <c r="I839" s="177"/>
      <c r="J839" s="165" t="str">
        <f t="shared" si="439"/>
        <v/>
      </c>
      <c r="K839" s="166"/>
      <c r="L839" s="176"/>
      <c r="M839" s="177"/>
      <c r="N839" s="180"/>
      <c r="O839" s="165" t="str">
        <f t="shared" si="440"/>
        <v/>
      </c>
      <c r="P839" s="166"/>
      <c r="Q839" s="176"/>
      <c r="R839" s="177"/>
      <c r="S839" s="180"/>
      <c r="T839" s="165" t="str">
        <f t="shared" si="441"/>
        <v/>
      </c>
      <c r="U839" s="166"/>
      <c r="V839" s="176"/>
      <c r="W839" s="177"/>
      <c r="X839" s="180"/>
      <c r="Y839" s="165" t="str">
        <f t="shared" si="442"/>
        <v/>
      </c>
      <c r="Z839" s="205"/>
      <c r="AA839" s="207" t="s">
        <v>11</v>
      </c>
      <c r="AB839" s="201"/>
      <c r="AG839" s="147"/>
    </row>
    <row r="840" spans="1:33" x14ac:dyDescent="0.2">
      <c r="A840" s="175"/>
      <c r="B840" s="176"/>
      <c r="C840" s="177"/>
      <c r="D840" s="178"/>
      <c r="E840" s="165" t="str">
        <f t="shared" si="438"/>
        <v/>
      </c>
      <c r="F840" s="166"/>
      <c r="G840" s="176"/>
      <c r="H840" s="177"/>
      <c r="I840" s="177"/>
      <c r="J840" s="165" t="str">
        <f t="shared" si="439"/>
        <v/>
      </c>
      <c r="K840" s="166"/>
      <c r="L840" s="176"/>
      <c r="M840" s="177"/>
      <c r="N840" s="177"/>
      <c r="O840" s="165" t="str">
        <f t="shared" si="440"/>
        <v/>
      </c>
      <c r="P840" s="166"/>
      <c r="Q840" s="176"/>
      <c r="R840" s="177"/>
      <c r="S840" s="177"/>
      <c r="T840" s="165" t="str">
        <f t="shared" si="441"/>
        <v/>
      </c>
      <c r="U840" s="166"/>
      <c r="V840" s="176"/>
      <c r="W840" s="177"/>
      <c r="X840" s="177"/>
      <c r="Y840" s="165" t="str">
        <f t="shared" si="442"/>
        <v/>
      </c>
      <c r="Z840" s="205"/>
      <c r="AA840" s="207" t="s">
        <v>12</v>
      </c>
      <c r="AB840" s="201"/>
      <c r="AG840" s="147"/>
    </row>
    <row r="841" spans="1:33" x14ac:dyDescent="0.2">
      <c r="A841" s="175"/>
      <c r="B841" s="176"/>
      <c r="C841" s="177"/>
      <c r="D841" s="180"/>
      <c r="E841" s="165" t="str">
        <f t="shared" si="438"/>
        <v/>
      </c>
      <c r="F841" s="166"/>
      <c r="G841" s="176"/>
      <c r="H841" s="177"/>
      <c r="I841" s="180"/>
      <c r="J841" s="165" t="str">
        <f t="shared" si="439"/>
        <v/>
      </c>
      <c r="K841" s="166"/>
      <c r="L841" s="176"/>
      <c r="M841" s="177"/>
      <c r="N841" s="180"/>
      <c r="O841" s="165" t="str">
        <f t="shared" si="440"/>
        <v/>
      </c>
      <c r="P841" s="166"/>
      <c r="Q841" s="176"/>
      <c r="R841" s="177"/>
      <c r="S841" s="177"/>
      <c r="T841" s="165" t="str">
        <f t="shared" si="441"/>
        <v/>
      </c>
      <c r="U841" s="166"/>
      <c r="V841" s="176"/>
      <c r="W841" s="177"/>
      <c r="X841" s="180"/>
      <c r="Y841" s="165" t="str">
        <f t="shared" si="442"/>
        <v/>
      </c>
      <c r="Z841" s="205"/>
      <c r="AA841" s="207" t="s">
        <v>12</v>
      </c>
      <c r="AB841" s="201"/>
      <c r="AG841" s="147"/>
    </row>
    <row r="842" spans="1:33" x14ac:dyDescent="0.2">
      <c r="A842" s="175"/>
      <c r="B842" s="176"/>
      <c r="C842" s="177"/>
      <c r="D842" s="180"/>
      <c r="E842" s="165" t="str">
        <f t="shared" si="438"/>
        <v/>
      </c>
      <c r="F842" s="166"/>
      <c r="G842" s="176"/>
      <c r="H842" s="177"/>
      <c r="I842" s="180"/>
      <c r="J842" s="165" t="str">
        <f t="shared" si="439"/>
        <v/>
      </c>
      <c r="K842" s="166"/>
      <c r="L842" s="176"/>
      <c r="M842" s="177"/>
      <c r="N842" s="180"/>
      <c r="O842" s="165" t="str">
        <f t="shared" si="440"/>
        <v/>
      </c>
      <c r="P842" s="166"/>
      <c r="Q842" s="176"/>
      <c r="R842" s="177"/>
      <c r="S842" s="177"/>
      <c r="T842" s="165" t="str">
        <f t="shared" si="441"/>
        <v/>
      </c>
      <c r="U842" s="166"/>
      <c r="V842" s="176"/>
      <c r="W842" s="177"/>
      <c r="X842" s="180"/>
      <c r="Y842" s="165" t="str">
        <f t="shared" si="442"/>
        <v/>
      </c>
      <c r="Z842" s="205"/>
      <c r="AA842" s="207"/>
      <c r="AB842" s="201"/>
      <c r="AG842" s="147"/>
    </row>
    <row r="843" spans="1:33" x14ac:dyDescent="0.2">
      <c r="A843" s="175"/>
      <c r="B843" s="176"/>
      <c r="C843" s="177"/>
      <c r="D843" s="178"/>
      <c r="E843" s="165" t="str">
        <f t="shared" si="438"/>
        <v/>
      </c>
      <c r="F843" s="166"/>
      <c r="G843" s="176"/>
      <c r="H843" s="177"/>
      <c r="I843" s="180"/>
      <c r="J843" s="165" t="str">
        <f t="shared" si="439"/>
        <v/>
      </c>
      <c r="K843" s="166"/>
      <c r="L843" s="176"/>
      <c r="M843" s="177"/>
      <c r="N843" s="180"/>
      <c r="O843" s="165" t="str">
        <f t="shared" si="440"/>
        <v/>
      </c>
      <c r="P843" s="166"/>
      <c r="Q843" s="176"/>
      <c r="R843" s="177"/>
      <c r="S843" s="177"/>
      <c r="T843" s="165" t="str">
        <f t="shared" si="441"/>
        <v/>
      </c>
      <c r="U843" s="166"/>
      <c r="V843" s="176"/>
      <c r="W843" s="177"/>
      <c r="X843" s="177"/>
      <c r="Y843" s="165" t="str">
        <f t="shared" si="442"/>
        <v/>
      </c>
      <c r="Z843" s="205"/>
      <c r="AA843" s="207" t="s">
        <v>13</v>
      </c>
      <c r="AB843" s="201"/>
      <c r="AG843" s="147"/>
    </row>
    <row r="844" spans="1:33" x14ac:dyDescent="0.2">
      <c r="A844" s="219"/>
      <c r="B844" s="176"/>
      <c r="C844" s="177"/>
      <c r="D844" s="178"/>
      <c r="E844" s="165" t="str">
        <f t="shared" si="438"/>
        <v/>
      </c>
      <c r="F844" s="166"/>
      <c r="G844" s="176"/>
      <c r="H844" s="177"/>
      <c r="I844" s="180"/>
      <c r="J844" s="165" t="str">
        <f t="shared" si="439"/>
        <v/>
      </c>
      <c r="K844" s="166"/>
      <c r="L844" s="176"/>
      <c r="M844" s="177"/>
      <c r="N844" s="180"/>
      <c r="O844" s="165" t="str">
        <f t="shared" si="440"/>
        <v/>
      </c>
      <c r="P844" s="166"/>
      <c r="Q844" s="176"/>
      <c r="R844" s="177"/>
      <c r="S844" s="180"/>
      <c r="T844" s="165" t="str">
        <f t="shared" si="441"/>
        <v/>
      </c>
      <c r="U844" s="166"/>
      <c r="V844" s="176"/>
      <c r="W844" s="177"/>
      <c r="X844" s="180"/>
      <c r="Y844" s="165" t="str">
        <f t="shared" si="442"/>
        <v/>
      </c>
      <c r="Z844" s="205"/>
      <c r="AA844" s="207" t="s">
        <v>14</v>
      </c>
      <c r="AB844" s="201"/>
      <c r="AG844" s="147"/>
    </row>
    <row r="845" spans="1:33" x14ac:dyDescent="0.2">
      <c r="A845" s="175"/>
      <c r="B845" s="176"/>
      <c r="C845" s="177"/>
      <c r="D845" s="178"/>
      <c r="E845" s="165" t="str">
        <f t="shared" si="438"/>
        <v/>
      </c>
      <c r="F845" s="166"/>
      <c r="G845" s="176"/>
      <c r="H845" s="177"/>
      <c r="I845" s="177"/>
      <c r="J845" s="165" t="str">
        <f t="shared" si="439"/>
        <v/>
      </c>
      <c r="K845" s="166"/>
      <c r="L845" s="176"/>
      <c r="M845" s="177"/>
      <c r="N845" s="177"/>
      <c r="O845" s="165" t="str">
        <f t="shared" si="440"/>
        <v/>
      </c>
      <c r="P845" s="166"/>
      <c r="Q845" s="176"/>
      <c r="R845" s="177"/>
      <c r="S845" s="177"/>
      <c r="T845" s="165" t="str">
        <f t="shared" si="441"/>
        <v/>
      </c>
      <c r="U845" s="166"/>
      <c r="V845" s="176"/>
      <c r="W845" s="177"/>
      <c r="X845" s="177"/>
      <c r="Y845" s="165" t="str">
        <f t="shared" si="442"/>
        <v/>
      </c>
      <c r="Z845" s="205"/>
      <c r="AA845" s="207" t="s">
        <v>15</v>
      </c>
      <c r="AB845" s="201"/>
      <c r="AG845" s="147"/>
    </row>
    <row r="846" spans="1:33" x14ac:dyDescent="0.2">
      <c r="A846" s="175"/>
      <c r="B846" s="176"/>
      <c r="C846" s="177"/>
      <c r="D846" s="178"/>
      <c r="E846" s="165" t="str">
        <f t="shared" si="438"/>
        <v/>
      </c>
      <c r="F846" s="166"/>
      <c r="G846" s="176"/>
      <c r="H846" s="177"/>
      <c r="I846" s="180"/>
      <c r="J846" s="165" t="str">
        <f t="shared" si="439"/>
        <v/>
      </c>
      <c r="K846" s="166"/>
      <c r="L846" s="176"/>
      <c r="M846" s="177"/>
      <c r="N846" s="180"/>
      <c r="O846" s="165" t="str">
        <f t="shared" si="440"/>
        <v/>
      </c>
      <c r="P846" s="166"/>
      <c r="Q846" s="176"/>
      <c r="R846" s="177"/>
      <c r="S846" s="177"/>
      <c r="T846" s="165" t="str">
        <f t="shared" si="441"/>
        <v/>
      </c>
      <c r="U846" s="166"/>
      <c r="V846" s="176"/>
      <c r="W846" s="177"/>
      <c r="X846" s="177"/>
      <c r="Y846" s="165" t="str">
        <f t="shared" si="442"/>
        <v/>
      </c>
      <c r="Z846" s="205"/>
      <c r="AA846" s="207" t="s">
        <v>16</v>
      </c>
      <c r="AB846" s="201"/>
      <c r="AG846" s="147"/>
    </row>
    <row r="847" spans="1:33" x14ac:dyDescent="0.2">
      <c r="A847" s="175"/>
      <c r="B847" s="176"/>
      <c r="C847" s="177"/>
      <c r="D847" s="178"/>
      <c r="E847" s="165" t="str">
        <f t="shared" si="438"/>
        <v/>
      </c>
      <c r="F847" s="166"/>
      <c r="G847" s="176"/>
      <c r="H847" s="177"/>
      <c r="I847" s="180"/>
      <c r="J847" s="165" t="str">
        <f t="shared" si="439"/>
        <v/>
      </c>
      <c r="K847" s="166"/>
      <c r="L847" s="176"/>
      <c r="M847" s="177"/>
      <c r="N847" s="180"/>
      <c r="O847" s="165" t="str">
        <f t="shared" si="440"/>
        <v/>
      </c>
      <c r="P847" s="166"/>
      <c r="Q847" s="176"/>
      <c r="R847" s="177"/>
      <c r="S847" s="180"/>
      <c r="T847" s="165" t="str">
        <f t="shared" si="441"/>
        <v/>
      </c>
      <c r="U847" s="166"/>
      <c r="V847" s="176"/>
      <c r="W847" s="177"/>
      <c r="X847" s="180"/>
      <c r="Y847" s="165" t="str">
        <f t="shared" si="442"/>
        <v/>
      </c>
      <c r="Z847" s="205"/>
      <c r="AA847" s="207" t="s">
        <v>12</v>
      </c>
      <c r="AB847" s="201"/>
      <c r="AG847" s="147"/>
    </row>
    <row r="848" spans="1:33" x14ac:dyDescent="0.2">
      <c r="A848" s="175"/>
      <c r="B848" s="176"/>
      <c r="C848" s="177"/>
      <c r="D848" s="178"/>
      <c r="E848" s="165" t="str">
        <f t="shared" si="438"/>
        <v/>
      </c>
      <c r="F848" s="166"/>
      <c r="G848" s="176"/>
      <c r="H848" s="177"/>
      <c r="I848" s="180"/>
      <c r="J848" s="165" t="str">
        <f t="shared" si="439"/>
        <v/>
      </c>
      <c r="K848" s="166"/>
      <c r="L848" s="176"/>
      <c r="M848" s="177"/>
      <c r="N848" s="180"/>
      <c r="O848" s="165" t="str">
        <f t="shared" si="440"/>
        <v/>
      </c>
      <c r="P848" s="166"/>
      <c r="Q848" s="176"/>
      <c r="R848" s="177"/>
      <c r="S848" s="180"/>
      <c r="T848" s="165" t="str">
        <f t="shared" si="441"/>
        <v/>
      </c>
      <c r="U848" s="166"/>
      <c r="V848" s="176"/>
      <c r="W848" s="177"/>
      <c r="X848" s="180"/>
      <c r="Y848" s="165" t="str">
        <f t="shared" si="442"/>
        <v/>
      </c>
      <c r="Z848" s="205"/>
      <c r="AA848" s="207"/>
      <c r="AB848" s="201"/>
      <c r="AG848" s="147"/>
    </row>
    <row r="849" spans="1:133" x14ac:dyDescent="0.2">
      <c r="A849" s="175"/>
      <c r="B849" s="176"/>
      <c r="C849" s="177"/>
      <c r="D849" s="178"/>
      <c r="E849" s="165" t="str">
        <f t="shared" si="438"/>
        <v/>
      </c>
      <c r="F849" s="166"/>
      <c r="G849" s="176"/>
      <c r="H849" s="177"/>
      <c r="I849" s="177"/>
      <c r="J849" s="165" t="str">
        <f t="shared" si="439"/>
        <v/>
      </c>
      <c r="K849" s="166"/>
      <c r="L849" s="176"/>
      <c r="M849" s="177"/>
      <c r="N849" s="177"/>
      <c r="O849" s="165" t="str">
        <f t="shared" si="440"/>
        <v/>
      </c>
      <c r="P849" s="166"/>
      <c r="Q849" s="176"/>
      <c r="R849" s="177"/>
      <c r="S849" s="177"/>
      <c r="T849" s="165" t="str">
        <f t="shared" si="441"/>
        <v/>
      </c>
      <c r="U849" s="166"/>
      <c r="V849" s="176"/>
      <c r="W849" s="177"/>
      <c r="X849" s="177"/>
      <c r="Y849" s="165" t="str">
        <f t="shared" si="442"/>
        <v/>
      </c>
      <c r="Z849" s="205"/>
      <c r="AA849" s="207"/>
      <c r="AB849" s="201"/>
      <c r="AG849" s="147"/>
    </row>
    <row r="850" spans="1:133" x14ac:dyDescent="0.2">
      <c r="A850" s="175"/>
      <c r="B850" s="176"/>
      <c r="C850" s="177"/>
      <c r="D850" s="178"/>
      <c r="E850" s="165" t="str">
        <f t="shared" si="438"/>
        <v/>
      </c>
      <c r="F850" s="166"/>
      <c r="G850" s="176"/>
      <c r="H850" s="177"/>
      <c r="I850" s="177"/>
      <c r="J850" s="165" t="str">
        <f t="shared" si="439"/>
        <v/>
      </c>
      <c r="K850" s="166"/>
      <c r="L850" s="176"/>
      <c r="M850" s="177"/>
      <c r="N850" s="177"/>
      <c r="O850" s="165" t="str">
        <f t="shared" si="440"/>
        <v/>
      </c>
      <c r="P850" s="166"/>
      <c r="Q850" s="176"/>
      <c r="R850" s="177"/>
      <c r="S850" s="177"/>
      <c r="T850" s="165" t="str">
        <f t="shared" si="441"/>
        <v/>
      </c>
      <c r="U850" s="166"/>
      <c r="V850" s="176"/>
      <c r="W850" s="177"/>
      <c r="X850" s="177"/>
      <c r="Y850" s="165" t="str">
        <f t="shared" si="442"/>
        <v/>
      </c>
      <c r="Z850" s="205"/>
      <c r="AA850" s="206"/>
      <c r="AB850" s="198"/>
      <c r="AG850" s="147"/>
    </row>
    <row r="851" spans="1:133" x14ac:dyDescent="0.2">
      <c r="A851" s="175" t="s">
        <v>323</v>
      </c>
      <c r="B851" s="176"/>
      <c r="C851" s="177"/>
      <c r="D851" s="178"/>
      <c r="E851" s="165" t="str">
        <f t="shared" si="438"/>
        <v/>
      </c>
      <c r="F851" s="166"/>
      <c r="G851" s="176"/>
      <c r="H851" s="177"/>
      <c r="I851" s="177"/>
      <c r="J851" s="165" t="str">
        <f t="shared" si="439"/>
        <v/>
      </c>
      <c r="K851" s="166"/>
      <c r="L851" s="176"/>
      <c r="M851" s="177"/>
      <c r="N851" s="177"/>
      <c r="O851" s="165" t="str">
        <f t="shared" si="440"/>
        <v/>
      </c>
      <c r="P851" s="166"/>
      <c r="Q851" s="176"/>
      <c r="R851" s="177"/>
      <c r="S851" s="177"/>
      <c r="T851" s="165" t="str">
        <f t="shared" si="441"/>
        <v/>
      </c>
      <c r="U851" s="166"/>
      <c r="V851" s="176"/>
      <c r="W851" s="177"/>
      <c r="X851" s="177"/>
      <c r="Y851" s="165" t="str">
        <f t="shared" si="442"/>
        <v/>
      </c>
      <c r="Z851" s="205"/>
      <c r="AA851" s="206"/>
      <c r="AB851" s="198"/>
      <c r="AG851" s="147"/>
    </row>
    <row r="852" spans="1:133" x14ac:dyDescent="0.2">
      <c r="A852" s="175" t="s">
        <v>35</v>
      </c>
      <c r="B852" s="176"/>
      <c r="C852" s="177"/>
      <c r="D852" s="178"/>
      <c r="E852" s="165" t="str">
        <f t="shared" si="438"/>
        <v/>
      </c>
      <c r="F852" s="166"/>
      <c r="G852" s="176"/>
      <c r="H852" s="177"/>
      <c r="I852" s="177"/>
      <c r="J852" s="165" t="str">
        <f t="shared" si="439"/>
        <v/>
      </c>
      <c r="K852" s="166"/>
      <c r="L852" s="176"/>
      <c r="M852" s="177"/>
      <c r="N852" s="177"/>
      <c r="O852" s="165" t="str">
        <f t="shared" si="440"/>
        <v/>
      </c>
      <c r="P852" s="166"/>
      <c r="Q852" s="176"/>
      <c r="R852" s="177"/>
      <c r="S852" s="177"/>
      <c r="T852" s="165" t="str">
        <f t="shared" si="441"/>
        <v/>
      </c>
      <c r="U852" s="166"/>
      <c r="V852" s="176"/>
      <c r="W852" s="177"/>
      <c r="X852" s="177"/>
      <c r="Y852" s="165" t="str">
        <f t="shared" si="442"/>
        <v/>
      </c>
      <c r="Z852" s="205"/>
      <c r="AA852" s="206"/>
      <c r="AB852" s="198"/>
      <c r="AG852" s="147"/>
    </row>
    <row r="853" spans="1:133" ht="15" thickBot="1" x14ac:dyDescent="0.25">
      <c r="A853" s="182" t="s">
        <v>10</v>
      </c>
      <c r="B853" s="183">
        <f>IF(SUM(B837:B852)=0,0,AVERAGE(B837:B852))</f>
        <v>0</v>
      </c>
      <c r="C853" s="184">
        <f>IF(SUM(C837:C852)=0,0,AVERAGE(C837:C852))</f>
        <v>0</v>
      </c>
      <c r="D853" s="185">
        <f>IF(SUM(D837:D852)=0,0,AVERAGE(D837:D852))</f>
        <v>0</v>
      </c>
      <c r="E853" s="186">
        <f>IF(SUM(E837:E852)=0,0,AVERAGE(E837:E852))</f>
        <v>0</v>
      </c>
      <c r="F853" s="187"/>
      <c r="G853" s="183">
        <f>IF(SUM(G837:G852)=0,0,AVERAGE(G837:G852))</f>
        <v>0</v>
      </c>
      <c r="H853" s="184">
        <f>IF(SUM(H837:H852)=0,0,AVERAGE(H837:H852))</f>
        <v>0</v>
      </c>
      <c r="I853" s="185">
        <f>IF(SUM(I837:I852)=0,0,AVERAGE(I837:I852))</f>
        <v>0</v>
      </c>
      <c r="J853" s="186">
        <f>IF(SUM(J837:J852)=0,0,AVERAGE(J837:J852))</f>
        <v>0</v>
      </c>
      <c r="K853" s="187"/>
      <c r="L853" s="183">
        <f>IF(SUM(L837:L852)=0,0,AVERAGE(L837:L852))</f>
        <v>0</v>
      </c>
      <c r="M853" s="184">
        <f>IF(SUM(M837:M852)=0,0,AVERAGE(M837:M852))</f>
        <v>0</v>
      </c>
      <c r="N853" s="185">
        <f>IF(SUM(N837:N852)=0,0,AVERAGE(N837:N852))</f>
        <v>0</v>
      </c>
      <c r="O853" s="186">
        <f>IF(SUM(O837:O852)=0,0,AVERAGE(O837:O852))</f>
        <v>0</v>
      </c>
      <c r="P853" s="187"/>
      <c r="Q853" s="183">
        <f>IF(SUM(Q837:Q852)=0,0,AVERAGE(Q837:Q852))</f>
        <v>0</v>
      </c>
      <c r="R853" s="184">
        <f>IF(SUM(R837:R852)=0,0,AVERAGE(R837:R852))</f>
        <v>0</v>
      </c>
      <c r="S853" s="185">
        <f>IF(SUM(S837:S852)=0,0,AVERAGE(S837:S852))</f>
        <v>0</v>
      </c>
      <c r="T853" s="186">
        <f>IF(SUM(T837:T852)=0,0,AVERAGE(T837:T852))</f>
        <v>0</v>
      </c>
      <c r="U853" s="187"/>
      <c r="V853" s="183">
        <f>IF(SUM(V837:V852)=0,0,AVERAGE(V837:V852))</f>
        <v>0</v>
      </c>
      <c r="W853" s="184">
        <f>IF(SUM(W837:W852)=0,0,AVERAGE(W837:W852))</f>
        <v>0</v>
      </c>
      <c r="X853" s="185">
        <f>IF(SUM(X837:X852)=0,0,AVERAGE(X837:X852))</f>
        <v>0</v>
      </c>
      <c r="Y853" s="186">
        <f>IF(SUM(Y837:Y852)=0,0,AVERAGE(Y837:Y852))</f>
        <v>0</v>
      </c>
      <c r="Z853" s="187"/>
      <c r="AA853" s="228"/>
      <c r="AB853" s="211"/>
      <c r="AG853" s="147"/>
    </row>
    <row r="854" spans="1:133" x14ac:dyDescent="0.2">
      <c r="A854" s="221"/>
      <c r="B854" s="222"/>
      <c r="C854" s="222"/>
      <c r="D854" s="222"/>
      <c r="E854" s="222"/>
      <c r="F854" s="222"/>
      <c r="G854" s="222"/>
      <c r="H854" s="222"/>
      <c r="I854" s="222"/>
      <c r="J854" s="222"/>
      <c r="K854" s="222"/>
      <c r="L854" s="222"/>
      <c r="M854" s="222"/>
      <c r="N854" s="222"/>
      <c r="O854" s="222"/>
      <c r="P854" s="222"/>
      <c r="Q854" s="222"/>
      <c r="R854" s="222"/>
      <c r="S854" s="222"/>
      <c r="T854" s="222"/>
      <c r="U854" s="222"/>
      <c r="V854" s="222"/>
      <c r="W854" s="222"/>
      <c r="X854" s="222"/>
      <c r="Y854" s="222"/>
      <c r="Z854" s="222"/>
      <c r="AA854" s="222"/>
      <c r="AG854" s="147"/>
    </row>
    <row r="855" spans="1:133" ht="15" thickBot="1" x14ac:dyDescent="0.25">
      <c r="A855" s="159"/>
      <c r="B855" s="223"/>
      <c r="C855" s="223"/>
      <c r="D855" s="223"/>
      <c r="E855" s="223"/>
      <c r="F855" s="223"/>
      <c r="G855" s="223"/>
      <c r="H855" s="223"/>
      <c r="I855" s="223"/>
      <c r="J855" s="223"/>
      <c r="K855" s="223"/>
      <c r="L855" s="223"/>
      <c r="M855" s="223"/>
      <c r="N855" s="223"/>
      <c r="O855" s="223"/>
      <c r="P855" s="223"/>
      <c r="Q855" s="223"/>
      <c r="R855" s="223"/>
      <c r="S855" s="223"/>
      <c r="T855" s="223"/>
      <c r="U855" s="223"/>
      <c r="V855" s="223"/>
      <c r="W855" s="223"/>
      <c r="X855" s="223"/>
      <c r="Y855" s="223"/>
      <c r="Z855" s="223"/>
      <c r="AA855" s="223"/>
      <c r="AC855" s="145" t="str">
        <f>A875</f>
        <v>Z15</v>
      </c>
      <c r="AD855" s="44"/>
      <c r="AE855" s="44"/>
      <c r="AF855" s="44"/>
      <c r="AG855" s="199"/>
    </row>
    <row r="856" spans="1:133" x14ac:dyDescent="0.2">
      <c r="A856" s="224" t="s">
        <v>147</v>
      </c>
      <c r="B856" s="337" t="s">
        <v>166</v>
      </c>
      <c r="C856" s="338"/>
      <c r="D856" s="338"/>
      <c r="E856" s="338"/>
      <c r="F856" s="339"/>
      <c r="G856" s="337" t="s">
        <v>167</v>
      </c>
      <c r="H856" s="338"/>
      <c r="I856" s="338"/>
      <c r="J856" s="338"/>
      <c r="K856" s="339"/>
      <c r="L856" s="337" t="s">
        <v>168</v>
      </c>
      <c r="M856" s="338"/>
      <c r="N856" s="338"/>
      <c r="O856" s="338"/>
      <c r="P856" s="339"/>
      <c r="Q856" s="337" t="s">
        <v>169</v>
      </c>
      <c r="R856" s="338"/>
      <c r="S856" s="338"/>
      <c r="T856" s="338"/>
      <c r="U856" s="339"/>
      <c r="V856" s="337" t="s">
        <v>170</v>
      </c>
      <c r="W856" s="338"/>
      <c r="X856" s="338"/>
      <c r="Y856" s="338"/>
      <c r="Z856" s="339"/>
      <c r="AA856" s="337" t="s">
        <v>3</v>
      </c>
      <c r="AB856" s="339"/>
      <c r="AC856" s="8" t="str">
        <f>B856</f>
        <v>Z15 1</v>
      </c>
      <c r="AD856" s="8" t="str">
        <f>G856</f>
        <v>Z15 2</v>
      </c>
      <c r="AE856" s="8" t="str">
        <f>L856</f>
        <v>Z15 3</v>
      </c>
      <c r="AF856" s="8" t="str">
        <f>Q856</f>
        <v>Z15 4</v>
      </c>
      <c r="AG856" s="147" t="str">
        <f>V856</f>
        <v>Z15 5</v>
      </c>
      <c r="AH856" s="340" t="s">
        <v>50</v>
      </c>
      <c r="AI856" s="341"/>
      <c r="AJ856" s="341"/>
      <c r="AK856" s="341"/>
      <c r="AL856" s="341"/>
      <c r="AM856" s="148" t="s">
        <v>140</v>
      </c>
      <c r="AN856" s="340" t="s">
        <v>51</v>
      </c>
      <c r="AO856" s="341"/>
      <c r="AP856" s="341"/>
      <c r="AQ856" s="341"/>
      <c r="AR856" s="341"/>
      <c r="AS856" s="148" t="s">
        <v>140</v>
      </c>
      <c r="AT856" s="340" t="s">
        <v>52</v>
      </c>
      <c r="AU856" s="341"/>
      <c r="AV856" s="341"/>
      <c r="AW856" s="341"/>
      <c r="AX856" s="341"/>
      <c r="AY856" s="148" t="s">
        <v>140</v>
      </c>
      <c r="AZ856" s="340" t="s">
        <v>53</v>
      </c>
      <c r="BA856" s="341"/>
      <c r="BB856" s="341"/>
      <c r="BC856" s="341"/>
      <c r="BD856" s="341"/>
      <c r="BE856" s="148" t="s">
        <v>140</v>
      </c>
      <c r="BF856" s="340" t="s">
        <v>54</v>
      </c>
      <c r="BG856" s="341"/>
      <c r="BH856" s="341"/>
      <c r="BI856" s="341"/>
      <c r="BJ856" s="341"/>
      <c r="BK856" s="148" t="s">
        <v>140</v>
      </c>
      <c r="BL856" s="340" t="s">
        <v>55</v>
      </c>
      <c r="BM856" s="341"/>
      <c r="BN856" s="341"/>
      <c r="BO856" s="341"/>
      <c r="BP856" s="341"/>
      <c r="BQ856" s="148" t="s">
        <v>140</v>
      </c>
      <c r="BR856" s="340" t="s">
        <v>56</v>
      </c>
      <c r="BS856" s="341"/>
      <c r="BT856" s="341"/>
      <c r="BU856" s="341"/>
      <c r="BV856" s="341"/>
      <c r="BW856" s="148" t="s">
        <v>140</v>
      </c>
      <c r="BX856" s="340" t="s">
        <v>57</v>
      </c>
      <c r="BY856" s="341"/>
      <c r="BZ856" s="341"/>
      <c r="CA856" s="341"/>
      <c r="CB856" s="341"/>
      <c r="CC856" s="148" t="s">
        <v>140</v>
      </c>
      <c r="CD856" s="340" t="s">
        <v>58</v>
      </c>
      <c r="CE856" s="341"/>
      <c r="CF856" s="341"/>
      <c r="CG856" s="341"/>
      <c r="CH856" s="341"/>
      <c r="CI856" s="148" t="s">
        <v>140</v>
      </c>
      <c r="CJ856" s="340" t="s">
        <v>59</v>
      </c>
      <c r="CK856" s="341"/>
      <c r="CL856" s="341"/>
      <c r="CM856" s="341"/>
      <c r="CN856" s="341"/>
      <c r="CO856" s="148" t="s">
        <v>140</v>
      </c>
      <c r="CP856" s="340" t="s">
        <v>60</v>
      </c>
      <c r="CQ856" s="341"/>
      <c r="CR856" s="341"/>
      <c r="CS856" s="341"/>
      <c r="CT856" s="341"/>
      <c r="CU856" s="148" t="s">
        <v>140</v>
      </c>
      <c r="CV856" s="340" t="s">
        <v>61</v>
      </c>
      <c r="CW856" s="341"/>
      <c r="CX856" s="341"/>
      <c r="CY856" s="341"/>
      <c r="CZ856" s="341"/>
      <c r="DA856" s="148" t="s">
        <v>140</v>
      </c>
      <c r="DB856" s="340" t="s">
        <v>321</v>
      </c>
      <c r="DC856" s="341"/>
      <c r="DD856" s="341"/>
      <c r="DE856" s="341"/>
      <c r="DF856" s="341"/>
      <c r="DG856" s="148" t="s">
        <v>140</v>
      </c>
      <c r="DH856" s="340" t="s">
        <v>322</v>
      </c>
      <c r="DI856" s="341"/>
      <c r="DJ856" s="341"/>
      <c r="DK856" s="341"/>
      <c r="DL856" s="341"/>
      <c r="DM856" s="149" t="s">
        <v>140</v>
      </c>
      <c r="DN856" s="340" t="s">
        <v>62</v>
      </c>
      <c r="DO856" s="341"/>
      <c r="DP856" s="341"/>
      <c r="DQ856" s="341"/>
      <c r="DR856" s="341"/>
      <c r="DS856" s="149" t="s">
        <v>140</v>
      </c>
      <c r="DT856" s="340" t="s">
        <v>35</v>
      </c>
      <c r="DU856" s="341"/>
      <c r="DV856" s="341"/>
      <c r="DW856" s="341"/>
      <c r="DX856" s="341"/>
      <c r="DY856" s="148" t="s">
        <v>140</v>
      </c>
      <c r="DZ856" s="148" t="s">
        <v>8</v>
      </c>
      <c r="EA856" s="150" t="s">
        <v>327</v>
      </c>
      <c r="EB856" s="150" t="s">
        <v>328</v>
      </c>
      <c r="EC856" s="150" t="s">
        <v>329</v>
      </c>
    </row>
    <row r="857" spans="1:133" ht="15" thickBot="1" x14ac:dyDescent="0.25">
      <c r="A857" s="151" t="s">
        <v>4</v>
      </c>
      <c r="B857" s="152" t="s">
        <v>5</v>
      </c>
      <c r="C857" s="153" t="s">
        <v>6</v>
      </c>
      <c r="D857" s="154" t="s">
        <v>7</v>
      </c>
      <c r="E857" s="229" t="s">
        <v>8</v>
      </c>
      <c r="F857" s="156" t="s">
        <v>142</v>
      </c>
      <c r="G857" s="152" t="s">
        <v>5</v>
      </c>
      <c r="H857" s="153" t="s">
        <v>6</v>
      </c>
      <c r="I857" s="153" t="s">
        <v>7</v>
      </c>
      <c r="J857" s="229" t="s">
        <v>8</v>
      </c>
      <c r="K857" s="156" t="s">
        <v>142</v>
      </c>
      <c r="L857" s="152" t="s">
        <v>5</v>
      </c>
      <c r="M857" s="153" t="s">
        <v>6</v>
      </c>
      <c r="N857" s="153" t="s">
        <v>7</v>
      </c>
      <c r="O857" s="229" t="s">
        <v>8</v>
      </c>
      <c r="P857" s="156" t="s">
        <v>142</v>
      </c>
      <c r="Q857" s="152" t="s">
        <v>5</v>
      </c>
      <c r="R857" s="153" t="s">
        <v>6</v>
      </c>
      <c r="S857" s="153" t="s">
        <v>7</v>
      </c>
      <c r="T857" s="229" t="s">
        <v>8</v>
      </c>
      <c r="U857" s="156" t="s">
        <v>142</v>
      </c>
      <c r="V857" s="152" t="s">
        <v>5</v>
      </c>
      <c r="W857" s="153" t="s">
        <v>6</v>
      </c>
      <c r="X857" s="153" t="s">
        <v>7</v>
      </c>
      <c r="Y857" s="229" t="s">
        <v>8</v>
      </c>
      <c r="Z857" s="156" t="s">
        <v>142</v>
      </c>
      <c r="AA857" s="157" t="s">
        <v>9</v>
      </c>
      <c r="AB857" s="158" t="s">
        <v>142</v>
      </c>
      <c r="AC857" s="220">
        <f>IF(SUM(E858:E873)&gt;0,LARGE(E858:E873,1),0)</f>
        <v>0</v>
      </c>
      <c r="AD857" s="8">
        <f>IF(SUM(J858:J873)&gt;0,LARGE(J858:J873,1),0)</f>
        <v>0</v>
      </c>
      <c r="AE857" s="8">
        <f>IF(SUM(O858:O873)&gt;0,LARGE(O858:O873,1),0)</f>
        <v>0</v>
      </c>
      <c r="AF857" s="8">
        <f>IF(SUM(T858:T873)&gt;0,LARGE(T858:T873,1),0)</f>
        <v>0</v>
      </c>
      <c r="AG857" s="147">
        <f>IF(SUM(Y858:Y873)&gt;0,LARGE(Y858:Y873,1),0)</f>
        <v>0</v>
      </c>
      <c r="AH857" s="148" t="s">
        <v>8</v>
      </c>
      <c r="AI857" s="148" t="s">
        <v>142</v>
      </c>
      <c r="AJ857" s="148" t="s">
        <v>5</v>
      </c>
      <c r="AK857" s="148" t="s">
        <v>6</v>
      </c>
      <c r="AL857" s="148" t="s">
        <v>7</v>
      </c>
      <c r="AM857" s="148"/>
      <c r="AN857" s="148" t="s">
        <v>8</v>
      </c>
      <c r="AO857" s="148" t="s">
        <v>142</v>
      </c>
      <c r="AP857" s="148" t="s">
        <v>5</v>
      </c>
      <c r="AQ857" s="148" t="s">
        <v>6</v>
      </c>
      <c r="AR857" s="148" t="s">
        <v>7</v>
      </c>
      <c r="AS857" s="148"/>
      <c r="AT857" s="148" t="s">
        <v>8</v>
      </c>
      <c r="AU857" s="148" t="s">
        <v>142</v>
      </c>
      <c r="AV857" s="148" t="s">
        <v>5</v>
      </c>
      <c r="AW857" s="148" t="s">
        <v>6</v>
      </c>
      <c r="AX857" s="148" t="s">
        <v>7</v>
      </c>
      <c r="AY857" s="148"/>
      <c r="AZ857" s="148" t="s">
        <v>8</v>
      </c>
      <c r="BA857" s="148" t="s">
        <v>142</v>
      </c>
      <c r="BB857" s="148" t="s">
        <v>5</v>
      </c>
      <c r="BC857" s="148" t="s">
        <v>6</v>
      </c>
      <c r="BD857" s="148" t="s">
        <v>7</v>
      </c>
      <c r="BE857" s="148"/>
      <c r="BF857" s="148" t="s">
        <v>8</v>
      </c>
      <c r="BG857" s="148" t="s">
        <v>142</v>
      </c>
      <c r="BH857" s="148" t="s">
        <v>5</v>
      </c>
      <c r="BI857" s="148" t="s">
        <v>6</v>
      </c>
      <c r="BJ857" s="148" t="s">
        <v>7</v>
      </c>
      <c r="BK857" s="148"/>
      <c r="BL857" s="148" t="s">
        <v>8</v>
      </c>
      <c r="BM857" s="148" t="s">
        <v>142</v>
      </c>
      <c r="BN857" s="148" t="s">
        <v>5</v>
      </c>
      <c r="BO857" s="148" t="s">
        <v>6</v>
      </c>
      <c r="BP857" s="148" t="s">
        <v>7</v>
      </c>
      <c r="BQ857" s="148"/>
      <c r="BR857" s="148" t="s">
        <v>8</v>
      </c>
      <c r="BS857" s="148" t="s">
        <v>142</v>
      </c>
      <c r="BT857" s="148" t="s">
        <v>5</v>
      </c>
      <c r="BU857" s="148" t="s">
        <v>6</v>
      </c>
      <c r="BV857" s="148" t="s">
        <v>7</v>
      </c>
      <c r="BW857" s="148"/>
      <c r="BX857" s="148" t="s">
        <v>8</v>
      </c>
      <c r="BY857" s="148" t="s">
        <v>142</v>
      </c>
      <c r="BZ857" s="148" t="s">
        <v>5</v>
      </c>
      <c r="CA857" s="148" t="s">
        <v>6</v>
      </c>
      <c r="CB857" s="148" t="s">
        <v>7</v>
      </c>
      <c r="CC857" s="148"/>
      <c r="CD857" s="148" t="s">
        <v>8</v>
      </c>
      <c r="CE857" s="148" t="s">
        <v>142</v>
      </c>
      <c r="CF857" s="148" t="s">
        <v>5</v>
      </c>
      <c r="CG857" s="148" t="s">
        <v>6</v>
      </c>
      <c r="CH857" s="148" t="s">
        <v>7</v>
      </c>
      <c r="CI857" s="148"/>
      <c r="CJ857" s="148" t="s">
        <v>8</v>
      </c>
      <c r="CK857" s="148" t="s">
        <v>142</v>
      </c>
      <c r="CL857" s="148" t="s">
        <v>5</v>
      </c>
      <c r="CM857" s="148" t="s">
        <v>6</v>
      </c>
      <c r="CN857" s="148" t="s">
        <v>7</v>
      </c>
      <c r="CO857" s="148"/>
      <c r="CP857" s="148" t="s">
        <v>8</v>
      </c>
      <c r="CQ857" s="148" t="s">
        <v>142</v>
      </c>
      <c r="CR857" s="148" t="s">
        <v>5</v>
      </c>
      <c r="CS857" s="148" t="s">
        <v>6</v>
      </c>
      <c r="CT857" s="148" t="s">
        <v>7</v>
      </c>
      <c r="CU857" s="148"/>
      <c r="CV857" s="148" t="s">
        <v>8</v>
      </c>
      <c r="CW857" s="148" t="s">
        <v>142</v>
      </c>
      <c r="CX857" s="148" t="s">
        <v>5</v>
      </c>
      <c r="CY857" s="148" t="s">
        <v>6</v>
      </c>
      <c r="CZ857" s="148" t="s">
        <v>7</v>
      </c>
      <c r="DA857" s="148"/>
      <c r="DB857" s="148" t="s">
        <v>8</v>
      </c>
      <c r="DC857" s="148" t="s">
        <v>142</v>
      </c>
      <c r="DD857" s="148" t="s">
        <v>5</v>
      </c>
      <c r="DE857" s="148" t="s">
        <v>6</v>
      </c>
      <c r="DF857" s="148" t="s">
        <v>7</v>
      </c>
      <c r="DG857" s="148"/>
      <c r="DH857" s="148" t="s">
        <v>8</v>
      </c>
      <c r="DI857" s="148" t="s">
        <v>142</v>
      </c>
      <c r="DJ857" s="148" t="s">
        <v>5</v>
      </c>
      <c r="DK857" s="148" t="s">
        <v>6</v>
      </c>
      <c r="DL857" s="148" t="s">
        <v>7</v>
      </c>
      <c r="DM857" s="148"/>
      <c r="DN857" s="148" t="s">
        <v>8</v>
      </c>
      <c r="DO857" s="148" t="s">
        <v>142</v>
      </c>
      <c r="DP857" s="148" t="s">
        <v>5</v>
      </c>
      <c r="DQ857" s="148" t="s">
        <v>6</v>
      </c>
      <c r="DR857" s="148" t="s">
        <v>7</v>
      </c>
      <c r="DS857" s="148"/>
      <c r="DT857" s="148" t="s">
        <v>8</v>
      </c>
      <c r="DU857" s="148" t="s">
        <v>142</v>
      </c>
      <c r="DV857" s="148" t="s">
        <v>5</v>
      </c>
      <c r="DW857" s="148" t="s">
        <v>6</v>
      </c>
      <c r="DX857" s="148" t="s">
        <v>7</v>
      </c>
      <c r="DY857" s="148"/>
      <c r="DZ857" s="148" t="s">
        <v>330</v>
      </c>
      <c r="EA857" s="148" t="s">
        <v>330</v>
      </c>
      <c r="EB857" s="148" t="s">
        <v>330</v>
      </c>
      <c r="EC857" s="148" t="s">
        <v>330</v>
      </c>
    </row>
    <row r="858" spans="1:133" ht="15" thickTop="1" x14ac:dyDescent="0.2">
      <c r="A858" s="161"/>
      <c r="B858" s="162"/>
      <c r="C858" s="163"/>
      <c r="D858" s="164"/>
      <c r="E858" s="165" t="str">
        <f t="shared" ref="E858:E873" si="443">IF(SUM(B858:D858)&gt;0,SUM(B858:D858),"")</f>
        <v/>
      </c>
      <c r="F858" s="166"/>
      <c r="G858" s="162"/>
      <c r="H858" s="163"/>
      <c r="I858" s="163"/>
      <c r="J858" s="165" t="str">
        <f t="shared" ref="J858:J873" si="444">IF(SUM(G858:I858)&gt;0,SUM(G858:I858),"")</f>
        <v/>
      </c>
      <c r="K858" s="166"/>
      <c r="L858" s="162"/>
      <c r="M858" s="163"/>
      <c r="N858" s="163"/>
      <c r="O858" s="165" t="str">
        <f t="shared" ref="O858:O873" si="445">IF(SUM(L858:N858)&gt;0,SUM(L858:N858),"")</f>
        <v/>
      </c>
      <c r="P858" s="166"/>
      <c r="Q858" s="162"/>
      <c r="R858" s="163"/>
      <c r="S858" s="163"/>
      <c r="T858" s="165" t="str">
        <f t="shared" ref="T858:T873" si="446">IF(SUM(Q858:S858)&gt;0,SUM(Q858:S858),"")</f>
        <v/>
      </c>
      <c r="U858" s="166"/>
      <c r="V858" s="162"/>
      <c r="W858" s="163"/>
      <c r="X858" s="163"/>
      <c r="Y858" s="165" t="str">
        <f t="shared" ref="Y858:Y873" si="447">IF(SUM(V858:X858)&gt;0,SUM(V858:X858),"")</f>
        <v/>
      </c>
      <c r="Z858" s="166"/>
      <c r="AA858" s="167" t="str">
        <f>IF(SUM(E858,J858,O858,T858,Y858,Y878,T878,O878,J878,E878,E898,J898,O898,T898,Y898)&gt;0,(LARGE((E858,J858,O858,T858,Y858,Y878,T878,O878,J878,E878,E898,J898,O898,T898,Y898),1)+LARGE((E858,J858,O858,T858,Y858,Y878,T878,O878,J878,E878,E898,J898,O898,T898,Y898),2)+LARGE((E858,J858,O858,T858,Y858,Y878,T878,O878,J878,E878,E898,J898,O898,T898,Y898),3)+LARGE((E858,J858,O858,T858,Y858,Y878,T878,O878,J878,E878,E898,J898,O898,T898,Y898),4)),"")</f>
        <v/>
      </c>
      <c r="AB858" s="168" t="str">
        <f>IF(SUM(AI889)&gt;0,SUM(AI889),"")</f>
        <v/>
      </c>
      <c r="AC858" s="225"/>
      <c r="AD858" s="221"/>
      <c r="AE858" s="221"/>
      <c r="AF858" s="221"/>
      <c r="AG858" s="226"/>
      <c r="AH858" s="171">
        <f>IF(SUM(B858:D858)&gt;0,SUM(B858:D858),0)</f>
        <v>0</v>
      </c>
      <c r="AI858" s="171">
        <f>IF(SUM(F858)&gt;0,SUM(F858),0)</f>
        <v>0</v>
      </c>
      <c r="AJ858" s="172">
        <f>B858</f>
        <v>0</v>
      </c>
      <c r="AK858" s="172">
        <f>C858</f>
        <v>0</v>
      </c>
      <c r="AL858" s="172">
        <f>D858</f>
        <v>0</v>
      </c>
      <c r="AM858" s="172"/>
      <c r="AN858" s="171">
        <f>IF(SUM(B859:D859)&gt;0,SUM(B859:D859),0)</f>
        <v>0</v>
      </c>
      <c r="AO858" s="171">
        <f>IF(SUM(F859)&gt;0,SUM(F859),0)</f>
        <v>0</v>
      </c>
      <c r="AP858" s="172">
        <f>B859</f>
        <v>0</v>
      </c>
      <c r="AQ858" s="172">
        <f>C859</f>
        <v>0</v>
      </c>
      <c r="AR858" s="172">
        <f>D859</f>
        <v>0</v>
      </c>
      <c r="AS858" s="172"/>
      <c r="AT858" s="171">
        <f>IF(SUM(B860:D860)&gt;0,SUM(B860:D860),0)</f>
        <v>0</v>
      </c>
      <c r="AU858" s="171">
        <f>IF(SUM(F860)&gt;0,SUM(F860),0)</f>
        <v>0</v>
      </c>
      <c r="AV858" s="172">
        <f>B860</f>
        <v>0</v>
      </c>
      <c r="AW858" s="172">
        <f>C860</f>
        <v>0</v>
      </c>
      <c r="AX858" s="172">
        <f>D860</f>
        <v>0</v>
      </c>
      <c r="AY858" s="172"/>
      <c r="AZ858" s="171">
        <f>IF(SUM(B861:D861)&gt;0,SUM(B861:D861),0)</f>
        <v>0</v>
      </c>
      <c r="BA858" s="171">
        <f>IF(SUM(F861)&gt;0,SUM(F861),0)</f>
        <v>0</v>
      </c>
      <c r="BB858" s="172">
        <f>B861</f>
        <v>0</v>
      </c>
      <c r="BC858" s="172">
        <f>C861</f>
        <v>0</v>
      </c>
      <c r="BD858" s="172">
        <f>D861</f>
        <v>0</v>
      </c>
      <c r="BE858" s="172"/>
      <c r="BF858" s="171">
        <f>IF(SUM(B862:D862)&gt;0,SUM(B862:D862),0)</f>
        <v>0</v>
      </c>
      <c r="BG858" s="171">
        <f>IF(SUM(F862)&gt;0,SUM(F862),0)</f>
        <v>0</v>
      </c>
      <c r="BH858" s="172">
        <f>B862</f>
        <v>0</v>
      </c>
      <c r="BI858" s="172">
        <f>C862</f>
        <v>0</v>
      </c>
      <c r="BJ858" s="172">
        <f>D862</f>
        <v>0</v>
      </c>
      <c r="BK858" s="172"/>
      <c r="BL858" s="171">
        <f>IF(SUM(B863:D863)&gt;0,SUM(B863:D863),0)</f>
        <v>0</v>
      </c>
      <c r="BM858" s="171">
        <f>IF(SUM(F863)&gt;0,SUM(F863),0)</f>
        <v>0</v>
      </c>
      <c r="BN858" s="172">
        <f>B863</f>
        <v>0</v>
      </c>
      <c r="BO858" s="172">
        <f>C863</f>
        <v>0</v>
      </c>
      <c r="BP858" s="172">
        <f>D863</f>
        <v>0</v>
      </c>
      <c r="BQ858" s="172"/>
      <c r="BR858" s="171">
        <f>IF(SUM(B864:D864)&gt;0,SUM(B864:D864),0)</f>
        <v>0</v>
      </c>
      <c r="BS858" s="171">
        <f>IF(SUM(F864)&gt;0,SUM(F864),0)</f>
        <v>0</v>
      </c>
      <c r="BT858" s="172">
        <f>B864</f>
        <v>0</v>
      </c>
      <c r="BU858" s="172">
        <f>C864</f>
        <v>0</v>
      </c>
      <c r="BV858" s="172">
        <f>D864</f>
        <v>0</v>
      </c>
      <c r="BW858" s="172"/>
      <c r="BX858" s="171">
        <f>IF(SUM(B865:D865)&gt;0,SUM(B865:D865),0)</f>
        <v>0</v>
      </c>
      <c r="BY858" s="171">
        <f>IF(SUM(F865)&gt;0,SUM(F865),0)</f>
        <v>0</v>
      </c>
      <c r="BZ858" s="172">
        <f>B865</f>
        <v>0</v>
      </c>
      <c r="CA858" s="172">
        <f>C865</f>
        <v>0</v>
      </c>
      <c r="CB858" s="172">
        <f>D865</f>
        <v>0</v>
      </c>
      <c r="CC858" s="172"/>
      <c r="CD858" s="171">
        <f>IF(SUM(B866:D866)&gt;0,SUM(B866:D866),0)</f>
        <v>0</v>
      </c>
      <c r="CE858" s="171">
        <f>IF(SUM(F866)&gt;0,SUM(F866),0)</f>
        <v>0</v>
      </c>
      <c r="CF858" s="172">
        <f>B866</f>
        <v>0</v>
      </c>
      <c r="CG858" s="172">
        <f>C866</f>
        <v>0</v>
      </c>
      <c r="CH858" s="172">
        <f>D866</f>
        <v>0</v>
      </c>
      <c r="CI858" s="172"/>
      <c r="CJ858" s="171">
        <f>IF(SUM(B867:D867)&gt;0,SUM(B867:D867),0)</f>
        <v>0</v>
      </c>
      <c r="CK858" s="171">
        <f>IF(SUM(F867)&gt;0,SUM(F867),0)</f>
        <v>0</v>
      </c>
      <c r="CL858" s="172">
        <f>B867</f>
        <v>0</v>
      </c>
      <c r="CM858" s="172">
        <f>C867</f>
        <v>0</v>
      </c>
      <c r="CN858" s="172">
        <f>D867</f>
        <v>0</v>
      </c>
      <c r="CO858" s="172"/>
      <c r="CP858" s="171">
        <f>IF(SUM(B868:D868)&gt;0,SUM(B868:D868),0)</f>
        <v>0</v>
      </c>
      <c r="CQ858" s="171">
        <f>IF(SUM(F868)&gt;0,SUM(F868),0)</f>
        <v>0</v>
      </c>
      <c r="CR858" s="172">
        <f>B868</f>
        <v>0</v>
      </c>
      <c r="CS858" s="172">
        <f>C868</f>
        <v>0</v>
      </c>
      <c r="CT858" s="172">
        <f>D868</f>
        <v>0</v>
      </c>
      <c r="CU858" s="172"/>
      <c r="CV858" s="171">
        <f>IF(SUM(B869:D869)&gt;0,SUM(B869:D869),0)</f>
        <v>0</v>
      </c>
      <c r="CW858" s="171">
        <f>IF(SUM(F869)&gt;0,SUM(F869),0)</f>
        <v>0</v>
      </c>
      <c r="CX858" s="172">
        <f>B869</f>
        <v>0</v>
      </c>
      <c r="CY858" s="172">
        <f>C869</f>
        <v>0</v>
      </c>
      <c r="CZ858" s="172">
        <f>D869</f>
        <v>0</v>
      </c>
      <c r="DA858" s="172"/>
      <c r="DB858" s="171">
        <f>IF(SUM(B870:D870)&gt;0,SUM(B870:D870),0)</f>
        <v>0</v>
      </c>
      <c r="DC858" s="171">
        <f>IF(SUM(F870)&gt;0,SUM(F870),0)</f>
        <v>0</v>
      </c>
      <c r="DD858" s="172">
        <f>B870</f>
        <v>0</v>
      </c>
      <c r="DE858" s="172">
        <f>C870</f>
        <v>0</v>
      </c>
      <c r="DF858" s="172">
        <f>D870</f>
        <v>0</v>
      </c>
      <c r="DG858" s="172"/>
      <c r="DH858" s="171">
        <f>IF(SUM(B871:D871)&gt;0,SUM(B871:D871),0)</f>
        <v>0</v>
      </c>
      <c r="DI858" s="171">
        <f>IF(SUM(F871)&gt;0,SUM(F871),0)</f>
        <v>0</v>
      </c>
      <c r="DJ858" s="172">
        <f>B871</f>
        <v>0</v>
      </c>
      <c r="DK858" s="172">
        <f>C871</f>
        <v>0</v>
      </c>
      <c r="DL858" s="172">
        <f>D871</f>
        <v>0</v>
      </c>
      <c r="DM858" s="172"/>
      <c r="DN858" s="171">
        <f>IF(SUM(B872:D872)&gt;0,SUM(B872:D872),0)</f>
        <v>0</v>
      </c>
      <c r="DO858" s="148">
        <f>IF(SUM(F872)&gt;0,SUM(F872),0)</f>
        <v>0</v>
      </c>
      <c r="DP858" s="172">
        <f>B872</f>
        <v>0</v>
      </c>
      <c r="DQ858" s="172">
        <f>C872</f>
        <v>0</v>
      </c>
      <c r="DR858" s="172">
        <f>D872</f>
        <v>0</v>
      </c>
      <c r="DS858" s="173"/>
      <c r="DT858" s="171">
        <f>IF(SUM(B873:D873)&gt;0,SUM(B873:D873),0)</f>
        <v>0</v>
      </c>
      <c r="DU858" s="148">
        <f>IF(SUM(F873)&gt;0,SUM(F873),0)</f>
        <v>0</v>
      </c>
      <c r="DV858" s="172">
        <f>B873</f>
        <v>0</v>
      </c>
      <c r="DW858" s="172">
        <f>C873</f>
        <v>0</v>
      </c>
      <c r="DX858" s="172">
        <f>D873</f>
        <v>0</v>
      </c>
      <c r="DY858" s="173"/>
      <c r="DZ858" s="148">
        <f>LARGE((DT858,DN858,DH858,DB858,CV858,CP858,CJ858,CD858,BX858,BR858,BL858,BF858,AZ858,AT858,AN858,AH858),1)</f>
        <v>0</v>
      </c>
      <c r="EA858" s="148">
        <f>LARGE((AJ858,AP858,AV858,BB858,BH858,BN858,BT858,BZ858,CF858,CL858,CR858,CX858,DD858,DJ858,DP858,DV858),1)</f>
        <v>0</v>
      </c>
      <c r="EB858" s="148">
        <f>LARGE((AK858,AQ858,AW858,BC858,BI858,BO858,BU858,CA858,CG858,CM858,CS858,CY858,DE858,DK858,DQ858,DW858),1)</f>
        <v>0</v>
      </c>
      <c r="EC858" s="148">
        <f>LARGE((AL858,AR858,AX858,BD858,BJ858,BP858,BV858,CB858,CH858,CN858,CT858,CZ858,DF858,DL858,DR858,DX858),1)</f>
        <v>0</v>
      </c>
    </row>
    <row r="859" spans="1:133" x14ac:dyDescent="0.2">
      <c r="A859" s="175"/>
      <c r="B859" s="176"/>
      <c r="C859" s="177"/>
      <c r="D859" s="178"/>
      <c r="E859" s="165" t="str">
        <f t="shared" si="443"/>
        <v/>
      </c>
      <c r="F859" s="166"/>
      <c r="G859" s="176"/>
      <c r="H859" s="177"/>
      <c r="I859" s="177"/>
      <c r="J859" s="165" t="str">
        <f t="shared" si="444"/>
        <v/>
      </c>
      <c r="K859" s="166"/>
      <c r="L859" s="176"/>
      <c r="M859" s="177"/>
      <c r="N859" s="177"/>
      <c r="O859" s="165" t="str">
        <f t="shared" si="445"/>
        <v/>
      </c>
      <c r="P859" s="166"/>
      <c r="Q859" s="176"/>
      <c r="R859" s="177"/>
      <c r="S859" s="177"/>
      <c r="T859" s="165" t="str">
        <f t="shared" si="446"/>
        <v/>
      </c>
      <c r="U859" s="166"/>
      <c r="V859" s="176"/>
      <c r="W859" s="177"/>
      <c r="X859" s="177"/>
      <c r="Y859" s="165" t="str">
        <f t="shared" si="447"/>
        <v/>
      </c>
      <c r="Z859" s="166"/>
      <c r="AA859" s="167" t="str">
        <f>IF(SUM(E859,J859,O859,T859,Y859,Y879,T879,O879,J879,E879,E899,J899,O899,T899,Y899)&gt;0,(LARGE((E859,J859,O859,T859,Y859,Y879,T879,O879,J879,E879,E899,J899,O899,T899,Y899),1)+LARGE((E859,J859,O859,T859,Y859,Y879,T879,O879,J879,E879,E899,J899,O899,T899,Y899),2)+LARGE((E859,J859,O859,T859,Y859,Y879,T879,O879,J879,E879,E899,J899,O899,T899,Y899),3)+LARGE((E859,J859,O859,T859,Y859,Y879,T879,O879,J879,E879,E899,J899,O899,T899,Y899),4)),"")</f>
        <v/>
      </c>
      <c r="AB859" s="179" t="str">
        <f>IF(SUM(AO889)&gt;0,SUM(AO889),"")</f>
        <v/>
      </c>
      <c r="AG859" s="147"/>
      <c r="AH859" s="171">
        <f>IF(SUM(G858:I858)&gt;0,SUM(G858:I858),0)</f>
        <v>0</v>
      </c>
      <c r="AI859" s="171">
        <f>IF(SUM(K858)&gt;0,SUM(K858),0)</f>
        <v>0</v>
      </c>
      <c r="AJ859" s="172">
        <f>G858</f>
        <v>0</v>
      </c>
      <c r="AK859" s="172">
        <f>H858</f>
        <v>0</v>
      </c>
      <c r="AL859" s="172">
        <f>I858</f>
        <v>0</v>
      </c>
      <c r="AM859" s="172"/>
      <c r="AN859" s="171">
        <f>IF(SUM(G859:I859)&gt;0,SUM(G859:I859),0)</f>
        <v>0</v>
      </c>
      <c r="AO859" s="171">
        <f>IF(SUM(K859)&gt;0,SUM(K859),0)</f>
        <v>0</v>
      </c>
      <c r="AP859" s="172">
        <f>G859</f>
        <v>0</v>
      </c>
      <c r="AQ859" s="172">
        <f>H859</f>
        <v>0</v>
      </c>
      <c r="AR859" s="172">
        <f>I859</f>
        <v>0</v>
      </c>
      <c r="AS859" s="172"/>
      <c r="AT859" s="171">
        <f>IF(SUM(G860:I860)&gt;0,SUM(G860:I860),0)</f>
        <v>0</v>
      </c>
      <c r="AU859" s="171">
        <f>IF(SUM(K860)&gt;0,SUM(K860),0)</f>
        <v>0</v>
      </c>
      <c r="AV859" s="172">
        <f>G860</f>
        <v>0</v>
      </c>
      <c r="AW859" s="172">
        <f>H860</f>
        <v>0</v>
      </c>
      <c r="AX859" s="172">
        <f>I860</f>
        <v>0</v>
      </c>
      <c r="AY859" s="172"/>
      <c r="AZ859" s="171">
        <f>IF(SUM(G861:I861)&gt;0,SUM(G861:I861),0)</f>
        <v>0</v>
      </c>
      <c r="BA859" s="171">
        <f>IF(SUM(K861)&gt;0,SUM(K861),0)</f>
        <v>0</v>
      </c>
      <c r="BB859" s="172">
        <f>G861</f>
        <v>0</v>
      </c>
      <c r="BC859" s="172">
        <f>H861</f>
        <v>0</v>
      </c>
      <c r="BD859" s="172">
        <f>I861</f>
        <v>0</v>
      </c>
      <c r="BE859" s="172"/>
      <c r="BF859" s="171">
        <f>IF(SUM(G862:I862)&gt;0,SUM(G862:I862),0)</f>
        <v>0</v>
      </c>
      <c r="BG859" s="171">
        <f>IF(SUM(K862)&gt;0,SUM(K862),0)</f>
        <v>0</v>
      </c>
      <c r="BH859" s="172">
        <f>G862</f>
        <v>0</v>
      </c>
      <c r="BI859" s="172">
        <f>H862</f>
        <v>0</v>
      </c>
      <c r="BJ859" s="172">
        <f>I862</f>
        <v>0</v>
      </c>
      <c r="BK859" s="172"/>
      <c r="BL859" s="171">
        <f>IF(SUM(G863:I863)&gt;0,SUM(G863:I863),0)</f>
        <v>0</v>
      </c>
      <c r="BM859" s="171">
        <f>IF(SUM(K863)&gt;0,SUM(K863),0)</f>
        <v>0</v>
      </c>
      <c r="BN859" s="172">
        <f>G863</f>
        <v>0</v>
      </c>
      <c r="BO859" s="172">
        <f>H863</f>
        <v>0</v>
      </c>
      <c r="BP859" s="172">
        <f>I863</f>
        <v>0</v>
      </c>
      <c r="BQ859" s="172"/>
      <c r="BR859" s="171">
        <f>IF(SUM(G864:I864)&gt;0,SUM(G864:I864),0)</f>
        <v>0</v>
      </c>
      <c r="BS859" s="171">
        <f>IF(SUM(K864)&gt;0,SUM(K864),0)</f>
        <v>0</v>
      </c>
      <c r="BT859" s="172">
        <f>G864</f>
        <v>0</v>
      </c>
      <c r="BU859" s="172">
        <f>H864</f>
        <v>0</v>
      </c>
      <c r="BV859" s="172">
        <f>I864</f>
        <v>0</v>
      </c>
      <c r="BW859" s="172"/>
      <c r="BX859" s="171">
        <f>IF(SUM(G865:I865)&gt;0,SUM(G865:I865),0)</f>
        <v>0</v>
      </c>
      <c r="BY859" s="171">
        <f>IF(SUM(K865)&gt;0,SUM(K865),0)</f>
        <v>0</v>
      </c>
      <c r="BZ859" s="172">
        <f>G865</f>
        <v>0</v>
      </c>
      <c r="CA859" s="172">
        <f>H865</f>
        <v>0</v>
      </c>
      <c r="CB859" s="172">
        <f>I865</f>
        <v>0</v>
      </c>
      <c r="CC859" s="172"/>
      <c r="CD859" s="171">
        <f>IF(SUM(G866:I866)&gt;0,SUM(G866:I866),0)</f>
        <v>0</v>
      </c>
      <c r="CE859" s="171">
        <f>IF(SUM(K866)&gt;0,SUM(K866),0)</f>
        <v>0</v>
      </c>
      <c r="CF859" s="172">
        <f>G866</f>
        <v>0</v>
      </c>
      <c r="CG859" s="172">
        <f>H866</f>
        <v>0</v>
      </c>
      <c r="CH859" s="172">
        <f>I866</f>
        <v>0</v>
      </c>
      <c r="CI859" s="172"/>
      <c r="CJ859" s="171">
        <f>IF(SUM(G867:I867)&gt;0,SUM(G867:I867),0)</f>
        <v>0</v>
      </c>
      <c r="CK859" s="171">
        <f>IF(SUM(K867)&gt;0,SUM(K867),0)</f>
        <v>0</v>
      </c>
      <c r="CL859" s="172">
        <f>G867</f>
        <v>0</v>
      </c>
      <c r="CM859" s="172">
        <f>H867</f>
        <v>0</v>
      </c>
      <c r="CN859" s="172">
        <f>I867</f>
        <v>0</v>
      </c>
      <c r="CO859" s="172"/>
      <c r="CP859" s="171">
        <f>IF(SUM(G868:I868)&gt;0,SUM(G868:I868),0)</f>
        <v>0</v>
      </c>
      <c r="CQ859" s="171">
        <f>IF(SUM(K868)&gt;0,SUM(K868),0)</f>
        <v>0</v>
      </c>
      <c r="CR859" s="172">
        <f>G868</f>
        <v>0</v>
      </c>
      <c r="CS859" s="172">
        <f>H868</f>
        <v>0</v>
      </c>
      <c r="CT859" s="172">
        <f>I868</f>
        <v>0</v>
      </c>
      <c r="CU859" s="172"/>
      <c r="CV859" s="171">
        <f>IF(SUM(G869:I869)&gt;0,SUM(G869:I869),0)</f>
        <v>0</v>
      </c>
      <c r="CW859" s="171">
        <f>IF(SUM(K869)&gt;0,SUM(K869),0)</f>
        <v>0</v>
      </c>
      <c r="CX859" s="172">
        <f>G869</f>
        <v>0</v>
      </c>
      <c r="CY859" s="172">
        <f>H869</f>
        <v>0</v>
      </c>
      <c r="CZ859" s="172">
        <f>I869</f>
        <v>0</v>
      </c>
      <c r="DA859" s="172"/>
      <c r="DB859" s="171">
        <f>IF(SUM(G870:I870)&gt;0,SUM(G870:I870),0)</f>
        <v>0</v>
      </c>
      <c r="DC859" s="171">
        <f>IF(SUM(K870)&gt;0,SUM(K870),0)</f>
        <v>0</v>
      </c>
      <c r="DD859" s="172">
        <f>G870</f>
        <v>0</v>
      </c>
      <c r="DE859" s="172">
        <f>H870</f>
        <v>0</v>
      </c>
      <c r="DF859" s="172">
        <f>I870</f>
        <v>0</v>
      </c>
      <c r="DG859" s="172"/>
      <c r="DH859" s="171">
        <f>IF(SUM(G871:I871)&gt;0,SUM(G871:I871),0)</f>
        <v>0</v>
      </c>
      <c r="DI859" s="171">
        <f>IF(SUM(K871)&gt;0,SUM(K871),0)</f>
        <v>0</v>
      </c>
      <c r="DJ859" s="172">
        <f>G871</f>
        <v>0</v>
      </c>
      <c r="DK859" s="172">
        <f>H871</f>
        <v>0</v>
      </c>
      <c r="DL859" s="172">
        <f>I871</f>
        <v>0</v>
      </c>
      <c r="DM859" s="172"/>
      <c r="DN859" s="171">
        <f>IF(SUM(G872:I872)&gt;0,SUM(G872:I872),0)</f>
        <v>0</v>
      </c>
      <c r="DO859" s="148">
        <f>IF(SUM(K872)&gt;0,SUM(K872),0)</f>
        <v>0</v>
      </c>
      <c r="DP859" s="172">
        <f>G872</f>
        <v>0</v>
      </c>
      <c r="DQ859" s="172">
        <f>H872</f>
        <v>0</v>
      </c>
      <c r="DR859" s="172">
        <f>I872</f>
        <v>0</v>
      </c>
      <c r="DS859" s="173"/>
      <c r="DT859" s="148">
        <f>IF(SUM(G873:I873)&gt;0,SUM(G873:I873),0)</f>
        <v>0</v>
      </c>
      <c r="DU859" s="148">
        <f>IF(SUM(K873)&gt;0,SUM(K873),0)</f>
        <v>0</v>
      </c>
      <c r="DV859" s="172">
        <f>G873</f>
        <v>0</v>
      </c>
      <c r="DW859" s="172">
        <f>H873</f>
        <v>0</v>
      </c>
      <c r="DX859" s="172">
        <f>I873</f>
        <v>0</v>
      </c>
      <c r="DY859" s="173"/>
      <c r="DZ859" s="148">
        <f>LARGE((DT859,DN859,DH859,DB859,CV859,CP859,CJ859,CD859,BX859,BR859,BL859,BF859,AZ859,AT859,AN859,AH859),1)</f>
        <v>0</v>
      </c>
      <c r="EA859" s="148">
        <f>LARGE((AJ859,AP859,AV859,BB859,BH859,BN859,BT859,BZ859,CF859,CL859,CR859,CX859,DD859,DJ859,DP859,DV859),1)</f>
        <v>0</v>
      </c>
      <c r="EB859" s="148">
        <f>LARGE((AK859,AQ859,AW859,BC859,BI859,BO859,BU859,CA859,CG859,CM859,CS859,CY859,DE859,DK859,DQ859,DW859),1)</f>
        <v>0</v>
      </c>
      <c r="EC859" s="148">
        <f>LARGE((AL859,AR859,AX859,BD859,BJ859,BP859,BV859,CB859,CH859,CN859,CT859,CZ859,DF859,DL859,DR859,DX859),1)</f>
        <v>0</v>
      </c>
    </row>
    <row r="860" spans="1:133" x14ac:dyDescent="0.2">
      <c r="A860" s="175"/>
      <c r="B860" s="176"/>
      <c r="C860" s="177"/>
      <c r="D860" s="178"/>
      <c r="E860" s="165" t="str">
        <f t="shared" si="443"/>
        <v/>
      </c>
      <c r="F860" s="166"/>
      <c r="G860" s="176"/>
      <c r="H860" s="177"/>
      <c r="I860" s="177"/>
      <c r="J860" s="165" t="str">
        <f t="shared" si="444"/>
        <v/>
      </c>
      <c r="K860" s="166"/>
      <c r="L860" s="176"/>
      <c r="M860" s="177"/>
      <c r="N860" s="180"/>
      <c r="O860" s="165" t="str">
        <f t="shared" si="445"/>
        <v/>
      </c>
      <c r="P860" s="166"/>
      <c r="Q860" s="176"/>
      <c r="R860" s="177"/>
      <c r="S860" s="180"/>
      <c r="T860" s="165" t="str">
        <f t="shared" si="446"/>
        <v/>
      </c>
      <c r="U860" s="166"/>
      <c r="V860" s="176"/>
      <c r="W860" s="177"/>
      <c r="X860" s="180"/>
      <c r="Y860" s="165" t="str">
        <f t="shared" si="447"/>
        <v/>
      </c>
      <c r="Z860" s="166"/>
      <c r="AA860" s="167" t="str">
        <f>IF(SUM(E860,J860,O860,T860,Y860,Y880,T880,O880,J880,E880,E900,J900,O900,T900,Y900)&gt;0,(LARGE((E860,J860,O860,T860,Y860,Y880,T880,O880,J880,E880,E900,J900,O900,T900,Y900),1)+LARGE((E860,J860,O860,T860,Y860,Y880,T880,O880,J880,E880,E900,J900,O900,T900,Y900),2)+LARGE((E860,J860,O860,T860,Y860,Y880,T880,O880,J880,E880,E900,J900,O900,T900,Y900),3)+LARGE((E860,J860,O860,T860,Y860,Y880,T880,O880,J880,E880,E900,J900,O900,T900,Y900),4)),"")</f>
        <v/>
      </c>
      <c r="AB860" s="179" t="str">
        <f>IF(SUM(AU889)&gt;0, SUM(AU889),"")</f>
        <v/>
      </c>
      <c r="AG860" s="147"/>
      <c r="AH860" s="171">
        <f>IF(SUM(L858:N858)&gt;0,SUM(L858:N858),0)</f>
        <v>0</v>
      </c>
      <c r="AI860" s="171">
        <f>IF(SUM(P858)&gt;0,SUM(P858),0)</f>
        <v>0</v>
      </c>
      <c r="AJ860" s="172">
        <f>L858</f>
        <v>0</v>
      </c>
      <c r="AK860" s="172">
        <f>M858</f>
        <v>0</v>
      </c>
      <c r="AL860" s="172">
        <f>N858</f>
        <v>0</v>
      </c>
      <c r="AM860" s="172"/>
      <c r="AN860" s="171">
        <f>IF(SUM(L859:N859)&gt;0,SUM(L859:N859),0)</f>
        <v>0</v>
      </c>
      <c r="AO860" s="171">
        <f>IF(SUM(P859)&gt;0,SUM(P859),0)</f>
        <v>0</v>
      </c>
      <c r="AP860" s="172">
        <f>L859</f>
        <v>0</v>
      </c>
      <c r="AQ860" s="172">
        <f>M859</f>
        <v>0</v>
      </c>
      <c r="AR860" s="172">
        <f>N859</f>
        <v>0</v>
      </c>
      <c r="AS860" s="172"/>
      <c r="AT860" s="171">
        <f>IF(SUM(L860:N860)&gt;0,SUM(L860:N860),0)</f>
        <v>0</v>
      </c>
      <c r="AU860" s="171">
        <f>IF(SUM(P860)&gt;0,SUM(P860),0)</f>
        <v>0</v>
      </c>
      <c r="AV860" s="172">
        <f>L860</f>
        <v>0</v>
      </c>
      <c r="AW860" s="172">
        <f>M860</f>
        <v>0</v>
      </c>
      <c r="AX860" s="172">
        <f>N860</f>
        <v>0</v>
      </c>
      <c r="AY860" s="172"/>
      <c r="AZ860" s="171">
        <f>IF(SUM(L861:N861)&gt;0,SUM(L861:N861),0)</f>
        <v>0</v>
      </c>
      <c r="BA860" s="171">
        <f>IF(SUM(P861)&gt;0,SUM(P861),0)</f>
        <v>0</v>
      </c>
      <c r="BB860" s="172">
        <f>L861</f>
        <v>0</v>
      </c>
      <c r="BC860" s="172">
        <f>M861</f>
        <v>0</v>
      </c>
      <c r="BD860" s="172">
        <f>N861</f>
        <v>0</v>
      </c>
      <c r="BE860" s="172"/>
      <c r="BF860" s="171">
        <f>IF(SUM(L862:N862)&gt;0,SUM(L862:N862),0)</f>
        <v>0</v>
      </c>
      <c r="BG860" s="171">
        <f>IF(SUM(P862)&gt;0,SUM(P862),0)</f>
        <v>0</v>
      </c>
      <c r="BH860" s="172">
        <f>L862</f>
        <v>0</v>
      </c>
      <c r="BI860" s="172">
        <f>M862</f>
        <v>0</v>
      </c>
      <c r="BJ860" s="172">
        <f>N862</f>
        <v>0</v>
      </c>
      <c r="BK860" s="172"/>
      <c r="BL860" s="171">
        <f>IF(SUM(L863:N863)&gt;0,SUM(L863:N863),0)</f>
        <v>0</v>
      </c>
      <c r="BM860" s="171">
        <f>IF(SUM(P863)&gt;0,SUM(P863),0)</f>
        <v>0</v>
      </c>
      <c r="BN860" s="172">
        <f>L863</f>
        <v>0</v>
      </c>
      <c r="BO860" s="172">
        <f>M863</f>
        <v>0</v>
      </c>
      <c r="BP860" s="172">
        <f>N863</f>
        <v>0</v>
      </c>
      <c r="BQ860" s="172"/>
      <c r="BR860" s="171">
        <f>IF(SUM(L864:N864)&gt;0,SUM(L864:N864),0)</f>
        <v>0</v>
      </c>
      <c r="BS860" s="171">
        <f>IF(SUM(P864)&gt;0,SUM(P864),0)</f>
        <v>0</v>
      </c>
      <c r="BT860" s="172">
        <f>L864</f>
        <v>0</v>
      </c>
      <c r="BU860" s="172">
        <f>M864</f>
        <v>0</v>
      </c>
      <c r="BV860" s="172">
        <f>N864</f>
        <v>0</v>
      </c>
      <c r="BW860" s="172"/>
      <c r="BX860" s="171">
        <f>IF(SUM(L865:N865)&gt;0,SUM(L865:N865),0)</f>
        <v>0</v>
      </c>
      <c r="BY860" s="171">
        <f>IF(SUM(P865)&gt;0,SUM(P865),0)</f>
        <v>0</v>
      </c>
      <c r="BZ860" s="172">
        <f>L865</f>
        <v>0</v>
      </c>
      <c r="CA860" s="172">
        <f>M865</f>
        <v>0</v>
      </c>
      <c r="CB860" s="172">
        <f>N865</f>
        <v>0</v>
      </c>
      <c r="CC860" s="172"/>
      <c r="CD860" s="171">
        <f>IF(SUM(L866:N866)&gt;0,SUM(L866:N866),0)</f>
        <v>0</v>
      </c>
      <c r="CE860" s="171">
        <f>IF(SUM(P866)&gt;0,SUM(P866),0)</f>
        <v>0</v>
      </c>
      <c r="CF860" s="172">
        <f>L866</f>
        <v>0</v>
      </c>
      <c r="CG860" s="172">
        <f>M866</f>
        <v>0</v>
      </c>
      <c r="CH860" s="172">
        <f>N866</f>
        <v>0</v>
      </c>
      <c r="CI860" s="172"/>
      <c r="CJ860" s="171">
        <f>IF(SUM(L867:N867)&gt;0,SUM(L867:N867),0)</f>
        <v>0</v>
      </c>
      <c r="CK860" s="171">
        <f>IF(SUM(P867)&gt;0,SUM(P867),0)</f>
        <v>0</v>
      </c>
      <c r="CL860" s="172">
        <f>L867</f>
        <v>0</v>
      </c>
      <c r="CM860" s="172">
        <f>M867</f>
        <v>0</v>
      </c>
      <c r="CN860" s="172">
        <f>N867</f>
        <v>0</v>
      </c>
      <c r="CO860" s="172"/>
      <c r="CP860" s="171">
        <f>IF(SUM(L868:N868)&gt;0,SUM(L868:N868),0)</f>
        <v>0</v>
      </c>
      <c r="CQ860" s="171">
        <f>IF(SUM(P868)&gt;0,SUM(P868),0)</f>
        <v>0</v>
      </c>
      <c r="CR860" s="172">
        <f>L868</f>
        <v>0</v>
      </c>
      <c r="CS860" s="172">
        <f>M868</f>
        <v>0</v>
      </c>
      <c r="CT860" s="172">
        <f>N868</f>
        <v>0</v>
      </c>
      <c r="CU860" s="172"/>
      <c r="CV860" s="171">
        <f>IF(SUM(L869:N869)&gt;0,SUM(L869:N869),0)</f>
        <v>0</v>
      </c>
      <c r="CW860" s="171">
        <f>IF(SUM(P869)&gt;0,SUM(P869),0)</f>
        <v>0</v>
      </c>
      <c r="CX860" s="172">
        <f>L869</f>
        <v>0</v>
      </c>
      <c r="CY860" s="172">
        <f>M869</f>
        <v>0</v>
      </c>
      <c r="CZ860" s="172">
        <f>N869</f>
        <v>0</v>
      </c>
      <c r="DA860" s="172"/>
      <c r="DB860" s="171">
        <f>IF(SUM(L870:N870)&gt;0,SUM(L870:N870),0)</f>
        <v>0</v>
      </c>
      <c r="DC860" s="171">
        <f>IF(SUM(P870)&gt;0,SUM(P870),0)</f>
        <v>0</v>
      </c>
      <c r="DD860" s="172">
        <f>L870</f>
        <v>0</v>
      </c>
      <c r="DE860" s="172">
        <f>M870</f>
        <v>0</v>
      </c>
      <c r="DF860" s="172">
        <f>N870</f>
        <v>0</v>
      </c>
      <c r="DG860" s="172"/>
      <c r="DH860" s="171">
        <f>IF(SUM(L871:N871)&gt;0,SUM(L871:N871),0)</f>
        <v>0</v>
      </c>
      <c r="DI860" s="171">
        <f>IF(SUM(P871)&gt;0,SUM(P871),0)</f>
        <v>0</v>
      </c>
      <c r="DJ860" s="172">
        <f>L871</f>
        <v>0</v>
      </c>
      <c r="DK860" s="172">
        <f>M871</f>
        <v>0</v>
      </c>
      <c r="DL860" s="172">
        <f>N871</f>
        <v>0</v>
      </c>
      <c r="DM860" s="172"/>
      <c r="DN860" s="148">
        <f>IF(SUM(L872:N872)&gt;0,SUM(L872:N872),0)</f>
        <v>0</v>
      </c>
      <c r="DO860" s="148">
        <f>IF(SUM(P872)&gt;0,SUM(P872),0)</f>
        <v>0</v>
      </c>
      <c r="DP860" s="172">
        <f>L872</f>
        <v>0</v>
      </c>
      <c r="DQ860" s="172">
        <f>M872</f>
        <v>0</v>
      </c>
      <c r="DR860" s="172">
        <f>N872</f>
        <v>0</v>
      </c>
      <c r="DS860" s="173"/>
      <c r="DT860" s="148">
        <f>IF(SUM(L873:N873)&gt;0,SUM(L873:N873),0)</f>
        <v>0</v>
      </c>
      <c r="DU860" s="148">
        <f>IF(SUM(P873)&gt;0,SUM(P873),0)</f>
        <v>0</v>
      </c>
      <c r="DV860" s="172">
        <f>L873</f>
        <v>0</v>
      </c>
      <c r="DW860" s="172">
        <f>M873</f>
        <v>0</v>
      </c>
      <c r="DX860" s="172">
        <f>N873</f>
        <v>0</v>
      </c>
      <c r="DY860" s="173"/>
      <c r="DZ860" s="148">
        <f>LARGE((DT860,DN860,DH860,DB860,CV860,CP860,CJ860,CD860,BX860,BR860,BL860,BF860,AZ860,AT860,AN860,AH860),1)</f>
        <v>0</v>
      </c>
      <c r="EA860" s="148">
        <f>LARGE((AJ860,AP860,AV860,BB860,BH860,BN860,BT860,BZ860,CF860,CL860,CR860,CX860,DD860,DJ860,DP860,DV860),1)</f>
        <v>0</v>
      </c>
      <c r="EB860" s="148">
        <f>LARGE((AK860,AQ860,AW860,BC860,BI860,BO860,BU860,CA860,CG860,CM860,CS860,CY860,DE860,DK860,DQ860,DW860),1)</f>
        <v>0</v>
      </c>
      <c r="EC860" s="148">
        <f>LARGE((AL860,AR860,AX860,BD860,BJ860,BP860,BV860,CB860,CH860,CN860,CT860,CZ860,DF860,DL860,DR860,DX860),1)</f>
        <v>0</v>
      </c>
    </row>
    <row r="861" spans="1:133" x14ac:dyDescent="0.2">
      <c r="A861" s="175"/>
      <c r="B861" s="176"/>
      <c r="C861" s="177"/>
      <c r="D861" s="178"/>
      <c r="E861" s="165" t="str">
        <f t="shared" si="443"/>
        <v/>
      </c>
      <c r="F861" s="166"/>
      <c r="G861" s="176"/>
      <c r="H861" s="177"/>
      <c r="I861" s="177"/>
      <c r="J861" s="165" t="str">
        <f t="shared" si="444"/>
        <v/>
      </c>
      <c r="K861" s="166"/>
      <c r="L861" s="176"/>
      <c r="M861" s="177"/>
      <c r="N861" s="177"/>
      <c r="O861" s="165" t="str">
        <f t="shared" si="445"/>
        <v/>
      </c>
      <c r="P861" s="166"/>
      <c r="Q861" s="176"/>
      <c r="R861" s="177"/>
      <c r="S861" s="177"/>
      <c r="T861" s="165" t="str">
        <f t="shared" si="446"/>
        <v/>
      </c>
      <c r="U861" s="166"/>
      <c r="V861" s="176"/>
      <c r="W861" s="177"/>
      <c r="X861" s="177"/>
      <c r="Y861" s="165" t="str">
        <f t="shared" si="447"/>
        <v/>
      </c>
      <c r="Z861" s="166"/>
      <c r="AA861" s="167" t="str">
        <f>IF(SUM(E861,J861,O861,T861,Y861,Y881,T881,O881,J881,E881,E901,J901,O901,T901,Y901)&gt;0,(LARGE((E861,J861,O861,T861,Y861,Y881,T881,O881,J881,E881,E901,J901,O901,T901,Y901),1)+LARGE((E861,J861,O861,T861,Y861,Y881,T881,O881,J881,E881,E901,J901,O901,T901,Y901),2)+LARGE((E861,J861,O861,T861,Y861,Y881,T881,O881,J881,E881,E901,J901,O901,T901,Y901),3)+LARGE((E861,J861,O861,T861,Y861,Y881,T881,O881,J881,E881,E901,J901,O901,T901,Y901),4)),"")</f>
        <v/>
      </c>
      <c r="AB861" s="179" t="str">
        <f>IF(SUM(BA889)&gt;0, SUM(BA889),"")</f>
        <v/>
      </c>
      <c r="AG861" s="147"/>
      <c r="AH861" s="171">
        <f>IF(SUM(Q858:S858)&gt;0,SUM(Q858:S858),0)</f>
        <v>0</v>
      </c>
      <c r="AI861" s="171">
        <f>IF(SUM(U858)&gt;0,SUM(U858),0)</f>
        <v>0</v>
      </c>
      <c r="AJ861" s="172">
        <f>Q858</f>
        <v>0</v>
      </c>
      <c r="AK861" s="172">
        <f>R858</f>
        <v>0</v>
      </c>
      <c r="AL861" s="172">
        <f>S858</f>
        <v>0</v>
      </c>
      <c r="AM861" s="172"/>
      <c r="AN861" s="171">
        <f>IF(SUM(Q859:S859)&gt;0,SUM(Q859:S859),0)</f>
        <v>0</v>
      </c>
      <c r="AO861" s="171">
        <f>IF(SUM(U859)&gt;0,SUM(U859),0)</f>
        <v>0</v>
      </c>
      <c r="AP861" s="172">
        <f>Q859</f>
        <v>0</v>
      </c>
      <c r="AQ861" s="172">
        <f>R859</f>
        <v>0</v>
      </c>
      <c r="AR861" s="172">
        <f>S859</f>
        <v>0</v>
      </c>
      <c r="AS861" s="172"/>
      <c r="AT861" s="171">
        <f>IF(SUM(Q860:S860)&gt;0,SUM(Q860:S860),0)</f>
        <v>0</v>
      </c>
      <c r="AU861" s="171">
        <f>IF(SUM(U860)&gt;0,SUM(U860),0)</f>
        <v>0</v>
      </c>
      <c r="AV861" s="172">
        <f>Q860</f>
        <v>0</v>
      </c>
      <c r="AW861" s="172">
        <f>R860</f>
        <v>0</v>
      </c>
      <c r="AX861" s="172">
        <f>S860</f>
        <v>0</v>
      </c>
      <c r="AY861" s="172"/>
      <c r="AZ861" s="171">
        <f>IF(SUM(Q861:S861)&gt;0,SUM(Q861:S861),0)</f>
        <v>0</v>
      </c>
      <c r="BA861" s="171">
        <f>IF(SUM(U861)&gt;0,SUM(U861),0)</f>
        <v>0</v>
      </c>
      <c r="BB861" s="172">
        <f>Q861</f>
        <v>0</v>
      </c>
      <c r="BC861" s="172">
        <f>R861</f>
        <v>0</v>
      </c>
      <c r="BD861" s="172">
        <f>S861</f>
        <v>0</v>
      </c>
      <c r="BE861" s="172"/>
      <c r="BF861" s="171">
        <f>IF(SUM(Q862:S862)&gt;0,SUM(Q862:S862),0)</f>
        <v>0</v>
      </c>
      <c r="BG861" s="171">
        <f>IF(SUM(U862)&gt;0,SUM(U862),0)</f>
        <v>0</v>
      </c>
      <c r="BH861" s="172">
        <f>Q862</f>
        <v>0</v>
      </c>
      <c r="BI861" s="172">
        <f>R862</f>
        <v>0</v>
      </c>
      <c r="BJ861" s="172">
        <f>S862</f>
        <v>0</v>
      </c>
      <c r="BK861" s="172"/>
      <c r="BL861" s="171">
        <f>IF(SUM(Q863:S863)&gt;0,SUM(Q863:S863),0)</f>
        <v>0</v>
      </c>
      <c r="BM861" s="171">
        <f>IF(SUM(U863)&gt;0,SUM(U863),0)</f>
        <v>0</v>
      </c>
      <c r="BN861" s="172">
        <f>Q863</f>
        <v>0</v>
      </c>
      <c r="BO861" s="172">
        <f>R863</f>
        <v>0</v>
      </c>
      <c r="BP861" s="172">
        <f>S863</f>
        <v>0</v>
      </c>
      <c r="BQ861" s="172"/>
      <c r="BR861" s="171">
        <f>IF(SUM(Q864:S864)&gt;0,SUM(Q864:S864),0)</f>
        <v>0</v>
      </c>
      <c r="BS861" s="171">
        <f>IF(SUM(U864)&gt;0,SUM(U864),0)</f>
        <v>0</v>
      </c>
      <c r="BT861" s="172">
        <f>Q864</f>
        <v>0</v>
      </c>
      <c r="BU861" s="172">
        <f>R864</f>
        <v>0</v>
      </c>
      <c r="BV861" s="172">
        <f>S864</f>
        <v>0</v>
      </c>
      <c r="BW861" s="172"/>
      <c r="BX861" s="171">
        <f>IF(SUM(Q865:S865)&gt;0,SUM(Q865:S865),0)</f>
        <v>0</v>
      </c>
      <c r="BY861" s="171">
        <f>IF(SUM(U865)&gt;0,SUM(U865),0)</f>
        <v>0</v>
      </c>
      <c r="BZ861" s="172">
        <f>Q865</f>
        <v>0</v>
      </c>
      <c r="CA861" s="172">
        <f>R865</f>
        <v>0</v>
      </c>
      <c r="CB861" s="172">
        <f>S865</f>
        <v>0</v>
      </c>
      <c r="CC861" s="172"/>
      <c r="CD861" s="171">
        <f>IF(SUM(Q866:S866)&gt;0,SUM(Q866:S866),0)</f>
        <v>0</v>
      </c>
      <c r="CE861" s="171">
        <f>IF(SUM(U866)&gt;0,SUM(U866),0)</f>
        <v>0</v>
      </c>
      <c r="CF861" s="172">
        <f>Q866</f>
        <v>0</v>
      </c>
      <c r="CG861" s="172">
        <f>R866</f>
        <v>0</v>
      </c>
      <c r="CH861" s="172">
        <f>S866</f>
        <v>0</v>
      </c>
      <c r="CI861" s="172"/>
      <c r="CJ861" s="171">
        <f>IF(SUM(Q867:S867)&gt;0,SUM(Q867:S867),0)</f>
        <v>0</v>
      </c>
      <c r="CK861" s="171">
        <f>IF(SUM(U867)&gt;0,SUM(U867),0)</f>
        <v>0</v>
      </c>
      <c r="CL861" s="172">
        <f>Q867</f>
        <v>0</v>
      </c>
      <c r="CM861" s="172">
        <f>R867</f>
        <v>0</v>
      </c>
      <c r="CN861" s="172">
        <f>S867</f>
        <v>0</v>
      </c>
      <c r="CO861" s="172"/>
      <c r="CP861" s="171">
        <f>IF(SUM(Q868:S868)&gt;0,SUM(Q868:S868),0)</f>
        <v>0</v>
      </c>
      <c r="CQ861" s="171">
        <f>IF(SUM(U868)&gt;0,SUM(U868),0)</f>
        <v>0</v>
      </c>
      <c r="CR861" s="172">
        <f>Q868</f>
        <v>0</v>
      </c>
      <c r="CS861" s="172">
        <f>R868</f>
        <v>0</v>
      </c>
      <c r="CT861" s="172">
        <f>S868</f>
        <v>0</v>
      </c>
      <c r="CU861" s="172"/>
      <c r="CV861" s="171">
        <f>IF(SUM(Q869:S869)&gt;0,SUM(Q869:S869),0)</f>
        <v>0</v>
      </c>
      <c r="CW861" s="171">
        <f>IF(SUM(U869)&gt;0,SUM(U869),0)</f>
        <v>0</v>
      </c>
      <c r="CX861" s="172">
        <f>Q869</f>
        <v>0</v>
      </c>
      <c r="CY861" s="172">
        <f>R869</f>
        <v>0</v>
      </c>
      <c r="CZ861" s="172">
        <f>S869</f>
        <v>0</v>
      </c>
      <c r="DA861" s="172"/>
      <c r="DB861" s="171">
        <f>IF(SUM(Q870:S870)&gt;0,SUM(Q870:S870),0)</f>
        <v>0</v>
      </c>
      <c r="DC861" s="171">
        <f>IF(SUM(U870)&gt;0,SUM(U870),0)</f>
        <v>0</v>
      </c>
      <c r="DD861" s="172">
        <f>Q870</f>
        <v>0</v>
      </c>
      <c r="DE861" s="172">
        <f>R870</f>
        <v>0</v>
      </c>
      <c r="DF861" s="172">
        <f>S870</f>
        <v>0</v>
      </c>
      <c r="DG861" s="172"/>
      <c r="DH861" s="171">
        <f>IF(SUM(Q871:S871)&gt;0,SUM(Q871:S871),0)</f>
        <v>0</v>
      </c>
      <c r="DI861" s="171">
        <f>IF(SUM(U871)&gt;0,SUM(U871),0)</f>
        <v>0</v>
      </c>
      <c r="DJ861" s="172">
        <f>Q871</f>
        <v>0</v>
      </c>
      <c r="DK861" s="172">
        <f>R871</f>
        <v>0</v>
      </c>
      <c r="DL861" s="172">
        <f>S871</f>
        <v>0</v>
      </c>
      <c r="DM861" s="172"/>
      <c r="DN861" s="148">
        <f>IF(SUM(Q872:S872)&gt;0,SUM(Q872:S872),0)</f>
        <v>0</v>
      </c>
      <c r="DO861" s="148">
        <f>IF(SUM(U872)&gt;0,SUM(U872),0)</f>
        <v>0</v>
      </c>
      <c r="DP861" s="172">
        <f>Q872</f>
        <v>0</v>
      </c>
      <c r="DQ861" s="172">
        <f>R872</f>
        <v>0</v>
      </c>
      <c r="DR861" s="172">
        <f>S872</f>
        <v>0</v>
      </c>
      <c r="DS861" s="173"/>
      <c r="DT861" s="148">
        <f>IF(SUM(Q873:S873)&gt;0,SUM(Q873:S873),0)</f>
        <v>0</v>
      </c>
      <c r="DU861" s="148">
        <f>IF(SUM(U873)&gt;0,SUM(U873),0)</f>
        <v>0</v>
      </c>
      <c r="DV861" s="172">
        <f>Q873</f>
        <v>0</v>
      </c>
      <c r="DW861" s="172">
        <f>R873</f>
        <v>0</v>
      </c>
      <c r="DX861" s="172">
        <f>S873</f>
        <v>0</v>
      </c>
      <c r="DY861" s="173"/>
      <c r="DZ861" s="148">
        <f>LARGE((DT861,DN861,DH861,DB861,CV861,CP861,CJ861,CD861,BX861,BR861,BL861,BF861,AZ861,AT861,AN861,AH861),1)</f>
        <v>0</v>
      </c>
      <c r="EA861" s="148">
        <f>LARGE((AJ861,AP861,AV861,BB861,BH861,BN861,BT861,BZ861,CF861,CL861,CR861,CX861,DD861,DJ861,DP861,DV861),1)</f>
        <v>0</v>
      </c>
      <c r="EB861" s="148">
        <f>LARGE((AK861,AQ861,AW861,BC861,BI861,BO861,BU861,CA861,CG861,CM861,CS861,CY861,DE861,DK861,DQ861,DW861),1)</f>
        <v>0</v>
      </c>
      <c r="EC861" s="148">
        <f>LARGE((AL861,AR861,AX861,BD861,BJ861,BP861,BV861,CB861,CH861,CN861,CT861,CZ861,DF861,DL861,DR861,DX861),1)</f>
        <v>0</v>
      </c>
    </row>
    <row r="862" spans="1:133" x14ac:dyDescent="0.2">
      <c r="A862" s="175"/>
      <c r="B862" s="176"/>
      <c r="C862" s="177"/>
      <c r="D862" s="180"/>
      <c r="E862" s="165" t="str">
        <f t="shared" si="443"/>
        <v/>
      </c>
      <c r="F862" s="166"/>
      <c r="G862" s="176"/>
      <c r="H862" s="177"/>
      <c r="I862" s="180"/>
      <c r="J862" s="165" t="str">
        <f t="shared" si="444"/>
        <v/>
      </c>
      <c r="K862" s="166"/>
      <c r="L862" s="176"/>
      <c r="M862" s="177"/>
      <c r="N862" s="180"/>
      <c r="O862" s="165" t="str">
        <f t="shared" si="445"/>
        <v/>
      </c>
      <c r="P862" s="166"/>
      <c r="Q862" s="176"/>
      <c r="R862" s="177"/>
      <c r="S862" s="177"/>
      <c r="T862" s="165" t="str">
        <f t="shared" si="446"/>
        <v/>
      </c>
      <c r="U862" s="166"/>
      <c r="V862" s="176"/>
      <c r="W862" s="177"/>
      <c r="X862" s="180"/>
      <c r="Y862" s="165" t="str">
        <f t="shared" si="447"/>
        <v/>
      </c>
      <c r="Z862" s="166"/>
      <c r="AA862" s="167" t="str">
        <f>IF(SUM(E862,J862,O862,T862,Y862,Y882,T882,O882,J882,E882,E902,J902,O902,T902,Y902)&gt;0,(LARGE((E862,J862,O862,T862,Y862,Y882,T882,O882,J882,E882,E902,J902,O902,T902,Y902),1)+LARGE((E862,J862,O862,T862,Y862,Y882,T882,O882,J882,E882,E902,J902,O902,T902,Y902),2)+LARGE((E862,J862,O862,T862,Y862,Y882,T882,O882,J882,E882,E902,J902,O902,T902,Y902),3)+LARGE((E862,J862,O862,T862,Y862,Y882,T882,O882,J882,E882,E902,J902,O902,T902,Y902),4)),"")</f>
        <v/>
      </c>
      <c r="AB862" s="179" t="str">
        <f>IF(SUM(BG889)&gt;0,SUM(BG889),"")</f>
        <v/>
      </c>
      <c r="AG862" s="147"/>
      <c r="AH862" s="171">
        <f>IF(SUM(V858:X858)&gt;0,SUM(V858:X858),0)</f>
        <v>0</v>
      </c>
      <c r="AI862" s="171">
        <f>IF(SUM(Z858)&gt;0,SUM(Z858),0)</f>
        <v>0</v>
      </c>
      <c r="AJ862" s="172">
        <f>V858</f>
        <v>0</v>
      </c>
      <c r="AK862" s="172">
        <f>W858</f>
        <v>0</v>
      </c>
      <c r="AL862" s="172">
        <f>X858</f>
        <v>0</v>
      </c>
      <c r="AM862" s="172"/>
      <c r="AN862" s="171">
        <f>IF(SUM(V859:X859)&gt;0,SUM(V859:X859),0)</f>
        <v>0</v>
      </c>
      <c r="AO862" s="171">
        <f>IF(SUM(Z859)&gt;0,SUM(Z859),0)</f>
        <v>0</v>
      </c>
      <c r="AP862" s="172">
        <f>V859</f>
        <v>0</v>
      </c>
      <c r="AQ862" s="172">
        <f>W859</f>
        <v>0</v>
      </c>
      <c r="AR862" s="172">
        <f>X859</f>
        <v>0</v>
      </c>
      <c r="AS862" s="172"/>
      <c r="AT862" s="171">
        <f>IF(SUM(V860:X860)&gt;0,SUM(V860:X860),0)</f>
        <v>0</v>
      </c>
      <c r="AU862" s="171">
        <f>IF(SUM(Z860)&gt;0,SUM(Z860),0)</f>
        <v>0</v>
      </c>
      <c r="AV862" s="172">
        <f>V860</f>
        <v>0</v>
      </c>
      <c r="AW862" s="172">
        <f>W860</f>
        <v>0</v>
      </c>
      <c r="AX862" s="172">
        <f>X860</f>
        <v>0</v>
      </c>
      <c r="AY862" s="172"/>
      <c r="AZ862" s="171">
        <f>IF(SUM(V861:X861)&gt;0,SUM(V861:X861),0)</f>
        <v>0</v>
      </c>
      <c r="BA862" s="171">
        <f>IF(SUM(Z861)&gt;0,SUM(Z861),0)</f>
        <v>0</v>
      </c>
      <c r="BB862" s="172">
        <f>V861</f>
        <v>0</v>
      </c>
      <c r="BC862" s="172">
        <f>W861</f>
        <v>0</v>
      </c>
      <c r="BD862" s="172">
        <f>X861</f>
        <v>0</v>
      </c>
      <c r="BE862" s="172"/>
      <c r="BF862" s="171">
        <f>IF(SUM(V862:X862)&gt;0,SUM(V862:X862),0)</f>
        <v>0</v>
      </c>
      <c r="BG862" s="171">
        <f>IF(SUM(Z862)&gt;0,SUM(Z862),0)</f>
        <v>0</v>
      </c>
      <c r="BH862" s="172">
        <f>V862</f>
        <v>0</v>
      </c>
      <c r="BI862" s="172">
        <f>W862</f>
        <v>0</v>
      </c>
      <c r="BJ862" s="172">
        <f>X862</f>
        <v>0</v>
      </c>
      <c r="BK862" s="172"/>
      <c r="BL862" s="171">
        <f>IF(SUM(V863:X863)&gt;0,SUM(V863:X863),0)</f>
        <v>0</v>
      </c>
      <c r="BM862" s="171">
        <f>IF(SUM(Z863)&gt;0,SUM(Z863),0)</f>
        <v>0</v>
      </c>
      <c r="BN862" s="172">
        <f>V863</f>
        <v>0</v>
      </c>
      <c r="BO862" s="172">
        <f>W863</f>
        <v>0</v>
      </c>
      <c r="BP862" s="172">
        <f>X863</f>
        <v>0</v>
      </c>
      <c r="BQ862" s="172"/>
      <c r="BR862" s="171">
        <f>IF(SUM(V864:X864)&gt;0,SUM(V864:X864),0)</f>
        <v>0</v>
      </c>
      <c r="BS862" s="171">
        <f>IF(SUM(Z864)&gt;0,SUM(Z864),0)</f>
        <v>0</v>
      </c>
      <c r="BT862" s="172">
        <f>V864</f>
        <v>0</v>
      </c>
      <c r="BU862" s="172">
        <f>W864</f>
        <v>0</v>
      </c>
      <c r="BV862" s="172">
        <f>X864</f>
        <v>0</v>
      </c>
      <c r="BW862" s="172"/>
      <c r="BX862" s="171">
        <f>IF(SUM(V865:X865)&gt;0,SUM(V865:X865),0)</f>
        <v>0</v>
      </c>
      <c r="BY862" s="171">
        <f>IF(SUM(Z865)&gt;0,SUM(Z865),0)</f>
        <v>0</v>
      </c>
      <c r="BZ862" s="172">
        <f>V865</f>
        <v>0</v>
      </c>
      <c r="CA862" s="172">
        <f>W865</f>
        <v>0</v>
      </c>
      <c r="CB862" s="172">
        <f>X865</f>
        <v>0</v>
      </c>
      <c r="CC862" s="172"/>
      <c r="CD862" s="171">
        <f>IF(SUM(V866:X866)&gt;0,SUM(V866:X866),0)</f>
        <v>0</v>
      </c>
      <c r="CE862" s="171">
        <f>IF(SUM(Z866)&gt;0,SUM(Z866),0)</f>
        <v>0</v>
      </c>
      <c r="CF862" s="172">
        <f>V866</f>
        <v>0</v>
      </c>
      <c r="CG862" s="172">
        <f>W866</f>
        <v>0</v>
      </c>
      <c r="CH862" s="172">
        <f>X866</f>
        <v>0</v>
      </c>
      <c r="CI862" s="172"/>
      <c r="CJ862" s="171">
        <f>IF(SUM(V867:X867)&gt;0,SUM(V867:X867),0)</f>
        <v>0</v>
      </c>
      <c r="CK862" s="171">
        <f>IF(SUM(Z867)&gt;0,SUM(Z867),0)</f>
        <v>0</v>
      </c>
      <c r="CL862" s="172">
        <f>V867</f>
        <v>0</v>
      </c>
      <c r="CM862" s="172">
        <f>W867</f>
        <v>0</v>
      </c>
      <c r="CN862" s="172">
        <f>X867</f>
        <v>0</v>
      </c>
      <c r="CO862" s="172"/>
      <c r="CP862" s="171">
        <f>IF(SUM(V868:X868)&gt;0,SUM(V868:X868),0)</f>
        <v>0</v>
      </c>
      <c r="CQ862" s="171">
        <f>IF(SUM(Z868)&gt;0,SUM(Z868),0)</f>
        <v>0</v>
      </c>
      <c r="CR862" s="172">
        <f>V868</f>
        <v>0</v>
      </c>
      <c r="CS862" s="172">
        <f>W868</f>
        <v>0</v>
      </c>
      <c r="CT862" s="172">
        <f>X868</f>
        <v>0</v>
      </c>
      <c r="CU862" s="172"/>
      <c r="CV862" s="171">
        <f>IF(SUM(V869:X869)&gt;0,SUM(V869:X869),0)</f>
        <v>0</v>
      </c>
      <c r="CW862" s="171">
        <f>IF(SUM(Z869)&gt;0,SUM(Z869),0)</f>
        <v>0</v>
      </c>
      <c r="CX862" s="172">
        <f>V869</f>
        <v>0</v>
      </c>
      <c r="CY862" s="172">
        <f>W869</f>
        <v>0</v>
      </c>
      <c r="CZ862" s="172">
        <f>X869</f>
        <v>0</v>
      </c>
      <c r="DA862" s="172"/>
      <c r="DB862" s="171">
        <f>IF(SUM(V870:X870)&gt;0,SUM(V870:X870),0)</f>
        <v>0</v>
      </c>
      <c r="DC862" s="171">
        <f>IF(SUM(Z870)&gt;0,SUM(Z870),0)</f>
        <v>0</v>
      </c>
      <c r="DD862" s="172">
        <f>V870</f>
        <v>0</v>
      </c>
      <c r="DE862" s="172">
        <f>W870</f>
        <v>0</v>
      </c>
      <c r="DF862" s="172">
        <f>X870</f>
        <v>0</v>
      </c>
      <c r="DG862" s="172"/>
      <c r="DH862" s="171">
        <f>IF(SUM(V871:X871)&gt;0,SUM(V871:X871),0)</f>
        <v>0</v>
      </c>
      <c r="DI862" s="171">
        <f>IF(SUM(Z871)&gt;0,SUM(Z871),0)</f>
        <v>0</v>
      </c>
      <c r="DJ862" s="172">
        <f>V871</f>
        <v>0</v>
      </c>
      <c r="DK862" s="172">
        <f>W871</f>
        <v>0</v>
      </c>
      <c r="DL862" s="172">
        <f>X871</f>
        <v>0</v>
      </c>
      <c r="DM862" s="172"/>
      <c r="DN862" s="148">
        <f>IF(SUM(V872:X872)&gt;0,SUM(V872:X872),0)</f>
        <v>0</v>
      </c>
      <c r="DO862" s="148">
        <f>IF(SUM(Z872)&gt;0,SUM(Z872),0)</f>
        <v>0</v>
      </c>
      <c r="DP862" s="172">
        <f>V872</f>
        <v>0</v>
      </c>
      <c r="DQ862" s="172">
        <f>W872</f>
        <v>0</v>
      </c>
      <c r="DR862" s="172">
        <f>X872</f>
        <v>0</v>
      </c>
      <c r="DS862" s="173"/>
      <c r="DT862" s="148">
        <f>IF(SUM(V873:X873)&gt;0,SUM(V873:X873),0)</f>
        <v>0</v>
      </c>
      <c r="DU862" s="148">
        <f>IF(SUM(Z873)&gt;0,SUM(Z873),0)</f>
        <v>0</v>
      </c>
      <c r="DV862" s="172">
        <f>V873</f>
        <v>0</v>
      </c>
      <c r="DW862" s="172">
        <f>W873</f>
        <v>0</v>
      </c>
      <c r="DX862" s="172">
        <f>X873</f>
        <v>0</v>
      </c>
      <c r="DY862" s="173"/>
      <c r="DZ862" s="148">
        <f>LARGE((DT862,DN862,DH862,DB862,CV862,CP862,CJ862,CD862,BX862,BR862,BL862,BF862,AZ862,AT862,AN862,AH862),1)</f>
        <v>0</v>
      </c>
      <c r="EA862" s="148">
        <f>LARGE((AJ862,AP862,AV862,BB862,BH862,BN862,BT862,BZ862,CF862,CL862,CR862,CX862,DD862,DJ862,DP862,DV862),1)</f>
        <v>0</v>
      </c>
      <c r="EB862" s="148">
        <f>LARGE((AK862,AQ862,AW862,BC862,BI862,BO862,BU862,CA862,CG862,CM862,CS862,CY862,DE862,DK862,DQ862,DW862),1)</f>
        <v>0</v>
      </c>
      <c r="EC862" s="148">
        <f>LARGE((AL862,AR862,AX862,BD862,BJ862,BP862,BV862,CB862,CH862,CN862,CT862,CZ862,DF862,DL862,DR862,DX862),1)</f>
        <v>0</v>
      </c>
    </row>
    <row r="863" spans="1:133" x14ac:dyDescent="0.2">
      <c r="A863" s="175"/>
      <c r="B863" s="176"/>
      <c r="C863" s="177"/>
      <c r="D863" s="180"/>
      <c r="E863" s="165" t="str">
        <f t="shared" si="443"/>
        <v/>
      </c>
      <c r="F863" s="166"/>
      <c r="G863" s="176"/>
      <c r="H863" s="177"/>
      <c r="I863" s="180"/>
      <c r="J863" s="165" t="str">
        <f t="shared" si="444"/>
        <v/>
      </c>
      <c r="K863" s="166"/>
      <c r="L863" s="176"/>
      <c r="M863" s="177"/>
      <c r="N863" s="180"/>
      <c r="O863" s="165" t="str">
        <f t="shared" si="445"/>
        <v/>
      </c>
      <c r="P863" s="166"/>
      <c r="Q863" s="176"/>
      <c r="R863" s="177"/>
      <c r="S863" s="177"/>
      <c r="T863" s="165" t="str">
        <f t="shared" si="446"/>
        <v/>
      </c>
      <c r="U863" s="166"/>
      <c r="V863" s="176"/>
      <c r="W863" s="177"/>
      <c r="X863" s="180"/>
      <c r="Y863" s="165" t="str">
        <f t="shared" si="447"/>
        <v/>
      </c>
      <c r="Z863" s="166"/>
      <c r="AA863" s="167" t="str">
        <f>IF(SUM(E863,J863,O863,T863,Y863,Y883,T883,O883,J883,E883,E903,J903,O903,T903,Y903)&gt;0,(LARGE((E863,J863,O863,T863,Y863,Y883,T883,O883,J883,E883,E903,J903,O903,T903,Y903),1)+LARGE((E863,J863,O863,T863,Y863,Y883,T883,O883,J883,E883,E903,J903,O903,T903,Y903),2)+LARGE((E863,J863,O863,T863,Y863,Y883,T883,O883,J883,E883,E903,J903,O903,T903,Y903),3)+LARGE((E863,J863,O863,T863,Y863,Y883,T883,O883,J883,E883,E903,J903,O903,T903,Y903),4)),"")</f>
        <v/>
      </c>
      <c r="AB863" s="179" t="str">
        <f>IF(SUM(BM889)&gt;0,SUM(BM889),"")</f>
        <v/>
      </c>
      <c r="AG863" s="147"/>
      <c r="AH863" s="171">
        <f>IF(SUM(B878:D878)&gt;0,SUM(B878:D878),0)</f>
        <v>0</v>
      </c>
      <c r="AI863" s="171">
        <f>IF(SUM(F878)&gt;0,SUM(F878),0)</f>
        <v>0</v>
      </c>
      <c r="AJ863" s="172">
        <f>B878</f>
        <v>0</v>
      </c>
      <c r="AK863" s="172">
        <f>C878</f>
        <v>0</v>
      </c>
      <c r="AL863" s="172">
        <f>D878</f>
        <v>0</v>
      </c>
      <c r="AM863" s="172"/>
      <c r="AN863" s="171">
        <f>IF(SUM(B879:D879)&gt;0,SUM(B879:D879),0)</f>
        <v>0</v>
      </c>
      <c r="AO863" s="171">
        <f>IF(SUM(F879)&gt;0,SUM(F879),0)</f>
        <v>0</v>
      </c>
      <c r="AP863" s="172">
        <f>B879</f>
        <v>0</v>
      </c>
      <c r="AQ863" s="172">
        <f>C879</f>
        <v>0</v>
      </c>
      <c r="AR863" s="172">
        <f>D879</f>
        <v>0</v>
      </c>
      <c r="AS863" s="172"/>
      <c r="AT863" s="171">
        <f>IF(SUM(B880:D880)&gt;0,SUM(B880:D880),0)</f>
        <v>0</v>
      </c>
      <c r="AU863" s="171">
        <f>IF(SUM(F880)&gt;0,SUM(F880),0)</f>
        <v>0</v>
      </c>
      <c r="AV863" s="172">
        <f>B880</f>
        <v>0</v>
      </c>
      <c r="AW863" s="172">
        <f>C880</f>
        <v>0</v>
      </c>
      <c r="AX863" s="172">
        <f>D880</f>
        <v>0</v>
      </c>
      <c r="AY863" s="172"/>
      <c r="AZ863" s="171">
        <f>IF(SUM(B881:D881)&gt;0,SUM(B881:D881),0)</f>
        <v>0</v>
      </c>
      <c r="BA863" s="171">
        <f>IF(SUM(F881)&gt;0,SUM(F881),0)</f>
        <v>0</v>
      </c>
      <c r="BB863" s="172">
        <f>B881</f>
        <v>0</v>
      </c>
      <c r="BC863" s="172">
        <f>C881</f>
        <v>0</v>
      </c>
      <c r="BD863" s="172">
        <f>D881</f>
        <v>0</v>
      </c>
      <c r="BE863" s="172"/>
      <c r="BF863" s="171">
        <f>IF(SUM(B882:D882)&gt;0,SUM(B882:D882),0)</f>
        <v>0</v>
      </c>
      <c r="BG863" s="171">
        <f>IF(SUM(F882)&gt;0,SUM(F882),0)</f>
        <v>0</v>
      </c>
      <c r="BH863" s="172">
        <f>B882</f>
        <v>0</v>
      </c>
      <c r="BI863" s="172">
        <f>C882</f>
        <v>0</v>
      </c>
      <c r="BJ863" s="172">
        <f>D882</f>
        <v>0</v>
      </c>
      <c r="BK863" s="172"/>
      <c r="BL863" s="171">
        <f>IF(SUM(B883:D883)&gt;0,SUM(B883:D883),0)</f>
        <v>0</v>
      </c>
      <c r="BM863" s="171">
        <f>IF(SUM(F883)&gt;0,SUM(F883),0)</f>
        <v>0</v>
      </c>
      <c r="BN863" s="172">
        <f>B883</f>
        <v>0</v>
      </c>
      <c r="BO863" s="172">
        <f>C883</f>
        <v>0</v>
      </c>
      <c r="BP863" s="172">
        <f>D883</f>
        <v>0</v>
      </c>
      <c r="BQ863" s="172"/>
      <c r="BR863" s="171">
        <f>IF(SUM(B884:D884)&gt;0,SUM(B884:D884),0)</f>
        <v>0</v>
      </c>
      <c r="BS863" s="171">
        <f>IF(SUM(F884)&gt;0,SUM(F884),0)</f>
        <v>0</v>
      </c>
      <c r="BT863" s="172">
        <f>B884</f>
        <v>0</v>
      </c>
      <c r="BU863" s="172">
        <f>C884</f>
        <v>0</v>
      </c>
      <c r="BV863" s="172">
        <f>D884</f>
        <v>0</v>
      </c>
      <c r="BW863" s="172"/>
      <c r="BX863" s="171">
        <f>IF(SUM(B885:D885)&gt;0,SUM(B885:D885),0)</f>
        <v>0</v>
      </c>
      <c r="BY863" s="171">
        <f>IF(SUM(F885)&gt;0,SUM(F885),0)</f>
        <v>0</v>
      </c>
      <c r="BZ863" s="172">
        <f>B885</f>
        <v>0</v>
      </c>
      <c r="CA863" s="172">
        <f>C885</f>
        <v>0</v>
      </c>
      <c r="CB863" s="172">
        <f>D885</f>
        <v>0</v>
      </c>
      <c r="CC863" s="172"/>
      <c r="CD863" s="171">
        <f>IF(SUM(B886:D886)&gt;0,SUM(B886:D886),0)</f>
        <v>0</v>
      </c>
      <c r="CE863" s="171">
        <f>IF(SUM(F886)&gt;0,SUM(F886),0)</f>
        <v>0</v>
      </c>
      <c r="CF863" s="172">
        <f>B886</f>
        <v>0</v>
      </c>
      <c r="CG863" s="172">
        <f>C886</f>
        <v>0</v>
      </c>
      <c r="CH863" s="172">
        <f>D886</f>
        <v>0</v>
      </c>
      <c r="CI863" s="172"/>
      <c r="CJ863" s="171">
        <f>IF(SUM(B887:D887)&gt;0,SUM(B887:D887),0)</f>
        <v>0</v>
      </c>
      <c r="CK863" s="171">
        <f>IF(SUM(F887)&gt;0,SUM(F887),0)</f>
        <v>0</v>
      </c>
      <c r="CL863" s="172">
        <f>B887</f>
        <v>0</v>
      </c>
      <c r="CM863" s="172">
        <f>C887</f>
        <v>0</v>
      </c>
      <c r="CN863" s="172">
        <f>D887</f>
        <v>0</v>
      </c>
      <c r="CO863" s="172"/>
      <c r="CP863" s="171">
        <f>IF(SUM(B888:D888)&gt;0,SUM(B888:D888),0)</f>
        <v>0</v>
      </c>
      <c r="CQ863" s="171">
        <f>IF(SUM(F888)&gt;0,SUM(F888),0)</f>
        <v>0</v>
      </c>
      <c r="CR863" s="172">
        <f>B888</f>
        <v>0</v>
      </c>
      <c r="CS863" s="172">
        <f>C888</f>
        <v>0</v>
      </c>
      <c r="CT863" s="172">
        <f>D888</f>
        <v>0</v>
      </c>
      <c r="CU863" s="172"/>
      <c r="CV863" s="171">
        <f>IF(SUM(B889:D889)&gt;0,SUM(B889:D889),0)</f>
        <v>0</v>
      </c>
      <c r="CW863" s="171">
        <f>IF(SUM(F889)&gt;0,SUM(F889),0)</f>
        <v>0</v>
      </c>
      <c r="CX863" s="172">
        <f>B889</f>
        <v>0</v>
      </c>
      <c r="CY863" s="172">
        <f>C889</f>
        <v>0</v>
      </c>
      <c r="CZ863" s="172">
        <f>D889</f>
        <v>0</v>
      </c>
      <c r="DA863" s="172"/>
      <c r="DB863" s="171">
        <f>IF(SUM(B890:D890)&gt;0,SUM(B890:D890),0)</f>
        <v>0</v>
      </c>
      <c r="DC863" s="171">
        <f>IF(SUM(F890)&gt;0,SUM(F890),0)</f>
        <v>0</v>
      </c>
      <c r="DD863" s="172">
        <f>B890</f>
        <v>0</v>
      </c>
      <c r="DE863" s="172">
        <f>C890</f>
        <v>0</v>
      </c>
      <c r="DF863" s="172">
        <f>D890</f>
        <v>0</v>
      </c>
      <c r="DG863" s="172"/>
      <c r="DH863" s="171">
        <f>IF(SUM(B891:D891)&gt;0,SUM(B891:D891),0)</f>
        <v>0</v>
      </c>
      <c r="DI863" s="171">
        <f>IF(SUM(F891)&gt;0,SUM(F891),0)</f>
        <v>0</v>
      </c>
      <c r="DJ863" s="172">
        <f>B891</f>
        <v>0</v>
      </c>
      <c r="DK863" s="172">
        <f>C891</f>
        <v>0</v>
      </c>
      <c r="DL863" s="172">
        <f>D891</f>
        <v>0</v>
      </c>
      <c r="DM863" s="172"/>
      <c r="DN863" s="148">
        <f>IF(SUM(B892:D892)&gt;0,SUM(B892:D892),0)</f>
        <v>0</v>
      </c>
      <c r="DO863" s="148">
        <f>IF(SUM(F892)&gt;0,SUM(F891),0)</f>
        <v>0</v>
      </c>
      <c r="DP863" s="172">
        <f>B892</f>
        <v>0</v>
      </c>
      <c r="DQ863" s="172">
        <f>C892</f>
        <v>0</v>
      </c>
      <c r="DR863" s="172">
        <f>D892</f>
        <v>0</v>
      </c>
      <c r="DS863" s="173"/>
      <c r="DT863" s="148">
        <f>IF(SUM(B893:D893)&gt;0,SUM(B893:D893),0)</f>
        <v>0</v>
      </c>
      <c r="DU863" s="148">
        <f>IF(SUM(F893)&gt;0,SUM(F893),0)</f>
        <v>0</v>
      </c>
      <c r="DV863" s="172">
        <f>B893</f>
        <v>0</v>
      </c>
      <c r="DW863" s="172">
        <f>C893</f>
        <v>0</v>
      </c>
      <c r="DX863" s="172">
        <f>D893</f>
        <v>0</v>
      </c>
      <c r="DY863" s="173"/>
      <c r="DZ863" s="148">
        <f>LARGE((DT863,DN863,DH863,DB863,CV863,CP863,CJ863,CD863,BX863,BR863,BL863,BF863,AZ863,AT863,AN863,AH863),1)</f>
        <v>0</v>
      </c>
      <c r="EA863" s="148">
        <f>LARGE((AJ863,AP863,AV863,BB863,BH863,BN863,BT863,BZ863,CF863,CL863,CR863,CX863,DD863,DJ863,DP863,DV863),1)</f>
        <v>0</v>
      </c>
      <c r="EB863" s="148">
        <f>LARGE((AK863,AQ863,AW863,BC863,BI863,BO863,BU863,CA863,CG863,CM863,CS863,CY863,DE863,DK863,DQ863,DW863),1)</f>
        <v>0</v>
      </c>
      <c r="EC863" s="148">
        <f>LARGE((AL863,AR863,AX863,BD863,BJ863,BP863,BV863,CB863,CH863,CN863,CT863,CZ863,DF863,DL863,DR863,DX863),1)</f>
        <v>0</v>
      </c>
    </row>
    <row r="864" spans="1:133" x14ac:dyDescent="0.2">
      <c r="A864" s="175"/>
      <c r="B864" s="176"/>
      <c r="C864" s="177"/>
      <c r="D864" s="178"/>
      <c r="E864" s="165" t="str">
        <f t="shared" si="443"/>
        <v/>
      </c>
      <c r="F864" s="166"/>
      <c r="G864" s="176"/>
      <c r="H864" s="177"/>
      <c r="I864" s="180"/>
      <c r="J864" s="165" t="str">
        <f t="shared" si="444"/>
        <v/>
      </c>
      <c r="K864" s="166"/>
      <c r="L864" s="176"/>
      <c r="M864" s="177"/>
      <c r="N864" s="180"/>
      <c r="O864" s="165" t="str">
        <f t="shared" si="445"/>
        <v/>
      </c>
      <c r="P864" s="166"/>
      <c r="Q864" s="176"/>
      <c r="R864" s="177"/>
      <c r="S864" s="177"/>
      <c r="T864" s="165" t="str">
        <f t="shared" si="446"/>
        <v/>
      </c>
      <c r="U864" s="166"/>
      <c r="V864" s="176"/>
      <c r="W864" s="177"/>
      <c r="X864" s="177"/>
      <c r="Y864" s="165" t="str">
        <f t="shared" si="447"/>
        <v/>
      </c>
      <c r="Z864" s="166"/>
      <c r="AA864" s="167" t="str">
        <f>IF(SUM(E864,J864,O864,T864,Y864,Y884,T884,O884,J884,E884,E904,J904,O904,T904,Y904)&gt;0,(LARGE((E864,J864,O864,T864,Y864,Y884,T884,O884,J884,E884,E904,J904,O904,T904,Y904),1)+LARGE((E864,J864,O864,T864,Y864,Y884,T884,O884,J884,E884,E904,J904,O904,T904,Y904),2)+LARGE((E864,J864,O864,T864,Y864,Y884,T884,O884,J884,E884,E904,J904,O904,T904,Y904),3)+LARGE((E864,J864,O864,T864,Y864,Y884,T884,O884,J884,E884,E904,J904,O904,T904,Y904),4)),"")</f>
        <v/>
      </c>
      <c r="AB864" s="179" t="str">
        <f>IF(SUM(BS889)&gt;0,SUM(BS889),"")</f>
        <v/>
      </c>
      <c r="AG864" s="147"/>
      <c r="AH864" s="171">
        <f>IF(SUM(G878:I878)&gt;0,SUM(G878:I878),0)</f>
        <v>0</v>
      </c>
      <c r="AI864" s="171">
        <f>IF(SUM(K878)&gt;0,SUM(K878),0)</f>
        <v>0</v>
      </c>
      <c r="AJ864" s="172">
        <f>G878</f>
        <v>0</v>
      </c>
      <c r="AK864" s="172">
        <f>H878</f>
        <v>0</v>
      </c>
      <c r="AL864" s="172">
        <f>I878</f>
        <v>0</v>
      </c>
      <c r="AM864" s="172"/>
      <c r="AN864" s="171">
        <f>IF(SUM(G879:I879)&gt;0,SUM(G879:I879),0)</f>
        <v>0</v>
      </c>
      <c r="AO864" s="171">
        <f>IF(SUM(K879)&gt;0,SUM(K879),0)</f>
        <v>0</v>
      </c>
      <c r="AP864" s="172">
        <f>G879</f>
        <v>0</v>
      </c>
      <c r="AQ864" s="172">
        <f>H879</f>
        <v>0</v>
      </c>
      <c r="AR864" s="172">
        <f>I879</f>
        <v>0</v>
      </c>
      <c r="AS864" s="172"/>
      <c r="AT864" s="171">
        <f>IF(SUM(G880:I880)&gt;0,SUM(G880:I880),0)</f>
        <v>0</v>
      </c>
      <c r="AU864" s="171">
        <f>IF(SUM(K880)&gt;0,SUM(K880),0)</f>
        <v>0</v>
      </c>
      <c r="AV864" s="172">
        <f>G880</f>
        <v>0</v>
      </c>
      <c r="AW864" s="172">
        <f>H880</f>
        <v>0</v>
      </c>
      <c r="AX864" s="172">
        <f>I880</f>
        <v>0</v>
      </c>
      <c r="AY864" s="172"/>
      <c r="AZ864" s="171">
        <f>IF(SUM(G881:I881)&gt;0,SUM(G881:I881),0)</f>
        <v>0</v>
      </c>
      <c r="BA864" s="171">
        <f>IF(SUM(K881)&gt;0,SUM(K881),0)</f>
        <v>0</v>
      </c>
      <c r="BB864" s="172">
        <f>G881</f>
        <v>0</v>
      </c>
      <c r="BC864" s="172">
        <f>H881</f>
        <v>0</v>
      </c>
      <c r="BD864" s="172">
        <f>I881</f>
        <v>0</v>
      </c>
      <c r="BE864" s="172"/>
      <c r="BF864" s="171">
        <f>IF(SUM(G882:I882)&gt;0,SUM(G882:I882),0)</f>
        <v>0</v>
      </c>
      <c r="BG864" s="171">
        <f>IF(SUM(K882)&gt;0,SUM(K882),0)</f>
        <v>0</v>
      </c>
      <c r="BH864" s="172">
        <f>G882</f>
        <v>0</v>
      </c>
      <c r="BI864" s="172">
        <f>H882</f>
        <v>0</v>
      </c>
      <c r="BJ864" s="172">
        <f>I882</f>
        <v>0</v>
      </c>
      <c r="BK864" s="172"/>
      <c r="BL864" s="171">
        <f>IF(SUM(G883:I883)&gt;0,SUM(G883:I883),0)</f>
        <v>0</v>
      </c>
      <c r="BM864" s="171">
        <f>IF(SUM(K883)&gt;0,SUM(K883),0)</f>
        <v>0</v>
      </c>
      <c r="BN864" s="172">
        <f>G883</f>
        <v>0</v>
      </c>
      <c r="BO864" s="172">
        <f>H883</f>
        <v>0</v>
      </c>
      <c r="BP864" s="172">
        <f>I883</f>
        <v>0</v>
      </c>
      <c r="BQ864" s="172"/>
      <c r="BR864" s="171">
        <f>IF(SUM(G884:I884)&gt;0,SUM(G884:I884),0)</f>
        <v>0</v>
      </c>
      <c r="BS864" s="171">
        <f>IF(SUM(K884)&gt;0,SUM(K884),0)</f>
        <v>0</v>
      </c>
      <c r="BT864" s="172">
        <f>G884</f>
        <v>0</v>
      </c>
      <c r="BU864" s="172">
        <f>H884</f>
        <v>0</v>
      </c>
      <c r="BV864" s="172">
        <f>I884</f>
        <v>0</v>
      </c>
      <c r="BW864" s="172"/>
      <c r="BX864" s="171">
        <f>IF(SUM(G885:I885)&gt;0,SUM(G885:I885),0)</f>
        <v>0</v>
      </c>
      <c r="BY864" s="171">
        <f>IF(SUM(K885)&gt;0,SUM(K885),0)</f>
        <v>0</v>
      </c>
      <c r="BZ864" s="172">
        <f>G885</f>
        <v>0</v>
      </c>
      <c r="CA864" s="172">
        <f>H885</f>
        <v>0</v>
      </c>
      <c r="CB864" s="172">
        <f>I885</f>
        <v>0</v>
      </c>
      <c r="CC864" s="172"/>
      <c r="CD864" s="171">
        <f>IF(SUM(G886:I886)&gt;0,SUM(G886:I886),0)</f>
        <v>0</v>
      </c>
      <c r="CE864" s="171">
        <f>IF(SUM(K886)&gt;0,SUM(K886),0)</f>
        <v>0</v>
      </c>
      <c r="CF864" s="172">
        <f>G886</f>
        <v>0</v>
      </c>
      <c r="CG864" s="172">
        <f>H886</f>
        <v>0</v>
      </c>
      <c r="CH864" s="172">
        <f>I886</f>
        <v>0</v>
      </c>
      <c r="CI864" s="172"/>
      <c r="CJ864" s="171">
        <f>IF(SUM(G887:I887)&gt;0,SUM(G887:I887),0)</f>
        <v>0</v>
      </c>
      <c r="CK864" s="171">
        <f>IF(SUM(K887)&gt;0,SUM(K887),0)</f>
        <v>0</v>
      </c>
      <c r="CL864" s="172">
        <f>G887</f>
        <v>0</v>
      </c>
      <c r="CM864" s="172">
        <f>H887</f>
        <v>0</v>
      </c>
      <c r="CN864" s="172">
        <f>I887</f>
        <v>0</v>
      </c>
      <c r="CO864" s="172"/>
      <c r="CP864" s="171">
        <f>IF(SUM(G888:I888)&gt;0,SUM(G888:I888),0)</f>
        <v>0</v>
      </c>
      <c r="CQ864" s="171">
        <f>IF(SUM(K888)&gt;0,SUM(K888),0)</f>
        <v>0</v>
      </c>
      <c r="CR864" s="172">
        <f>G888</f>
        <v>0</v>
      </c>
      <c r="CS864" s="172">
        <f>H888</f>
        <v>0</v>
      </c>
      <c r="CT864" s="172">
        <f>I888</f>
        <v>0</v>
      </c>
      <c r="CU864" s="172"/>
      <c r="CV864" s="171">
        <f>IF(SUM(G889:I889)&gt;0,SUM(G889:I889),0)</f>
        <v>0</v>
      </c>
      <c r="CW864" s="171">
        <f>IF(SUM(K889)&gt;0,SUM(K889),0)</f>
        <v>0</v>
      </c>
      <c r="CX864" s="172">
        <f>G889</f>
        <v>0</v>
      </c>
      <c r="CY864" s="172">
        <f>H889</f>
        <v>0</v>
      </c>
      <c r="CZ864" s="172">
        <f>I889</f>
        <v>0</v>
      </c>
      <c r="DA864" s="172"/>
      <c r="DB864" s="171">
        <f>IF(SUM(G890:I890)&gt;0,SUM(G890:I890),0)</f>
        <v>0</v>
      </c>
      <c r="DC864" s="171">
        <f>IF(SUM(K890)&gt;0,SUM(K890),0)</f>
        <v>0</v>
      </c>
      <c r="DD864" s="172">
        <f>G890</f>
        <v>0</v>
      </c>
      <c r="DE864" s="172">
        <f>H890</f>
        <v>0</v>
      </c>
      <c r="DF864" s="172">
        <f>I890</f>
        <v>0</v>
      </c>
      <c r="DG864" s="172"/>
      <c r="DH864" s="171">
        <f>IF(SUM(G891:I891)&gt;0,SUM(G891:I891),0)</f>
        <v>0</v>
      </c>
      <c r="DI864" s="171">
        <f>IF(SUM(K891)&gt;0,SUM(K891),0)</f>
        <v>0</v>
      </c>
      <c r="DJ864" s="172">
        <f>G891</f>
        <v>0</v>
      </c>
      <c r="DK864" s="172">
        <f>H891</f>
        <v>0</v>
      </c>
      <c r="DL864" s="172">
        <f>I891</f>
        <v>0</v>
      </c>
      <c r="DM864" s="172"/>
      <c r="DN864" s="148">
        <f>IF(SUM(G892:I892)&gt;0,SUM(G892:I892),0)</f>
        <v>0</v>
      </c>
      <c r="DO864" s="148">
        <f>IF(SUM(K892)&gt;0,SUM(K891),0)</f>
        <v>0</v>
      </c>
      <c r="DP864" s="172">
        <f>G892</f>
        <v>0</v>
      </c>
      <c r="DQ864" s="172">
        <f>H892</f>
        <v>0</v>
      </c>
      <c r="DR864" s="172">
        <f>I892</f>
        <v>0</v>
      </c>
      <c r="DS864" s="173"/>
      <c r="DT864" s="148">
        <f>IF(SUM(G893:I893)&gt;0,SUM(G893:I893),0)</f>
        <v>0</v>
      </c>
      <c r="DU864" s="148">
        <f>IF(SUM(K893)&gt;0,SUM(K893),0)</f>
        <v>0</v>
      </c>
      <c r="DV864" s="172">
        <f>G893</f>
        <v>0</v>
      </c>
      <c r="DW864" s="172">
        <f>H893</f>
        <v>0</v>
      </c>
      <c r="DX864" s="172">
        <f>I893</f>
        <v>0</v>
      </c>
      <c r="DY864" s="173"/>
      <c r="DZ864" s="148">
        <f>LARGE((DT864,DN864,DH864,DB864,CV864,CP864,CJ864,CD864,BX864,BR864,BL864,BF864,AZ864,AT864,AN864,AH864),1)</f>
        <v>0</v>
      </c>
      <c r="EA864" s="148">
        <f>LARGE((AJ864,AP864,AV864,BB864,BH864,BN864,BT864,BZ864,CF864,CL864,CR864,CX864,DD864,DJ864,DP864,DV864),1)</f>
        <v>0</v>
      </c>
      <c r="EB864" s="148">
        <f>LARGE((AK864,AQ864,AW864,BC864,BI864,BO864,BU864,CA864,CG864,CM864,CS864,CY864,DE864,DK864,DQ864,DW864),1)</f>
        <v>0</v>
      </c>
      <c r="EC864" s="148">
        <f>LARGE((AL864,AR864,AX864,BD864,BJ864,BP864,BV864,CB864,CH864,CN864,CT864,CZ864,DF864,DL864,DR864,DX864),1)</f>
        <v>0</v>
      </c>
    </row>
    <row r="865" spans="1:133" x14ac:dyDescent="0.2">
      <c r="A865" s="175"/>
      <c r="B865" s="176"/>
      <c r="C865" s="177"/>
      <c r="D865" s="178"/>
      <c r="E865" s="165" t="str">
        <f t="shared" si="443"/>
        <v/>
      </c>
      <c r="F865" s="166"/>
      <c r="G865" s="176"/>
      <c r="H865" s="177"/>
      <c r="I865" s="180"/>
      <c r="J865" s="165" t="str">
        <f t="shared" si="444"/>
        <v/>
      </c>
      <c r="K865" s="166"/>
      <c r="L865" s="176"/>
      <c r="M865" s="177"/>
      <c r="N865" s="180"/>
      <c r="O865" s="165" t="str">
        <f t="shared" si="445"/>
        <v/>
      </c>
      <c r="P865" s="166"/>
      <c r="Q865" s="176"/>
      <c r="R865" s="177"/>
      <c r="S865" s="180"/>
      <c r="T865" s="165" t="str">
        <f t="shared" si="446"/>
        <v/>
      </c>
      <c r="U865" s="166"/>
      <c r="V865" s="176"/>
      <c r="W865" s="177"/>
      <c r="X865" s="180"/>
      <c r="Y865" s="165" t="str">
        <f t="shared" si="447"/>
        <v/>
      </c>
      <c r="Z865" s="166"/>
      <c r="AA865" s="167" t="str">
        <f>IF(SUM(E865,J865,O865,T865,Y865,Y885,T885,O885,J885,E885,E905,J905,O905,T905,Y905)&gt;0,(LARGE((E865,J865,O865,T865,Y865,Y885,T885,O885,J885,E885,E905,J905,O905,T905,Y905),1)+LARGE((E865,J865,O865,T865,Y865,Y885,T885,O885,J885,E885,E905,J905,O905,T905,Y905),2)+LARGE((E865,J865,O865,T865,Y865,Y885,T885,O885,J885,E885,E905,J905,O905,T905,Y905),3)+LARGE((E865,J865,O865,T865,Y865,Y885,T885,O885,J885,E885,E905,J905,O905,T905,Y905),4)),"")</f>
        <v/>
      </c>
      <c r="AB865" s="179" t="str">
        <f>IF(SUM(BY889)&gt;0,SUM(BY889),"")</f>
        <v/>
      </c>
      <c r="AG865" s="147"/>
      <c r="AH865" s="171">
        <f>IF(SUM(L878:N878)&gt;0,SUM(L878:N878),0)</f>
        <v>0</v>
      </c>
      <c r="AI865" s="171">
        <f>IF(SUM(P878)&gt;0,SUM(P878),0)</f>
        <v>0</v>
      </c>
      <c r="AJ865" s="172">
        <f>L878</f>
        <v>0</v>
      </c>
      <c r="AK865" s="172">
        <f>M878</f>
        <v>0</v>
      </c>
      <c r="AL865" s="172">
        <f>N878</f>
        <v>0</v>
      </c>
      <c r="AM865" s="172"/>
      <c r="AN865" s="171">
        <f>IF(SUM(L879:N879)&gt;0,SUM(L879:N879),0)</f>
        <v>0</v>
      </c>
      <c r="AO865" s="171">
        <f>IF(SUM(P879)&gt;0,SUM(P879),0)</f>
        <v>0</v>
      </c>
      <c r="AP865" s="172">
        <f>L879</f>
        <v>0</v>
      </c>
      <c r="AQ865" s="172">
        <f>M879</f>
        <v>0</v>
      </c>
      <c r="AR865" s="172">
        <f>N879</f>
        <v>0</v>
      </c>
      <c r="AS865" s="172"/>
      <c r="AT865" s="171">
        <f>IF(SUM(L880:N880)&gt;0,SUM(L880:N880),0)</f>
        <v>0</v>
      </c>
      <c r="AU865" s="171">
        <f>IF(SUM(P880)&gt;0,SUM(P880),0)</f>
        <v>0</v>
      </c>
      <c r="AV865" s="172">
        <f>L880</f>
        <v>0</v>
      </c>
      <c r="AW865" s="172">
        <f>M880</f>
        <v>0</v>
      </c>
      <c r="AX865" s="172">
        <f>N880</f>
        <v>0</v>
      </c>
      <c r="AY865" s="172"/>
      <c r="AZ865" s="171">
        <f>IF(SUM(L881:N881)&gt;0,SUM(L881:N881),0)</f>
        <v>0</v>
      </c>
      <c r="BA865" s="171">
        <f>IF(SUM(P881)&gt;0,SUM(P881),0)</f>
        <v>0</v>
      </c>
      <c r="BB865" s="172">
        <f>L881</f>
        <v>0</v>
      </c>
      <c r="BC865" s="172">
        <f>M881</f>
        <v>0</v>
      </c>
      <c r="BD865" s="172">
        <f>N881</f>
        <v>0</v>
      </c>
      <c r="BE865" s="172"/>
      <c r="BF865" s="171">
        <f>IF(SUM(L882:N882)&gt;0,SUM(L882:N882),0)</f>
        <v>0</v>
      </c>
      <c r="BG865" s="171">
        <f>IF(SUM(P882)&gt;0,SUM(P882),0)</f>
        <v>0</v>
      </c>
      <c r="BH865" s="172">
        <f>L882</f>
        <v>0</v>
      </c>
      <c r="BI865" s="172">
        <f>M882</f>
        <v>0</v>
      </c>
      <c r="BJ865" s="172">
        <f>N882</f>
        <v>0</v>
      </c>
      <c r="BK865" s="172"/>
      <c r="BL865" s="171">
        <f>IF(SUM(L883:N883)&gt;0,SUM(L883:N883),0)</f>
        <v>0</v>
      </c>
      <c r="BM865" s="171">
        <f>IF(SUM(P883)&gt;0,SUM(P883),0)</f>
        <v>0</v>
      </c>
      <c r="BN865" s="172">
        <f>L883</f>
        <v>0</v>
      </c>
      <c r="BO865" s="172">
        <f>M883</f>
        <v>0</v>
      </c>
      <c r="BP865" s="172">
        <f>N883</f>
        <v>0</v>
      </c>
      <c r="BQ865" s="172"/>
      <c r="BR865" s="171">
        <f>IF(SUM(L884:N884)&gt;0,SUM(L884:N884),0)</f>
        <v>0</v>
      </c>
      <c r="BS865" s="171">
        <f>IF(SUM(P884)&gt;0,SUM(P884),0)</f>
        <v>0</v>
      </c>
      <c r="BT865" s="172">
        <f>L884</f>
        <v>0</v>
      </c>
      <c r="BU865" s="172">
        <f>M884</f>
        <v>0</v>
      </c>
      <c r="BV865" s="172">
        <f>N884</f>
        <v>0</v>
      </c>
      <c r="BW865" s="172"/>
      <c r="BX865" s="171">
        <f>IF(SUM(L885:N885)&gt;0,SUM(L885:N885),0)</f>
        <v>0</v>
      </c>
      <c r="BY865" s="171">
        <f>IF(SUM(P885)&gt;0,SUM(P885),0)</f>
        <v>0</v>
      </c>
      <c r="BZ865" s="172">
        <f>L885</f>
        <v>0</v>
      </c>
      <c r="CA865" s="172">
        <f>M885</f>
        <v>0</v>
      </c>
      <c r="CB865" s="172">
        <f>N885</f>
        <v>0</v>
      </c>
      <c r="CC865" s="172"/>
      <c r="CD865" s="171">
        <f>IF(SUM(L886:N886)&gt;0,SUM(L886:N886),0)</f>
        <v>0</v>
      </c>
      <c r="CE865" s="171">
        <f>IF(SUM(P886)&gt;0,SUM(P886),0)</f>
        <v>0</v>
      </c>
      <c r="CF865" s="172">
        <f>L886</f>
        <v>0</v>
      </c>
      <c r="CG865" s="172">
        <f>M886</f>
        <v>0</v>
      </c>
      <c r="CH865" s="172">
        <f>N886</f>
        <v>0</v>
      </c>
      <c r="CI865" s="172"/>
      <c r="CJ865" s="171">
        <f>IF(SUM(L887:N887)&gt;0,SUM(L887:N887),0)</f>
        <v>0</v>
      </c>
      <c r="CK865" s="171">
        <f>IF(SUM(P887)&gt;0,SUM(P887),0)</f>
        <v>0</v>
      </c>
      <c r="CL865" s="172">
        <f>L887</f>
        <v>0</v>
      </c>
      <c r="CM865" s="172">
        <f>M887</f>
        <v>0</v>
      </c>
      <c r="CN865" s="172">
        <f>N887</f>
        <v>0</v>
      </c>
      <c r="CO865" s="172"/>
      <c r="CP865" s="171">
        <f>IF(SUM(L888:N888)&gt;0,SUM(L888:N888),0)</f>
        <v>0</v>
      </c>
      <c r="CQ865" s="171">
        <f>IF(SUM(P888)&gt;0,SUM(P888),0)</f>
        <v>0</v>
      </c>
      <c r="CR865" s="172">
        <f>L888</f>
        <v>0</v>
      </c>
      <c r="CS865" s="172">
        <f>M888</f>
        <v>0</v>
      </c>
      <c r="CT865" s="172">
        <f>N888</f>
        <v>0</v>
      </c>
      <c r="CU865" s="172"/>
      <c r="CV865" s="171">
        <f>IF(SUM(L889:N889)&gt;0,SUM(L889:N889),0)</f>
        <v>0</v>
      </c>
      <c r="CW865" s="171">
        <f>IF(SUM(P889)&gt;0,SUM(P889),0)</f>
        <v>0</v>
      </c>
      <c r="CX865" s="172">
        <f>L889</f>
        <v>0</v>
      </c>
      <c r="CY865" s="172">
        <f>M889</f>
        <v>0</v>
      </c>
      <c r="CZ865" s="172">
        <f>N889</f>
        <v>0</v>
      </c>
      <c r="DA865" s="172"/>
      <c r="DB865" s="171">
        <f>IF(SUM(L890:N890)&gt;0,SUM(L890:N890),0)</f>
        <v>0</v>
      </c>
      <c r="DC865" s="171">
        <f>IF(SUM(P890)&gt;0,SUM(P890),0)</f>
        <v>0</v>
      </c>
      <c r="DD865" s="172">
        <f>L890</f>
        <v>0</v>
      </c>
      <c r="DE865" s="172">
        <f>M890</f>
        <v>0</v>
      </c>
      <c r="DF865" s="172">
        <f>N890</f>
        <v>0</v>
      </c>
      <c r="DG865" s="172"/>
      <c r="DH865" s="171">
        <f>IF(SUM(L891:N891)&gt;0,SUM(L891:N891),0)</f>
        <v>0</v>
      </c>
      <c r="DI865" s="171">
        <f>IF(SUM(P891)&gt;0,SUM(P891),0)</f>
        <v>0</v>
      </c>
      <c r="DJ865" s="172">
        <f>L891</f>
        <v>0</v>
      </c>
      <c r="DK865" s="172">
        <f>M891</f>
        <v>0</v>
      </c>
      <c r="DL865" s="172">
        <f>N891</f>
        <v>0</v>
      </c>
      <c r="DM865" s="172"/>
      <c r="DN865" s="148">
        <f>IF(SUM(L892:N892)&gt;0,SUM(L892:N892),0)</f>
        <v>0</v>
      </c>
      <c r="DO865" s="148">
        <f>IF(SUM(P892)&gt;0,SUM(P891),0)</f>
        <v>0</v>
      </c>
      <c r="DP865" s="172">
        <f>L892</f>
        <v>0</v>
      </c>
      <c r="DQ865" s="172">
        <f>M892</f>
        <v>0</v>
      </c>
      <c r="DR865" s="172">
        <f>N892</f>
        <v>0</v>
      </c>
      <c r="DS865" s="173"/>
      <c r="DT865" s="148">
        <f>IF(SUM(L893:N893)&gt;0,SUM(L893:N893),0)</f>
        <v>0</v>
      </c>
      <c r="DU865" s="148">
        <f>IF(SUM(P893)&gt;0,SUM(P893),0)</f>
        <v>0</v>
      </c>
      <c r="DV865" s="172">
        <f>L893</f>
        <v>0</v>
      </c>
      <c r="DW865" s="172">
        <f>M893</f>
        <v>0</v>
      </c>
      <c r="DX865" s="172">
        <f>N893</f>
        <v>0</v>
      </c>
      <c r="DY865" s="173"/>
      <c r="DZ865" s="148">
        <f>LARGE((DT865,DN865,DH865,DB865,CV865,CP865,CJ865,CD865,BX865,BR865,BL865,BF865,AZ865,AT865,AN865,AH865),1)</f>
        <v>0</v>
      </c>
      <c r="EA865" s="148">
        <f>LARGE((AJ865,AP865,AV865,BB865,BH865,BN865,BT865,BZ865,CF865,CL865,CR865,CX865,DD865,DJ865,DP865,DV865),1)</f>
        <v>0</v>
      </c>
      <c r="EB865" s="148">
        <f>LARGE((AK865,AQ865,AW865,BC865,BI865,BO865,BU865,CA865,CG865,CM865,CS865,CY865,DE865,DK865,DQ865,DW865),1)</f>
        <v>0</v>
      </c>
      <c r="EC865" s="148">
        <f>LARGE((AL865,AR865,AX865,BD865,BJ865,BP865,BV865,CB865,CH865,CN865,CT865,CZ865,DF865,DL865,DR865,DX865),1)</f>
        <v>0</v>
      </c>
    </row>
    <row r="866" spans="1:133" x14ac:dyDescent="0.2">
      <c r="A866" s="175"/>
      <c r="B866" s="176"/>
      <c r="C866" s="177"/>
      <c r="D866" s="178"/>
      <c r="E866" s="165" t="str">
        <f t="shared" si="443"/>
        <v/>
      </c>
      <c r="F866" s="166"/>
      <c r="G866" s="176"/>
      <c r="H866" s="177"/>
      <c r="I866" s="177"/>
      <c r="J866" s="165" t="str">
        <f t="shared" si="444"/>
        <v/>
      </c>
      <c r="K866" s="166"/>
      <c r="L866" s="176"/>
      <c r="M866" s="177"/>
      <c r="N866" s="180"/>
      <c r="O866" s="165" t="str">
        <f t="shared" si="445"/>
        <v/>
      </c>
      <c r="P866" s="166"/>
      <c r="Q866" s="176"/>
      <c r="R866" s="177"/>
      <c r="S866" s="177"/>
      <c r="T866" s="165" t="str">
        <f t="shared" si="446"/>
        <v/>
      </c>
      <c r="U866" s="166"/>
      <c r="V866" s="176"/>
      <c r="W866" s="177"/>
      <c r="X866" s="177"/>
      <c r="Y866" s="165" t="str">
        <f t="shared" si="447"/>
        <v/>
      </c>
      <c r="Z866" s="166"/>
      <c r="AA866" s="167" t="str">
        <f>IF(SUM(E866,J866,O866,T866,Y866,Y886,T886,O886,J886,E886,E906,J906,O906,T906,Y906)&gt;0,(LARGE((E866,J866,O866,T866,Y866,Y886,T886,O886,J886,E886,E906,J906,O906,T906,Y906),1)+LARGE((E866,J866,O866,T866,Y866,Y886,T886,O886,J886,E886,E906,J906,O906,T906,Y906),2)+LARGE((E866,J866,O866,T866,Y866,Y886,T886,O886,J886,E886,E906,J906,O906,T906,Y906),3)+LARGE((E866,J866,O866,T866,Y866,Y886,T886,O886,J886,E886,E906,J906,O906,T906,Y906),4)),"")</f>
        <v/>
      </c>
      <c r="AB866" s="179" t="str">
        <f>IF(SUM(CE889)&gt;0,SUM(CE889),"")</f>
        <v/>
      </c>
      <c r="AG866" s="147"/>
      <c r="AH866" s="171">
        <f>IF(SUM(Q878:S878)&gt;0,SUM(Q878:S878),0)</f>
        <v>0</v>
      </c>
      <c r="AI866" s="171">
        <f>IF(SUM(U878)&gt;0,SUM(U878),0)</f>
        <v>0</v>
      </c>
      <c r="AJ866" s="172">
        <f>Q878</f>
        <v>0</v>
      </c>
      <c r="AK866" s="172">
        <f>R878</f>
        <v>0</v>
      </c>
      <c r="AL866" s="172">
        <f>S878</f>
        <v>0</v>
      </c>
      <c r="AM866" s="172"/>
      <c r="AN866" s="171">
        <f>IF(SUM(Q879:S879)&gt;0,SUM(Q879:S879),0)</f>
        <v>0</v>
      </c>
      <c r="AO866" s="171">
        <f>IF(SUM(U879)&gt;0,SUM(U879),0)</f>
        <v>0</v>
      </c>
      <c r="AP866" s="172">
        <f>Q879</f>
        <v>0</v>
      </c>
      <c r="AQ866" s="172">
        <f>R879</f>
        <v>0</v>
      </c>
      <c r="AR866" s="172">
        <f>S879</f>
        <v>0</v>
      </c>
      <c r="AS866" s="172"/>
      <c r="AT866" s="171">
        <f>IF(SUM(Q880:S880)&gt;0,SUM(Q880:S880),0)</f>
        <v>0</v>
      </c>
      <c r="AU866" s="171">
        <f>IF(SUM(U880)&gt;0,SUM(U880),0)</f>
        <v>0</v>
      </c>
      <c r="AV866" s="172">
        <f>Q880</f>
        <v>0</v>
      </c>
      <c r="AW866" s="172">
        <f>R880</f>
        <v>0</v>
      </c>
      <c r="AX866" s="172">
        <f>S880</f>
        <v>0</v>
      </c>
      <c r="AY866" s="172"/>
      <c r="AZ866" s="171">
        <f>IF(SUM(Q881:S881)&gt;0,SUM(Q881:S881),0)</f>
        <v>0</v>
      </c>
      <c r="BA866" s="171">
        <f>IF(SUM(U881)&gt;0,SUM(U881),0)</f>
        <v>0</v>
      </c>
      <c r="BB866" s="172">
        <f>Q881</f>
        <v>0</v>
      </c>
      <c r="BC866" s="172">
        <f>R881</f>
        <v>0</v>
      </c>
      <c r="BD866" s="172">
        <f>S881</f>
        <v>0</v>
      </c>
      <c r="BE866" s="172"/>
      <c r="BF866" s="171">
        <f>IF(SUM(Q882:S882)&gt;0,SUM(Q882:S882),0)</f>
        <v>0</v>
      </c>
      <c r="BG866" s="171">
        <f>IF(SUM(U882)&gt;0,SUM(U882),0)</f>
        <v>0</v>
      </c>
      <c r="BH866" s="172">
        <f>Q882</f>
        <v>0</v>
      </c>
      <c r="BI866" s="172">
        <f>R882</f>
        <v>0</v>
      </c>
      <c r="BJ866" s="172">
        <f>S882</f>
        <v>0</v>
      </c>
      <c r="BK866" s="172"/>
      <c r="BL866" s="171">
        <f>IF(SUM(Q883:S883)&gt;0,SUM(Q883:S883),0)</f>
        <v>0</v>
      </c>
      <c r="BM866" s="171">
        <f>IF(SUM(U883)&gt;0,SUM(U883),0)</f>
        <v>0</v>
      </c>
      <c r="BN866" s="172">
        <f>Q883</f>
        <v>0</v>
      </c>
      <c r="BO866" s="172">
        <f>R883</f>
        <v>0</v>
      </c>
      <c r="BP866" s="172">
        <f>S883</f>
        <v>0</v>
      </c>
      <c r="BQ866" s="172"/>
      <c r="BR866" s="171">
        <f>IF(SUM(Q884:S884)&gt;0,SUM(Q884:S884),0)</f>
        <v>0</v>
      </c>
      <c r="BS866" s="171">
        <f>IF(SUM(U884)&gt;0,SUM(U884),0)</f>
        <v>0</v>
      </c>
      <c r="BT866" s="172">
        <f>Q884</f>
        <v>0</v>
      </c>
      <c r="BU866" s="172">
        <f>R884</f>
        <v>0</v>
      </c>
      <c r="BV866" s="172">
        <f>S884</f>
        <v>0</v>
      </c>
      <c r="BW866" s="172"/>
      <c r="BX866" s="171">
        <f>IF(SUM(Q885:S885)&gt;0,SUM(Q885:S885),0)</f>
        <v>0</v>
      </c>
      <c r="BY866" s="171">
        <f>IF(SUM(U885)&gt;0,SUM(U885),0)</f>
        <v>0</v>
      </c>
      <c r="BZ866" s="172">
        <f>Q885</f>
        <v>0</v>
      </c>
      <c r="CA866" s="172">
        <f>R885</f>
        <v>0</v>
      </c>
      <c r="CB866" s="172">
        <f>S885</f>
        <v>0</v>
      </c>
      <c r="CC866" s="172"/>
      <c r="CD866" s="171">
        <f>IF(SUM(Q886:S886)&gt;0,SUM(Q886:S886),0)</f>
        <v>0</v>
      </c>
      <c r="CE866" s="171">
        <f>IF(SUM(U886)&gt;0,SUM(U886),0)</f>
        <v>0</v>
      </c>
      <c r="CF866" s="172">
        <f>Q886</f>
        <v>0</v>
      </c>
      <c r="CG866" s="172">
        <f>R886</f>
        <v>0</v>
      </c>
      <c r="CH866" s="172">
        <f>S886</f>
        <v>0</v>
      </c>
      <c r="CI866" s="172"/>
      <c r="CJ866" s="171">
        <f>IF(SUM(Q887:S887)&gt;0,SUM(Q887:S887),0)</f>
        <v>0</v>
      </c>
      <c r="CK866" s="171">
        <f>IF(SUM(U887)&gt;0,SUM(U887),0)</f>
        <v>0</v>
      </c>
      <c r="CL866" s="172">
        <f>Q887</f>
        <v>0</v>
      </c>
      <c r="CM866" s="172">
        <f>R887</f>
        <v>0</v>
      </c>
      <c r="CN866" s="172">
        <f>S887</f>
        <v>0</v>
      </c>
      <c r="CO866" s="172"/>
      <c r="CP866" s="171">
        <f>IF(SUM(Q888:S888)&gt;0,SUM(Q888:S888),0)</f>
        <v>0</v>
      </c>
      <c r="CQ866" s="171">
        <f>IF(SUM(U888)&gt;0,SUM(U888),0)</f>
        <v>0</v>
      </c>
      <c r="CR866" s="172">
        <f>Q888</f>
        <v>0</v>
      </c>
      <c r="CS866" s="172">
        <f>R888</f>
        <v>0</v>
      </c>
      <c r="CT866" s="172">
        <f>S888</f>
        <v>0</v>
      </c>
      <c r="CU866" s="172"/>
      <c r="CV866" s="171">
        <f>IF(SUM(Q889:S889)&gt;0,SUM(Q889:S889),0)</f>
        <v>0</v>
      </c>
      <c r="CW866" s="171">
        <f>IF(SUM(U889)&gt;0,SUM(U889),0)</f>
        <v>0</v>
      </c>
      <c r="CX866" s="172">
        <f>Q889</f>
        <v>0</v>
      </c>
      <c r="CY866" s="172">
        <f>R889</f>
        <v>0</v>
      </c>
      <c r="CZ866" s="172">
        <f>S889</f>
        <v>0</v>
      </c>
      <c r="DA866" s="172"/>
      <c r="DB866" s="171">
        <f>IF(SUM(Q890:S890)&gt;0,SUM(Q890:S890),0)</f>
        <v>0</v>
      </c>
      <c r="DC866" s="171">
        <f>IF(SUM(U890)&gt;0,SUM(U890),0)</f>
        <v>0</v>
      </c>
      <c r="DD866" s="172">
        <f>Q890</f>
        <v>0</v>
      </c>
      <c r="DE866" s="172">
        <f>R890</f>
        <v>0</v>
      </c>
      <c r="DF866" s="172">
        <f>S890</f>
        <v>0</v>
      </c>
      <c r="DG866" s="172"/>
      <c r="DH866" s="171">
        <f>IF(SUM(Q891:S891)&gt;0,SUM(Q891:S891),0)</f>
        <v>0</v>
      </c>
      <c r="DI866" s="171">
        <f>IF(SUM(U891)&gt;0,SUM(U891),0)</f>
        <v>0</v>
      </c>
      <c r="DJ866" s="172">
        <f>Q891</f>
        <v>0</v>
      </c>
      <c r="DK866" s="172">
        <f>R891</f>
        <v>0</v>
      </c>
      <c r="DL866" s="172">
        <f>S891</f>
        <v>0</v>
      </c>
      <c r="DM866" s="172"/>
      <c r="DN866" s="148">
        <f>IF(SUM(Q892:S892)&gt;0,SUM(Q892:S892),0)</f>
        <v>0</v>
      </c>
      <c r="DO866" s="148">
        <f>IF(SUM(U892)&gt;0,SUM(U891),0)</f>
        <v>0</v>
      </c>
      <c r="DP866" s="172">
        <f>Q892</f>
        <v>0</v>
      </c>
      <c r="DQ866" s="172">
        <f>R892</f>
        <v>0</v>
      </c>
      <c r="DR866" s="172">
        <f>S892</f>
        <v>0</v>
      </c>
      <c r="DS866" s="173"/>
      <c r="DT866" s="148">
        <f>IF(SUM(Q893:S893)&gt;0,SUM(Q893:S893),0)</f>
        <v>0</v>
      </c>
      <c r="DU866" s="148">
        <f>IF(SUM(U893)&gt;0,SUM(U893),0)</f>
        <v>0</v>
      </c>
      <c r="DV866" s="172">
        <f>Q893</f>
        <v>0</v>
      </c>
      <c r="DW866" s="172">
        <f>R893</f>
        <v>0</v>
      </c>
      <c r="DX866" s="172">
        <f>S893</f>
        <v>0</v>
      </c>
      <c r="DY866" s="173"/>
      <c r="DZ866" s="148">
        <f>LARGE((DT866,DN866,DH866,DB866,CV866,CP866,CJ866,CD866,BX866,BR866,BL866,BF866,AZ866,AT866,AN866,AH866),1)</f>
        <v>0</v>
      </c>
      <c r="EA866" s="148">
        <f>LARGE((AJ866,AP866,AV866,BB866,BH866,BN866,BT866,BZ866,CF866,CL866,CR866,CX866,DD866,DJ866,DP866,DV866),1)</f>
        <v>0</v>
      </c>
      <c r="EB866" s="148">
        <f>LARGE((AK866,AQ866,AW866,BC866,BI866,BO866,BU866,CA866,CG866,CM866,CS866,CY866,DE866,DK866,DQ866,DW866),1)</f>
        <v>0</v>
      </c>
      <c r="EC866" s="148">
        <f>LARGE((AL866,AR866,AX866,BD866,BJ866,BP866,BV866,CB866,CH866,CN866,CT866,CZ866,DF866,DL866,DR866,DX866),1)</f>
        <v>0</v>
      </c>
    </row>
    <row r="867" spans="1:133" x14ac:dyDescent="0.2">
      <c r="A867" s="175"/>
      <c r="B867" s="176"/>
      <c r="C867" s="177"/>
      <c r="D867" s="178"/>
      <c r="E867" s="165" t="str">
        <f t="shared" si="443"/>
        <v/>
      </c>
      <c r="F867" s="166"/>
      <c r="G867" s="176"/>
      <c r="H867" s="177"/>
      <c r="I867" s="180"/>
      <c r="J867" s="165" t="str">
        <f t="shared" si="444"/>
        <v/>
      </c>
      <c r="K867" s="166"/>
      <c r="L867" s="176"/>
      <c r="M867" s="177"/>
      <c r="N867" s="180"/>
      <c r="O867" s="165" t="str">
        <f t="shared" si="445"/>
        <v/>
      </c>
      <c r="P867" s="166"/>
      <c r="Q867" s="176"/>
      <c r="R867" s="177"/>
      <c r="S867" s="177"/>
      <c r="T867" s="165" t="str">
        <f t="shared" si="446"/>
        <v/>
      </c>
      <c r="U867" s="166"/>
      <c r="V867" s="176"/>
      <c r="W867" s="177"/>
      <c r="X867" s="177"/>
      <c r="Y867" s="165" t="str">
        <f t="shared" si="447"/>
        <v/>
      </c>
      <c r="Z867" s="166"/>
      <c r="AA867" s="167" t="str">
        <f>IF(SUM(E867,J867,O867,T867,Y867,Y887,T887,O887,J887,E887,E907,J907,O907,T907,Y907)&gt;0,(LARGE((E867,J867,O867,T867,Y867,Y887,T887,O887,J887,E887,E907,J907,O907,T907,Y907),1)+LARGE((E867,J867,O867,T867,Y867,Y887,T887,O887,J887,E887,E907,J907,O907,T907,Y907),2)+LARGE((E867,J867,O867,T867,Y867,Y887,T887,O887,J887,E887,E907,J907,O907,T907,Y907),3)+LARGE((E867,J867,O867,T867,Y867,Y887,T887,O887,J887,E887,E907,J907,O907,T907,Y907),4)),"")</f>
        <v/>
      </c>
      <c r="AB867" s="179" t="str">
        <f>IF(SUM(CK889)&gt;0,SUM(CK889),"")</f>
        <v/>
      </c>
      <c r="AG867" s="147"/>
      <c r="AH867" s="171">
        <f>IF(SUM(V878:X878)&gt;0,SUM(V878:X878),0)</f>
        <v>0</v>
      </c>
      <c r="AI867" s="171">
        <f>IF(SUM(Z878)&gt;0,SUM(Z878),0)</f>
        <v>0</v>
      </c>
      <c r="AJ867" s="172">
        <f>V878</f>
        <v>0</v>
      </c>
      <c r="AK867" s="172">
        <f>W878</f>
        <v>0</v>
      </c>
      <c r="AL867" s="172">
        <f>X878</f>
        <v>0</v>
      </c>
      <c r="AM867" s="172"/>
      <c r="AN867" s="171">
        <f>IF(SUM(V879:X879)&gt;0,SUM(V879:X879),0)</f>
        <v>0</v>
      </c>
      <c r="AO867" s="171">
        <f>IF(SUM(Z879)&gt;0,SUM(Z879),0)</f>
        <v>0</v>
      </c>
      <c r="AP867" s="172">
        <f>V879</f>
        <v>0</v>
      </c>
      <c r="AQ867" s="172">
        <f>W879</f>
        <v>0</v>
      </c>
      <c r="AR867" s="172">
        <f>X879</f>
        <v>0</v>
      </c>
      <c r="AS867" s="172"/>
      <c r="AT867" s="171">
        <f>IF(SUM(V880:X880)&gt;0,SUM(V880:X880),0)</f>
        <v>0</v>
      </c>
      <c r="AU867" s="171">
        <f>IF(SUM(Z880)&gt;0,SUM(Z880),0)</f>
        <v>0</v>
      </c>
      <c r="AV867" s="172">
        <f>V880</f>
        <v>0</v>
      </c>
      <c r="AW867" s="172">
        <f>W880</f>
        <v>0</v>
      </c>
      <c r="AX867" s="172">
        <f>X880</f>
        <v>0</v>
      </c>
      <c r="AY867" s="172"/>
      <c r="AZ867" s="171">
        <f>IF(SUM(V881:X881)&gt;0,SUM(V881:X881),0)</f>
        <v>0</v>
      </c>
      <c r="BA867" s="171">
        <f>IF(SUM(Z881)&gt;0,SUM(Z881),0)</f>
        <v>0</v>
      </c>
      <c r="BB867" s="172">
        <f>V881</f>
        <v>0</v>
      </c>
      <c r="BC867" s="172">
        <f>W881</f>
        <v>0</v>
      </c>
      <c r="BD867" s="172">
        <f>X881</f>
        <v>0</v>
      </c>
      <c r="BE867" s="172"/>
      <c r="BF867" s="171">
        <f>IF(SUM(V882:X882)&gt;0,SUM(V882:X882),0)</f>
        <v>0</v>
      </c>
      <c r="BG867" s="171">
        <f>IF(SUM(Z882)&gt;0,SUM(Z882),0)</f>
        <v>0</v>
      </c>
      <c r="BH867" s="172">
        <f>V882</f>
        <v>0</v>
      </c>
      <c r="BI867" s="172">
        <f>W882</f>
        <v>0</v>
      </c>
      <c r="BJ867" s="172">
        <f>X882</f>
        <v>0</v>
      </c>
      <c r="BK867" s="172"/>
      <c r="BL867" s="171">
        <f>IF(SUM(V883:X883)&gt;0,SUM(V883:X883),0)</f>
        <v>0</v>
      </c>
      <c r="BM867" s="171">
        <f>IF(SUM(Z883)&gt;0,SUM(Z883),0)</f>
        <v>0</v>
      </c>
      <c r="BN867" s="172">
        <f>V883</f>
        <v>0</v>
      </c>
      <c r="BO867" s="172">
        <f>W883</f>
        <v>0</v>
      </c>
      <c r="BP867" s="172">
        <f>X883</f>
        <v>0</v>
      </c>
      <c r="BQ867" s="172"/>
      <c r="BR867" s="171">
        <f>IF(SUM(V884:X884)&gt;0,SUM(V884:X884),0)</f>
        <v>0</v>
      </c>
      <c r="BS867" s="171">
        <f>IF(SUM(Z884)&gt;0,SUM(Z884),0)</f>
        <v>0</v>
      </c>
      <c r="BT867" s="172">
        <f>V884</f>
        <v>0</v>
      </c>
      <c r="BU867" s="172">
        <f>W884</f>
        <v>0</v>
      </c>
      <c r="BV867" s="172">
        <f>X884</f>
        <v>0</v>
      </c>
      <c r="BW867" s="172"/>
      <c r="BX867" s="171">
        <f>IF(SUM(V885:X885)&gt;0,SUM(V885:X885),0)</f>
        <v>0</v>
      </c>
      <c r="BY867" s="171">
        <f>IF(SUM(Z885)&gt;0,SUM(Z885),0)</f>
        <v>0</v>
      </c>
      <c r="BZ867" s="172">
        <f>V885</f>
        <v>0</v>
      </c>
      <c r="CA867" s="172">
        <f>W885</f>
        <v>0</v>
      </c>
      <c r="CB867" s="172">
        <f>X885</f>
        <v>0</v>
      </c>
      <c r="CC867" s="172"/>
      <c r="CD867" s="171">
        <f>IF(SUM(V886:X886)&gt;0,SUM(V886:X886),0)</f>
        <v>0</v>
      </c>
      <c r="CE867" s="171">
        <f>IF(SUM(Z886)&gt;0,SUM(Z886),0)</f>
        <v>0</v>
      </c>
      <c r="CF867" s="172">
        <f>V886</f>
        <v>0</v>
      </c>
      <c r="CG867" s="172">
        <f>W886</f>
        <v>0</v>
      </c>
      <c r="CH867" s="172">
        <f>X886</f>
        <v>0</v>
      </c>
      <c r="CI867" s="172"/>
      <c r="CJ867" s="171">
        <f>IF(SUM(V887:X887)&gt;0,SUM(V887:X887),0)</f>
        <v>0</v>
      </c>
      <c r="CK867" s="171">
        <f>IF(SUM(Z887)&gt;0,SUM(Z887),0)</f>
        <v>0</v>
      </c>
      <c r="CL867" s="172">
        <f>V887</f>
        <v>0</v>
      </c>
      <c r="CM867" s="172">
        <f>W887</f>
        <v>0</v>
      </c>
      <c r="CN867" s="172">
        <f>X887</f>
        <v>0</v>
      </c>
      <c r="CO867" s="172"/>
      <c r="CP867" s="171">
        <f>IF(SUM(V888:X888)&gt;0,SUM(V888:X888),0)</f>
        <v>0</v>
      </c>
      <c r="CQ867" s="171">
        <f>IF(SUM(Z888)&gt;0,SUM(Z888),0)</f>
        <v>0</v>
      </c>
      <c r="CR867" s="172">
        <f>V888</f>
        <v>0</v>
      </c>
      <c r="CS867" s="172">
        <f>W888</f>
        <v>0</v>
      </c>
      <c r="CT867" s="172">
        <f>X888</f>
        <v>0</v>
      </c>
      <c r="CU867" s="172"/>
      <c r="CV867" s="171">
        <f>IF(SUM(V889:X889)&gt;0,SUM(V889:X889),0)</f>
        <v>0</v>
      </c>
      <c r="CW867" s="171">
        <f>IF(SUM(Z889)&gt;0,SUM(Z889),0)</f>
        <v>0</v>
      </c>
      <c r="CX867" s="172">
        <f>V889</f>
        <v>0</v>
      </c>
      <c r="CY867" s="172">
        <f>W889</f>
        <v>0</v>
      </c>
      <c r="CZ867" s="172">
        <f>X889</f>
        <v>0</v>
      </c>
      <c r="DA867" s="172"/>
      <c r="DB867" s="171">
        <f>IF(SUM(V889:X890)&gt;0,SUM(V890:X890),0)</f>
        <v>0</v>
      </c>
      <c r="DC867" s="171">
        <f>IF(SUM(Z890)&gt;0,SUM(Z890),0)</f>
        <v>0</v>
      </c>
      <c r="DD867" s="172">
        <f>V890</f>
        <v>0</v>
      </c>
      <c r="DE867" s="172">
        <f>W890</f>
        <v>0</v>
      </c>
      <c r="DF867" s="172">
        <f>X890</f>
        <v>0</v>
      </c>
      <c r="DG867" s="172"/>
      <c r="DH867" s="171">
        <f>IF(SUM(V891:X891)&gt;0,SUM(V891:X891),0)</f>
        <v>0</v>
      </c>
      <c r="DI867" s="171">
        <f>IF(SUM(Z891)&gt;0,SUM(Z891),0)</f>
        <v>0</v>
      </c>
      <c r="DJ867" s="172">
        <f>V891</f>
        <v>0</v>
      </c>
      <c r="DK867" s="172">
        <f>W891</f>
        <v>0</v>
      </c>
      <c r="DL867" s="172">
        <f>X891</f>
        <v>0</v>
      </c>
      <c r="DM867" s="172"/>
      <c r="DN867" s="148">
        <f>IF(SUM(V892:X892)&gt;0,SUM(V892:X892),0)</f>
        <v>0</v>
      </c>
      <c r="DO867" s="148">
        <f>IF(SUM(Z892)&gt;0,SUM(Z891),0)</f>
        <v>0</v>
      </c>
      <c r="DP867" s="172">
        <f>V892</f>
        <v>0</v>
      </c>
      <c r="DQ867" s="172">
        <f>W892</f>
        <v>0</v>
      </c>
      <c r="DR867" s="172">
        <f>X892</f>
        <v>0</v>
      </c>
      <c r="DS867" s="173"/>
      <c r="DT867" s="148">
        <f>IF(SUM(V893:X893)&gt;0,SUM(V893:X893),0)</f>
        <v>0</v>
      </c>
      <c r="DU867" s="148">
        <f>IF(SUM(Z893)&gt;0,SUM(Z893),0)</f>
        <v>0</v>
      </c>
      <c r="DV867" s="172">
        <f>V893</f>
        <v>0</v>
      </c>
      <c r="DW867" s="172">
        <f>W893</f>
        <v>0</v>
      </c>
      <c r="DX867" s="172">
        <f>X893</f>
        <v>0</v>
      </c>
      <c r="DY867" s="173"/>
      <c r="DZ867" s="148">
        <f>LARGE((DT867,DN867,DH867,DB867,CV867,CP867,CJ867,CD867,BX867,BR867,BL867,BF867,AZ867,AT867,AN867,AH867),1)</f>
        <v>0</v>
      </c>
      <c r="EA867" s="148">
        <f>LARGE((AJ867,AP867,AV867,BB867,BH867,BN867,BT867,BZ867,CF867,CL867,CR867,CX867,DD867,DJ867,DP867,DV867),1)</f>
        <v>0</v>
      </c>
      <c r="EB867" s="148">
        <f>LARGE((AK867,AQ867,AW867,BC867,BI867,BO867,BU867,CA867,CG867,CM867,CS867,CY867,DE867,DK867,DQ867,DW867),1)</f>
        <v>0</v>
      </c>
      <c r="EC867" s="148">
        <f>LARGE((AL867,AR867,AX867,BD867,BJ867,BP867,BV867,CB867,CH867,CN867,CT867,CZ867,DF867,DL867,DR867,DX867),1)</f>
        <v>0</v>
      </c>
    </row>
    <row r="868" spans="1:133" x14ac:dyDescent="0.2">
      <c r="A868" s="175"/>
      <c r="B868" s="176"/>
      <c r="C868" s="177"/>
      <c r="D868" s="178"/>
      <c r="E868" s="165" t="str">
        <f t="shared" si="443"/>
        <v/>
      </c>
      <c r="F868" s="166"/>
      <c r="G868" s="176"/>
      <c r="H868" s="177"/>
      <c r="I868" s="180"/>
      <c r="J868" s="165" t="str">
        <f t="shared" si="444"/>
        <v/>
      </c>
      <c r="K868" s="166"/>
      <c r="L868" s="176"/>
      <c r="M868" s="177"/>
      <c r="N868" s="180"/>
      <c r="O868" s="165" t="str">
        <f t="shared" si="445"/>
        <v/>
      </c>
      <c r="P868" s="166"/>
      <c r="Q868" s="176"/>
      <c r="R868" s="177"/>
      <c r="S868" s="180"/>
      <c r="T868" s="165" t="str">
        <f t="shared" si="446"/>
        <v/>
      </c>
      <c r="U868" s="166"/>
      <c r="V868" s="176"/>
      <c r="W868" s="177"/>
      <c r="X868" s="180"/>
      <c r="Y868" s="165" t="str">
        <f t="shared" si="447"/>
        <v/>
      </c>
      <c r="Z868" s="166"/>
      <c r="AA868" s="167" t="str">
        <f>IF(SUM(E868,J868,O868,T868,Y868,Y888,T888,O888,J888,E888,E908,J908,O908,T908,Y908)&gt;0,(LARGE((E868,J868,O868,T868,Y868,Y888,T888,O888,J888,E888,E908,J908,O908,T908,Y908),1)+LARGE((E868,J868,O868,T868,Y868,Y888,T888,O888,J888,E888,E908,J908,O908,T908,Y908),2)+LARGE((E868,J868,O868,T868,Y868,Y888,T888,O888,J888,E888,E908,J908,O908,T908,Y908),3)+LARGE((E868,J868,O868,T868,Y868,Y888,T888,O888,J888,E888,E908,J908,O908,T908,Y908),4)),"")</f>
        <v/>
      </c>
      <c r="AB868" s="179" t="str">
        <f>IF(SUM(CQ889)&gt;0,SUM(CQ889),"")</f>
        <v/>
      </c>
      <c r="AG868" s="147"/>
      <c r="AH868" s="171">
        <f>IF(SUM(B898:D898)&gt;0,SUM(B898:D898),0)</f>
        <v>0</v>
      </c>
      <c r="AI868" s="171">
        <f>IF(SUM(F898)&gt;0,SUM(F898),0)</f>
        <v>0</v>
      </c>
      <c r="AJ868" s="172">
        <f>B898</f>
        <v>0</v>
      </c>
      <c r="AK868" s="172">
        <f>C898</f>
        <v>0</v>
      </c>
      <c r="AL868" s="172">
        <f>D898</f>
        <v>0</v>
      </c>
      <c r="AM868" s="172"/>
      <c r="AN868" s="171">
        <f>IF(SUM(B899:D899)&gt;0,SUM(B899:D899),0)</f>
        <v>0</v>
      </c>
      <c r="AO868" s="171">
        <f>IF(SUM(F899)&gt;0,SUM(F899),0)</f>
        <v>0</v>
      </c>
      <c r="AP868" s="172">
        <f>B899</f>
        <v>0</v>
      </c>
      <c r="AQ868" s="172">
        <f>C899</f>
        <v>0</v>
      </c>
      <c r="AR868" s="172">
        <f>D899</f>
        <v>0</v>
      </c>
      <c r="AS868" s="172"/>
      <c r="AT868" s="171">
        <f>IF(SUM(B900:D900)&gt;0,SUM(B900:D900),0)</f>
        <v>0</v>
      </c>
      <c r="AU868" s="171">
        <f>IF(SUM(F900)&gt;0,SUM(F900),0)</f>
        <v>0</v>
      </c>
      <c r="AV868" s="172">
        <f>B900</f>
        <v>0</v>
      </c>
      <c r="AW868" s="172">
        <f>C900</f>
        <v>0</v>
      </c>
      <c r="AX868" s="172">
        <f>D900</f>
        <v>0</v>
      </c>
      <c r="AY868" s="172"/>
      <c r="AZ868" s="171">
        <f>IF(SUM(B901:D901)&gt;0,SUM(B901:D901),0)</f>
        <v>0</v>
      </c>
      <c r="BA868" s="171">
        <f>IF(SUM(F901)&gt;0,SUM(F901),0)</f>
        <v>0</v>
      </c>
      <c r="BB868" s="172">
        <f>B901</f>
        <v>0</v>
      </c>
      <c r="BC868" s="172">
        <f>C901</f>
        <v>0</v>
      </c>
      <c r="BD868" s="172">
        <f>D901</f>
        <v>0</v>
      </c>
      <c r="BE868" s="172"/>
      <c r="BF868" s="171">
        <f>IF(SUM(B902:D902)&gt;0,SUM(B902:D902),0)</f>
        <v>0</v>
      </c>
      <c r="BG868" s="171">
        <f>IF(SUM(F902)&gt;0,SUM(F902),0)</f>
        <v>0</v>
      </c>
      <c r="BH868" s="172">
        <f>B902</f>
        <v>0</v>
      </c>
      <c r="BI868" s="172">
        <f>C902</f>
        <v>0</v>
      </c>
      <c r="BJ868" s="172">
        <f>D902</f>
        <v>0</v>
      </c>
      <c r="BK868" s="172"/>
      <c r="BL868" s="171">
        <f>IF(SUM(B903:D903)&gt;0,SUM(B903:D903),0)</f>
        <v>0</v>
      </c>
      <c r="BM868" s="171">
        <f>IF(SUM(F903)&gt;0,SUM(F903),0)</f>
        <v>0</v>
      </c>
      <c r="BN868" s="172">
        <f>B903</f>
        <v>0</v>
      </c>
      <c r="BO868" s="172">
        <f>C903</f>
        <v>0</v>
      </c>
      <c r="BP868" s="172">
        <f>D903</f>
        <v>0</v>
      </c>
      <c r="BQ868" s="172"/>
      <c r="BR868" s="171">
        <f>IF(SUM(B904:D904)&gt;0,SUM(B904:D904),0)</f>
        <v>0</v>
      </c>
      <c r="BS868" s="171">
        <f>IF(SUM(F904)&gt;0,SUM(F904),0)</f>
        <v>0</v>
      </c>
      <c r="BT868" s="172">
        <f>B904</f>
        <v>0</v>
      </c>
      <c r="BU868" s="172">
        <f>C904</f>
        <v>0</v>
      </c>
      <c r="BV868" s="172">
        <f>D904</f>
        <v>0</v>
      </c>
      <c r="BW868" s="172"/>
      <c r="BX868" s="171">
        <f>IF(SUM(B905:D905)&gt;0,SUM(B905:D905),0)</f>
        <v>0</v>
      </c>
      <c r="BY868" s="171">
        <f>IF(SUM(F905)&gt;0,SUM(F905),0)</f>
        <v>0</v>
      </c>
      <c r="BZ868" s="172">
        <f>B905</f>
        <v>0</v>
      </c>
      <c r="CA868" s="172">
        <f>C905</f>
        <v>0</v>
      </c>
      <c r="CB868" s="172">
        <f>D905</f>
        <v>0</v>
      </c>
      <c r="CC868" s="172"/>
      <c r="CD868" s="171">
        <f>IF(SUM(B906:D906)&gt;0,SUM(B906:D906),0)</f>
        <v>0</v>
      </c>
      <c r="CE868" s="171">
        <f>IF(SUM(F906)&gt;0,SUM(F906),0)</f>
        <v>0</v>
      </c>
      <c r="CF868" s="172">
        <f>B906</f>
        <v>0</v>
      </c>
      <c r="CG868" s="172">
        <f>C906</f>
        <v>0</v>
      </c>
      <c r="CH868" s="172">
        <f>D906</f>
        <v>0</v>
      </c>
      <c r="CI868" s="172"/>
      <c r="CJ868" s="171">
        <f>IF(SUM(B907:D907)&gt;0,SUM(B907:D907),0)</f>
        <v>0</v>
      </c>
      <c r="CK868" s="171">
        <f>IF(SUM(F907)&gt;0,SUM(F907),0)</f>
        <v>0</v>
      </c>
      <c r="CL868" s="172">
        <f>B907</f>
        <v>0</v>
      </c>
      <c r="CM868" s="172">
        <f>C907</f>
        <v>0</v>
      </c>
      <c r="CN868" s="172">
        <f>D907</f>
        <v>0</v>
      </c>
      <c r="CO868" s="172"/>
      <c r="CP868" s="171">
        <f>IF(SUM(B908:D908)&gt;0,SUM(B908:D908),0)</f>
        <v>0</v>
      </c>
      <c r="CQ868" s="171">
        <f>IF(SUM(F908)&gt;0,SUM(F908),0)</f>
        <v>0</v>
      </c>
      <c r="CR868" s="172">
        <f>B908</f>
        <v>0</v>
      </c>
      <c r="CS868" s="172">
        <f>C908</f>
        <v>0</v>
      </c>
      <c r="CT868" s="172">
        <f>D908</f>
        <v>0</v>
      </c>
      <c r="CU868" s="172"/>
      <c r="CV868" s="171">
        <f>IF(SUM(B909:D909)&gt;0,SUM(B909:D909),0)</f>
        <v>0</v>
      </c>
      <c r="CW868" s="171">
        <f>IF(SUM(F909)&gt;0,SUM(F909),0)</f>
        <v>0</v>
      </c>
      <c r="CX868" s="172">
        <f>B909</f>
        <v>0</v>
      </c>
      <c r="CY868" s="172">
        <f>C909</f>
        <v>0</v>
      </c>
      <c r="CZ868" s="172">
        <f>D909</f>
        <v>0</v>
      </c>
      <c r="DA868" s="172"/>
      <c r="DB868" s="171">
        <f>IF(SUM(B910:D910)&gt;0,SUM(B910:D910),0)</f>
        <v>0</v>
      </c>
      <c r="DC868" s="171">
        <f>IF(SUM(F910)&gt;0,SUM(F910),0)</f>
        <v>0</v>
      </c>
      <c r="DD868" s="172">
        <f>B910</f>
        <v>0</v>
      </c>
      <c r="DE868" s="172">
        <f>C910</f>
        <v>0</v>
      </c>
      <c r="DF868" s="172">
        <f>D910</f>
        <v>0</v>
      </c>
      <c r="DG868" s="172"/>
      <c r="DH868" s="171">
        <f>IF(SUM(B911:D911)&gt;0,SUM(B911:D911),0)</f>
        <v>0</v>
      </c>
      <c r="DI868" s="171">
        <f>IF(SUM(F911)&gt;0,SUM(F911),0)</f>
        <v>0</v>
      </c>
      <c r="DJ868" s="172">
        <f>B911</f>
        <v>0</v>
      </c>
      <c r="DK868" s="172">
        <f>C911</f>
        <v>0</v>
      </c>
      <c r="DL868" s="172">
        <f>D911</f>
        <v>0</v>
      </c>
      <c r="DM868" s="172"/>
      <c r="DN868" s="148">
        <f>IF(SUM(B912:D912)&gt;0,SUM(B912:D912),0)</f>
        <v>0</v>
      </c>
      <c r="DO868" s="148">
        <f>IF(SUM(F912)&gt;0,SUM(F912),0)</f>
        <v>0</v>
      </c>
      <c r="DP868" s="172">
        <f>B912</f>
        <v>0</v>
      </c>
      <c r="DQ868" s="172">
        <f>C912</f>
        <v>0</v>
      </c>
      <c r="DR868" s="172">
        <f>D912</f>
        <v>0</v>
      </c>
      <c r="DS868" s="173"/>
      <c r="DT868" s="148">
        <f>IF(SUM(B913:D913)&gt;0,SUM(B913:D913),0)</f>
        <v>0</v>
      </c>
      <c r="DU868" s="148">
        <f>IF(SUM(F913)&gt;0,SUM(F913),0)</f>
        <v>0</v>
      </c>
      <c r="DV868" s="172">
        <f>B913</f>
        <v>0</v>
      </c>
      <c r="DW868" s="172">
        <f>C913</f>
        <v>0</v>
      </c>
      <c r="DX868" s="172">
        <f>D913</f>
        <v>0</v>
      </c>
      <c r="DY868" s="173"/>
      <c r="DZ868" s="148">
        <f>LARGE((DT868,DN868,DH868,DB868,CV868,CP868,CJ868,CD868,BX868,BR868,BL868,BF868,AZ868,AT868,AN868,AH868),1)</f>
        <v>0</v>
      </c>
      <c r="EA868" s="148">
        <f>LARGE((AJ868,AP868,AV868,BB868,BH868,BN868,BT868,BZ868,CF868,CL868,CR868,CX868,DD868,DJ868,DP868,DV868),1)</f>
        <v>0</v>
      </c>
      <c r="EB868" s="148">
        <f>LARGE((AK868,AQ868,AW868,BC868,BI868,BO868,BU868,CA868,CG868,CM868,CS868,CY868,DE868,DK868,DQ868,DW868),1)</f>
        <v>0</v>
      </c>
      <c r="EC868" s="148">
        <f>LARGE((AL868,AR868,AX868,BD868,BJ868,BP868,BV868,CB868,CH868,CN868,CT868,CZ868,DF868,DL868,DR868,DX868),1)</f>
        <v>0</v>
      </c>
    </row>
    <row r="869" spans="1:133" x14ac:dyDescent="0.2">
      <c r="A869" s="175"/>
      <c r="B869" s="176"/>
      <c r="C869" s="177"/>
      <c r="D869" s="178"/>
      <c r="E869" s="165" t="str">
        <f t="shared" si="443"/>
        <v/>
      </c>
      <c r="F869" s="166"/>
      <c r="G869" s="176"/>
      <c r="H869" s="177"/>
      <c r="I869" s="180"/>
      <c r="J869" s="165" t="str">
        <f t="shared" si="444"/>
        <v/>
      </c>
      <c r="K869" s="166"/>
      <c r="L869" s="176"/>
      <c r="M869" s="177"/>
      <c r="N869" s="180"/>
      <c r="O869" s="165" t="str">
        <f t="shared" si="445"/>
        <v/>
      </c>
      <c r="P869" s="166"/>
      <c r="Q869" s="176"/>
      <c r="R869" s="177"/>
      <c r="S869" s="180"/>
      <c r="T869" s="165" t="str">
        <f t="shared" si="446"/>
        <v/>
      </c>
      <c r="U869" s="166"/>
      <c r="V869" s="176"/>
      <c r="W869" s="177"/>
      <c r="X869" s="180"/>
      <c r="Y869" s="165" t="str">
        <f t="shared" si="447"/>
        <v/>
      </c>
      <c r="Z869" s="166"/>
      <c r="AA869" s="167" t="str">
        <f>IF(SUM(E869,J869,O869,T869,Y869,Y889,T889,O889,J889,E889,E909,J909,O909,T909,Y909)&gt;0,(LARGE((E869,J869,O869,T869,Y869,Y889,T889,O889,J889,E889,E909,J909,O909,T909,Y909),1)+LARGE((E869,J869,O869,T869,Y869,Y889,T889,O889,J889,E889,E909,J909,O909,T909,Y909),2)+LARGE((E869,J869,O869,T869,Y869,Y889,T889,O889,J889,E889,E909,J909,O909,T909,Y909),3)+LARGE((E869,J869,O869,T869,Y869,Y889,T889,O889,J889,E889,E909,J909,O909,T909,Y909),4)),"")</f>
        <v/>
      </c>
      <c r="AB869" s="179" t="str">
        <f>IF(SUM(CW889)&gt;0,SUM(CW889),"")</f>
        <v/>
      </c>
      <c r="AG869" s="147"/>
      <c r="AH869" s="171">
        <f>IF(SUM(G898:I898)&gt;0,SUM(G898:I898),0)</f>
        <v>0</v>
      </c>
      <c r="AI869" s="171">
        <f>IF(SUM(K898)&gt;0,SUM(K898),0)</f>
        <v>0</v>
      </c>
      <c r="AJ869" s="172">
        <f>G898</f>
        <v>0</v>
      </c>
      <c r="AK869" s="172">
        <f>H898</f>
        <v>0</v>
      </c>
      <c r="AL869" s="172">
        <f>I898</f>
        <v>0</v>
      </c>
      <c r="AM869" s="172"/>
      <c r="AN869" s="171">
        <f>IF(SUM(G899:I899)&gt;0,SUM(G899:I899),0)</f>
        <v>0</v>
      </c>
      <c r="AO869" s="171">
        <f>IF(SUM(K899)&gt;0,SUM(K899),0)</f>
        <v>0</v>
      </c>
      <c r="AP869" s="172">
        <f>G899</f>
        <v>0</v>
      </c>
      <c r="AQ869" s="172">
        <f>H899</f>
        <v>0</v>
      </c>
      <c r="AR869" s="172">
        <f>I899</f>
        <v>0</v>
      </c>
      <c r="AS869" s="172"/>
      <c r="AT869" s="171">
        <f>IF(SUM(G900:I900)&gt;0,SUM(G900:I900),0)</f>
        <v>0</v>
      </c>
      <c r="AU869" s="171">
        <f>IF(SUM(K900)&gt;0,SUM(K900),0)</f>
        <v>0</v>
      </c>
      <c r="AV869" s="172">
        <f>G900</f>
        <v>0</v>
      </c>
      <c r="AW869" s="172">
        <f>H900</f>
        <v>0</v>
      </c>
      <c r="AX869" s="172">
        <f>I900</f>
        <v>0</v>
      </c>
      <c r="AY869" s="172"/>
      <c r="AZ869" s="171">
        <f>IF(SUM(G901:I901)&gt;0,SUM(G901:I901),0)</f>
        <v>0</v>
      </c>
      <c r="BA869" s="171">
        <f>IF(SUM(K901)&gt;0,SUM(K901),0)</f>
        <v>0</v>
      </c>
      <c r="BB869" s="172">
        <f>G901</f>
        <v>0</v>
      </c>
      <c r="BC869" s="172">
        <f>H901</f>
        <v>0</v>
      </c>
      <c r="BD869" s="172">
        <f>I901</f>
        <v>0</v>
      </c>
      <c r="BE869" s="172"/>
      <c r="BF869" s="171">
        <f>IF(SUM(G902:I902)&gt;0,SUM(G902:I902),0)</f>
        <v>0</v>
      </c>
      <c r="BG869" s="171">
        <f>IF(SUM(K902)&gt;0,SUM(K902),0)</f>
        <v>0</v>
      </c>
      <c r="BH869" s="172">
        <f>G902</f>
        <v>0</v>
      </c>
      <c r="BI869" s="172">
        <f>H902</f>
        <v>0</v>
      </c>
      <c r="BJ869" s="172">
        <f>I902</f>
        <v>0</v>
      </c>
      <c r="BK869" s="172"/>
      <c r="BL869" s="171">
        <f>IF(SUM(G903:I903)&gt;0,SUM(G903:I903),0)</f>
        <v>0</v>
      </c>
      <c r="BM869" s="171">
        <f>IF(SUM(K903)&gt;0,SUM(K903),0)</f>
        <v>0</v>
      </c>
      <c r="BN869" s="172">
        <f>G903</f>
        <v>0</v>
      </c>
      <c r="BO869" s="172">
        <f>H903</f>
        <v>0</v>
      </c>
      <c r="BP869" s="172">
        <f>I903</f>
        <v>0</v>
      </c>
      <c r="BQ869" s="172"/>
      <c r="BR869" s="171">
        <f>IF(SUM(G904:I904)&gt;0,SUM(G904:I904),0)</f>
        <v>0</v>
      </c>
      <c r="BS869" s="171">
        <f>IF(SUM(K904)&gt;0,SUM(K904),0)</f>
        <v>0</v>
      </c>
      <c r="BT869" s="172">
        <f>G904</f>
        <v>0</v>
      </c>
      <c r="BU869" s="172">
        <f>H904</f>
        <v>0</v>
      </c>
      <c r="BV869" s="172">
        <f>I904</f>
        <v>0</v>
      </c>
      <c r="BW869" s="172"/>
      <c r="BX869" s="171">
        <f>IF(SUM(G905:I905)&gt;0,SUM(G905:I905),0)</f>
        <v>0</v>
      </c>
      <c r="BY869" s="171">
        <f>IF(SUM(K905)&gt;0,SUM(K905),0)</f>
        <v>0</v>
      </c>
      <c r="BZ869" s="172">
        <f>G905</f>
        <v>0</v>
      </c>
      <c r="CA869" s="172">
        <f>H905</f>
        <v>0</v>
      </c>
      <c r="CB869" s="172">
        <f>I905</f>
        <v>0</v>
      </c>
      <c r="CC869" s="172"/>
      <c r="CD869" s="171">
        <f>IF(SUM(G906:I906)&gt;0,SUM(G906:I906),0)</f>
        <v>0</v>
      </c>
      <c r="CE869" s="171">
        <f>IF(SUM(K906)&gt;0,SUM(K906),0)</f>
        <v>0</v>
      </c>
      <c r="CF869" s="172">
        <f>G906</f>
        <v>0</v>
      </c>
      <c r="CG869" s="172">
        <f>H906</f>
        <v>0</v>
      </c>
      <c r="CH869" s="172">
        <f>I906</f>
        <v>0</v>
      </c>
      <c r="CI869" s="172"/>
      <c r="CJ869" s="171">
        <f>IF(SUM(G907:I907)&gt;0,SUM(G907:I907),0)</f>
        <v>0</v>
      </c>
      <c r="CK869" s="171">
        <f>IF(SUM(K907)&gt;0,SUM(K907),0)</f>
        <v>0</v>
      </c>
      <c r="CL869" s="172">
        <f>G907</f>
        <v>0</v>
      </c>
      <c r="CM869" s="172">
        <f>H907</f>
        <v>0</v>
      </c>
      <c r="CN869" s="172">
        <f>I907</f>
        <v>0</v>
      </c>
      <c r="CO869" s="172"/>
      <c r="CP869" s="171">
        <f>IF(SUM(G908:I908)&gt;0,SUM(G908:I908),0)</f>
        <v>0</v>
      </c>
      <c r="CQ869" s="171">
        <f>IF(SUM(K908)&gt;0,SUM(K908),0)</f>
        <v>0</v>
      </c>
      <c r="CR869" s="172">
        <f>G908</f>
        <v>0</v>
      </c>
      <c r="CS869" s="172">
        <f>H908</f>
        <v>0</v>
      </c>
      <c r="CT869" s="172">
        <f>I908</f>
        <v>0</v>
      </c>
      <c r="CU869" s="172"/>
      <c r="CV869" s="171">
        <f>IF(SUM(G909:I909)&gt;0,SUM(G909:I909),0)</f>
        <v>0</v>
      </c>
      <c r="CW869" s="171">
        <f>IF(SUM(K909)&gt;0,SUM(K909),0)</f>
        <v>0</v>
      </c>
      <c r="CX869" s="172">
        <f>G909</f>
        <v>0</v>
      </c>
      <c r="CY869" s="172">
        <f>H909</f>
        <v>0</v>
      </c>
      <c r="CZ869" s="172">
        <f>I909</f>
        <v>0</v>
      </c>
      <c r="DA869" s="172"/>
      <c r="DB869" s="171">
        <f>IF(SUM(G910:I910)&gt;0,SUM(G910:I910),0)</f>
        <v>0</v>
      </c>
      <c r="DC869" s="171">
        <f>IF(SUM(K910)&gt;0,SUM(K910),0)</f>
        <v>0</v>
      </c>
      <c r="DD869" s="172">
        <f>G910</f>
        <v>0</v>
      </c>
      <c r="DE869" s="172">
        <f>H910</f>
        <v>0</v>
      </c>
      <c r="DF869" s="172">
        <f>I910</f>
        <v>0</v>
      </c>
      <c r="DG869" s="172"/>
      <c r="DH869" s="171">
        <f>IF(SUM(G911:I911)&gt;0,SUM(G911:I911),0)</f>
        <v>0</v>
      </c>
      <c r="DI869" s="171">
        <f>IF(SUM(K911)&gt;0,SUM(K911),0)</f>
        <v>0</v>
      </c>
      <c r="DJ869" s="172">
        <f>G911</f>
        <v>0</v>
      </c>
      <c r="DK869" s="172">
        <f>H911</f>
        <v>0</v>
      </c>
      <c r="DL869" s="172">
        <f>I911</f>
        <v>0</v>
      </c>
      <c r="DM869" s="172"/>
      <c r="DN869" s="148">
        <f>IF(SUM(G912:I912)&gt;0,SUM(G912:I912),0)</f>
        <v>0</v>
      </c>
      <c r="DO869" s="148">
        <f>IF(SUM(K912)&gt;0,SUM(K912),0)</f>
        <v>0</v>
      </c>
      <c r="DP869" s="172">
        <f>G912</f>
        <v>0</v>
      </c>
      <c r="DQ869" s="172">
        <f>H912</f>
        <v>0</v>
      </c>
      <c r="DR869" s="172">
        <f>I912</f>
        <v>0</v>
      </c>
      <c r="DS869" s="173"/>
      <c r="DT869" s="148">
        <f>IF(SUM(G913:I913)&gt;0,SUM(G913:I913),0)</f>
        <v>0</v>
      </c>
      <c r="DU869" s="148">
        <f>IF(SUM(K913)&gt;0,SUM(K913),0)</f>
        <v>0</v>
      </c>
      <c r="DV869" s="172">
        <f>G913</f>
        <v>0</v>
      </c>
      <c r="DW869" s="172">
        <f>H913</f>
        <v>0</v>
      </c>
      <c r="DX869" s="172">
        <f>I913</f>
        <v>0</v>
      </c>
      <c r="DY869" s="173"/>
      <c r="DZ869" s="148">
        <f>LARGE((DT869,DN869,DH869,DB869,CV869,CP869,CJ869,CD869,BX869,BR869,BL869,BF869,AZ869,AT869,AN869,AH869),1)</f>
        <v>0</v>
      </c>
      <c r="EA869" s="148">
        <f>LARGE((AJ869,AP869,AV869,BB869,BH869,BN869,BT869,BZ869,CF869,CL869,CR869,CX869,DD869,DJ869,DP869,DV869),1)</f>
        <v>0</v>
      </c>
      <c r="EB869" s="148">
        <f>LARGE((AK869,AQ869,AW869,BC869,BI869,BO869,BU869,CA869,CG869,CM869,CS869,CY869,DE869,DK869,DQ869,DW869),1)</f>
        <v>0</v>
      </c>
      <c r="EC869" s="148">
        <f>LARGE((AL869,AR869,AX869,BD869,BJ869,BP869,BV869,CB869,CH869,CN869,CT869,CZ869,DF869,DL869,DR869,DX869),1)</f>
        <v>0</v>
      </c>
    </row>
    <row r="870" spans="1:133" x14ac:dyDescent="0.2">
      <c r="A870" s="175"/>
      <c r="B870" s="176"/>
      <c r="C870" s="177"/>
      <c r="D870" s="178"/>
      <c r="E870" s="165" t="str">
        <f t="shared" si="443"/>
        <v/>
      </c>
      <c r="F870" s="166"/>
      <c r="G870" s="176"/>
      <c r="H870" s="177"/>
      <c r="I870" s="177"/>
      <c r="J870" s="165" t="str">
        <f t="shared" si="444"/>
        <v/>
      </c>
      <c r="K870" s="166"/>
      <c r="L870" s="176"/>
      <c r="M870" s="177"/>
      <c r="N870" s="177"/>
      <c r="O870" s="165" t="str">
        <f t="shared" si="445"/>
        <v/>
      </c>
      <c r="P870" s="166"/>
      <c r="Q870" s="176"/>
      <c r="R870" s="177"/>
      <c r="S870" s="177"/>
      <c r="T870" s="165" t="str">
        <f t="shared" si="446"/>
        <v/>
      </c>
      <c r="U870" s="166"/>
      <c r="V870" s="176"/>
      <c r="W870" s="177"/>
      <c r="X870" s="177"/>
      <c r="Y870" s="165" t="str">
        <f t="shared" si="447"/>
        <v/>
      </c>
      <c r="Z870" s="166"/>
      <c r="AA870" s="167" t="str">
        <f>IF(SUM(E870,J870,O870,T870,Y870,Y890,T890,O890,J890,E890,E910,J910,O910,T910,Y910)&gt;0,(LARGE((E870,J870,O870,T870,Y870,Y890,T890,O890,J890,E890,E910,J910,O910,T910,Y910),1)+LARGE((E870,J870,O870,T870,Y870,Y890,T890,O890,J890,E890,E910,J910,O910,T910,Y910),2)+LARGE((E870,J870,O870,T870,Y870,Y890,T890,O890,J890,E890,E910,J910,O910,T910,Y910),3)+LARGE((E870,J870,O870,T870,Y870,Y890,T890,O890,J890,E890,E910,J910,O910,T910,Y910),4)),"")</f>
        <v/>
      </c>
      <c r="AB870" s="179" t="str">
        <f>IF(SUM(DC889)&gt;0,SUM(DC889),"")</f>
        <v/>
      </c>
      <c r="AG870" s="147"/>
      <c r="AH870" s="171">
        <f>IF(SUM(L898:N898)&gt;0,SUM(L898:N898),0)</f>
        <v>0</v>
      </c>
      <c r="AI870" s="171">
        <f>IF(SUM(P898)&gt;0,SUM(P898),0)</f>
        <v>0</v>
      </c>
      <c r="AJ870" s="172">
        <f>L898</f>
        <v>0</v>
      </c>
      <c r="AK870" s="172">
        <f>M898</f>
        <v>0</v>
      </c>
      <c r="AL870" s="172">
        <f>N898</f>
        <v>0</v>
      </c>
      <c r="AM870" s="172"/>
      <c r="AN870" s="171">
        <f>IF(SUM(L899:N899)&gt;0,SUM(L899:N899),0)</f>
        <v>0</v>
      </c>
      <c r="AO870" s="171">
        <f>IF(SUM(P899)&gt;0,SUM(P899),0)</f>
        <v>0</v>
      </c>
      <c r="AP870" s="172">
        <f>L899</f>
        <v>0</v>
      </c>
      <c r="AQ870" s="172">
        <f>M899</f>
        <v>0</v>
      </c>
      <c r="AR870" s="172">
        <f>N899</f>
        <v>0</v>
      </c>
      <c r="AS870" s="172"/>
      <c r="AT870" s="171">
        <f>IF(SUM(L900:N900)&gt;0,SUM(L900:N900),0)</f>
        <v>0</v>
      </c>
      <c r="AU870" s="171">
        <f>IF(SUM(P900)&gt;0,SUM(P900),0)</f>
        <v>0</v>
      </c>
      <c r="AV870" s="172">
        <f>L900</f>
        <v>0</v>
      </c>
      <c r="AW870" s="172">
        <f>M900</f>
        <v>0</v>
      </c>
      <c r="AX870" s="172">
        <f>N900</f>
        <v>0</v>
      </c>
      <c r="AY870" s="172"/>
      <c r="AZ870" s="171">
        <f>IF(SUM(L901:N901)&gt;0,SUM(L901:N901),0)</f>
        <v>0</v>
      </c>
      <c r="BA870" s="171">
        <f>IF(SUM(P901)&gt;0,SUM(P901),0)</f>
        <v>0</v>
      </c>
      <c r="BB870" s="172">
        <f>L901</f>
        <v>0</v>
      </c>
      <c r="BC870" s="172">
        <f>M901</f>
        <v>0</v>
      </c>
      <c r="BD870" s="172">
        <f>N901</f>
        <v>0</v>
      </c>
      <c r="BE870" s="172"/>
      <c r="BF870" s="171">
        <f>IF(SUM(L902:N902)&gt;0,SUM(L902:N902),0)</f>
        <v>0</v>
      </c>
      <c r="BG870" s="171">
        <f>IF(SUM(P902)&gt;0,SUM(P902),0)</f>
        <v>0</v>
      </c>
      <c r="BH870" s="172">
        <f>L902</f>
        <v>0</v>
      </c>
      <c r="BI870" s="172">
        <f>M902</f>
        <v>0</v>
      </c>
      <c r="BJ870" s="172">
        <f>N902</f>
        <v>0</v>
      </c>
      <c r="BK870" s="172"/>
      <c r="BL870" s="171">
        <f>IF(SUM(L903:N903)&gt;0,SUM(L903:N903),0)</f>
        <v>0</v>
      </c>
      <c r="BM870" s="171">
        <f>IF(SUM(P903)&gt;0,SUM(P903),0)</f>
        <v>0</v>
      </c>
      <c r="BN870" s="172">
        <f>L903</f>
        <v>0</v>
      </c>
      <c r="BO870" s="172">
        <f>M903</f>
        <v>0</v>
      </c>
      <c r="BP870" s="172">
        <f>N903</f>
        <v>0</v>
      </c>
      <c r="BQ870" s="172"/>
      <c r="BR870" s="171">
        <f>IF(SUM(L904:N904)&gt;0,SUM(L904:N904),0)</f>
        <v>0</v>
      </c>
      <c r="BS870" s="171">
        <f>IF(SUM(P904)&gt;0,SUM(P904),0)</f>
        <v>0</v>
      </c>
      <c r="BT870" s="172">
        <f>L904</f>
        <v>0</v>
      </c>
      <c r="BU870" s="172">
        <f>M904</f>
        <v>0</v>
      </c>
      <c r="BV870" s="172">
        <f>N904</f>
        <v>0</v>
      </c>
      <c r="BW870" s="172"/>
      <c r="BX870" s="171">
        <f>IF(SUM(L905:N905)&gt;0,SUM(L905:N905),0)</f>
        <v>0</v>
      </c>
      <c r="BY870" s="171">
        <f>IF(SUM(P905)&gt;0,SUM(P905),0)</f>
        <v>0</v>
      </c>
      <c r="BZ870" s="172">
        <f>L905</f>
        <v>0</v>
      </c>
      <c r="CA870" s="172">
        <f>M905</f>
        <v>0</v>
      </c>
      <c r="CB870" s="172">
        <f>N905</f>
        <v>0</v>
      </c>
      <c r="CC870" s="172"/>
      <c r="CD870" s="171">
        <f>IF(SUM(L906:N906)&gt;0,SUM(L906:N906),0)</f>
        <v>0</v>
      </c>
      <c r="CE870" s="171">
        <f>IF(SUM(P906)&gt;0,SUM(P906),0)</f>
        <v>0</v>
      </c>
      <c r="CF870" s="172">
        <f>L906</f>
        <v>0</v>
      </c>
      <c r="CG870" s="172">
        <f>M906</f>
        <v>0</v>
      </c>
      <c r="CH870" s="172">
        <f>N906</f>
        <v>0</v>
      </c>
      <c r="CI870" s="172"/>
      <c r="CJ870" s="171">
        <f>IF(SUM(L907:N907)&gt;0,SUM(L907:N907),0)</f>
        <v>0</v>
      </c>
      <c r="CK870" s="171">
        <f>IF(SUM(P907)&gt;0,SUM(P907),0)</f>
        <v>0</v>
      </c>
      <c r="CL870" s="172">
        <f>L907</f>
        <v>0</v>
      </c>
      <c r="CM870" s="172">
        <f>M907</f>
        <v>0</v>
      </c>
      <c r="CN870" s="172">
        <f>N907</f>
        <v>0</v>
      </c>
      <c r="CO870" s="172"/>
      <c r="CP870" s="171">
        <f>IF(SUM(L908:N908)&gt;0,SUM(L908:N908),0)</f>
        <v>0</v>
      </c>
      <c r="CQ870" s="171">
        <f>IF(SUM(P908)&gt;0,SUM(P908),0)</f>
        <v>0</v>
      </c>
      <c r="CR870" s="172">
        <f>L908</f>
        <v>0</v>
      </c>
      <c r="CS870" s="172">
        <f>M908</f>
        <v>0</v>
      </c>
      <c r="CT870" s="172">
        <f>N908</f>
        <v>0</v>
      </c>
      <c r="CU870" s="172"/>
      <c r="CV870" s="171">
        <f>IF(SUM(L909:N909)&gt;0,SUM(L909:N909),0)</f>
        <v>0</v>
      </c>
      <c r="CW870" s="171">
        <f>IF(SUM(P909)&gt;0,SUM(P909),0)</f>
        <v>0</v>
      </c>
      <c r="CX870" s="172">
        <f>L909</f>
        <v>0</v>
      </c>
      <c r="CY870" s="172">
        <f>M909</f>
        <v>0</v>
      </c>
      <c r="CZ870" s="172">
        <f>N909</f>
        <v>0</v>
      </c>
      <c r="DA870" s="172"/>
      <c r="DB870" s="171">
        <f>IF(SUM(L910:N910)&gt;0,SUM(L910:N910),0)</f>
        <v>0</v>
      </c>
      <c r="DC870" s="171">
        <f>IF(SUM(P910)&gt;0,SUM(P910),0)</f>
        <v>0</v>
      </c>
      <c r="DD870" s="172">
        <f>L910</f>
        <v>0</v>
      </c>
      <c r="DE870" s="172">
        <f>M910</f>
        <v>0</v>
      </c>
      <c r="DF870" s="172">
        <f>N910</f>
        <v>0</v>
      </c>
      <c r="DG870" s="172"/>
      <c r="DH870" s="171">
        <f>IF(SUM(L911:N911)&gt;0,SUM(L911:N911),0)</f>
        <v>0</v>
      </c>
      <c r="DI870" s="171">
        <f>IF(SUM(P911)&gt;0,SUM(P911),0)</f>
        <v>0</v>
      </c>
      <c r="DJ870" s="172">
        <f>L911</f>
        <v>0</v>
      </c>
      <c r="DK870" s="172">
        <f>M911</f>
        <v>0</v>
      </c>
      <c r="DL870" s="172">
        <f>N911</f>
        <v>0</v>
      </c>
      <c r="DM870" s="172"/>
      <c r="DN870" s="148">
        <f>IF(SUM(L912:N912)&gt;0,SUM(L912:N912),0)</f>
        <v>0</v>
      </c>
      <c r="DO870" s="148">
        <f>IF(SUM(P912)&gt;0,SUM(P912),0)</f>
        <v>0</v>
      </c>
      <c r="DP870" s="172">
        <f>L912</f>
        <v>0</v>
      </c>
      <c r="DQ870" s="172">
        <f>M912</f>
        <v>0</v>
      </c>
      <c r="DR870" s="172">
        <f>N912</f>
        <v>0</v>
      </c>
      <c r="DS870" s="173"/>
      <c r="DT870" s="148">
        <f>IF(SUM(L913:N913)&gt;0,SUM(L913:N913),0)</f>
        <v>0</v>
      </c>
      <c r="DU870" s="148">
        <f>IF(SUM(P913)&gt;0,SUM(P913),0)</f>
        <v>0</v>
      </c>
      <c r="DV870" s="172">
        <f>L913</f>
        <v>0</v>
      </c>
      <c r="DW870" s="172">
        <f>M913</f>
        <v>0</v>
      </c>
      <c r="DX870" s="172">
        <f>N913</f>
        <v>0</v>
      </c>
      <c r="DY870" s="173"/>
      <c r="DZ870" s="148">
        <f>LARGE((DT870,DN870,DH870,DB870,CV870,CP870,CJ870,CD870,BX870,BR870,BL870,BF870,AZ870,AT870,AN870,AH870),1)</f>
        <v>0</v>
      </c>
      <c r="EA870" s="148">
        <f>LARGE((AJ870,AP870,AV870,BB870,BH870,BN870,BT870,BZ870,CF870,CL870,CR870,CX870,DD870,DJ870,DP870,DV870),1)</f>
        <v>0</v>
      </c>
      <c r="EB870" s="148">
        <f>LARGE((AK870,AQ870,AW870,BC870,BI870,BO870,BU870,CA870,CG870,CM870,CS870,CY870,DE870,DK870,DQ870,DW870),1)</f>
        <v>0</v>
      </c>
      <c r="EC870" s="148">
        <f>LARGE((AL870,AR870,AX870,BD870,BJ870,BP870,BV870,CB870,CH870,CN870,CT870,CZ870,DF870,DL870,DR870,DX870),1)</f>
        <v>0</v>
      </c>
    </row>
    <row r="871" spans="1:133" x14ac:dyDescent="0.2">
      <c r="A871" s="175"/>
      <c r="B871" s="176"/>
      <c r="C871" s="177"/>
      <c r="D871" s="178"/>
      <c r="E871" s="165" t="str">
        <f t="shared" si="443"/>
        <v/>
      </c>
      <c r="F871" s="166"/>
      <c r="G871" s="176"/>
      <c r="H871" s="177"/>
      <c r="I871" s="177"/>
      <c r="J871" s="165" t="str">
        <f t="shared" si="444"/>
        <v/>
      </c>
      <c r="K871" s="166"/>
      <c r="L871" s="176"/>
      <c r="M871" s="177"/>
      <c r="N871" s="177"/>
      <c r="O871" s="165" t="str">
        <f t="shared" si="445"/>
        <v/>
      </c>
      <c r="P871" s="166"/>
      <c r="Q871" s="176"/>
      <c r="R871" s="177"/>
      <c r="S871" s="177"/>
      <c r="T871" s="165" t="str">
        <f t="shared" si="446"/>
        <v/>
      </c>
      <c r="U871" s="166"/>
      <c r="V871" s="176"/>
      <c r="W871" s="177"/>
      <c r="X871" s="177"/>
      <c r="Y871" s="165" t="str">
        <f t="shared" si="447"/>
        <v/>
      </c>
      <c r="Z871" s="166"/>
      <c r="AA871" s="167" t="str">
        <f>IF(SUM(E871,J871,O871,T871,Y871,Y891,T891,O891,J891,E891,E911,J911,O911,T911,Y911)&gt;0,(LARGE((E871,J871,O871,T871,Y871,Y891,T891,O891,J891,E891,E911,J911,O911,T911,Y911),1)+LARGE((E871,J871,O871,T871,Y871,Y891,T891,O891,J891,E891,E911,J911,O911,T911,Y911),2)+LARGE((E871,J871,O871,T871,Y871,Y891,T891,O891,J891,E891,E911,J911,O911,T911,Y911),3)+LARGE((E871,J871,O871,T871,Y871,Y891,T891,O891,J891,E891,E911,J911,O911,T911,Y911),4)),"")</f>
        <v/>
      </c>
      <c r="AB871" s="179" t="str">
        <f>IF(SUM(DI889)&gt;0,SUM(DI889),"")</f>
        <v/>
      </c>
      <c r="AG871" s="147"/>
      <c r="AH871" s="171">
        <f>IF(SUM(Q898:S898)&gt;0,SUM(Q898:S898),0)</f>
        <v>0</v>
      </c>
      <c r="AI871" s="171">
        <f>IF(SUM(U898)&gt;0,SUM(U898),0)</f>
        <v>0</v>
      </c>
      <c r="AJ871" s="172">
        <f>Q898</f>
        <v>0</v>
      </c>
      <c r="AK871" s="172">
        <f>R898</f>
        <v>0</v>
      </c>
      <c r="AL871" s="172">
        <f>S898</f>
        <v>0</v>
      </c>
      <c r="AM871" s="172"/>
      <c r="AN871" s="171">
        <f>IF(SUM(Q899:S899)&gt;0,SUM(Q899:S899),0)</f>
        <v>0</v>
      </c>
      <c r="AO871" s="171">
        <f>IF(SUM(U899)&gt;0,SUM(U899),0)</f>
        <v>0</v>
      </c>
      <c r="AP871" s="172">
        <f>Q899</f>
        <v>0</v>
      </c>
      <c r="AQ871" s="172">
        <f>R899</f>
        <v>0</v>
      </c>
      <c r="AR871" s="172">
        <f>S899</f>
        <v>0</v>
      </c>
      <c r="AS871" s="172"/>
      <c r="AT871" s="171">
        <f>IF(SUM(Q900:S900)&gt;0,SUM(Q900:S900),0)</f>
        <v>0</v>
      </c>
      <c r="AU871" s="171">
        <f>IF(SUM(U900)&gt;0,SUM(U900),0)</f>
        <v>0</v>
      </c>
      <c r="AV871" s="172">
        <f>Q900</f>
        <v>0</v>
      </c>
      <c r="AW871" s="172">
        <f>R900</f>
        <v>0</v>
      </c>
      <c r="AX871" s="172">
        <f>S900</f>
        <v>0</v>
      </c>
      <c r="AY871" s="172"/>
      <c r="AZ871" s="171">
        <f>IF(SUM(Q901:S901)&gt;0,SUM(Q901:S901),0)</f>
        <v>0</v>
      </c>
      <c r="BA871" s="171">
        <f>IF(SUM(U901)&gt;0,SUM(U901),0)</f>
        <v>0</v>
      </c>
      <c r="BB871" s="172">
        <f>Q901</f>
        <v>0</v>
      </c>
      <c r="BC871" s="172">
        <f>R901</f>
        <v>0</v>
      </c>
      <c r="BD871" s="172">
        <f>S901</f>
        <v>0</v>
      </c>
      <c r="BE871" s="172"/>
      <c r="BF871" s="171">
        <f>IF(SUM(Q902:S902)&gt;0,SUM(Q902:S902),0)</f>
        <v>0</v>
      </c>
      <c r="BG871" s="171">
        <f>IF(SUM(U902)&gt;0,SUM(U902),0)</f>
        <v>0</v>
      </c>
      <c r="BH871" s="172">
        <f>Q902</f>
        <v>0</v>
      </c>
      <c r="BI871" s="172">
        <f>R902</f>
        <v>0</v>
      </c>
      <c r="BJ871" s="172">
        <f>S902</f>
        <v>0</v>
      </c>
      <c r="BK871" s="172"/>
      <c r="BL871" s="171">
        <f>IF(SUM(Q903:S903)&gt;0,SUM(Q903:S903),0)</f>
        <v>0</v>
      </c>
      <c r="BM871" s="171">
        <f>IF(SUM(U903)&gt;0,SUM(U903),0)</f>
        <v>0</v>
      </c>
      <c r="BN871" s="172">
        <f>Q903</f>
        <v>0</v>
      </c>
      <c r="BO871" s="172">
        <f>R903</f>
        <v>0</v>
      </c>
      <c r="BP871" s="172">
        <f>S903</f>
        <v>0</v>
      </c>
      <c r="BQ871" s="172"/>
      <c r="BR871" s="171">
        <f>IF(SUM(Q904:S904)&gt;0,SUM(Q904:S904),0)</f>
        <v>0</v>
      </c>
      <c r="BS871" s="171">
        <f>IF(SUM(U904)&gt;0,SUM(U904),0)</f>
        <v>0</v>
      </c>
      <c r="BT871" s="172">
        <f>Q904</f>
        <v>0</v>
      </c>
      <c r="BU871" s="172">
        <f>R904</f>
        <v>0</v>
      </c>
      <c r="BV871" s="172">
        <f>S904</f>
        <v>0</v>
      </c>
      <c r="BW871" s="172"/>
      <c r="BX871" s="171">
        <f>IF(SUM(Q905:S905)&gt;0,SUM(Q905:S905),0)</f>
        <v>0</v>
      </c>
      <c r="BY871" s="171">
        <f>IF(SUM(U905)&gt;0,SUM(U905),0)</f>
        <v>0</v>
      </c>
      <c r="BZ871" s="172">
        <f>Q905</f>
        <v>0</v>
      </c>
      <c r="CA871" s="172">
        <f>R905</f>
        <v>0</v>
      </c>
      <c r="CB871" s="172">
        <f>S905</f>
        <v>0</v>
      </c>
      <c r="CC871" s="172"/>
      <c r="CD871" s="171">
        <f>IF(SUM(Q906:S906)&gt;0,SUM(Q906:S906),0)</f>
        <v>0</v>
      </c>
      <c r="CE871" s="171">
        <f>IF(SUM(U906)&gt;0,SUM(U906),0)</f>
        <v>0</v>
      </c>
      <c r="CF871" s="172">
        <f>Q906</f>
        <v>0</v>
      </c>
      <c r="CG871" s="172">
        <f>R906</f>
        <v>0</v>
      </c>
      <c r="CH871" s="172">
        <f>S906</f>
        <v>0</v>
      </c>
      <c r="CI871" s="172"/>
      <c r="CJ871" s="171">
        <f>IF(SUM(Q907:S907)&gt;0,SUM(Q907:S907),0)</f>
        <v>0</v>
      </c>
      <c r="CK871" s="171">
        <f>IF(SUM(U907)&gt;0,SUM(U907),0)</f>
        <v>0</v>
      </c>
      <c r="CL871" s="172">
        <f>Q907</f>
        <v>0</v>
      </c>
      <c r="CM871" s="172">
        <f>R907</f>
        <v>0</v>
      </c>
      <c r="CN871" s="172">
        <f>S907</f>
        <v>0</v>
      </c>
      <c r="CO871" s="172"/>
      <c r="CP871" s="171">
        <f>IF(SUM(Q908:S908)&gt;0,SUM(Q908:S908),0)</f>
        <v>0</v>
      </c>
      <c r="CQ871" s="171">
        <f>IF(SUM(U908)&gt;0,SUM(U908),0)</f>
        <v>0</v>
      </c>
      <c r="CR871" s="172">
        <f>Q908</f>
        <v>0</v>
      </c>
      <c r="CS871" s="172">
        <f>R908</f>
        <v>0</v>
      </c>
      <c r="CT871" s="172">
        <f>S908</f>
        <v>0</v>
      </c>
      <c r="CU871" s="172"/>
      <c r="CV871" s="171">
        <f>IF(SUM(Q908:S909)&gt;0,SUM(Q909:S909),0)</f>
        <v>0</v>
      </c>
      <c r="CW871" s="171">
        <f>IF(SUM(U909)&gt;0,SUM(U909),0)</f>
        <v>0</v>
      </c>
      <c r="CX871" s="172">
        <f>Q909</f>
        <v>0</v>
      </c>
      <c r="CY871" s="172">
        <f>R909</f>
        <v>0</v>
      </c>
      <c r="CZ871" s="172">
        <f>S909</f>
        <v>0</v>
      </c>
      <c r="DA871" s="172"/>
      <c r="DB871" s="171">
        <f>IF(SUM(Q910:S910)&gt;0,SUM(Q910:S910),0)</f>
        <v>0</v>
      </c>
      <c r="DC871" s="171">
        <f>IF(SUM(U910)&gt;0,SUM(U910),0)</f>
        <v>0</v>
      </c>
      <c r="DD871" s="172">
        <f>Q910</f>
        <v>0</v>
      </c>
      <c r="DE871" s="172">
        <f>R910</f>
        <v>0</v>
      </c>
      <c r="DF871" s="172">
        <f>S910</f>
        <v>0</v>
      </c>
      <c r="DG871" s="172"/>
      <c r="DH871" s="171">
        <f>IF(SUM(Q911:S911)&gt;0,SUM(Q911:S911),0)</f>
        <v>0</v>
      </c>
      <c r="DI871" s="171">
        <f>IF(SUM(U911)&gt;0,SUM(U911),0)</f>
        <v>0</v>
      </c>
      <c r="DJ871" s="172">
        <f>Q911</f>
        <v>0</v>
      </c>
      <c r="DK871" s="172">
        <f>R911</f>
        <v>0</v>
      </c>
      <c r="DL871" s="172">
        <f>S911</f>
        <v>0</v>
      </c>
      <c r="DM871" s="172"/>
      <c r="DN871" s="148">
        <f>IF(SUM(Q912:S912)&gt;0,SUM(Q912:S912),0)</f>
        <v>0</v>
      </c>
      <c r="DO871" s="148">
        <f>IF(SUM(U912)&gt;0,SUM(U912),0)</f>
        <v>0</v>
      </c>
      <c r="DP871" s="172">
        <f>Q912</f>
        <v>0</v>
      </c>
      <c r="DQ871" s="172">
        <f>R912</f>
        <v>0</v>
      </c>
      <c r="DR871" s="172">
        <f>S912</f>
        <v>0</v>
      </c>
      <c r="DS871" s="173"/>
      <c r="DT871" s="148">
        <f>IF(SUM(Q913:S913)&gt;0,SUM(Q913:S913),0)</f>
        <v>0</v>
      </c>
      <c r="DU871" s="148">
        <f>IF(SUM(U913)&gt;0,SUM(U913),0)</f>
        <v>0</v>
      </c>
      <c r="DV871" s="172">
        <f>Q913</f>
        <v>0</v>
      </c>
      <c r="DW871" s="172">
        <f>R913</f>
        <v>0</v>
      </c>
      <c r="DX871" s="172">
        <f>S913</f>
        <v>0</v>
      </c>
      <c r="DY871" s="173"/>
      <c r="DZ871" s="148">
        <f>LARGE((DT871,DN871,DH871,DB871,CV871,CP871,CJ871,CD871,BX871,BR871,BL871,BF871,AZ871,AT871,AN871,AH871),1)</f>
        <v>0</v>
      </c>
      <c r="EA871" s="148">
        <f>LARGE((AJ871,AP871,AV871,BB871,BH871,BN871,BT871,BZ871,CF871,CL871,CR871,CX871,DD871,DJ871,DP871,DV871),1)</f>
        <v>0</v>
      </c>
      <c r="EB871" s="148">
        <f>LARGE((AK871,AQ871,AW871,BC871,BI871,BO871,BU871,CA871,CG871,CM871,CS871,CY871,DE871,DK871,DQ871,DW871),1)</f>
        <v>0</v>
      </c>
      <c r="EC871" s="148">
        <f>LARGE((AL871,AR871,AX871,BD871,BJ871,BP871,BV871,CB871,CH871,CN871,CT871,CZ871,DF871,DL871,DR871,DX871),1)</f>
        <v>0</v>
      </c>
    </row>
    <row r="872" spans="1:133" x14ac:dyDescent="0.2">
      <c r="A872" s="175" t="s">
        <v>323</v>
      </c>
      <c r="B872" s="176"/>
      <c r="C872" s="177"/>
      <c r="D872" s="178"/>
      <c r="E872" s="165" t="str">
        <f t="shared" si="443"/>
        <v/>
      </c>
      <c r="F872" s="166"/>
      <c r="G872" s="176"/>
      <c r="H872" s="177"/>
      <c r="I872" s="177"/>
      <c r="J872" s="165" t="str">
        <f t="shared" si="444"/>
        <v/>
      </c>
      <c r="K872" s="166"/>
      <c r="L872" s="176"/>
      <c r="M872" s="177"/>
      <c r="N872" s="177"/>
      <c r="O872" s="165" t="str">
        <f t="shared" si="445"/>
        <v/>
      </c>
      <c r="P872" s="166"/>
      <c r="Q872" s="176"/>
      <c r="R872" s="177"/>
      <c r="S872" s="177"/>
      <c r="T872" s="165" t="str">
        <f t="shared" si="446"/>
        <v/>
      </c>
      <c r="U872" s="166"/>
      <c r="V872" s="176"/>
      <c r="W872" s="177"/>
      <c r="X872" s="177"/>
      <c r="Y872" s="165" t="str">
        <f t="shared" si="447"/>
        <v/>
      </c>
      <c r="Z872" s="166"/>
      <c r="AA872" s="167" t="str">
        <f>IF(SUM(E872,J872,O872,T872,Y872,Y892,T892,O892,J892,E892,E912,J912,O912,T912,Y912)&gt;0,(LARGE((E872,J872,O872,T872,Y872,Y892,T892,O892,J892,E892,E912,J912,O912,T912,Y912),1)+LARGE((E872,J872,O872,T872,Y872,Y892,T892,O892,J892,E892,E912,J912,O912,T912,Y912),2)+LARGE((E872,J872,O872,T872,Y872,Y892,T892,O892,J892,E892,E912,J912,O912,T912,Y912),3)+LARGE((E872,J872,O872,T872,Y872,Y892,T892,O892,J892,E892,E912,J912,O912,T912,Y912),4)),"")</f>
        <v/>
      </c>
      <c r="AB872" s="179" t="str">
        <f>IF(SUM(DO889)&gt;0,SUM(DO889),"")</f>
        <v/>
      </c>
      <c r="AG872" s="147"/>
      <c r="AH872" s="171">
        <f>IF(SUM(V898:X898)&gt;0,SUM(V898:X898),0)</f>
        <v>0</v>
      </c>
      <c r="AI872" s="171">
        <f>IF(SUM(Z898)&gt;0,SUM(Z898),0)</f>
        <v>0</v>
      </c>
      <c r="AJ872" s="172">
        <f>V898</f>
        <v>0</v>
      </c>
      <c r="AK872" s="172">
        <f>W898</f>
        <v>0</v>
      </c>
      <c r="AL872" s="172">
        <f>X898</f>
        <v>0</v>
      </c>
      <c r="AM872" s="172"/>
      <c r="AN872" s="171">
        <f>IF(SUM(V899:X899)&gt;0,SUM(V899:X899),0)</f>
        <v>0</v>
      </c>
      <c r="AO872" s="171">
        <f>IF(SUM(Z899)&gt;0,SUM(Z899),0)</f>
        <v>0</v>
      </c>
      <c r="AP872" s="172">
        <f>V899</f>
        <v>0</v>
      </c>
      <c r="AQ872" s="172">
        <f>W899</f>
        <v>0</v>
      </c>
      <c r="AR872" s="172">
        <f>X899</f>
        <v>0</v>
      </c>
      <c r="AS872" s="172"/>
      <c r="AT872" s="171">
        <f>IF(SUM(V900:X900)&gt;0,SUM(V900:X900),0)</f>
        <v>0</v>
      </c>
      <c r="AU872" s="171">
        <f>IF(SUM(Z900)&gt;0,SUM(Z900),0)</f>
        <v>0</v>
      </c>
      <c r="AV872" s="172">
        <f>V900</f>
        <v>0</v>
      </c>
      <c r="AW872" s="172">
        <f>W900</f>
        <v>0</v>
      </c>
      <c r="AX872" s="172">
        <f>X900</f>
        <v>0</v>
      </c>
      <c r="AY872" s="172"/>
      <c r="AZ872" s="171">
        <f>IF(SUM(V901:X901)&gt;0,SUM(V901:X901),0)</f>
        <v>0</v>
      </c>
      <c r="BA872" s="171">
        <f>IF(SUM(Z901)&gt;0,SUM(Z901),0)</f>
        <v>0</v>
      </c>
      <c r="BB872" s="172">
        <f>V901</f>
        <v>0</v>
      </c>
      <c r="BC872" s="172">
        <f>W901</f>
        <v>0</v>
      </c>
      <c r="BD872" s="172">
        <f>X901</f>
        <v>0</v>
      </c>
      <c r="BE872" s="172"/>
      <c r="BF872" s="171">
        <f>IF(SUM(V902:X902)&gt;0,SUM(V902:X902),0)</f>
        <v>0</v>
      </c>
      <c r="BG872" s="171">
        <f>IF(SUM(Z902)&gt;0,SUM(Z902),0)</f>
        <v>0</v>
      </c>
      <c r="BH872" s="172">
        <f>V902</f>
        <v>0</v>
      </c>
      <c r="BI872" s="172">
        <f>W902</f>
        <v>0</v>
      </c>
      <c r="BJ872" s="172">
        <f>X902</f>
        <v>0</v>
      </c>
      <c r="BK872" s="172"/>
      <c r="BL872" s="171">
        <f>IF(SUM(V903:X903)&gt;0,SUM(V903:X903),0)</f>
        <v>0</v>
      </c>
      <c r="BM872" s="171">
        <f>IF(SUM(Z903)&gt;0,SUM(Z903),0)</f>
        <v>0</v>
      </c>
      <c r="BN872" s="172">
        <f>V903</f>
        <v>0</v>
      </c>
      <c r="BO872" s="172">
        <f>W903</f>
        <v>0</v>
      </c>
      <c r="BP872" s="172">
        <f>X903</f>
        <v>0</v>
      </c>
      <c r="BQ872" s="172"/>
      <c r="BR872" s="171">
        <f>IF(SUM(V904:X904)&gt;0,SUM(V904:X904),0)</f>
        <v>0</v>
      </c>
      <c r="BS872" s="171">
        <f>IF(SUM(Z904)&gt;0,SUM(Z904),0)</f>
        <v>0</v>
      </c>
      <c r="BT872" s="172">
        <f>V904</f>
        <v>0</v>
      </c>
      <c r="BU872" s="172">
        <f>W904</f>
        <v>0</v>
      </c>
      <c r="BV872" s="172">
        <f>X904</f>
        <v>0</v>
      </c>
      <c r="BW872" s="172"/>
      <c r="BX872" s="171">
        <f>IF(SUM(V905:X905)&gt;0,SUM(V905:X905),0)</f>
        <v>0</v>
      </c>
      <c r="BY872" s="171">
        <f>IF(SUM(Z905)&gt;0,SUM(Z905),0)</f>
        <v>0</v>
      </c>
      <c r="BZ872" s="172">
        <f>V905</f>
        <v>0</v>
      </c>
      <c r="CA872" s="172">
        <f>W905</f>
        <v>0</v>
      </c>
      <c r="CB872" s="172">
        <f>X905</f>
        <v>0</v>
      </c>
      <c r="CC872" s="172"/>
      <c r="CD872" s="171">
        <f>IF(SUM(V906:X906)&gt;0,SUM(V906:X906),0)</f>
        <v>0</v>
      </c>
      <c r="CE872" s="171">
        <f>IF(SUM(Z906)&gt;0,SUM(Z906),0)</f>
        <v>0</v>
      </c>
      <c r="CF872" s="172">
        <f>V906</f>
        <v>0</v>
      </c>
      <c r="CG872" s="172">
        <f>W906</f>
        <v>0</v>
      </c>
      <c r="CH872" s="172">
        <f>X906</f>
        <v>0</v>
      </c>
      <c r="CI872" s="172"/>
      <c r="CJ872" s="171">
        <f>IF(SUM(V907:X907)&gt;0,SUM(V907:X907),0)</f>
        <v>0</v>
      </c>
      <c r="CK872" s="171">
        <f>IF(SUM(Z907)&gt;0,SUM(Z907),0)</f>
        <v>0</v>
      </c>
      <c r="CL872" s="172">
        <f>V907</f>
        <v>0</v>
      </c>
      <c r="CM872" s="172">
        <f>W907</f>
        <v>0</v>
      </c>
      <c r="CN872" s="172">
        <f>X907</f>
        <v>0</v>
      </c>
      <c r="CO872" s="172"/>
      <c r="CP872" s="171">
        <f>IF(SUM(V908:X908)&gt;0,SUM(V908:X908),0)</f>
        <v>0</v>
      </c>
      <c r="CQ872" s="171">
        <f>IF(SUM(Z908)&gt;0,SUM(Z908),0)</f>
        <v>0</v>
      </c>
      <c r="CR872" s="172">
        <f>V908</f>
        <v>0</v>
      </c>
      <c r="CS872" s="172">
        <f>W908</f>
        <v>0</v>
      </c>
      <c r="CT872" s="172">
        <f>X908</f>
        <v>0</v>
      </c>
      <c r="CU872" s="172"/>
      <c r="CV872" s="171">
        <f>IF(SUM(V909:X909)&gt;0,SUM(V909:X909),0)</f>
        <v>0</v>
      </c>
      <c r="CW872" s="171">
        <f>IF(SUM(Z909)&gt;0,SUM(Z909),0)</f>
        <v>0</v>
      </c>
      <c r="CX872" s="172">
        <f>V909</f>
        <v>0</v>
      </c>
      <c r="CY872" s="172">
        <f>W909</f>
        <v>0</v>
      </c>
      <c r="CZ872" s="172">
        <f>X909</f>
        <v>0</v>
      </c>
      <c r="DA872" s="172"/>
      <c r="DB872" s="171">
        <f>IF(SUM(V910:X910)&gt;0,SUM(V910:X910),0)</f>
        <v>0</v>
      </c>
      <c r="DC872" s="171">
        <f>IF(SUM(Z910)&gt;0,SUM(Z910),0)</f>
        <v>0</v>
      </c>
      <c r="DD872" s="172">
        <f>V910</f>
        <v>0</v>
      </c>
      <c r="DE872" s="172">
        <f>W910</f>
        <v>0</v>
      </c>
      <c r="DF872" s="172">
        <f>X910</f>
        <v>0</v>
      </c>
      <c r="DG872" s="172"/>
      <c r="DH872" s="171">
        <f>IF(SUM(V911:X911)&gt;0,SUM(V911:X911),0)</f>
        <v>0</v>
      </c>
      <c r="DI872" s="171">
        <f>IF(SUM(Z911)&gt;0,SUM(Z911),0)</f>
        <v>0</v>
      </c>
      <c r="DJ872" s="172">
        <f>V911</f>
        <v>0</v>
      </c>
      <c r="DK872" s="172">
        <f>W911</f>
        <v>0</v>
      </c>
      <c r="DL872" s="172">
        <f>X911</f>
        <v>0</v>
      </c>
      <c r="DM872" s="172"/>
      <c r="DN872" s="148">
        <f>IF(SUM(V912:X912)&gt;0,SUM(V912:X912),0)</f>
        <v>0</v>
      </c>
      <c r="DO872" s="148">
        <f>IF(SUM(Z912)&gt;0,SUM(Z912),0)</f>
        <v>0</v>
      </c>
      <c r="DP872" s="172">
        <f>V912</f>
        <v>0</v>
      </c>
      <c r="DQ872" s="172">
        <f>W912</f>
        <v>0</v>
      </c>
      <c r="DR872" s="172">
        <f>X912</f>
        <v>0</v>
      </c>
      <c r="DS872" s="173"/>
      <c r="DT872" s="148">
        <f>IF(SUM(V913:X913)&gt;0,SUM(V913:X913),0)</f>
        <v>0</v>
      </c>
      <c r="DU872" s="148">
        <f>IF(SUM(Z913)&gt;0,SUM(Z913),0)</f>
        <v>0</v>
      </c>
      <c r="DV872" s="172">
        <f>V913</f>
        <v>0</v>
      </c>
      <c r="DW872" s="172">
        <f>W913</f>
        <v>0</v>
      </c>
      <c r="DX872" s="172">
        <f>X913</f>
        <v>0</v>
      </c>
      <c r="DY872" s="173"/>
      <c r="DZ872" s="148">
        <f>LARGE((DT872,DN872,DH872,DB872,CV872,CP872,CJ872,CD872,BX872,BR872,BL872,BF872,AZ872,AT872,AN872,AH872),1)</f>
        <v>0</v>
      </c>
      <c r="EA872" s="148">
        <f>LARGE((AJ872,AP872,AV872,BB872,BH872,BN872,BT872,BZ872,CF872,CL872,CR872,CX872,DD872,DJ872,DP872,DV872),1)</f>
        <v>0</v>
      </c>
      <c r="EB872" s="148">
        <f>LARGE((AK872,AQ872,AW872,BC872,BI872,BO872,BU872,CA872,CG872,CM872,CS872,CY872,DE872,DK872,DQ872,DW872),1)</f>
        <v>0</v>
      </c>
      <c r="EC872" s="148">
        <f>LARGE((AL872,AR872,AX872,BD872,BJ872,BP872,BV872,CB872,CH872,CN872,CT872,CZ872,DF872,DL872,DR872,DX872),1)</f>
        <v>0</v>
      </c>
    </row>
    <row r="873" spans="1:133" x14ac:dyDescent="0.2">
      <c r="A873" s="175" t="s">
        <v>35</v>
      </c>
      <c r="B873" s="176"/>
      <c r="C873" s="177"/>
      <c r="D873" s="178"/>
      <c r="E873" s="165" t="str">
        <f t="shared" si="443"/>
        <v/>
      </c>
      <c r="F873" s="166"/>
      <c r="G873" s="176"/>
      <c r="H873" s="177"/>
      <c r="I873" s="177"/>
      <c r="J873" s="165" t="str">
        <f t="shared" si="444"/>
        <v/>
      </c>
      <c r="K873" s="166"/>
      <c r="L873" s="176"/>
      <c r="M873" s="177"/>
      <c r="N873" s="177"/>
      <c r="O873" s="165" t="str">
        <f t="shared" si="445"/>
        <v/>
      </c>
      <c r="P873" s="166"/>
      <c r="Q873" s="176"/>
      <c r="R873" s="177"/>
      <c r="S873" s="177"/>
      <c r="T873" s="165" t="str">
        <f t="shared" si="446"/>
        <v/>
      </c>
      <c r="U873" s="166"/>
      <c r="V873" s="176"/>
      <c r="W873" s="177"/>
      <c r="X873" s="177"/>
      <c r="Y873" s="165" t="str">
        <f t="shared" si="447"/>
        <v/>
      </c>
      <c r="Z873" s="166"/>
      <c r="AA873" s="167" t="str">
        <f>IF(SUM(E873,J873,O873,T873,Y873,Y893,T893,O893,J893,E893,E913,J913,O913,T913,Y913)&gt;0,(LARGE((E873,J873,O873,T873,Y873,Y893,T893,O893,J893,E893,E913,J913,O913,T913,Y913),1)+LARGE((E873,J873,O873,T873,Y873,Y893,T893,O893,J893,E893,E913,J913,O913,T913,Y913),2)+LARGE((E873,J873,O873,T873,Y873,Y893,T893,O893,J893,E893,E913,J913,O913,T913,Y913),3)+LARGE((E873,J873,O873,T873,Y873,Y893,T893,O893,J893,E893,E913,J913,O913,T913,Y913),4)),"")</f>
        <v/>
      </c>
      <c r="AB873" s="179" t="str">
        <f>IF(SUM(DU889)&gt;0,SUM(DU889),"")</f>
        <v/>
      </c>
      <c r="AG873" s="147"/>
      <c r="AH873" s="171">
        <f>SUM(AH858:AH872)</f>
        <v>0</v>
      </c>
      <c r="AI873" s="171">
        <f>SUM(AI858:AI872)</f>
        <v>0</v>
      </c>
      <c r="AJ873" s="172">
        <f>SUM(AJ858:AJ872)</f>
        <v>0</v>
      </c>
      <c r="AK873" s="172">
        <f>SUM(AK858:AK872)</f>
        <v>0</v>
      </c>
      <c r="AL873" s="172">
        <f>SUM(AL858:AL872)</f>
        <v>0</v>
      </c>
      <c r="AM873" s="172"/>
      <c r="AN873" s="171">
        <f>SUM(AN858:AN872)</f>
        <v>0</v>
      </c>
      <c r="AO873" s="171">
        <f>SUM(AO858:AO872)</f>
        <v>0</v>
      </c>
      <c r="AP873" s="172">
        <f>SUM(AP858:AP872)</f>
        <v>0</v>
      </c>
      <c r="AQ873" s="172">
        <f>SUM(AQ858:AQ872)</f>
        <v>0</v>
      </c>
      <c r="AR873" s="172">
        <f>SUM(AR858:AR872)</f>
        <v>0</v>
      </c>
      <c r="AS873" s="172"/>
      <c r="AT873" s="171">
        <f>SUM(AT858:AT872)</f>
        <v>0</v>
      </c>
      <c r="AU873" s="171">
        <f>SUM(AU858:AU872)</f>
        <v>0</v>
      </c>
      <c r="AV873" s="172">
        <f>SUM(AV858:AV872)</f>
        <v>0</v>
      </c>
      <c r="AW873" s="172">
        <f>SUM(AW858:AW872)</f>
        <v>0</v>
      </c>
      <c r="AX873" s="172">
        <f>SUM(AX858:AX872)</f>
        <v>0</v>
      </c>
      <c r="AY873" s="172"/>
      <c r="AZ873" s="171">
        <f>SUM(AZ858:AZ872)</f>
        <v>0</v>
      </c>
      <c r="BA873" s="171">
        <f>SUM(BA858:BA872)</f>
        <v>0</v>
      </c>
      <c r="BB873" s="172">
        <f>SUM(BB858:BB872)</f>
        <v>0</v>
      </c>
      <c r="BC873" s="172">
        <f>SUM(BC858:BC872)</f>
        <v>0</v>
      </c>
      <c r="BD873" s="172">
        <f>SUM(BD858:BD872)</f>
        <v>0</v>
      </c>
      <c r="BE873" s="172"/>
      <c r="BF873" s="171">
        <f>SUM(BF858:BF872)</f>
        <v>0</v>
      </c>
      <c r="BG873" s="171">
        <f>SUM(BG858:BG872)</f>
        <v>0</v>
      </c>
      <c r="BH873" s="172">
        <f>SUM(BH858:BH872)</f>
        <v>0</v>
      </c>
      <c r="BI873" s="172">
        <f>SUM(BI858:BI872)</f>
        <v>0</v>
      </c>
      <c r="BJ873" s="172">
        <f>SUM(BJ858:BJ872)</f>
        <v>0</v>
      </c>
      <c r="BK873" s="172"/>
      <c r="BL873" s="171">
        <f>SUM(BL858:BL872)</f>
        <v>0</v>
      </c>
      <c r="BM873" s="171">
        <f>SUM(BM858:BM872)</f>
        <v>0</v>
      </c>
      <c r="BN873" s="172">
        <f>SUM(BN858:BN872)</f>
        <v>0</v>
      </c>
      <c r="BO873" s="172">
        <f>SUM(BO858:BO872)</f>
        <v>0</v>
      </c>
      <c r="BP873" s="172">
        <f>SUM(BP858:BP872)</f>
        <v>0</v>
      </c>
      <c r="BQ873" s="172"/>
      <c r="BR873" s="171">
        <f>SUM(BR858:BR872)</f>
        <v>0</v>
      </c>
      <c r="BS873" s="171">
        <f>SUM(BS858:BS872)</f>
        <v>0</v>
      </c>
      <c r="BT873" s="172">
        <f>SUM(BT858:BT872)</f>
        <v>0</v>
      </c>
      <c r="BU873" s="172">
        <f>SUM(BU858:BU872)</f>
        <v>0</v>
      </c>
      <c r="BV873" s="172">
        <f>SUM(BV858:BV872)</f>
        <v>0</v>
      </c>
      <c r="BW873" s="172"/>
      <c r="BX873" s="171">
        <f>SUM(BX858:BX872)</f>
        <v>0</v>
      </c>
      <c r="BY873" s="171">
        <f>SUM(BY858:BY872)</f>
        <v>0</v>
      </c>
      <c r="BZ873" s="172">
        <f>SUM(BZ858:BZ872)</f>
        <v>0</v>
      </c>
      <c r="CA873" s="172">
        <f>SUM(CA858:CA872)</f>
        <v>0</v>
      </c>
      <c r="CB873" s="172">
        <f>SUM(CB858:CB872)</f>
        <v>0</v>
      </c>
      <c r="CC873" s="172"/>
      <c r="CD873" s="171">
        <f>SUM(CD858:CD872)</f>
        <v>0</v>
      </c>
      <c r="CE873" s="171">
        <f>SUM(CE858:CE872)</f>
        <v>0</v>
      </c>
      <c r="CF873" s="172">
        <f>SUM(CF858:CF872)</f>
        <v>0</v>
      </c>
      <c r="CG873" s="172">
        <f>SUM(CG858:CG872)</f>
        <v>0</v>
      </c>
      <c r="CH873" s="172">
        <f>SUM(CH858:CH872)</f>
        <v>0</v>
      </c>
      <c r="CI873" s="172"/>
      <c r="CJ873" s="171">
        <f>SUM(CJ858:CJ872)</f>
        <v>0</v>
      </c>
      <c r="CK873" s="171">
        <f>SUM(CK858:CK872)</f>
        <v>0</v>
      </c>
      <c r="CL873" s="172">
        <f>SUM(CL858:CL872)</f>
        <v>0</v>
      </c>
      <c r="CM873" s="172">
        <f>SUM(CM858:CM872)</f>
        <v>0</v>
      </c>
      <c r="CN873" s="172">
        <f>SUM(CN858:CN872)</f>
        <v>0</v>
      </c>
      <c r="CO873" s="172"/>
      <c r="CP873" s="171">
        <f>SUM(CP858:CP872)</f>
        <v>0</v>
      </c>
      <c r="CQ873" s="171">
        <f>SUM(CQ858:CQ872)</f>
        <v>0</v>
      </c>
      <c r="CR873" s="172">
        <f>SUM(CR858:CR872)</f>
        <v>0</v>
      </c>
      <c r="CS873" s="172">
        <f>SUM(CS858:CS872)</f>
        <v>0</v>
      </c>
      <c r="CT873" s="172">
        <f>SUM(CT858:CT872)</f>
        <v>0</v>
      </c>
      <c r="CU873" s="172"/>
      <c r="CV873" s="171">
        <f>SUM(CV858:CV872)</f>
        <v>0</v>
      </c>
      <c r="CW873" s="171">
        <f>SUM(CW858:CW872)</f>
        <v>0</v>
      </c>
      <c r="CX873" s="172">
        <f>SUM(CX858:CX872)</f>
        <v>0</v>
      </c>
      <c r="CY873" s="172">
        <f>SUM(CY858:CY872)</f>
        <v>0</v>
      </c>
      <c r="CZ873" s="172">
        <f>SUM(CZ858:CZ872)</f>
        <v>0</v>
      </c>
      <c r="DA873" s="172"/>
      <c r="DB873" s="171">
        <f>SUM(DB858:DB872)</f>
        <v>0</v>
      </c>
      <c r="DC873" s="171">
        <f>SUM(DC858:DC872)</f>
        <v>0</v>
      </c>
      <c r="DD873" s="172">
        <f>SUM(DD858:DD872)</f>
        <v>0</v>
      </c>
      <c r="DE873" s="172">
        <f>SUM(DE858:DE872)</f>
        <v>0</v>
      </c>
      <c r="DF873" s="172">
        <f>SUM(DF858:DF872)</f>
        <v>0</v>
      </c>
      <c r="DG873" s="172"/>
      <c r="DH873" s="171">
        <f>SUM(DH858:DH872)</f>
        <v>0</v>
      </c>
      <c r="DI873" s="171">
        <f>SUM(DI858:DI872)</f>
        <v>0</v>
      </c>
      <c r="DJ873" s="172">
        <f>SUM(DJ858:DJ872)</f>
        <v>0</v>
      </c>
      <c r="DK873" s="172">
        <f>SUM(DK858:DK872)</f>
        <v>0</v>
      </c>
      <c r="DL873" s="172">
        <f>SUM(DL858:DL872)</f>
        <v>0</v>
      </c>
      <c r="DM873" s="172"/>
      <c r="DN873" s="171">
        <f>SUM(DN858:DN872)</f>
        <v>0</v>
      </c>
      <c r="DO873" s="171">
        <f>SUM(DO858:DO872)</f>
        <v>0</v>
      </c>
      <c r="DP873" s="172">
        <f>SUM(DP858:DP872)</f>
        <v>0</v>
      </c>
      <c r="DQ873" s="172">
        <f>SUM(DQ858:DQ872)</f>
        <v>0</v>
      </c>
      <c r="DR873" s="172">
        <f>SUM(DR858:DR872)</f>
        <v>0</v>
      </c>
      <c r="DS873" s="173"/>
      <c r="DT873" s="171">
        <f>SUM(DT858:DT872)</f>
        <v>0</v>
      </c>
      <c r="DU873" s="171">
        <f>SUM(DU858:DU872)</f>
        <v>0</v>
      </c>
      <c r="DV873" s="172">
        <f>SUM(DV858:DV872)</f>
        <v>0</v>
      </c>
      <c r="DW873" s="172">
        <f>SUM(DW858:DW872)</f>
        <v>0</v>
      </c>
      <c r="DX873" s="172">
        <f>SUM(DX858:DX872)</f>
        <v>0</v>
      </c>
      <c r="DY873" s="173"/>
      <c r="DZ873" s="173"/>
    </row>
    <row r="874" spans="1:133" ht="15" thickBot="1" x14ac:dyDescent="0.25">
      <c r="A874" s="182" t="s">
        <v>10</v>
      </c>
      <c r="B874" s="183">
        <f>IF(SUM(B858:B873)=0,0,AVERAGE(B858:B873))</f>
        <v>0</v>
      </c>
      <c r="C874" s="184">
        <f>IF(SUM(C858:C873)=0,0,AVERAGE(C858:C873))</f>
        <v>0</v>
      </c>
      <c r="D874" s="185">
        <f>IF(SUM(D858:D873)=0,0,AVERAGE(D858:D873))</f>
        <v>0</v>
      </c>
      <c r="E874" s="186">
        <f>IF(SUM(E858:E873)=0,0,AVERAGE(E858:E873))</f>
        <v>0</v>
      </c>
      <c r="F874" s="187"/>
      <c r="G874" s="183">
        <f>IF(SUM(G858:G873)=0,0,AVERAGE(G858:G873))</f>
        <v>0</v>
      </c>
      <c r="H874" s="184">
        <f>IF(SUM(H858:H873)=0,0,AVERAGE(H858:H873))</f>
        <v>0</v>
      </c>
      <c r="I874" s="185">
        <f>IF(SUM(I858:I873)=0,0,AVERAGE(I858:I873))</f>
        <v>0</v>
      </c>
      <c r="J874" s="186">
        <f>IF(SUM(J858:J873)=0,0,AVERAGE(J858:J873))</f>
        <v>0</v>
      </c>
      <c r="K874" s="187"/>
      <c r="L874" s="183">
        <f>IF(SUM(L858:L873)=0,0,AVERAGE(L858:L873))</f>
        <v>0</v>
      </c>
      <c r="M874" s="184">
        <f>IF(SUM(M858:M873)=0,0,AVERAGE(M858:M873))</f>
        <v>0</v>
      </c>
      <c r="N874" s="185">
        <f>IF(SUM(N858:N873)=0,0,AVERAGE(N858:N873))</f>
        <v>0</v>
      </c>
      <c r="O874" s="186">
        <f>IF(SUM(O858:O873)=0,0,AVERAGE(O858:O873))</f>
        <v>0</v>
      </c>
      <c r="P874" s="187"/>
      <c r="Q874" s="183">
        <f>IF(SUM(Q858:Q873)=0,0,AVERAGE(Q858:Q873))</f>
        <v>0</v>
      </c>
      <c r="R874" s="184">
        <f>IF(SUM(R858:R873)=0,0,AVERAGE(R858:R873))</f>
        <v>0</v>
      </c>
      <c r="S874" s="185">
        <f>IF(SUM(S858:S873)=0,0,AVERAGE(S858:S873))</f>
        <v>0</v>
      </c>
      <c r="T874" s="186">
        <f>IF(SUM(T858:T873)=0,0,AVERAGE(T858:T873))</f>
        <v>0</v>
      </c>
      <c r="U874" s="187"/>
      <c r="V874" s="183">
        <f>IF(SUM(V858:V873)=0,0,AVERAGE(V858:V873))</f>
        <v>0</v>
      </c>
      <c r="W874" s="184">
        <f>IF(SUM(W858:W873)=0,0,AVERAGE(W858:W873))</f>
        <v>0</v>
      </c>
      <c r="X874" s="185">
        <f>IF(SUM(X858:X873)=0,0,AVERAGE(X858:X873))</f>
        <v>0</v>
      </c>
      <c r="Y874" s="186">
        <f>IF(SUM(Y858:Y873)=0,0,AVERAGE(Y858:Y873))</f>
        <v>0</v>
      </c>
      <c r="Z874" s="187"/>
      <c r="AA874" s="188">
        <f>IF(SUM(AA858:AA873)=0,0,AVERAGE(AA858:AA873))</f>
        <v>0</v>
      </c>
      <c r="AB874" s="189">
        <f>IF(SUM(AB858:AB873)=0,0,AVERAGE(AB858:AB873))</f>
        <v>0</v>
      </c>
      <c r="AG874" s="147"/>
      <c r="AH874" s="173"/>
      <c r="AI874" s="173"/>
      <c r="AJ874" s="172"/>
      <c r="AK874" s="193" t="str">
        <f>TEXT(AH858, "000")&amp;TEXT(AI858, "-00") &amp; TEXT(AL858, "-000") &amp; TEXT(AK858, "-000") &amp; TEXT(AJ858, "-000")</f>
        <v>000-00-000-000-000</v>
      </c>
      <c r="AL874" s="172">
        <f>COUNTIF(AK874:AK888, "&gt;=" &amp; AK874)</f>
        <v>15</v>
      </c>
      <c r="AM874" s="171">
        <f>RANK(AL874,AL874:AL888,1)+COUNTIF(AK874:AK874,AK874)-1</f>
        <v>1</v>
      </c>
      <c r="AN874" s="171"/>
      <c r="AO874" s="173"/>
      <c r="AP874" s="172"/>
      <c r="AQ874" s="193" t="str">
        <f>TEXT(AN858, "000") &amp; TEXT(AO858, "-00") &amp; TEXT(AR858, "-000") &amp; TEXT(AQ858, "-000") &amp; TEXT(AP858, "-000")</f>
        <v>000-00-000-000-000</v>
      </c>
      <c r="AR874" s="172">
        <f>COUNTIF(AQ874:AQ888, "&gt;=" &amp; AQ874)</f>
        <v>15</v>
      </c>
      <c r="AS874" s="171">
        <f>RANK(AR874,AR874:AR888,1)+COUNTIF(AQ874:AR874,AR874)-1</f>
        <v>1</v>
      </c>
      <c r="AT874" s="171"/>
      <c r="AU874" s="173"/>
      <c r="AV874" s="172"/>
      <c r="AW874" s="193" t="str">
        <f>TEXT(AT858, "000") &amp; TEXT(AU858, "-00") &amp; TEXT(AX858, "-000") &amp; TEXT(AW858, "-000") &amp; TEXT(AV858, "-000")</f>
        <v>000-00-000-000-000</v>
      </c>
      <c r="AX874" s="172">
        <f>COUNTIF(AW874:AW888, "&gt;=" &amp; AW874)</f>
        <v>15</v>
      </c>
      <c r="AY874" s="171">
        <f>RANK(AX874,AX874:AX888,1)+COUNTIF(AW874:AX874,AX874)-1</f>
        <v>1</v>
      </c>
      <c r="AZ874" s="171"/>
      <c r="BA874" s="173"/>
      <c r="BB874" s="172"/>
      <c r="BC874" s="193" t="str">
        <f>TEXT(AZ858, "000") &amp; TEXT(BA858, "-00") &amp; TEXT(BD858, "-000") &amp; TEXT(BC858, "-000") &amp; TEXT(BB858, "-000")</f>
        <v>000-00-000-000-000</v>
      </c>
      <c r="BD874" s="172">
        <f>COUNTIF(BC874:BC888, "&gt;=" &amp; BC874)</f>
        <v>15</v>
      </c>
      <c r="BE874" s="171">
        <f>RANK(BD874,BD874:BD888,1)+COUNTIF(BC874:BC874,BC874)-1</f>
        <v>1</v>
      </c>
      <c r="BF874" s="171"/>
      <c r="BG874" s="173"/>
      <c r="BH874" s="172"/>
      <c r="BI874" s="193" t="str">
        <f>TEXT(BF858, "000") &amp; TEXT(BG858, "-00") &amp; TEXT(BJ858, "-000") &amp; TEXT(BI858, "-000") &amp; TEXT(BH858, "-000")</f>
        <v>000-00-000-000-000</v>
      </c>
      <c r="BJ874" s="172">
        <f>COUNTIF(BI874:BI888, "&gt;=" &amp; BI874)</f>
        <v>15</v>
      </c>
      <c r="BK874" s="171">
        <f>RANK(BJ874,BJ874:BJ888,1)+COUNTIF(BI874:BI874,BI874)-1</f>
        <v>1</v>
      </c>
      <c r="BL874" s="171"/>
      <c r="BM874" s="173"/>
      <c r="BN874" s="172"/>
      <c r="BO874" s="193" t="str">
        <f>TEXT(BL858, "000") &amp; TEXT(BM858, "-00") &amp; TEXT(BP858, "-000") &amp; TEXT(BO858, "-000") &amp; TEXT(BN858, "-000")</f>
        <v>000-00-000-000-000</v>
      </c>
      <c r="BP874" s="172">
        <f>COUNTIF(BO874:BO888, "&gt;=" &amp; BO874)</f>
        <v>15</v>
      </c>
      <c r="BQ874" s="171">
        <f>RANK(BP874,BP874:BP888,1)+COUNTIF(BO874:BO874,BO874)-1</f>
        <v>1</v>
      </c>
      <c r="BR874" s="171"/>
      <c r="BS874" s="173"/>
      <c r="BT874" s="172"/>
      <c r="BU874" s="193" t="str">
        <f>TEXT(BR858, "000") &amp; TEXT(BS858, "-00") &amp; TEXT(BV858, "-000") &amp; TEXT(BU858, "-000") &amp; TEXT(BT858, "-000")</f>
        <v>000-00-000-000-000</v>
      </c>
      <c r="BV874" s="172">
        <f>COUNTIF(BU874:BU888, "&gt;=" &amp; BU874)</f>
        <v>15</v>
      </c>
      <c r="BW874" s="171">
        <f>RANK(BV874,BV874:BV888,1)+COUNTIF(BU874:BU874,BU874)-1</f>
        <v>1</v>
      </c>
      <c r="BX874" s="171"/>
      <c r="BY874" s="148"/>
      <c r="BZ874" s="172"/>
      <c r="CA874" s="193" t="str">
        <f>TEXT(BX858, "000") &amp; TEXT(BY858, "-00") &amp; TEXT(CB858, "-000") &amp; TEXT(CA858, "-000") &amp; TEXT(BZ858, "-000")</f>
        <v>000-00-000-000-000</v>
      </c>
      <c r="CB874" s="193">
        <f>COUNTIF(CA874:CA888, "&gt;=" &amp; CA874)</f>
        <v>15</v>
      </c>
      <c r="CC874" s="171">
        <f>RANK(CB874,CB874:CB888,1)+COUNTIF(CA874:CA874,CA874)-1</f>
        <v>1</v>
      </c>
      <c r="CD874" s="171"/>
      <c r="CE874" s="148"/>
      <c r="CF874" s="172"/>
      <c r="CG874" s="193" t="str">
        <f>TEXT(CD858, "000") &amp; TEXT(CE858, "-00") &amp; TEXT(CH858, "-000") &amp; TEXT(CG858, "-000") &amp; TEXT(CF858, "-000")</f>
        <v>000-00-000-000-000</v>
      </c>
      <c r="CH874" s="193">
        <f>COUNTIF(CG874:CG888, "&gt;=" &amp; CG874)</f>
        <v>15</v>
      </c>
      <c r="CI874" s="171">
        <f>RANK(CH874,CH874:CH888,1)+COUNTIF(CG874:CG874,CG874)-1</f>
        <v>1</v>
      </c>
      <c r="CJ874" s="171"/>
      <c r="CK874" s="148"/>
      <c r="CL874" s="172"/>
      <c r="CM874" s="193" t="str">
        <f>TEXT(CJ858, "000") &amp; TEXT(CK858, "-00") &amp; TEXT(CN858, "-000") &amp; TEXT(CM858, "-000") &amp; TEXT(CL858, "-000")</f>
        <v>000-00-000-000-000</v>
      </c>
      <c r="CN874" s="172">
        <f>COUNTIF(CM874:CM888, "&gt;=" &amp; CM874)</f>
        <v>15</v>
      </c>
      <c r="CO874" s="171">
        <f>RANK(CN874,CN874:CN888,1)+COUNTIF(CM874:CM874,CM874)-1</f>
        <v>1</v>
      </c>
      <c r="CP874" s="171"/>
      <c r="CQ874" s="148"/>
      <c r="CR874" s="172"/>
      <c r="CS874" s="193" t="str">
        <f>TEXT(CP858, "000") &amp; TEXT(CQ858, "-00") &amp; TEXT(CT858, "-000") &amp; TEXT(CS858, "-000") &amp; TEXT(CR858, "-000")</f>
        <v>000-00-000-000-000</v>
      </c>
      <c r="CT874" s="172">
        <f>COUNTIF(CS874:CS888, "&gt;=" &amp; CS874)</f>
        <v>15</v>
      </c>
      <c r="CU874" s="171">
        <f>RANK(CT874,CT874:CT888,1)+COUNTIF(CS874:CS874,CS874)-1</f>
        <v>1</v>
      </c>
      <c r="CV874" s="171"/>
      <c r="CW874" s="148"/>
      <c r="CX874" s="172"/>
      <c r="CY874" s="193" t="str">
        <f>TEXT(CV858, "000") &amp; TEXT(CW858, "-00") &amp; TEXT(CZ858, "-000") &amp; TEXT(CY858, "-000") &amp; TEXT(CX858, "-000")</f>
        <v>000-00-000-000-000</v>
      </c>
      <c r="CZ874" s="172">
        <f>COUNTIF(CY874:CY888, "&gt;=" &amp; CY874)</f>
        <v>15</v>
      </c>
      <c r="DA874" s="171">
        <f>RANK(CZ874,CZ874:CZ888,1)+COUNTIF(CY874:CY874,CY874)-1</f>
        <v>1</v>
      </c>
      <c r="DB874" s="171"/>
      <c r="DC874" s="148"/>
      <c r="DD874" s="172"/>
      <c r="DE874" s="193" t="str">
        <f>TEXT(DB858, "000") &amp; TEXT(DC858, "-00") &amp; TEXT(DF858, "-000") &amp; TEXT(DE858, "-000") &amp; TEXT(DD858, "-000")</f>
        <v>000-00-000-000-000</v>
      </c>
      <c r="DF874" s="172">
        <f>COUNTIF(DE874:DE888, "&gt;=" &amp; DE874)</f>
        <v>15</v>
      </c>
      <c r="DG874" s="171">
        <f>RANK(DF874,DF874:DF888,1)+COUNTIF(DE874:DE874,DE874)-1</f>
        <v>1</v>
      </c>
      <c r="DH874" s="171"/>
      <c r="DI874" s="148"/>
      <c r="DJ874" s="172"/>
      <c r="DK874" s="193" t="str">
        <f>TEXT(DH858, "000") &amp; TEXT(DI858, "-00") &amp; TEXT(DL858, "-000") &amp; TEXT(DK858, "-000") &amp; TEXT(DJ858, "-000")</f>
        <v>000-00-000-000-000</v>
      </c>
      <c r="DL874" s="172">
        <f>COUNTIF(DK874:DK888, "&gt;=" &amp; DK874)</f>
        <v>15</v>
      </c>
      <c r="DM874" s="171">
        <f>RANK(DL874,DL874:DL888,1)+COUNTIF(DK874:DK874,DK874)-1</f>
        <v>1</v>
      </c>
      <c r="DN874" s="171"/>
      <c r="DO874" s="173"/>
      <c r="DP874" s="173"/>
      <c r="DQ874" s="194" t="str">
        <f>TEXT(DN858, "000") &amp; TEXT(DO858, "-00") &amp; TEXT(DR858, "-000") &amp; TEXT(DQ858, "-000") &amp; TEXT(DP858, "-000")</f>
        <v>000-00-000-000-000</v>
      </c>
      <c r="DR874" s="173">
        <f>COUNTIF(DQ874:DQ888, "&gt;=" &amp; DQ874)</f>
        <v>15</v>
      </c>
      <c r="DS874" s="171">
        <f>RANK(DR874,DR874:DR888,1)+COUNTIF(DQ874:DQ874,DQ874)-1</f>
        <v>1</v>
      </c>
      <c r="DT874" s="171"/>
      <c r="DU874" s="173"/>
      <c r="DV874" s="173"/>
      <c r="DW874" s="194" t="str">
        <f>TEXT(DT858, "000") &amp; TEXT(DU858, "-00") &amp; TEXT(DX858, "-000") &amp; TEXT(DW858, "-000") &amp; TEXT(DV858, "-000")</f>
        <v>000-00-000-000-000</v>
      </c>
      <c r="DX874" s="173">
        <f>COUNTIF(DW874:DW888, "&gt;=" &amp; DW874)</f>
        <v>15</v>
      </c>
      <c r="DY874" s="171">
        <f>RANK(DX874,DX874:DX888,1)+COUNTIF(DW874:DW874,DW874)-1</f>
        <v>1</v>
      </c>
      <c r="DZ874" s="171"/>
    </row>
    <row r="875" spans="1:133" ht="15" thickBot="1" x14ac:dyDescent="0.25">
      <c r="A875" s="195" t="s">
        <v>149</v>
      </c>
      <c r="B875" s="196"/>
      <c r="C875" s="196"/>
      <c r="D875" s="196"/>
      <c r="E875" s="230"/>
      <c r="F875" s="230"/>
      <c r="G875" s="196"/>
      <c r="H875" s="196"/>
      <c r="I875" s="196"/>
      <c r="J875" s="230"/>
      <c r="K875" s="230"/>
      <c r="L875" s="196"/>
      <c r="M875" s="196"/>
      <c r="N875" s="196"/>
      <c r="O875" s="230"/>
      <c r="P875" s="230"/>
      <c r="Q875" s="196"/>
      <c r="R875" s="196"/>
      <c r="S875" s="196"/>
      <c r="T875" s="230"/>
      <c r="U875" s="230"/>
      <c r="V875" s="196"/>
      <c r="W875" s="196"/>
      <c r="X875" s="196"/>
      <c r="Y875" s="230"/>
      <c r="Z875" s="230"/>
      <c r="AA875" s="197"/>
      <c r="AB875" s="198"/>
      <c r="AC875" s="145" t="str">
        <f>A875</f>
        <v>Z15</v>
      </c>
      <c r="AD875" s="44"/>
      <c r="AE875" s="44"/>
      <c r="AF875" s="44"/>
      <c r="AG875" s="199"/>
      <c r="AH875" s="171"/>
      <c r="AI875" s="171"/>
      <c r="AJ875" s="173"/>
      <c r="AK875" s="193" t="str">
        <f>TEXT(AH859, "000")&amp;TEXT(AI859, "-00") &amp; TEXT(AL859, "-000") &amp; TEXT(AK859, "-000") &amp; TEXT(AJ859, "-000")</f>
        <v>000-00-000-000-000</v>
      </c>
      <c r="AL875" s="172">
        <f>COUNTIF(AK874:AK888, "&gt;=" &amp; AK875)</f>
        <v>15</v>
      </c>
      <c r="AM875" s="171">
        <f>RANK(AL875,AL874:AL888,1)+COUNTIF(AK874:AK875,AK875)-1</f>
        <v>2</v>
      </c>
      <c r="AN875" s="171"/>
      <c r="AO875" s="171"/>
      <c r="AP875" s="173"/>
      <c r="AQ875" s="193" t="str">
        <f>TEXT(AN859, "000") &amp; TEXT(AO859, "-00") &amp; TEXT(AR859, "-000") &amp; TEXT(AQ859, "-000") &amp; TEXT(AP859, "-000")</f>
        <v>000-00-000-000-000</v>
      </c>
      <c r="AR875" s="172">
        <f>COUNTIF(AQ874:AQ888, "&gt;=" &amp; AQ875)</f>
        <v>15</v>
      </c>
      <c r="AS875" s="171">
        <f>RANK(AR875,AR874:AR888,1)+COUNTIF(AQ874:AR875,AR875)-1</f>
        <v>2</v>
      </c>
      <c r="AT875" s="171"/>
      <c r="AU875" s="171"/>
      <c r="AV875" s="173"/>
      <c r="AW875" s="193" t="str">
        <f>TEXT(AT859, "000") &amp; TEXT(AU859, "-00") &amp; TEXT(AX859, "-000") &amp; TEXT(AW859, "-000") &amp; TEXT(AV859, "-000")</f>
        <v>000-00-000-000-000</v>
      </c>
      <c r="AX875" s="172">
        <f>COUNTIF(AW874:AW888, "&gt;=" &amp; AW875)</f>
        <v>15</v>
      </c>
      <c r="AY875" s="171">
        <f>RANK(AX875,AX874:AX888,1)+COUNTIF(AW874:AX875,AX875)-1</f>
        <v>2</v>
      </c>
      <c r="AZ875" s="171"/>
      <c r="BA875" s="171"/>
      <c r="BB875" s="173"/>
      <c r="BC875" s="193" t="str">
        <f>TEXT(AZ859, "000") &amp; TEXT(BA859, "-00") &amp; TEXT(BD859, "-000") &amp; TEXT(BC859, "-000") &amp; TEXT(BB859, "-000")</f>
        <v>000-00-000-000-000</v>
      </c>
      <c r="BD875" s="172">
        <f>COUNTIF(BC874:BC888, "&gt;=" &amp; BC875)</f>
        <v>15</v>
      </c>
      <c r="BE875" s="171">
        <f>RANK(BD875,BD874:BD888,1)+COUNTIF(BC874:BC875,BC875)-1</f>
        <v>2</v>
      </c>
      <c r="BF875" s="171"/>
      <c r="BG875" s="171"/>
      <c r="BH875" s="173"/>
      <c r="BI875" s="193" t="str">
        <f>TEXT(BF859, "000") &amp; TEXT(BG859, "-00") &amp; TEXT(BJ859, "-000") &amp; TEXT(BI859, "-000") &amp; TEXT(BH859, "-000")</f>
        <v>000-00-000-000-000</v>
      </c>
      <c r="BJ875" s="172">
        <f>COUNTIF(BI874:BI888, "&gt;=" &amp; BI875)</f>
        <v>15</v>
      </c>
      <c r="BK875" s="171">
        <f>RANK(BJ875,BJ874:BJ888,1)+COUNTIF(BI874:BI875,BI875)-1</f>
        <v>2</v>
      </c>
      <c r="BL875" s="171"/>
      <c r="BM875" s="171"/>
      <c r="BN875" s="173"/>
      <c r="BO875" s="193" t="str">
        <f>TEXT(BL859, "000") &amp; TEXT(BM859, "-00") &amp; TEXT(BP859, "-000") &amp; TEXT(BO859, "-000") &amp; TEXT(BN859, "-000")</f>
        <v>000-00-000-000-000</v>
      </c>
      <c r="BP875" s="172">
        <f>COUNTIF(BO874:BO888, "&gt;=" &amp; BO875)</f>
        <v>15</v>
      </c>
      <c r="BQ875" s="171">
        <f>RANK(BP875,BP874:BP888,1)+COUNTIF(BO874:BO875,BO875)-1</f>
        <v>2</v>
      </c>
      <c r="BR875" s="171"/>
      <c r="BS875" s="173"/>
      <c r="BT875" s="172"/>
      <c r="BU875" s="193" t="str">
        <f>TEXT(BR859, "000") &amp; TEXT(BS859, "-00") &amp; TEXT(BV859, "-000") &amp; TEXT(BU859, "-000") &amp; TEXT(BT859, "-000")</f>
        <v>000-00-000-000-000</v>
      </c>
      <c r="BV875" s="172">
        <f>COUNTIF(BU874:BU888, "&gt;=" &amp; BU875)</f>
        <v>15</v>
      </c>
      <c r="BW875" s="171">
        <f>RANK(BV875,BV874:BV888,1)+COUNTIF(BU874:BU875,BU875)-1</f>
        <v>2</v>
      </c>
      <c r="BX875" s="171"/>
      <c r="BY875" s="171"/>
      <c r="BZ875" s="172"/>
      <c r="CA875" s="193" t="str">
        <f>TEXT(BX859, "000") &amp; TEXT(BY859, "-00") &amp; TEXT(CB859, "-000") &amp; TEXT(CA859, "-000") &amp; TEXT(BZ859, "-000")</f>
        <v>000-00-000-000-000</v>
      </c>
      <c r="CB875" s="193">
        <f>COUNTIF(CA874:CA888, "&gt;=" &amp; CA875)</f>
        <v>15</v>
      </c>
      <c r="CC875" s="171">
        <f>RANK(CB875,CB874:CB888,1)+COUNTIF(CA874:CA875,CA875)-1</f>
        <v>2</v>
      </c>
      <c r="CD875" s="171"/>
      <c r="CE875" s="171"/>
      <c r="CF875" s="172"/>
      <c r="CG875" s="193" t="str">
        <f>TEXT(CD859, "000") &amp; TEXT(CE859, "-00") &amp; TEXT(CH859, "-000") &amp; TEXT(CG859, "-000") &amp; TEXT(CF859, "-000")</f>
        <v>000-00-000-000-000</v>
      </c>
      <c r="CH875" s="193">
        <f>COUNTIF(CG874:CG888, "&gt;=" &amp; CG875)</f>
        <v>15</v>
      </c>
      <c r="CI875" s="171">
        <f>RANK(CH875,CH874:CH888,1)+COUNTIF(CG874:CG875,CG875)-1</f>
        <v>2</v>
      </c>
      <c r="CJ875" s="171"/>
      <c r="CK875" s="171"/>
      <c r="CL875" s="172"/>
      <c r="CM875" s="193" t="str">
        <f>TEXT(CJ859, "000") &amp; TEXT(CK859, "-00") &amp; TEXT(CN859, "-000") &amp; TEXT(CM859, "-000") &amp; TEXT(CL859, "-000")</f>
        <v>000-00-000-000-000</v>
      </c>
      <c r="CN875" s="172">
        <f>COUNTIF(CM874:CM888, "&gt;=" &amp; CM875)</f>
        <v>15</v>
      </c>
      <c r="CO875" s="171">
        <f>RANK(CN875,CN874:CN888,1)+COUNTIF(CM874:CM875,CM875)-1</f>
        <v>2</v>
      </c>
      <c r="CP875" s="171"/>
      <c r="CQ875" s="171"/>
      <c r="CR875" s="172"/>
      <c r="CS875" s="193" t="str">
        <f>TEXT(CP859, "000") &amp; TEXT(CQ859, "-00") &amp; TEXT(CT859, "-000") &amp; TEXT(CS859, "-000") &amp; TEXT(CR859, "-000")</f>
        <v>000-00-000-000-000</v>
      </c>
      <c r="CT875" s="172">
        <f>COUNTIF(CS874:CS888, "&gt;=" &amp; CS875)</f>
        <v>15</v>
      </c>
      <c r="CU875" s="171">
        <f>RANK(CT875,CT874:CT888,1)+COUNTIF(CS874:CS875,CS875)-1</f>
        <v>2</v>
      </c>
      <c r="CV875" s="171"/>
      <c r="CW875" s="171"/>
      <c r="CX875" s="172"/>
      <c r="CY875" s="193" t="str">
        <f>TEXT(CV859, "000") &amp; TEXT(CW859, "-00") &amp; TEXT(CZ859, "-000") &amp; TEXT(CY859, "-000") &amp; TEXT(CX859, "-000")</f>
        <v>000-00-000-000-000</v>
      </c>
      <c r="CZ875" s="172">
        <f>COUNTIF(CY874:CY888, "&gt;=" &amp; CY875)</f>
        <v>15</v>
      </c>
      <c r="DA875" s="171">
        <f>RANK(CZ875,CZ874:CZ888,1)+COUNTIF(CY874:CY875,CY875)-1</f>
        <v>2</v>
      </c>
      <c r="DB875" s="171"/>
      <c r="DC875" s="171"/>
      <c r="DD875" s="172"/>
      <c r="DE875" s="193" t="str">
        <f>TEXT(DB859, "000") &amp; TEXT(DC859, "-00") &amp; TEXT(DF859, "-000") &amp; TEXT(DE859, "-000") &amp; TEXT(DD859, "-000")</f>
        <v>000-00-000-000-000</v>
      </c>
      <c r="DF875" s="172">
        <f>COUNTIF(DE874:DE888, "&gt;=" &amp; DE875)</f>
        <v>15</v>
      </c>
      <c r="DG875" s="171">
        <f>RANK(DF875,DF874:DF888,1)+COUNTIF(DE874:DE875,DE875)-1</f>
        <v>2</v>
      </c>
      <c r="DH875" s="171"/>
      <c r="DI875" s="171"/>
      <c r="DJ875" s="172"/>
      <c r="DK875" s="193" t="str">
        <f>TEXT(DH859, "000") &amp; TEXT(DI859, "-00") &amp; TEXT(DL859, "-000") &amp; TEXT(DK859, "-000") &amp; TEXT(DJ859, "-000")</f>
        <v>000-00-000-000-000</v>
      </c>
      <c r="DL875" s="172">
        <f>COUNTIF(DK874:DK888, "&gt;=" &amp; DK875)</f>
        <v>15</v>
      </c>
      <c r="DM875" s="171">
        <f>RANK(DL875,DL874:DL888,1)+COUNTIF(DK874:DK875,DK875)-1</f>
        <v>2</v>
      </c>
      <c r="DN875" s="171"/>
      <c r="DO875" s="173"/>
      <c r="DP875" s="173"/>
      <c r="DQ875" s="194" t="str">
        <f>TEXT(DN859, "000") &amp; TEXT(DO859, "-00") &amp; TEXT(DR859, "-000") &amp; TEXT(DQ859, "-000") &amp; TEXT(DP859, "-000")</f>
        <v>000-00-000-000-000</v>
      </c>
      <c r="DR875" s="173">
        <f>COUNTIF(DQ874:DQ888, "&gt;=" &amp; DQ875)</f>
        <v>15</v>
      </c>
      <c r="DS875" s="171">
        <f>RANK(DR875,DR874:DR888,1)+COUNTIF(DQ874:DQ875,DQ875)-1</f>
        <v>2</v>
      </c>
      <c r="DT875" s="171"/>
      <c r="DU875" s="173"/>
      <c r="DV875" s="173"/>
      <c r="DW875" s="194" t="str">
        <f>TEXT(DT859, "000") &amp; TEXT(DU859, "-00") &amp; TEXT(DX859, "-000") &amp; TEXT(DW859, "-000") &amp; TEXT(DV859, "-000")</f>
        <v>000-00-000-000-000</v>
      </c>
      <c r="DX875" s="173">
        <f>COUNTIF(DW874:DW888, "&gt;=" &amp; DW875)</f>
        <v>15</v>
      </c>
      <c r="DY875" s="171">
        <f>RANK(DX875,DX874:DX888,1)+COUNTIF(DW874:DW875,DW875)-1</f>
        <v>2</v>
      </c>
      <c r="DZ875" s="171"/>
    </row>
    <row r="876" spans="1:133" x14ac:dyDescent="0.2">
      <c r="A876" s="224" t="s">
        <v>147</v>
      </c>
      <c r="B876" s="337" t="s">
        <v>171</v>
      </c>
      <c r="C876" s="338"/>
      <c r="D876" s="338"/>
      <c r="E876" s="338"/>
      <c r="F876" s="339"/>
      <c r="G876" s="337" t="s">
        <v>172</v>
      </c>
      <c r="H876" s="338"/>
      <c r="I876" s="338"/>
      <c r="J876" s="338"/>
      <c r="K876" s="339"/>
      <c r="L876" s="337" t="s">
        <v>173</v>
      </c>
      <c r="M876" s="338"/>
      <c r="N876" s="338"/>
      <c r="O876" s="338"/>
      <c r="P876" s="339"/>
      <c r="Q876" s="337" t="s">
        <v>174</v>
      </c>
      <c r="R876" s="338"/>
      <c r="S876" s="338"/>
      <c r="T876" s="338"/>
      <c r="U876" s="339"/>
      <c r="V876" s="337" t="s">
        <v>175</v>
      </c>
      <c r="W876" s="338"/>
      <c r="X876" s="338"/>
      <c r="Y876" s="338"/>
      <c r="Z876" s="339"/>
      <c r="AA876" s="200"/>
      <c r="AB876" s="201"/>
      <c r="AC876" s="221" t="str">
        <f>B876</f>
        <v>Z15 6</v>
      </c>
      <c r="AD876" s="221" t="str">
        <f>G876</f>
        <v>Z15 7</v>
      </c>
      <c r="AE876" s="221" t="str">
        <f>L876</f>
        <v>Z15 8</v>
      </c>
      <c r="AF876" s="221" t="str">
        <f>Q876</f>
        <v>Z15 9</v>
      </c>
      <c r="AG876" s="226" t="str">
        <f>V876</f>
        <v>Z15 10</v>
      </c>
      <c r="AH876" s="171"/>
      <c r="AI876" s="171"/>
      <c r="AJ876" s="173"/>
      <c r="AK876" s="193" t="str">
        <f t="shared" ref="AK876:AK888" si="448">TEXT(AH860,"000")&amp;TEXT(AI860,"-00")&amp;TEXT(AL860,"-000")&amp;TEXT(AK860,"-000")&amp;TEXT(AJ860,"-000")</f>
        <v>000-00-000-000-000</v>
      </c>
      <c r="AL876" s="172">
        <f>COUNTIF(AK874:AK888, "&gt;=" &amp; AK876)</f>
        <v>15</v>
      </c>
      <c r="AM876" s="171">
        <f>RANK(AL876,AL874:AL888,1)+COUNTIF(AK874:AK876,AK876)-1</f>
        <v>3</v>
      </c>
      <c r="AN876" s="171"/>
      <c r="AO876" s="173"/>
      <c r="AP876" s="173"/>
      <c r="AQ876" s="193" t="str">
        <f t="shared" ref="AQ876:AQ888" si="449">TEXT(AN860,"000")&amp;TEXT(AO860,"-00")&amp;TEXT(AR860,"-000")&amp;TEXT(AQ860,"-000")&amp;TEXT(AP860,"-000")</f>
        <v>000-00-000-000-000</v>
      </c>
      <c r="AR876" s="172">
        <f>COUNTIF(AQ874:AQ888, "&gt;=" &amp; AQ876)</f>
        <v>15</v>
      </c>
      <c r="AS876" s="171">
        <f>RANK(AR876,AR874:AR888,1)+COUNTIF(AQ874:AR876,AR876)-1</f>
        <v>3</v>
      </c>
      <c r="AT876" s="171"/>
      <c r="AU876" s="173"/>
      <c r="AV876" s="173"/>
      <c r="AW876" s="193" t="str">
        <f t="shared" ref="AW876:AW888" si="450">TEXT(AT860,"000")&amp;TEXT(AU860,"-00")&amp;TEXT(AX860,"-000")&amp;TEXT(AW860,"-000")&amp;TEXT(AV860,"-000")</f>
        <v>000-00-000-000-000</v>
      </c>
      <c r="AX876" s="172">
        <f>COUNTIF(AW874:AW888, "&gt;=" &amp; AW876)</f>
        <v>15</v>
      </c>
      <c r="AY876" s="171">
        <f>RANK(AX876,AX874:AX888,1)+COUNTIF(AW874:AX876,AX876)-1</f>
        <v>3</v>
      </c>
      <c r="AZ876" s="171"/>
      <c r="BA876" s="173"/>
      <c r="BB876" s="173"/>
      <c r="BC876" s="193" t="str">
        <f t="shared" ref="BC876:BC888" si="451">TEXT(AZ860,"000")&amp;TEXT(BA860,"-00")&amp;TEXT(BD860,"-000")&amp;TEXT(BC860,"-000")&amp;TEXT(BB860,"-000")</f>
        <v>000-00-000-000-000</v>
      </c>
      <c r="BD876" s="172">
        <f>COUNTIF(BC874:BC888, "&gt;=" &amp; BC876)</f>
        <v>15</v>
      </c>
      <c r="BE876" s="171">
        <f>RANK(BD876,BD874:BD888,1)+COUNTIF(BC874:BC876,BC876)-1</f>
        <v>3</v>
      </c>
      <c r="BF876" s="171"/>
      <c r="BG876" s="173"/>
      <c r="BH876" s="173"/>
      <c r="BI876" s="193" t="str">
        <f t="shared" ref="BI876:BI888" si="452">TEXT(BF860,"000")&amp;TEXT(BG860,"-00")&amp;TEXT(BJ860,"-000")&amp;TEXT(BI860,"-000")&amp;TEXT(BH860,"-000")</f>
        <v>000-00-000-000-000</v>
      </c>
      <c r="BJ876" s="172">
        <f>COUNTIF(BI874:BI888, "&gt;=" &amp; BI876)</f>
        <v>15</v>
      </c>
      <c r="BK876" s="171">
        <f>RANK(BJ876,BJ874:BJ888,1)+COUNTIF(BI874:BI876,BI876)-1</f>
        <v>3</v>
      </c>
      <c r="BL876" s="171"/>
      <c r="BM876" s="173"/>
      <c r="BN876" s="173"/>
      <c r="BO876" s="193" t="str">
        <f t="shared" ref="BO876:BO888" si="453">TEXT(BL860,"000")&amp;TEXT(BM860,"-00")&amp;TEXT(BP860,"-000")&amp;TEXT(BO860,"-000")&amp;TEXT(BN860,"-000")</f>
        <v>000-00-000-000-000</v>
      </c>
      <c r="BP876" s="172">
        <f>COUNTIF(BO874:BO888, "&gt;=" &amp; BO876)</f>
        <v>15</v>
      </c>
      <c r="BQ876" s="171">
        <f>RANK(BP876,BP874:BP888,1)+COUNTIF(BO874:BO876,BO876)-1</f>
        <v>3</v>
      </c>
      <c r="BR876" s="171"/>
      <c r="BS876" s="173"/>
      <c r="BT876" s="173"/>
      <c r="BU876" s="193" t="str">
        <f t="shared" ref="BU876:BU888" si="454">TEXT(BR860,"000")&amp;TEXT(BS860,"-00")&amp;TEXT(BV860,"-000")&amp;TEXT(BU860,"-000")&amp;TEXT(BT860,"-000")</f>
        <v>000-00-000-000-000</v>
      </c>
      <c r="BV876" s="172">
        <f>COUNTIF(BU874:BU888, "&gt;=" &amp; BU876)</f>
        <v>15</v>
      </c>
      <c r="BW876" s="171">
        <f>RANK(BV876,BV874:BV888,1)+COUNTIF(BU874:BU876,BU876)-1</f>
        <v>3</v>
      </c>
      <c r="BX876" s="171"/>
      <c r="BY876" s="148"/>
      <c r="BZ876" s="173"/>
      <c r="CA876" s="193" t="str">
        <f t="shared" ref="CA876:CA888" si="455">TEXT(BX860,"000")&amp;TEXT(BY860,"-00")&amp;TEXT(CB860,"-000")&amp;TEXT(CA860,"-000")&amp;TEXT(BZ860,"-000")</f>
        <v>000-00-000-000-000</v>
      </c>
      <c r="CB876" s="193">
        <f>COUNTIF(CA874:CA888, "&gt;=" &amp; CA876)</f>
        <v>15</v>
      </c>
      <c r="CC876" s="171">
        <f>RANK(CB876,CB874:CB888,1)+COUNTIF(CA874:CA876,CA876)-1</f>
        <v>3</v>
      </c>
      <c r="CD876" s="171"/>
      <c r="CE876" s="148"/>
      <c r="CF876" s="173"/>
      <c r="CG876" s="193" t="str">
        <f t="shared" ref="CG876:CG888" si="456">TEXT(CD860,"000")&amp;TEXT(CE860,"-00")&amp;TEXT(CH860,"-000")&amp;TEXT(CG860,"-000")&amp;TEXT(CF860,"-000")</f>
        <v>000-00-000-000-000</v>
      </c>
      <c r="CH876" s="193">
        <f>COUNTIF(CG874:CG888, "&gt;=" &amp; CG876)</f>
        <v>15</v>
      </c>
      <c r="CI876" s="171">
        <f>RANK(CH876,CH874:CH888,1)+COUNTIF(CG874:CG876,CG876)-1</f>
        <v>3</v>
      </c>
      <c r="CJ876" s="171"/>
      <c r="CK876" s="148"/>
      <c r="CL876" s="173"/>
      <c r="CM876" s="193" t="str">
        <f t="shared" ref="CM876:CM888" si="457">TEXT(CJ860,"000")&amp;TEXT(CK860,"-00")&amp;TEXT(CN860,"-000")&amp;TEXT(CM860,"-000")&amp;TEXT(CL860,"-000")</f>
        <v>000-00-000-000-000</v>
      </c>
      <c r="CN876" s="172">
        <f>COUNTIF(CM874:CM888, "&gt;=" &amp; CM876)</f>
        <v>15</v>
      </c>
      <c r="CO876" s="171">
        <f>RANK(CN876,CN874:CN888,1)+COUNTIF(CM874:CM876,CM876)-1</f>
        <v>3</v>
      </c>
      <c r="CP876" s="171"/>
      <c r="CQ876" s="148"/>
      <c r="CR876" s="173"/>
      <c r="CS876" s="193" t="str">
        <f t="shared" ref="CS876:CS888" si="458">TEXT(CP860,"000")&amp;TEXT(CQ860,"-00")&amp;TEXT(CT860,"-000")&amp;TEXT(CS860,"-000")&amp;TEXT(CR860,"-000")</f>
        <v>000-00-000-000-000</v>
      </c>
      <c r="CT876" s="172">
        <f>COUNTIF(CS874:CS888, "&gt;=" &amp; CS876)</f>
        <v>15</v>
      </c>
      <c r="CU876" s="171">
        <f>RANK(CT876,CT874:CT888,1)+COUNTIF(CS874:CS876,CS876)-1</f>
        <v>3</v>
      </c>
      <c r="CV876" s="171"/>
      <c r="CW876" s="148"/>
      <c r="CX876" s="173"/>
      <c r="CY876" s="193" t="str">
        <f t="shared" ref="CY876:CY888" si="459">TEXT(CV860,"000")&amp;TEXT(CW860,"-00")&amp;TEXT(CZ860,"-000")&amp;TEXT(CY860,"-000")&amp;TEXT(CX860,"-000")</f>
        <v>000-00-000-000-000</v>
      </c>
      <c r="CZ876" s="172">
        <f>COUNTIF(CY874:CY888, "&gt;=" &amp; CY876)</f>
        <v>15</v>
      </c>
      <c r="DA876" s="171">
        <f>RANK(CZ876,CZ874:CZ888,1)+COUNTIF(CY874:CY876,CY876)-1</f>
        <v>3</v>
      </c>
      <c r="DB876" s="171"/>
      <c r="DC876" s="148"/>
      <c r="DD876" s="173"/>
      <c r="DE876" s="193" t="str">
        <f t="shared" ref="DE876:DE888" si="460">TEXT(DB860,"000")&amp;TEXT(DC860,"-00")&amp;TEXT(DF860,"-000")&amp;TEXT(DE860,"-000")&amp;TEXT(DD860,"-000")</f>
        <v>000-00-000-000-000</v>
      </c>
      <c r="DF876" s="172">
        <f>COUNTIF(DE874:DE888, "&gt;=" &amp; DE876)</f>
        <v>15</v>
      </c>
      <c r="DG876" s="171">
        <f>RANK(DF876,DF874:DF888,1)+COUNTIF(DE874:DE876,DE876)-1</f>
        <v>3</v>
      </c>
      <c r="DH876" s="171"/>
      <c r="DI876" s="148"/>
      <c r="DJ876" s="173"/>
      <c r="DK876" s="193" t="str">
        <f t="shared" ref="DK876:DK888" si="461">TEXT(DH860,"000")&amp;TEXT(DI860,"-00")&amp;TEXT(DL860,"-000")&amp;TEXT(DK860,"-000")&amp;TEXT(DJ860,"-000")</f>
        <v>000-00-000-000-000</v>
      </c>
      <c r="DL876" s="172">
        <f>COUNTIF(DK874:DK888, "&gt;=" &amp; DK876)</f>
        <v>15</v>
      </c>
      <c r="DM876" s="171">
        <f>RANK(DL876,DL874:DL888,1)+COUNTIF(DK874:DK876,DK876)-1</f>
        <v>3</v>
      </c>
      <c r="DN876" s="171"/>
      <c r="DO876" s="173"/>
      <c r="DP876" s="173"/>
      <c r="DQ876" s="194" t="str">
        <f t="shared" ref="DQ876:DQ888" si="462">TEXT(DN860,"000")&amp;TEXT(DO860,"-00")&amp;TEXT(DR860,"-000")&amp;TEXT(DQ860,"-000")&amp;TEXT(DP860,"-000")</f>
        <v>000-00-000-000-000</v>
      </c>
      <c r="DR876" s="173">
        <f>COUNTIF(DQ874:DQ888, "&gt;=" &amp; DQ876)</f>
        <v>15</v>
      </c>
      <c r="DS876" s="171">
        <f>RANK(DR876,DR874:DR888,1)+COUNTIF(DQ874:DQ876,DQ876)-1</f>
        <v>3</v>
      </c>
      <c r="DT876" s="171"/>
      <c r="DU876" s="173"/>
      <c r="DV876" s="173"/>
      <c r="DW876" s="194" t="str">
        <f t="shared" ref="DW876:DW888" si="463">TEXT(DT860,"000")&amp;TEXT(DU860,"-00")&amp;TEXT(DX860,"-000")&amp;TEXT(DW860,"-000")&amp;TEXT(DV860,"-000")</f>
        <v>000-00-000-000-000</v>
      </c>
      <c r="DX876" s="173">
        <f>COUNTIF(DW874:DW888, "&gt;=" &amp; DW876)</f>
        <v>15</v>
      </c>
      <c r="DY876" s="171">
        <f>RANK(DX876,DX874:DX888,1)+COUNTIF(DW874:DW876,DW876)-1</f>
        <v>3</v>
      </c>
      <c r="DZ876" s="171"/>
    </row>
    <row r="877" spans="1:133" ht="15" thickBot="1" x14ac:dyDescent="0.25">
      <c r="A877" s="151" t="s">
        <v>4</v>
      </c>
      <c r="B877" s="152" t="s">
        <v>5</v>
      </c>
      <c r="C877" s="153" t="s">
        <v>6</v>
      </c>
      <c r="D877" s="154" t="s">
        <v>7</v>
      </c>
      <c r="E877" s="155" t="s">
        <v>8</v>
      </c>
      <c r="F877" s="156" t="s">
        <v>142</v>
      </c>
      <c r="G877" s="152" t="s">
        <v>5</v>
      </c>
      <c r="H877" s="153" t="s">
        <v>6</v>
      </c>
      <c r="I877" s="153" t="s">
        <v>7</v>
      </c>
      <c r="J877" s="155" t="s">
        <v>8</v>
      </c>
      <c r="K877" s="156" t="s">
        <v>142</v>
      </c>
      <c r="L877" s="152" t="s">
        <v>5</v>
      </c>
      <c r="M877" s="153" t="s">
        <v>6</v>
      </c>
      <c r="N877" s="153" t="s">
        <v>7</v>
      </c>
      <c r="O877" s="155" t="s">
        <v>8</v>
      </c>
      <c r="P877" s="156" t="s">
        <v>142</v>
      </c>
      <c r="Q877" s="152" t="s">
        <v>5</v>
      </c>
      <c r="R877" s="153" t="s">
        <v>6</v>
      </c>
      <c r="S877" s="153" t="s">
        <v>7</v>
      </c>
      <c r="T877" s="155" t="s">
        <v>8</v>
      </c>
      <c r="U877" s="156" t="s">
        <v>142</v>
      </c>
      <c r="V877" s="152" t="s">
        <v>5</v>
      </c>
      <c r="W877" s="153" t="s">
        <v>6</v>
      </c>
      <c r="X877" s="153" t="s">
        <v>7</v>
      </c>
      <c r="Y877" s="155" t="s">
        <v>8</v>
      </c>
      <c r="Z877" s="156" t="s">
        <v>142</v>
      </c>
      <c r="AA877" s="156"/>
      <c r="AB877" s="201"/>
      <c r="AC877" s="220">
        <f>IF(SUM(E878:E893)&gt;0,LARGE(E878:E893,1),0)</f>
        <v>0</v>
      </c>
      <c r="AD877" s="8">
        <f>IF(SUM(J878:J893)&gt;0,LARGE(J878:J893,1),0)</f>
        <v>0</v>
      </c>
      <c r="AE877" s="8">
        <f>IF(SUM(O878:O893)&gt;0,LARGE(O878:O893,1),0)</f>
        <v>0</v>
      </c>
      <c r="AF877" s="8">
        <f>IF(SUM(T878:T893)&gt;0,LARGE(T878:T893,1),0)</f>
        <v>0</v>
      </c>
      <c r="AG877" s="147">
        <f>IF(SUM(Y878:Y893)&gt;0,LARGE(Y878:Y893,1),0)</f>
        <v>0</v>
      </c>
      <c r="AH877" s="148"/>
      <c r="AI877" s="148"/>
      <c r="AJ877" s="173"/>
      <c r="AK877" s="193" t="str">
        <f t="shared" si="448"/>
        <v>000-00-000-000-000</v>
      </c>
      <c r="AL877" s="172">
        <f>COUNTIF(AK874:AK888, "&gt;=" &amp; AK877)</f>
        <v>15</v>
      </c>
      <c r="AM877" s="171">
        <f>RANK(AL877,AL874:AL888,1)+COUNTIF(AK874:AK877,AK877)-1</f>
        <v>4</v>
      </c>
      <c r="AN877" s="171"/>
      <c r="AO877" s="173"/>
      <c r="AP877" s="173"/>
      <c r="AQ877" s="193" t="str">
        <f t="shared" si="449"/>
        <v>000-00-000-000-000</v>
      </c>
      <c r="AR877" s="172">
        <f>COUNTIF(AQ874:AQ888, "&gt;=" &amp; AQ877)</f>
        <v>15</v>
      </c>
      <c r="AS877" s="171">
        <f>RANK(AR877,AR874:AR888,1)+COUNTIF(AQ874:AR877,AR877)-1</f>
        <v>4</v>
      </c>
      <c r="AT877" s="171"/>
      <c r="AU877" s="173"/>
      <c r="AV877" s="173"/>
      <c r="AW877" s="193" t="str">
        <f t="shared" si="450"/>
        <v>000-00-000-000-000</v>
      </c>
      <c r="AX877" s="172">
        <f>COUNTIF(AW874:AW888, "&gt;=" &amp; AW877)</f>
        <v>15</v>
      </c>
      <c r="AY877" s="171">
        <f>RANK(AX877,AX874:AX888,1)+COUNTIF(AW874:AX877,AX877)-1</f>
        <v>4</v>
      </c>
      <c r="AZ877" s="171"/>
      <c r="BA877" s="173"/>
      <c r="BB877" s="173"/>
      <c r="BC877" s="193" t="str">
        <f t="shared" si="451"/>
        <v>000-00-000-000-000</v>
      </c>
      <c r="BD877" s="172">
        <f>COUNTIF(BC874:BC888, "&gt;=" &amp; BC877)</f>
        <v>15</v>
      </c>
      <c r="BE877" s="171">
        <f>RANK(BD877,BD874:BD888,1)+COUNTIF(BC874:BC877,BC877)-1</f>
        <v>4</v>
      </c>
      <c r="BF877" s="171"/>
      <c r="BG877" s="173"/>
      <c r="BH877" s="173"/>
      <c r="BI877" s="193" t="str">
        <f t="shared" si="452"/>
        <v>000-00-000-000-000</v>
      </c>
      <c r="BJ877" s="172">
        <f>COUNTIF(BI874:BI888, "&gt;=" &amp; BI877)</f>
        <v>15</v>
      </c>
      <c r="BK877" s="171">
        <f>RANK(BJ877,BJ874:BJ888,1)+COUNTIF(BI874:BI877,BI877)-1</f>
        <v>4</v>
      </c>
      <c r="BL877" s="171"/>
      <c r="BM877" s="173"/>
      <c r="BN877" s="173"/>
      <c r="BO877" s="193" t="str">
        <f t="shared" si="453"/>
        <v>000-00-000-000-000</v>
      </c>
      <c r="BP877" s="172">
        <f>COUNTIF(BO874:BO888, "&gt;=" &amp; BO877)</f>
        <v>15</v>
      </c>
      <c r="BQ877" s="171">
        <f>RANK(BP877,BP874:BP888,1)+COUNTIF(BO874:BO877,BO877)-1</f>
        <v>4</v>
      </c>
      <c r="BR877" s="171"/>
      <c r="BS877" s="173"/>
      <c r="BT877" s="173"/>
      <c r="BU877" s="193" t="str">
        <f t="shared" si="454"/>
        <v>000-00-000-000-000</v>
      </c>
      <c r="BV877" s="172">
        <f>COUNTIF(BU874:BU888, "&gt;=" &amp; BU877)</f>
        <v>15</v>
      </c>
      <c r="BW877" s="171">
        <f>RANK(BV877,BV874:BV888,1)+COUNTIF(BU874:BU877,BU877)-1</f>
        <v>4</v>
      </c>
      <c r="BX877" s="171"/>
      <c r="BY877" s="148"/>
      <c r="BZ877" s="173"/>
      <c r="CA877" s="193" t="str">
        <f t="shared" si="455"/>
        <v>000-00-000-000-000</v>
      </c>
      <c r="CB877" s="193">
        <f>COUNTIF(CA874:CA888, "&gt;=" &amp; CA877)</f>
        <v>15</v>
      </c>
      <c r="CC877" s="171">
        <f>RANK(CB877,CB874:CB888,1)+COUNTIF(CA874:CA877,CA877)-1</f>
        <v>4</v>
      </c>
      <c r="CD877" s="171"/>
      <c r="CE877" s="148"/>
      <c r="CF877" s="173"/>
      <c r="CG877" s="193" t="str">
        <f t="shared" si="456"/>
        <v>000-00-000-000-000</v>
      </c>
      <c r="CH877" s="193">
        <f>COUNTIF(CG874:CG888, "&gt;=" &amp; CG877)</f>
        <v>15</v>
      </c>
      <c r="CI877" s="171">
        <f>RANK(CH877,CH874:CH888,1)+COUNTIF(CG874:CG877,CG877)-1</f>
        <v>4</v>
      </c>
      <c r="CJ877" s="171"/>
      <c r="CK877" s="148"/>
      <c r="CL877" s="173"/>
      <c r="CM877" s="193" t="str">
        <f t="shared" si="457"/>
        <v>000-00-000-000-000</v>
      </c>
      <c r="CN877" s="172">
        <f>COUNTIF(CM874:CM888, "&gt;=" &amp; CM877)</f>
        <v>15</v>
      </c>
      <c r="CO877" s="171">
        <f>RANK(CN877,CN874:CN888,1)+COUNTIF(CM874:CM877,CM877)-1</f>
        <v>4</v>
      </c>
      <c r="CP877" s="171"/>
      <c r="CQ877" s="148"/>
      <c r="CR877" s="173"/>
      <c r="CS877" s="193" t="str">
        <f t="shared" si="458"/>
        <v>000-00-000-000-000</v>
      </c>
      <c r="CT877" s="172">
        <f>COUNTIF(CS874:CS888, "&gt;=" &amp; CS877)</f>
        <v>15</v>
      </c>
      <c r="CU877" s="171">
        <f>RANK(CT877,CT874:CT888,1)+COUNTIF(CS874:CS877,CS877)-1</f>
        <v>4</v>
      </c>
      <c r="CV877" s="171"/>
      <c r="CW877" s="148"/>
      <c r="CX877" s="173"/>
      <c r="CY877" s="193" t="str">
        <f t="shared" si="459"/>
        <v>000-00-000-000-000</v>
      </c>
      <c r="CZ877" s="172">
        <f>COUNTIF(CY874:CY888, "&gt;=" &amp; CY877)</f>
        <v>15</v>
      </c>
      <c r="DA877" s="171">
        <f>RANK(CZ877,CZ874:CZ888,1)+COUNTIF(CY874:CY877,CY877)-1</f>
        <v>4</v>
      </c>
      <c r="DB877" s="171"/>
      <c r="DC877" s="148"/>
      <c r="DD877" s="173"/>
      <c r="DE877" s="193" t="str">
        <f t="shared" si="460"/>
        <v>000-00-000-000-000</v>
      </c>
      <c r="DF877" s="172">
        <f>COUNTIF(DE874:DE888, "&gt;=" &amp; DE877)</f>
        <v>15</v>
      </c>
      <c r="DG877" s="171">
        <f>RANK(DF877,DF874:DF888,1)+COUNTIF(DE874:DE877,DE877)-1</f>
        <v>4</v>
      </c>
      <c r="DH877" s="171"/>
      <c r="DI877" s="148"/>
      <c r="DJ877" s="173"/>
      <c r="DK877" s="193" t="str">
        <f t="shared" si="461"/>
        <v>000-00-000-000-000</v>
      </c>
      <c r="DL877" s="172">
        <f>COUNTIF(DK874:DK888, "&gt;=" &amp; DK877)</f>
        <v>15</v>
      </c>
      <c r="DM877" s="171">
        <f>RANK(DL877,DL874:DL888,1)+COUNTIF(DK874:DK877,DK877)-1</f>
        <v>4</v>
      </c>
      <c r="DN877" s="171"/>
      <c r="DO877" s="173"/>
      <c r="DP877" s="173"/>
      <c r="DQ877" s="194" t="str">
        <f t="shared" si="462"/>
        <v>000-00-000-000-000</v>
      </c>
      <c r="DR877" s="173">
        <f>COUNTIF(DQ874:DQ888, "&gt;=" &amp; DQ877)</f>
        <v>15</v>
      </c>
      <c r="DS877" s="171">
        <f>RANK(DR877,DR874:DR888,1)+COUNTIF(DQ874:DQ877,DQ877)-1</f>
        <v>4</v>
      </c>
      <c r="DT877" s="171"/>
      <c r="DU877" s="173"/>
      <c r="DV877" s="173"/>
      <c r="DW877" s="194" t="str">
        <f t="shared" si="463"/>
        <v>000-00-000-000-000</v>
      </c>
      <c r="DX877" s="173">
        <f>COUNTIF(DW874:DW888, "&gt;=" &amp; DW877)</f>
        <v>15</v>
      </c>
      <c r="DY877" s="171">
        <f>RANK(DX877,DX874:DX888,1)+COUNTIF(DW874:DW877,DW877)-1</f>
        <v>4</v>
      </c>
      <c r="DZ877" s="171"/>
    </row>
    <row r="878" spans="1:133" ht="15" thickTop="1" x14ac:dyDescent="0.2">
      <c r="A878" s="161"/>
      <c r="B878" s="162"/>
      <c r="C878" s="163"/>
      <c r="D878" s="164"/>
      <c r="E878" s="165" t="str">
        <f t="shared" ref="E878:E893" si="464">IF(SUM(B878:D878)&gt;0,SUM(B878:D878),"")</f>
        <v/>
      </c>
      <c r="F878" s="166"/>
      <c r="G878" s="162"/>
      <c r="H878" s="163"/>
      <c r="I878" s="163"/>
      <c r="J878" s="165" t="str">
        <f t="shared" ref="J878:J893" si="465">IF(SUM(G878:I878)&gt;0,SUM(G878:I878),"")</f>
        <v/>
      </c>
      <c r="K878" s="166"/>
      <c r="L878" s="162"/>
      <c r="M878" s="163"/>
      <c r="N878" s="163"/>
      <c r="O878" s="165" t="str">
        <f t="shared" ref="O878:O893" si="466">IF(SUM(L878:N878)&gt;0,SUM(L878:N878),"")</f>
        <v/>
      </c>
      <c r="P878" s="166"/>
      <c r="Q878" s="162"/>
      <c r="R878" s="163"/>
      <c r="S878" s="163"/>
      <c r="T878" s="165" t="str">
        <f t="shared" ref="T878:T893" si="467">IF(SUM(Q878:S878)&gt;0,SUM(Q878:S878),"")</f>
        <v/>
      </c>
      <c r="U878" s="166"/>
      <c r="V878" s="162"/>
      <c r="W878" s="163"/>
      <c r="X878" s="163"/>
      <c r="Y878" s="165" t="str">
        <f t="shared" ref="Y878:Y893" si="468">IF(SUM(V878:X878)&gt;0,SUM(V878:X878),"")</f>
        <v/>
      </c>
      <c r="Z878" s="203"/>
      <c r="AA878" s="204"/>
      <c r="AB878" s="198"/>
      <c r="AG878" s="147"/>
      <c r="AH878" s="148"/>
      <c r="AI878" s="148"/>
      <c r="AJ878" s="172"/>
      <c r="AK878" s="193" t="str">
        <f t="shared" si="448"/>
        <v>000-00-000-000-000</v>
      </c>
      <c r="AL878" s="172">
        <f>COUNTIF(AK874:AK888, "&gt;=" &amp; AK878)</f>
        <v>15</v>
      </c>
      <c r="AM878" s="171">
        <f>RANK(AL878,AL874:AL888,1)+COUNTIF(AK874:AK878,AK878)-1</f>
        <v>5</v>
      </c>
      <c r="AN878" s="171"/>
      <c r="AO878" s="173"/>
      <c r="AP878" s="173"/>
      <c r="AQ878" s="193" t="str">
        <f t="shared" si="449"/>
        <v>000-00-000-000-000</v>
      </c>
      <c r="AR878" s="172">
        <f>COUNTIF(AQ874:AQ888, "&gt;=" &amp; AQ878)</f>
        <v>15</v>
      </c>
      <c r="AS878" s="171">
        <f>RANK(AR878,AR874:AR888,1)+COUNTIF(AQ874:AR878,AR878)-1</f>
        <v>5</v>
      </c>
      <c r="AT878" s="171"/>
      <c r="AU878" s="173"/>
      <c r="AV878" s="173"/>
      <c r="AW878" s="193" t="str">
        <f t="shared" si="450"/>
        <v>000-00-000-000-000</v>
      </c>
      <c r="AX878" s="172">
        <f>COUNTIF(AW874:AW888, "&gt;=" &amp; AW878)</f>
        <v>15</v>
      </c>
      <c r="AY878" s="171">
        <f>RANK(AX878,AX874:AX888,1)+COUNTIF(AW874:AX878,AX878)-1</f>
        <v>5</v>
      </c>
      <c r="AZ878" s="171"/>
      <c r="BA878" s="173"/>
      <c r="BB878" s="173"/>
      <c r="BC878" s="193" t="str">
        <f t="shared" si="451"/>
        <v>000-00-000-000-000</v>
      </c>
      <c r="BD878" s="172">
        <f>COUNTIF(BC874:BC888, "&gt;=" &amp; BC878)</f>
        <v>15</v>
      </c>
      <c r="BE878" s="171">
        <f>RANK(BD878,BD874:BD888,1)+COUNTIF(BC874:BC878,BC878)-1</f>
        <v>5</v>
      </c>
      <c r="BF878" s="171"/>
      <c r="BG878" s="173"/>
      <c r="BH878" s="173"/>
      <c r="BI878" s="193" t="str">
        <f t="shared" si="452"/>
        <v>000-00-000-000-000</v>
      </c>
      <c r="BJ878" s="172">
        <f>COUNTIF(BI874:BI888, "&gt;=" &amp; BI878)</f>
        <v>15</v>
      </c>
      <c r="BK878" s="171">
        <f>RANK(BJ878,BJ874:BJ888,1)+COUNTIF(BI874:BI878,BI878)-1</f>
        <v>5</v>
      </c>
      <c r="BL878" s="171"/>
      <c r="BM878" s="173"/>
      <c r="BN878" s="173"/>
      <c r="BO878" s="193" t="str">
        <f t="shared" si="453"/>
        <v>000-00-000-000-000</v>
      </c>
      <c r="BP878" s="172">
        <f>COUNTIF(BO874:BO888, "&gt;=" &amp; BO878)</f>
        <v>15</v>
      </c>
      <c r="BQ878" s="171">
        <f>RANK(BP878,BP874:BP888,1)+COUNTIF(BO874:BO878,BO878)-1</f>
        <v>5</v>
      </c>
      <c r="BR878" s="171"/>
      <c r="BS878" s="173"/>
      <c r="BT878" s="173"/>
      <c r="BU878" s="193" t="str">
        <f t="shared" si="454"/>
        <v>000-00-000-000-000</v>
      </c>
      <c r="BV878" s="172">
        <f>COUNTIF(BU874:BU888, "&gt;=" &amp; BU878)</f>
        <v>15</v>
      </c>
      <c r="BW878" s="171">
        <f>RANK(BV878,BV874:BV888,1)+COUNTIF(BU874:BU878,BU878)-1</f>
        <v>5</v>
      </c>
      <c r="BX878" s="171"/>
      <c r="BY878" s="148"/>
      <c r="BZ878" s="173"/>
      <c r="CA878" s="193" t="str">
        <f t="shared" si="455"/>
        <v>000-00-000-000-000</v>
      </c>
      <c r="CB878" s="193">
        <f>COUNTIF(CA874:CA888, "&gt;=" &amp; CA878)</f>
        <v>15</v>
      </c>
      <c r="CC878" s="171">
        <f>RANK(CB878,CB874:CB888,1)+COUNTIF(CA874:CA878,CA878)-1</f>
        <v>5</v>
      </c>
      <c r="CD878" s="171"/>
      <c r="CE878" s="148"/>
      <c r="CF878" s="173"/>
      <c r="CG878" s="193" t="str">
        <f t="shared" si="456"/>
        <v>000-00-000-000-000</v>
      </c>
      <c r="CH878" s="193">
        <f>COUNTIF(CG874:CG888, "&gt;=" &amp; CG878)</f>
        <v>15</v>
      </c>
      <c r="CI878" s="171">
        <f>RANK(CH878,CH874:CH888,1)+COUNTIF(CG874:CG878,CG878)-1</f>
        <v>5</v>
      </c>
      <c r="CJ878" s="171"/>
      <c r="CK878" s="148"/>
      <c r="CL878" s="173"/>
      <c r="CM878" s="193" t="str">
        <f t="shared" si="457"/>
        <v>000-00-000-000-000</v>
      </c>
      <c r="CN878" s="172">
        <f>COUNTIF(CM874:CM888, "&gt;=" &amp; CM878)</f>
        <v>15</v>
      </c>
      <c r="CO878" s="171">
        <f>RANK(CN878,CN874:CN888,1)+COUNTIF(CM874:CM878,CM878)-1</f>
        <v>5</v>
      </c>
      <c r="CP878" s="171"/>
      <c r="CQ878" s="148"/>
      <c r="CR878" s="173"/>
      <c r="CS878" s="193" t="str">
        <f t="shared" si="458"/>
        <v>000-00-000-000-000</v>
      </c>
      <c r="CT878" s="172">
        <f>COUNTIF(CS874:CS888, "&gt;=" &amp; CS878)</f>
        <v>15</v>
      </c>
      <c r="CU878" s="171">
        <f>RANK(CT878,CT874:CT888,1)+COUNTIF(CS874:CS878,CS878)-1</f>
        <v>5</v>
      </c>
      <c r="CV878" s="171"/>
      <c r="CW878" s="148"/>
      <c r="CX878" s="173"/>
      <c r="CY878" s="193" t="str">
        <f t="shared" si="459"/>
        <v>000-00-000-000-000</v>
      </c>
      <c r="CZ878" s="172">
        <f>COUNTIF(CY874:CY888, "&gt;=" &amp; CY878)</f>
        <v>15</v>
      </c>
      <c r="DA878" s="171">
        <f>RANK(CZ878,CZ874:CZ888,1)+COUNTIF(CY874:CY878,CY878)-1</f>
        <v>5</v>
      </c>
      <c r="DB878" s="171"/>
      <c r="DC878" s="148"/>
      <c r="DD878" s="173"/>
      <c r="DE878" s="193" t="str">
        <f t="shared" si="460"/>
        <v>000-00-000-000-000</v>
      </c>
      <c r="DF878" s="172">
        <f>COUNTIF(DE874:DE888, "&gt;=" &amp; DE878)</f>
        <v>15</v>
      </c>
      <c r="DG878" s="171">
        <f>RANK(DF878,DF874:DF888,1)+COUNTIF(DE874:DE878,DE878)-1</f>
        <v>5</v>
      </c>
      <c r="DH878" s="171"/>
      <c r="DI878" s="148"/>
      <c r="DJ878" s="173"/>
      <c r="DK878" s="193" t="str">
        <f t="shared" si="461"/>
        <v>000-00-000-000-000</v>
      </c>
      <c r="DL878" s="172">
        <f>COUNTIF(DK874:DK888, "&gt;=" &amp; DK878)</f>
        <v>15</v>
      </c>
      <c r="DM878" s="171">
        <f>RANK(DL878,DL874:DL888,1)+COUNTIF(DK874:DK878,DK878)-1</f>
        <v>5</v>
      </c>
      <c r="DN878" s="171"/>
      <c r="DO878" s="173"/>
      <c r="DP878" s="173"/>
      <c r="DQ878" s="194" t="str">
        <f t="shared" si="462"/>
        <v>000-00-000-000-000</v>
      </c>
      <c r="DR878" s="173">
        <f>COUNTIF(DQ874:DQ888, "&gt;=" &amp; DQ878)</f>
        <v>15</v>
      </c>
      <c r="DS878" s="171">
        <f>RANK(DR878,DR874:DR888,1)+COUNTIF(DQ874:DQ878,DQ878)-1</f>
        <v>5</v>
      </c>
      <c r="DT878" s="171"/>
      <c r="DU878" s="173"/>
      <c r="DV878" s="173"/>
      <c r="DW878" s="194" t="str">
        <f t="shared" si="463"/>
        <v>000-00-000-000-000</v>
      </c>
      <c r="DX878" s="173">
        <f>COUNTIF(DW874:DW888, "&gt;=" &amp; DW878)</f>
        <v>15</v>
      </c>
      <c r="DY878" s="171">
        <f>RANK(DX878,DX874:DX888,1)+COUNTIF(DW874:DW878,DW878)-1</f>
        <v>5</v>
      </c>
      <c r="DZ878" s="171"/>
    </row>
    <row r="879" spans="1:133" x14ac:dyDescent="0.2">
      <c r="A879" s="175"/>
      <c r="B879" s="176"/>
      <c r="C879" s="177"/>
      <c r="D879" s="178"/>
      <c r="E879" s="165" t="str">
        <f t="shared" si="464"/>
        <v/>
      </c>
      <c r="F879" s="166"/>
      <c r="G879" s="176"/>
      <c r="H879" s="177"/>
      <c r="I879" s="177"/>
      <c r="J879" s="165" t="str">
        <f t="shared" si="465"/>
        <v/>
      </c>
      <c r="K879" s="166"/>
      <c r="L879" s="176"/>
      <c r="M879" s="177"/>
      <c r="N879" s="177"/>
      <c r="O879" s="165" t="str">
        <f t="shared" si="466"/>
        <v/>
      </c>
      <c r="P879" s="166"/>
      <c r="Q879" s="176"/>
      <c r="R879" s="177"/>
      <c r="S879" s="177"/>
      <c r="T879" s="165" t="str">
        <f t="shared" si="467"/>
        <v/>
      </c>
      <c r="U879" s="166"/>
      <c r="V879" s="176"/>
      <c r="W879" s="177"/>
      <c r="X879" s="177"/>
      <c r="Y879" s="165" t="str">
        <f t="shared" si="468"/>
        <v/>
      </c>
      <c r="Z879" s="205"/>
      <c r="AA879" s="206"/>
      <c r="AB879" s="198"/>
      <c r="AG879" s="147"/>
      <c r="AH879" s="148"/>
      <c r="AI879" s="148"/>
      <c r="AJ879" s="172"/>
      <c r="AK879" s="193" t="str">
        <f t="shared" si="448"/>
        <v>000-00-000-000-000</v>
      </c>
      <c r="AL879" s="172">
        <f>COUNTIF(AK874:AK888, "&gt;=" &amp; AK879)</f>
        <v>15</v>
      </c>
      <c r="AM879" s="171">
        <f>RANK(AL879,AL874:AL888,1)+COUNTIF(AK874:AK879,AK879)-1</f>
        <v>6</v>
      </c>
      <c r="AN879" s="171"/>
      <c r="AO879" s="173"/>
      <c r="AP879" s="173"/>
      <c r="AQ879" s="193" t="str">
        <f t="shared" si="449"/>
        <v>000-00-000-000-000</v>
      </c>
      <c r="AR879" s="172">
        <f>COUNTIF(AQ874:AQ888, "&gt;=" &amp; AQ879)</f>
        <v>15</v>
      </c>
      <c r="AS879" s="171">
        <f>RANK(AR879,AR874:AR888,1)+COUNTIF(AQ874:AR879,AR879)-1</f>
        <v>6</v>
      </c>
      <c r="AT879" s="171"/>
      <c r="AU879" s="173"/>
      <c r="AV879" s="173"/>
      <c r="AW879" s="193" t="str">
        <f t="shared" si="450"/>
        <v>000-00-000-000-000</v>
      </c>
      <c r="AX879" s="172">
        <f>COUNTIF(AW874:AW888, "&gt;=" &amp; AW879)</f>
        <v>15</v>
      </c>
      <c r="AY879" s="171">
        <f>RANK(AX879,AX874:AX888,1)+COUNTIF(AW874:AX879,AX879)-1</f>
        <v>6</v>
      </c>
      <c r="AZ879" s="171"/>
      <c r="BA879" s="173"/>
      <c r="BB879" s="173"/>
      <c r="BC879" s="193" t="str">
        <f t="shared" si="451"/>
        <v>000-00-000-000-000</v>
      </c>
      <c r="BD879" s="172">
        <f>COUNTIF(BC874:BC888, "&gt;=" &amp; BC879)</f>
        <v>15</v>
      </c>
      <c r="BE879" s="171">
        <f>RANK(BD879,BD874:BD888,1)+COUNTIF(BC874:BC879,BC879)-1</f>
        <v>6</v>
      </c>
      <c r="BF879" s="171"/>
      <c r="BG879" s="173"/>
      <c r="BH879" s="173"/>
      <c r="BI879" s="193" t="str">
        <f t="shared" si="452"/>
        <v>000-00-000-000-000</v>
      </c>
      <c r="BJ879" s="172">
        <f>COUNTIF(BI874:BI888, "&gt;=" &amp; BI879)</f>
        <v>15</v>
      </c>
      <c r="BK879" s="171">
        <f>RANK(BJ879,BJ874:BJ888,1)+COUNTIF(BI874:BI879,BI879)-1</f>
        <v>6</v>
      </c>
      <c r="BL879" s="171"/>
      <c r="BM879" s="173"/>
      <c r="BN879" s="173"/>
      <c r="BO879" s="193" t="str">
        <f t="shared" si="453"/>
        <v>000-00-000-000-000</v>
      </c>
      <c r="BP879" s="172">
        <f>COUNTIF(BO874:BO888, "&gt;=" &amp; BO879)</f>
        <v>15</v>
      </c>
      <c r="BQ879" s="171">
        <f>RANK(BP879,BP874:BP888,1)+COUNTIF(BO874:BO879,BO879)-1</f>
        <v>6</v>
      </c>
      <c r="BR879" s="171"/>
      <c r="BS879" s="173"/>
      <c r="BT879" s="173"/>
      <c r="BU879" s="193" t="str">
        <f t="shared" si="454"/>
        <v>000-00-000-000-000</v>
      </c>
      <c r="BV879" s="172">
        <f>COUNTIF(BU874:BU888, "&gt;=" &amp; BU879)</f>
        <v>15</v>
      </c>
      <c r="BW879" s="171">
        <f>RANK(BV879,BV874:BV888,1)+COUNTIF(BU874:BU879,BU879)-1</f>
        <v>6</v>
      </c>
      <c r="BX879" s="171"/>
      <c r="BY879" s="148"/>
      <c r="BZ879" s="173"/>
      <c r="CA879" s="193" t="str">
        <f t="shared" si="455"/>
        <v>000-00-000-000-000</v>
      </c>
      <c r="CB879" s="193">
        <f>COUNTIF(CA874:CA888, "&gt;=" &amp; CA879)</f>
        <v>15</v>
      </c>
      <c r="CC879" s="171">
        <f>RANK(CB879,CB874:CB888,1)+COUNTIF(CA874:CA879,CA879)-1</f>
        <v>6</v>
      </c>
      <c r="CD879" s="171"/>
      <c r="CE879" s="148"/>
      <c r="CF879" s="173"/>
      <c r="CG879" s="193" t="str">
        <f t="shared" si="456"/>
        <v>000-00-000-000-000</v>
      </c>
      <c r="CH879" s="193">
        <f>COUNTIF(CG874:CG888, "&gt;=" &amp; CG879)</f>
        <v>15</v>
      </c>
      <c r="CI879" s="171">
        <f>RANK(CH879,CH874:CH888,1)+COUNTIF(CG874:CG879,CG879)-1</f>
        <v>6</v>
      </c>
      <c r="CJ879" s="171"/>
      <c r="CK879" s="148"/>
      <c r="CL879" s="173"/>
      <c r="CM879" s="193" t="str">
        <f t="shared" si="457"/>
        <v>000-00-000-000-000</v>
      </c>
      <c r="CN879" s="172">
        <f>COUNTIF(CM874:CM888, "&gt;=" &amp; CM879)</f>
        <v>15</v>
      </c>
      <c r="CO879" s="171">
        <f>RANK(CN879,CN874:CN888,1)+COUNTIF(CM874:CM879,CM879)-1</f>
        <v>6</v>
      </c>
      <c r="CP879" s="171"/>
      <c r="CQ879" s="148"/>
      <c r="CR879" s="173"/>
      <c r="CS879" s="193" t="str">
        <f t="shared" si="458"/>
        <v>000-00-000-000-000</v>
      </c>
      <c r="CT879" s="172">
        <f>COUNTIF(CS874:CS888, "&gt;=" &amp; CS879)</f>
        <v>15</v>
      </c>
      <c r="CU879" s="171">
        <f>RANK(CT879,CT874:CT888,1)+COUNTIF(CS874:CS879,CS879)-1</f>
        <v>6</v>
      </c>
      <c r="CV879" s="171"/>
      <c r="CW879" s="148"/>
      <c r="CX879" s="173"/>
      <c r="CY879" s="193" t="str">
        <f t="shared" si="459"/>
        <v>000-00-000-000-000</v>
      </c>
      <c r="CZ879" s="172">
        <f>COUNTIF(CY874:CY888, "&gt;=" &amp; CY879)</f>
        <v>15</v>
      </c>
      <c r="DA879" s="171">
        <f>RANK(CZ879,CZ874:CZ888,1)+COUNTIF(CY874:CY879,CY879)-1</f>
        <v>6</v>
      </c>
      <c r="DB879" s="171"/>
      <c r="DC879" s="148"/>
      <c r="DD879" s="173"/>
      <c r="DE879" s="193" t="str">
        <f t="shared" si="460"/>
        <v>000-00-000-000-000</v>
      </c>
      <c r="DF879" s="172">
        <f>COUNTIF(DE874:DE888, "&gt;=" &amp; DE879)</f>
        <v>15</v>
      </c>
      <c r="DG879" s="171">
        <f>RANK(DF879,DF874:DF888,1)+COUNTIF(DE874:DE879,DE879)-1</f>
        <v>6</v>
      </c>
      <c r="DH879" s="171"/>
      <c r="DI879" s="148"/>
      <c r="DJ879" s="173"/>
      <c r="DK879" s="193" t="str">
        <f t="shared" si="461"/>
        <v>000-00-000-000-000</v>
      </c>
      <c r="DL879" s="172">
        <f>COUNTIF(DK874:DK888, "&gt;=" &amp; DK879)</f>
        <v>15</v>
      </c>
      <c r="DM879" s="171">
        <f>RANK(DL879,DL874:DL888,1)+COUNTIF(DK874:DK879,DK879)-1</f>
        <v>6</v>
      </c>
      <c r="DN879" s="171"/>
      <c r="DO879" s="173"/>
      <c r="DP879" s="173"/>
      <c r="DQ879" s="194" t="str">
        <f t="shared" si="462"/>
        <v>000-00-000-000-000</v>
      </c>
      <c r="DR879" s="173">
        <f>COUNTIF(DQ874:DQ888, "&gt;=" &amp; DQ879)</f>
        <v>15</v>
      </c>
      <c r="DS879" s="171">
        <f>RANK(DR879,DR874:DR888,1)+COUNTIF(DQ874:DQ879,DQ879)-1</f>
        <v>6</v>
      </c>
      <c r="DT879" s="171"/>
      <c r="DU879" s="173"/>
      <c r="DV879" s="173"/>
      <c r="DW879" s="194" t="str">
        <f t="shared" si="463"/>
        <v>000-00-000-000-000</v>
      </c>
      <c r="DX879" s="173">
        <f>COUNTIF(DW874:DW888, "&gt;=" &amp; DW879)</f>
        <v>15</v>
      </c>
      <c r="DY879" s="171">
        <f>RANK(DX879,DX874:DX888,1)+COUNTIF(DW874:DW879,DW879)-1</f>
        <v>6</v>
      </c>
      <c r="DZ879" s="171"/>
    </row>
    <row r="880" spans="1:133" x14ac:dyDescent="0.2">
      <c r="A880" s="175"/>
      <c r="B880" s="176"/>
      <c r="C880" s="177"/>
      <c r="D880" s="178"/>
      <c r="E880" s="165" t="str">
        <f t="shared" si="464"/>
        <v/>
      </c>
      <c r="F880" s="166"/>
      <c r="G880" s="176"/>
      <c r="H880" s="177"/>
      <c r="I880" s="177"/>
      <c r="J880" s="165" t="str">
        <f t="shared" si="465"/>
        <v/>
      </c>
      <c r="K880" s="166"/>
      <c r="L880" s="176"/>
      <c r="M880" s="177"/>
      <c r="N880" s="180"/>
      <c r="O880" s="165" t="str">
        <f t="shared" si="466"/>
        <v/>
      </c>
      <c r="P880" s="166"/>
      <c r="Q880" s="176"/>
      <c r="R880" s="177"/>
      <c r="S880" s="180"/>
      <c r="T880" s="165" t="str">
        <f t="shared" si="467"/>
        <v/>
      </c>
      <c r="U880" s="166"/>
      <c r="V880" s="176"/>
      <c r="W880" s="177"/>
      <c r="X880" s="180"/>
      <c r="Y880" s="165" t="str">
        <f t="shared" si="468"/>
        <v/>
      </c>
      <c r="Z880" s="205"/>
      <c r="AA880" s="207" t="s">
        <v>11</v>
      </c>
      <c r="AB880" s="201"/>
      <c r="AG880" s="147"/>
      <c r="AH880" s="148"/>
      <c r="AI880" s="148"/>
      <c r="AJ880" s="172"/>
      <c r="AK880" s="193" t="str">
        <f t="shared" si="448"/>
        <v>000-00-000-000-000</v>
      </c>
      <c r="AL880" s="172">
        <f>COUNTIF(AK874:AK888, "&gt;=" &amp; AK880)</f>
        <v>15</v>
      </c>
      <c r="AM880" s="171">
        <f>RANK(AL880,AL874:AL888,1)+COUNTIF(AK874:AK880,AK880)-1</f>
        <v>7</v>
      </c>
      <c r="AN880" s="171"/>
      <c r="AO880" s="173"/>
      <c r="AP880" s="173"/>
      <c r="AQ880" s="193" t="str">
        <f t="shared" si="449"/>
        <v>000-00-000-000-000</v>
      </c>
      <c r="AR880" s="172">
        <f>COUNTIF(AQ874:AQ888, "&gt;=" &amp; AQ880)</f>
        <v>15</v>
      </c>
      <c r="AS880" s="171">
        <f>RANK(AR880,AR874:AR888,1)+COUNTIF(AQ874:AR880,AR880)-1</f>
        <v>7</v>
      </c>
      <c r="AT880" s="171"/>
      <c r="AU880" s="173"/>
      <c r="AV880" s="173"/>
      <c r="AW880" s="193" t="str">
        <f t="shared" si="450"/>
        <v>000-00-000-000-000</v>
      </c>
      <c r="AX880" s="172">
        <f>COUNTIF(AW874:AW888, "&gt;=" &amp; AW880)</f>
        <v>15</v>
      </c>
      <c r="AY880" s="171">
        <f>RANK(AX880,AX874:AX888,1)+COUNTIF(AW874:AX880,AX880)-1</f>
        <v>7</v>
      </c>
      <c r="AZ880" s="171"/>
      <c r="BA880" s="173"/>
      <c r="BB880" s="173"/>
      <c r="BC880" s="193" t="str">
        <f t="shared" si="451"/>
        <v>000-00-000-000-000</v>
      </c>
      <c r="BD880" s="172">
        <f>COUNTIF(BC874:BC888, "&gt;=" &amp; BC880)</f>
        <v>15</v>
      </c>
      <c r="BE880" s="171">
        <f>RANK(BD880,BD874:BD888,1)+COUNTIF(BC874:BC880,BC880)-1</f>
        <v>7</v>
      </c>
      <c r="BF880" s="171"/>
      <c r="BG880" s="173"/>
      <c r="BH880" s="173"/>
      <c r="BI880" s="193" t="str">
        <f t="shared" si="452"/>
        <v>000-00-000-000-000</v>
      </c>
      <c r="BJ880" s="172">
        <f>COUNTIF(BI874:BI888, "&gt;=" &amp; BI880)</f>
        <v>15</v>
      </c>
      <c r="BK880" s="171">
        <f>RANK(BJ880,BJ874:BJ888,1)+COUNTIF(BI874:BI880,BI880)-1</f>
        <v>7</v>
      </c>
      <c r="BL880" s="171"/>
      <c r="BM880" s="173"/>
      <c r="BN880" s="173"/>
      <c r="BO880" s="193" t="str">
        <f t="shared" si="453"/>
        <v>000-00-000-000-000</v>
      </c>
      <c r="BP880" s="172">
        <f>COUNTIF(BO874:BO888, "&gt;=" &amp; BO880)</f>
        <v>15</v>
      </c>
      <c r="BQ880" s="171">
        <f>RANK(BP880,BP874:BP888,1)+COUNTIF(BO874:BO880,BO880)-1</f>
        <v>7</v>
      </c>
      <c r="BR880" s="171"/>
      <c r="BS880" s="173"/>
      <c r="BT880" s="173"/>
      <c r="BU880" s="193" t="str">
        <f t="shared" si="454"/>
        <v>000-00-000-000-000</v>
      </c>
      <c r="BV880" s="172">
        <f>COUNTIF(BU874:BU888, "&gt;=" &amp; BU880)</f>
        <v>15</v>
      </c>
      <c r="BW880" s="171">
        <f>RANK(BV880,BV874:BV888,1)+COUNTIF(BU874:BU880,BU880)-1</f>
        <v>7</v>
      </c>
      <c r="BX880" s="171"/>
      <c r="BY880" s="148"/>
      <c r="BZ880" s="173"/>
      <c r="CA880" s="193" t="str">
        <f t="shared" si="455"/>
        <v>000-00-000-000-000</v>
      </c>
      <c r="CB880" s="193">
        <f>COUNTIF(CA874:CA888, "&gt;=" &amp; CA880)</f>
        <v>15</v>
      </c>
      <c r="CC880" s="171">
        <f>RANK(CB880,CB874:CB888,1)+COUNTIF(CA874:CA880,CA880)-1</f>
        <v>7</v>
      </c>
      <c r="CD880" s="171"/>
      <c r="CE880" s="148"/>
      <c r="CF880" s="173"/>
      <c r="CG880" s="193" t="str">
        <f t="shared" si="456"/>
        <v>000-00-000-000-000</v>
      </c>
      <c r="CH880" s="193">
        <f>COUNTIF(CG874:CG888, "&gt;=" &amp; CG880)</f>
        <v>15</v>
      </c>
      <c r="CI880" s="171">
        <f>RANK(CH880,CH874:CH888,1)+COUNTIF(CG874:CG880,CG880)-1</f>
        <v>7</v>
      </c>
      <c r="CJ880" s="171"/>
      <c r="CK880" s="148"/>
      <c r="CL880" s="173"/>
      <c r="CM880" s="193" t="str">
        <f t="shared" si="457"/>
        <v>000-00-000-000-000</v>
      </c>
      <c r="CN880" s="172">
        <f>COUNTIF(CM874:CM888, "&gt;=" &amp; CM880)</f>
        <v>15</v>
      </c>
      <c r="CO880" s="171">
        <f>RANK(CN880,CN874:CN888,1)+COUNTIF(CM874:CM880,CM880)-1</f>
        <v>7</v>
      </c>
      <c r="CP880" s="171"/>
      <c r="CQ880" s="148"/>
      <c r="CR880" s="173"/>
      <c r="CS880" s="193" t="str">
        <f t="shared" si="458"/>
        <v>000-00-000-000-000</v>
      </c>
      <c r="CT880" s="172">
        <f>COUNTIF(CS874:CS888, "&gt;=" &amp; CS880)</f>
        <v>15</v>
      </c>
      <c r="CU880" s="171">
        <f>RANK(CT880,CT874:CT888,1)+COUNTIF(CS874:CS880,CS880)-1</f>
        <v>7</v>
      </c>
      <c r="CV880" s="171"/>
      <c r="CW880" s="148"/>
      <c r="CX880" s="173"/>
      <c r="CY880" s="193" t="str">
        <f t="shared" si="459"/>
        <v>000-00-000-000-000</v>
      </c>
      <c r="CZ880" s="172">
        <f>COUNTIF(CY874:CY888, "&gt;=" &amp; CY880)</f>
        <v>15</v>
      </c>
      <c r="DA880" s="171">
        <f>RANK(CZ880,CZ874:CZ888,1)+COUNTIF(CY874:CY880,CY880)-1</f>
        <v>7</v>
      </c>
      <c r="DB880" s="171"/>
      <c r="DC880" s="148"/>
      <c r="DD880" s="173"/>
      <c r="DE880" s="193" t="str">
        <f t="shared" si="460"/>
        <v>000-00-000-000-000</v>
      </c>
      <c r="DF880" s="172">
        <f>COUNTIF(DE874:DE888, "&gt;=" &amp; DE880)</f>
        <v>15</v>
      </c>
      <c r="DG880" s="171">
        <f>RANK(DF880,DF874:DF888,1)+COUNTIF(DE874:DE880,DE880)-1</f>
        <v>7</v>
      </c>
      <c r="DH880" s="171"/>
      <c r="DI880" s="148"/>
      <c r="DJ880" s="173"/>
      <c r="DK880" s="193" t="str">
        <f t="shared" si="461"/>
        <v>000-00-000-000-000</v>
      </c>
      <c r="DL880" s="172">
        <f>COUNTIF(DK874:DK888, "&gt;=" &amp; DK880)</f>
        <v>15</v>
      </c>
      <c r="DM880" s="171">
        <f>RANK(DL880,DL874:DL888,1)+COUNTIF(DK874:DK880,DK880)-1</f>
        <v>7</v>
      </c>
      <c r="DN880" s="171"/>
      <c r="DO880" s="173"/>
      <c r="DP880" s="173"/>
      <c r="DQ880" s="194" t="str">
        <f t="shared" si="462"/>
        <v>000-00-000-000-000</v>
      </c>
      <c r="DR880" s="173">
        <f>COUNTIF(DQ874:DQ888, "&gt;=" &amp; DQ880)</f>
        <v>15</v>
      </c>
      <c r="DS880" s="171">
        <f>RANK(DR880,DR874:DR888,1)+COUNTIF(DQ874:DQ880,DQ880)-1</f>
        <v>7</v>
      </c>
      <c r="DT880" s="171"/>
      <c r="DU880" s="173"/>
      <c r="DV880" s="173"/>
      <c r="DW880" s="194" t="str">
        <f t="shared" si="463"/>
        <v>000-00-000-000-000</v>
      </c>
      <c r="DX880" s="173">
        <f>COUNTIF(DW874:DW888, "&gt;=" &amp; DW880)</f>
        <v>15</v>
      </c>
      <c r="DY880" s="171">
        <f>RANK(DX880,DX874:DX888,1)+COUNTIF(DW874:DW880,DW880)-1</f>
        <v>7</v>
      </c>
      <c r="DZ880" s="171"/>
    </row>
    <row r="881" spans="1:130" x14ac:dyDescent="0.2">
      <c r="A881" s="175"/>
      <c r="B881" s="176"/>
      <c r="C881" s="177"/>
      <c r="D881" s="178"/>
      <c r="E881" s="165" t="str">
        <f t="shared" si="464"/>
        <v/>
      </c>
      <c r="F881" s="166"/>
      <c r="G881" s="176"/>
      <c r="H881" s="177"/>
      <c r="I881" s="177"/>
      <c r="J881" s="165" t="str">
        <f t="shared" si="465"/>
        <v/>
      </c>
      <c r="K881" s="166"/>
      <c r="L881" s="176"/>
      <c r="M881" s="177"/>
      <c r="N881" s="177"/>
      <c r="O881" s="165" t="str">
        <f t="shared" si="466"/>
        <v/>
      </c>
      <c r="P881" s="166"/>
      <c r="Q881" s="176"/>
      <c r="R881" s="177"/>
      <c r="S881" s="177"/>
      <c r="T881" s="165" t="str">
        <f t="shared" si="467"/>
        <v/>
      </c>
      <c r="U881" s="166"/>
      <c r="V881" s="176"/>
      <c r="W881" s="177"/>
      <c r="X881" s="177"/>
      <c r="Y881" s="165" t="str">
        <f t="shared" si="468"/>
        <v/>
      </c>
      <c r="Z881" s="205"/>
      <c r="AA881" s="207" t="s">
        <v>12</v>
      </c>
      <c r="AB881" s="201"/>
      <c r="AG881" s="147"/>
      <c r="AH881" s="148"/>
      <c r="AI881" s="148"/>
      <c r="AJ881" s="172"/>
      <c r="AK881" s="193" t="str">
        <f t="shared" si="448"/>
        <v>000-00-000-000-000</v>
      </c>
      <c r="AL881" s="172">
        <f>COUNTIF(AK874:AK888, "&gt;=" &amp; AK881)</f>
        <v>15</v>
      </c>
      <c r="AM881" s="171">
        <f>RANK(AL881,AL874:AL888,1)+COUNTIF(AK874:AK881,AK881)-1</f>
        <v>8</v>
      </c>
      <c r="AN881" s="171"/>
      <c r="AO881" s="173"/>
      <c r="AP881" s="173"/>
      <c r="AQ881" s="193" t="str">
        <f t="shared" si="449"/>
        <v>000-00-000-000-000</v>
      </c>
      <c r="AR881" s="172">
        <f>COUNTIF(AQ874:AQ888, "&gt;=" &amp; AQ881)</f>
        <v>15</v>
      </c>
      <c r="AS881" s="171">
        <f>RANK(AR881,AR874:AR888,1)+COUNTIF(AQ874:AR881,AR881)-1</f>
        <v>8</v>
      </c>
      <c r="AT881" s="171"/>
      <c r="AU881" s="173"/>
      <c r="AV881" s="173"/>
      <c r="AW881" s="193" t="str">
        <f t="shared" si="450"/>
        <v>000-00-000-000-000</v>
      </c>
      <c r="AX881" s="172">
        <f>COUNTIF(AW874:AW888, "&gt;=" &amp; AW881)</f>
        <v>15</v>
      </c>
      <c r="AY881" s="171">
        <f>RANK(AX881,AX874:AX888,1)+COUNTIF(AW874:AX881,AX881)-1</f>
        <v>8</v>
      </c>
      <c r="AZ881" s="171"/>
      <c r="BA881" s="173"/>
      <c r="BB881" s="173"/>
      <c r="BC881" s="193" t="str">
        <f t="shared" si="451"/>
        <v>000-00-000-000-000</v>
      </c>
      <c r="BD881" s="172">
        <f>COUNTIF(BC874:BC888, "&gt;=" &amp; BC881)</f>
        <v>15</v>
      </c>
      <c r="BE881" s="171">
        <f>RANK(BD881,BD874:BD888,1)+COUNTIF(BC874:BC881,BC881)-1</f>
        <v>8</v>
      </c>
      <c r="BF881" s="171"/>
      <c r="BG881" s="173"/>
      <c r="BH881" s="173"/>
      <c r="BI881" s="193" t="str">
        <f t="shared" si="452"/>
        <v>000-00-000-000-000</v>
      </c>
      <c r="BJ881" s="172">
        <f>COUNTIF(BI874:BI888, "&gt;=" &amp; BI881)</f>
        <v>15</v>
      </c>
      <c r="BK881" s="171">
        <f>RANK(BJ881,BJ874:BJ888,1)+COUNTIF(BI874:BI881,BI881)-1</f>
        <v>8</v>
      </c>
      <c r="BL881" s="171"/>
      <c r="BM881" s="173"/>
      <c r="BN881" s="173"/>
      <c r="BO881" s="193" t="str">
        <f t="shared" si="453"/>
        <v>000-00-000-000-000</v>
      </c>
      <c r="BP881" s="172">
        <f>COUNTIF(BO874:BO888, "&gt;=" &amp; BO881)</f>
        <v>15</v>
      </c>
      <c r="BQ881" s="171">
        <f>RANK(BP881,BP874:BP888,1)+COUNTIF(BO874:BO881,BO881)-1</f>
        <v>8</v>
      </c>
      <c r="BR881" s="171"/>
      <c r="BS881" s="173"/>
      <c r="BT881" s="173"/>
      <c r="BU881" s="193" t="str">
        <f t="shared" si="454"/>
        <v>000-00-000-000-000</v>
      </c>
      <c r="BV881" s="172">
        <f>COUNTIF(BU874:BU888, "&gt;=" &amp; BU881)</f>
        <v>15</v>
      </c>
      <c r="BW881" s="171">
        <f>RANK(BV881,BV874:BV888,1)+COUNTIF(BU874:BU881,BU881)-1</f>
        <v>8</v>
      </c>
      <c r="BX881" s="171"/>
      <c r="BY881" s="148"/>
      <c r="BZ881" s="173"/>
      <c r="CA881" s="193" t="str">
        <f t="shared" si="455"/>
        <v>000-00-000-000-000</v>
      </c>
      <c r="CB881" s="193">
        <f>COUNTIF(CA874:CA888, "&gt;=" &amp; CA881)</f>
        <v>15</v>
      </c>
      <c r="CC881" s="171">
        <f>RANK(CB881,CB874:CB888,1)+COUNTIF(CA874:CA881,CA881)-1</f>
        <v>8</v>
      </c>
      <c r="CD881" s="171"/>
      <c r="CE881" s="148"/>
      <c r="CF881" s="173"/>
      <c r="CG881" s="193" t="str">
        <f t="shared" si="456"/>
        <v>000-00-000-000-000</v>
      </c>
      <c r="CH881" s="193">
        <f>COUNTIF(CG874:CG888, "&gt;=" &amp; CG881)</f>
        <v>15</v>
      </c>
      <c r="CI881" s="171">
        <f>RANK(CH881,CH874:CH888,1)+COUNTIF(CG874:CG881,CG881)-1</f>
        <v>8</v>
      </c>
      <c r="CJ881" s="171"/>
      <c r="CK881" s="148"/>
      <c r="CL881" s="173"/>
      <c r="CM881" s="193" t="str">
        <f t="shared" si="457"/>
        <v>000-00-000-000-000</v>
      </c>
      <c r="CN881" s="172">
        <f>COUNTIF(CM874:CM888, "&gt;=" &amp; CM881)</f>
        <v>15</v>
      </c>
      <c r="CO881" s="171">
        <f>RANK(CN881,CN874:CN888,1)+COUNTIF(CM874:CM881,CM881)-1</f>
        <v>8</v>
      </c>
      <c r="CP881" s="171"/>
      <c r="CQ881" s="148"/>
      <c r="CR881" s="173"/>
      <c r="CS881" s="193" t="str">
        <f t="shared" si="458"/>
        <v>000-00-000-000-000</v>
      </c>
      <c r="CT881" s="172">
        <f>COUNTIF(CS874:CS888, "&gt;=" &amp; CS881)</f>
        <v>15</v>
      </c>
      <c r="CU881" s="171">
        <f>RANK(CT881,CT874:CT888,1)+COUNTIF(CS874:CS881,CS881)-1</f>
        <v>8</v>
      </c>
      <c r="CV881" s="171"/>
      <c r="CW881" s="148"/>
      <c r="CX881" s="173"/>
      <c r="CY881" s="193" t="str">
        <f t="shared" si="459"/>
        <v>000-00-000-000-000</v>
      </c>
      <c r="CZ881" s="172">
        <f>COUNTIF(CY874:CY888, "&gt;=" &amp; CY881)</f>
        <v>15</v>
      </c>
      <c r="DA881" s="171">
        <f>RANK(CZ881,CZ874:CZ888,1)+COUNTIF(CY874:CY881,CY881)-1</f>
        <v>8</v>
      </c>
      <c r="DB881" s="171"/>
      <c r="DC881" s="148"/>
      <c r="DD881" s="173"/>
      <c r="DE881" s="193" t="str">
        <f t="shared" si="460"/>
        <v>000-00-000-000-000</v>
      </c>
      <c r="DF881" s="172">
        <f>COUNTIF(DE874:DE888, "&gt;=" &amp; DE881)</f>
        <v>15</v>
      </c>
      <c r="DG881" s="171">
        <f>RANK(DF881,DF874:DF888,1)+COUNTIF(DE874:DE881,DE881)-1</f>
        <v>8</v>
      </c>
      <c r="DH881" s="171"/>
      <c r="DI881" s="148"/>
      <c r="DJ881" s="173"/>
      <c r="DK881" s="193" t="str">
        <f t="shared" si="461"/>
        <v>000-00-000-000-000</v>
      </c>
      <c r="DL881" s="172">
        <f>COUNTIF(DK874:DK888, "&gt;=" &amp; DK881)</f>
        <v>15</v>
      </c>
      <c r="DM881" s="171">
        <f>RANK(DL881,DL874:DL888,1)+COUNTIF(DK874:DK881,DK881)-1</f>
        <v>8</v>
      </c>
      <c r="DN881" s="171"/>
      <c r="DO881" s="173"/>
      <c r="DP881" s="173"/>
      <c r="DQ881" s="194" t="str">
        <f t="shared" si="462"/>
        <v>000-00-000-000-000</v>
      </c>
      <c r="DR881" s="173">
        <f>COUNTIF(DQ874:DQ888, "&gt;=" &amp; DQ881)</f>
        <v>15</v>
      </c>
      <c r="DS881" s="171">
        <f>RANK(DR881,DR874:DR888,1)+COUNTIF(DQ874:DQ881,DQ881)-1</f>
        <v>8</v>
      </c>
      <c r="DT881" s="171"/>
      <c r="DU881" s="173"/>
      <c r="DV881" s="173"/>
      <c r="DW881" s="194" t="str">
        <f t="shared" si="463"/>
        <v>000-00-000-000-000</v>
      </c>
      <c r="DX881" s="173">
        <f>COUNTIF(DW874:DW888, "&gt;=" &amp; DW881)</f>
        <v>15</v>
      </c>
      <c r="DY881" s="171">
        <f>RANK(DX881,DX874:DX888,1)+COUNTIF(DW874:DW881,DW881)-1</f>
        <v>8</v>
      </c>
      <c r="DZ881" s="171"/>
    </row>
    <row r="882" spans="1:130" x14ac:dyDescent="0.2">
      <c r="A882" s="175"/>
      <c r="B882" s="176"/>
      <c r="C882" s="177"/>
      <c r="D882" s="180"/>
      <c r="E882" s="165" t="str">
        <f t="shared" si="464"/>
        <v/>
      </c>
      <c r="F882" s="166"/>
      <c r="G882" s="176"/>
      <c r="H882" s="177"/>
      <c r="I882" s="180"/>
      <c r="J882" s="165" t="str">
        <f t="shared" si="465"/>
        <v/>
      </c>
      <c r="K882" s="166"/>
      <c r="L882" s="176"/>
      <c r="M882" s="177"/>
      <c r="N882" s="180"/>
      <c r="O882" s="165" t="str">
        <f t="shared" si="466"/>
        <v/>
      </c>
      <c r="P882" s="166"/>
      <c r="Q882" s="176"/>
      <c r="R882" s="177"/>
      <c r="S882" s="177"/>
      <c r="T882" s="165" t="str">
        <f t="shared" si="467"/>
        <v/>
      </c>
      <c r="U882" s="166"/>
      <c r="V882" s="176"/>
      <c r="W882" s="177"/>
      <c r="X882" s="180"/>
      <c r="Y882" s="165" t="str">
        <f t="shared" si="468"/>
        <v/>
      </c>
      <c r="Z882" s="205"/>
      <c r="AA882" s="207" t="s">
        <v>12</v>
      </c>
      <c r="AB882" s="201"/>
      <c r="AG882" s="147"/>
      <c r="AH882" s="148"/>
      <c r="AI882" s="148"/>
      <c r="AJ882" s="172"/>
      <c r="AK882" s="193" t="str">
        <f t="shared" si="448"/>
        <v>000-00-000-000-000</v>
      </c>
      <c r="AL882" s="172">
        <f>COUNTIF(AK874:AK888, "&gt;=" &amp; AK882)</f>
        <v>15</v>
      </c>
      <c r="AM882" s="171">
        <f>RANK(AL882,AL874:AL888,1)+COUNTIF(AK874:AK882,AK882)-1</f>
        <v>9</v>
      </c>
      <c r="AN882" s="171"/>
      <c r="AO882" s="173"/>
      <c r="AP882" s="173"/>
      <c r="AQ882" s="193" t="str">
        <f t="shared" si="449"/>
        <v>000-00-000-000-000</v>
      </c>
      <c r="AR882" s="172">
        <f>COUNTIF(AQ874:AQ888, "&gt;=" &amp; AQ882)</f>
        <v>15</v>
      </c>
      <c r="AS882" s="171">
        <f>RANK(AR882,AR874:AR888,1)+COUNTIF(AQ874:AR882,AR882)-1</f>
        <v>9</v>
      </c>
      <c r="AT882" s="171"/>
      <c r="AU882" s="173"/>
      <c r="AV882" s="173"/>
      <c r="AW882" s="193" t="str">
        <f t="shared" si="450"/>
        <v>000-00-000-000-000</v>
      </c>
      <c r="AX882" s="172">
        <f>COUNTIF(AW874:AW888, "&gt;=" &amp; AW882)</f>
        <v>15</v>
      </c>
      <c r="AY882" s="171">
        <f>RANK(AX882,AX874:AX888,1)+COUNTIF(AW874:AX882,AX882)-1</f>
        <v>9</v>
      </c>
      <c r="AZ882" s="171"/>
      <c r="BA882" s="173"/>
      <c r="BB882" s="173"/>
      <c r="BC882" s="193" t="str">
        <f t="shared" si="451"/>
        <v>000-00-000-000-000</v>
      </c>
      <c r="BD882" s="172">
        <f>COUNTIF(BC874:BC888, "&gt;=" &amp; BC882)</f>
        <v>15</v>
      </c>
      <c r="BE882" s="171">
        <f>RANK(BD882,BD874:BD888,1)+COUNTIF(BC874:BC882,BC882)-1</f>
        <v>9</v>
      </c>
      <c r="BF882" s="171"/>
      <c r="BG882" s="173"/>
      <c r="BH882" s="173"/>
      <c r="BI882" s="193" t="str">
        <f t="shared" si="452"/>
        <v>000-00-000-000-000</v>
      </c>
      <c r="BJ882" s="172">
        <f>COUNTIF(BI874:BI888, "&gt;=" &amp; BI882)</f>
        <v>15</v>
      </c>
      <c r="BK882" s="171">
        <f>RANK(BJ882,BJ874:BJ888,1)+COUNTIF(BI874:BI882,BI882)-1</f>
        <v>9</v>
      </c>
      <c r="BL882" s="171"/>
      <c r="BM882" s="173"/>
      <c r="BN882" s="173"/>
      <c r="BO882" s="193" t="str">
        <f t="shared" si="453"/>
        <v>000-00-000-000-000</v>
      </c>
      <c r="BP882" s="172">
        <f>COUNTIF(BO874:BO888, "&gt;=" &amp; BO882)</f>
        <v>15</v>
      </c>
      <c r="BQ882" s="171">
        <f>RANK(BP882,BP874:BP888,1)+COUNTIF(BO874:BO882,BO882)-1</f>
        <v>9</v>
      </c>
      <c r="BR882" s="171"/>
      <c r="BS882" s="173"/>
      <c r="BT882" s="173"/>
      <c r="BU882" s="193" t="str">
        <f t="shared" si="454"/>
        <v>000-00-000-000-000</v>
      </c>
      <c r="BV882" s="172">
        <f>COUNTIF(BU874:BU888, "&gt;=" &amp; BU882)</f>
        <v>15</v>
      </c>
      <c r="BW882" s="171">
        <f>RANK(BV882,BV874:BV888,1)+COUNTIF(BU874:BU882,BU882)-1</f>
        <v>9</v>
      </c>
      <c r="BX882" s="171"/>
      <c r="BY882" s="148"/>
      <c r="BZ882" s="173"/>
      <c r="CA882" s="193" t="str">
        <f t="shared" si="455"/>
        <v>000-00-000-000-000</v>
      </c>
      <c r="CB882" s="193">
        <f>COUNTIF(CA874:CA888, "&gt;=" &amp; CA882)</f>
        <v>15</v>
      </c>
      <c r="CC882" s="171">
        <f>RANK(CB882,CB874:CB888,1)+COUNTIF(CA874:CA882,CA882)-1</f>
        <v>9</v>
      </c>
      <c r="CD882" s="171"/>
      <c r="CE882" s="148"/>
      <c r="CF882" s="173"/>
      <c r="CG882" s="193" t="str">
        <f t="shared" si="456"/>
        <v>000-00-000-000-000</v>
      </c>
      <c r="CH882" s="193">
        <f>COUNTIF(CG874:CG888, "&gt;=" &amp; CG882)</f>
        <v>15</v>
      </c>
      <c r="CI882" s="171">
        <f>RANK(CH882,CH874:CH888,1)+COUNTIF(CG874:CG882,CG882)-1</f>
        <v>9</v>
      </c>
      <c r="CJ882" s="171"/>
      <c r="CK882" s="148"/>
      <c r="CL882" s="173"/>
      <c r="CM882" s="193" t="str">
        <f t="shared" si="457"/>
        <v>000-00-000-000-000</v>
      </c>
      <c r="CN882" s="172">
        <f>COUNTIF(CM874:CM888, "&gt;=" &amp; CM882)</f>
        <v>15</v>
      </c>
      <c r="CO882" s="171">
        <f>RANK(CN882,CN874:CN888,1)+COUNTIF(CM874:CM882,CM882)-1</f>
        <v>9</v>
      </c>
      <c r="CP882" s="171"/>
      <c r="CQ882" s="148"/>
      <c r="CR882" s="173"/>
      <c r="CS882" s="193" t="str">
        <f t="shared" si="458"/>
        <v>000-00-000-000-000</v>
      </c>
      <c r="CT882" s="172">
        <f>COUNTIF(CS874:CS888, "&gt;=" &amp; CS882)</f>
        <v>15</v>
      </c>
      <c r="CU882" s="171">
        <f>RANK(CT882,CT874:CT888,1)+COUNTIF(CS874:CS882,CS882)-1</f>
        <v>9</v>
      </c>
      <c r="CV882" s="171"/>
      <c r="CW882" s="148"/>
      <c r="CX882" s="173"/>
      <c r="CY882" s="193" t="str">
        <f t="shared" si="459"/>
        <v>000-00-000-000-000</v>
      </c>
      <c r="CZ882" s="172">
        <f>COUNTIF(CY874:CY888, "&gt;=" &amp; CY882)</f>
        <v>15</v>
      </c>
      <c r="DA882" s="171">
        <f>RANK(CZ882,CZ874:CZ888,1)+COUNTIF(CY874:CY882,CY882)-1</f>
        <v>9</v>
      </c>
      <c r="DB882" s="171"/>
      <c r="DC882" s="148"/>
      <c r="DD882" s="173"/>
      <c r="DE882" s="193" t="str">
        <f t="shared" si="460"/>
        <v>000-00-000-000-000</v>
      </c>
      <c r="DF882" s="172">
        <f>COUNTIF(DE874:DE888, "&gt;=" &amp; DE882)</f>
        <v>15</v>
      </c>
      <c r="DG882" s="171">
        <f>RANK(DF882,DF874:DF888,1)+COUNTIF(DE874:DE882,DE882)-1</f>
        <v>9</v>
      </c>
      <c r="DH882" s="171"/>
      <c r="DI882" s="148"/>
      <c r="DJ882" s="173"/>
      <c r="DK882" s="193" t="str">
        <f t="shared" si="461"/>
        <v>000-00-000-000-000</v>
      </c>
      <c r="DL882" s="172">
        <f>COUNTIF(DK874:DK888, "&gt;=" &amp; DK882)</f>
        <v>15</v>
      </c>
      <c r="DM882" s="171">
        <f>RANK(DL882,DL874:DL888,1)+COUNTIF(DK874:DK882,DK882)-1</f>
        <v>9</v>
      </c>
      <c r="DN882" s="171"/>
      <c r="DO882" s="173"/>
      <c r="DP882" s="173"/>
      <c r="DQ882" s="194" t="str">
        <f t="shared" si="462"/>
        <v>000-00-000-000-000</v>
      </c>
      <c r="DR882" s="173">
        <f>COUNTIF(DQ874:DQ888, "&gt;=" &amp; DQ882)</f>
        <v>15</v>
      </c>
      <c r="DS882" s="171">
        <f>RANK(DR882,DR874:DR888,1)+COUNTIF(DQ874:DQ882,DQ882)-1</f>
        <v>9</v>
      </c>
      <c r="DT882" s="171"/>
      <c r="DU882" s="173"/>
      <c r="DV882" s="173"/>
      <c r="DW882" s="194" t="str">
        <f t="shared" si="463"/>
        <v>000-00-000-000-000</v>
      </c>
      <c r="DX882" s="173">
        <f>COUNTIF(DW874:DW888, "&gt;=" &amp; DW882)</f>
        <v>15</v>
      </c>
      <c r="DY882" s="171">
        <f>RANK(DX882,DX874:DX888,1)+COUNTIF(DW874:DW882,DW882)-1</f>
        <v>9</v>
      </c>
      <c r="DZ882" s="171"/>
    </row>
    <row r="883" spans="1:130" x14ac:dyDescent="0.2">
      <c r="A883" s="175"/>
      <c r="B883" s="176"/>
      <c r="C883" s="177"/>
      <c r="D883" s="180"/>
      <c r="E883" s="165" t="str">
        <f t="shared" si="464"/>
        <v/>
      </c>
      <c r="F883" s="166"/>
      <c r="G883" s="176"/>
      <c r="H883" s="177"/>
      <c r="I883" s="180"/>
      <c r="J883" s="165" t="str">
        <f t="shared" si="465"/>
        <v/>
      </c>
      <c r="K883" s="166"/>
      <c r="L883" s="176"/>
      <c r="M883" s="177"/>
      <c r="N883" s="180"/>
      <c r="O883" s="165" t="str">
        <f t="shared" si="466"/>
        <v/>
      </c>
      <c r="P883" s="166"/>
      <c r="Q883" s="176"/>
      <c r="R883" s="177"/>
      <c r="S883" s="177"/>
      <c r="T883" s="165" t="str">
        <f t="shared" si="467"/>
        <v/>
      </c>
      <c r="U883" s="166"/>
      <c r="V883" s="176"/>
      <c r="W883" s="177"/>
      <c r="X883" s="180"/>
      <c r="Y883" s="165" t="str">
        <f t="shared" si="468"/>
        <v/>
      </c>
      <c r="Z883" s="205"/>
      <c r="AA883" s="207"/>
      <c r="AB883" s="201"/>
      <c r="AG883" s="147"/>
      <c r="AH883" s="148"/>
      <c r="AI883" s="148"/>
      <c r="AJ883" s="172"/>
      <c r="AK883" s="193" t="str">
        <f t="shared" si="448"/>
        <v>000-00-000-000-000</v>
      </c>
      <c r="AL883" s="172">
        <f>COUNTIF(AK874:AK888, "&gt;=" &amp; AK883)</f>
        <v>15</v>
      </c>
      <c r="AM883" s="171">
        <f>RANK(AL883,AL874:AL888,1)+COUNTIF(AK874:AK883,AK883)-1</f>
        <v>10</v>
      </c>
      <c r="AN883" s="171"/>
      <c r="AO883" s="173"/>
      <c r="AP883" s="173"/>
      <c r="AQ883" s="193" t="str">
        <f t="shared" si="449"/>
        <v>000-00-000-000-000</v>
      </c>
      <c r="AR883" s="172">
        <f>COUNTIF(AQ874:AQ888, "&gt;=" &amp; AQ883)</f>
        <v>15</v>
      </c>
      <c r="AS883" s="171">
        <f>RANK(AR883,AR874:AR888,1)+COUNTIF(AQ874:AR883,AR883)-1</f>
        <v>10</v>
      </c>
      <c r="AT883" s="171"/>
      <c r="AU883" s="173"/>
      <c r="AV883" s="173"/>
      <c r="AW883" s="193" t="str">
        <f t="shared" si="450"/>
        <v>000-00-000-000-000</v>
      </c>
      <c r="AX883" s="172">
        <f>COUNTIF(AW874:AW888, "&gt;=" &amp; AW883)</f>
        <v>15</v>
      </c>
      <c r="AY883" s="171">
        <f>RANK(AX883,AX874:AX888,1)+COUNTIF(AW874:AX883,AX883)-1</f>
        <v>10</v>
      </c>
      <c r="AZ883" s="171"/>
      <c r="BA883" s="173"/>
      <c r="BB883" s="173"/>
      <c r="BC883" s="193" t="str">
        <f t="shared" si="451"/>
        <v>000-00-000-000-000</v>
      </c>
      <c r="BD883" s="172">
        <f>COUNTIF(BC874:BC888, "&gt;=" &amp; BC883)</f>
        <v>15</v>
      </c>
      <c r="BE883" s="171">
        <f>RANK(BD883,BD874:BD888,1)+COUNTIF(BC874:BC883,BC883)-1</f>
        <v>10</v>
      </c>
      <c r="BF883" s="171"/>
      <c r="BG883" s="173"/>
      <c r="BH883" s="173"/>
      <c r="BI883" s="193" t="str">
        <f t="shared" si="452"/>
        <v>000-00-000-000-000</v>
      </c>
      <c r="BJ883" s="172">
        <f>COUNTIF(BI874:BI888, "&gt;=" &amp; BI883)</f>
        <v>15</v>
      </c>
      <c r="BK883" s="171">
        <f>RANK(BJ883,BJ874:BJ888,1)+COUNTIF(BI874:BI883,BI883)-1</f>
        <v>10</v>
      </c>
      <c r="BL883" s="171"/>
      <c r="BM883" s="173"/>
      <c r="BN883" s="173"/>
      <c r="BO883" s="193" t="str">
        <f t="shared" si="453"/>
        <v>000-00-000-000-000</v>
      </c>
      <c r="BP883" s="172">
        <f>COUNTIF(BO874:BO888, "&gt;=" &amp; BO883)</f>
        <v>15</v>
      </c>
      <c r="BQ883" s="171">
        <f>RANK(BP883,BP874:BP888,1)+COUNTIF(BO874:BO883,BO883)-1</f>
        <v>10</v>
      </c>
      <c r="BR883" s="171"/>
      <c r="BS883" s="173"/>
      <c r="BT883" s="173"/>
      <c r="BU883" s="193" t="str">
        <f t="shared" si="454"/>
        <v>000-00-000-000-000</v>
      </c>
      <c r="BV883" s="172">
        <f>COUNTIF(BU874:BU888, "&gt;=" &amp; BU883)</f>
        <v>15</v>
      </c>
      <c r="BW883" s="171">
        <f>RANK(BV883,BV874:BV888,1)+COUNTIF(BU874:BU883,BU883)-1</f>
        <v>10</v>
      </c>
      <c r="BX883" s="171"/>
      <c r="BY883" s="148"/>
      <c r="BZ883" s="173"/>
      <c r="CA883" s="193" t="str">
        <f t="shared" si="455"/>
        <v>000-00-000-000-000</v>
      </c>
      <c r="CB883" s="193">
        <f>COUNTIF(CA874:CA888, "&gt;=" &amp; CA883)</f>
        <v>15</v>
      </c>
      <c r="CC883" s="171">
        <f>RANK(CB883,CB874:CB888,1)+COUNTIF(CA874:CA883,CA883)-1</f>
        <v>10</v>
      </c>
      <c r="CD883" s="171"/>
      <c r="CE883" s="148"/>
      <c r="CF883" s="173"/>
      <c r="CG883" s="193" t="str">
        <f t="shared" si="456"/>
        <v>000-00-000-000-000</v>
      </c>
      <c r="CH883" s="193">
        <f>COUNTIF(CG874:CG888, "&gt;=" &amp; CG883)</f>
        <v>15</v>
      </c>
      <c r="CI883" s="171">
        <f>RANK(CH883,CH874:CH888,1)+COUNTIF(CG874:CG883,CG883)-1</f>
        <v>10</v>
      </c>
      <c r="CJ883" s="171"/>
      <c r="CK883" s="148"/>
      <c r="CL883" s="173"/>
      <c r="CM883" s="193" t="str">
        <f t="shared" si="457"/>
        <v>000-00-000-000-000</v>
      </c>
      <c r="CN883" s="172">
        <f>COUNTIF(CM874:CM888, "&gt;=" &amp; CM883)</f>
        <v>15</v>
      </c>
      <c r="CO883" s="171">
        <f>RANK(CN883,CN874:CN888,1)+COUNTIF(CM874:CM883,CM883)-1</f>
        <v>10</v>
      </c>
      <c r="CP883" s="171"/>
      <c r="CQ883" s="148"/>
      <c r="CR883" s="173"/>
      <c r="CS883" s="193" t="str">
        <f t="shared" si="458"/>
        <v>000-00-000-000-000</v>
      </c>
      <c r="CT883" s="172">
        <f>COUNTIF(CS874:CS888, "&gt;=" &amp; CS883)</f>
        <v>15</v>
      </c>
      <c r="CU883" s="171">
        <f>RANK(CT883,CT874:CT888,1)+COUNTIF(CS874:CS883,CS883)-1</f>
        <v>10</v>
      </c>
      <c r="CV883" s="171"/>
      <c r="CW883" s="148"/>
      <c r="CX883" s="173"/>
      <c r="CY883" s="193" t="str">
        <f t="shared" si="459"/>
        <v>000-00-000-000-000</v>
      </c>
      <c r="CZ883" s="172">
        <f>COUNTIF(CY874:CY888, "&gt;=" &amp; CY883)</f>
        <v>15</v>
      </c>
      <c r="DA883" s="171">
        <f>RANK(CZ883,CZ874:CZ888,1)+COUNTIF(CY874:CY883,CY883)-1</f>
        <v>10</v>
      </c>
      <c r="DB883" s="171"/>
      <c r="DC883" s="148"/>
      <c r="DD883" s="173"/>
      <c r="DE883" s="193" t="str">
        <f t="shared" si="460"/>
        <v>000-00-000-000-000</v>
      </c>
      <c r="DF883" s="172">
        <f>COUNTIF(DE874:DE888, "&gt;=" &amp; DE883)</f>
        <v>15</v>
      </c>
      <c r="DG883" s="171">
        <f>RANK(DF883,DF874:DF888,1)+COUNTIF(DE874:DE883,DE883)-1</f>
        <v>10</v>
      </c>
      <c r="DH883" s="171"/>
      <c r="DI883" s="148"/>
      <c r="DJ883" s="173"/>
      <c r="DK883" s="193" t="str">
        <f t="shared" si="461"/>
        <v>000-00-000-000-000</v>
      </c>
      <c r="DL883" s="172">
        <f>COUNTIF(DK874:DK888, "&gt;=" &amp; DK883)</f>
        <v>15</v>
      </c>
      <c r="DM883" s="171">
        <f>RANK(DL883,DL874:DL888,1)+COUNTIF(DK874:DK883,DK883)-1</f>
        <v>10</v>
      </c>
      <c r="DN883" s="171"/>
      <c r="DO883" s="173"/>
      <c r="DP883" s="173"/>
      <c r="DQ883" s="194" t="str">
        <f t="shared" si="462"/>
        <v>000-00-000-000-000</v>
      </c>
      <c r="DR883" s="173">
        <f>COUNTIF(DQ874:DQ888, "&gt;=" &amp; DQ883)</f>
        <v>15</v>
      </c>
      <c r="DS883" s="171">
        <f>RANK(DR883,DR874:DR888,1)+COUNTIF(DQ874:DQ883,DQ883)-1</f>
        <v>10</v>
      </c>
      <c r="DT883" s="171"/>
      <c r="DU883" s="173"/>
      <c r="DV883" s="173"/>
      <c r="DW883" s="194" t="str">
        <f t="shared" si="463"/>
        <v>000-00-000-000-000</v>
      </c>
      <c r="DX883" s="173">
        <f>COUNTIF(DW874:DW888, "&gt;=" &amp; DW883)</f>
        <v>15</v>
      </c>
      <c r="DY883" s="171">
        <f>RANK(DX883,DX874:DX888,1)+COUNTIF(DW874:DW883,DW883)-1</f>
        <v>10</v>
      </c>
      <c r="DZ883" s="171"/>
    </row>
    <row r="884" spans="1:130" x14ac:dyDescent="0.2">
      <c r="A884" s="175"/>
      <c r="B884" s="176"/>
      <c r="C884" s="177"/>
      <c r="D884" s="178"/>
      <c r="E884" s="165" t="str">
        <f t="shared" si="464"/>
        <v/>
      </c>
      <c r="F884" s="166"/>
      <c r="G884" s="176"/>
      <c r="H884" s="177"/>
      <c r="I884" s="180"/>
      <c r="J884" s="165" t="str">
        <f t="shared" si="465"/>
        <v/>
      </c>
      <c r="K884" s="166"/>
      <c r="L884" s="176"/>
      <c r="M884" s="177"/>
      <c r="N884" s="180"/>
      <c r="O884" s="165" t="str">
        <f t="shared" si="466"/>
        <v/>
      </c>
      <c r="P884" s="166"/>
      <c r="Q884" s="176"/>
      <c r="R884" s="177"/>
      <c r="S884" s="177"/>
      <c r="T884" s="165" t="str">
        <f t="shared" si="467"/>
        <v/>
      </c>
      <c r="U884" s="166"/>
      <c r="V884" s="176"/>
      <c r="W884" s="177"/>
      <c r="X884" s="177"/>
      <c r="Y884" s="165" t="str">
        <f t="shared" si="468"/>
        <v/>
      </c>
      <c r="Z884" s="205"/>
      <c r="AA884" s="207" t="s">
        <v>13</v>
      </c>
      <c r="AB884" s="201"/>
      <c r="AG884" s="147"/>
      <c r="AH884" s="148"/>
      <c r="AI884" s="148"/>
      <c r="AJ884" s="172"/>
      <c r="AK884" s="193" t="str">
        <f t="shared" si="448"/>
        <v>000-00-000-000-000</v>
      </c>
      <c r="AL884" s="172">
        <f>COUNTIF(AK874:AK888, "&gt;=" &amp; AK884)</f>
        <v>15</v>
      </c>
      <c r="AM884" s="171">
        <f>RANK(AL884,AL874:AL888,1)+COUNTIF(AK874:AK884,AK884)-1</f>
        <v>11</v>
      </c>
      <c r="AN884" s="171"/>
      <c r="AO884" s="173"/>
      <c r="AP884" s="173"/>
      <c r="AQ884" s="193" t="str">
        <f t="shared" si="449"/>
        <v>000-00-000-000-000</v>
      </c>
      <c r="AR884" s="172">
        <f>COUNTIF(AQ874:AQ888, "&gt;=" &amp; AQ884)</f>
        <v>15</v>
      </c>
      <c r="AS884" s="171">
        <f>RANK(AR884,AR874:AR888,1)+COUNTIF(AQ874:AR884,AR884)-1</f>
        <v>11</v>
      </c>
      <c r="AT884" s="171"/>
      <c r="AU884" s="173"/>
      <c r="AV884" s="173"/>
      <c r="AW884" s="193" t="str">
        <f t="shared" si="450"/>
        <v>000-00-000-000-000</v>
      </c>
      <c r="AX884" s="172">
        <f>COUNTIF(AW874:AW888, "&gt;=" &amp; AW884)</f>
        <v>15</v>
      </c>
      <c r="AY884" s="171">
        <f>RANK(AX884,AX874:AX888,1)+COUNTIF(AW874:AX884,AX884)-1</f>
        <v>11</v>
      </c>
      <c r="AZ884" s="171"/>
      <c r="BA884" s="173"/>
      <c r="BB884" s="173"/>
      <c r="BC884" s="193" t="str">
        <f t="shared" si="451"/>
        <v>000-00-000-000-000</v>
      </c>
      <c r="BD884" s="172">
        <f>COUNTIF(BC874:BC888, "&gt;=" &amp; BC884)</f>
        <v>15</v>
      </c>
      <c r="BE884" s="171">
        <f>RANK(BD884,BD874:BD888,1)+COUNTIF(BC874:BC884,BC884)-1</f>
        <v>11</v>
      </c>
      <c r="BF884" s="171"/>
      <c r="BG884" s="173"/>
      <c r="BH884" s="173"/>
      <c r="BI884" s="193" t="str">
        <f t="shared" si="452"/>
        <v>000-00-000-000-000</v>
      </c>
      <c r="BJ884" s="172">
        <f>COUNTIF(BI874:BI888, "&gt;=" &amp; BI884)</f>
        <v>15</v>
      </c>
      <c r="BK884" s="171">
        <f>RANK(BJ884,BJ874:BJ888,1)+COUNTIF(BI874:BI884,BI884)-1</f>
        <v>11</v>
      </c>
      <c r="BL884" s="171"/>
      <c r="BM884" s="173"/>
      <c r="BN884" s="173"/>
      <c r="BO884" s="193" t="str">
        <f t="shared" si="453"/>
        <v>000-00-000-000-000</v>
      </c>
      <c r="BP884" s="172">
        <f>COUNTIF(BO874:BO888, "&gt;=" &amp; BO884)</f>
        <v>15</v>
      </c>
      <c r="BQ884" s="171">
        <f>RANK(BP884,BP874:BP888,1)+COUNTIF(BO874:BO884,BO884)-1</f>
        <v>11</v>
      </c>
      <c r="BR884" s="171"/>
      <c r="BS884" s="173"/>
      <c r="BT884" s="173"/>
      <c r="BU884" s="193" t="str">
        <f t="shared" si="454"/>
        <v>000-00-000-000-000</v>
      </c>
      <c r="BV884" s="172">
        <f>COUNTIF(BU874:BU888, "&gt;=" &amp; BU884)</f>
        <v>15</v>
      </c>
      <c r="BW884" s="171">
        <f>RANK(BV884,BV874:BV888,1)+COUNTIF(BU874:BU884,BU884)-1</f>
        <v>11</v>
      </c>
      <c r="BX884" s="171"/>
      <c r="BY884" s="148"/>
      <c r="BZ884" s="173"/>
      <c r="CA884" s="193" t="str">
        <f t="shared" si="455"/>
        <v>000-00-000-000-000</v>
      </c>
      <c r="CB884" s="193">
        <f>COUNTIF(CA874:CA888, "&gt;=" &amp; CA884)</f>
        <v>15</v>
      </c>
      <c r="CC884" s="171">
        <f>RANK(CB884,CB874:CB888,1)+COUNTIF(CA874:CA884,CA884)-1</f>
        <v>11</v>
      </c>
      <c r="CD884" s="171"/>
      <c r="CE884" s="148"/>
      <c r="CF884" s="173"/>
      <c r="CG884" s="193" t="str">
        <f t="shared" si="456"/>
        <v>000-00-000-000-000</v>
      </c>
      <c r="CH884" s="193">
        <f>COUNTIF(CG874:CG888, "&gt;=" &amp; CG884)</f>
        <v>15</v>
      </c>
      <c r="CI884" s="171">
        <f>RANK(CH884,CH874:CH888,1)+COUNTIF(CG874:CG884,CG884)-1</f>
        <v>11</v>
      </c>
      <c r="CJ884" s="171"/>
      <c r="CK884" s="148"/>
      <c r="CL884" s="173"/>
      <c r="CM884" s="193" t="str">
        <f t="shared" si="457"/>
        <v>000-00-000-000-000</v>
      </c>
      <c r="CN884" s="172">
        <f>COUNTIF(CM874:CM888, "&gt;=" &amp; CM884)</f>
        <v>15</v>
      </c>
      <c r="CO884" s="171">
        <f>RANK(CN884,CN874:CN888,1)+COUNTIF(CM874:CM884,CM884)-1</f>
        <v>11</v>
      </c>
      <c r="CP884" s="171"/>
      <c r="CQ884" s="148"/>
      <c r="CR884" s="173"/>
      <c r="CS884" s="193" t="str">
        <f t="shared" si="458"/>
        <v>000-00-000-000-000</v>
      </c>
      <c r="CT884" s="172">
        <f>COUNTIF(CS874:CS888, "&gt;=" &amp; CS884)</f>
        <v>15</v>
      </c>
      <c r="CU884" s="171">
        <f>RANK(CT884,CT874:CT888,1)+COUNTIF(CS874:CS884,CS884)-1</f>
        <v>11</v>
      </c>
      <c r="CV884" s="171"/>
      <c r="CW884" s="148"/>
      <c r="CX884" s="173"/>
      <c r="CY884" s="193" t="str">
        <f t="shared" si="459"/>
        <v>000-00-000-000-000</v>
      </c>
      <c r="CZ884" s="172">
        <f>COUNTIF(CY874:CY888, "&gt;=" &amp; CY884)</f>
        <v>15</v>
      </c>
      <c r="DA884" s="171">
        <f>RANK(CZ884,CZ874:CZ888,1)+COUNTIF(CY874:CY884,CY884)-1</f>
        <v>11</v>
      </c>
      <c r="DB884" s="171"/>
      <c r="DC884" s="148"/>
      <c r="DD884" s="173"/>
      <c r="DE884" s="193" t="str">
        <f t="shared" si="460"/>
        <v>000-00-000-000-000</v>
      </c>
      <c r="DF884" s="172">
        <f>COUNTIF(DE874:DE888, "&gt;=" &amp; DE884)</f>
        <v>15</v>
      </c>
      <c r="DG884" s="171">
        <f>RANK(DF884,DF874:DF888,1)+COUNTIF(DE874:DE884,DE884)-1</f>
        <v>11</v>
      </c>
      <c r="DH884" s="171"/>
      <c r="DI884" s="148"/>
      <c r="DJ884" s="173"/>
      <c r="DK884" s="193" t="str">
        <f t="shared" si="461"/>
        <v>000-00-000-000-000</v>
      </c>
      <c r="DL884" s="172">
        <f>COUNTIF(DK874:DK888, "&gt;=" &amp; DK884)</f>
        <v>15</v>
      </c>
      <c r="DM884" s="171">
        <f>RANK(DL884,DL874:DL888,1)+COUNTIF(DK874:DK884,DK884)-1</f>
        <v>11</v>
      </c>
      <c r="DN884" s="171"/>
      <c r="DO884" s="173"/>
      <c r="DP884" s="173"/>
      <c r="DQ884" s="194" t="str">
        <f t="shared" si="462"/>
        <v>000-00-000-000-000</v>
      </c>
      <c r="DR884" s="173">
        <f>COUNTIF(DQ874:DQ888, "&gt;=" &amp; DQ884)</f>
        <v>15</v>
      </c>
      <c r="DS884" s="171">
        <f>RANK(DR884,DR874:DR888,1)+COUNTIF(DQ874:DQ884,DQ884)-1</f>
        <v>11</v>
      </c>
      <c r="DT884" s="171"/>
      <c r="DU884" s="173"/>
      <c r="DV884" s="173"/>
      <c r="DW884" s="194" t="str">
        <f t="shared" si="463"/>
        <v>000-00-000-000-000</v>
      </c>
      <c r="DX884" s="173">
        <f>COUNTIF(DW874:DW888, "&gt;=" &amp; DW884)</f>
        <v>15</v>
      </c>
      <c r="DY884" s="171">
        <f>RANK(DX884,DX874:DX888,1)+COUNTIF(DW874:DW884,DW884)-1</f>
        <v>11</v>
      </c>
      <c r="DZ884" s="171"/>
    </row>
    <row r="885" spans="1:130" x14ac:dyDescent="0.2">
      <c r="A885" s="175"/>
      <c r="B885" s="176"/>
      <c r="C885" s="177"/>
      <c r="D885" s="178"/>
      <c r="E885" s="165" t="str">
        <f t="shared" si="464"/>
        <v/>
      </c>
      <c r="F885" s="166"/>
      <c r="G885" s="176"/>
      <c r="H885" s="177"/>
      <c r="I885" s="180"/>
      <c r="J885" s="165" t="str">
        <f t="shared" si="465"/>
        <v/>
      </c>
      <c r="K885" s="166"/>
      <c r="L885" s="176"/>
      <c r="M885" s="177"/>
      <c r="N885" s="180"/>
      <c r="O885" s="165" t="str">
        <f t="shared" si="466"/>
        <v/>
      </c>
      <c r="P885" s="166"/>
      <c r="Q885" s="176"/>
      <c r="R885" s="177"/>
      <c r="S885" s="180"/>
      <c r="T885" s="165" t="str">
        <f t="shared" si="467"/>
        <v/>
      </c>
      <c r="U885" s="166"/>
      <c r="V885" s="176"/>
      <c r="W885" s="177"/>
      <c r="X885" s="180"/>
      <c r="Y885" s="165" t="str">
        <f t="shared" si="468"/>
        <v/>
      </c>
      <c r="Z885" s="205"/>
      <c r="AA885" s="207" t="s">
        <v>14</v>
      </c>
      <c r="AB885" s="201"/>
      <c r="AG885" s="147"/>
      <c r="AH885" s="148"/>
      <c r="AI885" s="148"/>
      <c r="AJ885" s="172"/>
      <c r="AK885" s="193" t="str">
        <f t="shared" si="448"/>
        <v>000-00-000-000-000</v>
      </c>
      <c r="AL885" s="172">
        <f>COUNTIF(AK874:AK888, "&gt;=" &amp; AK885)</f>
        <v>15</v>
      </c>
      <c r="AM885" s="171">
        <f>RANK(AL885,AL874:AL888,1)+COUNTIF(AK874:AK885,AK885)-1</f>
        <v>12</v>
      </c>
      <c r="AN885" s="171"/>
      <c r="AO885" s="173"/>
      <c r="AP885" s="173"/>
      <c r="AQ885" s="193" t="str">
        <f t="shared" si="449"/>
        <v>000-00-000-000-000</v>
      </c>
      <c r="AR885" s="172">
        <f>COUNTIF(AQ874:AQ888, "&gt;=" &amp; AQ885)</f>
        <v>15</v>
      </c>
      <c r="AS885" s="171">
        <f>RANK(AR885,AR874:AR888,1)+COUNTIF(AQ874:AR885,AR885)-1</f>
        <v>12</v>
      </c>
      <c r="AT885" s="171"/>
      <c r="AU885" s="173"/>
      <c r="AV885" s="173"/>
      <c r="AW885" s="193" t="str">
        <f t="shared" si="450"/>
        <v>000-00-000-000-000</v>
      </c>
      <c r="AX885" s="172">
        <f>COUNTIF(AW874:AW888, "&gt;=" &amp; AW885)</f>
        <v>15</v>
      </c>
      <c r="AY885" s="171">
        <f>RANK(AX885,AX874:AX888,1)+COUNTIF(AW874:AX885,AX885)-1</f>
        <v>12</v>
      </c>
      <c r="AZ885" s="171"/>
      <c r="BA885" s="173"/>
      <c r="BB885" s="173"/>
      <c r="BC885" s="193" t="str">
        <f t="shared" si="451"/>
        <v>000-00-000-000-000</v>
      </c>
      <c r="BD885" s="172">
        <f>COUNTIF(BC874:BC888, "&gt;=" &amp; BC885)</f>
        <v>15</v>
      </c>
      <c r="BE885" s="171">
        <f>RANK(BD885,BD874:BD888,1)+COUNTIF(BC874:BC885,BC885)-1</f>
        <v>12</v>
      </c>
      <c r="BF885" s="171"/>
      <c r="BG885" s="173"/>
      <c r="BH885" s="173"/>
      <c r="BI885" s="193" t="str">
        <f t="shared" si="452"/>
        <v>000-00-000-000-000</v>
      </c>
      <c r="BJ885" s="172">
        <f>COUNTIF(BI874:BI888, "&gt;=" &amp; BI885)</f>
        <v>15</v>
      </c>
      <c r="BK885" s="171">
        <f>RANK(BJ885,BJ874:BJ888,1)+COUNTIF(BI874:BI885,BI885)-1</f>
        <v>12</v>
      </c>
      <c r="BL885" s="171"/>
      <c r="BM885" s="173"/>
      <c r="BN885" s="173"/>
      <c r="BO885" s="193" t="str">
        <f t="shared" si="453"/>
        <v>000-00-000-000-000</v>
      </c>
      <c r="BP885" s="172">
        <f>COUNTIF(BO874:BO888, "&gt;=" &amp; BO885)</f>
        <v>15</v>
      </c>
      <c r="BQ885" s="171">
        <f>RANK(BP885,BP874:BP888,1)+COUNTIF(BO874:BO885,BO885)-1</f>
        <v>12</v>
      </c>
      <c r="BR885" s="171"/>
      <c r="BS885" s="173"/>
      <c r="BT885" s="173"/>
      <c r="BU885" s="193" t="str">
        <f t="shared" si="454"/>
        <v>000-00-000-000-000</v>
      </c>
      <c r="BV885" s="172">
        <f>COUNTIF(BU874:BU888, "&gt;=" &amp; BU885)</f>
        <v>15</v>
      </c>
      <c r="BW885" s="171">
        <f>RANK(BV885,BV874:BV888,1)+COUNTIF(BU874:BU885,BU885)-1</f>
        <v>12</v>
      </c>
      <c r="BX885" s="171"/>
      <c r="BY885" s="148"/>
      <c r="BZ885" s="173"/>
      <c r="CA885" s="193" t="str">
        <f t="shared" si="455"/>
        <v>000-00-000-000-000</v>
      </c>
      <c r="CB885" s="193">
        <f>COUNTIF(CA874:CA888, "&gt;=" &amp; CA885)</f>
        <v>15</v>
      </c>
      <c r="CC885" s="171">
        <f>RANK(CB885,CB874:CB888,1)+COUNTIF(CA874:CA885,CA885)-1</f>
        <v>12</v>
      </c>
      <c r="CD885" s="171"/>
      <c r="CE885" s="148"/>
      <c r="CF885" s="173"/>
      <c r="CG885" s="193" t="str">
        <f t="shared" si="456"/>
        <v>000-00-000-000-000</v>
      </c>
      <c r="CH885" s="193">
        <f>COUNTIF(CG874:CG888, "&gt;=" &amp; CG885)</f>
        <v>15</v>
      </c>
      <c r="CI885" s="171">
        <f>RANK(CH885,CH874:CH888,1)+COUNTIF(CG874:CG885,CG885)-1</f>
        <v>12</v>
      </c>
      <c r="CJ885" s="171"/>
      <c r="CK885" s="148"/>
      <c r="CL885" s="173"/>
      <c r="CM885" s="193" t="str">
        <f t="shared" si="457"/>
        <v>000-00-000-000-000</v>
      </c>
      <c r="CN885" s="172">
        <f>COUNTIF(CM874:CM888, "&gt;=" &amp; CM885)</f>
        <v>15</v>
      </c>
      <c r="CO885" s="171">
        <f>RANK(CN885,CN874:CN888,1)+COUNTIF(CM874:CM885,CM885)-1</f>
        <v>12</v>
      </c>
      <c r="CP885" s="171"/>
      <c r="CQ885" s="148"/>
      <c r="CR885" s="173"/>
      <c r="CS885" s="193" t="str">
        <f t="shared" si="458"/>
        <v>000-00-000-000-000</v>
      </c>
      <c r="CT885" s="172">
        <f>COUNTIF(CS874:CS888, "&gt;=" &amp; CS885)</f>
        <v>15</v>
      </c>
      <c r="CU885" s="171">
        <f>RANK(CT885,CT874:CT888,1)+COUNTIF(CS874:CS885,CS885)-1</f>
        <v>12</v>
      </c>
      <c r="CV885" s="171"/>
      <c r="CW885" s="148"/>
      <c r="CX885" s="173"/>
      <c r="CY885" s="193" t="str">
        <f t="shared" si="459"/>
        <v>000-00-000-000-000</v>
      </c>
      <c r="CZ885" s="172">
        <f>COUNTIF(CY874:CY888, "&gt;=" &amp; CY885)</f>
        <v>15</v>
      </c>
      <c r="DA885" s="171">
        <f>RANK(CZ885,CZ874:CZ888,1)+COUNTIF(CY874:CY885,CY885)-1</f>
        <v>12</v>
      </c>
      <c r="DB885" s="171"/>
      <c r="DC885" s="148"/>
      <c r="DD885" s="173"/>
      <c r="DE885" s="193" t="str">
        <f t="shared" si="460"/>
        <v>000-00-000-000-000</v>
      </c>
      <c r="DF885" s="172">
        <f>COUNTIF(DE874:DE888, "&gt;=" &amp; DE885)</f>
        <v>15</v>
      </c>
      <c r="DG885" s="171">
        <f>RANK(DF885,DF874:DF888,1)+COUNTIF(DE874:DE885,DE885)-1</f>
        <v>12</v>
      </c>
      <c r="DH885" s="171"/>
      <c r="DI885" s="148"/>
      <c r="DJ885" s="173"/>
      <c r="DK885" s="193" t="str">
        <f t="shared" si="461"/>
        <v>000-00-000-000-000</v>
      </c>
      <c r="DL885" s="172">
        <f>COUNTIF(DK874:DK888, "&gt;=" &amp; DK885)</f>
        <v>15</v>
      </c>
      <c r="DM885" s="171">
        <f>RANK(DL885,DL874:DL888,1)+COUNTIF(DK874:DK885,DK885)-1</f>
        <v>12</v>
      </c>
      <c r="DN885" s="171"/>
      <c r="DO885" s="173"/>
      <c r="DP885" s="173"/>
      <c r="DQ885" s="194" t="str">
        <f t="shared" si="462"/>
        <v>000-00-000-000-000</v>
      </c>
      <c r="DR885" s="173">
        <f>COUNTIF(DQ874:DQ888, "&gt;=" &amp; DQ885)</f>
        <v>15</v>
      </c>
      <c r="DS885" s="171">
        <f>RANK(DR885,DR874:DR888,1)+COUNTIF(DQ874:DQ885,DQ885)-1</f>
        <v>12</v>
      </c>
      <c r="DT885" s="171"/>
      <c r="DU885" s="173"/>
      <c r="DV885" s="173"/>
      <c r="DW885" s="194" t="str">
        <f t="shared" si="463"/>
        <v>000-00-000-000-000</v>
      </c>
      <c r="DX885" s="173">
        <f>COUNTIF(DW874:DW888, "&gt;=" &amp; DW885)</f>
        <v>15</v>
      </c>
      <c r="DY885" s="171">
        <f>RANK(DX885,DX874:DX888,1)+COUNTIF(DW874:DW885,DW885)-1</f>
        <v>12</v>
      </c>
      <c r="DZ885" s="171"/>
    </row>
    <row r="886" spans="1:130" x14ac:dyDescent="0.2">
      <c r="A886" s="175"/>
      <c r="B886" s="176"/>
      <c r="C886" s="177"/>
      <c r="D886" s="178"/>
      <c r="E886" s="165" t="str">
        <f t="shared" si="464"/>
        <v/>
      </c>
      <c r="F886" s="166"/>
      <c r="G886" s="176"/>
      <c r="H886" s="177"/>
      <c r="I886" s="177"/>
      <c r="J886" s="165" t="str">
        <f t="shared" si="465"/>
        <v/>
      </c>
      <c r="K886" s="166"/>
      <c r="L886" s="176"/>
      <c r="M886" s="177"/>
      <c r="N886" s="177"/>
      <c r="O886" s="165" t="str">
        <f t="shared" si="466"/>
        <v/>
      </c>
      <c r="P886" s="166"/>
      <c r="Q886" s="176"/>
      <c r="R886" s="177"/>
      <c r="S886" s="177"/>
      <c r="T886" s="165" t="str">
        <f t="shared" si="467"/>
        <v/>
      </c>
      <c r="U886" s="166"/>
      <c r="V886" s="176"/>
      <c r="W886" s="177"/>
      <c r="X886" s="177"/>
      <c r="Y886" s="165" t="str">
        <f t="shared" si="468"/>
        <v/>
      </c>
      <c r="Z886" s="205"/>
      <c r="AA886" s="207" t="s">
        <v>15</v>
      </c>
      <c r="AB886" s="201"/>
      <c r="AG886" s="147"/>
      <c r="AH886" s="148"/>
      <c r="AI886" s="148"/>
      <c r="AJ886" s="172"/>
      <c r="AK886" s="193" t="str">
        <f t="shared" si="448"/>
        <v>000-00-000-000-000</v>
      </c>
      <c r="AL886" s="172">
        <f>COUNTIF(AK874:AK888, "&gt;=" &amp; AK886)</f>
        <v>15</v>
      </c>
      <c r="AM886" s="171">
        <f>RANK(AL886,AL874:AL888,1)+COUNTIF(AK874:AK886,AK886)-1</f>
        <v>13</v>
      </c>
      <c r="AN886" s="171"/>
      <c r="AO886" s="173"/>
      <c r="AP886" s="173"/>
      <c r="AQ886" s="193" t="str">
        <f t="shared" si="449"/>
        <v>000-00-000-000-000</v>
      </c>
      <c r="AR886" s="172">
        <f>COUNTIF(AQ874:AQ888, "&gt;=" &amp; AQ886)</f>
        <v>15</v>
      </c>
      <c r="AS886" s="171">
        <f>RANK(AR886,AR874:AR888,1)+COUNTIF(AQ874:AR886,AR886)-1</f>
        <v>13</v>
      </c>
      <c r="AT886" s="171"/>
      <c r="AU886" s="173"/>
      <c r="AV886" s="173"/>
      <c r="AW886" s="193" t="str">
        <f t="shared" si="450"/>
        <v>000-00-000-000-000</v>
      </c>
      <c r="AX886" s="172">
        <f>COUNTIF(AW874:AW888, "&gt;=" &amp; AW886)</f>
        <v>15</v>
      </c>
      <c r="AY886" s="171">
        <f>RANK(AX886,AX874:AX888,1)+COUNTIF(AW874:AX886,AX886)-1</f>
        <v>13</v>
      </c>
      <c r="AZ886" s="171"/>
      <c r="BA886" s="173"/>
      <c r="BB886" s="173"/>
      <c r="BC886" s="193" t="str">
        <f t="shared" si="451"/>
        <v>000-00-000-000-000</v>
      </c>
      <c r="BD886" s="172">
        <f>COUNTIF(BC874:BC888, "&gt;=" &amp; BC886)</f>
        <v>15</v>
      </c>
      <c r="BE886" s="171">
        <f>RANK(BD886,BD874:BD888,1)+COUNTIF(BC874:BC886,BC886)-1</f>
        <v>13</v>
      </c>
      <c r="BF886" s="171"/>
      <c r="BG886" s="173"/>
      <c r="BH886" s="173"/>
      <c r="BI886" s="193" t="str">
        <f t="shared" si="452"/>
        <v>000-00-000-000-000</v>
      </c>
      <c r="BJ886" s="172">
        <f>COUNTIF(BI874:BI888, "&gt;=" &amp; BI886)</f>
        <v>15</v>
      </c>
      <c r="BK886" s="171">
        <f>RANK(BJ886,BJ874:BJ888,1)+COUNTIF(BI874:BI886,BI886)-1</f>
        <v>13</v>
      </c>
      <c r="BL886" s="171"/>
      <c r="BM886" s="173"/>
      <c r="BN886" s="173"/>
      <c r="BO886" s="193" t="str">
        <f t="shared" si="453"/>
        <v>000-00-000-000-000</v>
      </c>
      <c r="BP886" s="172">
        <f>COUNTIF(BO874:BO888, "&gt;=" &amp; BO886)</f>
        <v>15</v>
      </c>
      <c r="BQ886" s="171">
        <f>RANK(BP886,BP874:BP888,1)+COUNTIF(BO874:BO886,BO886)-1</f>
        <v>13</v>
      </c>
      <c r="BR886" s="171"/>
      <c r="BS886" s="173"/>
      <c r="BT886" s="173"/>
      <c r="BU886" s="193" t="str">
        <f t="shared" si="454"/>
        <v>000-00-000-000-000</v>
      </c>
      <c r="BV886" s="172">
        <f>COUNTIF(BU874:BU888, "&gt;=" &amp; BU886)</f>
        <v>15</v>
      </c>
      <c r="BW886" s="171">
        <f>RANK(BV886,BV874:BV888,1)+COUNTIF(BU874:BU886,BU886)-1</f>
        <v>13</v>
      </c>
      <c r="BX886" s="171"/>
      <c r="BY886" s="148"/>
      <c r="BZ886" s="173"/>
      <c r="CA886" s="193" t="str">
        <f t="shared" si="455"/>
        <v>000-00-000-000-000</v>
      </c>
      <c r="CB886" s="193">
        <f>COUNTIF(CA874:CA888, "&gt;=" &amp; CA886)</f>
        <v>15</v>
      </c>
      <c r="CC886" s="171">
        <f>RANK(CB886,CB874:CB888,1)+COUNTIF(CA874:CA886,CA886)-1</f>
        <v>13</v>
      </c>
      <c r="CD886" s="171"/>
      <c r="CE886" s="148"/>
      <c r="CF886" s="173"/>
      <c r="CG886" s="193" t="str">
        <f t="shared" si="456"/>
        <v>000-00-000-000-000</v>
      </c>
      <c r="CH886" s="193">
        <f>COUNTIF(CG874:CG888, "&gt;=" &amp; CG886)</f>
        <v>15</v>
      </c>
      <c r="CI886" s="171">
        <f>RANK(CH886,CH874:CH888,1)+COUNTIF(CG874:CG886,CG886)-1</f>
        <v>13</v>
      </c>
      <c r="CJ886" s="171"/>
      <c r="CK886" s="148"/>
      <c r="CL886" s="173"/>
      <c r="CM886" s="193" t="str">
        <f t="shared" si="457"/>
        <v>000-00-000-000-000</v>
      </c>
      <c r="CN886" s="172">
        <f>COUNTIF(CM874:CM888, "&gt;=" &amp; CM886)</f>
        <v>15</v>
      </c>
      <c r="CO886" s="171">
        <f>RANK(CN886,CN874:CN888,1)+COUNTIF(CM874:CM886,CM886)-1</f>
        <v>13</v>
      </c>
      <c r="CP886" s="171"/>
      <c r="CQ886" s="148"/>
      <c r="CR886" s="173"/>
      <c r="CS886" s="193" t="str">
        <f t="shared" si="458"/>
        <v>000-00-000-000-000</v>
      </c>
      <c r="CT886" s="172">
        <f>COUNTIF(CS874:CS888, "&gt;=" &amp; CS886)</f>
        <v>15</v>
      </c>
      <c r="CU886" s="171">
        <f>RANK(CT886,CT874:CT888,1)+COUNTIF(CS874:CS886,CS886)-1</f>
        <v>13</v>
      </c>
      <c r="CV886" s="171"/>
      <c r="CW886" s="148"/>
      <c r="CX886" s="173"/>
      <c r="CY886" s="193" t="str">
        <f t="shared" si="459"/>
        <v>000-00-000-000-000</v>
      </c>
      <c r="CZ886" s="172">
        <f>COUNTIF(CY874:CY888, "&gt;=" &amp; CY886)</f>
        <v>15</v>
      </c>
      <c r="DA886" s="171">
        <f>RANK(CZ886,CZ874:CZ888,1)+COUNTIF(CY874:CY886,CY886)-1</f>
        <v>13</v>
      </c>
      <c r="DB886" s="171"/>
      <c r="DC886" s="148"/>
      <c r="DD886" s="173"/>
      <c r="DE886" s="193" t="str">
        <f t="shared" si="460"/>
        <v>000-00-000-000-000</v>
      </c>
      <c r="DF886" s="172">
        <f>COUNTIF(DE874:DE888, "&gt;=" &amp; DE886)</f>
        <v>15</v>
      </c>
      <c r="DG886" s="171">
        <f>RANK(DF886,DF874:DF888,1)+COUNTIF(DE874:DE886,DE886)-1</f>
        <v>13</v>
      </c>
      <c r="DH886" s="171"/>
      <c r="DI886" s="148"/>
      <c r="DJ886" s="173"/>
      <c r="DK886" s="193" t="str">
        <f t="shared" si="461"/>
        <v>000-00-000-000-000</v>
      </c>
      <c r="DL886" s="172">
        <f>COUNTIF(DK874:DK888, "&gt;=" &amp; DK886)</f>
        <v>15</v>
      </c>
      <c r="DM886" s="171">
        <f>RANK(DL886,DL874:DL888,1)+COUNTIF(DK874:DK886,DK886)-1</f>
        <v>13</v>
      </c>
      <c r="DN886" s="171"/>
      <c r="DO886" s="173"/>
      <c r="DP886" s="173"/>
      <c r="DQ886" s="194" t="str">
        <f t="shared" si="462"/>
        <v>000-00-000-000-000</v>
      </c>
      <c r="DR886" s="173">
        <f>COUNTIF(DQ874:DQ888, "&gt;=" &amp; DQ886)</f>
        <v>15</v>
      </c>
      <c r="DS886" s="171">
        <f>RANK(DR886,DR874:DR888,1)+COUNTIF(DQ874:DQ886,DQ886)-1</f>
        <v>13</v>
      </c>
      <c r="DT886" s="171"/>
      <c r="DU886" s="173"/>
      <c r="DV886" s="173"/>
      <c r="DW886" s="194" t="str">
        <f t="shared" si="463"/>
        <v>000-00-000-000-000</v>
      </c>
      <c r="DX886" s="173">
        <f>COUNTIF(DW874:DW888, "&gt;=" &amp; DW886)</f>
        <v>15</v>
      </c>
      <c r="DY886" s="171">
        <f>RANK(DX886,DX874:DX888,1)+COUNTIF(DW874:DW886,DW886)-1</f>
        <v>13</v>
      </c>
      <c r="DZ886" s="171"/>
    </row>
    <row r="887" spans="1:130" x14ac:dyDescent="0.2">
      <c r="A887" s="175"/>
      <c r="B887" s="176"/>
      <c r="C887" s="177"/>
      <c r="D887" s="178"/>
      <c r="E887" s="165" t="str">
        <f t="shared" si="464"/>
        <v/>
      </c>
      <c r="F887" s="166"/>
      <c r="G887" s="176"/>
      <c r="H887" s="177"/>
      <c r="I887" s="180"/>
      <c r="J887" s="165" t="str">
        <f t="shared" si="465"/>
        <v/>
      </c>
      <c r="K887" s="166"/>
      <c r="L887" s="176"/>
      <c r="M887" s="177"/>
      <c r="N887" s="180"/>
      <c r="O887" s="165" t="str">
        <f t="shared" si="466"/>
        <v/>
      </c>
      <c r="P887" s="166"/>
      <c r="Q887" s="176"/>
      <c r="R887" s="177"/>
      <c r="S887" s="177"/>
      <c r="T887" s="165" t="str">
        <f t="shared" si="467"/>
        <v/>
      </c>
      <c r="U887" s="166"/>
      <c r="V887" s="176"/>
      <c r="W887" s="177"/>
      <c r="X887" s="177"/>
      <c r="Y887" s="165" t="str">
        <f t="shared" si="468"/>
        <v/>
      </c>
      <c r="Z887" s="205"/>
      <c r="AA887" s="207" t="s">
        <v>16</v>
      </c>
      <c r="AB887" s="201"/>
      <c r="AG887" s="147"/>
      <c r="AH887" s="148"/>
      <c r="AI887" s="148"/>
      <c r="AJ887" s="173"/>
      <c r="AK887" s="193" t="str">
        <f t="shared" si="448"/>
        <v>000-00-000-000-000</v>
      </c>
      <c r="AL887" s="172">
        <f>COUNTIF(AK874:AK888, "&gt;=" &amp; AK887)</f>
        <v>15</v>
      </c>
      <c r="AM887" s="171">
        <f>RANK(AL887,AL874:AL888,1)+COUNTIF(AK874:AK887,AK887)-1</f>
        <v>14</v>
      </c>
      <c r="AN887" s="171"/>
      <c r="AO887" s="173"/>
      <c r="AP887" s="173"/>
      <c r="AQ887" s="193" t="str">
        <f t="shared" si="449"/>
        <v>000-00-000-000-000</v>
      </c>
      <c r="AR887" s="172">
        <f>COUNTIF(AQ874:AQ888, "&gt;=" &amp; AQ887)</f>
        <v>15</v>
      </c>
      <c r="AS887" s="171">
        <f>RANK(AR887,AR874:AR888,1)+COUNTIF(AQ874:AR887,AR887)-1</f>
        <v>14</v>
      </c>
      <c r="AT887" s="171"/>
      <c r="AU887" s="173"/>
      <c r="AV887" s="173"/>
      <c r="AW887" s="193" t="str">
        <f t="shared" si="450"/>
        <v>000-00-000-000-000</v>
      </c>
      <c r="AX887" s="172">
        <f>COUNTIF(AW874:AW888, "&gt;=" &amp; AW887)</f>
        <v>15</v>
      </c>
      <c r="AY887" s="171">
        <f>RANK(AX887,AX874:AX888,1)+COUNTIF(AW874:AX887,AX887)-1</f>
        <v>14</v>
      </c>
      <c r="AZ887" s="171"/>
      <c r="BA887" s="173"/>
      <c r="BB887" s="173"/>
      <c r="BC887" s="193" t="str">
        <f t="shared" si="451"/>
        <v>000-00-000-000-000</v>
      </c>
      <c r="BD887" s="172">
        <f>COUNTIF(BC874:BC888, "&gt;=" &amp; BC887)</f>
        <v>15</v>
      </c>
      <c r="BE887" s="171">
        <f>RANK(BD887,BD874:BD888,1)+COUNTIF(BC874:BC887,BC887)-1</f>
        <v>14</v>
      </c>
      <c r="BF887" s="171"/>
      <c r="BG887" s="173"/>
      <c r="BH887" s="173"/>
      <c r="BI887" s="193" t="str">
        <f t="shared" si="452"/>
        <v>000-00-000-000-000</v>
      </c>
      <c r="BJ887" s="172">
        <f>COUNTIF(BI874:BI888, "&gt;=" &amp; BI887)</f>
        <v>15</v>
      </c>
      <c r="BK887" s="171">
        <f>RANK(BJ887,BJ874:BJ888,1)+COUNTIF(BI874:BI887,BI887)-1</f>
        <v>14</v>
      </c>
      <c r="BL887" s="171"/>
      <c r="BM887" s="173"/>
      <c r="BN887" s="173"/>
      <c r="BO887" s="193" t="str">
        <f t="shared" si="453"/>
        <v>000-00-000-000-000</v>
      </c>
      <c r="BP887" s="172">
        <f>COUNTIF(BO874:BO888, "&gt;=" &amp; BO887)</f>
        <v>15</v>
      </c>
      <c r="BQ887" s="171">
        <f>RANK(BP887,BP874:BP888,1)+COUNTIF(BO874:BO887,BO887)-1</f>
        <v>14</v>
      </c>
      <c r="BR887" s="171"/>
      <c r="BS887" s="173"/>
      <c r="BT887" s="173"/>
      <c r="BU887" s="193" t="str">
        <f t="shared" si="454"/>
        <v>000-00-000-000-000</v>
      </c>
      <c r="BV887" s="172">
        <f>COUNTIF(BU874:BU888, "&gt;=" &amp; BU887)</f>
        <v>15</v>
      </c>
      <c r="BW887" s="171">
        <f>RANK(BV887,BV874:BV888,1)+COUNTIF(BU874:BU887,BU887)-1</f>
        <v>14</v>
      </c>
      <c r="BX887" s="171"/>
      <c r="BY887" s="148"/>
      <c r="BZ887" s="173"/>
      <c r="CA887" s="193" t="str">
        <f t="shared" si="455"/>
        <v>000-00-000-000-000</v>
      </c>
      <c r="CB887" s="193">
        <f>COUNTIF(CA874:CA888, "&gt;=" &amp; CA887)</f>
        <v>15</v>
      </c>
      <c r="CC887" s="171">
        <f>RANK(CB887,CB874:CB888,1)+COUNTIF(CA874:CA887,CA887)-1</f>
        <v>14</v>
      </c>
      <c r="CD887" s="171"/>
      <c r="CE887" s="148"/>
      <c r="CF887" s="173"/>
      <c r="CG887" s="193" t="str">
        <f t="shared" si="456"/>
        <v>000-00-000-000-000</v>
      </c>
      <c r="CH887" s="193">
        <f>COUNTIF(CG874:CG888, "&gt;=" &amp; CG887)</f>
        <v>15</v>
      </c>
      <c r="CI887" s="171">
        <f>RANK(CH887,CH874:CH888,1)+COUNTIF(CG874:CG887,CG887)-1</f>
        <v>14</v>
      </c>
      <c r="CJ887" s="171"/>
      <c r="CK887" s="148"/>
      <c r="CL887" s="173"/>
      <c r="CM887" s="193" t="str">
        <f t="shared" si="457"/>
        <v>000-00-000-000-000</v>
      </c>
      <c r="CN887" s="172">
        <f>COUNTIF(CM874:CM888, "&gt;=" &amp; CM887)</f>
        <v>15</v>
      </c>
      <c r="CO887" s="171">
        <f>RANK(CN887,CN874:CN888,1)+COUNTIF(CM874:CM887,CM887)-1</f>
        <v>14</v>
      </c>
      <c r="CP887" s="171"/>
      <c r="CQ887" s="148"/>
      <c r="CR887" s="173"/>
      <c r="CS887" s="193" t="str">
        <f t="shared" si="458"/>
        <v>000-00-000-000-000</v>
      </c>
      <c r="CT887" s="172">
        <f>COUNTIF(CS874:CS888, "&gt;=" &amp; CS887)</f>
        <v>15</v>
      </c>
      <c r="CU887" s="171">
        <f>RANK(CT887,CT874:CT888,1)+COUNTIF(CS874:CS887,CS887)-1</f>
        <v>14</v>
      </c>
      <c r="CV887" s="171"/>
      <c r="CW887" s="148"/>
      <c r="CX887" s="173"/>
      <c r="CY887" s="193" t="str">
        <f t="shared" si="459"/>
        <v>000-00-000-000-000</v>
      </c>
      <c r="CZ887" s="172">
        <f>COUNTIF(CY874:CY888, "&gt;=" &amp; CY887)</f>
        <v>15</v>
      </c>
      <c r="DA887" s="171">
        <f>RANK(CZ887,CZ874:CZ888,1)+COUNTIF(CY874:CY887,CY887)-1</f>
        <v>14</v>
      </c>
      <c r="DB887" s="171"/>
      <c r="DC887" s="148"/>
      <c r="DD887" s="173"/>
      <c r="DE887" s="193" t="str">
        <f t="shared" si="460"/>
        <v>000-00-000-000-000</v>
      </c>
      <c r="DF887" s="172">
        <f>COUNTIF(DE874:DE888, "&gt;=" &amp; DE887)</f>
        <v>15</v>
      </c>
      <c r="DG887" s="171">
        <f>RANK(DF887,DF874:DF888,1)+COUNTIF(DE874:DE887,DE887)-1</f>
        <v>14</v>
      </c>
      <c r="DH887" s="171"/>
      <c r="DI887" s="148"/>
      <c r="DJ887" s="173"/>
      <c r="DK887" s="193" t="str">
        <f t="shared" si="461"/>
        <v>000-00-000-000-000</v>
      </c>
      <c r="DL887" s="172">
        <f>COUNTIF(DK874:DK888, "&gt;=" &amp; DK887)</f>
        <v>15</v>
      </c>
      <c r="DM887" s="171">
        <f>RANK(DL887,DL874:DL888,1)+COUNTIF(DK874:DK887,DK887)-1</f>
        <v>14</v>
      </c>
      <c r="DN887" s="171"/>
      <c r="DO887" s="173"/>
      <c r="DP887" s="173"/>
      <c r="DQ887" s="194" t="str">
        <f t="shared" si="462"/>
        <v>000-00-000-000-000</v>
      </c>
      <c r="DR887" s="173">
        <f>COUNTIF(DQ874:DQ888, "&gt;=" &amp; DQ887)</f>
        <v>15</v>
      </c>
      <c r="DS887" s="171">
        <f>RANK(DR887,DR874:DR888,1)+COUNTIF(DQ874:DQ887,DQ887)-1</f>
        <v>14</v>
      </c>
      <c r="DT887" s="171"/>
      <c r="DU887" s="173"/>
      <c r="DV887" s="173"/>
      <c r="DW887" s="194" t="str">
        <f t="shared" si="463"/>
        <v>000-00-000-000-000</v>
      </c>
      <c r="DX887" s="173">
        <f>COUNTIF(DW874:DW888, "&gt;=" &amp; DW887)</f>
        <v>15</v>
      </c>
      <c r="DY887" s="171">
        <f>RANK(DX887,DX874:DX888,1)+COUNTIF(DW874:DW887,DW887)-1</f>
        <v>14</v>
      </c>
      <c r="DZ887" s="171"/>
    </row>
    <row r="888" spans="1:130" x14ac:dyDescent="0.2">
      <c r="A888" s="175"/>
      <c r="B888" s="176"/>
      <c r="C888" s="177"/>
      <c r="D888" s="178"/>
      <c r="E888" s="165" t="str">
        <f t="shared" si="464"/>
        <v/>
      </c>
      <c r="F888" s="166"/>
      <c r="G888" s="176"/>
      <c r="H888" s="177"/>
      <c r="I888" s="180"/>
      <c r="J888" s="165" t="str">
        <f t="shared" si="465"/>
        <v/>
      </c>
      <c r="K888" s="166"/>
      <c r="L888" s="176"/>
      <c r="M888" s="177"/>
      <c r="N888" s="180"/>
      <c r="O888" s="165" t="str">
        <f t="shared" si="466"/>
        <v/>
      </c>
      <c r="P888" s="166"/>
      <c r="Q888" s="176"/>
      <c r="R888" s="177"/>
      <c r="S888" s="180"/>
      <c r="T888" s="165" t="str">
        <f t="shared" si="467"/>
        <v/>
      </c>
      <c r="U888" s="166"/>
      <c r="V888" s="176"/>
      <c r="W888" s="177"/>
      <c r="X888" s="180"/>
      <c r="Y888" s="165" t="str">
        <f t="shared" si="468"/>
        <v/>
      </c>
      <c r="Z888" s="205"/>
      <c r="AA888" s="207" t="s">
        <v>12</v>
      </c>
      <c r="AB888" s="201"/>
      <c r="AG888" s="147"/>
      <c r="AH888" s="148"/>
      <c r="AI888" s="148"/>
      <c r="AJ888" s="173"/>
      <c r="AK888" s="193" t="str">
        <f t="shared" si="448"/>
        <v>000-00-000-000-000</v>
      </c>
      <c r="AL888" s="172">
        <f>COUNTIF(AK874:AK888, "&gt;=" &amp; AK888)</f>
        <v>15</v>
      </c>
      <c r="AM888" s="171">
        <f>RANK(AL888,AL874:AL888,1)+COUNTIF(AK874:AK888,AK888)-1</f>
        <v>15</v>
      </c>
      <c r="AN888" s="171"/>
      <c r="AO888" s="173"/>
      <c r="AP888" s="173"/>
      <c r="AQ888" s="193" t="str">
        <f t="shared" si="449"/>
        <v>000-00-000-000-000</v>
      </c>
      <c r="AR888" s="172">
        <f>COUNTIF(AQ874:AQ888, "&gt;=" &amp; AQ888)</f>
        <v>15</v>
      </c>
      <c r="AS888" s="171">
        <f>RANK(AR888,AR874:AR888,1)+COUNTIF(AQ874:AR888,AR888)-1</f>
        <v>15</v>
      </c>
      <c r="AT888" s="171"/>
      <c r="AU888" s="173"/>
      <c r="AV888" s="173"/>
      <c r="AW888" s="193" t="str">
        <f t="shared" si="450"/>
        <v>000-00-000-000-000</v>
      </c>
      <c r="AX888" s="172">
        <f>COUNTIF(AW874:AW888, "&gt;=" &amp; AW888)</f>
        <v>15</v>
      </c>
      <c r="AY888" s="171">
        <f>RANK(AX888,AX874:AX888,1)+COUNTIF(AW874:AX888,AX888)-1</f>
        <v>15</v>
      </c>
      <c r="AZ888" s="171"/>
      <c r="BA888" s="173"/>
      <c r="BB888" s="173"/>
      <c r="BC888" s="193" t="str">
        <f t="shared" si="451"/>
        <v>000-00-000-000-000</v>
      </c>
      <c r="BD888" s="172">
        <f>COUNTIF(BC874:BC888, "&gt;=" &amp; BC888)</f>
        <v>15</v>
      </c>
      <c r="BE888" s="171">
        <f>RANK(BD888,BD874:BD888,1)+COUNTIF(BC874:BC888,BC888)-1</f>
        <v>15</v>
      </c>
      <c r="BF888" s="171"/>
      <c r="BG888" s="173"/>
      <c r="BH888" s="173"/>
      <c r="BI888" s="193" t="str">
        <f t="shared" si="452"/>
        <v>000-00-000-000-000</v>
      </c>
      <c r="BJ888" s="172">
        <f>COUNTIF(BI874:BI888, "&gt;=" &amp; BI888)</f>
        <v>15</v>
      </c>
      <c r="BK888" s="171">
        <f>RANK(BJ888,BJ874:BJ888,1)+COUNTIF(BI874:BI888,BI888)-1</f>
        <v>15</v>
      </c>
      <c r="BL888" s="171"/>
      <c r="BM888" s="173"/>
      <c r="BN888" s="173"/>
      <c r="BO888" s="193" t="str">
        <f t="shared" si="453"/>
        <v>000-00-000-000-000</v>
      </c>
      <c r="BP888" s="172">
        <f>COUNTIF(BO874:BO888, "&gt;=" &amp; BO888)</f>
        <v>15</v>
      </c>
      <c r="BQ888" s="171">
        <f>RANK(BP888,BP874:BP888,1)+COUNTIF(BO874:BO888,BO888)-1</f>
        <v>15</v>
      </c>
      <c r="BR888" s="171"/>
      <c r="BS888" s="173"/>
      <c r="BT888" s="173"/>
      <c r="BU888" s="193" t="str">
        <f t="shared" si="454"/>
        <v>000-00-000-000-000</v>
      </c>
      <c r="BV888" s="172">
        <f>COUNTIF(BU874:BU888, "&gt;=" &amp; BU888)</f>
        <v>15</v>
      </c>
      <c r="BW888" s="171">
        <f>RANK(BV888,BV874:BV888,1)+COUNTIF(BU874:BU888,BU888)-1</f>
        <v>15</v>
      </c>
      <c r="BX888" s="171"/>
      <c r="BY888" s="148"/>
      <c r="BZ888" s="173"/>
      <c r="CA888" s="193" t="str">
        <f t="shared" si="455"/>
        <v>000-00-000-000-000</v>
      </c>
      <c r="CB888" s="193">
        <f>COUNTIF(CA874:CA888, "&gt;=" &amp; CA888)</f>
        <v>15</v>
      </c>
      <c r="CC888" s="171">
        <f>RANK(CB888,CB874:CB888,1)+COUNTIF(CA874:CA888,CA888)-1</f>
        <v>15</v>
      </c>
      <c r="CD888" s="171"/>
      <c r="CE888" s="148"/>
      <c r="CF888" s="173"/>
      <c r="CG888" s="193" t="str">
        <f t="shared" si="456"/>
        <v>000-00-000-000-000</v>
      </c>
      <c r="CH888" s="193">
        <f>COUNTIF(CG874:CG888, "&gt;=" &amp; CG888)</f>
        <v>15</v>
      </c>
      <c r="CI888" s="171">
        <f>RANK(CH888,CH874:CH888,1)+COUNTIF(CG874:CG888,CG888)-1</f>
        <v>15</v>
      </c>
      <c r="CJ888" s="171"/>
      <c r="CK888" s="148"/>
      <c r="CL888" s="173"/>
      <c r="CM888" s="193" t="str">
        <f t="shared" si="457"/>
        <v>000-00-000-000-000</v>
      </c>
      <c r="CN888" s="172">
        <f>COUNTIF(CM874:CM888, "&gt;=" &amp; CM888)</f>
        <v>15</v>
      </c>
      <c r="CO888" s="171">
        <f>RANK(CN888,CN874:CN888,1)+COUNTIF(CM874:CM888,CM888)-1</f>
        <v>15</v>
      </c>
      <c r="CP888" s="171"/>
      <c r="CQ888" s="148"/>
      <c r="CR888" s="173"/>
      <c r="CS888" s="193" t="str">
        <f t="shared" si="458"/>
        <v>000-00-000-000-000</v>
      </c>
      <c r="CT888" s="172">
        <f>COUNTIF(CS874:CS888, "&gt;=" &amp; CS888)</f>
        <v>15</v>
      </c>
      <c r="CU888" s="171">
        <f>RANK(CT888,CT874:CT888,1)+COUNTIF(CS874:CS888,CS888)-1</f>
        <v>15</v>
      </c>
      <c r="CV888" s="171"/>
      <c r="CW888" s="148"/>
      <c r="CX888" s="173"/>
      <c r="CY888" s="193" t="str">
        <f t="shared" si="459"/>
        <v>000-00-000-000-000</v>
      </c>
      <c r="CZ888" s="172">
        <f>COUNTIF(CY874:CY888, "&gt;=" &amp; CY888)</f>
        <v>15</v>
      </c>
      <c r="DA888" s="171">
        <f>RANK(CZ888,CZ874:CZ888,1)+COUNTIF(CY874:CY888,CY888)-1</f>
        <v>15</v>
      </c>
      <c r="DB888" s="171"/>
      <c r="DC888" s="148"/>
      <c r="DD888" s="173"/>
      <c r="DE888" s="193" t="str">
        <f t="shared" si="460"/>
        <v>000-00-000-000-000</v>
      </c>
      <c r="DF888" s="172">
        <f>COUNTIF(DE874:DE888, "&gt;=" &amp; DE888)</f>
        <v>15</v>
      </c>
      <c r="DG888" s="171">
        <f>RANK(DF888,DF874:DF888,1)+COUNTIF(DE874:DE888,DE888)-1</f>
        <v>15</v>
      </c>
      <c r="DH888" s="171"/>
      <c r="DI888" s="148"/>
      <c r="DJ888" s="173"/>
      <c r="DK888" s="193" t="str">
        <f t="shared" si="461"/>
        <v>000-00-000-000-000</v>
      </c>
      <c r="DL888" s="172">
        <f>COUNTIF(DK874:DK888, "&gt;=" &amp; DK888)</f>
        <v>15</v>
      </c>
      <c r="DM888" s="171">
        <f>RANK(DL888,DL874:DL888,1)+COUNTIF(DK874:DK888,DK888)-1</f>
        <v>15</v>
      </c>
      <c r="DN888" s="171"/>
      <c r="DO888" s="173"/>
      <c r="DP888" s="173"/>
      <c r="DQ888" s="194" t="str">
        <f t="shared" si="462"/>
        <v>000-00-000-000-000</v>
      </c>
      <c r="DR888" s="173">
        <f>COUNTIF(DQ874:DQ888, "&gt;=" &amp; DQ888)</f>
        <v>15</v>
      </c>
      <c r="DS888" s="171">
        <f>RANK(DR888,DR874:DR888,1)+COUNTIF(DQ874:DQ888,DQ888)-1</f>
        <v>15</v>
      </c>
      <c r="DT888" s="171"/>
      <c r="DU888" s="173"/>
      <c r="DV888" s="173"/>
      <c r="DW888" s="194" t="str">
        <f t="shared" si="463"/>
        <v>000-00-000-000-000</v>
      </c>
      <c r="DX888" s="173">
        <f>COUNTIF(DW874:DW888, "&gt;=" &amp; DW888)</f>
        <v>15</v>
      </c>
      <c r="DY888" s="171">
        <f>RANK(DX888,DX874:DX888,1)+COUNTIF(DW874:DW888,DW888)-1</f>
        <v>15</v>
      </c>
      <c r="DZ888" s="171"/>
    </row>
    <row r="889" spans="1:130" x14ac:dyDescent="0.2">
      <c r="A889" s="175"/>
      <c r="B889" s="176"/>
      <c r="C889" s="177"/>
      <c r="D889" s="178"/>
      <c r="E889" s="165" t="str">
        <f t="shared" si="464"/>
        <v/>
      </c>
      <c r="F889" s="166"/>
      <c r="G889" s="176"/>
      <c r="H889" s="177"/>
      <c r="I889" s="180"/>
      <c r="J889" s="165" t="str">
        <f t="shared" si="465"/>
        <v/>
      </c>
      <c r="K889" s="166"/>
      <c r="L889" s="176"/>
      <c r="M889" s="177"/>
      <c r="N889" s="180"/>
      <c r="O889" s="165" t="str">
        <f t="shared" si="466"/>
        <v/>
      </c>
      <c r="P889" s="166"/>
      <c r="Q889" s="176"/>
      <c r="R889" s="177"/>
      <c r="S889" s="180"/>
      <c r="T889" s="165" t="str">
        <f t="shared" si="467"/>
        <v/>
      </c>
      <c r="U889" s="166"/>
      <c r="V889" s="176"/>
      <c r="W889" s="177"/>
      <c r="X889" s="180"/>
      <c r="Y889" s="165" t="str">
        <f t="shared" si="468"/>
        <v/>
      </c>
      <c r="Z889" s="205"/>
      <c r="AA889" s="207"/>
      <c r="AB889" s="201"/>
      <c r="AG889" s="147"/>
      <c r="AH889" s="208">
        <f>IF((OR(AA858="Forfeit",AA858="Win")),0,SUMIFS(AH858:AH872,AM874:AM888,"&lt;=4"))</f>
        <v>0</v>
      </c>
      <c r="AI889" s="208">
        <f>IF((OR(AA858="Forfeit",AA858="Win")),0,SUMIFS(AI858:AI872,AM874:AM888,"&lt;=4"))</f>
        <v>0</v>
      </c>
      <c r="AJ889" s="208">
        <f>IF((OR(AA858="Forfeit",AA858="Win")),0,SUMIFS(AJ858:AJ872, AM874:AM888, "&lt;=4"))</f>
        <v>0</v>
      </c>
      <c r="AK889" s="208">
        <f>IF((OR(AA858="Forfeit",AA858="Win")),0,SUMIFS(AK858:AK872, AM874:AM888, "&lt;=4"))</f>
        <v>0</v>
      </c>
      <c r="AL889" s="208">
        <f>IF((OR(AA858="Forfeit",AA858="Win")),0,SUMIFS(AL858:AL872, AM874:AM888, "&lt;=4"))</f>
        <v>0</v>
      </c>
      <c r="AM889" s="209"/>
      <c r="AN889" s="208">
        <f>IF((OR(AA859="Forfeit",AA859="Win")),0,SUMIFS(AN858:AN872,AS874:AS888,"&lt;=4"))</f>
        <v>0</v>
      </c>
      <c r="AO889" s="208">
        <f>IF((OR(AA859="Forfeit",AA859="Win")),0,SUMIFS(AO858:AO872,AS874:AS888,"&lt;=4"))</f>
        <v>0</v>
      </c>
      <c r="AP889" s="208">
        <f>IF((OR(AA859="Forfeit",AA859="Win")),0,SUMIFS(AP858:AP872, AS874:AS888, "&lt;=4"))</f>
        <v>0</v>
      </c>
      <c r="AQ889" s="208">
        <f>IF((OR(AA859="Forfeit",AA859="Win")),0,SUMIFS(AQ858:AQ872, AS874:AS888, "&lt;=4"))</f>
        <v>0</v>
      </c>
      <c r="AR889" s="208">
        <f>IF((OR(AA859="Forfeit",AA859="Win")),0,SUMIFS(AR858:AR872, AS874:AS888, "&lt;=4"))</f>
        <v>0</v>
      </c>
      <c r="AS889" s="209"/>
      <c r="AT889" s="208">
        <f>IF((OR(AA860="Forfeit",AA860="Win")),0,SUMIFS(AT858:AT872,AY874:AY888,"&lt;=4"))</f>
        <v>0</v>
      </c>
      <c r="AU889" s="208">
        <f>IF((OR(AA860="Forfeit",AA860="Win")),0,SUMIFS(AU858:AU872,AY874:AY888,"&lt;=4"))</f>
        <v>0</v>
      </c>
      <c r="AV889" s="208">
        <f>IF((OR(AA860="Forfeit",AA860="Win")),0,SUMIFS(AV858:AV872, AY874:AY888, "&lt;=4"))</f>
        <v>0</v>
      </c>
      <c r="AW889" s="208">
        <f>IF((OR(AA860="Forfeit",AA860="Win")),0,SUMIFS(AW858:AW872, AY874:AY888, "&lt;=4"))</f>
        <v>0</v>
      </c>
      <c r="AX889" s="208">
        <f>IF((OR(AA860="Forfeit",AA860="Win")),0,SUMIFS(AX858:AX872, AY874:AY888, "&lt;=4"))</f>
        <v>0</v>
      </c>
      <c r="AY889" s="209"/>
      <c r="AZ889" s="208">
        <f>IF((OR(AA861="Forfeit",AA861="Win")),0,SUMIFS(AZ858:AZ872,BE874:BE888,"&lt;=4"))</f>
        <v>0</v>
      </c>
      <c r="BA889" s="208">
        <f>IF((OR(AA861="Forfeit",AA861="Win")),0,SUMIFS(BA858:BA872,BE874:BE888,"&lt;=4"))</f>
        <v>0</v>
      </c>
      <c r="BB889" s="208">
        <f>IF((OR(AA861="Forfeit",AA861="Win")),0,SUMIFS(BB858:BB872, BE874:BE888, "&lt;=4"))</f>
        <v>0</v>
      </c>
      <c r="BC889" s="208">
        <f>IF((OR(AA861="Forfeit",AA861="Win")),0,SUMIFS(BC858:BC872, BE874:BE888, "&lt;=4"))</f>
        <v>0</v>
      </c>
      <c r="BD889" s="208">
        <f>IF((OR(AA861="Forfeit",AA861="Win")),0,SUMIFS(BD858:BD872, BE874:BE888, "&lt;=4"))</f>
        <v>0</v>
      </c>
      <c r="BE889" s="209"/>
      <c r="BF889" s="208">
        <f>IF((OR(AA862="Forfeit",AA862="Win")),0,SUMIFS(BF858:BF872,BK874:BK888,"&lt;=4"))</f>
        <v>0</v>
      </c>
      <c r="BG889" s="208">
        <f>IF((OR(AA862="Forfeit",AA862="Win")),0,SUMIFS(BG858:BG872,BK874:BK888,"&lt;=4"))</f>
        <v>0</v>
      </c>
      <c r="BH889" s="208">
        <f>IF((OR(AA862="Forfeit",AA862="Win")),0,SUMIFS(BH858:BH872, BK874:BK888, "&lt;=4"))</f>
        <v>0</v>
      </c>
      <c r="BI889" s="208">
        <f>IF((OR(AA862="Forfeit",AA862="Win")),0,SUMIFS(BI858:BI872, BK874:BK888, "&lt;=4"))</f>
        <v>0</v>
      </c>
      <c r="BJ889" s="208">
        <f>IF((OR(AA862="Forfeit",AA862="Win")),0,SUMIFS(BJ858:BJ872, BK874:BK888, "&lt;=4"))</f>
        <v>0</v>
      </c>
      <c r="BK889" s="209"/>
      <c r="BL889" s="208">
        <f>IF((OR(AA863="Forfeit",AA863="Win")),0,SUMIFS(BL858:BL872,BQ874:BQ888,"&lt;=4"))</f>
        <v>0</v>
      </c>
      <c r="BM889" s="208">
        <f>IF((OR(AA863="Forfeit",AA863="Win")),0,SUMIFS(BM858:BM872,BQ874:BQ888,"&lt;=4"))</f>
        <v>0</v>
      </c>
      <c r="BN889" s="208">
        <f>IF((OR(AA863="Forfeit",AA863="Win")),0,SUMIFS(BN858:BN872, BQ874:BQ888, "&lt;=4"))</f>
        <v>0</v>
      </c>
      <c r="BO889" s="208">
        <f>IF((OR(AA863="Forfeit",AA863="Win")),0,SUMIFS(BO858:BO872, BQ874:BQ888, "&lt;=4"))</f>
        <v>0</v>
      </c>
      <c r="BP889" s="208">
        <f>IF((OR(AA863="Forfeit",AA863="Win")),0,SUMIFS(BP858:BP872, BQ874:BQ888, "&lt;=4"))</f>
        <v>0</v>
      </c>
      <c r="BQ889" s="209"/>
      <c r="BR889" s="208">
        <f>IF((OR(AA864="Forfeit",AA864="Win")),0,SUMIFS(BR858:BR872,BW874:BW888,"&lt;=4"))</f>
        <v>0</v>
      </c>
      <c r="BS889" s="208">
        <f>IF((OR(AA864="Forfeit",AA864="Win")),0,SUMIFS(BS858:BS872,BW874:BW888,"&lt;=4"))</f>
        <v>0</v>
      </c>
      <c r="BT889" s="208">
        <f>IF((OR(AA864="Forfeit",AA864="Win")),0,SUMIFS(BT858:BT872, BW874:BW888, "&lt;=4"))</f>
        <v>0</v>
      </c>
      <c r="BU889" s="208">
        <f>IF((OR(AA864="Forfeit",AA864="Win")),0,SUMIFS(BU858:BU872, BW874:BW888, "&lt;=4"))</f>
        <v>0</v>
      </c>
      <c r="BV889" s="208">
        <f>IF((OR(AA864="Forfeit",AA864="Win")),0,SUMIFS(BV858:BV872, BW874:BW888, "&lt;=4"))</f>
        <v>0</v>
      </c>
      <c r="BW889" s="209"/>
      <c r="BX889" s="208">
        <f>IF((OR(AA865="Forfeit",AA865="Win")),0,SUMIFS(BX858:BX872,CC874:CC888,"&lt;=4"))</f>
        <v>0</v>
      </c>
      <c r="BY889" s="208">
        <f>IF((OR(AA865="Forfeit",AA865="Win")),0,SUMIFS(BY858:BY872,CC874:CC888,"&lt;=4"))</f>
        <v>0</v>
      </c>
      <c r="BZ889" s="208">
        <f>IF((OR(AA865="Forfeit",AA865="Win")),0,SUMIFS(BZ858:BZ872, CC874:CC888, "&lt;=4"))</f>
        <v>0</v>
      </c>
      <c r="CA889" s="208">
        <f>IF((OR(AA865="Forfeit",AA865="Win")),0,SUMIFS(CA858:CA872, CC874:CC888, "&lt;=4"))</f>
        <v>0</v>
      </c>
      <c r="CB889" s="208">
        <f>IF((OR(AA865="Forfeit",AA865="Win")),0,SUMIFS(CB858:CB872, CC874:CC888, "&lt;=4"))</f>
        <v>0</v>
      </c>
      <c r="CC889" s="209"/>
      <c r="CD889" s="208">
        <f>IF((OR(AA866="Forfeit",AA866="Win")),0,SUMIFS(CD858:CD872,CI874:CI888,"&lt;=4"))</f>
        <v>0</v>
      </c>
      <c r="CE889" s="208">
        <f>IF((OR(AA866="Forfeit",AA866="Win")),0,SUMIFS(CE858:CE872,CI874:CI888,"&lt;=4"))</f>
        <v>0</v>
      </c>
      <c r="CF889" s="208">
        <f>IF((OR(AA866="Forfeit",AA866="Win")),0,SUMIFS(CF858:CF872, CI874:CI888, "&lt;=4"))</f>
        <v>0</v>
      </c>
      <c r="CG889" s="208">
        <f>IF((OR(AA866="Forfeit",AA866="Win")),0,SUMIFS(CG858:CG872, CI874:CI888, "&lt;=4"))</f>
        <v>0</v>
      </c>
      <c r="CH889" s="208">
        <f>IF((OR(AA866="Forfeit",AA866="Win")),0,SUMIFS(CH858:CH872, CI874:CI888, "&lt;=4"))</f>
        <v>0</v>
      </c>
      <c r="CI889" s="209"/>
      <c r="CJ889" s="208">
        <f>IF((OR(AA867="Forfeit",AA867="Win")),0,SUMIFS(CJ858:CJ872,CO874:CO888,"&lt;=4"))</f>
        <v>0</v>
      </c>
      <c r="CK889" s="208">
        <f>IF((OR(AA867="Forfeit",AA867="Win")),0,SUMIFS(CK858:CK872,CO874:CO888,"&lt;=4"))</f>
        <v>0</v>
      </c>
      <c r="CL889" s="208">
        <f>IF((OR(AA867="Forfeit",AA867="Win")),0,SUMIFS(CL858:CL872, CO874:CO888, "&lt;=4"))</f>
        <v>0</v>
      </c>
      <c r="CM889" s="208">
        <f>IF((OR(AA867="Forfeit",AA867="Win")),0,SUMIFS(CM858:CM872, CO874:CO888, "&lt;=4"))</f>
        <v>0</v>
      </c>
      <c r="CN889" s="208">
        <f>IF((OR(AA867="Forfeit",AA867="Win")),0,SUMIFS(CN858:CN872, CO874:CO888, "&lt;=4"))</f>
        <v>0</v>
      </c>
      <c r="CO889" s="209"/>
      <c r="CP889" s="208">
        <f>IF((OR(AA868="Forfeit",AA868="Win")),0,SUMIFS(CP858:CP872,CU874:CU888,"&lt;=4"))</f>
        <v>0</v>
      </c>
      <c r="CQ889" s="208">
        <f>IF((OR(AA868="Forfeit",AA868="Win")),0,SUMIFS(CQ858:CQ872,CU874:CU888,"&lt;=4"))</f>
        <v>0</v>
      </c>
      <c r="CR889" s="208">
        <f>IF((OR(AA868="Forfeit",AA868="Win")),0,SUMIFS(CR858:CR872, CU874:CU888, "&lt;=4"))</f>
        <v>0</v>
      </c>
      <c r="CS889" s="208">
        <f>IF((OR(AA868="Forfeit",AA868="Win")),0,SUMIFS(CS858:CS872, CU874:CU888, "&lt;=4"))</f>
        <v>0</v>
      </c>
      <c r="CT889" s="208">
        <f>IF((OR(AA868="Forfeit",AA868="Win")),0,SUMIFS(CT858:CT872, CU874:CU888, "&lt;=4"))</f>
        <v>0</v>
      </c>
      <c r="CU889" s="209"/>
      <c r="CV889" s="208">
        <f>IF((OR(AA869="Forfeit",AA869="Win")),0,SUMIFS(CV858:CV872,DA874:DA888,"&lt;=4"))</f>
        <v>0</v>
      </c>
      <c r="CW889" s="208">
        <f>IF((OR(AA869="Forfeit",AA869="Win")),0,SUMIFS(CW858:CW872,DA874:DA888,"&lt;=4"))</f>
        <v>0</v>
      </c>
      <c r="CX889" s="208">
        <f>IF((OR(AA869="Forfeit",AA869="Win")),0,SUMIFS(CX858:CX872, DA874:DA888, "&lt;=4"))</f>
        <v>0</v>
      </c>
      <c r="CY889" s="208">
        <f>IF((OR(AA869="Forfeit",AA869="Win")),0,SUMIFS(CY858:CY872, DA874:DA888, "&lt;=4"))</f>
        <v>0</v>
      </c>
      <c r="CZ889" s="208">
        <f>IF((OR(AA869="Forfeit",AA869="Win")),0,SUMIFS(CZ858:CZ872, DA874:DA888, "&lt;=4"))</f>
        <v>0</v>
      </c>
      <c r="DA889" s="209"/>
      <c r="DB889" s="208">
        <f>IF((OR(AA870="Forfeit",AA870="Win")),0,SUMIFS(DB858:DB872,DG874:DG888,"&lt;=4"))</f>
        <v>0</v>
      </c>
      <c r="DC889" s="208">
        <f>IF((OR(AA870="Forfeit",AA870="Win")),0,SUMIFS(DC858:DC872,DG874:DG888,"&lt;=4"))</f>
        <v>0</v>
      </c>
      <c r="DD889" s="208">
        <f>IF((OR(AA870="Forfeit",AA870="Win")),0,SUMIFS(DD858:DD872, DG874:DG888, "&lt;=4"))</f>
        <v>0</v>
      </c>
      <c r="DE889" s="208">
        <f>IF((OR(AA870="Forfeit",AA870="Win")),0,SUMIFS(DE858:DE872, DG874:DG888, "&lt;=4"))</f>
        <v>0</v>
      </c>
      <c r="DF889" s="208">
        <f>IF((OR(AA870="Forfeit",AA870="Win")),0,SUMIFS(DF858:DF872, DG874:DG888, "&lt;=4"))</f>
        <v>0</v>
      </c>
      <c r="DG889" s="209"/>
      <c r="DH889" s="208">
        <f>IF((OR(AA871="Forfeit",AA871="Win")),0,SUMIFS(DH858:DH872,DM874:DM888,"&lt;=4"))</f>
        <v>0</v>
      </c>
      <c r="DI889" s="208">
        <f>IF((OR(AA871="Forfeit",AA871="Win")),0,SUMIFS(DI858:DI872,DM874:DM888,"&lt;=4"))</f>
        <v>0</v>
      </c>
      <c r="DJ889" s="208">
        <f>IF((OR(AA871="Forfeit",AA871="Win")),0,SUMIFS(DJ858:DJ872, DM874:DM888, "&lt;=4"))</f>
        <v>0</v>
      </c>
      <c r="DK889" s="208">
        <f>IF((OR(AA871="Forfeit",AA871="Win")),0,SUMIFS(DK858:DK872, DM874:DM888, "&lt;=4"))</f>
        <v>0</v>
      </c>
      <c r="DL889" s="208">
        <f>IF((OR(AA871="Forfeit",AA871="Win")),0,SUMIFS(DL858:DL872, DM874:DM888, "&lt;=4"))</f>
        <v>0</v>
      </c>
      <c r="DM889" s="209"/>
      <c r="DN889" s="208">
        <f>IF((OR(AA872="Forfeit",AA872="Win")),0,SUMIFS(DN858:DN872,DS874:DS888,"&lt;=4"))</f>
        <v>0</v>
      </c>
      <c r="DO889" s="208">
        <f>IF((OR(AA872="Forfeit",AA872="Win")),0,SUMIFS(DO858:DO872,DS874:DS888,"&lt;=4"))</f>
        <v>0</v>
      </c>
      <c r="DP889" s="208">
        <f>IF((OR(AA872="Forfeit",AA872="Win")),0,SUMIFS(DP858:DP872,DS874:DS888,"&lt;=4"))</f>
        <v>0</v>
      </c>
      <c r="DQ889" s="208">
        <f>IF((OR(AA872="Forfeit",AA872="Win")),0,SUMIFS(DQ858:DQ872,DS874:DS888,"&lt;=4"))</f>
        <v>0</v>
      </c>
      <c r="DR889" s="208">
        <f>IF((OR(AA872="Forfeit",AA872="Win")),0,SUMIFS(DR858:DR872,DS874:DS888,"&lt;=4"))</f>
        <v>0</v>
      </c>
      <c r="DS889" s="209"/>
      <c r="DT889" s="208">
        <f>IF((OR(AA873="Forfeit",AA873="Win")),0,SUMIFS(DT858:DT872,DY874:DY888,"&lt;=4"))</f>
        <v>0</v>
      </c>
      <c r="DU889" s="208">
        <f>IF((OR(AA873="Forfeit",AA873="Win")),0,SUMIFS(DU858:DU872,DY874:DY888,"&lt;=4"))</f>
        <v>0</v>
      </c>
      <c r="DV889" s="208">
        <f>IF((OR(AA873="Forfeit",AA873="Win")),0,SUMIFS(DV858:DV872,DY874:DY888,"&lt;=4"))</f>
        <v>0</v>
      </c>
      <c r="DW889" s="208">
        <f>IF((OR(AA873="Forfeit",AA873="Win")),0,SUMIFS(DW858:DW872,DY874:DY888,"&lt;=4"))</f>
        <v>0</v>
      </c>
      <c r="DX889" s="208">
        <f>IF((OR(AA873="Forfeit",AA873="Win")),0,SUMIFS(DX858:DX872,DY874:DY888,"&lt;=4"))</f>
        <v>0</v>
      </c>
      <c r="DY889" s="209"/>
      <c r="DZ889" s="172"/>
    </row>
    <row r="890" spans="1:130" x14ac:dyDescent="0.2">
      <c r="A890" s="175"/>
      <c r="B890" s="176"/>
      <c r="C890" s="177"/>
      <c r="D890" s="178"/>
      <c r="E890" s="165" t="str">
        <f t="shared" si="464"/>
        <v/>
      </c>
      <c r="F890" s="166"/>
      <c r="G890" s="176"/>
      <c r="H890" s="177"/>
      <c r="I890" s="177"/>
      <c r="J890" s="165" t="str">
        <f t="shared" si="465"/>
        <v/>
      </c>
      <c r="K890" s="166"/>
      <c r="L890" s="176"/>
      <c r="M890" s="177"/>
      <c r="N890" s="177"/>
      <c r="O890" s="165" t="str">
        <f t="shared" si="466"/>
        <v/>
      </c>
      <c r="P890" s="166"/>
      <c r="Q890" s="176"/>
      <c r="R890" s="177"/>
      <c r="S890" s="177"/>
      <c r="T890" s="165" t="str">
        <f t="shared" si="467"/>
        <v/>
      </c>
      <c r="U890" s="166"/>
      <c r="V890" s="176"/>
      <c r="W890" s="177"/>
      <c r="X890" s="177"/>
      <c r="Y890" s="165" t="str">
        <f t="shared" si="468"/>
        <v/>
      </c>
      <c r="Z890" s="205"/>
      <c r="AA890" s="207"/>
      <c r="AB890" s="201"/>
      <c r="AG890" s="147"/>
    </row>
    <row r="891" spans="1:130" x14ac:dyDescent="0.2">
      <c r="A891" s="175"/>
      <c r="B891" s="176"/>
      <c r="C891" s="177"/>
      <c r="D891" s="178"/>
      <c r="E891" s="165" t="str">
        <f t="shared" si="464"/>
        <v/>
      </c>
      <c r="F891" s="166"/>
      <c r="G891" s="176"/>
      <c r="H891" s="177"/>
      <c r="I891" s="177"/>
      <c r="J891" s="165" t="str">
        <f t="shared" si="465"/>
        <v/>
      </c>
      <c r="K891" s="166"/>
      <c r="L891" s="176"/>
      <c r="M891" s="177"/>
      <c r="N891" s="177"/>
      <c r="O891" s="165" t="str">
        <f t="shared" si="466"/>
        <v/>
      </c>
      <c r="P891" s="166"/>
      <c r="Q891" s="176"/>
      <c r="R891" s="177"/>
      <c r="S891" s="177"/>
      <c r="T891" s="165" t="str">
        <f t="shared" si="467"/>
        <v/>
      </c>
      <c r="U891" s="166"/>
      <c r="V891" s="176"/>
      <c r="W891" s="177"/>
      <c r="X891" s="177"/>
      <c r="Y891" s="165" t="str">
        <f t="shared" si="468"/>
        <v/>
      </c>
      <c r="Z891" s="205"/>
      <c r="AA891" s="206"/>
      <c r="AB891" s="198"/>
      <c r="AG891" s="147"/>
    </row>
    <row r="892" spans="1:130" x14ac:dyDescent="0.2">
      <c r="A892" s="175" t="s">
        <v>323</v>
      </c>
      <c r="B892" s="176"/>
      <c r="C892" s="177"/>
      <c r="D892" s="178"/>
      <c r="E892" s="165" t="str">
        <f t="shared" si="464"/>
        <v/>
      </c>
      <c r="F892" s="166"/>
      <c r="G892" s="176"/>
      <c r="H892" s="177"/>
      <c r="I892" s="177"/>
      <c r="J892" s="165" t="str">
        <f t="shared" si="465"/>
        <v/>
      </c>
      <c r="K892" s="166"/>
      <c r="L892" s="176"/>
      <c r="M892" s="177"/>
      <c r="N892" s="177"/>
      <c r="O892" s="165" t="str">
        <f t="shared" si="466"/>
        <v/>
      </c>
      <c r="P892" s="166"/>
      <c r="Q892" s="176"/>
      <c r="R892" s="177"/>
      <c r="S892" s="177"/>
      <c r="T892" s="165" t="str">
        <f t="shared" si="467"/>
        <v/>
      </c>
      <c r="U892" s="166"/>
      <c r="V892" s="176"/>
      <c r="W892" s="177"/>
      <c r="X892" s="177"/>
      <c r="Y892" s="165" t="str">
        <f t="shared" si="468"/>
        <v/>
      </c>
      <c r="Z892" s="205"/>
      <c r="AA892" s="206"/>
      <c r="AB892" s="198"/>
      <c r="AG892" s="147"/>
    </row>
    <row r="893" spans="1:130" x14ac:dyDescent="0.2">
      <c r="A893" s="175" t="s">
        <v>35</v>
      </c>
      <c r="B893" s="176"/>
      <c r="C893" s="177"/>
      <c r="D893" s="178"/>
      <c r="E893" s="165" t="str">
        <f t="shared" si="464"/>
        <v/>
      </c>
      <c r="F893" s="166"/>
      <c r="G893" s="176"/>
      <c r="H893" s="177"/>
      <c r="I893" s="177"/>
      <c r="J893" s="165" t="str">
        <f t="shared" si="465"/>
        <v/>
      </c>
      <c r="K893" s="166"/>
      <c r="L893" s="176"/>
      <c r="M893" s="177"/>
      <c r="N893" s="177"/>
      <c r="O893" s="165" t="str">
        <f t="shared" si="466"/>
        <v/>
      </c>
      <c r="P893" s="166"/>
      <c r="Q893" s="176"/>
      <c r="R893" s="177"/>
      <c r="S893" s="177"/>
      <c r="T893" s="165" t="str">
        <f t="shared" si="467"/>
        <v/>
      </c>
      <c r="U893" s="166"/>
      <c r="V893" s="176"/>
      <c r="W893" s="177"/>
      <c r="X893" s="177"/>
      <c r="Y893" s="165" t="str">
        <f t="shared" si="468"/>
        <v/>
      </c>
      <c r="Z893" s="205"/>
      <c r="AA893" s="206"/>
      <c r="AB893" s="198"/>
      <c r="AG893" s="147"/>
    </row>
    <row r="894" spans="1:130" ht="15" thickBot="1" x14ac:dyDescent="0.25">
      <c r="A894" s="182" t="s">
        <v>10</v>
      </c>
      <c r="B894" s="183">
        <f>IF(SUM(B878:B893)=0,0,AVERAGE(B878:B893))</f>
        <v>0</v>
      </c>
      <c r="C894" s="184">
        <f>IF(SUM(C878:C893)=0,0,AVERAGE(C878:C893))</f>
        <v>0</v>
      </c>
      <c r="D894" s="185">
        <f>IF(SUM(D878:D893)=0,0,AVERAGE(D878:D893))</f>
        <v>0</v>
      </c>
      <c r="E894" s="186">
        <f>IF(SUM(E878:E893)=0,0,AVERAGE(E878:E893))</f>
        <v>0</v>
      </c>
      <c r="F894" s="187"/>
      <c r="G894" s="183">
        <f>IF(SUM(G878:G893)=0,0,AVERAGE(G878:G893))</f>
        <v>0</v>
      </c>
      <c r="H894" s="184">
        <f>IF(SUM(H878:H893)=0,0,AVERAGE(H878:H893))</f>
        <v>0</v>
      </c>
      <c r="I894" s="185">
        <f>IF(SUM(I878:I893)=0,0,AVERAGE(I878:I893))</f>
        <v>0</v>
      </c>
      <c r="J894" s="186">
        <f>IF(SUM(J878:J893)=0,0,AVERAGE(J878:J893))</f>
        <v>0</v>
      </c>
      <c r="K894" s="187"/>
      <c r="L894" s="183">
        <f>IF(SUM(L878:L893)=0,0,AVERAGE(L878:L893))</f>
        <v>0</v>
      </c>
      <c r="M894" s="184">
        <f>IF(SUM(M878:M893)=0,0,AVERAGE(M878:M893))</f>
        <v>0</v>
      </c>
      <c r="N894" s="185">
        <f>IF(SUM(N878:N893)=0,0,AVERAGE(N878:N893))</f>
        <v>0</v>
      </c>
      <c r="O894" s="186">
        <f>IF(SUM(O878:O893)=0,0,AVERAGE(O878:O893))</f>
        <v>0</v>
      </c>
      <c r="P894" s="187"/>
      <c r="Q894" s="183">
        <f>IF(SUM(Q878:Q893)=0,0,AVERAGE(Q878:Q893))</f>
        <v>0</v>
      </c>
      <c r="R894" s="184">
        <f>IF(SUM(R878:R893)=0,0,AVERAGE(R878:R893))</f>
        <v>0</v>
      </c>
      <c r="S894" s="185">
        <f>IF(SUM(S878:S893)=0,0,AVERAGE(S878:S893))</f>
        <v>0</v>
      </c>
      <c r="T894" s="186">
        <f>IF(SUM(T878:T893)=0,0,AVERAGE(T878:T893))</f>
        <v>0</v>
      </c>
      <c r="U894" s="187"/>
      <c r="V894" s="183">
        <f>IF(SUM(V878:V893)=0,0,AVERAGE(V878:V893))</f>
        <v>0</v>
      </c>
      <c r="W894" s="184">
        <f>IF(SUM(W878:W893)=0,0,AVERAGE(W878:W893))</f>
        <v>0</v>
      </c>
      <c r="X894" s="185">
        <f>IF(SUM(X878:X893)=0,0,AVERAGE(X878:X893))</f>
        <v>0</v>
      </c>
      <c r="Y894" s="186">
        <f>IF(SUM(Y878:Y893)=0,0,AVERAGE(Y878:Y893))</f>
        <v>0</v>
      </c>
      <c r="Z894" s="187"/>
      <c r="AA894" s="228"/>
      <c r="AB894" s="211"/>
      <c r="AG894" s="147"/>
    </row>
    <row r="895" spans="1:130" ht="15" thickBot="1" x14ac:dyDescent="0.25">
      <c r="A895" s="195"/>
      <c r="B895" s="196"/>
      <c r="C895" s="196"/>
      <c r="D895" s="196"/>
      <c r="E895" s="230"/>
      <c r="F895" s="230"/>
      <c r="G895" s="196"/>
      <c r="H895" s="196"/>
      <c r="I895" s="196"/>
      <c r="J895" s="230"/>
      <c r="K895" s="230"/>
      <c r="L895" s="196"/>
      <c r="M895" s="196"/>
      <c r="N895" s="196"/>
      <c r="O895" s="230"/>
      <c r="P895" s="230"/>
      <c r="Q895" s="196"/>
      <c r="R895" s="196"/>
      <c r="S895" s="196"/>
      <c r="T895" s="230"/>
      <c r="U895" s="230"/>
      <c r="V895" s="196"/>
      <c r="W895" s="196"/>
      <c r="X895" s="196"/>
      <c r="Y895" s="230"/>
      <c r="Z895" s="230"/>
      <c r="AA895" s="197"/>
      <c r="AB895" s="198"/>
      <c r="AC895" s="145" t="str">
        <f>A875</f>
        <v>Z15</v>
      </c>
      <c r="AD895" s="44"/>
      <c r="AE895" s="44"/>
      <c r="AF895" s="44"/>
      <c r="AG895" s="199"/>
    </row>
    <row r="896" spans="1:130" x14ac:dyDescent="0.2">
      <c r="A896" s="224" t="s">
        <v>147</v>
      </c>
      <c r="B896" s="337" t="s">
        <v>176</v>
      </c>
      <c r="C896" s="338"/>
      <c r="D896" s="338"/>
      <c r="E896" s="338"/>
      <c r="F896" s="339"/>
      <c r="G896" s="337" t="s">
        <v>177</v>
      </c>
      <c r="H896" s="338"/>
      <c r="I896" s="338"/>
      <c r="J896" s="338"/>
      <c r="K896" s="339"/>
      <c r="L896" s="337" t="s">
        <v>178</v>
      </c>
      <c r="M896" s="338"/>
      <c r="N896" s="338"/>
      <c r="O896" s="338"/>
      <c r="P896" s="339"/>
      <c r="Q896" s="337" t="s">
        <v>179</v>
      </c>
      <c r="R896" s="338"/>
      <c r="S896" s="338"/>
      <c r="T896" s="338"/>
      <c r="U896" s="339"/>
      <c r="V896" s="337" t="s">
        <v>180</v>
      </c>
      <c r="W896" s="338"/>
      <c r="X896" s="338"/>
      <c r="Y896" s="338"/>
      <c r="Z896" s="339"/>
      <c r="AA896" s="200"/>
      <c r="AB896" s="201"/>
      <c r="AC896" s="221" t="str">
        <f>B896</f>
        <v>Z15 11</v>
      </c>
      <c r="AD896" s="221" t="str">
        <f>G896</f>
        <v>Z15 12</v>
      </c>
      <c r="AE896" s="221" t="str">
        <f>L896</f>
        <v>Z15 13</v>
      </c>
      <c r="AF896" s="221" t="str">
        <f>Q896</f>
        <v>Z15 14</v>
      </c>
      <c r="AG896" s="226" t="str">
        <f>V896</f>
        <v>Z15 15</v>
      </c>
    </row>
    <row r="897" spans="1:33" ht="15" thickBot="1" x14ac:dyDescent="0.25">
      <c r="A897" s="151" t="s">
        <v>4</v>
      </c>
      <c r="B897" s="152" t="s">
        <v>5</v>
      </c>
      <c r="C897" s="153" t="s">
        <v>6</v>
      </c>
      <c r="D897" s="154" t="s">
        <v>7</v>
      </c>
      <c r="E897" s="155" t="s">
        <v>8</v>
      </c>
      <c r="F897" s="156" t="s">
        <v>142</v>
      </c>
      <c r="G897" s="152" t="s">
        <v>5</v>
      </c>
      <c r="H897" s="153" t="s">
        <v>6</v>
      </c>
      <c r="I897" s="153" t="s">
        <v>7</v>
      </c>
      <c r="J897" s="155" t="s">
        <v>8</v>
      </c>
      <c r="K897" s="156" t="s">
        <v>142</v>
      </c>
      <c r="L897" s="152" t="s">
        <v>5</v>
      </c>
      <c r="M897" s="153" t="s">
        <v>6</v>
      </c>
      <c r="N897" s="153" t="s">
        <v>7</v>
      </c>
      <c r="O897" s="155" t="s">
        <v>8</v>
      </c>
      <c r="P897" s="156" t="s">
        <v>142</v>
      </c>
      <c r="Q897" s="152" t="s">
        <v>5</v>
      </c>
      <c r="R897" s="153" t="s">
        <v>6</v>
      </c>
      <c r="S897" s="153" t="s">
        <v>7</v>
      </c>
      <c r="T897" s="155" t="s">
        <v>8</v>
      </c>
      <c r="U897" s="156" t="s">
        <v>142</v>
      </c>
      <c r="V897" s="152" t="s">
        <v>5</v>
      </c>
      <c r="W897" s="153" t="s">
        <v>6</v>
      </c>
      <c r="X897" s="153" t="s">
        <v>7</v>
      </c>
      <c r="Y897" s="155" t="s">
        <v>8</v>
      </c>
      <c r="Z897" s="156" t="s">
        <v>142</v>
      </c>
      <c r="AA897" s="156"/>
      <c r="AB897" s="201"/>
      <c r="AC897" s="220">
        <f>IF(SUM(E898:E913)&gt;0,LARGE(E898:E913,1),0)</f>
        <v>0</v>
      </c>
      <c r="AD897" s="8">
        <f>IF(SUM(J898:J913)&gt;0,LARGE(J898:J913,1),0)</f>
        <v>0</v>
      </c>
      <c r="AE897" s="8">
        <f>IF(SUM(O898:O913)&gt;0,LARGE(O898:O913,1),0)</f>
        <v>0</v>
      </c>
      <c r="AF897" s="8">
        <f>IF(SUM(T898:T913)&gt;0,LARGE(T898:T913,1),0)</f>
        <v>0</v>
      </c>
      <c r="AG897" s="147">
        <f>IF(SUM(Y898:Y913)&gt;0,LARGE(Y898:Y913,1),0)</f>
        <v>0</v>
      </c>
    </row>
    <row r="898" spans="1:33" ht="15" thickTop="1" x14ac:dyDescent="0.2">
      <c r="A898" s="161"/>
      <c r="B898" s="162"/>
      <c r="C898" s="163"/>
      <c r="D898" s="164"/>
      <c r="E898" s="165" t="str">
        <f t="shared" ref="E898:E913" si="469">IF(SUM(B898:D898)&gt;0,SUM(B898:D898),"")</f>
        <v/>
      </c>
      <c r="F898" s="166"/>
      <c r="G898" s="162"/>
      <c r="H898" s="163"/>
      <c r="I898" s="163"/>
      <c r="J898" s="165" t="str">
        <f t="shared" ref="J898:J913" si="470">IF(SUM(G898:I898)&gt;0,SUM(G898:I898),"")</f>
        <v/>
      </c>
      <c r="K898" s="166"/>
      <c r="L898" s="162"/>
      <c r="M898" s="163"/>
      <c r="N898" s="163"/>
      <c r="O898" s="165" t="str">
        <f t="shared" ref="O898:O913" si="471">IF(SUM(L898:N898)&gt;0,SUM(L898:N898),"")</f>
        <v/>
      </c>
      <c r="P898" s="166"/>
      <c r="Q898" s="162"/>
      <c r="R898" s="163"/>
      <c r="S898" s="163"/>
      <c r="T898" s="165" t="str">
        <f t="shared" ref="T898:T913" si="472">IF(SUM(Q898:S898)&gt;0,SUM(Q898:S898),"")</f>
        <v/>
      </c>
      <c r="U898" s="166"/>
      <c r="V898" s="162"/>
      <c r="W898" s="163"/>
      <c r="X898" s="163"/>
      <c r="Y898" s="165" t="str">
        <f t="shared" ref="Y898:Y913" si="473">IF(SUM(V898:X898)&gt;0,SUM(V898:X898),"")</f>
        <v/>
      </c>
      <c r="Z898" s="203"/>
      <c r="AA898" s="204"/>
      <c r="AB898" s="198"/>
      <c r="AG898" s="147"/>
    </row>
    <row r="899" spans="1:33" x14ac:dyDescent="0.2">
      <c r="A899" s="175"/>
      <c r="B899" s="176"/>
      <c r="C899" s="177"/>
      <c r="D899" s="178"/>
      <c r="E899" s="165" t="str">
        <f t="shared" si="469"/>
        <v/>
      </c>
      <c r="F899" s="166"/>
      <c r="G899" s="176"/>
      <c r="H899" s="177"/>
      <c r="I899" s="177"/>
      <c r="J899" s="165" t="str">
        <f t="shared" si="470"/>
        <v/>
      </c>
      <c r="K899" s="166"/>
      <c r="L899" s="176"/>
      <c r="M899" s="177"/>
      <c r="N899" s="177"/>
      <c r="O899" s="165" t="str">
        <f t="shared" si="471"/>
        <v/>
      </c>
      <c r="P899" s="166"/>
      <c r="Q899" s="176"/>
      <c r="R899" s="177"/>
      <c r="S899" s="177"/>
      <c r="T899" s="165" t="str">
        <f t="shared" si="472"/>
        <v/>
      </c>
      <c r="U899" s="166"/>
      <c r="V899" s="176"/>
      <c r="W899" s="177"/>
      <c r="X899" s="177"/>
      <c r="Y899" s="165" t="str">
        <f t="shared" si="473"/>
        <v/>
      </c>
      <c r="Z899" s="205"/>
      <c r="AA899" s="206"/>
      <c r="AB899" s="198"/>
      <c r="AG899" s="147"/>
    </row>
    <row r="900" spans="1:33" x14ac:dyDescent="0.2">
      <c r="A900" s="175"/>
      <c r="B900" s="176"/>
      <c r="C900" s="177"/>
      <c r="D900" s="178"/>
      <c r="E900" s="165" t="str">
        <f t="shared" si="469"/>
        <v/>
      </c>
      <c r="F900" s="166"/>
      <c r="G900" s="176"/>
      <c r="H900" s="177"/>
      <c r="I900" s="177"/>
      <c r="J900" s="165" t="str">
        <f t="shared" si="470"/>
        <v/>
      </c>
      <c r="K900" s="166"/>
      <c r="L900" s="176"/>
      <c r="M900" s="177"/>
      <c r="N900" s="180"/>
      <c r="O900" s="165" t="str">
        <f t="shared" si="471"/>
        <v/>
      </c>
      <c r="P900" s="166"/>
      <c r="Q900" s="176"/>
      <c r="R900" s="177"/>
      <c r="S900" s="180"/>
      <c r="T900" s="165" t="str">
        <f t="shared" si="472"/>
        <v/>
      </c>
      <c r="U900" s="166"/>
      <c r="V900" s="176"/>
      <c r="W900" s="177"/>
      <c r="X900" s="180"/>
      <c r="Y900" s="165" t="str">
        <f t="shared" si="473"/>
        <v/>
      </c>
      <c r="Z900" s="205"/>
      <c r="AA900" s="207" t="s">
        <v>11</v>
      </c>
      <c r="AB900" s="201"/>
      <c r="AG900" s="147"/>
    </row>
    <row r="901" spans="1:33" x14ac:dyDescent="0.2">
      <c r="A901" s="175"/>
      <c r="B901" s="176"/>
      <c r="C901" s="177"/>
      <c r="D901" s="178"/>
      <c r="E901" s="165" t="str">
        <f t="shared" si="469"/>
        <v/>
      </c>
      <c r="F901" s="166"/>
      <c r="G901" s="176"/>
      <c r="H901" s="177"/>
      <c r="I901" s="177"/>
      <c r="J901" s="165" t="str">
        <f t="shared" si="470"/>
        <v/>
      </c>
      <c r="K901" s="166"/>
      <c r="L901" s="176"/>
      <c r="M901" s="177"/>
      <c r="N901" s="177"/>
      <c r="O901" s="165" t="str">
        <f t="shared" si="471"/>
        <v/>
      </c>
      <c r="P901" s="166"/>
      <c r="Q901" s="176"/>
      <c r="R901" s="177"/>
      <c r="S901" s="177"/>
      <c r="T901" s="165" t="str">
        <f t="shared" si="472"/>
        <v/>
      </c>
      <c r="U901" s="166"/>
      <c r="V901" s="176"/>
      <c r="W901" s="177"/>
      <c r="X901" s="177"/>
      <c r="Y901" s="165" t="str">
        <f t="shared" si="473"/>
        <v/>
      </c>
      <c r="Z901" s="205"/>
      <c r="AA901" s="207" t="s">
        <v>12</v>
      </c>
      <c r="AB901" s="201"/>
      <c r="AG901" s="147"/>
    </row>
    <row r="902" spans="1:33" x14ac:dyDescent="0.2">
      <c r="A902" s="175"/>
      <c r="B902" s="176"/>
      <c r="C902" s="177"/>
      <c r="D902" s="180"/>
      <c r="E902" s="165" t="str">
        <f t="shared" si="469"/>
        <v/>
      </c>
      <c r="F902" s="166"/>
      <c r="G902" s="176"/>
      <c r="H902" s="177"/>
      <c r="I902" s="180"/>
      <c r="J902" s="165" t="str">
        <f t="shared" si="470"/>
        <v/>
      </c>
      <c r="K902" s="166"/>
      <c r="L902" s="176"/>
      <c r="M902" s="177"/>
      <c r="N902" s="180"/>
      <c r="O902" s="165" t="str">
        <f t="shared" si="471"/>
        <v/>
      </c>
      <c r="P902" s="166"/>
      <c r="Q902" s="176"/>
      <c r="R902" s="177"/>
      <c r="S902" s="177"/>
      <c r="T902" s="165" t="str">
        <f t="shared" si="472"/>
        <v/>
      </c>
      <c r="U902" s="166"/>
      <c r="V902" s="176"/>
      <c r="W902" s="177"/>
      <c r="X902" s="180"/>
      <c r="Y902" s="165" t="str">
        <f t="shared" si="473"/>
        <v/>
      </c>
      <c r="Z902" s="205"/>
      <c r="AA902" s="207" t="s">
        <v>12</v>
      </c>
      <c r="AB902" s="201"/>
      <c r="AG902" s="147"/>
    </row>
    <row r="903" spans="1:33" x14ac:dyDescent="0.2">
      <c r="A903" s="175"/>
      <c r="B903" s="176"/>
      <c r="C903" s="177"/>
      <c r="D903" s="180"/>
      <c r="E903" s="165" t="str">
        <f t="shared" si="469"/>
        <v/>
      </c>
      <c r="F903" s="166"/>
      <c r="G903" s="176"/>
      <c r="H903" s="177"/>
      <c r="I903" s="180"/>
      <c r="J903" s="165" t="str">
        <f t="shared" si="470"/>
        <v/>
      </c>
      <c r="K903" s="166"/>
      <c r="L903" s="176"/>
      <c r="M903" s="177"/>
      <c r="N903" s="180"/>
      <c r="O903" s="165" t="str">
        <f t="shared" si="471"/>
        <v/>
      </c>
      <c r="P903" s="166"/>
      <c r="Q903" s="176"/>
      <c r="R903" s="177"/>
      <c r="S903" s="177"/>
      <c r="T903" s="165" t="str">
        <f t="shared" si="472"/>
        <v/>
      </c>
      <c r="U903" s="166"/>
      <c r="V903" s="176"/>
      <c r="W903" s="177"/>
      <c r="X903" s="180"/>
      <c r="Y903" s="165" t="str">
        <f t="shared" si="473"/>
        <v/>
      </c>
      <c r="Z903" s="205"/>
      <c r="AA903" s="207"/>
      <c r="AB903" s="201"/>
      <c r="AG903" s="147"/>
    </row>
    <row r="904" spans="1:33" x14ac:dyDescent="0.2">
      <c r="A904" s="175"/>
      <c r="B904" s="176"/>
      <c r="C904" s="177"/>
      <c r="D904" s="178"/>
      <c r="E904" s="165" t="str">
        <f t="shared" si="469"/>
        <v/>
      </c>
      <c r="F904" s="166"/>
      <c r="G904" s="176"/>
      <c r="H904" s="177"/>
      <c r="I904" s="180"/>
      <c r="J904" s="165" t="str">
        <f t="shared" si="470"/>
        <v/>
      </c>
      <c r="K904" s="166"/>
      <c r="L904" s="176"/>
      <c r="M904" s="177"/>
      <c r="N904" s="180"/>
      <c r="O904" s="165" t="str">
        <f t="shared" si="471"/>
        <v/>
      </c>
      <c r="P904" s="166"/>
      <c r="Q904" s="176"/>
      <c r="R904" s="177"/>
      <c r="S904" s="177"/>
      <c r="T904" s="165" t="str">
        <f t="shared" si="472"/>
        <v/>
      </c>
      <c r="U904" s="166"/>
      <c r="V904" s="176"/>
      <c r="W904" s="177"/>
      <c r="X904" s="177"/>
      <c r="Y904" s="165" t="str">
        <f t="shared" si="473"/>
        <v/>
      </c>
      <c r="Z904" s="205"/>
      <c r="AA904" s="207" t="s">
        <v>13</v>
      </c>
      <c r="AB904" s="201"/>
      <c r="AG904" s="147"/>
    </row>
    <row r="905" spans="1:33" x14ac:dyDescent="0.2">
      <c r="A905" s="175"/>
      <c r="B905" s="176"/>
      <c r="C905" s="177"/>
      <c r="D905" s="178"/>
      <c r="E905" s="165" t="str">
        <f t="shared" si="469"/>
        <v/>
      </c>
      <c r="F905" s="166"/>
      <c r="G905" s="176"/>
      <c r="H905" s="177"/>
      <c r="I905" s="180"/>
      <c r="J905" s="165" t="str">
        <f t="shared" si="470"/>
        <v/>
      </c>
      <c r="K905" s="166"/>
      <c r="L905" s="176"/>
      <c r="M905" s="177"/>
      <c r="N905" s="180"/>
      <c r="O905" s="165" t="str">
        <f t="shared" si="471"/>
        <v/>
      </c>
      <c r="P905" s="166"/>
      <c r="Q905" s="176"/>
      <c r="R905" s="177"/>
      <c r="S905" s="180"/>
      <c r="T905" s="165" t="str">
        <f t="shared" si="472"/>
        <v/>
      </c>
      <c r="U905" s="166"/>
      <c r="V905" s="176"/>
      <c r="W905" s="177"/>
      <c r="X905" s="180"/>
      <c r="Y905" s="165" t="str">
        <f t="shared" si="473"/>
        <v/>
      </c>
      <c r="Z905" s="205"/>
      <c r="AA905" s="207" t="s">
        <v>14</v>
      </c>
      <c r="AB905" s="201"/>
      <c r="AG905" s="147"/>
    </row>
    <row r="906" spans="1:33" x14ac:dyDescent="0.2">
      <c r="A906" s="175"/>
      <c r="B906" s="176"/>
      <c r="C906" s="177"/>
      <c r="D906" s="178"/>
      <c r="E906" s="165" t="str">
        <f t="shared" si="469"/>
        <v/>
      </c>
      <c r="F906" s="166"/>
      <c r="G906" s="176"/>
      <c r="H906" s="177"/>
      <c r="I906" s="177"/>
      <c r="J906" s="165" t="str">
        <f t="shared" si="470"/>
        <v/>
      </c>
      <c r="K906" s="166"/>
      <c r="L906" s="176"/>
      <c r="M906" s="177"/>
      <c r="N906" s="177"/>
      <c r="O906" s="165" t="str">
        <f t="shared" si="471"/>
        <v/>
      </c>
      <c r="P906" s="166"/>
      <c r="Q906" s="176"/>
      <c r="R906" s="177"/>
      <c r="S906" s="177"/>
      <c r="T906" s="165" t="str">
        <f t="shared" si="472"/>
        <v/>
      </c>
      <c r="U906" s="166"/>
      <c r="V906" s="176"/>
      <c r="W906" s="177"/>
      <c r="X906" s="177"/>
      <c r="Y906" s="165" t="str">
        <f t="shared" si="473"/>
        <v/>
      </c>
      <c r="Z906" s="205"/>
      <c r="AA906" s="207" t="s">
        <v>15</v>
      </c>
      <c r="AB906" s="201"/>
      <c r="AG906" s="147"/>
    </row>
    <row r="907" spans="1:33" x14ac:dyDescent="0.2">
      <c r="A907" s="175"/>
      <c r="B907" s="176"/>
      <c r="C907" s="177"/>
      <c r="D907" s="178"/>
      <c r="E907" s="165" t="str">
        <f t="shared" si="469"/>
        <v/>
      </c>
      <c r="F907" s="166"/>
      <c r="G907" s="176"/>
      <c r="H907" s="177"/>
      <c r="I907" s="180"/>
      <c r="J907" s="165" t="str">
        <f t="shared" si="470"/>
        <v/>
      </c>
      <c r="K907" s="166"/>
      <c r="L907" s="176"/>
      <c r="M907" s="177"/>
      <c r="N907" s="180"/>
      <c r="O907" s="165" t="str">
        <f t="shared" si="471"/>
        <v/>
      </c>
      <c r="P907" s="166"/>
      <c r="Q907" s="176"/>
      <c r="R907" s="177"/>
      <c r="S907" s="177"/>
      <c r="T907" s="165" t="str">
        <f t="shared" si="472"/>
        <v/>
      </c>
      <c r="U907" s="166"/>
      <c r="V907" s="176"/>
      <c r="W907" s="177"/>
      <c r="X907" s="177"/>
      <c r="Y907" s="165" t="str">
        <f t="shared" si="473"/>
        <v/>
      </c>
      <c r="Z907" s="205"/>
      <c r="AA907" s="207" t="s">
        <v>16</v>
      </c>
      <c r="AB907" s="201"/>
      <c r="AG907" s="147"/>
    </row>
    <row r="908" spans="1:33" x14ac:dyDescent="0.2">
      <c r="A908" s="175"/>
      <c r="B908" s="176"/>
      <c r="C908" s="177"/>
      <c r="D908" s="178"/>
      <c r="E908" s="165" t="str">
        <f t="shared" si="469"/>
        <v/>
      </c>
      <c r="F908" s="166"/>
      <c r="G908" s="176"/>
      <c r="H908" s="177"/>
      <c r="I908" s="180"/>
      <c r="J908" s="165" t="str">
        <f t="shared" si="470"/>
        <v/>
      </c>
      <c r="K908" s="166"/>
      <c r="L908" s="176"/>
      <c r="M908" s="177"/>
      <c r="N908" s="180"/>
      <c r="O908" s="165" t="str">
        <f t="shared" si="471"/>
        <v/>
      </c>
      <c r="P908" s="166"/>
      <c r="Q908" s="176"/>
      <c r="R908" s="177"/>
      <c r="S908" s="180"/>
      <c r="T908" s="165" t="str">
        <f t="shared" si="472"/>
        <v/>
      </c>
      <c r="U908" s="166"/>
      <c r="V908" s="176"/>
      <c r="W908" s="177"/>
      <c r="X908" s="180"/>
      <c r="Y908" s="165" t="str">
        <f t="shared" si="473"/>
        <v/>
      </c>
      <c r="Z908" s="205"/>
      <c r="AA908" s="207" t="s">
        <v>12</v>
      </c>
      <c r="AB908" s="201"/>
      <c r="AG908" s="147"/>
    </row>
    <row r="909" spans="1:33" x14ac:dyDescent="0.2">
      <c r="A909" s="175"/>
      <c r="B909" s="176"/>
      <c r="C909" s="177"/>
      <c r="D909" s="178"/>
      <c r="E909" s="165" t="str">
        <f t="shared" si="469"/>
        <v/>
      </c>
      <c r="F909" s="166"/>
      <c r="G909" s="176"/>
      <c r="H909" s="177"/>
      <c r="I909" s="180"/>
      <c r="J909" s="165" t="str">
        <f t="shared" si="470"/>
        <v/>
      </c>
      <c r="K909" s="166"/>
      <c r="L909" s="176"/>
      <c r="M909" s="177"/>
      <c r="N909" s="180"/>
      <c r="O909" s="165" t="str">
        <f t="shared" si="471"/>
        <v/>
      </c>
      <c r="P909" s="166"/>
      <c r="Q909" s="176"/>
      <c r="R909" s="177"/>
      <c r="S909" s="180"/>
      <c r="T909" s="165" t="str">
        <f t="shared" si="472"/>
        <v/>
      </c>
      <c r="U909" s="166"/>
      <c r="V909" s="176"/>
      <c r="W909" s="177"/>
      <c r="X909" s="180"/>
      <c r="Y909" s="165" t="str">
        <f t="shared" si="473"/>
        <v/>
      </c>
      <c r="Z909" s="205"/>
      <c r="AA909" s="207"/>
      <c r="AB909" s="201"/>
      <c r="AG909" s="147"/>
    </row>
    <row r="910" spans="1:33" x14ac:dyDescent="0.2">
      <c r="A910" s="175"/>
      <c r="B910" s="176"/>
      <c r="C910" s="177"/>
      <c r="D910" s="178"/>
      <c r="E910" s="165" t="str">
        <f t="shared" si="469"/>
        <v/>
      </c>
      <c r="F910" s="166"/>
      <c r="G910" s="176"/>
      <c r="H910" s="177"/>
      <c r="I910" s="177"/>
      <c r="J910" s="165" t="str">
        <f t="shared" si="470"/>
        <v/>
      </c>
      <c r="K910" s="166"/>
      <c r="L910" s="176"/>
      <c r="M910" s="177"/>
      <c r="N910" s="177"/>
      <c r="O910" s="165" t="str">
        <f t="shared" si="471"/>
        <v/>
      </c>
      <c r="P910" s="166"/>
      <c r="Q910" s="176"/>
      <c r="R910" s="177"/>
      <c r="S910" s="177"/>
      <c r="T910" s="165" t="str">
        <f t="shared" si="472"/>
        <v/>
      </c>
      <c r="U910" s="166"/>
      <c r="V910" s="176"/>
      <c r="W910" s="177"/>
      <c r="X910" s="177"/>
      <c r="Y910" s="165" t="str">
        <f t="shared" si="473"/>
        <v/>
      </c>
      <c r="Z910" s="205"/>
      <c r="AA910" s="207"/>
      <c r="AB910" s="201"/>
      <c r="AG910" s="147"/>
    </row>
    <row r="911" spans="1:33" x14ac:dyDescent="0.2">
      <c r="A911" s="175"/>
      <c r="B911" s="176"/>
      <c r="C911" s="177"/>
      <c r="D911" s="178"/>
      <c r="E911" s="165" t="str">
        <f t="shared" si="469"/>
        <v/>
      </c>
      <c r="F911" s="166"/>
      <c r="G911" s="176"/>
      <c r="H911" s="177"/>
      <c r="I911" s="177"/>
      <c r="J911" s="165" t="str">
        <f t="shared" si="470"/>
        <v/>
      </c>
      <c r="K911" s="166"/>
      <c r="L911" s="176"/>
      <c r="M911" s="177"/>
      <c r="N911" s="177"/>
      <c r="O911" s="165" t="str">
        <f t="shared" si="471"/>
        <v/>
      </c>
      <c r="P911" s="166"/>
      <c r="Q911" s="176"/>
      <c r="R911" s="177"/>
      <c r="S911" s="177"/>
      <c r="T911" s="165" t="str">
        <f t="shared" si="472"/>
        <v/>
      </c>
      <c r="U911" s="166"/>
      <c r="V911" s="176"/>
      <c r="W911" s="177"/>
      <c r="X911" s="177"/>
      <c r="Y911" s="165" t="str">
        <f t="shared" si="473"/>
        <v/>
      </c>
      <c r="Z911" s="205"/>
      <c r="AA911" s="206"/>
      <c r="AB911" s="198"/>
      <c r="AG911" s="147"/>
    </row>
    <row r="912" spans="1:33" x14ac:dyDescent="0.2">
      <c r="A912" s="175" t="s">
        <v>323</v>
      </c>
      <c r="B912" s="176"/>
      <c r="C912" s="177"/>
      <c r="D912" s="178"/>
      <c r="E912" s="165" t="str">
        <f t="shared" si="469"/>
        <v/>
      </c>
      <c r="F912" s="166"/>
      <c r="G912" s="176"/>
      <c r="H912" s="177"/>
      <c r="I912" s="177"/>
      <c r="J912" s="165" t="str">
        <f t="shared" si="470"/>
        <v/>
      </c>
      <c r="K912" s="166"/>
      <c r="L912" s="176"/>
      <c r="M912" s="177"/>
      <c r="N912" s="177"/>
      <c r="O912" s="165" t="str">
        <f t="shared" si="471"/>
        <v/>
      </c>
      <c r="P912" s="166"/>
      <c r="Q912" s="176"/>
      <c r="R912" s="177"/>
      <c r="S912" s="177"/>
      <c r="T912" s="165" t="str">
        <f t="shared" si="472"/>
        <v/>
      </c>
      <c r="U912" s="166"/>
      <c r="V912" s="176"/>
      <c r="W912" s="177"/>
      <c r="X912" s="177"/>
      <c r="Y912" s="165" t="str">
        <f t="shared" si="473"/>
        <v/>
      </c>
      <c r="Z912" s="205"/>
      <c r="AA912" s="206"/>
      <c r="AB912" s="198"/>
      <c r="AG912" s="147"/>
    </row>
    <row r="913" spans="1:133" x14ac:dyDescent="0.2">
      <c r="A913" s="175" t="s">
        <v>35</v>
      </c>
      <c r="B913" s="176"/>
      <c r="C913" s="177"/>
      <c r="D913" s="178"/>
      <c r="E913" s="165" t="str">
        <f t="shared" si="469"/>
        <v/>
      </c>
      <c r="F913" s="166"/>
      <c r="G913" s="176"/>
      <c r="H913" s="177"/>
      <c r="I913" s="177"/>
      <c r="J913" s="165" t="str">
        <f t="shared" si="470"/>
        <v/>
      </c>
      <c r="K913" s="166"/>
      <c r="L913" s="176"/>
      <c r="M913" s="177"/>
      <c r="N913" s="177"/>
      <c r="O913" s="165" t="str">
        <f t="shared" si="471"/>
        <v/>
      </c>
      <c r="P913" s="166"/>
      <c r="Q913" s="176"/>
      <c r="R913" s="177"/>
      <c r="S913" s="177"/>
      <c r="T913" s="165" t="str">
        <f t="shared" si="472"/>
        <v/>
      </c>
      <c r="U913" s="166"/>
      <c r="V913" s="176"/>
      <c r="W913" s="177"/>
      <c r="X913" s="177"/>
      <c r="Y913" s="165" t="str">
        <f t="shared" si="473"/>
        <v/>
      </c>
      <c r="Z913" s="205"/>
      <c r="AA913" s="206"/>
      <c r="AB913" s="198"/>
      <c r="AG913" s="147"/>
    </row>
    <row r="914" spans="1:133" ht="15" thickBot="1" x14ac:dyDescent="0.25">
      <c r="A914" s="182" t="s">
        <v>10</v>
      </c>
      <c r="B914" s="183">
        <f>IF(SUM(B898:B913)=0,0,AVERAGE(B898:B913))</f>
        <v>0</v>
      </c>
      <c r="C914" s="184">
        <f>IF(SUM(C898:C913)=0,0,AVERAGE(C898:C913))</f>
        <v>0</v>
      </c>
      <c r="D914" s="185">
        <f>IF(SUM(D898:D913)=0,0,AVERAGE(D898:D913))</f>
        <v>0</v>
      </c>
      <c r="E914" s="186">
        <f>IF(SUM(E898:E913)=0,0,AVERAGE(E898:E913))</f>
        <v>0</v>
      </c>
      <c r="F914" s="187"/>
      <c r="G914" s="183">
        <f>IF(SUM(G898:G913)=0,0,AVERAGE(G898:G913))</f>
        <v>0</v>
      </c>
      <c r="H914" s="184">
        <f>IF(SUM(H898:H913)=0,0,AVERAGE(H898:H913))</f>
        <v>0</v>
      </c>
      <c r="I914" s="185">
        <f>IF(SUM(I898:I913)=0,0,AVERAGE(I898:I913))</f>
        <v>0</v>
      </c>
      <c r="J914" s="186">
        <f>IF(SUM(J898:J913)=0,0,AVERAGE(J898:J913))</f>
        <v>0</v>
      </c>
      <c r="K914" s="187"/>
      <c r="L914" s="183">
        <f>IF(SUM(L898:L913)=0,0,AVERAGE(L898:L913))</f>
        <v>0</v>
      </c>
      <c r="M914" s="184">
        <f>IF(SUM(M898:M913)=0,0,AVERAGE(M898:M913))</f>
        <v>0</v>
      </c>
      <c r="N914" s="185">
        <f>IF(SUM(N898:N913)=0,0,AVERAGE(N898:N913))</f>
        <v>0</v>
      </c>
      <c r="O914" s="186">
        <f>IF(SUM(O898:O913)=0,0,AVERAGE(O898:O913))</f>
        <v>0</v>
      </c>
      <c r="P914" s="187"/>
      <c r="Q914" s="183">
        <f>IF(SUM(Q898:Q913)=0,0,AVERAGE(Q898:Q913))</f>
        <v>0</v>
      </c>
      <c r="R914" s="184">
        <f>IF(SUM(R898:R913)=0,0,AVERAGE(R898:R913))</f>
        <v>0</v>
      </c>
      <c r="S914" s="185">
        <f>IF(SUM(S898:S913)=0,0,AVERAGE(S898:S913))</f>
        <v>0</v>
      </c>
      <c r="T914" s="186">
        <f>IF(SUM(T898:T913)=0,0,AVERAGE(T898:T913))</f>
        <v>0</v>
      </c>
      <c r="U914" s="187"/>
      <c r="V914" s="183">
        <f>IF(SUM(V898:V913)=0,0,AVERAGE(V898:V913))</f>
        <v>0</v>
      </c>
      <c r="W914" s="184">
        <f>IF(SUM(W898:W913)=0,0,AVERAGE(W898:W913))</f>
        <v>0</v>
      </c>
      <c r="X914" s="185">
        <f>IF(SUM(X898:X913)=0,0,AVERAGE(X898:X913))</f>
        <v>0</v>
      </c>
      <c r="Y914" s="186">
        <f>IF(SUM(Y898:Y913)=0,0,AVERAGE(Y898:Y913))</f>
        <v>0</v>
      </c>
      <c r="Z914" s="187"/>
      <c r="AA914" s="228"/>
      <c r="AB914" s="211"/>
      <c r="AG914" s="147"/>
    </row>
    <row r="915" spans="1:133" x14ac:dyDescent="0.2">
      <c r="A915" s="212"/>
      <c r="B915" s="216"/>
      <c r="C915" s="216"/>
      <c r="D915" s="216"/>
      <c r="E915" s="216"/>
      <c r="F915" s="216"/>
      <c r="G915" s="216"/>
      <c r="H915" s="216"/>
      <c r="I915" s="216"/>
      <c r="J915" s="216"/>
      <c r="K915" s="216"/>
      <c r="L915" s="216"/>
      <c r="M915" s="216"/>
      <c r="N915" s="216"/>
      <c r="O915" s="216"/>
      <c r="P915" s="216"/>
      <c r="Q915" s="216"/>
      <c r="R915" s="216"/>
      <c r="S915" s="216"/>
      <c r="T915" s="216"/>
      <c r="U915" s="216"/>
      <c r="V915" s="216"/>
      <c r="W915" s="216"/>
      <c r="X915" s="216"/>
      <c r="Y915" s="216"/>
      <c r="Z915" s="216"/>
      <c r="AA915" s="214"/>
      <c r="AB915" s="211"/>
      <c r="AC915" s="201"/>
      <c r="AD915" s="342"/>
      <c r="AE915" s="342"/>
      <c r="AF915" s="342"/>
      <c r="AG915" s="343"/>
    </row>
    <row r="916" spans="1:133" ht="15" thickBot="1" x14ac:dyDescent="0.25">
      <c r="A916" s="231"/>
      <c r="B916" s="232"/>
      <c r="C916" s="232"/>
      <c r="D916" s="232"/>
      <c r="E916" s="232"/>
      <c r="F916" s="232"/>
      <c r="G916" s="232"/>
      <c r="H916" s="232"/>
      <c r="I916" s="232"/>
      <c r="J916" s="232"/>
      <c r="K916" s="232"/>
      <c r="L916" s="232"/>
      <c r="M916" s="232"/>
      <c r="N916" s="232"/>
      <c r="O916" s="232"/>
      <c r="P916" s="232"/>
      <c r="Q916" s="232"/>
      <c r="R916" s="232"/>
      <c r="S916" s="232"/>
      <c r="T916" s="232"/>
      <c r="U916" s="232"/>
      <c r="V916" s="232"/>
      <c r="W916" s="232"/>
      <c r="X916" s="232"/>
      <c r="Y916" s="232"/>
      <c r="Z916" s="232"/>
      <c r="AA916" s="233"/>
      <c r="AB916" s="211"/>
      <c r="AC916" s="145" t="str">
        <f>A936</f>
        <v>Z16</v>
      </c>
      <c r="AD916" s="44"/>
      <c r="AE916" s="44"/>
      <c r="AF916" s="44"/>
      <c r="AG916" s="199"/>
    </row>
    <row r="917" spans="1:133" x14ac:dyDescent="0.2">
      <c r="A917" s="146" t="s">
        <v>146</v>
      </c>
      <c r="B917" s="337" t="s">
        <v>181</v>
      </c>
      <c r="C917" s="338"/>
      <c r="D917" s="338"/>
      <c r="E917" s="338"/>
      <c r="F917" s="339"/>
      <c r="G917" s="337" t="s">
        <v>182</v>
      </c>
      <c r="H917" s="338"/>
      <c r="I917" s="338"/>
      <c r="J917" s="338"/>
      <c r="K917" s="339"/>
      <c r="L917" s="337" t="s">
        <v>183</v>
      </c>
      <c r="M917" s="338"/>
      <c r="N917" s="338"/>
      <c r="O917" s="338"/>
      <c r="P917" s="339"/>
      <c r="Q917" s="337" t="s">
        <v>184</v>
      </c>
      <c r="R917" s="338"/>
      <c r="S917" s="338"/>
      <c r="T917" s="338"/>
      <c r="U917" s="339"/>
      <c r="V917" s="337" t="s">
        <v>185</v>
      </c>
      <c r="W917" s="338"/>
      <c r="X917" s="338"/>
      <c r="Y917" s="338"/>
      <c r="Z917" s="339"/>
      <c r="AA917" s="337" t="s">
        <v>3</v>
      </c>
      <c r="AB917" s="339"/>
      <c r="AC917" s="8" t="str">
        <f>B917</f>
        <v>Z16 1</v>
      </c>
      <c r="AD917" s="8" t="str">
        <f>G917</f>
        <v>Z16 2</v>
      </c>
      <c r="AE917" s="8" t="str">
        <f>L917</f>
        <v>Z16 3</v>
      </c>
      <c r="AF917" s="8" t="str">
        <f>Q917</f>
        <v>Z16 4</v>
      </c>
      <c r="AG917" s="147" t="str">
        <f>V917</f>
        <v>Z16 5</v>
      </c>
      <c r="AH917" s="340" t="s">
        <v>50</v>
      </c>
      <c r="AI917" s="341"/>
      <c r="AJ917" s="341"/>
      <c r="AK917" s="341"/>
      <c r="AL917" s="341"/>
      <c r="AM917" s="148" t="s">
        <v>140</v>
      </c>
      <c r="AN917" s="340" t="s">
        <v>51</v>
      </c>
      <c r="AO917" s="341"/>
      <c r="AP917" s="341"/>
      <c r="AQ917" s="341"/>
      <c r="AR917" s="341"/>
      <c r="AS917" s="148" t="s">
        <v>140</v>
      </c>
      <c r="AT917" s="340" t="s">
        <v>52</v>
      </c>
      <c r="AU917" s="341"/>
      <c r="AV917" s="341"/>
      <c r="AW917" s="341"/>
      <c r="AX917" s="341"/>
      <c r="AY917" s="148" t="s">
        <v>140</v>
      </c>
      <c r="AZ917" s="340" t="s">
        <v>53</v>
      </c>
      <c r="BA917" s="341"/>
      <c r="BB917" s="341"/>
      <c r="BC917" s="341"/>
      <c r="BD917" s="341"/>
      <c r="BE917" s="148" t="s">
        <v>140</v>
      </c>
      <c r="BF917" s="340" t="s">
        <v>54</v>
      </c>
      <c r="BG917" s="341"/>
      <c r="BH917" s="341"/>
      <c r="BI917" s="341"/>
      <c r="BJ917" s="341"/>
      <c r="BK917" s="148" t="s">
        <v>140</v>
      </c>
      <c r="BL917" s="340" t="s">
        <v>55</v>
      </c>
      <c r="BM917" s="341"/>
      <c r="BN917" s="341"/>
      <c r="BO917" s="341"/>
      <c r="BP917" s="341"/>
      <c r="BQ917" s="148" t="s">
        <v>140</v>
      </c>
      <c r="BR917" s="340" t="s">
        <v>56</v>
      </c>
      <c r="BS917" s="341"/>
      <c r="BT917" s="341"/>
      <c r="BU917" s="341"/>
      <c r="BV917" s="341"/>
      <c r="BW917" s="148" t="s">
        <v>140</v>
      </c>
      <c r="BX917" s="340" t="s">
        <v>57</v>
      </c>
      <c r="BY917" s="341"/>
      <c r="BZ917" s="341"/>
      <c r="CA917" s="341"/>
      <c r="CB917" s="341"/>
      <c r="CC917" s="148" t="s">
        <v>140</v>
      </c>
      <c r="CD917" s="340" t="s">
        <v>58</v>
      </c>
      <c r="CE917" s="341"/>
      <c r="CF917" s="341"/>
      <c r="CG917" s="341"/>
      <c r="CH917" s="341"/>
      <c r="CI917" s="148" t="s">
        <v>140</v>
      </c>
      <c r="CJ917" s="340" t="s">
        <v>59</v>
      </c>
      <c r="CK917" s="341"/>
      <c r="CL917" s="341"/>
      <c r="CM917" s="341"/>
      <c r="CN917" s="341"/>
      <c r="CO917" s="148" t="s">
        <v>140</v>
      </c>
      <c r="CP917" s="340" t="s">
        <v>60</v>
      </c>
      <c r="CQ917" s="341"/>
      <c r="CR917" s="341"/>
      <c r="CS917" s="341"/>
      <c r="CT917" s="341"/>
      <c r="CU917" s="148" t="s">
        <v>140</v>
      </c>
      <c r="CV917" s="340" t="s">
        <v>61</v>
      </c>
      <c r="CW917" s="341"/>
      <c r="CX917" s="341"/>
      <c r="CY917" s="341"/>
      <c r="CZ917" s="341"/>
      <c r="DA917" s="148" t="s">
        <v>140</v>
      </c>
      <c r="DB917" s="340" t="s">
        <v>321</v>
      </c>
      <c r="DC917" s="341"/>
      <c r="DD917" s="341"/>
      <c r="DE917" s="341"/>
      <c r="DF917" s="341"/>
      <c r="DG917" s="148" t="s">
        <v>140</v>
      </c>
      <c r="DH917" s="340" t="s">
        <v>322</v>
      </c>
      <c r="DI917" s="341"/>
      <c r="DJ917" s="341"/>
      <c r="DK917" s="341"/>
      <c r="DL917" s="341"/>
      <c r="DM917" s="149" t="s">
        <v>140</v>
      </c>
      <c r="DN917" s="340" t="s">
        <v>62</v>
      </c>
      <c r="DO917" s="341"/>
      <c r="DP917" s="341"/>
      <c r="DQ917" s="341"/>
      <c r="DR917" s="341"/>
      <c r="DS917" s="149" t="s">
        <v>140</v>
      </c>
      <c r="DT917" s="340" t="s">
        <v>35</v>
      </c>
      <c r="DU917" s="341"/>
      <c r="DV917" s="341"/>
      <c r="DW917" s="341"/>
      <c r="DX917" s="341"/>
      <c r="DY917" s="148" t="s">
        <v>140</v>
      </c>
      <c r="DZ917" s="148" t="s">
        <v>8</v>
      </c>
      <c r="EA917" s="150" t="s">
        <v>327</v>
      </c>
      <c r="EB917" s="150" t="s">
        <v>328</v>
      </c>
      <c r="EC917" s="150" t="s">
        <v>329</v>
      </c>
    </row>
    <row r="918" spans="1:133" ht="15" thickBot="1" x14ac:dyDescent="0.25">
      <c r="A918" s="218" t="s">
        <v>4</v>
      </c>
      <c r="B918" s="152" t="s">
        <v>5</v>
      </c>
      <c r="C918" s="153" t="s">
        <v>6</v>
      </c>
      <c r="D918" s="154" t="s">
        <v>7</v>
      </c>
      <c r="E918" s="155" t="s">
        <v>8</v>
      </c>
      <c r="F918" s="156" t="s">
        <v>142</v>
      </c>
      <c r="G918" s="152" t="s">
        <v>5</v>
      </c>
      <c r="H918" s="153" t="s">
        <v>6</v>
      </c>
      <c r="I918" s="153" t="s">
        <v>7</v>
      </c>
      <c r="J918" s="155" t="s">
        <v>8</v>
      </c>
      <c r="K918" s="156" t="s">
        <v>142</v>
      </c>
      <c r="L918" s="152" t="s">
        <v>5</v>
      </c>
      <c r="M918" s="153" t="s">
        <v>6</v>
      </c>
      <c r="N918" s="153" t="s">
        <v>7</v>
      </c>
      <c r="O918" s="155" t="s">
        <v>8</v>
      </c>
      <c r="P918" s="156" t="s">
        <v>142</v>
      </c>
      <c r="Q918" s="152" t="s">
        <v>5</v>
      </c>
      <c r="R918" s="153" t="s">
        <v>6</v>
      </c>
      <c r="S918" s="153" t="s">
        <v>7</v>
      </c>
      <c r="T918" s="155" t="s">
        <v>8</v>
      </c>
      <c r="U918" s="156" t="s">
        <v>142</v>
      </c>
      <c r="V918" s="152" t="s">
        <v>5</v>
      </c>
      <c r="W918" s="153" t="s">
        <v>6</v>
      </c>
      <c r="X918" s="153" t="s">
        <v>7</v>
      </c>
      <c r="Y918" s="155" t="s">
        <v>8</v>
      </c>
      <c r="Z918" s="156" t="s">
        <v>142</v>
      </c>
      <c r="AA918" s="157" t="s">
        <v>9</v>
      </c>
      <c r="AB918" s="158" t="s">
        <v>142</v>
      </c>
      <c r="AC918" s="202">
        <f>IF(SUM(E919:E934)&gt;0,LARGE(E919:E934,1),0)</f>
        <v>0</v>
      </c>
      <c r="AD918" s="159">
        <f>IF(SUM(J919:J934)&gt;0,LARGE(J919:J934,1),0)</f>
        <v>0</v>
      </c>
      <c r="AE918" s="159">
        <f>IF(SUM(O919:O934)&gt;0,LARGE(O919:O934,1),0)</f>
        <v>0</v>
      </c>
      <c r="AF918" s="159">
        <f>IF(SUM(T919:T934)&gt;0,LARGE(T919:T934,1),0)</f>
        <v>0</v>
      </c>
      <c r="AG918" s="160">
        <f>IF(SUM(Y919:Y934)&gt;0,LARGE(Y919:Y934,1),0)</f>
        <v>0</v>
      </c>
      <c r="AH918" s="148" t="s">
        <v>8</v>
      </c>
      <c r="AI918" s="148" t="s">
        <v>142</v>
      </c>
      <c r="AJ918" s="148" t="s">
        <v>5</v>
      </c>
      <c r="AK918" s="148" t="s">
        <v>6</v>
      </c>
      <c r="AL918" s="148" t="s">
        <v>7</v>
      </c>
      <c r="AM918" s="148"/>
      <c r="AN918" s="148" t="s">
        <v>8</v>
      </c>
      <c r="AO918" s="148" t="s">
        <v>142</v>
      </c>
      <c r="AP918" s="148" t="s">
        <v>5</v>
      </c>
      <c r="AQ918" s="148" t="s">
        <v>6</v>
      </c>
      <c r="AR918" s="148" t="s">
        <v>7</v>
      </c>
      <c r="AS918" s="148"/>
      <c r="AT918" s="148" t="s">
        <v>8</v>
      </c>
      <c r="AU918" s="148" t="s">
        <v>142</v>
      </c>
      <c r="AV918" s="148" t="s">
        <v>5</v>
      </c>
      <c r="AW918" s="148" t="s">
        <v>6</v>
      </c>
      <c r="AX918" s="148" t="s">
        <v>7</v>
      </c>
      <c r="AY918" s="148"/>
      <c r="AZ918" s="148" t="s">
        <v>8</v>
      </c>
      <c r="BA918" s="148" t="s">
        <v>142</v>
      </c>
      <c r="BB918" s="148" t="s">
        <v>5</v>
      </c>
      <c r="BC918" s="148" t="s">
        <v>6</v>
      </c>
      <c r="BD918" s="148" t="s">
        <v>7</v>
      </c>
      <c r="BE918" s="148"/>
      <c r="BF918" s="148" t="s">
        <v>8</v>
      </c>
      <c r="BG918" s="148" t="s">
        <v>142</v>
      </c>
      <c r="BH918" s="148" t="s">
        <v>5</v>
      </c>
      <c r="BI918" s="148" t="s">
        <v>6</v>
      </c>
      <c r="BJ918" s="148" t="s">
        <v>7</v>
      </c>
      <c r="BK918" s="148"/>
      <c r="BL918" s="148" t="s">
        <v>8</v>
      </c>
      <c r="BM918" s="148" t="s">
        <v>142</v>
      </c>
      <c r="BN918" s="148" t="s">
        <v>5</v>
      </c>
      <c r="BO918" s="148" t="s">
        <v>6</v>
      </c>
      <c r="BP918" s="148" t="s">
        <v>7</v>
      </c>
      <c r="BQ918" s="148"/>
      <c r="BR918" s="148" t="s">
        <v>8</v>
      </c>
      <c r="BS918" s="148" t="s">
        <v>142</v>
      </c>
      <c r="BT918" s="148" t="s">
        <v>5</v>
      </c>
      <c r="BU918" s="148" t="s">
        <v>6</v>
      </c>
      <c r="BV918" s="148" t="s">
        <v>7</v>
      </c>
      <c r="BW918" s="148"/>
      <c r="BX918" s="148" t="s">
        <v>8</v>
      </c>
      <c r="BY918" s="148" t="s">
        <v>142</v>
      </c>
      <c r="BZ918" s="148" t="s">
        <v>5</v>
      </c>
      <c r="CA918" s="148" t="s">
        <v>6</v>
      </c>
      <c r="CB918" s="148" t="s">
        <v>7</v>
      </c>
      <c r="CC918" s="148"/>
      <c r="CD918" s="148" t="s">
        <v>8</v>
      </c>
      <c r="CE918" s="148" t="s">
        <v>142</v>
      </c>
      <c r="CF918" s="148" t="s">
        <v>5</v>
      </c>
      <c r="CG918" s="148" t="s">
        <v>6</v>
      </c>
      <c r="CH918" s="148" t="s">
        <v>7</v>
      </c>
      <c r="CI918" s="148"/>
      <c r="CJ918" s="148" t="s">
        <v>8</v>
      </c>
      <c r="CK918" s="148" t="s">
        <v>142</v>
      </c>
      <c r="CL918" s="148" t="s">
        <v>5</v>
      </c>
      <c r="CM918" s="148" t="s">
        <v>6</v>
      </c>
      <c r="CN918" s="148" t="s">
        <v>7</v>
      </c>
      <c r="CO918" s="148"/>
      <c r="CP918" s="148" t="s">
        <v>8</v>
      </c>
      <c r="CQ918" s="148" t="s">
        <v>142</v>
      </c>
      <c r="CR918" s="148" t="s">
        <v>5</v>
      </c>
      <c r="CS918" s="148" t="s">
        <v>6</v>
      </c>
      <c r="CT918" s="148" t="s">
        <v>7</v>
      </c>
      <c r="CU918" s="148"/>
      <c r="CV918" s="148" t="s">
        <v>8</v>
      </c>
      <c r="CW918" s="148" t="s">
        <v>142</v>
      </c>
      <c r="CX918" s="148" t="s">
        <v>5</v>
      </c>
      <c r="CY918" s="148" t="s">
        <v>6</v>
      </c>
      <c r="CZ918" s="148" t="s">
        <v>7</v>
      </c>
      <c r="DA918" s="148"/>
      <c r="DB918" s="148" t="s">
        <v>8</v>
      </c>
      <c r="DC918" s="148" t="s">
        <v>142</v>
      </c>
      <c r="DD918" s="148" t="s">
        <v>5</v>
      </c>
      <c r="DE918" s="148" t="s">
        <v>6</v>
      </c>
      <c r="DF918" s="148" t="s">
        <v>7</v>
      </c>
      <c r="DG918" s="148"/>
      <c r="DH918" s="148" t="s">
        <v>8</v>
      </c>
      <c r="DI918" s="148" t="s">
        <v>142</v>
      </c>
      <c r="DJ918" s="148" t="s">
        <v>5</v>
      </c>
      <c r="DK918" s="148" t="s">
        <v>6</v>
      </c>
      <c r="DL918" s="148" t="s">
        <v>7</v>
      </c>
      <c r="DM918" s="148"/>
      <c r="DN918" s="148" t="s">
        <v>8</v>
      </c>
      <c r="DO918" s="148" t="s">
        <v>142</v>
      </c>
      <c r="DP918" s="148" t="s">
        <v>5</v>
      </c>
      <c r="DQ918" s="148" t="s">
        <v>6</v>
      </c>
      <c r="DR918" s="148" t="s">
        <v>7</v>
      </c>
      <c r="DS918" s="148"/>
      <c r="DT918" s="148" t="s">
        <v>8</v>
      </c>
      <c r="DU918" s="148" t="s">
        <v>142</v>
      </c>
      <c r="DV918" s="148" t="s">
        <v>5</v>
      </c>
      <c r="DW918" s="148" t="s">
        <v>6</v>
      </c>
      <c r="DX918" s="148" t="s">
        <v>7</v>
      </c>
      <c r="DY918" s="148"/>
      <c r="DZ918" s="148" t="s">
        <v>330</v>
      </c>
      <c r="EA918" s="148" t="s">
        <v>330</v>
      </c>
      <c r="EB918" s="148" t="s">
        <v>330</v>
      </c>
      <c r="EC918" s="148" t="s">
        <v>330</v>
      </c>
    </row>
    <row r="919" spans="1:133" ht="15" thickTop="1" x14ac:dyDescent="0.2">
      <c r="A919" s="161"/>
      <c r="B919" s="162"/>
      <c r="C919" s="163"/>
      <c r="D919" s="164"/>
      <c r="E919" s="165" t="str">
        <f t="shared" ref="E919:E934" si="474">IF(SUM(B919:D919)&gt;0,SUM(B919:D919),"")</f>
        <v/>
      </c>
      <c r="F919" s="166"/>
      <c r="G919" s="162"/>
      <c r="H919" s="163"/>
      <c r="I919" s="163"/>
      <c r="J919" s="165" t="str">
        <f t="shared" ref="J919:J934" si="475">IF(SUM(G919:I919)&gt;0,SUM(G919:I919),"")</f>
        <v/>
      </c>
      <c r="K919" s="166"/>
      <c r="L919" s="162"/>
      <c r="M919" s="163"/>
      <c r="N919" s="163"/>
      <c r="O919" s="165" t="str">
        <f t="shared" ref="O919:O934" si="476">IF(SUM(L919:N919)&gt;0,SUM(L919:N919),"")</f>
        <v/>
      </c>
      <c r="P919" s="166"/>
      <c r="Q919" s="162"/>
      <c r="R919" s="163"/>
      <c r="S919" s="163"/>
      <c r="T919" s="165" t="str">
        <f t="shared" ref="T919:T934" si="477">IF(SUM(Q919:S919)&gt;0,SUM(Q919:S919),"")</f>
        <v/>
      </c>
      <c r="U919" s="166"/>
      <c r="V919" s="162"/>
      <c r="W919" s="163"/>
      <c r="X919" s="163"/>
      <c r="Y919" s="165" t="str">
        <f t="shared" ref="Y919:Y934" si="478">IF(SUM(V919:X919)&gt;0,SUM(V919:X919),"")</f>
        <v/>
      </c>
      <c r="Z919" s="166"/>
      <c r="AA919" s="167" t="str">
        <f>IF(SUM(E919,J919,O919,T919,Y919,Y939,T939,O939,J939,E939,E959,J959,O959,T959,Y959)&gt;0,(LARGE((E919,J919,O919,T919,Y919,Y939,T939,O939,J939,E939,E959,J959,O959,T959,Y959),1)+LARGE((E919,J919,O919,T919,Y919,Y939,T939,O939,J939,E939,E959,J959,O959,T959,Y959),2)+LARGE((E919,J919,O919,T919,Y919,Y939,T939,O939,J939,E939,E959,J959,O959,T959,Y959),3)+LARGE((E919,J919,O919,T919,Y919,Y939,T939,O939,J939,E939,E959,J959,O959,T959,Y959),4)),"")</f>
        <v/>
      </c>
      <c r="AB919" s="168" t="str">
        <f>IF(SUM(AI950)&gt;0,SUM(AI950),"")</f>
        <v/>
      </c>
      <c r="AG919" s="147"/>
      <c r="AH919" s="171">
        <f>IF(SUM(B919:D919)&gt;0,SUM(B919:D919),0)</f>
        <v>0</v>
      </c>
      <c r="AI919" s="171">
        <f>IF(SUM(F919)&gt;0,SUM(F919),0)</f>
        <v>0</v>
      </c>
      <c r="AJ919" s="172">
        <f>B919</f>
        <v>0</v>
      </c>
      <c r="AK919" s="172">
        <f>C919</f>
        <v>0</v>
      </c>
      <c r="AL919" s="172">
        <f>D919</f>
        <v>0</v>
      </c>
      <c r="AM919" s="172"/>
      <c r="AN919" s="171">
        <f>IF(SUM(B920:D920)&gt;0,SUM(B920:D920),0)</f>
        <v>0</v>
      </c>
      <c r="AO919" s="171">
        <f>IF(SUM(F920)&gt;0,SUM(F920),0)</f>
        <v>0</v>
      </c>
      <c r="AP919" s="172">
        <f>B920</f>
        <v>0</v>
      </c>
      <c r="AQ919" s="172">
        <f>C920</f>
        <v>0</v>
      </c>
      <c r="AR919" s="172">
        <f>D920</f>
        <v>0</v>
      </c>
      <c r="AS919" s="172"/>
      <c r="AT919" s="171">
        <f>IF(SUM(B921:D921)&gt;0,SUM(B921:D921),0)</f>
        <v>0</v>
      </c>
      <c r="AU919" s="171">
        <f>IF(SUM(F921)&gt;0,SUM(F921),0)</f>
        <v>0</v>
      </c>
      <c r="AV919" s="172">
        <f>B921</f>
        <v>0</v>
      </c>
      <c r="AW919" s="172">
        <f>C921</f>
        <v>0</v>
      </c>
      <c r="AX919" s="172">
        <f>D921</f>
        <v>0</v>
      </c>
      <c r="AY919" s="172"/>
      <c r="AZ919" s="171">
        <f>IF(SUM(B922:D922)&gt;0,SUM(B922:D922),0)</f>
        <v>0</v>
      </c>
      <c r="BA919" s="171">
        <f>IF(SUM(F922)&gt;0,SUM(F922),0)</f>
        <v>0</v>
      </c>
      <c r="BB919" s="172">
        <f>B922</f>
        <v>0</v>
      </c>
      <c r="BC919" s="172">
        <f>C922</f>
        <v>0</v>
      </c>
      <c r="BD919" s="172">
        <f>D922</f>
        <v>0</v>
      </c>
      <c r="BE919" s="172"/>
      <c r="BF919" s="171">
        <f>IF(SUM(B923:D923)&gt;0,SUM(B923:D923),0)</f>
        <v>0</v>
      </c>
      <c r="BG919" s="171">
        <f>IF(SUM(F923)&gt;0,SUM(F923),0)</f>
        <v>0</v>
      </c>
      <c r="BH919" s="172">
        <f>B923</f>
        <v>0</v>
      </c>
      <c r="BI919" s="172">
        <f>C923</f>
        <v>0</v>
      </c>
      <c r="BJ919" s="172">
        <f>D923</f>
        <v>0</v>
      </c>
      <c r="BK919" s="172"/>
      <c r="BL919" s="171">
        <f>IF(SUM(B924:D924)&gt;0,SUM(B924:D924),0)</f>
        <v>0</v>
      </c>
      <c r="BM919" s="171">
        <f>IF(SUM(F924)&gt;0,SUM(F924),0)</f>
        <v>0</v>
      </c>
      <c r="BN919" s="172">
        <f>B924</f>
        <v>0</v>
      </c>
      <c r="BO919" s="172">
        <f>C924</f>
        <v>0</v>
      </c>
      <c r="BP919" s="172">
        <f>D924</f>
        <v>0</v>
      </c>
      <c r="BQ919" s="172"/>
      <c r="BR919" s="171">
        <f>IF(SUM(B925:D925)&gt;0,SUM(B925:D925),0)</f>
        <v>0</v>
      </c>
      <c r="BS919" s="171">
        <f>IF(SUM(F925)&gt;0,SUM(F925),0)</f>
        <v>0</v>
      </c>
      <c r="BT919" s="172">
        <f>B925</f>
        <v>0</v>
      </c>
      <c r="BU919" s="172">
        <f>C925</f>
        <v>0</v>
      </c>
      <c r="BV919" s="172">
        <f>D925</f>
        <v>0</v>
      </c>
      <c r="BW919" s="172"/>
      <c r="BX919" s="171">
        <f>IF(SUM(B926:D926)&gt;0,SUM(B926:D926),0)</f>
        <v>0</v>
      </c>
      <c r="BY919" s="171">
        <f>IF(SUM(F926)&gt;0,SUM(F926),0)</f>
        <v>0</v>
      </c>
      <c r="BZ919" s="172">
        <f>B926</f>
        <v>0</v>
      </c>
      <c r="CA919" s="172">
        <f>C926</f>
        <v>0</v>
      </c>
      <c r="CB919" s="172">
        <f>D926</f>
        <v>0</v>
      </c>
      <c r="CC919" s="172"/>
      <c r="CD919" s="171">
        <f>IF(SUM(B927:D927)&gt;0,SUM(B927:D927),0)</f>
        <v>0</v>
      </c>
      <c r="CE919" s="171">
        <f>IF(SUM(F927)&gt;0,SUM(F927),0)</f>
        <v>0</v>
      </c>
      <c r="CF919" s="172">
        <f>B927</f>
        <v>0</v>
      </c>
      <c r="CG919" s="172">
        <f>C927</f>
        <v>0</v>
      </c>
      <c r="CH919" s="172">
        <f>D927</f>
        <v>0</v>
      </c>
      <c r="CI919" s="172"/>
      <c r="CJ919" s="171">
        <f>IF(SUM(B928:D928)&gt;0,SUM(B928:D928),0)</f>
        <v>0</v>
      </c>
      <c r="CK919" s="171">
        <f>IF(SUM(F928)&gt;0,SUM(F928),0)</f>
        <v>0</v>
      </c>
      <c r="CL919" s="172">
        <f>B928</f>
        <v>0</v>
      </c>
      <c r="CM919" s="172">
        <f>C928</f>
        <v>0</v>
      </c>
      <c r="CN919" s="172">
        <f>D928</f>
        <v>0</v>
      </c>
      <c r="CO919" s="172"/>
      <c r="CP919" s="171">
        <f>IF(SUM(B929:D929)&gt;0,SUM(B929:D929),0)</f>
        <v>0</v>
      </c>
      <c r="CQ919" s="171">
        <f>IF(SUM(F929)&gt;0,SUM(F929),0)</f>
        <v>0</v>
      </c>
      <c r="CR919" s="172">
        <f>B929</f>
        <v>0</v>
      </c>
      <c r="CS919" s="172">
        <f>C929</f>
        <v>0</v>
      </c>
      <c r="CT919" s="172">
        <f>D929</f>
        <v>0</v>
      </c>
      <c r="CU919" s="172"/>
      <c r="CV919" s="171">
        <f>IF(SUM(B930:D930)&gt;0,SUM(B930:D930),0)</f>
        <v>0</v>
      </c>
      <c r="CW919" s="171">
        <f>IF(SUM(F930)&gt;0,SUM(F930),0)</f>
        <v>0</v>
      </c>
      <c r="CX919" s="172">
        <f>B930</f>
        <v>0</v>
      </c>
      <c r="CY919" s="172">
        <f>C930</f>
        <v>0</v>
      </c>
      <c r="CZ919" s="172">
        <f>D930</f>
        <v>0</v>
      </c>
      <c r="DA919" s="172"/>
      <c r="DB919" s="171">
        <f>IF(SUM(B931:D931)&gt;0,SUM(B931:D931),0)</f>
        <v>0</v>
      </c>
      <c r="DC919" s="171">
        <f>IF(SUM(F931)&gt;0,SUM(F931),0)</f>
        <v>0</v>
      </c>
      <c r="DD919" s="172">
        <f>B931</f>
        <v>0</v>
      </c>
      <c r="DE919" s="172">
        <f>C931</f>
        <v>0</v>
      </c>
      <c r="DF919" s="172">
        <f>D931</f>
        <v>0</v>
      </c>
      <c r="DG919" s="172"/>
      <c r="DH919" s="171">
        <f>IF(SUM(B932:D932)&gt;0,SUM(B932:D932),0)</f>
        <v>0</v>
      </c>
      <c r="DI919" s="171">
        <f>IF(SUM(F932)&gt;0,SUM(F932),0)</f>
        <v>0</v>
      </c>
      <c r="DJ919" s="172">
        <f>B932</f>
        <v>0</v>
      </c>
      <c r="DK919" s="172">
        <f>C932</f>
        <v>0</v>
      </c>
      <c r="DL919" s="172">
        <f>D932</f>
        <v>0</v>
      </c>
      <c r="DM919" s="172"/>
      <c r="DN919" s="171">
        <f>IF(SUM(B933:D933)&gt;0,SUM(B933:D933),0)</f>
        <v>0</v>
      </c>
      <c r="DO919" s="148">
        <f>IF(SUM(F933)&gt;0,SUM(F933),0)</f>
        <v>0</v>
      </c>
      <c r="DP919" s="172">
        <f>B933</f>
        <v>0</v>
      </c>
      <c r="DQ919" s="172">
        <f>C933</f>
        <v>0</v>
      </c>
      <c r="DR919" s="172">
        <f>D933</f>
        <v>0</v>
      </c>
      <c r="DS919" s="173"/>
      <c r="DT919" s="171">
        <f>IF(SUM(B934:D934)&gt;0,SUM(B934:D934),0)</f>
        <v>0</v>
      </c>
      <c r="DU919" s="148">
        <f>IF(SUM(F934)&gt;0,SUM(F934),0)</f>
        <v>0</v>
      </c>
      <c r="DV919" s="172">
        <f>B934</f>
        <v>0</v>
      </c>
      <c r="DW919" s="172">
        <f>C934</f>
        <v>0</v>
      </c>
      <c r="DX919" s="172">
        <f>D934</f>
        <v>0</v>
      </c>
      <c r="DY919" s="173"/>
      <c r="DZ919" s="148">
        <f>LARGE((DT919,DN919,DH919,DB919,CV919,CP919,CJ919,CD919,BX919,BR919,BL919,BF919,AZ919,AT919,AN919,AH919),1)</f>
        <v>0</v>
      </c>
      <c r="EA919" s="148">
        <f>LARGE((AJ919,AP919,AV919,BB919,BH919,BN919,BT919,BZ919,CF919,CL919,CR919,CX919,DD919,DJ919,DP919,DV919),1)</f>
        <v>0</v>
      </c>
      <c r="EB919" s="148">
        <f>LARGE((AK919,AQ919,AW919,BC919,BI919,BO919,BU919,CA919,CG919,CM919,CS919,CY919,DE919,DK919,DQ919,DW919),1)</f>
        <v>0</v>
      </c>
      <c r="EC919" s="148">
        <f>LARGE((AL919,AR919,AX919,BD919,BJ919,BP919,BV919,CB919,CH919,CN919,CT919,CZ919,DF919,DL919,DR919,DX919),1)</f>
        <v>0</v>
      </c>
    </row>
    <row r="920" spans="1:133" x14ac:dyDescent="0.2">
      <c r="A920" s="175"/>
      <c r="B920" s="176"/>
      <c r="C920" s="177"/>
      <c r="D920" s="178"/>
      <c r="E920" s="165" t="str">
        <f t="shared" si="474"/>
        <v/>
      </c>
      <c r="F920" s="166"/>
      <c r="G920" s="176"/>
      <c r="H920" s="177"/>
      <c r="I920" s="177"/>
      <c r="J920" s="165" t="str">
        <f t="shared" si="475"/>
        <v/>
      </c>
      <c r="K920" s="166"/>
      <c r="L920" s="176"/>
      <c r="M920" s="177"/>
      <c r="N920" s="177"/>
      <c r="O920" s="165" t="str">
        <f t="shared" si="476"/>
        <v/>
      </c>
      <c r="P920" s="166"/>
      <c r="Q920" s="176"/>
      <c r="R920" s="177"/>
      <c r="S920" s="177"/>
      <c r="T920" s="165" t="str">
        <f t="shared" si="477"/>
        <v/>
      </c>
      <c r="U920" s="166"/>
      <c r="V920" s="176"/>
      <c r="W920" s="177"/>
      <c r="X920" s="177"/>
      <c r="Y920" s="165" t="str">
        <f t="shared" si="478"/>
        <v/>
      </c>
      <c r="Z920" s="166"/>
      <c r="AA920" s="167" t="str">
        <f>IF(SUM(E920,J920,O920,T920,Y920,Y940,T940,O940,J940,E940,E960,J960,O960,T960,Y960)&gt;0,(LARGE((E920,J920,O920,T920,Y920,Y940,T940,O940,J940,E940,E960,J960,O960,T960,Y960),1)+LARGE((E920,J920,O920,T920,Y920,Y940,T940,O940,J940,E940,E960,J960,O960,T960,Y960),2)+LARGE((E920,J920,O920,T920,Y920,Y940,T940,O940,J940,E940,E960,J960,O960,T960,Y960),3)+LARGE((E920,J920,O920,T920,Y920,Y940,T940,O940,J940,E940,E960,J960,O960,T960,Y960),4)),"")</f>
        <v/>
      </c>
      <c r="AB920" s="179" t="str">
        <f>IF(SUM(AO950)&gt;0,SUM(AO950),"")</f>
        <v/>
      </c>
      <c r="AG920" s="147"/>
      <c r="AH920" s="171">
        <f>IF(SUM(G919:I919)&gt;0,SUM(G919:I919),0)</f>
        <v>0</v>
      </c>
      <c r="AI920" s="171">
        <f>IF(SUM(K919)&gt;0,SUM(K919),0)</f>
        <v>0</v>
      </c>
      <c r="AJ920" s="172">
        <f>G919</f>
        <v>0</v>
      </c>
      <c r="AK920" s="172">
        <f>H919</f>
        <v>0</v>
      </c>
      <c r="AL920" s="172">
        <f>I919</f>
        <v>0</v>
      </c>
      <c r="AM920" s="172"/>
      <c r="AN920" s="171">
        <f>IF(SUM(G920:I920)&gt;0,SUM(G920:I920),0)</f>
        <v>0</v>
      </c>
      <c r="AO920" s="171">
        <f>IF(SUM(K920)&gt;0,SUM(K920),0)</f>
        <v>0</v>
      </c>
      <c r="AP920" s="172">
        <f>G920</f>
        <v>0</v>
      </c>
      <c r="AQ920" s="172">
        <f>H920</f>
        <v>0</v>
      </c>
      <c r="AR920" s="172">
        <f>I920</f>
        <v>0</v>
      </c>
      <c r="AS920" s="172"/>
      <c r="AT920" s="171">
        <f>IF(SUM(G921:I921)&gt;0,SUM(G921:I921),0)</f>
        <v>0</v>
      </c>
      <c r="AU920" s="171">
        <f>IF(SUM(K921)&gt;0,SUM(K921),0)</f>
        <v>0</v>
      </c>
      <c r="AV920" s="172">
        <f>G921</f>
        <v>0</v>
      </c>
      <c r="AW920" s="172">
        <f>H921</f>
        <v>0</v>
      </c>
      <c r="AX920" s="172">
        <f>I921</f>
        <v>0</v>
      </c>
      <c r="AY920" s="172"/>
      <c r="AZ920" s="171">
        <f>IF(SUM(G922:I922)&gt;0,SUM(G922:I922),0)</f>
        <v>0</v>
      </c>
      <c r="BA920" s="171">
        <f>IF(SUM(K922)&gt;0,SUM(K922),0)</f>
        <v>0</v>
      </c>
      <c r="BB920" s="172">
        <f>G922</f>
        <v>0</v>
      </c>
      <c r="BC920" s="172">
        <f>H922</f>
        <v>0</v>
      </c>
      <c r="BD920" s="172">
        <f>I922</f>
        <v>0</v>
      </c>
      <c r="BE920" s="172"/>
      <c r="BF920" s="171">
        <f>IF(SUM(G923:I923)&gt;0,SUM(G923:I923),0)</f>
        <v>0</v>
      </c>
      <c r="BG920" s="171">
        <f>IF(SUM(K923)&gt;0,SUM(K923),0)</f>
        <v>0</v>
      </c>
      <c r="BH920" s="172">
        <f>G923</f>
        <v>0</v>
      </c>
      <c r="BI920" s="172">
        <f>H923</f>
        <v>0</v>
      </c>
      <c r="BJ920" s="172">
        <f>I923</f>
        <v>0</v>
      </c>
      <c r="BK920" s="172"/>
      <c r="BL920" s="171">
        <f>IF(SUM(G924:I924)&gt;0,SUM(G924:I924),0)</f>
        <v>0</v>
      </c>
      <c r="BM920" s="171">
        <f>IF(SUM(K924)&gt;0,SUM(K924),0)</f>
        <v>0</v>
      </c>
      <c r="BN920" s="172">
        <f>G924</f>
        <v>0</v>
      </c>
      <c r="BO920" s="172">
        <f>H924</f>
        <v>0</v>
      </c>
      <c r="BP920" s="172">
        <f>I924</f>
        <v>0</v>
      </c>
      <c r="BQ920" s="172"/>
      <c r="BR920" s="171">
        <f>IF(SUM(G925:I925)&gt;0,SUM(G925:I925),0)</f>
        <v>0</v>
      </c>
      <c r="BS920" s="171">
        <f>IF(SUM(K925)&gt;0,SUM(K925),0)</f>
        <v>0</v>
      </c>
      <c r="BT920" s="172">
        <f>G925</f>
        <v>0</v>
      </c>
      <c r="BU920" s="172">
        <f>H925</f>
        <v>0</v>
      </c>
      <c r="BV920" s="172">
        <f>I925</f>
        <v>0</v>
      </c>
      <c r="BW920" s="172"/>
      <c r="BX920" s="171">
        <f>IF(SUM(G926:I926)&gt;0,SUM(G926:I926),0)</f>
        <v>0</v>
      </c>
      <c r="BY920" s="171">
        <f>IF(SUM(K926)&gt;0,SUM(K926),0)</f>
        <v>0</v>
      </c>
      <c r="BZ920" s="172">
        <f>G926</f>
        <v>0</v>
      </c>
      <c r="CA920" s="172">
        <f>H926</f>
        <v>0</v>
      </c>
      <c r="CB920" s="172">
        <f>I926</f>
        <v>0</v>
      </c>
      <c r="CC920" s="172"/>
      <c r="CD920" s="171">
        <f>IF(SUM(G927:I927)&gt;0,SUM(G927:I927),0)</f>
        <v>0</v>
      </c>
      <c r="CE920" s="171">
        <f>IF(SUM(K927)&gt;0,SUM(K927),0)</f>
        <v>0</v>
      </c>
      <c r="CF920" s="172">
        <f>G927</f>
        <v>0</v>
      </c>
      <c r="CG920" s="172">
        <f>H927</f>
        <v>0</v>
      </c>
      <c r="CH920" s="172">
        <f>I927</f>
        <v>0</v>
      </c>
      <c r="CI920" s="172"/>
      <c r="CJ920" s="171">
        <f>IF(SUM(G928:I928)&gt;0,SUM(G928:I928),0)</f>
        <v>0</v>
      </c>
      <c r="CK920" s="171">
        <f>IF(SUM(K928)&gt;0,SUM(K928),0)</f>
        <v>0</v>
      </c>
      <c r="CL920" s="172">
        <f>G928</f>
        <v>0</v>
      </c>
      <c r="CM920" s="172">
        <f>H928</f>
        <v>0</v>
      </c>
      <c r="CN920" s="172">
        <f>I928</f>
        <v>0</v>
      </c>
      <c r="CO920" s="172"/>
      <c r="CP920" s="171">
        <f>IF(SUM(G929:I929)&gt;0,SUM(G929:I929),0)</f>
        <v>0</v>
      </c>
      <c r="CQ920" s="171">
        <f>IF(SUM(K929)&gt;0,SUM(K929),0)</f>
        <v>0</v>
      </c>
      <c r="CR920" s="172">
        <f>G929</f>
        <v>0</v>
      </c>
      <c r="CS920" s="172">
        <f>H929</f>
        <v>0</v>
      </c>
      <c r="CT920" s="172">
        <f>I929</f>
        <v>0</v>
      </c>
      <c r="CU920" s="172"/>
      <c r="CV920" s="171">
        <f>IF(SUM(G930:I930)&gt;0,SUM(G930:I930),0)</f>
        <v>0</v>
      </c>
      <c r="CW920" s="171">
        <f>IF(SUM(K930)&gt;0,SUM(K930),0)</f>
        <v>0</v>
      </c>
      <c r="CX920" s="172">
        <f>G930</f>
        <v>0</v>
      </c>
      <c r="CY920" s="172">
        <f>H930</f>
        <v>0</v>
      </c>
      <c r="CZ920" s="172">
        <f>I930</f>
        <v>0</v>
      </c>
      <c r="DA920" s="172"/>
      <c r="DB920" s="171">
        <f>IF(SUM(G931:I931)&gt;0,SUM(G931:I931),0)</f>
        <v>0</v>
      </c>
      <c r="DC920" s="171">
        <f>IF(SUM(K931)&gt;0,SUM(K931),0)</f>
        <v>0</v>
      </c>
      <c r="DD920" s="172">
        <f>G931</f>
        <v>0</v>
      </c>
      <c r="DE920" s="172">
        <f>H931</f>
        <v>0</v>
      </c>
      <c r="DF920" s="172">
        <f>I931</f>
        <v>0</v>
      </c>
      <c r="DG920" s="172"/>
      <c r="DH920" s="171">
        <f>IF(SUM(G932:I932)&gt;0,SUM(G932:I932),0)</f>
        <v>0</v>
      </c>
      <c r="DI920" s="171">
        <f>IF(SUM(K932)&gt;0,SUM(K932),0)</f>
        <v>0</v>
      </c>
      <c r="DJ920" s="172">
        <f>G932</f>
        <v>0</v>
      </c>
      <c r="DK920" s="172">
        <f>H932</f>
        <v>0</v>
      </c>
      <c r="DL920" s="172">
        <f>I932</f>
        <v>0</v>
      </c>
      <c r="DM920" s="172"/>
      <c r="DN920" s="171">
        <f>IF(SUM(G933:I933)&gt;0,SUM(G933:I933),0)</f>
        <v>0</v>
      </c>
      <c r="DO920" s="148">
        <f>IF(SUM(K933)&gt;0,SUM(K933),0)</f>
        <v>0</v>
      </c>
      <c r="DP920" s="172">
        <f>G933</f>
        <v>0</v>
      </c>
      <c r="DQ920" s="172">
        <f>H933</f>
        <v>0</v>
      </c>
      <c r="DR920" s="172">
        <f>I933</f>
        <v>0</v>
      </c>
      <c r="DS920" s="173"/>
      <c r="DT920" s="148">
        <f>IF(SUM(G934:I934)&gt;0,SUM(G934:I934),0)</f>
        <v>0</v>
      </c>
      <c r="DU920" s="148">
        <f>IF(SUM(K934)&gt;0,SUM(K934),0)</f>
        <v>0</v>
      </c>
      <c r="DV920" s="172">
        <f>G934</f>
        <v>0</v>
      </c>
      <c r="DW920" s="172">
        <f>H934</f>
        <v>0</v>
      </c>
      <c r="DX920" s="172">
        <f>I934</f>
        <v>0</v>
      </c>
      <c r="DY920" s="173"/>
      <c r="DZ920" s="148">
        <f>LARGE((DT920,DN920,DH920,DB920,CV920,CP920,CJ920,CD920,BX920,BR920,BL920,BF920,AZ920,AT920,AN920,AH920),1)</f>
        <v>0</v>
      </c>
      <c r="EA920" s="148">
        <f>LARGE((AJ920,AP920,AV920,BB920,BH920,BN920,BT920,BZ920,CF920,CL920,CR920,CX920,DD920,DJ920,DP920,DV920),1)</f>
        <v>0</v>
      </c>
      <c r="EB920" s="148">
        <f>LARGE((AK920,AQ920,AW920,BC920,BI920,BO920,BU920,CA920,CG920,CM920,CS920,CY920,DE920,DK920,DQ920,DW920),1)</f>
        <v>0</v>
      </c>
      <c r="EC920" s="148">
        <f>LARGE((AL920,AR920,AX920,BD920,BJ920,BP920,BV920,CB920,CH920,CN920,CT920,CZ920,DF920,DL920,DR920,DX920),1)</f>
        <v>0</v>
      </c>
    </row>
    <row r="921" spans="1:133" x14ac:dyDescent="0.2">
      <c r="A921" s="175"/>
      <c r="B921" s="176"/>
      <c r="C921" s="177"/>
      <c r="D921" s="178"/>
      <c r="E921" s="165" t="str">
        <f t="shared" si="474"/>
        <v/>
      </c>
      <c r="F921" s="166"/>
      <c r="G921" s="176"/>
      <c r="H921" s="177"/>
      <c r="I921" s="177"/>
      <c r="J921" s="165" t="str">
        <f t="shared" si="475"/>
        <v/>
      </c>
      <c r="K921" s="166"/>
      <c r="L921" s="176"/>
      <c r="M921" s="177"/>
      <c r="N921" s="180"/>
      <c r="O921" s="165" t="str">
        <f t="shared" si="476"/>
        <v/>
      </c>
      <c r="P921" s="166"/>
      <c r="Q921" s="176"/>
      <c r="R921" s="177"/>
      <c r="S921" s="180"/>
      <c r="T921" s="165" t="str">
        <f t="shared" si="477"/>
        <v/>
      </c>
      <c r="U921" s="166"/>
      <c r="V921" s="176"/>
      <c r="W921" s="177"/>
      <c r="X921" s="180"/>
      <c r="Y921" s="165" t="str">
        <f t="shared" si="478"/>
        <v/>
      </c>
      <c r="Z921" s="166"/>
      <c r="AA921" s="167" t="str">
        <f>IF(SUM(E921,J921,O921,T921,Y921,Y941,T941,O941,J941,E941,E961,J961,O961,T961,Y961)&gt;0,(LARGE((E921,J921,O921,T921,Y921,Y941,T941,O941,J941,E941,E961,J961,O961,T961,Y961),1)+LARGE((E921,J921,O921,T921,Y921,Y941,T941,O941,J941,E941,E961,J961,O961,T961,Y961),2)+LARGE((E921,J921,O921,T921,Y921,Y941,T941,O941,J941,E941,E961,J961,O961,T961,Y961),3)+LARGE((E921,J921,O921,T921,Y921,Y941,T941,O941,J941,E941,E961,J961,O961,T961,Y961),4)),"")</f>
        <v/>
      </c>
      <c r="AB921" s="179" t="str">
        <f>IF(SUM(AU950)&gt;0, SUM(AU950),"")</f>
        <v/>
      </c>
      <c r="AG921" s="147"/>
      <c r="AH921" s="171">
        <f>IF(SUM(L919:N919)&gt;0,SUM(L919:N919),0)</f>
        <v>0</v>
      </c>
      <c r="AI921" s="171">
        <f>IF(SUM(P919)&gt;0,SUM(P919),0)</f>
        <v>0</v>
      </c>
      <c r="AJ921" s="172">
        <f>L919</f>
        <v>0</v>
      </c>
      <c r="AK921" s="172">
        <f>M919</f>
        <v>0</v>
      </c>
      <c r="AL921" s="172">
        <f>N919</f>
        <v>0</v>
      </c>
      <c r="AM921" s="172"/>
      <c r="AN921" s="171">
        <f>IF(SUM(L920:N920)&gt;0,SUM(L920:N920),0)</f>
        <v>0</v>
      </c>
      <c r="AO921" s="171">
        <f>IF(SUM(P920)&gt;0,SUM(P920),0)</f>
        <v>0</v>
      </c>
      <c r="AP921" s="172">
        <f>L920</f>
        <v>0</v>
      </c>
      <c r="AQ921" s="172">
        <f>M920</f>
        <v>0</v>
      </c>
      <c r="AR921" s="172">
        <f>N920</f>
        <v>0</v>
      </c>
      <c r="AS921" s="172"/>
      <c r="AT921" s="171">
        <f>IF(SUM(L921:N921)&gt;0,SUM(L921:N921),0)</f>
        <v>0</v>
      </c>
      <c r="AU921" s="171">
        <f>IF(SUM(P921)&gt;0,SUM(P921),0)</f>
        <v>0</v>
      </c>
      <c r="AV921" s="172">
        <f>L921</f>
        <v>0</v>
      </c>
      <c r="AW921" s="172">
        <f>M921</f>
        <v>0</v>
      </c>
      <c r="AX921" s="172">
        <f>N921</f>
        <v>0</v>
      </c>
      <c r="AY921" s="172"/>
      <c r="AZ921" s="171">
        <f>IF(SUM(L922:N922)&gt;0,SUM(L922:N922),0)</f>
        <v>0</v>
      </c>
      <c r="BA921" s="171">
        <f>IF(SUM(P922)&gt;0,SUM(P922),0)</f>
        <v>0</v>
      </c>
      <c r="BB921" s="172">
        <f>L922</f>
        <v>0</v>
      </c>
      <c r="BC921" s="172">
        <f>M922</f>
        <v>0</v>
      </c>
      <c r="BD921" s="172">
        <f>N922</f>
        <v>0</v>
      </c>
      <c r="BE921" s="172"/>
      <c r="BF921" s="171">
        <f>IF(SUM(L923:N923)&gt;0,SUM(L923:N923),0)</f>
        <v>0</v>
      </c>
      <c r="BG921" s="171">
        <f>IF(SUM(P923)&gt;0,SUM(P923),0)</f>
        <v>0</v>
      </c>
      <c r="BH921" s="172">
        <f>L923</f>
        <v>0</v>
      </c>
      <c r="BI921" s="172">
        <f>M923</f>
        <v>0</v>
      </c>
      <c r="BJ921" s="172">
        <f>N923</f>
        <v>0</v>
      </c>
      <c r="BK921" s="172"/>
      <c r="BL921" s="171">
        <f>IF(SUM(L924:N924)&gt;0,SUM(L924:N924),0)</f>
        <v>0</v>
      </c>
      <c r="BM921" s="171">
        <f>IF(SUM(P924)&gt;0,SUM(P924),0)</f>
        <v>0</v>
      </c>
      <c r="BN921" s="172">
        <f>L924</f>
        <v>0</v>
      </c>
      <c r="BO921" s="172">
        <f>M924</f>
        <v>0</v>
      </c>
      <c r="BP921" s="172">
        <f>N924</f>
        <v>0</v>
      </c>
      <c r="BQ921" s="172"/>
      <c r="BR921" s="171">
        <f>IF(SUM(L925:N925)&gt;0,SUM(L925:N925),0)</f>
        <v>0</v>
      </c>
      <c r="BS921" s="171">
        <f>IF(SUM(P925)&gt;0,SUM(P925),0)</f>
        <v>0</v>
      </c>
      <c r="BT921" s="172">
        <f>L925</f>
        <v>0</v>
      </c>
      <c r="BU921" s="172">
        <f>M925</f>
        <v>0</v>
      </c>
      <c r="BV921" s="172">
        <f>N925</f>
        <v>0</v>
      </c>
      <c r="BW921" s="172"/>
      <c r="BX921" s="171">
        <f>IF(SUM(L926:N926)&gt;0,SUM(L926:N926),0)</f>
        <v>0</v>
      </c>
      <c r="BY921" s="171">
        <f>IF(SUM(P926)&gt;0,SUM(P926),0)</f>
        <v>0</v>
      </c>
      <c r="BZ921" s="172">
        <f>L926</f>
        <v>0</v>
      </c>
      <c r="CA921" s="172">
        <f>M926</f>
        <v>0</v>
      </c>
      <c r="CB921" s="172">
        <f>N926</f>
        <v>0</v>
      </c>
      <c r="CC921" s="172"/>
      <c r="CD921" s="171">
        <f>IF(SUM(L927:N927)&gt;0,SUM(L927:N927),0)</f>
        <v>0</v>
      </c>
      <c r="CE921" s="171">
        <f>IF(SUM(P927)&gt;0,SUM(P927),0)</f>
        <v>0</v>
      </c>
      <c r="CF921" s="172">
        <f>L927</f>
        <v>0</v>
      </c>
      <c r="CG921" s="172">
        <f>M927</f>
        <v>0</v>
      </c>
      <c r="CH921" s="172">
        <f>N927</f>
        <v>0</v>
      </c>
      <c r="CI921" s="172"/>
      <c r="CJ921" s="171">
        <f>IF(SUM(L928:N928)&gt;0,SUM(L928:N928),0)</f>
        <v>0</v>
      </c>
      <c r="CK921" s="171">
        <f>IF(SUM(P928)&gt;0,SUM(P928),0)</f>
        <v>0</v>
      </c>
      <c r="CL921" s="172">
        <f>L928</f>
        <v>0</v>
      </c>
      <c r="CM921" s="172">
        <f>M928</f>
        <v>0</v>
      </c>
      <c r="CN921" s="172">
        <f>N928</f>
        <v>0</v>
      </c>
      <c r="CO921" s="172"/>
      <c r="CP921" s="171">
        <f>IF(SUM(L929:N929)&gt;0,SUM(L929:N929),0)</f>
        <v>0</v>
      </c>
      <c r="CQ921" s="171">
        <f>IF(SUM(P929)&gt;0,SUM(P929),0)</f>
        <v>0</v>
      </c>
      <c r="CR921" s="172">
        <f>L929</f>
        <v>0</v>
      </c>
      <c r="CS921" s="172">
        <f>M929</f>
        <v>0</v>
      </c>
      <c r="CT921" s="172">
        <f>N929</f>
        <v>0</v>
      </c>
      <c r="CU921" s="172"/>
      <c r="CV921" s="171">
        <f>IF(SUM(L930:N930)&gt;0,SUM(L930:N930),0)</f>
        <v>0</v>
      </c>
      <c r="CW921" s="171">
        <f>IF(SUM(P930)&gt;0,SUM(P930),0)</f>
        <v>0</v>
      </c>
      <c r="CX921" s="172">
        <f>L930</f>
        <v>0</v>
      </c>
      <c r="CY921" s="172">
        <f>M930</f>
        <v>0</v>
      </c>
      <c r="CZ921" s="172">
        <f>N930</f>
        <v>0</v>
      </c>
      <c r="DA921" s="172"/>
      <c r="DB921" s="171">
        <f>IF(SUM(L931:N931)&gt;0,SUM(L931:N931),0)</f>
        <v>0</v>
      </c>
      <c r="DC921" s="171">
        <f>IF(SUM(P931)&gt;0,SUM(P931),0)</f>
        <v>0</v>
      </c>
      <c r="DD921" s="172">
        <f>L931</f>
        <v>0</v>
      </c>
      <c r="DE921" s="172">
        <f>M931</f>
        <v>0</v>
      </c>
      <c r="DF921" s="172">
        <f>N931</f>
        <v>0</v>
      </c>
      <c r="DG921" s="172"/>
      <c r="DH921" s="171">
        <f>IF(SUM(L932:N932)&gt;0,SUM(L932:N932),0)</f>
        <v>0</v>
      </c>
      <c r="DI921" s="171">
        <f>IF(SUM(P932)&gt;0,SUM(P932),0)</f>
        <v>0</v>
      </c>
      <c r="DJ921" s="172">
        <f>L932</f>
        <v>0</v>
      </c>
      <c r="DK921" s="172">
        <f>M932</f>
        <v>0</v>
      </c>
      <c r="DL921" s="172">
        <f>N932</f>
        <v>0</v>
      </c>
      <c r="DM921" s="172"/>
      <c r="DN921" s="148">
        <f>IF(SUM(L933:N933)&gt;0,SUM(L933:N933),0)</f>
        <v>0</v>
      </c>
      <c r="DO921" s="148">
        <f>IF(SUM(P933)&gt;0,SUM(P933),0)</f>
        <v>0</v>
      </c>
      <c r="DP921" s="172">
        <f>L933</f>
        <v>0</v>
      </c>
      <c r="DQ921" s="172">
        <f>M933</f>
        <v>0</v>
      </c>
      <c r="DR921" s="172">
        <f>N933</f>
        <v>0</v>
      </c>
      <c r="DS921" s="173"/>
      <c r="DT921" s="148">
        <f>IF(SUM(L934:N934)&gt;0,SUM(L934:N934),0)</f>
        <v>0</v>
      </c>
      <c r="DU921" s="148">
        <f>IF(SUM(P934)&gt;0,SUM(P934),0)</f>
        <v>0</v>
      </c>
      <c r="DV921" s="172">
        <f>L934</f>
        <v>0</v>
      </c>
      <c r="DW921" s="172">
        <f>M934</f>
        <v>0</v>
      </c>
      <c r="DX921" s="172">
        <f>N934</f>
        <v>0</v>
      </c>
      <c r="DY921" s="173"/>
      <c r="DZ921" s="148">
        <f>LARGE((DT921,DN921,DH921,DB921,CV921,CP921,CJ921,CD921,BX921,BR921,BL921,BF921,AZ921,AT921,AN921,AH921),1)</f>
        <v>0</v>
      </c>
      <c r="EA921" s="148">
        <f>LARGE((AJ921,AP921,AV921,BB921,BH921,BN921,BT921,BZ921,CF921,CL921,CR921,CX921,DD921,DJ921,DP921,DV921),1)</f>
        <v>0</v>
      </c>
      <c r="EB921" s="148">
        <f>LARGE((AK921,AQ921,AW921,BC921,BI921,BO921,BU921,CA921,CG921,CM921,CS921,CY921,DE921,DK921,DQ921,DW921),1)</f>
        <v>0</v>
      </c>
      <c r="EC921" s="148">
        <f>LARGE((AL921,AR921,AX921,BD921,BJ921,BP921,BV921,CB921,CH921,CN921,CT921,CZ921,DF921,DL921,DR921,DX921),1)</f>
        <v>0</v>
      </c>
    </row>
    <row r="922" spans="1:133" x14ac:dyDescent="0.2">
      <c r="A922" s="219"/>
      <c r="B922" s="176"/>
      <c r="C922" s="177"/>
      <c r="D922" s="178"/>
      <c r="E922" s="165" t="str">
        <f t="shared" si="474"/>
        <v/>
      </c>
      <c r="F922" s="166"/>
      <c r="G922" s="176"/>
      <c r="H922" s="177"/>
      <c r="I922" s="177"/>
      <c r="J922" s="165" t="str">
        <f t="shared" si="475"/>
        <v/>
      </c>
      <c r="K922" s="166"/>
      <c r="L922" s="176"/>
      <c r="M922" s="177"/>
      <c r="N922" s="177"/>
      <c r="O922" s="165" t="str">
        <f t="shared" si="476"/>
        <v/>
      </c>
      <c r="P922" s="166"/>
      <c r="Q922" s="176"/>
      <c r="R922" s="177"/>
      <c r="S922" s="177"/>
      <c r="T922" s="165" t="str">
        <f t="shared" si="477"/>
        <v/>
      </c>
      <c r="U922" s="166"/>
      <c r="V922" s="176"/>
      <c r="W922" s="177"/>
      <c r="X922" s="177"/>
      <c r="Y922" s="165" t="str">
        <f t="shared" si="478"/>
        <v/>
      </c>
      <c r="Z922" s="166"/>
      <c r="AA922" s="167" t="str">
        <f>IF(SUM(E922,J922,O922,T922,Y922,Y942,T942,O942,J942,E942,E962,J962,O962,T962,Y962)&gt;0,(LARGE((E922,J922,O922,T922,Y922,Y942,T942,O942,J942,E942,E962,J962,O962,T962,Y962),1)+LARGE((E922,J922,O922,T922,Y922,Y942,T942,O942,J942,E942,E962,J962,O962,T962,Y962),2)+LARGE((E922,J922,O922,T922,Y922,Y942,T942,O942,J942,E942,E962,J962,O962,T962,Y962),3)+LARGE((E922,J922,O922,T922,Y922,Y942,T942,O942,J942,E942,E962,J962,O962,T962,Y962),4)),"")</f>
        <v/>
      </c>
      <c r="AB922" s="179" t="str">
        <f>IF(SUM(BA950)&gt;0, SUM(BA950),"")</f>
        <v/>
      </c>
      <c r="AG922" s="147"/>
      <c r="AH922" s="171">
        <f>IF(SUM(Q919:S919)&gt;0,SUM(Q919:S919),0)</f>
        <v>0</v>
      </c>
      <c r="AI922" s="171">
        <f>IF(SUM(U919)&gt;0,SUM(U919),0)</f>
        <v>0</v>
      </c>
      <c r="AJ922" s="172">
        <f>Q919</f>
        <v>0</v>
      </c>
      <c r="AK922" s="172">
        <f>R919</f>
        <v>0</v>
      </c>
      <c r="AL922" s="172">
        <f>S919</f>
        <v>0</v>
      </c>
      <c r="AM922" s="172"/>
      <c r="AN922" s="171">
        <f>IF(SUM(Q920:S920)&gt;0,SUM(Q920:S920),0)</f>
        <v>0</v>
      </c>
      <c r="AO922" s="171">
        <f>IF(SUM(U920)&gt;0,SUM(U920),0)</f>
        <v>0</v>
      </c>
      <c r="AP922" s="172">
        <f>Q920</f>
        <v>0</v>
      </c>
      <c r="AQ922" s="172">
        <f>R920</f>
        <v>0</v>
      </c>
      <c r="AR922" s="172">
        <f>S920</f>
        <v>0</v>
      </c>
      <c r="AS922" s="172"/>
      <c r="AT922" s="171">
        <f>IF(SUM(Q921:S921)&gt;0,SUM(Q921:S921),0)</f>
        <v>0</v>
      </c>
      <c r="AU922" s="171">
        <f>IF(SUM(U921)&gt;0,SUM(U921),0)</f>
        <v>0</v>
      </c>
      <c r="AV922" s="172">
        <f>Q921</f>
        <v>0</v>
      </c>
      <c r="AW922" s="172">
        <f>R921</f>
        <v>0</v>
      </c>
      <c r="AX922" s="172">
        <f>S921</f>
        <v>0</v>
      </c>
      <c r="AY922" s="172"/>
      <c r="AZ922" s="171">
        <f>IF(SUM(Q922:S922)&gt;0,SUM(Q922:S922),0)</f>
        <v>0</v>
      </c>
      <c r="BA922" s="171">
        <f>IF(SUM(U922)&gt;0,SUM(U922),0)</f>
        <v>0</v>
      </c>
      <c r="BB922" s="172">
        <f>Q922</f>
        <v>0</v>
      </c>
      <c r="BC922" s="172">
        <f>R922</f>
        <v>0</v>
      </c>
      <c r="BD922" s="172">
        <f>S922</f>
        <v>0</v>
      </c>
      <c r="BE922" s="172"/>
      <c r="BF922" s="171">
        <f>IF(SUM(Q923:S923)&gt;0,SUM(Q923:S923),0)</f>
        <v>0</v>
      </c>
      <c r="BG922" s="171">
        <f>IF(SUM(U923)&gt;0,SUM(U923),0)</f>
        <v>0</v>
      </c>
      <c r="BH922" s="172">
        <f>Q923</f>
        <v>0</v>
      </c>
      <c r="BI922" s="172">
        <f>R923</f>
        <v>0</v>
      </c>
      <c r="BJ922" s="172">
        <f>S923</f>
        <v>0</v>
      </c>
      <c r="BK922" s="172"/>
      <c r="BL922" s="171">
        <f>IF(SUM(Q924:S924)&gt;0,SUM(Q924:S924),0)</f>
        <v>0</v>
      </c>
      <c r="BM922" s="171">
        <f>IF(SUM(U924)&gt;0,SUM(U924),0)</f>
        <v>0</v>
      </c>
      <c r="BN922" s="172">
        <f>Q924</f>
        <v>0</v>
      </c>
      <c r="BO922" s="172">
        <f>R924</f>
        <v>0</v>
      </c>
      <c r="BP922" s="172">
        <f>S924</f>
        <v>0</v>
      </c>
      <c r="BQ922" s="172"/>
      <c r="BR922" s="171">
        <f>IF(SUM(Q925:S925)&gt;0,SUM(Q925:S925),0)</f>
        <v>0</v>
      </c>
      <c r="BS922" s="171">
        <f>IF(SUM(U925)&gt;0,SUM(U925),0)</f>
        <v>0</v>
      </c>
      <c r="BT922" s="172">
        <f>Q925</f>
        <v>0</v>
      </c>
      <c r="BU922" s="172">
        <f>R925</f>
        <v>0</v>
      </c>
      <c r="BV922" s="172">
        <f>S925</f>
        <v>0</v>
      </c>
      <c r="BW922" s="172"/>
      <c r="BX922" s="171">
        <f>IF(SUM(Q926:S926)&gt;0,SUM(Q926:S926),0)</f>
        <v>0</v>
      </c>
      <c r="BY922" s="171">
        <f>IF(SUM(U926)&gt;0,SUM(U926),0)</f>
        <v>0</v>
      </c>
      <c r="BZ922" s="172">
        <f>Q926</f>
        <v>0</v>
      </c>
      <c r="CA922" s="172">
        <f>R926</f>
        <v>0</v>
      </c>
      <c r="CB922" s="172">
        <f>S926</f>
        <v>0</v>
      </c>
      <c r="CC922" s="172"/>
      <c r="CD922" s="171">
        <f>IF(SUM(Q927:S927)&gt;0,SUM(Q927:S927),0)</f>
        <v>0</v>
      </c>
      <c r="CE922" s="171">
        <f>IF(SUM(U927)&gt;0,SUM(U927),0)</f>
        <v>0</v>
      </c>
      <c r="CF922" s="172">
        <f>Q927</f>
        <v>0</v>
      </c>
      <c r="CG922" s="172">
        <f>R927</f>
        <v>0</v>
      </c>
      <c r="CH922" s="172">
        <f>S927</f>
        <v>0</v>
      </c>
      <c r="CI922" s="172"/>
      <c r="CJ922" s="171">
        <f>IF(SUM(Q928:S928)&gt;0,SUM(Q928:S928),0)</f>
        <v>0</v>
      </c>
      <c r="CK922" s="171">
        <f>IF(SUM(U928)&gt;0,SUM(U928),0)</f>
        <v>0</v>
      </c>
      <c r="CL922" s="172">
        <f>Q928</f>
        <v>0</v>
      </c>
      <c r="CM922" s="172">
        <f>R928</f>
        <v>0</v>
      </c>
      <c r="CN922" s="172">
        <f>S928</f>
        <v>0</v>
      </c>
      <c r="CO922" s="172"/>
      <c r="CP922" s="171">
        <f>IF(SUM(Q929:S929)&gt;0,SUM(Q929:S929),0)</f>
        <v>0</v>
      </c>
      <c r="CQ922" s="171">
        <f>IF(SUM(U929)&gt;0,SUM(U929),0)</f>
        <v>0</v>
      </c>
      <c r="CR922" s="172">
        <f>Q929</f>
        <v>0</v>
      </c>
      <c r="CS922" s="172">
        <f>R929</f>
        <v>0</v>
      </c>
      <c r="CT922" s="172">
        <f>S929</f>
        <v>0</v>
      </c>
      <c r="CU922" s="172"/>
      <c r="CV922" s="171">
        <f>IF(SUM(Q930:S930)&gt;0,SUM(Q930:S930),0)</f>
        <v>0</v>
      </c>
      <c r="CW922" s="171">
        <f>IF(SUM(U930)&gt;0,SUM(U930),0)</f>
        <v>0</v>
      </c>
      <c r="CX922" s="172">
        <f>Q930</f>
        <v>0</v>
      </c>
      <c r="CY922" s="172">
        <f>R930</f>
        <v>0</v>
      </c>
      <c r="CZ922" s="172">
        <f>S930</f>
        <v>0</v>
      </c>
      <c r="DA922" s="172"/>
      <c r="DB922" s="171">
        <f>IF(SUM(Q931:S931)&gt;0,SUM(Q931:S931),0)</f>
        <v>0</v>
      </c>
      <c r="DC922" s="171">
        <f>IF(SUM(U931)&gt;0,SUM(U931),0)</f>
        <v>0</v>
      </c>
      <c r="DD922" s="172">
        <f>Q931</f>
        <v>0</v>
      </c>
      <c r="DE922" s="172">
        <f>R931</f>
        <v>0</v>
      </c>
      <c r="DF922" s="172">
        <f>S931</f>
        <v>0</v>
      </c>
      <c r="DG922" s="172"/>
      <c r="DH922" s="171">
        <f>IF(SUM(Q932:S932)&gt;0,SUM(Q932:S932),0)</f>
        <v>0</v>
      </c>
      <c r="DI922" s="171">
        <f>IF(SUM(U932)&gt;0,SUM(U932),0)</f>
        <v>0</v>
      </c>
      <c r="DJ922" s="172">
        <f>Q932</f>
        <v>0</v>
      </c>
      <c r="DK922" s="172">
        <f>R932</f>
        <v>0</v>
      </c>
      <c r="DL922" s="172">
        <f>S932</f>
        <v>0</v>
      </c>
      <c r="DM922" s="172"/>
      <c r="DN922" s="148">
        <f>IF(SUM(Q933:S933)&gt;0,SUM(Q933:S933),0)</f>
        <v>0</v>
      </c>
      <c r="DO922" s="148">
        <f>IF(SUM(U933)&gt;0,SUM(U933),0)</f>
        <v>0</v>
      </c>
      <c r="DP922" s="172">
        <f>Q933</f>
        <v>0</v>
      </c>
      <c r="DQ922" s="172">
        <f>R933</f>
        <v>0</v>
      </c>
      <c r="DR922" s="172">
        <f>S933</f>
        <v>0</v>
      </c>
      <c r="DS922" s="173"/>
      <c r="DT922" s="148">
        <f>IF(SUM(Q934:S934)&gt;0,SUM(Q934:S934),0)</f>
        <v>0</v>
      </c>
      <c r="DU922" s="148">
        <f>IF(SUM(U934)&gt;0,SUM(U934),0)</f>
        <v>0</v>
      </c>
      <c r="DV922" s="172">
        <f>Q934</f>
        <v>0</v>
      </c>
      <c r="DW922" s="172">
        <f>R934</f>
        <v>0</v>
      </c>
      <c r="DX922" s="172">
        <f>S934</f>
        <v>0</v>
      </c>
      <c r="DY922" s="173"/>
      <c r="DZ922" s="148">
        <f>LARGE((DT922,DN922,DH922,DB922,CV922,CP922,CJ922,CD922,BX922,BR922,BL922,BF922,AZ922,AT922,AN922,AH922),1)</f>
        <v>0</v>
      </c>
      <c r="EA922" s="148">
        <f>LARGE((AJ922,AP922,AV922,BB922,BH922,BN922,BT922,BZ922,CF922,CL922,CR922,CX922,DD922,DJ922,DP922,DV922),1)</f>
        <v>0</v>
      </c>
      <c r="EB922" s="148">
        <f>LARGE((AK922,AQ922,AW922,BC922,BI922,BO922,BU922,CA922,CG922,CM922,CS922,CY922,DE922,DK922,DQ922,DW922),1)</f>
        <v>0</v>
      </c>
      <c r="EC922" s="148">
        <f>LARGE((AL922,AR922,AX922,BD922,BJ922,BP922,BV922,CB922,CH922,CN922,CT922,CZ922,DF922,DL922,DR922,DX922),1)</f>
        <v>0</v>
      </c>
    </row>
    <row r="923" spans="1:133" x14ac:dyDescent="0.2">
      <c r="A923" s="175"/>
      <c r="B923" s="176"/>
      <c r="C923" s="177"/>
      <c r="D923" s="180"/>
      <c r="E923" s="165" t="str">
        <f t="shared" si="474"/>
        <v/>
      </c>
      <c r="F923" s="166"/>
      <c r="G923" s="176"/>
      <c r="H923" s="177"/>
      <c r="I923" s="180"/>
      <c r="J923" s="165" t="str">
        <f t="shared" si="475"/>
        <v/>
      </c>
      <c r="K923" s="166"/>
      <c r="L923" s="176"/>
      <c r="M923" s="177"/>
      <c r="N923" s="180"/>
      <c r="O923" s="165" t="str">
        <f t="shared" si="476"/>
        <v/>
      </c>
      <c r="P923" s="166"/>
      <c r="Q923" s="176"/>
      <c r="R923" s="177"/>
      <c r="S923" s="177"/>
      <c r="T923" s="165" t="str">
        <f t="shared" si="477"/>
        <v/>
      </c>
      <c r="U923" s="166"/>
      <c r="V923" s="176"/>
      <c r="W923" s="177"/>
      <c r="X923" s="180"/>
      <c r="Y923" s="165" t="str">
        <f t="shared" si="478"/>
        <v/>
      </c>
      <c r="Z923" s="166"/>
      <c r="AA923" s="167" t="str">
        <f>IF(SUM(E923,J923,O923,T923,Y923,Y943,T943,O943,J943,E943,E963,J963,O963,T963,Y963)&gt;0,(LARGE((E923,J923,O923,T923,Y923,Y943,T943,O943,J943,E943,E963,J963,O963,T963,Y963),1)+LARGE((E923,J923,O923,T923,Y923,Y943,T943,O943,J943,E943,E963,J963,O963,T963,Y963),2)+LARGE((E923,J923,O923,T923,Y923,Y943,T943,O943,J943,E943,E963,J963,O963,T963,Y963),3)+LARGE((E923,J923,O923,T923,Y923,Y943,T943,O943,J943,E943,E963,J963,O963,T963,Y963),4)),"")</f>
        <v/>
      </c>
      <c r="AB923" s="179" t="str">
        <f>IF(SUM(BG950)&gt;0,SUM(BG950),"")</f>
        <v/>
      </c>
      <c r="AG923" s="147"/>
      <c r="AH923" s="171">
        <f>IF(SUM(V919:X919)&gt;0,SUM(V919:X919),0)</f>
        <v>0</v>
      </c>
      <c r="AI923" s="171">
        <f>IF(SUM(Z919)&gt;0,SUM(Z919),0)</f>
        <v>0</v>
      </c>
      <c r="AJ923" s="172">
        <f>V919</f>
        <v>0</v>
      </c>
      <c r="AK923" s="172">
        <f>W919</f>
        <v>0</v>
      </c>
      <c r="AL923" s="172">
        <f>X919</f>
        <v>0</v>
      </c>
      <c r="AM923" s="172"/>
      <c r="AN923" s="171">
        <f>IF(SUM(V920:X920)&gt;0,SUM(V920:X920),0)</f>
        <v>0</v>
      </c>
      <c r="AO923" s="171">
        <f>IF(SUM(Z920)&gt;0,SUM(Z920),0)</f>
        <v>0</v>
      </c>
      <c r="AP923" s="172">
        <f>V920</f>
        <v>0</v>
      </c>
      <c r="AQ923" s="172">
        <f>W920</f>
        <v>0</v>
      </c>
      <c r="AR923" s="172">
        <f>X920</f>
        <v>0</v>
      </c>
      <c r="AS923" s="172"/>
      <c r="AT923" s="171">
        <f>IF(SUM(V921:X921)&gt;0,SUM(V921:X921),0)</f>
        <v>0</v>
      </c>
      <c r="AU923" s="171">
        <f>IF(SUM(Z921)&gt;0,SUM(Z921),0)</f>
        <v>0</v>
      </c>
      <c r="AV923" s="172">
        <f>V921</f>
        <v>0</v>
      </c>
      <c r="AW923" s="172">
        <f>W921</f>
        <v>0</v>
      </c>
      <c r="AX923" s="172">
        <f>X921</f>
        <v>0</v>
      </c>
      <c r="AY923" s="172"/>
      <c r="AZ923" s="171">
        <f>IF(SUM(V922:X922)&gt;0,SUM(V922:X922),0)</f>
        <v>0</v>
      </c>
      <c r="BA923" s="171">
        <f>IF(SUM(Z922)&gt;0,SUM(Z922),0)</f>
        <v>0</v>
      </c>
      <c r="BB923" s="172">
        <f>V922</f>
        <v>0</v>
      </c>
      <c r="BC923" s="172">
        <f>W922</f>
        <v>0</v>
      </c>
      <c r="BD923" s="172">
        <f>X922</f>
        <v>0</v>
      </c>
      <c r="BE923" s="172"/>
      <c r="BF923" s="171">
        <f>IF(SUM(V923:X923)&gt;0,SUM(V923:X923),0)</f>
        <v>0</v>
      </c>
      <c r="BG923" s="171">
        <f>IF(SUM(Z923)&gt;0,SUM(Z923),0)</f>
        <v>0</v>
      </c>
      <c r="BH923" s="172">
        <f>V923</f>
        <v>0</v>
      </c>
      <c r="BI923" s="172">
        <f>W923</f>
        <v>0</v>
      </c>
      <c r="BJ923" s="172">
        <f>X923</f>
        <v>0</v>
      </c>
      <c r="BK923" s="172"/>
      <c r="BL923" s="171">
        <f>IF(SUM(V924:X924)&gt;0,SUM(V924:X924),0)</f>
        <v>0</v>
      </c>
      <c r="BM923" s="171">
        <f>IF(SUM(Z924)&gt;0,SUM(Z924),0)</f>
        <v>0</v>
      </c>
      <c r="BN923" s="172">
        <f>V924</f>
        <v>0</v>
      </c>
      <c r="BO923" s="172">
        <f>W924</f>
        <v>0</v>
      </c>
      <c r="BP923" s="172">
        <f>X924</f>
        <v>0</v>
      </c>
      <c r="BQ923" s="172"/>
      <c r="BR923" s="171">
        <f>IF(SUM(V925:X925)&gt;0,SUM(V925:X925),0)</f>
        <v>0</v>
      </c>
      <c r="BS923" s="171">
        <f>IF(SUM(Z925)&gt;0,SUM(Z925),0)</f>
        <v>0</v>
      </c>
      <c r="BT923" s="172">
        <f>V925</f>
        <v>0</v>
      </c>
      <c r="BU923" s="172">
        <f>W925</f>
        <v>0</v>
      </c>
      <c r="BV923" s="172">
        <f>X925</f>
        <v>0</v>
      </c>
      <c r="BW923" s="172"/>
      <c r="BX923" s="171">
        <f>IF(SUM(V926:X926)&gt;0,SUM(V926:X926),0)</f>
        <v>0</v>
      </c>
      <c r="BY923" s="171">
        <f>IF(SUM(Z926)&gt;0,SUM(Z926),0)</f>
        <v>0</v>
      </c>
      <c r="BZ923" s="172">
        <f>V926</f>
        <v>0</v>
      </c>
      <c r="CA923" s="172">
        <f>W926</f>
        <v>0</v>
      </c>
      <c r="CB923" s="172">
        <f>X926</f>
        <v>0</v>
      </c>
      <c r="CC923" s="172"/>
      <c r="CD923" s="171">
        <f>IF(SUM(V927:X927)&gt;0,SUM(V927:X927),0)</f>
        <v>0</v>
      </c>
      <c r="CE923" s="171">
        <f>IF(SUM(Z927)&gt;0,SUM(Z927),0)</f>
        <v>0</v>
      </c>
      <c r="CF923" s="172">
        <f>V927</f>
        <v>0</v>
      </c>
      <c r="CG923" s="172">
        <f>W927</f>
        <v>0</v>
      </c>
      <c r="CH923" s="172">
        <f>X927</f>
        <v>0</v>
      </c>
      <c r="CI923" s="172"/>
      <c r="CJ923" s="171">
        <f>IF(SUM(V928:X928)&gt;0,SUM(V928:X928),0)</f>
        <v>0</v>
      </c>
      <c r="CK923" s="171">
        <f>IF(SUM(Z928)&gt;0,SUM(Z928),0)</f>
        <v>0</v>
      </c>
      <c r="CL923" s="172">
        <f>V928</f>
        <v>0</v>
      </c>
      <c r="CM923" s="172">
        <f>W928</f>
        <v>0</v>
      </c>
      <c r="CN923" s="172">
        <f>X928</f>
        <v>0</v>
      </c>
      <c r="CO923" s="172"/>
      <c r="CP923" s="171">
        <f>IF(SUM(V929:X929)&gt;0,SUM(V929:X929),0)</f>
        <v>0</v>
      </c>
      <c r="CQ923" s="171">
        <f>IF(SUM(Z929)&gt;0,SUM(Z929),0)</f>
        <v>0</v>
      </c>
      <c r="CR923" s="172">
        <f>V929</f>
        <v>0</v>
      </c>
      <c r="CS923" s="172">
        <f>W929</f>
        <v>0</v>
      </c>
      <c r="CT923" s="172">
        <f>X929</f>
        <v>0</v>
      </c>
      <c r="CU923" s="172"/>
      <c r="CV923" s="171">
        <f>IF(SUM(V930:X930)&gt;0,SUM(V930:X930),0)</f>
        <v>0</v>
      </c>
      <c r="CW923" s="171">
        <f>IF(SUM(Z930)&gt;0,SUM(Z930),0)</f>
        <v>0</v>
      </c>
      <c r="CX923" s="172">
        <f>V930</f>
        <v>0</v>
      </c>
      <c r="CY923" s="172">
        <f>W930</f>
        <v>0</v>
      </c>
      <c r="CZ923" s="172">
        <f>X930</f>
        <v>0</v>
      </c>
      <c r="DA923" s="172"/>
      <c r="DB923" s="171">
        <f>IF(SUM(V931:X931)&gt;0,SUM(V931:X931),0)</f>
        <v>0</v>
      </c>
      <c r="DC923" s="171">
        <f>IF(SUM(Z931)&gt;0,SUM(Z931),0)</f>
        <v>0</v>
      </c>
      <c r="DD923" s="172">
        <f>V931</f>
        <v>0</v>
      </c>
      <c r="DE923" s="172">
        <f>W931</f>
        <v>0</v>
      </c>
      <c r="DF923" s="172">
        <f>X931</f>
        <v>0</v>
      </c>
      <c r="DG923" s="172"/>
      <c r="DH923" s="171">
        <f>IF(SUM(V932:X932)&gt;0,SUM(V932:X932),0)</f>
        <v>0</v>
      </c>
      <c r="DI923" s="171">
        <f>IF(SUM(Z932)&gt;0,SUM(Z932),0)</f>
        <v>0</v>
      </c>
      <c r="DJ923" s="172">
        <f>V932</f>
        <v>0</v>
      </c>
      <c r="DK923" s="172">
        <f>W932</f>
        <v>0</v>
      </c>
      <c r="DL923" s="172">
        <f>X932</f>
        <v>0</v>
      </c>
      <c r="DM923" s="172"/>
      <c r="DN923" s="148">
        <f>IF(SUM(V933:X933)&gt;0,SUM(V933:X933),0)</f>
        <v>0</v>
      </c>
      <c r="DO923" s="148">
        <f>IF(SUM(Z933)&gt;0,SUM(Z933),0)</f>
        <v>0</v>
      </c>
      <c r="DP923" s="172">
        <f>V933</f>
        <v>0</v>
      </c>
      <c r="DQ923" s="172">
        <f>W933</f>
        <v>0</v>
      </c>
      <c r="DR923" s="172">
        <f>X933</f>
        <v>0</v>
      </c>
      <c r="DS923" s="173"/>
      <c r="DT923" s="148">
        <f>IF(SUM(V934:X934)&gt;0,SUM(V934:X934),0)</f>
        <v>0</v>
      </c>
      <c r="DU923" s="148">
        <f>IF(SUM(Z934)&gt;0,SUM(Z934),0)</f>
        <v>0</v>
      </c>
      <c r="DV923" s="172">
        <f>V934</f>
        <v>0</v>
      </c>
      <c r="DW923" s="172">
        <f>W934</f>
        <v>0</v>
      </c>
      <c r="DX923" s="172">
        <f>X934</f>
        <v>0</v>
      </c>
      <c r="DY923" s="173"/>
      <c r="DZ923" s="148">
        <f>LARGE((DT923,DN923,DH923,DB923,CV923,CP923,CJ923,CD923,BX923,BR923,BL923,BF923,AZ923,AT923,AN923,AH923),1)</f>
        <v>0</v>
      </c>
      <c r="EA923" s="148">
        <f>LARGE((AJ923,AP923,AV923,BB923,BH923,BN923,BT923,BZ923,CF923,CL923,CR923,CX923,DD923,DJ923,DP923,DV923),1)</f>
        <v>0</v>
      </c>
      <c r="EB923" s="148">
        <f>LARGE((AK923,AQ923,AW923,BC923,BI923,BO923,BU923,CA923,CG923,CM923,CS923,CY923,DE923,DK923,DQ923,DW923),1)</f>
        <v>0</v>
      </c>
      <c r="EC923" s="148">
        <f>LARGE((AL923,AR923,AX923,BD923,BJ923,BP923,BV923,CB923,CH923,CN923,CT923,CZ923,DF923,DL923,DR923,DX923),1)</f>
        <v>0</v>
      </c>
    </row>
    <row r="924" spans="1:133" x14ac:dyDescent="0.2">
      <c r="A924" s="175"/>
      <c r="B924" s="176"/>
      <c r="C924" s="177"/>
      <c r="D924" s="180"/>
      <c r="E924" s="165" t="str">
        <f t="shared" si="474"/>
        <v/>
      </c>
      <c r="F924" s="166"/>
      <c r="G924" s="176"/>
      <c r="H924" s="177"/>
      <c r="I924" s="180"/>
      <c r="J924" s="165" t="str">
        <f t="shared" si="475"/>
        <v/>
      </c>
      <c r="K924" s="166"/>
      <c r="L924" s="176"/>
      <c r="M924" s="177"/>
      <c r="N924" s="180"/>
      <c r="O924" s="165" t="str">
        <f t="shared" si="476"/>
        <v/>
      </c>
      <c r="P924" s="166"/>
      <c r="Q924" s="176"/>
      <c r="R924" s="177"/>
      <c r="S924" s="177"/>
      <c r="T924" s="165" t="str">
        <f t="shared" si="477"/>
        <v/>
      </c>
      <c r="U924" s="166"/>
      <c r="V924" s="176"/>
      <c r="W924" s="177"/>
      <c r="X924" s="180"/>
      <c r="Y924" s="165" t="str">
        <f t="shared" si="478"/>
        <v/>
      </c>
      <c r="Z924" s="166"/>
      <c r="AA924" s="167" t="str">
        <f>IF(SUM(E924,J924,O924,T924,Y924,Y944,T944,O944,J944,E944,E964,J964,O964,T964,Y964)&gt;0,(LARGE((E924,J924,O924,T924,Y924,Y944,T944,O944,J944,E944,E964,J964,O964,T964,Y964),1)+LARGE((E924,J924,O924,T924,Y924,Y944,T944,O944,J944,E944,E964,J964,O964,T964,Y964),2)+LARGE((E924,J924,O924,T924,Y924,Y944,T944,O944,J944,E944,E964,J964,O964,T964,Y964),3)+LARGE((E924,J924,O924,T924,Y924,Y944,T944,O944,J944,E944,E964,J964,O964,T964,Y964),4)),"")</f>
        <v/>
      </c>
      <c r="AB924" s="179" t="str">
        <f>IF(SUM(BM950)&gt;0,SUM(BM950),"")</f>
        <v/>
      </c>
      <c r="AG924" s="147"/>
      <c r="AH924" s="171">
        <f>IF(SUM(B939:D939)&gt;0,SUM(B939:D939),0)</f>
        <v>0</v>
      </c>
      <c r="AI924" s="171">
        <f>IF(SUM(F939)&gt;0,SUM(F939),0)</f>
        <v>0</v>
      </c>
      <c r="AJ924" s="172">
        <f>B939</f>
        <v>0</v>
      </c>
      <c r="AK924" s="172">
        <f>C939</f>
        <v>0</v>
      </c>
      <c r="AL924" s="172">
        <f>D939</f>
        <v>0</v>
      </c>
      <c r="AM924" s="172"/>
      <c r="AN924" s="171">
        <f>IF(SUM(B940:D940)&gt;0,SUM(B940:D940),0)</f>
        <v>0</v>
      </c>
      <c r="AO924" s="171">
        <f>IF(SUM(F940)&gt;0,SUM(F940),0)</f>
        <v>0</v>
      </c>
      <c r="AP924" s="172">
        <f>B940</f>
        <v>0</v>
      </c>
      <c r="AQ924" s="172">
        <f>C940</f>
        <v>0</v>
      </c>
      <c r="AR924" s="172">
        <f>D940</f>
        <v>0</v>
      </c>
      <c r="AS924" s="172"/>
      <c r="AT924" s="171">
        <f>IF(SUM(B941:D941)&gt;0,SUM(B941:D941),0)</f>
        <v>0</v>
      </c>
      <c r="AU924" s="171">
        <f>IF(SUM(F941)&gt;0,SUM(F941),0)</f>
        <v>0</v>
      </c>
      <c r="AV924" s="172">
        <f>B941</f>
        <v>0</v>
      </c>
      <c r="AW924" s="172">
        <f>C941</f>
        <v>0</v>
      </c>
      <c r="AX924" s="172">
        <f>D941</f>
        <v>0</v>
      </c>
      <c r="AY924" s="172"/>
      <c r="AZ924" s="171">
        <f>IF(SUM(B942:D942)&gt;0,SUM(B942:D942),0)</f>
        <v>0</v>
      </c>
      <c r="BA924" s="171">
        <f>IF(SUM(F942)&gt;0,SUM(F942),0)</f>
        <v>0</v>
      </c>
      <c r="BB924" s="172">
        <f>B942</f>
        <v>0</v>
      </c>
      <c r="BC924" s="172">
        <f>C942</f>
        <v>0</v>
      </c>
      <c r="BD924" s="172">
        <f>D942</f>
        <v>0</v>
      </c>
      <c r="BE924" s="172"/>
      <c r="BF924" s="171">
        <f>IF(SUM(B943:D943)&gt;0,SUM(B943:D943),0)</f>
        <v>0</v>
      </c>
      <c r="BG924" s="171">
        <f>IF(SUM(F943)&gt;0,SUM(F943),0)</f>
        <v>0</v>
      </c>
      <c r="BH924" s="172">
        <f>B943</f>
        <v>0</v>
      </c>
      <c r="BI924" s="172">
        <f>C943</f>
        <v>0</v>
      </c>
      <c r="BJ924" s="172">
        <f>D943</f>
        <v>0</v>
      </c>
      <c r="BK924" s="172"/>
      <c r="BL924" s="171">
        <f>IF(SUM(B944:D944)&gt;0,SUM(B944:D944),0)</f>
        <v>0</v>
      </c>
      <c r="BM924" s="171">
        <f>IF(SUM(F944)&gt;0,SUM(F944),0)</f>
        <v>0</v>
      </c>
      <c r="BN924" s="172">
        <f>B944</f>
        <v>0</v>
      </c>
      <c r="BO924" s="172">
        <f>C944</f>
        <v>0</v>
      </c>
      <c r="BP924" s="172">
        <f>D944</f>
        <v>0</v>
      </c>
      <c r="BQ924" s="172"/>
      <c r="BR924" s="171">
        <f>IF(SUM(B945:D945)&gt;0,SUM(B945:D945),0)</f>
        <v>0</v>
      </c>
      <c r="BS924" s="171">
        <f>IF(SUM(F945)&gt;0,SUM(F945),0)</f>
        <v>0</v>
      </c>
      <c r="BT924" s="172">
        <f>B945</f>
        <v>0</v>
      </c>
      <c r="BU924" s="172">
        <f>C945</f>
        <v>0</v>
      </c>
      <c r="BV924" s="172">
        <f>D945</f>
        <v>0</v>
      </c>
      <c r="BW924" s="172"/>
      <c r="BX924" s="171">
        <f>IF(SUM(B946:D946)&gt;0,SUM(B946:D946),0)</f>
        <v>0</v>
      </c>
      <c r="BY924" s="171">
        <f>IF(SUM(F946)&gt;0,SUM(F946),0)</f>
        <v>0</v>
      </c>
      <c r="BZ924" s="172">
        <f>B946</f>
        <v>0</v>
      </c>
      <c r="CA924" s="172">
        <f>C946</f>
        <v>0</v>
      </c>
      <c r="CB924" s="172">
        <f>D946</f>
        <v>0</v>
      </c>
      <c r="CC924" s="172"/>
      <c r="CD924" s="171">
        <f>IF(SUM(B947:D947)&gt;0,SUM(B947:D947),0)</f>
        <v>0</v>
      </c>
      <c r="CE924" s="171">
        <f>IF(SUM(F947)&gt;0,SUM(F947),0)</f>
        <v>0</v>
      </c>
      <c r="CF924" s="172">
        <f>B947</f>
        <v>0</v>
      </c>
      <c r="CG924" s="172">
        <f>C947</f>
        <v>0</v>
      </c>
      <c r="CH924" s="172">
        <f>D947</f>
        <v>0</v>
      </c>
      <c r="CI924" s="172"/>
      <c r="CJ924" s="171">
        <f>IF(SUM(B948:D948)&gt;0,SUM(B948:D948),0)</f>
        <v>0</v>
      </c>
      <c r="CK924" s="171">
        <f>IF(SUM(F948)&gt;0,SUM(F948),0)</f>
        <v>0</v>
      </c>
      <c r="CL924" s="172">
        <f>B948</f>
        <v>0</v>
      </c>
      <c r="CM924" s="172">
        <f>C948</f>
        <v>0</v>
      </c>
      <c r="CN924" s="172">
        <f>D948</f>
        <v>0</v>
      </c>
      <c r="CO924" s="172"/>
      <c r="CP924" s="171">
        <f>IF(SUM(B949:D949)&gt;0,SUM(B949:D949),0)</f>
        <v>0</v>
      </c>
      <c r="CQ924" s="171">
        <f>IF(SUM(F949)&gt;0,SUM(F949),0)</f>
        <v>0</v>
      </c>
      <c r="CR924" s="172">
        <f>B949</f>
        <v>0</v>
      </c>
      <c r="CS924" s="172">
        <f>C949</f>
        <v>0</v>
      </c>
      <c r="CT924" s="172">
        <f>D949</f>
        <v>0</v>
      </c>
      <c r="CU924" s="172"/>
      <c r="CV924" s="171">
        <f>IF(SUM(B950:D950)&gt;0,SUM(B950:D950),0)</f>
        <v>0</v>
      </c>
      <c r="CW924" s="171">
        <f>IF(SUM(F950)&gt;0,SUM(F950),0)</f>
        <v>0</v>
      </c>
      <c r="CX924" s="172">
        <f>B950</f>
        <v>0</v>
      </c>
      <c r="CY924" s="172">
        <f>C950</f>
        <v>0</v>
      </c>
      <c r="CZ924" s="172">
        <f>D950</f>
        <v>0</v>
      </c>
      <c r="DA924" s="172"/>
      <c r="DB924" s="171">
        <f>IF(SUM(B951:D951)&gt;0,SUM(B951:D951),0)</f>
        <v>0</v>
      </c>
      <c r="DC924" s="171">
        <f>IF(SUM(F951)&gt;0,SUM(F951),0)</f>
        <v>0</v>
      </c>
      <c r="DD924" s="172">
        <f>B951</f>
        <v>0</v>
      </c>
      <c r="DE924" s="172">
        <f>C951</f>
        <v>0</v>
      </c>
      <c r="DF924" s="172">
        <f>D951</f>
        <v>0</v>
      </c>
      <c r="DG924" s="172"/>
      <c r="DH924" s="171">
        <f>IF(SUM(B952:D952)&gt;0,SUM(B952:D952),0)</f>
        <v>0</v>
      </c>
      <c r="DI924" s="171">
        <f>IF(SUM(F952)&gt;0,SUM(F952),0)</f>
        <v>0</v>
      </c>
      <c r="DJ924" s="172">
        <f>B952</f>
        <v>0</v>
      </c>
      <c r="DK924" s="172">
        <f>C952</f>
        <v>0</v>
      </c>
      <c r="DL924" s="172">
        <f>D952</f>
        <v>0</v>
      </c>
      <c r="DM924" s="172"/>
      <c r="DN924" s="148">
        <f>IF(SUM(B953:D953)&gt;0,SUM(B953:D953),0)</f>
        <v>0</v>
      </c>
      <c r="DO924" s="148">
        <f>IF(SUM(F953)&gt;0,SUM(F952),0)</f>
        <v>0</v>
      </c>
      <c r="DP924" s="172">
        <f>B953</f>
        <v>0</v>
      </c>
      <c r="DQ924" s="172">
        <f>C953</f>
        <v>0</v>
      </c>
      <c r="DR924" s="172">
        <f>D953</f>
        <v>0</v>
      </c>
      <c r="DS924" s="173"/>
      <c r="DT924" s="148">
        <f>IF(SUM(B954:D954)&gt;0,SUM(B954:D954),0)</f>
        <v>0</v>
      </c>
      <c r="DU924" s="148">
        <f>IF(SUM(F954)&gt;0,SUM(F954),0)</f>
        <v>0</v>
      </c>
      <c r="DV924" s="172">
        <f>B954</f>
        <v>0</v>
      </c>
      <c r="DW924" s="172">
        <f>C954</f>
        <v>0</v>
      </c>
      <c r="DX924" s="172">
        <f>D954</f>
        <v>0</v>
      </c>
      <c r="DY924" s="173"/>
      <c r="DZ924" s="148">
        <f>LARGE((DT924,DN924,DH924,DB924,CV924,CP924,CJ924,CD924,BX924,BR924,BL924,BF924,AZ924,AT924,AN924,AH924),1)</f>
        <v>0</v>
      </c>
      <c r="EA924" s="148">
        <f>LARGE((AJ924,AP924,AV924,BB924,BH924,BN924,BT924,BZ924,CF924,CL924,CR924,CX924,DD924,DJ924,DP924,DV924),1)</f>
        <v>0</v>
      </c>
      <c r="EB924" s="148">
        <f>LARGE((AK924,AQ924,AW924,BC924,BI924,BO924,BU924,CA924,CG924,CM924,CS924,CY924,DE924,DK924,DQ924,DW924),1)</f>
        <v>0</v>
      </c>
      <c r="EC924" s="148">
        <f>LARGE((AL924,AR924,AX924,BD924,BJ924,BP924,BV924,CB924,CH924,CN924,CT924,CZ924,DF924,DL924,DR924,DX924),1)</f>
        <v>0</v>
      </c>
    </row>
    <row r="925" spans="1:133" x14ac:dyDescent="0.2">
      <c r="A925" s="175"/>
      <c r="B925" s="176"/>
      <c r="C925" s="177"/>
      <c r="D925" s="178"/>
      <c r="E925" s="165" t="str">
        <f t="shared" si="474"/>
        <v/>
      </c>
      <c r="F925" s="166"/>
      <c r="G925" s="176"/>
      <c r="H925" s="177"/>
      <c r="I925" s="180"/>
      <c r="J925" s="165" t="str">
        <f t="shared" si="475"/>
        <v/>
      </c>
      <c r="K925" s="166"/>
      <c r="L925" s="176"/>
      <c r="M925" s="177"/>
      <c r="N925" s="180"/>
      <c r="O925" s="165" t="str">
        <f t="shared" si="476"/>
        <v/>
      </c>
      <c r="P925" s="166"/>
      <c r="Q925" s="176"/>
      <c r="R925" s="177"/>
      <c r="S925" s="177"/>
      <c r="T925" s="165" t="str">
        <f t="shared" si="477"/>
        <v/>
      </c>
      <c r="U925" s="166"/>
      <c r="V925" s="176"/>
      <c r="W925" s="177"/>
      <c r="X925" s="177"/>
      <c r="Y925" s="165" t="str">
        <f t="shared" si="478"/>
        <v/>
      </c>
      <c r="Z925" s="166"/>
      <c r="AA925" s="167" t="str">
        <f>IF(SUM(E925,J925,O925,T925,Y925,Y945,T945,O945,J945,E945,E965,J965,O965,T965,Y965)&gt;0,(LARGE((E925,J925,O925,T925,Y925,Y945,T945,O945,J945,E945,E965,J965,O965,T965,Y965),1)+LARGE((E925,J925,O925,T925,Y925,Y945,T945,O945,J945,E945,E965,J965,O965,T965,Y965),2)+LARGE((E925,J925,O925,T925,Y925,Y945,T945,O945,J945,E945,E965,J965,O965,T965,Y965),3)+LARGE((E925,J925,O925,T925,Y925,Y945,T945,O945,J945,E945,E965,J965,O965,T965,Y965),4)),"")</f>
        <v/>
      </c>
      <c r="AB925" s="179" t="str">
        <f>IF(SUM(BS950)&gt;0,SUM(BS950),"")</f>
        <v/>
      </c>
      <c r="AG925" s="147"/>
      <c r="AH925" s="171">
        <f>IF(SUM(G939:I939)&gt;0,SUM(G939:I939),0)</f>
        <v>0</v>
      </c>
      <c r="AI925" s="171">
        <f>IF(SUM(K939)&gt;0,SUM(K939),0)</f>
        <v>0</v>
      </c>
      <c r="AJ925" s="172">
        <f>G939</f>
        <v>0</v>
      </c>
      <c r="AK925" s="172">
        <f>H939</f>
        <v>0</v>
      </c>
      <c r="AL925" s="172">
        <f>I939</f>
        <v>0</v>
      </c>
      <c r="AM925" s="172"/>
      <c r="AN925" s="171">
        <f>IF(SUM(G940:I940)&gt;0,SUM(G940:I940),0)</f>
        <v>0</v>
      </c>
      <c r="AO925" s="171">
        <f>IF(SUM(K940)&gt;0,SUM(K940),0)</f>
        <v>0</v>
      </c>
      <c r="AP925" s="172">
        <f>G940</f>
        <v>0</v>
      </c>
      <c r="AQ925" s="172">
        <f>H940</f>
        <v>0</v>
      </c>
      <c r="AR925" s="172">
        <f>I940</f>
        <v>0</v>
      </c>
      <c r="AS925" s="172"/>
      <c r="AT925" s="171">
        <f>IF(SUM(G941:I941)&gt;0,SUM(G941:I941),0)</f>
        <v>0</v>
      </c>
      <c r="AU925" s="171">
        <f>IF(SUM(K941)&gt;0,SUM(K941),0)</f>
        <v>0</v>
      </c>
      <c r="AV925" s="172">
        <f>G941</f>
        <v>0</v>
      </c>
      <c r="AW925" s="172">
        <f>H941</f>
        <v>0</v>
      </c>
      <c r="AX925" s="172">
        <f>I941</f>
        <v>0</v>
      </c>
      <c r="AY925" s="172"/>
      <c r="AZ925" s="171">
        <f>IF(SUM(G942:I942)&gt;0,SUM(G942:I942),0)</f>
        <v>0</v>
      </c>
      <c r="BA925" s="171">
        <f>IF(SUM(K942)&gt;0,SUM(K942),0)</f>
        <v>0</v>
      </c>
      <c r="BB925" s="172">
        <f>G942</f>
        <v>0</v>
      </c>
      <c r="BC925" s="172">
        <f>H942</f>
        <v>0</v>
      </c>
      <c r="BD925" s="172">
        <f>I942</f>
        <v>0</v>
      </c>
      <c r="BE925" s="172"/>
      <c r="BF925" s="171">
        <f>IF(SUM(G943:I943)&gt;0,SUM(G943:I943),0)</f>
        <v>0</v>
      </c>
      <c r="BG925" s="171">
        <f>IF(SUM(K943)&gt;0,SUM(K943),0)</f>
        <v>0</v>
      </c>
      <c r="BH925" s="172">
        <f>G943</f>
        <v>0</v>
      </c>
      <c r="BI925" s="172">
        <f>H943</f>
        <v>0</v>
      </c>
      <c r="BJ925" s="172">
        <f>I943</f>
        <v>0</v>
      </c>
      <c r="BK925" s="172"/>
      <c r="BL925" s="171">
        <f>IF(SUM(G944:I944)&gt;0,SUM(G944:I944),0)</f>
        <v>0</v>
      </c>
      <c r="BM925" s="171">
        <f>IF(SUM(K944)&gt;0,SUM(K944),0)</f>
        <v>0</v>
      </c>
      <c r="BN925" s="172">
        <f>G944</f>
        <v>0</v>
      </c>
      <c r="BO925" s="172">
        <f>H944</f>
        <v>0</v>
      </c>
      <c r="BP925" s="172">
        <f>I944</f>
        <v>0</v>
      </c>
      <c r="BQ925" s="172"/>
      <c r="BR925" s="171">
        <f>IF(SUM(G945:I945)&gt;0,SUM(G945:I945),0)</f>
        <v>0</v>
      </c>
      <c r="BS925" s="171">
        <f>IF(SUM(K945)&gt;0,SUM(K945),0)</f>
        <v>0</v>
      </c>
      <c r="BT925" s="172">
        <f>G945</f>
        <v>0</v>
      </c>
      <c r="BU925" s="172">
        <f>H945</f>
        <v>0</v>
      </c>
      <c r="BV925" s="172">
        <f>I945</f>
        <v>0</v>
      </c>
      <c r="BW925" s="172"/>
      <c r="BX925" s="171">
        <f>IF(SUM(G946:I946)&gt;0,SUM(G946:I946),0)</f>
        <v>0</v>
      </c>
      <c r="BY925" s="171">
        <f>IF(SUM(K946)&gt;0,SUM(K946),0)</f>
        <v>0</v>
      </c>
      <c r="BZ925" s="172">
        <f>G946</f>
        <v>0</v>
      </c>
      <c r="CA925" s="172">
        <f>H946</f>
        <v>0</v>
      </c>
      <c r="CB925" s="172">
        <f>I946</f>
        <v>0</v>
      </c>
      <c r="CC925" s="172"/>
      <c r="CD925" s="171">
        <f>IF(SUM(G947:I947)&gt;0,SUM(G947:I947),0)</f>
        <v>0</v>
      </c>
      <c r="CE925" s="171">
        <f>IF(SUM(K947)&gt;0,SUM(K947),0)</f>
        <v>0</v>
      </c>
      <c r="CF925" s="172">
        <f>G947</f>
        <v>0</v>
      </c>
      <c r="CG925" s="172">
        <f>H947</f>
        <v>0</v>
      </c>
      <c r="CH925" s="172">
        <f>I947</f>
        <v>0</v>
      </c>
      <c r="CI925" s="172"/>
      <c r="CJ925" s="171">
        <f>IF(SUM(G948:I948)&gt;0,SUM(G948:I948),0)</f>
        <v>0</v>
      </c>
      <c r="CK925" s="171">
        <f>IF(SUM(K948)&gt;0,SUM(K948),0)</f>
        <v>0</v>
      </c>
      <c r="CL925" s="172">
        <f>G948</f>
        <v>0</v>
      </c>
      <c r="CM925" s="172">
        <f>H948</f>
        <v>0</v>
      </c>
      <c r="CN925" s="172">
        <f>I948</f>
        <v>0</v>
      </c>
      <c r="CO925" s="172"/>
      <c r="CP925" s="171">
        <f>IF(SUM(G949:I949)&gt;0,SUM(G949:I949),0)</f>
        <v>0</v>
      </c>
      <c r="CQ925" s="171">
        <f>IF(SUM(K949)&gt;0,SUM(K949),0)</f>
        <v>0</v>
      </c>
      <c r="CR925" s="172">
        <f>G949</f>
        <v>0</v>
      </c>
      <c r="CS925" s="172">
        <f>H949</f>
        <v>0</v>
      </c>
      <c r="CT925" s="172">
        <f>I949</f>
        <v>0</v>
      </c>
      <c r="CU925" s="172"/>
      <c r="CV925" s="171">
        <f>IF(SUM(G950:I950)&gt;0,SUM(G950:I950),0)</f>
        <v>0</v>
      </c>
      <c r="CW925" s="171">
        <f>IF(SUM(K950)&gt;0,SUM(K950),0)</f>
        <v>0</v>
      </c>
      <c r="CX925" s="172">
        <f>G950</f>
        <v>0</v>
      </c>
      <c r="CY925" s="172">
        <f>H950</f>
        <v>0</v>
      </c>
      <c r="CZ925" s="172">
        <f>I950</f>
        <v>0</v>
      </c>
      <c r="DA925" s="172"/>
      <c r="DB925" s="171">
        <f>IF(SUM(G951:I951)&gt;0,SUM(G951:I951),0)</f>
        <v>0</v>
      </c>
      <c r="DC925" s="171">
        <f>IF(SUM(K951)&gt;0,SUM(K951),0)</f>
        <v>0</v>
      </c>
      <c r="DD925" s="172">
        <f>G951</f>
        <v>0</v>
      </c>
      <c r="DE925" s="172">
        <f>H951</f>
        <v>0</v>
      </c>
      <c r="DF925" s="172">
        <f>I951</f>
        <v>0</v>
      </c>
      <c r="DG925" s="172"/>
      <c r="DH925" s="171">
        <f>IF(SUM(G952:I952)&gt;0,SUM(G952:I952),0)</f>
        <v>0</v>
      </c>
      <c r="DI925" s="171">
        <f>IF(SUM(K952)&gt;0,SUM(K952),0)</f>
        <v>0</v>
      </c>
      <c r="DJ925" s="172">
        <f>G952</f>
        <v>0</v>
      </c>
      <c r="DK925" s="172">
        <f>H952</f>
        <v>0</v>
      </c>
      <c r="DL925" s="172">
        <f>I952</f>
        <v>0</v>
      </c>
      <c r="DM925" s="172"/>
      <c r="DN925" s="148">
        <f>IF(SUM(G953:I953)&gt;0,SUM(G953:I953),0)</f>
        <v>0</v>
      </c>
      <c r="DO925" s="148">
        <f>IF(SUM(K953)&gt;0,SUM(K952),0)</f>
        <v>0</v>
      </c>
      <c r="DP925" s="172">
        <f>G953</f>
        <v>0</v>
      </c>
      <c r="DQ925" s="172">
        <f>H953</f>
        <v>0</v>
      </c>
      <c r="DR925" s="172">
        <f>I953</f>
        <v>0</v>
      </c>
      <c r="DS925" s="173"/>
      <c r="DT925" s="148">
        <f>IF(SUM(G954:I954)&gt;0,SUM(G954:I954),0)</f>
        <v>0</v>
      </c>
      <c r="DU925" s="148">
        <f>IF(SUM(K954)&gt;0,SUM(K954),0)</f>
        <v>0</v>
      </c>
      <c r="DV925" s="172">
        <f>G954</f>
        <v>0</v>
      </c>
      <c r="DW925" s="172">
        <f>H954</f>
        <v>0</v>
      </c>
      <c r="DX925" s="172">
        <f>I954</f>
        <v>0</v>
      </c>
      <c r="DY925" s="173"/>
      <c r="DZ925" s="148">
        <f>LARGE((DT925,DN925,DH925,DB925,CV925,CP925,CJ925,CD925,BX925,BR925,BL925,BF925,AZ925,AT925,AN925,AH925),1)</f>
        <v>0</v>
      </c>
      <c r="EA925" s="148">
        <f>LARGE((AJ925,AP925,AV925,BB925,BH925,BN925,BT925,BZ925,CF925,CL925,CR925,CX925,DD925,DJ925,DP925,DV925),1)</f>
        <v>0</v>
      </c>
      <c r="EB925" s="148">
        <f>LARGE((AK925,AQ925,AW925,BC925,BI925,BO925,BU925,CA925,CG925,CM925,CS925,CY925,DE925,DK925,DQ925,DW925),1)</f>
        <v>0</v>
      </c>
      <c r="EC925" s="148">
        <f>LARGE((AL925,AR925,AX925,BD925,BJ925,BP925,BV925,CB925,CH925,CN925,CT925,CZ925,DF925,DL925,DR925,DX925),1)</f>
        <v>0</v>
      </c>
    </row>
    <row r="926" spans="1:133" x14ac:dyDescent="0.2">
      <c r="A926" s="175"/>
      <c r="B926" s="176"/>
      <c r="C926" s="177"/>
      <c r="D926" s="178"/>
      <c r="E926" s="165" t="str">
        <f t="shared" si="474"/>
        <v/>
      </c>
      <c r="F926" s="166"/>
      <c r="G926" s="176"/>
      <c r="H926" s="177"/>
      <c r="I926" s="180"/>
      <c r="J926" s="165" t="str">
        <f t="shared" si="475"/>
        <v/>
      </c>
      <c r="K926" s="166"/>
      <c r="L926" s="176"/>
      <c r="M926" s="177"/>
      <c r="N926" s="180"/>
      <c r="O926" s="165" t="str">
        <f t="shared" si="476"/>
        <v/>
      </c>
      <c r="P926" s="166"/>
      <c r="Q926" s="176"/>
      <c r="R926" s="177"/>
      <c r="S926" s="180"/>
      <c r="T926" s="165" t="str">
        <f t="shared" si="477"/>
        <v/>
      </c>
      <c r="U926" s="166"/>
      <c r="V926" s="176"/>
      <c r="W926" s="177"/>
      <c r="X926" s="180"/>
      <c r="Y926" s="165" t="str">
        <f t="shared" si="478"/>
        <v/>
      </c>
      <c r="Z926" s="166"/>
      <c r="AA926" s="167" t="str">
        <f>IF(SUM(E926,J926,O926,T926,Y926,Y946,T946,O946,J946,E946,E966,J966,O966,T966,Y966)&gt;0,(LARGE((E926,J926,O926,T926,Y926,Y946,T946,O946,J946,E946,E966,J966,O966,T966,Y966),1)+LARGE((E926,J926,O926,T926,Y926,Y946,T946,O946,J946,E946,E966,J966,O966,T966,Y966),2)+LARGE((E926,J926,O926,T926,Y926,Y946,T946,O946,J946,E946,E966,J966,O966,T966,Y966),3)+LARGE((E926,J926,O926,T926,Y926,Y946,T946,O946,J946,E946,E966,J966,O966,T966,Y966),4)),"")</f>
        <v/>
      </c>
      <c r="AB926" s="179" t="str">
        <f>IF(SUM(BY950)&gt;0,SUM(BY950),"")</f>
        <v/>
      </c>
      <c r="AG926" s="147"/>
      <c r="AH926" s="171">
        <f>IF(SUM(L939:N939)&gt;0,SUM(L939:N939),0)</f>
        <v>0</v>
      </c>
      <c r="AI926" s="171">
        <f>IF(SUM(P939)&gt;0,SUM(P939),0)</f>
        <v>0</v>
      </c>
      <c r="AJ926" s="172">
        <f>L939</f>
        <v>0</v>
      </c>
      <c r="AK926" s="172">
        <f>M939</f>
        <v>0</v>
      </c>
      <c r="AL926" s="172">
        <f>N939</f>
        <v>0</v>
      </c>
      <c r="AM926" s="172"/>
      <c r="AN926" s="171">
        <f>IF(SUM(L940:N940)&gt;0,SUM(L940:N940),0)</f>
        <v>0</v>
      </c>
      <c r="AO926" s="171">
        <f>IF(SUM(P940)&gt;0,SUM(P940),0)</f>
        <v>0</v>
      </c>
      <c r="AP926" s="172">
        <f>L940</f>
        <v>0</v>
      </c>
      <c r="AQ926" s="172">
        <f>M940</f>
        <v>0</v>
      </c>
      <c r="AR926" s="172">
        <f>N940</f>
        <v>0</v>
      </c>
      <c r="AS926" s="172"/>
      <c r="AT926" s="171">
        <f>IF(SUM(L941:N941)&gt;0,SUM(L941:N941),0)</f>
        <v>0</v>
      </c>
      <c r="AU926" s="171">
        <f>IF(SUM(P941)&gt;0,SUM(P941),0)</f>
        <v>0</v>
      </c>
      <c r="AV926" s="172">
        <f>L941</f>
        <v>0</v>
      </c>
      <c r="AW926" s="172">
        <f>M941</f>
        <v>0</v>
      </c>
      <c r="AX926" s="172">
        <f>N941</f>
        <v>0</v>
      </c>
      <c r="AY926" s="172"/>
      <c r="AZ926" s="171">
        <f>IF(SUM(L942:N942)&gt;0,SUM(L942:N942),0)</f>
        <v>0</v>
      </c>
      <c r="BA926" s="171">
        <f>IF(SUM(P942)&gt;0,SUM(P942),0)</f>
        <v>0</v>
      </c>
      <c r="BB926" s="172">
        <f>L942</f>
        <v>0</v>
      </c>
      <c r="BC926" s="172">
        <f>M942</f>
        <v>0</v>
      </c>
      <c r="BD926" s="172">
        <f>N942</f>
        <v>0</v>
      </c>
      <c r="BE926" s="172"/>
      <c r="BF926" s="171">
        <f>IF(SUM(L943:N943)&gt;0,SUM(L943:N943),0)</f>
        <v>0</v>
      </c>
      <c r="BG926" s="171">
        <f>IF(SUM(P943)&gt;0,SUM(P943),0)</f>
        <v>0</v>
      </c>
      <c r="BH926" s="172">
        <f>L943</f>
        <v>0</v>
      </c>
      <c r="BI926" s="172">
        <f>M943</f>
        <v>0</v>
      </c>
      <c r="BJ926" s="172">
        <f>N943</f>
        <v>0</v>
      </c>
      <c r="BK926" s="172"/>
      <c r="BL926" s="171">
        <f>IF(SUM(L944:N944)&gt;0,SUM(L944:N944),0)</f>
        <v>0</v>
      </c>
      <c r="BM926" s="171">
        <f>IF(SUM(P944)&gt;0,SUM(P944),0)</f>
        <v>0</v>
      </c>
      <c r="BN926" s="172">
        <f>L944</f>
        <v>0</v>
      </c>
      <c r="BO926" s="172">
        <f>M944</f>
        <v>0</v>
      </c>
      <c r="BP926" s="172">
        <f>N944</f>
        <v>0</v>
      </c>
      <c r="BQ926" s="172"/>
      <c r="BR926" s="171">
        <f>IF(SUM(L945:N945)&gt;0,SUM(L945:N945),0)</f>
        <v>0</v>
      </c>
      <c r="BS926" s="171">
        <f>IF(SUM(P945)&gt;0,SUM(P945),0)</f>
        <v>0</v>
      </c>
      <c r="BT926" s="172">
        <f>L945</f>
        <v>0</v>
      </c>
      <c r="BU926" s="172">
        <f>M945</f>
        <v>0</v>
      </c>
      <c r="BV926" s="172">
        <f>N945</f>
        <v>0</v>
      </c>
      <c r="BW926" s="172"/>
      <c r="BX926" s="171">
        <f>IF(SUM(L946:N946)&gt;0,SUM(L946:N946),0)</f>
        <v>0</v>
      </c>
      <c r="BY926" s="171">
        <f>IF(SUM(P946)&gt;0,SUM(P946),0)</f>
        <v>0</v>
      </c>
      <c r="BZ926" s="172">
        <f>L946</f>
        <v>0</v>
      </c>
      <c r="CA926" s="172">
        <f>M946</f>
        <v>0</v>
      </c>
      <c r="CB926" s="172">
        <f>N946</f>
        <v>0</v>
      </c>
      <c r="CC926" s="172"/>
      <c r="CD926" s="171">
        <f>IF(SUM(L947:N947)&gt;0,SUM(L947:N947),0)</f>
        <v>0</v>
      </c>
      <c r="CE926" s="171">
        <f>IF(SUM(P947)&gt;0,SUM(P947),0)</f>
        <v>0</v>
      </c>
      <c r="CF926" s="172">
        <f>L947</f>
        <v>0</v>
      </c>
      <c r="CG926" s="172">
        <f>M947</f>
        <v>0</v>
      </c>
      <c r="CH926" s="172">
        <f>N947</f>
        <v>0</v>
      </c>
      <c r="CI926" s="172"/>
      <c r="CJ926" s="171">
        <f>IF(SUM(L948:N948)&gt;0,SUM(L948:N948),0)</f>
        <v>0</v>
      </c>
      <c r="CK926" s="171">
        <f>IF(SUM(P948)&gt;0,SUM(P948),0)</f>
        <v>0</v>
      </c>
      <c r="CL926" s="172">
        <f>L948</f>
        <v>0</v>
      </c>
      <c r="CM926" s="172">
        <f>M948</f>
        <v>0</v>
      </c>
      <c r="CN926" s="172">
        <f>N948</f>
        <v>0</v>
      </c>
      <c r="CO926" s="172"/>
      <c r="CP926" s="171">
        <f>IF(SUM(L949:N949)&gt;0,SUM(L949:N949),0)</f>
        <v>0</v>
      </c>
      <c r="CQ926" s="171">
        <f>IF(SUM(P949)&gt;0,SUM(P949),0)</f>
        <v>0</v>
      </c>
      <c r="CR926" s="172">
        <f>L949</f>
        <v>0</v>
      </c>
      <c r="CS926" s="172">
        <f>M949</f>
        <v>0</v>
      </c>
      <c r="CT926" s="172">
        <f>N949</f>
        <v>0</v>
      </c>
      <c r="CU926" s="172"/>
      <c r="CV926" s="171">
        <f>IF(SUM(L950:N950)&gt;0,SUM(L950:N950),0)</f>
        <v>0</v>
      </c>
      <c r="CW926" s="171">
        <f>IF(SUM(P950)&gt;0,SUM(P950),0)</f>
        <v>0</v>
      </c>
      <c r="CX926" s="172">
        <f>L950</f>
        <v>0</v>
      </c>
      <c r="CY926" s="172">
        <f>M950</f>
        <v>0</v>
      </c>
      <c r="CZ926" s="172">
        <f>N950</f>
        <v>0</v>
      </c>
      <c r="DA926" s="172"/>
      <c r="DB926" s="171">
        <f>IF(SUM(L951:N951)&gt;0,SUM(L951:N951),0)</f>
        <v>0</v>
      </c>
      <c r="DC926" s="171">
        <f>IF(SUM(P951)&gt;0,SUM(P951),0)</f>
        <v>0</v>
      </c>
      <c r="DD926" s="172">
        <f>L951</f>
        <v>0</v>
      </c>
      <c r="DE926" s="172">
        <f>M951</f>
        <v>0</v>
      </c>
      <c r="DF926" s="172">
        <f>N951</f>
        <v>0</v>
      </c>
      <c r="DG926" s="172"/>
      <c r="DH926" s="171">
        <f>IF(SUM(L952:N952)&gt;0,SUM(L952:N952),0)</f>
        <v>0</v>
      </c>
      <c r="DI926" s="171">
        <f>IF(SUM(P952)&gt;0,SUM(P952),0)</f>
        <v>0</v>
      </c>
      <c r="DJ926" s="172">
        <f>L952</f>
        <v>0</v>
      </c>
      <c r="DK926" s="172">
        <f>M952</f>
        <v>0</v>
      </c>
      <c r="DL926" s="172">
        <f>N952</f>
        <v>0</v>
      </c>
      <c r="DM926" s="172"/>
      <c r="DN926" s="148">
        <f>IF(SUM(L953:N953)&gt;0,SUM(L953:N953),0)</f>
        <v>0</v>
      </c>
      <c r="DO926" s="148">
        <f>IF(SUM(P953)&gt;0,SUM(P952),0)</f>
        <v>0</v>
      </c>
      <c r="DP926" s="172">
        <f>L953</f>
        <v>0</v>
      </c>
      <c r="DQ926" s="172">
        <f>M953</f>
        <v>0</v>
      </c>
      <c r="DR926" s="172">
        <f>N953</f>
        <v>0</v>
      </c>
      <c r="DS926" s="173"/>
      <c r="DT926" s="148">
        <f>IF(SUM(L954:N954)&gt;0,SUM(L954:N954),0)</f>
        <v>0</v>
      </c>
      <c r="DU926" s="148">
        <f>IF(SUM(P954)&gt;0,SUM(P954),0)</f>
        <v>0</v>
      </c>
      <c r="DV926" s="172">
        <f>L954</f>
        <v>0</v>
      </c>
      <c r="DW926" s="172">
        <f>M954</f>
        <v>0</v>
      </c>
      <c r="DX926" s="172">
        <f>N954</f>
        <v>0</v>
      </c>
      <c r="DY926" s="173"/>
      <c r="DZ926" s="148">
        <f>LARGE((DT926,DN926,DH926,DB926,CV926,CP926,CJ926,CD926,BX926,BR926,BL926,BF926,AZ926,AT926,AN926,AH926),1)</f>
        <v>0</v>
      </c>
      <c r="EA926" s="148">
        <f>LARGE((AJ926,AP926,AV926,BB926,BH926,BN926,BT926,BZ926,CF926,CL926,CR926,CX926,DD926,DJ926,DP926,DV926),1)</f>
        <v>0</v>
      </c>
      <c r="EB926" s="148">
        <f>LARGE((AK926,AQ926,AW926,BC926,BI926,BO926,BU926,CA926,CG926,CM926,CS926,CY926,DE926,DK926,DQ926,DW926),1)</f>
        <v>0</v>
      </c>
      <c r="EC926" s="148">
        <f>LARGE((AL926,AR926,AX926,BD926,BJ926,BP926,BV926,CB926,CH926,CN926,CT926,CZ926,DF926,DL926,DR926,DX926),1)</f>
        <v>0</v>
      </c>
    </row>
    <row r="927" spans="1:133" x14ac:dyDescent="0.2">
      <c r="A927" s="175"/>
      <c r="B927" s="176"/>
      <c r="C927" s="177"/>
      <c r="D927" s="178"/>
      <c r="E927" s="165" t="str">
        <f t="shared" si="474"/>
        <v/>
      </c>
      <c r="F927" s="166"/>
      <c r="G927" s="176"/>
      <c r="H927" s="177"/>
      <c r="I927" s="177"/>
      <c r="J927" s="165" t="str">
        <f t="shared" si="475"/>
        <v/>
      </c>
      <c r="K927" s="166"/>
      <c r="L927" s="176"/>
      <c r="M927" s="177"/>
      <c r="N927" s="177"/>
      <c r="O927" s="165" t="str">
        <f t="shared" si="476"/>
        <v/>
      </c>
      <c r="P927" s="166"/>
      <c r="Q927" s="176"/>
      <c r="R927" s="177"/>
      <c r="S927" s="177"/>
      <c r="T927" s="165" t="str">
        <f t="shared" si="477"/>
        <v/>
      </c>
      <c r="U927" s="166"/>
      <c r="V927" s="176"/>
      <c r="W927" s="177"/>
      <c r="X927" s="177"/>
      <c r="Y927" s="165" t="str">
        <f t="shared" si="478"/>
        <v/>
      </c>
      <c r="Z927" s="166"/>
      <c r="AA927" s="167" t="str">
        <f>IF(SUM(E927,J927,O927,T927,Y927,Y947,T947,O947,J947,E947,E967,J967,O967,T967,Y967)&gt;0,(LARGE((E927,J927,O927,T927,Y927,Y947,T947,O947,J947,E947,E967,J967,O967,T967,Y967),1)+LARGE((E927,J927,O927,T927,Y927,Y947,T947,O947,J947,E947,E967,J967,O967,T967,Y967),2)+LARGE((E927,J927,O927,T927,Y927,Y947,T947,O947,J947,E947,E967,J967,O967,T967,Y967),3)+LARGE((E927,J927,O927,T927,Y927,Y947,T947,O947,J947,E947,E967,J967,O967,T967,Y967),4)),"")</f>
        <v/>
      </c>
      <c r="AB927" s="179" t="str">
        <f>IF(SUM(CE950)&gt;0,SUM(CE950),"")</f>
        <v/>
      </c>
      <c r="AG927" s="147"/>
      <c r="AH927" s="171">
        <f>IF(SUM(Q939:S939)&gt;0,SUM(Q939:S939),0)</f>
        <v>0</v>
      </c>
      <c r="AI927" s="171">
        <f>IF(SUM(U939)&gt;0,SUM(U939),0)</f>
        <v>0</v>
      </c>
      <c r="AJ927" s="172">
        <f>Q939</f>
        <v>0</v>
      </c>
      <c r="AK927" s="172">
        <f>R939</f>
        <v>0</v>
      </c>
      <c r="AL927" s="172">
        <f>S939</f>
        <v>0</v>
      </c>
      <c r="AM927" s="172"/>
      <c r="AN927" s="171">
        <f>IF(SUM(Q940:S940)&gt;0,SUM(Q940:S940),0)</f>
        <v>0</v>
      </c>
      <c r="AO927" s="171">
        <f>IF(SUM(U940)&gt;0,SUM(U940),0)</f>
        <v>0</v>
      </c>
      <c r="AP927" s="172">
        <f>Q940</f>
        <v>0</v>
      </c>
      <c r="AQ927" s="172">
        <f>R940</f>
        <v>0</v>
      </c>
      <c r="AR927" s="172">
        <f>S940</f>
        <v>0</v>
      </c>
      <c r="AS927" s="172"/>
      <c r="AT927" s="171">
        <f>IF(SUM(Q941:S941)&gt;0,SUM(Q941:S941),0)</f>
        <v>0</v>
      </c>
      <c r="AU927" s="171">
        <f>IF(SUM(U941)&gt;0,SUM(U941),0)</f>
        <v>0</v>
      </c>
      <c r="AV927" s="172">
        <f>Q941</f>
        <v>0</v>
      </c>
      <c r="AW927" s="172">
        <f>R941</f>
        <v>0</v>
      </c>
      <c r="AX927" s="172">
        <f>S941</f>
        <v>0</v>
      </c>
      <c r="AY927" s="172"/>
      <c r="AZ927" s="171">
        <f>IF(SUM(Q942:S942)&gt;0,SUM(Q942:S942),0)</f>
        <v>0</v>
      </c>
      <c r="BA927" s="171">
        <f>IF(SUM(U942)&gt;0,SUM(U942),0)</f>
        <v>0</v>
      </c>
      <c r="BB927" s="172">
        <f>Q942</f>
        <v>0</v>
      </c>
      <c r="BC927" s="172">
        <f>R942</f>
        <v>0</v>
      </c>
      <c r="BD927" s="172">
        <f>S942</f>
        <v>0</v>
      </c>
      <c r="BE927" s="172"/>
      <c r="BF927" s="171">
        <f>IF(SUM(Q943:S943)&gt;0,SUM(Q943:S943),0)</f>
        <v>0</v>
      </c>
      <c r="BG927" s="171">
        <f>IF(SUM(U943)&gt;0,SUM(U943),0)</f>
        <v>0</v>
      </c>
      <c r="BH927" s="172">
        <f>Q943</f>
        <v>0</v>
      </c>
      <c r="BI927" s="172">
        <f>R943</f>
        <v>0</v>
      </c>
      <c r="BJ927" s="172">
        <f>S943</f>
        <v>0</v>
      </c>
      <c r="BK927" s="172"/>
      <c r="BL927" s="171">
        <f>IF(SUM(Q944:S944)&gt;0,SUM(Q944:S944),0)</f>
        <v>0</v>
      </c>
      <c r="BM927" s="171">
        <f>IF(SUM(U944)&gt;0,SUM(U944),0)</f>
        <v>0</v>
      </c>
      <c r="BN927" s="172">
        <f>Q944</f>
        <v>0</v>
      </c>
      <c r="BO927" s="172">
        <f>R944</f>
        <v>0</v>
      </c>
      <c r="BP927" s="172">
        <f>S944</f>
        <v>0</v>
      </c>
      <c r="BQ927" s="172"/>
      <c r="BR927" s="171">
        <f>IF(SUM(Q945:S945)&gt;0,SUM(Q945:S945),0)</f>
        <v>0</v>
      </c>
      <c r="BS927" s="171">
        <f>IF(SUM(U945)&gt;0,SUM(U945),0)</f>
        <v>0</v>
      </c>
      <c r="BT927" s="172">
        <f>Q945</f>
        <v>0</v>
      </c>
      <c r="BU927" s="172">
        <f>R945</f>
        <v>0</v>
      </c>
      <c r="BV927" s="172">
        <f>S945</f>
        <v>0</v>
      </c>
      <c r="BW927" s="172"/>
      <c r="BX927" s="171">
        <f>IF(SUM(Q946:S946)&gt;0,SUM(Q946:S946),0)</f>
        <v>0</v>
      </c>
      <c r="BY927" s="171">
        <f>IF(SUM(U946)&gt;0,SUM(U946),0)</f>
        <v>0</v>
      </c>
      <c r="BZ927" s="172">
        <f>Q946</f>
        <v>0</v>
      </c>
      <c r="CA927" s="172">
        <f>R946</f>
        <v>0</v>
      </c>
      <c r="CB927" s="172">
        <f>S946</f>
        <v>0</v>
      </c>
      <c r="CC927" s="172"/>
      <c r="CD927" s="171">
        <f>IF(SUM(Q947:S947)&gt;0,SUM(Q947:S947),0)</f>
        <v>0</v>
      </c>
      <c r="CE927" s="171">
        <f>IF(SUM(U947)&gt;0,SUM(U947),0)</f>
        <v>0</v>
      </c>
      <c r="CF927" s="172">
        <f>Q947</f>
        <v>0</v>
      </c>
      <c r="CG927" s="172">
        <f>R947</f>
        <v>0</v>
      </c>
      <c r="CH927" s="172">
        <f>S947</f>
        <v>0</v>
      </c>
      <c r="CI927" s="172"/>
      <c r="CJ927" s="171">
        <f>IF(SUM(Q948:S948)&gt;0,SUM(Q948:S948),0)</f>
        <v>0</v>
      </c>
      <c r="CK927" s="171">
        <f>IF(SUM(U948)&gt;0,SUM(U948),0)</f>
        <v>0</v>
      </c>
      <c r="CL927" s="172">
        <f>Q948</f>
        <v>0</v>
      </c>
      <c r="CM927" s="172">
        <f>R948</f>
        <v>0</v>
      </c>
      <c r="CN927" s="172">
        <f>S948</f>
        <v>0</v>
      </c>
      <c r="CO927" s="172"/>
      <c r="CP927" s="171">
        <f>IF(SUM(Q949:S949)&gt;0,SUM(Q949:S949),0)</f>
        <v>0</v>
      </c>
      <c r="CQ927" s="171">
        <f>IF(SUM(U949)&gt;0,SUM(U949),0)</f>
        <v>0</v>
      </c>
      <c r="CR927" s="172">
        <f>Q949</f>
        <v>0</v>
      </c>
      <c r="CS927" s="172">
        <f>R949</f>
        <v>0</v>
      </c>
      <c r="CT927" s="172">
        <f>S949</f>
        <v>0</v>
      </c>
      <c r="CU927" s="172"/>
      <c r="CV927" s="171">
        <f>IF(SUM(Q950:S950)&gt;0,SUM(Q950:S950),0)</f>
        <v>0</v>
      </c>
      <c r="CW927" s="171">
        <f>IF(SUM(U950)&gt;0,SUM(U950),0)</f>
        <v>0</v>
      </c>
      <c r="CX927" s="172">
        <f>Q950</f>
        <v>0</v>
      </c>
      <c r="CY927" s="172">
        <f>R950</f>
        <v>0</v>
      </c>
      <c r="CZ927" s="172">
        <f>S950</f>
        <v>0</v>
      </c>
      <c r="DA927" s="172"/>
      <c r="DB927" s="171">
        <f>IF(SUM(Q951:S951)&gt;0,SUM(Q951:S951),0)</f>
        <v>0</v>
      </c>
      <c r="DC927" s="171">
        <f>IF(SUM(U951)&gt;0,SUM(U951),0)</f>
        <v>0</v>
      </c>
      <c r="DD927" s="172">
        <f>Q951</f>
        <v>0</v>
      </c>
      <c r="DE927" s="172">
        <f>R951</f>
        <v>0</v>
      </c>
      <c r="DF927" s="172">
        <f>S951</f>
        <v>0</v>
      </c>
      <c r="DG927" s="172"/>
      <c r="DH927" s="171">
        <f>IF(SUM(Q952:S952)&gt;0,SUM(Q952:S952),0)</f>
        <v>0</v>
      </c>
      <c r="DI927" s="171">
        <f>IF(SUM(U952)&gt;0,SUM(U952),0)</f>
        <v>0</v>
      </c>
      <c r="DJ927" s="172">
        <f>Q952</f>
        <v>0</v>
      </c>
      <c r="DK927" s="172">
        <f>R952</f>
        <v>0</v>
      </c>
      <c r="DL927" s="172">
        <f>S952</f>
        <v>0</v>
      </c>
      <c r="DM927" s="172"/>
      <c r="DN927" s="148">
        <f>IF(SUM(Q953:S953)&gt;0,SUM(Q953:S953),0)</f>
        <v>0</v>
      </c>
      <c r="DO927" s="148">
        <f>IF(SUM(U953)&gt;0,SUM(U952),0)</f>
        <v>0</v>
      </c>
      <c r="DP927" s="172">
        <f>Q953</f>
        <v>0</v>
      </c>
      <c r="DQ927" s="172">
        <f>R953</f>
        <v>0</v>
      </c>
      <c r="DR927" s="172">
        <f>S953</f>
        <v>0</v>
      </c>
      <c r="DS927" s="173"/>
      <c r="DT927" s="148">
        <f>IF(SUM(Q954:S954)&gt;0,SUM(Q954:S954),0)</f>
        <v>0</v>
      </c>
      <c r="DU927" s="148">
        <f>IF(SUM(U954)&gt;0,SUM(U954),0)</f>
        <v>0</v>
      </c>
      <c r="DV927" s="172">
        <f>Q954</f>
        <v>0</v>
      </c>
      <c r="DW927" s="172">
        <f>R954</f>
        <v>0</v>
      </c>
      <c r="DX927" s="172">
        <f>S954</f>
        <v>0</v>
      </c>
      <c r="DY927" s="173"/>
      <c r="DZ927" s="148">
        <f>LARGE((DT927,DN927,DH927,DB927,CV927,CP927,CJ927,CD927,BX927,BR927,BL927,BF927,AZ927,AT927,AN927,AH927),1)</f>
        <v>0</v>
      </c>
      <c r="EA927" s="148">
        <f>LARGE((AJ927,AP927,AV927,BB927,BH927,BN927,BT927,BZ927,CF927,CL927,CR927,CX927,DD927,DJ927,DP927,DV927),1)</f>
        <v>0</v>
      </c>
      <c r="EB927" s="148">
        <f>LARGE((AK927,AQ927,AW927,BC927,BI927,BO927,BU927,CA927,CG927,CM927,CS927,CY927,DE927,DK927,DQ927,DW927),1)</f>
        <v>0</v>
      </c>
      <c r="EC927" s="148">
        <f>LARGE((AL927,AR927,AX927,BD927,BJ927,BP927,BV927,CB927,CH927,CN927,CT927,CZ927,DF927,DL927,DR927,DX927),1)</f>
        <v>0</v>
      </c>
    </row>
    <row r="928" spans="1:133" x14ac:dyDescent="0.2">
      <c r="A928" s="175"/>
      <c r="B928" s="176"/>
      <c r="C928" s="177"/>
      <c r="D928" s="178"/>
      <c r="E928" s="165" t="str">
        <f t="shared" si="474"/>
        <v/>
      </c>
      <c r="F928" s="166"/>
      <c r="G928" s="176"/>
      <c r="H928" s="177"/>
      <c r="I928" s="180"/>
      <c r="J928" s="165" t="str">
        <f t="shared" si="475"/>
        <v/>
      </c>
      <c r="K928" s="166"/>
      <c r="L928" s="176"/>
      <c r="M928" s="177"/>
      <c r="N928" s="180"/>
      <c r="O928" s="165" t="str">
        <f t="shared" si="476"/>
        <v/>
      </c>
      <c r="P928" s="166"/>
      <c r="Q928" s="176"/>
      <c r="R928" s="177"/>
      <c r="S928" s="177"/>
      <c r="T928" s="165" t="str">
        <f t="shared" si="477"/>
        <v/>
      </c>
      <c r="U928" s="166"/>
      <c r="V928" s="176"/>
      <c r="W928" s="177"/>
      <c r="X928" s="177"/>
      <c r="Y928" s="165" t="str">
        <f t="shared" si="478"/>
        <v/>
      </c>
      <c r="Z928" s="166"/>
      <c r="AA928" s="167" t="str">
        <f>IF(SUM(E928,J928,O928,T928,Y928,Y948,T948,O948,J948,E948,E968,J968,O968,T968,Y968)&gt;0,(LARGE((E928,J928,O928,T928,Y928,Y948,T948,O948,J948,E948,E968,J968,O968,T968,Y968),1)+LARGE((E928,J928,O928,T928,Y928,Y948,T948,O948,J948,E948,E968,J968,O968,T968,Y968),2)+LARGE((E928,J928,O928,T928,Y928,Y948,T948,O948,J948,E948,E968,J968,O968,T968,Y968),3)+LARGE((E928,J928,O928,T928,Y928,Y948,T948,O948,J948,E948,E968,J968,O968,T968,Y968),4)),"")</f>
        <v/>
      </c>
      <c r="AB928" s="179" t="str">
        <f>IF(SUM(CK950)&gt;0,SUM(CK950),"")</f>
        <v/>
      </c>
      <c r="AG928" s="147"/>
      <c r="AH928" s="171">
        <f>IF(SUM(V939:X939)&gt;0,SUM(V939:X939),0)</f>
        <v>0</v>
      </c>
      <c r="AI928" s="171">
        <f>IF(SUM(Z939)&gt;0,SUM(Z939),0)</f>
        <v>0</v>
      </c>
      <c r="AJ928" s="172">
        <f>V939</f>
        <v>0</v>
      </c>
      <c r="AK928" s="172">
        <f>W939</f>
        <v>0</v>
      </c>
      <c r="AL928" s="172">
        <f>X939</f>
        <v>0</v>
      </c>
      <c r="AM928" s="172"/>
      <c r="AN928" s="171">
        <f>IF(SUM(V940:X940)&gt;0,SUM(V940:X940),0)</f>
        <v>0</v>
      </c>
      <c r="AO928" s="171">
        <f>IF(SUM(Z940)&gt;0,SUM(Z940),0)</f>
        <v>0</v>
      </c>
      <c r="AP928" s="172">
        <f>V940</f>
        <v>0</v>
      </c>
      <c r="AQ928" s="172">
        <f>W940</f>
        <v>0</v>
      </c>
      <c r="AR928" s="172">
        <f>X940</f>
        <v>0</v>
      </c>
      <c r="AS928" s="172"/>
      <c r="AT928" s="171">
        <f>IF(SUM(V941:X941)&gt;0,SUM(V941:X941),0)</f>
        <v>0</v>
      </c>
      <c r="AU928" s="171">
        <f>IF(SUM(Z941)&gt;0,SUM(Z941),0)</f>
        <v>0</v>
      </c>
      <c r="AV928" s="172">
        <f>V941</f>
        <v>0</v>
      </c>
      <c r="AW928" s="172">
        <f>W941</f>
        <v>0</v>
      </c>
      <c r="AX928" s="172">
        <f>X941</f>
        <v>0</v>
      </c>
      <c r="AY928" s="172"/>
      <c r="AZ928" s="171">
        <f>IF(SUM(V942:X942)&gt;0,SUM(V942:X942),0)</f>
        <v>0</v>
      </c>
      <c r="BA928" s="171">
        <f>IF(SUM(Z942)&gt;0,SUM(Z942),0)</f>
        <v>0</v>
      </c>
      <c r="BB928" s="172">
        <f>V942</f>
        <v>0</v>
      </c>
      <c r="BC928" s="172">
        <f>W942</f>
        <v>0</v>
      </c>
      <c r="BD928" s="172">
        <f>X942</f>
        <v>0</v>
      </c>
      <c r="BE928" s="172"/>
      <c r="BF928" s="171">
        <f>IF(SUM(V943:X943)&gt;0,SUM(V943:X943),0)</f>
        <v>0</v>
      </c>
      <c r="BG928" s="171">
        <f>IF(SUM(Z943)&gt;0,SUM(Z943),0)</f>
        <v>0</v>
      </c>
      <c r="BH928" s="172">
        <f>V943</f>
        <v>0</v>
      </c>
      <c r="BI928" s="172">
        <f>W943</f>
        <v>0</v>
      </c>
      <c r="BJ928" s="172">
        <f>X943</f>
        <v>0</v>
      </c>
      <c r="BK928" s="172"/>
      <c r="BL928" s="171">
        <f>IF(SUM(V944:X944)&gt;0,SUM(V944:X944),0)</f>
        <v>0</v>
      </c>
      <c r="BM928" s="171">
        <f>IF(SUM(Z944)&gt;0,SUM(Z944),0)</f>
        <v>0</v>
      </c>
      <c r="BN928" s="172">
        <f>V944</f>
        <v>0</v>
      </c>
      <c r="BO928" s="172">
        <f>W944</f>
        <v>0</v>
      </c>
      <c r="BP928" s="172">
        <f>X944</f>
        <v>0</v>
      </c>
      <c r="BQ928" s="172"/>
      <c r="BR928" s="171">
        <f>IF(SUM(V945:X945)&gt;0,SUM(V945:X945),0)</f>
        <v>0</v>
      </c>
      <c r="BS928" s="171">
        <f>IF(SUM(Z945)&gt;0,SUM(Z945),0)</f>
        <v>0</v>
      </c>
      <c r="BT928" s="172">
        <f>V945</f>
        <v>0</v>
      </c>
      <c r="BU928" s="172">
        <f>W945</f>
        <v>0</v>
      </c>
      <c r="BV928" s="172">
        <f>X945</f>
        <v>0</v>
      </c>
      <c r="BW928" s="172"/>
      <c r="BX928" s="171">
        <f>IF(SUM(V946:X946)&gt;0,SUM(V946:X946),0)</f>
        <v>0</v>
      </c>
      <c r="BY928" s="171">
        <f>IF(SUM(Z946)&gt;0,SUM(Z946),0)</f>
        <v>0</v>
      </c>
      <c r="BZ928" s="172">
        <f>V946</f>
        <v>0</v>
      </c>
      <c r="CA928" s="172">
        <f>W946</f>
        <v>0</v>
      </c>
      <c r="CB928" s="172">
        <f>X946</f>
        <v>0</v>
      </c>
      <c r="CC928" s="172"/>
      <c r="CD928" s="171">
        <f>IF(SUM(V947:X947)&gt;0,SUM(V947:X947),0)</f>
        <v>0</v>
      </c>
      <c r="CE928" s="171">
        <f>IF(SUM(Z947)&gt;0,SUM(Z947),0)</f>
        <v>0</v>
      </c>
      <c r="CF928" s="172">
        <f>V947</f>
        <v>0</v>
      </c>
      <c r="CG928" s="172">
        <f>W947</f>
        <v>0</v>
      </c>
      <c r="CH928" s="172">
        <f>X947</f>
        <v>0</v>
      </c>
      <c r="CI928" s="172"/>
      <c r="CJ928" s="171">
        <f>IF(SUM(V948:X948)&gt;0,SUM(V948:X948),0)</f>
        <v>0</v>
      </c>
      <c r="CK928" s="171">
        <f>IF(SUM(Z948)&gt;0,SUM(Z948),0)</f>
        <v>0</v>
      </c>
      <c r="CL928" s="172">
        <f>V948</f>
        <v>0</v>
      </c>
      <c r="CM928" s="172">
        <f>W948</f>
        <v>0</v>
      </c>
      <c r="CN928" s="172">
        <f>X948</f>
        <v>0</v>
      </c>
      <c r="CO928" s="172"/>
      <c r="CP928" s="171">
        <f>IF(SUM(V949:X949)&gt;0,SUM(V949:X949),0)</f>
        <v>0</v>
      </c>
      <c r="CQ928" s="171">
        <f>IF(SUM(Z949)&gt;0,SUM(Z949),0)</f>
        <v>0</v>
      </c>
      <c r="CR928" s="172">
        <f>V949</f>
        <v>0</v>
      </c>
      <c r="CS928" s="172">
        <f>W949</f>
        <v>0</v>
      </c>
      <c r="CT928" s="172">
        <f>X949</f>
        <v>0</v>
      </c>
      <c r="CU928" s="172"/>
      <c r="CV928" s="171">
        <f>IF(SUM(V950:X950)&gt;0,SUM(V950:X950),0)</f>
        <v>0</v>
      </c>
      <c r="CW928" s="171">
        <f>IF(SUM(Z950)&gt;0,SUM(Z950),0)</f>
        <v>0</v>
      </c>
      <c r="CX928" s="172">
        <f>V950</f>
        <v>0</v>
      </c>
      <c r="CY928" s="172">
        <f>W950</f>
        <v>0</v>
      </c>
      <c r="CZ928" s="172">
        <f>X950</f>
        <v>0</v>
      </c>
      <c r="DA928" s="172"/>
      <c r="DB928" s="171">
        <f>IF(SUM(V950:X951)&gt;0,SUM(V951:X951),0)</f>
        <v>0</v>
      </c>
      <c r="DC928" s="171">
        <f>IF(SUM(Z951)&gt;0,SUM(Z951),0)</f>
        <v>0</v>
      </c>
      <c r="DD928" s="172">
        <f>V951</f>
        <v>0</v>
      </c>
      <c r="DE928" s="172">
        <f>W951</f>
        <v>0</v>
      </c>
      <c r="DF928" s="172">
        <f>X951</f>
        <v>0</v>
      </c>
      <c r="DG928" s="172"/>
      <c r="DH928" s="171">
        <f>IF(SUM(V952:X952)&gt;0,SUM(V952:X952),0)</f>
        <v>0</v>
      </c>
      <c r="DI928" s="171">
        <f>IF(SUM(Z952)&gt;0,SUM(Z952),0)</f>
        <v>0</v>
      </c>
      <c r="DJ928" s="172">
        <f>V952</f>
        <v>0</v>
      </c>
      <c r="DK928" s="172">
        <f>W952</f>
        <v>0</v>
      </c>
      <c r="DL928" s="172">
        <f>X952</f>
        <v>0</v>
      </c>
      <c r="DM928" s="172"/>
      <c r="DN928" s="148">
        <f>IF(SUM(V953:X953)&gt;0,SUM(V953:X953),0)</f>
        <v>0</v>
      </c>
      <c r="DO928" s="148">
        <f>IF(SUM(Z953)&gt;0,SUM(Z952),0)</f>
        <v>0</v>
      </c>
      <c r="DP928" s="172">
        <f>V953</f>
        <v>0</v>
      </c>
      <c r="DQ928" s="172">
        <f>W953</f>
        <v>0</v>
      </c>
      <c r="DR928" s="172">
        <f>X953</f>
        <v>0</v>
      </c>
      <c r="DS928" s="173"/>
      <c r="DT928" s="148">
        <f>IF(SUM(V954:X954)&gt;0,SUM(V954:X954),0)</f>
        <v>0</v>
      </c>
      <c r="DU928" s="148">
        <f>IF(SUM(Z954)&gt;0,SUM(Z954),0)</f>
        <v>0</v>
      </c>
      <c r="DV928" s="172">
        <f>V954</f>
        <v>0</v>
      </c>
      <c r="DW928" s="172">
        <f>W954</f>
        <v>0</v>
      </c>
      <c r="DX928" s="172">
        <f>X954</f>
        <v>0</v>
      </c>
      <c r="DY928" s="173"/>
      <c r="DZ928" s="148">
        <f>LARGE((DT928,DN928,DH928,DB928,CV928,CP928,CJ928,CD928,BX928,BR928,BL928,BF928,AZ928,AT928,AN928,AH928),1)</f>
        <v>0</v>
      </c>
      <c r="EA928" s="148">
        <f>LARGE((AJ928,AP928,AV928,BB928,BH928,BN928,BT928,BZ928,CF928,CL928,CR928,CX928,DD928,DJ928,DP928,DV928),1)</f>
        <v>0</v>
      </c>
      <c r="EB928" s="148">
        <f>LARGE((AK928,AQ928,AW928,BC928,BI928,BO928,BU928,CA928,CG928,CM928,CS928,CY928,DE928,DK928,DQ928,DW928),1)</f>
        <v>0</v>
      </c>
      <c r="EC928" s="148">
        <f>LARGE((AL928,AR928,AX928,BD928,BJ928,BP928,BV928,CB928,CH928,CN928,CT928,CZ928,DF928,DL928,DR928,DX928),1)</f>
        <v>0</v>
      </c>
    </row>
    <row r="929" spans="1:133" x14ac:dyDescent="0.2">
      <c r="A929" s="175"/>
      <c r="B929" s="176"/>
      <c r="C929" s="177"/>
      <c r="D929" s="178"/>
      <c r="E929" s="165" t="str">
        <f t="shared" si="474"/>
        <v/>
      </c>
      <c r="F929" s="166"/>
      <c r="G929" s="176"/>
      <c r="H929" s="177"/>
      <c r="I929" s="180"/>
      <c r="J929" s="165" t="str">
        <f t="shared" si="475"/>
        <v/>
      </c>
      <c r="K929" s="166"/>
      <c r="L929" s="176"/>
      <c r="M929" s="177"/>
      <c r="N929" s="180"/>
      <c r="O929" s="165" t="str">
        <f t="shared" si="476"/>
        <v/>
      </c>
      <c r="P929" s="166"/>
      <c r="Q929" s="176"/>
      <c r="R929" s="177"/>
      <c r="S929" s="180"/>
      <c r="T929" s="165" t="str">
        <f t="shared" si="477"/>
        <v/>
      </c>
      <c r="U929" s="166"/>
      <c r="V929" s="176"/>
      <c r="W929" s="177"/>
      <c r="X929" s="180"/>
      <c r="Y929" s="165" t="str">
        <f t="shared" si="478"/>
        <v/>
      </c>
      <c r="Z929" s="166"/>
      <c r="AA929" s="167" t="str">
        <f>IF(SUM(E929,J929,O929,T929,Y929,Y949,T949,O949,J949,E949,E969,J969,O969,T969,Y969)&gt;0,(LARGE((E929,J929,O929,T929,Y929,Y949,T949,O949,J949,E949,E969,J969,O969,T969,Y969),1)+LARGE((E929,J929,O929,T929,Y929,Y949,T949,O949,J949,E949,E969,J969,O969,T969,Y969),2)+LARGE((E929,J929,O929,T929,Y929,Y949,T949,O949,J949,E949,E969,J969,O969,T969,Y969),3)+LARGE((E929,J929,O929,T929,Y929,Y949,T949,O949,J949,E949,E969,J969,O969,T969,Y969),4)),"")</f>
        <v/>
      </c>
      <c r="AB929" s="179" t="str">
        <f>IF(SUM(CQ950)&gt;0,SUM(CQ950),"")</f>
        <v/>
      </c>
      <c r="AG929" s="147"/>
      <c r="AH929" s="171">
        <f>IF(SUM(B959:D959)&gt;0,SUM(B959:D959),0)</f>
        <v>0</v>
      </c>
      <c r="AI929" s="171">
        <f>IF(SUM(F959)&gt;0,SUM(F959),0)</f>
        <v>0</v>
      </c>
      <c r="AJ929" s="172">
        <f>B959</f>
        <v>0</v>
      </c>
      <c r="AK929" s="172">
        <f>C959</f>
        <v>0</v>
      </c>
      <c r="AL929" s="172">
        <f>D959</f>
        <v>0</v>
      </c>
      <c r="AM929" s="172"/>
      <c r="AN929" s="171">
        <f>IF(SUM(B960:D960)&gt;0,SUM(B960:D960),0)</f>
        <v>0</v>
      </c>
      <c r="AO929" s="171">
        <f>IF(SUM(F960)&gt;0,SUM(F960),0)</f>
        <v>0</v>
      </c>
      <c r="AP929" s="172">
        <f>B960</f>
        <v>0</v>
      </c>
      <c r="AQ929" s="172">
        <f>C960</f>
        <v>0</v>
      </c>
      <c r="AR929" s="172">
        <f>D960</f>
        <v>0</v>
      </c>
      <c r="AS929" s="172"/>
      <c r="AT929" s="171">
        <f>IF(SUM(B961:D961)&gt;0,SUM(B961:D961),0)</f>
        <v>0</v>
      </c>
      <c r="AU929" s="171">
        <f>IF(SUM(F961)&gt;0,SUM(F961),0)</f>
        <v>0</v>
      </c>
      <c r="AV929" s="172">
        <f>B961</f>
        <v>0</v>
      </c>
      <c r="AW929" s="172">
        <f>C961</f>
        <v>0</v>
      </c>
      <c r="AX929" s="172">
        <f>D961</f>
        <v>0</v>
      </c>
      <c r="AY929" s="172"/>
      <c r="AZ929" s="171">
        <f>IF(SUM(B962:D962)&gt;0,SUM(B962:D962),0)</f>
        <v>0</v>
      </c>
      <c r="BA929" s="171">
        <f>IF(SUM(F962)&gt;0,SUM(F962),0)</f>
        <v>0</v>
      </c>
      <c r="BB929" s="172">
        <f>B962</f>
        <v>0</v>
      </c>
      <c r="BC929" s="172">
        <f>C962</f>
        <v>0</v>
      </c>
      <c r="BD929" s="172">
        <f>D962</f>
        <v>0</v>
      </c>
      <c r="BE929" s="172"/>
      <c r="BF929" s="171">
        <f>IF(SUM(B963:D963)&gt;0,SUM(B963:D963),0)</f>
        <v>0</v>
      </c>
      <c r="BG929" s="171">
        <f>IF(SUM(F963)&gt;0,SUM(F963),0)</f>
        <v>0</v>
      </c>
      <c r="BH929" s="172">
        <f>B963</f>
        <v>0</v>
      </c>
      <c r="BI929" s="172">
        <f>C963</f>
        <v>0</v>
      </c>
      <c r="BJ929" s="172">
        <f>D963</f>
        <v>0</v>
      </c>
      <c r="BK929" s="172"/>
      <c r="BL929" s="171">
        <f>IF(SUM(B964:D964)&gt;0,SUM(B964:D964),0)</f>
        <v>0</v>
      </c>
      <c r="BM929" s="171">
        <f>IF(SUM(F964)&gt;0,SUM(F964),0)</f>
        <v>0</v>
      </c>
      <c r="BN929" s="172">
        <f>B964</f>
        <v>0</v>
      </c>
      <c r="BO929" s="172">
        <f>C964</f>
        <v>0</v>
      </c>
      <c r="BP929" s="172">
        <f>D964</f>
        <v>0</v>
      </c>
      <c r="BQ929" s="172"/>
      <c r="BR929" s="171">
        <f>IF(SUM(B965:D965)&gt;0,SUM(B965:D965),0)</f>
        <v>0</v>
      </c>
      <c r="BS929" s="171">
        <f>IF(SUM(F965)&gt;0,SUM(F965),0)</f>
        <v>0</v>
      </c>
      <c r="BT929" s="172">
        <f>B965</f>
        <v>0</v>
      </c>
      <c r="BU929" s="172">
        <f>C965</f>
        <v>0</v>
      </c>
      <c r="BV929" s="172">
        <f>D965</f>
        <v>0</v>
      </c>
      <c r="BW929" s="172"/>
      <c r="BX929" s="171">
        <f>IF(SUM(B966:D966)&gt;0,SUM(B966:D966),0)</f>
        <v>0</v>
      </c>
      <c r="BY929" s="171">
        <f>IF(SUM(F966)&gt;0,SUM(F966),0)</f>
        <v>0</v>
      </c>
      <c r="BZ929" s="172">
        <f>B966</f>
        <v>0</v>
      </c>
      <c r="CA929" s="172">
        <f>C966</f>
        <v>0</v>
      </c>
      <c r="CB929" s="172">
        <f>D966</f>
        <v>0</v>
      </c>
      <c r="CC929" s="172"/>
      <c r="CD929" s="171">
        <f>IF(SUM(B967:D967)&gt;0,SUM(B967:D967),0)</f>
        <v>0</v>
      </c>
      <c r="CE929" s="171">
        <f>IF(SUM(F967)&gt;0,SUM(F967),0)</f>
        <v>0</v>
      </c>
      <c r="CF929" s="172">
        <f>B967</f>
        <v>0</v>
      </c>
      <c r="CG929" s="172">
        <f>C967</f>
        <v>0</v>
      </c>
      <c r="CH929" s="172">
        <f>D967</f>
        <v>0</v>
      </c>
      <c r="CI929" s="172"/>
      <c r="CJ929" s="171">
        <f>IF(SUM(B968:D968)&gt;0,SUM(B968:D968),0)</f>
        <v>0</v>
      </c>
      <c r="CK929" s="171">
        <f>IF(SUM(F968)&gt;0,SUM(F968),0)</f>
        <v>0</v>
      </c>
      <c r="CL929" s="172">
        <f>B968</f>
        <v>0</v>
      </c>
      <c r="CM929" s="172">
        <f>C968</f>
        <v>0</v>
      </c>
      <c r="CN929" s="172">
        <f>D968</f>
        <v>0</v>
      </c>
      <c r="CO929" s="172"/>
      <c r="CP929" s="171">
        <f>IF(SUM(B969:D969)&gt;0,SUM(B969:D969),0)</f>
        <v>0</v>
      </c>
      <c r="CQ929" s="171">
        <f>IF(SUM(F969)&gt;0,SUM(F969),0)</f>
        <v>0</v>
      </c>
      <c r="CR929" s="172">
        <f>B969</f>
        <v>0</v>
      </c>
      <c r="CS929" s="172">
        <f>C969</f>
        <v>0</v>
      </c>
      <c r="CT929" s="172">
        <f>D969</f>
        <v>0</v>
      </c>
      <c r="CU929" s="172"/>
      <c r="CV929" s="171">
        <f>IF(SUM(B970:D970)&gt;0,SUM(B970:D970),0)</f>
        <v>0</v>
      </c>
      <c r="CW929" s="171">
        <f>IF(SUM(F970)&gt;0,SUM(F970),0)</f>
        <v>0</v>
      </c>
      <c r="CX929" s="172">
        <f>B970</f>
        <v>0</v>
      </c>
      <c r="CY929" s="172">
        <f>C970</f>
        <v>0</v>
      </c>
      <c r="CZ929" s="172">
        <f>D970</f>
        <v>0</v>
      </c>
      <c r="DA929" s="172"/>
      <c r="DB929" s="171">
        <f>IF(SUM(B971:D971)&gt;0,SUM(B971:D971),0)</f>
        <v>0</v>
      </c>
      <c r="DC929" s="171">
        <f>IF(SUM(F971)&gt;0,SUM(F971),0)</f>
        <v>0</v>
      </c>
      <c r="DD929" s="172">
        <f>B971</f>
        <v>0</v>
      </c>
      <c r="DE929" s="172">
        <f>C971</f>
        <v>0</v>
      </c>
      <c r="DF929" s="172">
        <f>D971</f>
        <v>0</v>
      </c>
      <c r="DG929" s="172"/>
      <c r="DH929" s="171">
        <f>IF(SUM(B972:D972)&gt;0,SUM(B972:D972),0)</f>
        <v>0</v>
      </c>
      <c r="DI929" s="171">
        <f>IF(SUM(F972)&gt;0,SUM(F972),0)</f>
        <v>0</v>
      </c>
      <c r="DJ929" s="172">
        <f>B972</f>
        <v>0</v>
      </c>
      <c r="DK929" s="172">
        <f>C972</f>
        <v>0</v>
      </c>
      <c r="DL929" s="172">
        <f>D972</f>
        <v>0</v>
      </c>
      <c r="DM929" s="172"/>
      <c r="DN929" s="148">
        <f>IF(SUM(B973:D973)&gt;0,SUM(B973:D973),0)</f>
        <v>0</v>
      </c>
      <c r="DO929" s="148">
        <f>IF(SUM(F973)&gt;0,SUM(F973),0)</f>
        <v>0</v>
      </c>
      <c r="DP929" s="172">
        <f>B973</f>
        <v>0</v>
      </c>
      <c r="DQ929" s="172">
        <f>C973</f>
        <v>0</v>
      </c>
      <c r="DR929" s="172">
        <f>D973</f>
        <v>0</v>
      </c>
      <c r="DS929" s="173"/>
      <c r="DT929" s="148">
        <f>IF(SUM(B974:D974)&gt;0,SUM(B974:D974),0)</f>
        <v>0</v>
      </c>
      <c r="DU929" s="148">
        <f>IF(SUM(F974)&gt;0,SUM(F974),0)</f>
        <v>0</v>
      </c>
      <c r="DV929" s="172">
        <f>B974</f>
        <v>0</v>
      </c>
      <c r="DW929" s="172">
        <f>C974</f>
        <v>0</v>
      </c>
      <c r="DX929" s="172">
        <f>D974</f>
        <v>0</v>
      </c>
      <c r="DY929" s="173"/>
      <c r="DZ929" s="148">
        <f>LARGE((DT929,DN929,DH929,DB929,CV929,CP929,CJ929,CD929,BX929,BR929,BL929,BF929,AZ929,AT929,AN929,AH929),1)</f>
        <v>0</v>
      </c>
      <c r="EA929" s="148">
        <f>LARGE((AJ929,AP929,AV929,BB929,BH929,BN929,BT929,BZ929,CF929,CL929,CR929,CX929,DD929,DJ929,DP929,DV929),1)</f>
        <v>0</v>
      </c>
      <c r="EB929" s="148">
        <f>LARGE((AK929,AQ929,AW929,BC929,BI929,BO929,BU929,CA929,CG929,CM929,CS929,CY929,DE929,DK929,DQ929,DW929),1)</f>
        <v>0</v>
      </c>
      <c r="EC929" s="148">
        <f>LARGE((AL929,AR929,AX929,BD929,BJ929,BP929,BV929,CB929,CH929,CN929,CT929,CZ929,DF929,DL929,DR929,DX929),1)</f>
        <v>0</v>
      </c>
    </row>
    <row r="930" spans="1:133" x14ac:dyDescent="0.2">
      <c r="A930" s="175"/>
      <c r="B930" s="176"/>
      <c r="C930" s="177"/>
      <c r="D930" s="178"/>
      <c r="E930" s="165" t="str">
        <f t="shared" si="474"/>
        <v/>
      </c>
      <c r="F930" s="166"/>
      <c r="G930" s="176"/>
      <c r="H930" s="177"/>
      <c r="I930" s="180"/>
      <c r="J930" s="165" t="str">
        <f t="shared" si="475"/>
        <v/>
      </c>
      <c r="K930" s="166"/>
      <c r="L930" s="176"/>
      <c r="M930" s="177"/>
      <c r="N930" s="180"/>
      <c r="O930" s="165" t="str">
        <f t="shared" si="476"/>
        <v/>
      </c>
      <c r="P930" s="166"/>
      <c r="Q930" s="176"/>
      <c r="R930" s="177"/>
      <c r="S930" s="180"/>
      <c r="T930" s="165" t="str">
        <f t="shared" si="477"/>
        <v/>
      </c>
      <c r="U930" s="166"/>
      <c r="V930" s="176"/>
      <c r="W930" s="177"/>
      <c r="X930" s="180"/>
      <c r="Y930" s="165" t="str">
        <f t="shared" si="478"/>
        <v/>
      </c>
      <c r="Z930" s="166"/>
      <c r="AA930" s="167" t="str">
        <f>IF(SUM(E930,J930,O930,T930,Y930,Y950,T950,O950,J950,E950,E970,J970,O970,T970,Y970)&gt;0,(LARGE((E930,J930,O930,T930,Y930,Y950,T950,O950,J950,E950,E970,J970,O970,T970,Y970),1)+LARGE((E930,J930,O930,T930,Y930,Y950,T950,O950,J950,E950,E970,J970,O970,T970,Y970),2)+LARGE((E930,J930,O930,T930,Y930,Y950,T950,O950,J950,E950,E970,J970,O970,T970,Y970),3)+LARGE((E930,J930,O930,T930,Y930,Y950,T950,O950,J950,E950,E970,J970,O970,T970,Y970),4)),"")</f>
        <v/>
      </c>
      <c r="AB930" s="179" t="str">
        <f>IF(SUM(CW950)&gt;0,SUM(CW950),"")</f>
        <v/>
      </c>
      <c r="AG930" s="147"/>
      <c r="AH930" s="171">
        <f>IF(SUM(G959:I959)&gt;0,SUM(G959:I959),0)</f>
        <v>0</v>
      </c>
      <c r="AI930" s="171">
        <f>IF(SUM(K959)&gt;0,SUM(K959),0)</f>
        <v>0</v>
      </c>
      <c r="AJ930" s="172">
        <f>G959</f>
        <v>0</v>
      </c>
      <c r="AK930" s="172">
        <f>H959</f>
        <v>0</v>
      </c>
      <c r="AL930" s="172">
        <f>I959</f>
        <v>0</v>
      </c>
      <c r="AM930" s="172"/>
      <c r="AN930" s="171">
        <f>IF(SUM(G960:I960)&gt;0,SUM(G960:I960),0)</f>
        <v>0</v>
      </c>
      <c r="AO930" s="171">
        <f>IF(SUM(K960)&gt;0,SUM(K960),0)</f>
        <v>0</v>
      </c>
      <c r="AP930" s="172">
        <f>G960</f>
        <v>0</v>
      </c>
      <c r="AQ930" s="172">
        <f>H960</f>
        <v>0</v>
      </c>
      <c r="AR930" s="172">
        <f>I960</f>
        <v>0</v>
      </c>
      <c r="AS930" s="172"/>
      <c r="AT930" s="171">
        <f>IF(SUM(G961:I961)&gt;0,SUM(G961:I961),0)</f>
        <v>0</v>
      </c>
      <c r="AU930" s="171">
        <f>IF(SUM(K961)&gt;0,SUM(K961),0)</f>
        <v>0</v>
      </c>
      <c r="AV930" s="172">
        <f>G961</f>
        <v>0</v>
      </c>
      <c r="AW930" s="172">
        <f>H961</f>
        <v>0</v>
      </c>
      <c r="AX930" s="172">
        <f>I961</f>
        <v>0</v>
      </c>
      <c r="AY930" s="172"/>
      <c r="AZ930" s="171">
        <f>IF(SUM(G962:I962)&gt;0,SUM(G962:I962),0)</f>
        <v>0</v>
      </c>
      <c r="BA930" s="171">
        <f>IF(SUM(K962)&gt;0,SUM(K962),0)</f>
        <v>0</v>
      </c>
      <c r="BB930" s="172">
        <f>G962</f>
        <v>0</v>
      </c>
      <c r="BC930" s="172">
        <f>H962</f>
        <v>0</v>
      </c>
      <c r="BD930" s="172">
        <f>I962</f>
        <v>0</v>
      </c>
      <c r="BE930" s="172"/>
      <c r="BF930" s="171">
        <f>IF(SUM(G963:I963)&gt;0,SUM(G963:I963),0)</f>
        <v>0</v>
      </c>
      <c r="BG930" s="171">
        <f>IF(SUM(K963)&gt;0,SUM(K963),0)</f>
        <v>0</v>
      </c>
      <c r="BH930" s="172">
        <f>G963</f>
        <v>0</v>
      </c>
      <c r="BI930" s="172">
        <f>H963</f>
        <v>0</v>
      </c>
      <c r="BJ930" s="172">
        <f>I963</f>
        <v>0</v>
      </c>
      <c r="BK930" s="172"/>
      <c r="BL930" s="171">
        <f>IF(SUM(G964:I964)&gt;0,SUM(G964:I964),0)</f>
        <v>0</v>
      </c>
      <c r="BM930" s="171">
        <f>IF(SUM(K964)&gt;0,SUM(K964),0)</f>
        <v>0</v>
      </c>
      <c r="BN930" s="172">
        <f>G964</f>
        <v>0</v>
      </c>
      <c r="BO930" s="172">
        <f>H964</f>
        <v>0</v>
      </c>
      <c r="BP930" s="172">
        <f>I964</f>
        <v>0</v>
      </c>
      <c r="BQ930" s="172"/>
      <c r="BR930" s="171">
        <f>IF(SUM(G965:I965)&gt;0,SUM(G965:I965),0)</f>
        <v>0</v>
      </c>
      <c r="BS930" s="171">
        <f>IF(SUM(K965)&gt;0,SUM(K965),0)</f>
        <v>0</v>
      </c>
      <c r="BT930" s="172">
        <f>G965</f>
        <v>0</v>
      </c>
      <c r="BU930" s="172">
        <f>H965</f>
        <v>0</v>
      </c>
      <c r="BV930" s="172">
        <f>I965</f>
        <v>0</v>
      </c>
      <c r="BW930" s="172"/>
      <c r="BX930" s="171">
        <f>IF(SUM(G966:I966)&gt;0,SUM(G966:I966),0)</f>
        <v>0</v>
      </c>
      <c r="BY930" s="171">
        <f>IF(SUM(K966)&gt;0,SUM(K966),0)</f>
        <v>0</v>
      </c>
      <c r="BZ930" s="172">
        <f>G966</f>
        <v>0</v>
      </c>
      <c r="CA930" s="172">
        <f>H966</f>
        <v>0</v>
      </c>
      <c r="CB930" s="172">
        <f>I966</f>
        <v>0</v>
      </c>
      <c r="CC930" s="172"/>
      <c r="CD930" s="171">
        <f>IF(SUM(G967:I967)&gt;0,SUM(G967:I967),0)</f>
        <v>0</v>
      </c>
      <c r="CE930" s="171">
        <f>IF(SUM(K967)&gt;0,SUM(K967),0)</f>
        <v>0</v>
      </c>
      <c r="CF930" s="172">
        <f>G967</f>
        <v>0</v>
      </c>
      <c r="CG930" s="172">
        <f>H967</f>
        <v>0</v>
      </c>
      <c r="CH930" s="172">
        <f>I967</f>
        <v>0</v>
      </c>
      <c r="CI930" s="172"/>
      <c r="CJ930" s="171">
        <f>IF(SUM(G968:I968)&gt;0,SUM(G968:I968),0)</f>
        <v>0</v>
      </c>
      <c r="CK930" s="171">
        <f>IF(SUM(K968)&gt;0,SUM(K968),0)</f>
        <v>0</v>
      </c>
      <c r="CL930" s="172">
        <f>G968</f>
        <v>0</v>
      </c>
      <c r="CM930" s="172">
        <f>H968</f>
        <v>0</v>
      </c>
      <c r="CN930" s="172">
        <f>I968</f>
        <v>0</v>
      </c>
      <c r="CO930" s="172"/>
      <c r="CP930" s="171">
        <f>IF(SUM(G969:I969)&gt;0,SUM(G969:I969),0)</f>
        <v>0</v>
      </c>
      <c r="CQ930" s="171">
        <f>IF(SUM(K969)&gt;0,SUM(K969),0)</f>
        <v>0</v>
      </c>
      <c r="CR930" s="172">
        <f>G969</f>
        <v>0</v>
      </c>
      <c r="CS930" s="172">
        <f>H969</f>
        <v>0</v>
      </c>
      <c r="CT930" s="172">
        <f>I969</f>
        <v>0</v>
      </c>
      <c r="CU930" s="172"/>
      <c r="CV930" s="171">
        <f>IF(SUM(G970:I970)&gt;0,SUM(G970:I970),0)</f>
        <v>0</v>
      </c>
      <c r="CW930" s="171">
        <f>IF(SUM(K970)&gt;0,SUM(K970),0)</f>
        <v>0</v>
      </c>
      <c r="CX930" s="172">
        <f>G970</f>
        <v>0</v>
      </c>
      <c r="CY930" s="172">
        <f>H970</f>
        <v>0</v>
      </c>
      <c r="CZ930" s="172">
        <f>I970</f>
        <v>0</v>
      </c>
      <c r="DA930" s="172"/>
      <c r="DB930" s="171">
        <f>IF(SUM(G971:I971)&gt;0,SUM(G971:I971),0)</f>
        <v>0</v>
      </c>
      <c r="DC930" s="171">
        <f>IF(SUM(K971)&gt;0,SUM(K971),0)</f>
        <v>0</v>
      </c>
      <c r="DD930" s="172">
        <f>G971</f>
        <v>0</v>
      </c>
      <c r="DE930" s="172">
        <f>H971</f>
        <v>0</v>
      </c>
      <c r="DF930" s="172">
        <f>I971</f>
        <v>0</v>
      </c>
      <c r="DG930" s="172"/>
      <c r="DH930" s="171">
        <f>IF(SUM(G972:I972)&gt;0,SUM(G972:I972),0)</f>
        <v>0</v>
      </c>
      <c r="DI930" s="171">
        <f>IF(SUM(K972)&gt;0,SUM(K972),0)</f>
        <v>0</v>
      </c>
      <c r="DJ930" s="172">
        <f>G972</f>
        <v>0</v>
      </c>
      <c r="DK930" s="172">
        <f>H972</f>
        <v>0</v>
      </c>
      <c r="DL930" s="172">
        <f>I972</f>
        <v>0</v>
      </c>
      <c r="DM930" s="172"/>
      <c r="DN930" s="148">
        <f>IF(SUM(G973:I973)&gt;0,SUM(G973:I973),0)</f>
        <v>0</v>
      </c>
      <c r="DO930" s="148">
        <f>IF(SUM(K973)&gt;0,SUM(K973),0)</f>
        <v>0</v>
      </c>
      <c r="DP930" s="172">
        <f>G973</f>
        <v>0</v>
      </c>
      <c r="DQ930" s="172">
        <f>H973</f>
        <v>0</v>
      </c>
      <c r="DR930" s="172">
        <f>I973</f>
        <v>0</v>
      </c>
      <c r="DS930" s="173"/>
      <c r="DT930" s="148">
        <f>IF(SUM(G974:I974)&gt;0,SUM(G974:I974),0)</f>
        <v>0</v>
      </c>
      <c r="DU930" s="148">
        <f>IF(SUM(K974)&gt;0,SUM(K974),0)</f>
        <v>0</v>
      </c>
      <c r="DV930" s="172">
        <f>G974</f>
        <v>0</v>
      </c>
      <c r="DW930" s="172">
        <f>H974</f>
        <v>0</v>
      </c>
      <c r="DX930" s="172">
        <f>I974</f>
        <v>0</v>
      </c>
      <c r="DY930" s="173"/>
      <c r="DZ930" s="148">
        <f>LARGE((DT930,DN930,DH930,DB930,CV930,CP930,CJ930,CD930,BX930,BR930,BL930,BF930,AZ930,AT930,AN930,AH930),1)</f>
        <v>0</v>
      </c>
      <c r="EA930" s="148">
        <f>LARGE((AJ930,AP930,AV930,BB930,BH930,BN930,BT930,BZ930,CF930,CL930,CR930,CX930,DD930,DJ930,DP930,DV930),1)</f>
        <v>0</v>
      </c>
      <c r="EB930" s="148">
        <f>LARGE((AK930,AQ930,AW930,BC930,BI930,BO930,BU930,CA930,CG930,CM930,CS930,CY930,DE930,DK930,DQ930,DW930),1)</f>
        <v>0</v>
      </c>
      <c r="EC930" s="148">
        <f>LARGE((AL930,AR930,AX930,BD930,BJ930,BP930,BV930,CB930,CH930,CN930,CT930,CZ930,DF930,DL930,DR930,DX930),1)</f>
        <v>0</v>
      </c>
    </row>
    <row r="931" spans="1:133" x14ac:dyDescent="0.2">
      <c r="A931" s="175"/>
      <c r="B931" s="176"/>
      <c r="C931" s="177"/>
      <c r="D931" s="178"/>
      <c r="E931" s="165" t="str">
        <f t="shared" si="474"/>
        <v/>
      </c>
      <c r="F931" s="166"/>
      <c r="G931" s="176"/>
      <c r="H931" s="177"/>
      <c r="I931" s="177"/>
      <c r="J931" s="165" t="str">
        <f t="shared" si="475"/>
        <v/>
      </c>
      <c r="K931" s="166"/>
      <c r="L931" s="176"/>
      <c r="M931" s="177"/>
      <c r="N931" s="177"/>
      <c r="O931" s="165" t="str">
        <f t="shared" si="476"/>
        <v/>
      </c>
      <c r="P931" s="166"/>
      <c r="Q931" s="176"/>
      <c r="R931" s="177"/>
      <c r="S931" s="177"/>
      <c r="T931" s="165" t="str">
        <f t="shared" si="477"/>
        <v/>
      </c>
      <c r="U931" s="166"/>
      <c r="V931" s="176"/>
      <c r="W931" s="177"/>
      <c r="X931" s="177"/>
      <c r="Y931" s="165" t="str">
        <f t="shared" si="478"/>
        <v/>
      </c>
      <c r="Z931" s="166"/>
      <c r="AA931" s="167" t="str">
        <f>IF(SUM(E931,J931,O931,T931,Y931,Y951,T951,O951,J951,E951,E971,J971,O971,T971,Y971)&gt;0,(LARGE((E931,J931,O931,T931,Y931,Y951,T951,O951,J951,E951,E971,J971,O971,T971,Y971),1)+LARGE((E931,J931,O931,T931,Y931,Y951,T951,O951,J951,E951,E971,J971,O971,T971,Y971),2)+LARGE((E931,J931,O931,T931,Y931,Y951,T951,O951,J951,E951,E971,J971,O971,T971,Y971),3)+LARGE((E931,J931,O931,T931,Y931,Y951,T951,O951,J951,E951,E971,J971,O971,T971,Y971),4)),"")</f>
        <v/>
      </c>
      <c r="AB931" s="179" t="str">
        <f>IF(SUM(DC950)&gt;0,SUM(DC950),"")</f>
        <v/>
      </c>
      <c r="AG931" s="147"/>
      <c r="AH931" s="171">
        <f>IF(SUM(L959:N959)&gt;0,SUM(L959:N959),0)</f>
        <v>0</v>
      </c>
      <c r="AI931" s="171">
        <f>IF(SUM(P959)&gt;0,SUM(P959),0)</f>
        <v>0</v>
      </c>
      <c r="AJ931" s="172">
        <f>L959</f>
        <v>0</v>
      </c>
      <c r="AK931" s="172">
        <f>M959</f>
        <v>0</v>
      </c>
      <c r="AL931" s="172">
        <f>N959</f>
        <v>0</v>
      </c>
      <c r="AM931" s="172"/>
      <c r="AN931" s="171">
        <f>IF(SUM(L960:N960)&gt;0,SUM(L960:N960),0)</f>
        <v>0</v>
      </c>
      <c r="AO931" s="171">
        <f>IF(SUM(P960)&gt;0,SUM(P960),0)</f>
        <v>0</v>
      </c>
      <c r="AP931" s="172">
        <f>L960</f>
        <v>0</v>
      </c>
      <c r="AQ931" s="172">
        <f>M960</f>
        <v>0</v>
      </c>
      <c r="AR931" s="172">
        <f>N960</f>
        <v>0</v>
      </c>
      <c r="AS931" s="172"/>
      <c r="AT931" s="171">
        <f>IF(SUM(L961:N961)&gt;0,SUM(L961:N961),0)</f>
        <v>0</v>
      </c>
      <c r="AU931" s="171">
        <f>IF(SUM(P961)&gt;0,SUM(P961),0)</f>
        <v>0</v>
      </c>
      <c r="AV931" s="172">
        <f>L961</f>
        <v>0</v>
      </c>
      <c r="AW931" s="172">
        <f>M961</f>
        <v>0</v>
      </c>
      <c r="AX931" s="172">
        <f>N961</f>
        <v>0</v>
      </c>
      <c r="AY931" s="172"/>
      <c r="AZ931" s="171">
        <f>IF(SUM(L962:N962)&gt;0,SUM(L962:N962),0)</f>
        <v>0</v>
      </c>
      <c r="BA931" s="171">
        <f>IF(SUM(P962)&gt;0,SUM(P962),0)</f>
        <v>0</v>
      </c>
      <c r="BB931" s="172">
        <f>L962</f>
        <v>0</v>
      </c>
      <c r="BC931" s="172">
        <f>M962</f>
        <v>0</v>
      </c>
      <c r="BD931" s="172">
        <f>N962</f>
        <v>0</v>
      </c>
      <c r="BE931" s="172"/>
      <c r="BF931" s="171">
        <f>IF(SUM(L963:N963)&gt;0,SUM(L963:N963),0)</f>
        <v>0</v>
      </c>
      <c r="BG931" s="171">
        <f>IF(SUM(P963)&gt;0,SUM(P963),0)</f>
        <v>0</v>
      </c>
      <c r="BH931" s="172">
        <f>L963</f>
        <v>0</v>
      </c>
      <c r="BI931" s="172">
        <f>M963</f>
        <v>0</v>
      </c>
      <c r="BJ931" s="172">
        <f>N963</f>
        <v>0</v>
      </c>
      <c r="BK931" s="172"/>
      <c r="BL931" s="171">
        <f>IF(SUM(L964:N964)&gt;0,SUM(L964:N964),0)</f>
        <v>0</v>
      </c>
      <c r="BM931" s="171">
        <f>IF(SUM(P964)&gt;0,SUM(P964),0)</f>
        <v>0</v>
      </c>
      <c r="BN931" s="172">
        <f>L964</f>
        <v>0</v>
      </c>
      <c r="BO931" s="172">
        <f>M964</f>
        <v>0</v>
      </c>
      <c r="BP931" s="172">
        <f>N964</f>
        <v>0</v>
      </c>
      <c r="BQ931" s="172"/>
      <c r="BR931" s="171">
        <f>IF(SUM(L965:N965)&gt;0,SUM(L965:N965),0)</f>
        <v>0</v>
      </c>
      <c r="BS931" s="171">
        <f>IF(SUM(P965)&gt;0,SUM(P965),0)</f>
        <v>0</v>
      </c>
      <c r="BT931" s="172">
        <f>L965</f>
        <v>0</v>
      </c>
      <c r="BU931" s="172">
        <f>M965</f>
        <v>0</v>
      </c>
      <c r="BV931" s="172">
        <f>N965</f>
        <v>0</v>
      </c>
      <c r="BW931" s="172"/>
      <c r="BX931" s="171">
        <f>IF(SUM(L966:N966)&gt;0,SUM(L966:N966),0)</f>
        <v>0</v>
      </c>
      <c r="BY931" s="171">
        <f>IF(SUM(P966)&gt;0,SUM(P966),0)</f>
        <v>0</v>
      </c>
      <c r="BZ931" s="172">
        <f>L966</f>
        <v>0</v>
      </c>
      <c r="CA931" s="172">
        <f>M966</f>
        <v>0</v>
      </c>
      <c r="CB931" s="172">
        <f>N966</f>
        <v>0</v>
      </c>
      <c r="CC931" s="172"/>
      <c r="CD931" s="171">
        <f>IF(SUM(L967:N967)&gt;0,SUM(L967:N967),0)</f>
        <v>0</v>
      </c>
      <c r="CE931" s="171">
        <f>IF(SUM(P967)&gt;0,SUM(P967),0)</f>
        <v>0</v>
      </c>
      <c r="CF931" s="172">
        <f>L967</f>
        <v>0</v>
      </c>
      <c r="CG931" s="172">
        <f>M967</f>
        <v>0</v>
      </c>
      <c r="CH931" s="172">
        <f>N967</f>
        <v>0</v>
      </c>
      <c r="CI931" s="172"/>
      <c r="CJ931" s="171">
        <f>IF(SUM(L968:N968)&gt;0,SUM(L968:N968),0)</f>
        <v>0</v>
      </c>
      <c r="CK931" s="171">
        <f>IF(SUM(P968)&gt;0,SUM(P968),0)</f>
        <v>0</v>
      </c>
      <c r="CL931" s="172">
        <f>L968</f>
        <v>0</v>
      </c>
      <c r="CM931" s="172">
        <f>M968</f>
        <v>0</v>
      </c>
      <c r="CN931" s="172">
        <f>N968</f>
        <v>0</v>
      </c>
      <c r="CO931" s="172"/>
      <c r="CP931" s="171">
        <f>IF(SUM(L969:N969)&gt;0,SUM(L969:N969),0)</f>
        <v>0</v>
      </c>
      <c r="CQ931" s="171">
        <f>IF(SUM(P969)&gt;0,SUM(P969),0)</f>
        <v>0</v>
      </c>
      <c r="CR931" s="172">
        <f>L969</f>
        <v>0</v>
      </c>
      <c r="CS931" s="172">
        <f>M969</f>
        <v>0</v>
      </c>
      <c r="CT931" s="172">
        <f>N969</f>
        <v>0</v>
      </c>
      <c r="CU931" s="172"/>
      <c r="CV931" s="171">
        <f>IF(SUM(L970:N970)&gt;0,SUM(L970:N970),0)</f>
        <v>0</v>
      </c>
      <c r="CW931" s="171">
        <f>IF(SUM(P970)&gt;0,SUM(P970),0)</f>
        <v>0</v>
      </c>
      <c r="CX931" s="172">
        <f>L970</f>
        <v>0</v>
      </c>
      <c r="CY931" s="172">
        <f>M970</f>
        <v>0</v>
      </c>
      <c r="CZ931" s="172">
        <f>N970</f>
        <v>0</v>
      </c>
      <c r="DA931" s="172"/>
      <c r="DB931" s="171">
        <f>IF(SUM(L971:N971)&gt;0,SUM(L971:N971),0)</f>
        <v>0</v>
      </c>
      <c r="DC931" s="171">
        <f>IF(SUM(P971)&gt;0,SUM(P971),0)</f>
        <v>0</v>
      </c>
      <c r="DD931" s="172">
        <f>L971</f>
        <v>0</v>
      </c>
      <c r="DE931" s="172">
        <f>M971</f>
        <v>0</v>
      </c>
      <c r="DF931" s="172">
        <f>N971</f>
        <v>0</v>
      </c>
      <c r="DG931" s="172"/>
      <c r="DH931" s="171">
        <f>IF(SUM(L972:N972)&gt;0,SUM(L972:N972),0)</f>
        <v>0</v>
      </c>
      <c r="DI931" s="171">
        <f>IF(SUM(P972)&gt;0,SUM(P972),0)</f>
        <v>0</v>
      </c>
      <c r="DJ931" s="172">
        <f>L972</f>
        <v>0</v>
      </c>
      <c r="DK931" s="172">
        <f>M972</f>
        <v>0</v>
      </c>
      <c r="DL931" s="172">
        <f>N972</f>
        <v>0</v>
      </c>
      <c r="DM931" s="172"/>
      <c r="DN931" s="148">
        <f>IF(SUM(L973:N973)&gt;0,SUM(L973:N973),0)</f>
        <v>0</v>
      </c>
      <c r="DO931" s="148">
        <f>IF(SUM(P973)&gt;0,SUM(P973),0)</f>
        <v>0</v>
      </c>
      <c r="DP931" s="172">
        <f>L973</f>
        <v>0</v>
      </c>
      <c r="DQ931" s="172">
        <f>M973</f>
        <v>0</v>
      </c>
      <c r="DR931" s="172">
        <f>N973</f>
        <v>0</v>
      </c>
      <c r="DS931" s="173"/>
      <c r="DT931" s="148">
        <f>IF(SUM(L974:N974)&gt;0,SUM(L974:N974),0)</f>
        <v>0</v>
      </c>
      <c r="DU931" s="148">
        <f>IF(SUM(P974)&gt;0,SUM(P974),0)</f>
        <v>0</v>
      </c>
      <c r="DV931" s="172">
        <f>L974</f>
        <v>0</v>
      </c>
      <c r="DW931" s="172">
        <f>M974</f>
        <v>0</v>
      </c>
      <c r="DX931" s="172">
        <f>N974</f>
        <v>0</v>
      </c>
      <c r="DY931" s="173"/>
      <c r="DZ931" s="148">
        <f>LARGE((DT931,DN931,DH931,DB931,CV931,CP931,CJ931,CD931,BX931,BR931,BL931,BF931,AZ931,AT931,AN931,AH931),1)</f>
        <v>0</v>
      </c>
      <c r="EA931" s="148">
        <f>LARGE((AJ931,AP931,AV931,BB931,BH931,BN931,BT931,BZ931,CF931,CL931,CR931,CX931,DD931,DJ931,DP931,DV931),1)</f>
        <v>0</v>
      </c>
      <c r="EB931" s="148">
        <f>LARGE((AK931,AQ931,AW931,BC931,BI931,BO931,BU931,CA931,CG931,CM931,CS931,CY931,DE931,DK931,DQ931,DW931),1)</f>
        <v>0</v>
      </c>
      <c r="EC931" s="148">
        <f>LARGE((AL931,AR931,AX931,BD931,BJ931,BP931,BV931,CB931,CH931,CN931,CT931,CZ931,DF931,DL931,DR931,DX931),1)</f>
        <v>0</v>
      </c>
    </row>
    <row r="932" spans="1:133" x14ac:dyDescent="0.2">
      <c r="A932" s="175"/>
      <c r="B932" s="176"/>
      <c r="C932" s="177"/>
      <c r="D932" s="178"/>
      <c r="E932" s="165" t="str">
        <f t="shared" si="474"/>
        <v/>
      </c>
      <c r="F932" s="166"/>
      <c r="G932" s="176"/>
      <c r="H932" s="177"/>
      <c r="I932" s="177"/>
      <c r="J932" s="165" t="str">
        <f t="shared" si="475"/>
        <v/>
      </c>
      <c r="K932" s="166"/>
      <c r="L932" s="176"/>
      <c r="M932" s="177"/>
      <c r="N932" s="177"/>
      <c r="O932" s="165" t="str">
        <f t="shared" si="476"/>
        <v/>
      </c>
      <c r="P932" s="166"/>
      <c r="Q932" s="176"/>
      <c r="R932" s="177"/>
      <c r="S932" s="177"/>
      <c r="T932" s="165" t="str">
        <f t="shared" si="477"/>
        <v/>
      </c>
      <c r="U932" s="166"/>
      <c r="V932" s="176"/>
      <c r="W932" s="177"/>
      <c r="X932" s="177"/>
      <c r="Y932" s="165" t="str">
        <f t="shared" si="478"/>
        <v/>
      </c>
      <c r="Z932" s="166"/>
      <c r="AA932" s="167" t="str">
        <f>IF(SUM(E932,J932,O932,T932,Y932,Y952,T952,O952,J952,E952,E972,J972,O972,T972,Y972)&gt;0,(LARGE((E932,J932,O932,T932,Y932,Y952,T952,O952,J952,E952,E972,J972,O972,T972,Y972),1)+LARGE((E932,J932,O932,T932,Y932,Y952,T952,O952,J952,E952,E972,J972,O972,T972,Y972),2)+LARGE((E932,J932,O932,T932,Y932,Y952,T952,O952,J952,E952,E972,J972,O972,T972,Y972),3)+LARGE((E932,J932,O932,T932,Y932,Y952,T952,O952,J952,E952,E972,J972,O972,T972,Y972),4)),"")</f>
        <v/>
      </c>
      <c r="AB932" s="179" t="str">
        <f>IF(SUM(DI950)&gt;0,SUM(DI950),"")</f>
        <v/>
      </c>
      <c r="AG932" s="147"/>
      <c r="AH932" s="171">
        <f>IF(SUM(Q959:S959)&gt;0,SUM(Q959:S959),0)</f>
        <v>0</v>
      </c>
      <c r="AI932" s="171">
        <f>IF(SUM(U959)&gt;0,SUM(U959),0)</f>
        <v>0</v>
      </c>
      <c r="AJ932" s="172">
        <f>Q959</f>
        <v>0</v>
      </c>
      <c r="AK932" s="172">
        <f>R959</f>
        <v>0</v>
      </c>
      <c r="AL932" s="172">
        <f>S959</f>
        <v>0</v>
      </c>
      <c r="AM932" s="172"/>
      <c r="AN932" s="171">
        <f>IF(SUM(Q960:S960)&gt;0,SUM(Q960:S960),0)</f>
        <v>0</v>
      </c>
      <c r="AO932" s="171">
        <f>IF(SUM(U960)&gt;0,SUM(U960),0)</f>
        <v>0</v>
      </c>
      <c r="AP932" s="172">
        <f>Q960</f>
        <v>0</v>
      </c>
      <c r="AQ932" s="172">
        <f>R960</f>
        <v>0</v>
      </c>
      <c r="AR932" s="172">
        <f>S960</f>
        <v>0</v>
      </c>
      <c r="AS932" s="172"/>
      <c r="AT932" s="171">
        <f>IF(SUM(Q961:S961)&gt;0,SUM(Q961:S961),0)</f>
        <v>0</v>
      </c>
      <c r="AU932" s="171">
        <f>IF(SUM(U961)&gt;0,SUM(U961),0)</f>
        <v>0</v>
      </c>
      <c r="AV932" s="172">
        <f>Q961</f>
        <v>0</v>
      </c>
      <c r="AW932" s="172">
        <f>R961</f>
        <v>0</v>
      </c>
      <c r="AX932" s="172">
        <f>S961</f>
        <v>0</v>
      </c>
      <c r="AY932" s="172"/>
      <c r="AZ932" s="171">
        <f>IF(SUM(Q962:S962)&gt;0,SUM(Q962:S962),0)</f>
        <v>0</v>
      </c>
      <c r="BA932" s="171">
        <f>IF(SUM(U962)&gt;0,SUM(U962),0)</f>
        <v>0</v>
      </c>
      <c r="BB932" s="172">
        <f>Q962</f>
        <v>0</v>
      </c>
      <c r="BC932" s="172">
        <f>R962</f>
        <v>0</v>
      </c>
      <c r="BD932" s="172">
        <f>S962</f>
        <v>0</v>
      </c>
      <c r="BE932" s="172"/>
      <c r="BF932" s="171">
        <f>IF(SUM(Q963:S963)&gt;0,SUM(Q963:S963),0)</f>
        <v>0</v>
      </c>
      <c r="BG932" s="171">
        <f>IF(SUM(U963)&gt;0,SUM(U963),0)</f>
        <v>0</v>
      </c>
      <c r="BH932" s="172">
        <f>Q963</f>
        <v>0</v>
      </c>
      <c r="BI932" s="172">
        <f>R963</f>
        <v>0</v>
      </c>
      <c r="BJ932" s="172">
        <f>S963</f>
        <v>0</v>
      </c>
      <c r="BK932" s="172"/>
      <c r="BL932" s="171">
        <f>IF(SUM(Q964:S964)&gt;0,SUM(Q964:S964),0)</f>
        <v>0</v>
      </c>
      <c r="BM932" s="171">
        <f>IF(SUM(U964)&gt;0,SUM(U964),0)</f>
        <v>0</v>
      </c>
      <c r="BN932" s="172">
        <f>Q964</f>
        <v>0</v>
      </c>
      <c r="BO932" s="172">
        <f>R964</f>
        <v>0</v>
      </c>
      <c r="BP932" s="172">
        <f>S964</f>
        <v>0</v>
      </c>
      <c r="BQ932" s="172"/>
      <c r="BR932" s="171">
        <f>IF(SUM(Q965:S965)&gt;0,SUM(Q965:S965),0)</f>
        <v>0</v>
      </c>
      <c r="BS932" s="171">
        <f>IF(SUM(U965)&gt;0,SUM(U965),0)</f>
        <v>0</v>
      </c>
      <c r="BT932" s="172">
        <f>Q965</f>
        <v>0</v>
      </c>
      <c r="BU932" s="172">
        <f>R965</f>
        <v>0</v>
      </c>
      <c r="BV932" s="172">
        <f>S965</f>
        <v>0</v>
      </c>
      <c r="BW932" s="172"/>
      <c r="BX932" s="171">
        <f>IF(SUM(Q966:S966)&gt;0,SUM(Q966:S966),0)</f>
        <v>0</v>
      </c>
      <c r="BY932" s="171">
        <f>IF(SUM(U966)&gt;0,SUM(U966),0)</f>
        <v>0</v>
      </c>
      <c r="BZ932" s="172">
        <f>Q966</f>
        <v>0</v>
      </c>
      <c r="CA932" s="172">
        <f>R966</f>
        <v>0</v>
      </c>
      <c r="CB932" s="172">
        <f>S966</f>
        <v>0</v>
      </c>
      <c r="CC932" s="172"/>
      <c r="CD932" s="171">
        <f>IF(SUM(Q967:S967)&gt;0,SUM(Q967:S967),0)</f>
        <v>0</v>
      </c>
      <c r="CE932" s="171">
        <f>IF(SUM(U967)&gt;0,SUM(U967),0)</f>
        <v>0</v>
      </c>
      <c r="CF932" s="172">
        <f>Q967</f>
        <v>0</v>
      </c>
      <c r="CG932" s="172">
        <f>R967</f>
        <v>0</v>
      </c>
      <c r="CH932" s="172">
        <f>S967</f>
        <v>0</v>
      </c>
      <c r="CI932" s="172"/>
      <c r="CJ932" s="171">
        <f>IF(SUM(Q968:S968)&gt;0,SUM(Q968:S968),0)</f>
        <v>0</v>
      </c>
      <c r="CK932" s="171">
        <f>IF(SUM(U968)&gt;0,SUM(U968),0)</f>
        <v>0</v>
      </c>
      <c r="CL932" s="172">
        <f>Q968</f>
        <v>0</v>
      </c>
      <c r="CM932" s="172">
        <f>R968</f>
        <v>0</v>
      </c>
      <c r="CN932" s="172">
        <f>S968</f>
        <v>0</v>
      </c>
      <c r="CO932" s="172"/>
      <c r="CP932" s="171">
        <f>IF(SUM(Q969:S969)&gt;0,SUM(Q969:S969),0)</f>
        <v>0</v>
      </c>
      <c r="CQ932" s="171">
        <f>IF(SUM(U969)&gt;0,SUM(U969),0)</f>
        <v>0</v>
      </c>
      <c r="CR932" s="172">
        <f>Q969</f>
        <v>0</v>
      </c>
      <c r="CS932" s="172">
        <f>R969</f>
        <v>0</v>
      </c>
      <c r="CT932" s="172">
        <f>S969</f>
        <v>0</v>
      </c>
      <c r="CU932" s="172"/>
      <c r="CV932" s="171">
        <f>IF(SUM(Q969:S970)&gt;0,SUM(Q970:S970),0)</f>
        <v>0</v>
      </c>
      <c r="CW932" s="171">
        <f>IF(SUM(U970)&gt;0,SUM(U970),0)</f>
        <v>0</v>
      </c>
      <c r="CX932" s="172">
        <f>Q970</f>
        <v>0</v>
      </c>
      <c r="CY932" s="172">
        <f>R970</f>
        <v>0</v>
      </c>
      <c r="CZ932" s="172">
        <f>S970</f>
        <v>0</v>
      </c>
      <c r="DA932" s="172"/>
      <c r="DB932" s="171">
        <f>IF(SUM(Q971:S971)&gt;0,SUM(Q971:S971),0)</f>
        <v>0</v>
      </c>
      <c r="DC932" s="171">
        <f>IF(SUM(U971)&gt;0,SUM(U971),0)</f>
        <v>0</v>
      </c>
      <c r="DD932" s="172">
        <f>Q971</f>
        <v>0</v>
      </c>
      <c r="DE932" s="172">
        <f>R971</f>
        <v>0</v>
      </c>
      <c r="DF932" s="172">
        <f>S971</f>
        <v>0</v>
      </c>
      <c r="DG932" s="172"/>
      <c r="DH932" s="171">
        <f>IF(SUM(Q972:S972)&gt;0,SUM(Q972:S972),0)</f>
        <v>0</v>
      </c>
      <c r="DI932" s="171">
        <f>IF(SUM(U972)&gt;0,SUM(U972),0)</f>
        <v>0</v>
      </c>
      <c r="DJ932" s="172">
        <f>Q972</f>
        <v>0</v>
      </c>
      <c r="DK932" s="172">
        <f>R972</f>
        <v>0</v>
      </c>
      <c r="DL932" s="172">
        <f>S972</f>
        <v>0</v>
      </c>
      <c r="DM932" s="172"/>
      <c r="DN932" s="148">
        <f>IF(SUM(Q973:S973)&gt;0,SUM(Q973:S973),0)</f>
        <v>0</v>
      </c>
      <c r="DO932" s="148">
        <f>IF(SUM(U973)&gt;0,SUM(U973),0)</f>
        <v>0</v>
      </c>
      <c r="DP932" s="172">
        <f>Q973</f>
        <v>0</v>
      </c>
      <c r="DQ932" s="172">
        <f>R973</f>
        <v>0</v>
      </c>
      <c r="DR932" s="172">
        <f>S973</f>
        <v>0</v>
      </c>
      <c r="DS932" s="173"/>
      <c r="DT932" s="148">
        <f>IF(SUM(Q974:S974)&gt;0,SUM(Q974:S974),0)</f>
        <v>0</v>
      </c>
      <c r="DU932" s="148">
        <f>IF(SUM(U974)&gt;0,SUM(U974),0)</f>
        <v>0</v>
      </c>
      <c r="DV932" s="172">
        <f>Q974</f>
        <v>0</v>
      </c>
      <c r="DW932" s="172">
        <f>R974</f>
        <v>0</v>
      </c>
      <c r="DX932" s="172">
        <f>S974</f>
        <v>0</v>
      </c>
      <c r="DY932" s="173"/>
      <c r="DZ932" s="148">
        <f>LARGE((DT932,DN932,DH932,DB932,CV932,CP932,CJ932,CD932,BX932,BR932,BL932,BF932,AZ932,AT932,AN932,AH932),1)</f>
        <v>0</v>
      </c>
      <c r="EA932" s="148">
        <f>LARGE((AJ932,AP932,AV932,BB932,BH932,BN932,BT932,BZ932,CF932,CL932,CR932,CX932,DD932,DJ932,DP932,DV932),1)</f>
        <v>0</v>
      </c>
      <c r="EB932" s="148">
        <f>LARGE((AK932,AQ932,AW932,BC932,BI932,BO932,BU932,CA932,CG932,CM932,CS932,CY932,DE932,DK932,DQ932,DW932),1)</f>
        <v>0</v>
      </c>
      <c r="EC932" s="148">
        <f>LARGE((AL932,AR932,AX932,BD932,BJ932,BP932,BV932,CB932,CH932,CN932,CT932,CZ932,DF932,DL932,DR932,DX932),1)</f>
        <v>0</v>
      </c>
    </row>
    <row r="933" spans="1:133" x14ac:dyDescent="0.2">
      <c r="A933" s="175" t="s">
        <v>323</v>
      </c>
      <c r="B933" s="176"/>
      <c r="C933" s="177"/>
      <c r="D933" s="178"/>
      <c r="E933" s="165" t="str">
        <f t="shared" si="474"/>
        <v/>
      </c>
      <c r="F933" s="166"/>
      <c r="G933" s="176"/>
      <c r="H933" s="177"/>
      <c r="I933" s="177"/>
      <c r="J933" s="165" t="str">
        <f t="shared" si="475"/>
        <v/>
      </c>
      <c r="K933" s="166"/>
      <c r="L933" s="176"/>
      <c r="M933" s="177"/>
      <c r="N933" s="177"/>
      <c r="O933" s="165" t="str">
        <f t="shared" si="476"/>
        <v/>
      </c>
      <c r="P933" s="166"/>
      <c r="Q933" s="176"/>
      <c r="R933" s="177"/>
      <c r="S933" s="177"/>
      <c r="T933" s="165" t="str">
        <f t="shared" si="477"/>
        <v/>
      </c>
      <c r="U933" s="166"/>
      <c r="V933" s="176"/>
      <c r="W933" s="177"/>
      <c r="X933" s="177"/>
      <c r="Y933" s="165" t="str">
        <f t="shared" si="478"/>
        <v/>
      </c>
      <c r="Z933" s="166"/>
      <c r="AA933" s="167" t="str">
        <f>IF(SUM(E933,J933,O933,T933,Y933,Y953,T953,O953,J953,E953,E973,J973,O973,T973,Y973)&gt;0,(LARGE((E933,J933,O933,T933,Y933,Y953,T953,O953,J953,E953,E973,J973,O973,T973,Y973),1)+LARGE((E933,J933,O933,T933,Y933,Y953,T953,O953,J953,E953,E973,J973,O973,T973,Y973),2)+LARGE((E933,J933,O933,T933,Y933,Y953,T953,O953,J953,E953,E973,J973,O973,T973,Y973),3)+LARGE((E933,J933,O933,T933,Y933,Y953,T953,O953,J953,E953,E973,J973,O973,T973,Y973),4)),"")</f>
        <v/>
      </c>
      <c r="AB933" s="179" t="str">
        <f>IF(SUM(DO950)&gt;0,SUM(DO950),"")</f>
        <v/>
      </c>
      <c r="AG933" s="147"/>
      <c r="AH933" s="171">
        <f>IF(SUM(V959:X959)&gt;0,SUM(V959:X959),0)</f>
        <v>0</v>
      </c>
      <c r="AI933" s="171">
        <f>IF(SUM(Z959)&gt;0,SUM(Z959),0)</f>
        <v>0</v>
      </c>
      <c r="AJ933" s="172">
        <f>V959</f>
        <v>0</v>
      </c>
      <c r="AK933" s="172">
        <f>W959</f>
        <v>0</v>
      </c>
      <c r="AL933" s="172">
        <f>X959</f>
        <v>0</v>
      </c>
      <c r="AM933" s="172"/>
      <c r="AN933" s="171">
        <f>IF(SUM(V960:X960)&gt;0,SUM(V960:X960),0)</f>
        <v>0</v>
      </c>
      <c r="AO933" s="171">
        <f>IF(SUM(Z960)&gt;0,SUM(Z960),0)</f>
        <v>0</v>
      </c>
      <c r="AP933" s="172">
        <f>V960</f>
        <v>0</v>
      </c>
      <c r="AQ933" s="172">
        <f>W960</f>
        <v>0</v>
      </c>
      <c r="AR933" s="172">
        <f>X960</f>
        <v>0</v>
      </c>
      <c r="AS933" s="172"/>
      <c r="AT933" s="171">
        <f>IF(SUM(V961:X961)&gt;0,SUM(V961:X961),0)</f>
        <v>0</v>
      </c>
      <c r="AU933" s="171">
        <f>IF(SUM(Z961)&gt;0,SUM(Z961),0)</f>
        <v>0</v>
      </c>
      <c r="AV933" s="172">
        <f>V961</f>
        <v>0</v>
      </c>
      <c r="AW933" s="172">
        <f>W961</f>
        <v>0</v>
      </c>
      <c r="AX933" s="172">
        <f>X961</f>
        <v>0</v>
      </c>
      <c r="AY933" s="172"/>
      <c r="AZ933" s="171">
        <f>IF(SUM(V962:X962)&gt;0,SUM(V962:X962),0)</f>
        <v>0</v>
      </c>
      <c r="BA933" s="171">
        <f>IF(SUM(Z962)&gt;0,SUM(Z962),0)</f>
        <v>0</v>
      </c>
      <c r="BB933" s="172">
        <f>V962</f>
        <v>0</v>
      </c>
      <c r="BC933" s="172">
        <f>W962</f>
        <v>0</v>
      </c>
      <c r="BD933" s="172">
        <f>X962</f>
        <v>0</v>
      </c>
      <c r="BE933" s="172"/>
      <c r="BF933" s="171">
        <f>IF(SUM(V963:X963)&gt;0,SUM(V963:X963),0)</f>
        <v>0</v>
      </c>
      <c r="BG933" s="171">
        <f>IF(SUM(Z963)&gt;0,SUM(Z963),0)</f>
        <v>0</v>
      </c>
      <c r="BH933" s="172">
        <f>V963</f>
        <v>0</v>
      </c>
      <c r="BI933" s="172">
        <f>W963</f>
        <v>0</v>
      </c>
      <c r="BJ933" s="172">
        <f>X963</f>
        <v>0</v>
      </c>
      <c r="BK933" s="172"/>
      <c r="BL933" s="171">
        <f>IF(SUM(V964:X964)&gt;0,SUM(V964:X964),0)</f>
        <v>0</v>
      </c>
      <c r="BM933" s="171">
        <f>IF(SUM(Z964)&gt;0,SUM(Z964),0)</f>
        <v>0</v>
      </c>
      <c r="BN933" s="172">
        <f>V964</f>
        <v>0</v>
      </c>
      <c r="BO933" s="172">
        <f>W964</f>
        <v>0</v>
      </c>
      <c r="BP933" s="172">
        <f>X964</f>
        <v>0</v>
      </c>
      <c r="BQ933" s="172"/>
      <c r="BR933" s="171">
        <f>IF(SUM(V965:X965)&gt;0,SUM(V965:X965),0)</f>
        <v>0</v>
      </c>
      <c r="BS933" s="171">
        <f>IF(SUM(Z965)&gt;0,SUM(Z965),0)</f>
        <v>0</v>
      </c>
      <c r="BT933" s="172">
        <f>V965</f>
        <v>0</v>
      </c>
      <c r="BU933" s="172">
        <f>W965</f>
        <v>0</v>
      </c>
      <c r="BV933" s="172">
        <f>X965</f>
        <v>0</v>
      </c>
      <c r="BW933" s="172"/>
      <c r="BX933" s="171">
        <f>IF(SUM(V966:X966)&gt;0,SUM(V966:X966),0)</f>
        <v>0</v>
      </c>
      <c r="BY933" s="171">
        <f>IF(SUM(Z966)&gt;0,SUM(Z966),0)</f>
        <v>0</v>
      </c>
      <c r="BZ933" s="172">
        <f>V966</f>
        <v>0</v>
      </c>
      <c r="CA933" s="172">
        <f>W966</f>
        <v>0</v>
      </c>
      <c r="CB933" s="172">
        <f>X966</f>
        <v>0</v>
      </c>
      <c r="CC933" s="172"/>
      <c r="CD933" s="171">
        <f>IF(SUM(V967:X967)&gt;0,SUM(V967:X967),0)</f>
        <v>0</v>
      </c>
      <c r="CE933" s="171">
        <f>IF(SUM(Z967)&gt;0,SUM(Z967),0)</f>
        <v>0</v>
      </c>
      <c r="CF933" s="172">
        <f>V967</f>
        <v>0</v>
      </c>
      <c r="CG933" s="172">
        <f>W967</f>
        <v>0</v>
      </c>
      <c r="CH933" s="172">
        <f>X967</f>
        <v>0</v>
      </c>
      <c r="CI933" s="172"/>
      <c r="CJ933" s="171">
        <f>IF(SUM(V968:X968)&gt;0,SUM(V968:X968),0)</f>
        <v>0</v>
      </c>
      <c r="CK933" s="171">
        <f>IF(SUM(Z968)&gt;0,SUM(Z968),0)</f>
        <v>0</v>
      </c>
      <c r="CL933" s="172">
        <f>V968</f>
        <v>0</v>
      </c>
      <c r="CM933" s="172">
        <f>W968</f>
        <v>0</v>
      </c>
      <c r="CN933" s="172">
        <f>X968</f>
        <v>0</v>
      </c>
      <c r="CO933" s="172"/>
      <c r="CP933" s="171">
        <f>IF(SUM(V969:X969)&gt;0,SUM(V969:X969),0)</f>
        <v>0</v>
      </c>
      <c r="CQ933" s="171">
        <f>IF(SUM(Z969)&gt;0,SUM(Z969),0)</f>
        <v>0</v>
      </c>
      <c r="CR933" s="172">
        <f>V969</f>
        <v>0</v>
      </c>
      <c r="CS933" s="172">
        <f>W969</f>
        <v>0</v>
      </c>
      <c r="CT933" s="172">
        <f>X969</f>
        <v>0</v>
      </c>
      <c r="CU933" s="172"/>
      <c r="CV933" s="171">
        <f>IF(SUM(V970:X970)&gt;0,SUM(V970:X970),0)</f>
        <v>0</v>
      </c>
      <c r="CW933" s="171">
        <f>IF(SUM(Z970)&gt;0,SUM(Z970),0)</f>
        <v>0</v>
      </c>
      <c r="CX933" s="172">
        <f>V970</f>
        <v>0</v>
      </c>
      <c r="CY933" s="172">
        <f>W970</f>
        <v>0</v>
      </c>
      <c r="CZ933" s="172">
        <f>X970</f>
        <v>0</v>
      </c>
      <c r="DA933" s="172"/>
      <c r="DB933" s="171">
        <f>IF(SUM(V971:X971)&gt;0,SUM(V971:X971),0)</f>
        <v>0</v>
      </c>
      <c r="DC933" s="171">
        <f>IF(SUM(Z971)&gt;0,SUM(Z971),0)</f>
        <v>0</v>
      </c>
      <c r="DD933" s="172">
        <f>V971</f>
        <v>0</v>
      </c>
      <c r="DE933" s="172">
        <f>W971</f>
        <v>0</v>
      </c>
      <c r="DF933" s="172">
        <f>X971</f>
        <v>0</v>
      </c>
      <c r="DG933" s="172"/>
      <c r="DH933" s="171">
        <f>IF(SUM(V972:X972)&gt;0,SUM(V972:X972),0)</f>
        <v>0</v>
      </c>
      <c r="DI933" s="171">
        <f>IF(SUM(Z972)&gt;0,SUM(Z972),0)</f>
        <v>0</v>
      </c>
      <c r="DJ933" s="172">
        <f>V972</f>
        <v>0</v>
      </c>
      <c r="DK933" s="172">
        <f>W972</f>
        <v>0</v>
      </c>
      <c r="DL933" s="172">
        <f>X972</f>
        <v>0</v>
      </c>
      <c r="DM933" s="172"/>
      <c r="DN933" s="148">
        <f>IF(SUM(V973:X973)&gt;0,SUM(V973:X973),0)</f>
        <v>0</v>
      </c>
      <c r="DO933" s="148">
        <f>IF(SUM(Z973)&gt;0,SUM(Z973),0)</f>
        <v>0</v>
      </c>
      <c r="DP933" s="172">
        <f>V973</f>
        <v>0</v>
      </c>
      <c r="DQ933" s="172">
        <f>W973</f>
        <v>0</v>
      </c>
      <c r="DR933" s="172">
        <f>X973</f>
        <v>0</v>
      </c>
      <c r="DS933" s="173"/>
      <c r="DT933" s="148">
        <f>IF(SUM(V974:X974)&gt;0,SUM(V974:X974),0)</f>
        <v>0</v>
      </c>
      <c r="DU933" s="148">
        <f>IF(SUM(Z974)&gt;0,SUM(Z974),0)</f>
        <v>0</v>
      </c>
      <c r="DV933" s="172">
        <f>V974</f>
        <v>0</v>
      </c>
      <c r="DW933" s="172">
        <f>W974</f>
        <v>0</v>
      </c>
      <c r="DX933" s="172">
        <f>X974</f>
        <v>0</v>
      </c>
      <c r="DY933" s="173"/>
      <c r="DZ933" s="148">
        <f>LARGE((DT933,DN933,DH933,DB933,CV933,CP933,CJ933,CD933,BX933,BR933,BL933,BF933,AZ933,AT933,AN933,AH933),1)</f>
        <v>0</v>
      </c>
      <c r="EA933" s="148">
        <f>LARGE((AJ933,AP933,AV933,BB933,BH933,BN933,BT933,BZ933,CF933,CL933,CR933,CX933,DD933,DJ933,DP933,DV933),1)</f>
        <v>0</v>
      </c>
      <c r="EB933" s="148">
        <f>LARGE((AK933,AQ933,AW933,BC933,BI933,BO933,BU933,CA933,CG933,CM933,CS933,CY933,DE933,DK933,DQ933,DW933),1)</f>
        <v>0</v>
      </c>
      <c r="EC933" s="148">
        <f>LARGE((AL933,AR933,AX933,BD933,BJ933,BP933,BV933,CB933,CH933,CN933,CT933,CZ933,DF933,DL933,DR933,DX933),1)</f>
        <v>0</v>
      </c>
    </row>
    <row r="934" spans="1:133" x14ac:dyDescent="0.2">
      <c r="A934" s="175" t="s">
        <v>35</v>
      </c>
      <c r="B934" s="176"/>
      <c r="C934" s="177"/>
      <c r="D934" s="178"/>
      <c r="E934" s="165" t="str">
        <f t="shared" si="474"/>
        <v/>
      </c>
      <c r="F934" s="166"/>
      <c r="G934" s="176"/>
      <c r="H934" s="177"/>
      <c r="I934" s="177"/>
      <c r="J934" s="165" t="str">
        <f t="shared" si="475"/>
        <v/>
      </c>
      <c r="K934" s="166"/>
      <c r="L934" s="176"/>
      <c r="M934" s="177"/>
      <c r="N934" s="177"/>
      <c r="O934" s="165" t="str">
        <f t="shared" si="476"/>
        <v/>
      </c>
      <c r="P934" s="166"/>
      <c r="Q934" s="176"/>
      <c r="R934" s="177"/>
      <c r="S934" s="177"/>
      <c r="T934" s="165" t="str">
        <f t="shared" si="477"/>
        <v/>
      </c>
      <c r="U934" s="166"/>
      <c r="V934" s="176"/>
      <c r="W934" s="177"/>
      <c r="X934" s="177"/>
      <c r="Y934" s="165" t="str">
        <f t="shared" si="478"/>
        <v/>
      </c>
      <c r="Z934" s="166"/>
      <c r="AA934" s="167" t="str">
        <f>IF(SUM(E934,J934,O934,T934,Y934,Y954,T954,O954,J954,E954,E974,J974,O974,T974,Y974)&gt;0,(LARGE((E934,J934,O934,T934,Y934,Y954,T954,O954,J954,E954,E974,J974,O974,T974,Y974),1)+LARGE((E934,J934,O934,T934,Y934,Y954,T954,O954,J954,E954,E974,J974,O974,T974,Y974),2)+LARGE((E934,J934,O934,T934,Y934,Y954,T954,O954,J954,E954,E974,J974,O974,T974,Y974),3)+LARGE((E934,J934,O934,T934,Y934,Y954,T954,O954,J954,E954,E974,J974,O974,T974,Y974),4)),"")</f>
        <v/>
      </c>
      <c r="AB934" s="179" t="str">
        <f>IF(SUM(DU950)&gt;0,SUM(DU950),"")</f>
        <v/>
      </c>
      <c r="AG934" s="147"/>
      <c r="AH934" s="171">
        <f>SUM(AH919:AH933)</f>
        <v>0</v>
      </c>
      <c r="AI934" s="171">
        <f>SUM(AI919:AI933)</f>
        <v>0</v>
      </c>
      <c r="AJ934" s="172">
        <f>SUM(AJ919:AJ933)</f>
        <v>0</v>
      </c>
      <c r="AK934" s="172">
        <f>SUM(AK919:AK933)</f>
        <v>0</v>
      </c>
      <c r="AL934" s="172">
        <f>SUM(AL919:AL933)</f>
        <v>0</v>
      </c>
      <c r="AM934" s="172"/>
      <c r="AN934" s="171">
        <f>SUM(AN919:AN933)</f>
        <v>0</v>
      </c>
      <c r="AO934" s="171">
        <f>SUM(AO919:AO933)</f>
        <v>0</v>
      </c>
      <c r="AP934" s="172">
        <f>SUM(AP919:AP933)</f>
        <v>0</v>
      </c>
      <c r="AQ934" s="172">
        <f>SUM(AQ919:AQ933)</f>
        <v>0</v>
      </c>
      <c r="AR934" s="172">
        <f>SUM(AR919:AR933)</f>
        <v>0</v>
      </c>
      <c r="AS934" s="172"/>
      <c r="AT934" s="171">
        <f>SUM(AT919:AT933)</f>
        <v>0</v>
      </c>
      <c r="AU934" s="171">
        <f>SUM(AU919:AU933)</f>
        <v>0</v>
      </c>
      <c r="AV934" s="172">
        <f>SUM(AV919:AV933)</f>
        <v>0</v>
      </c>
      <c r="AW934" s="172">
        <f>SUM(AW919:AW933)</f>
        <v>0</v>
      </c>
      <c r="AX934" s="172">
        <f>SUM(AX919:AX933)</f>
        <v>0</v>
      </c>
      <c r="AY934" s="172"/>
      <c r="AZ934" s="171">
        <f>SUM(AZ919:AZ933)</f>
        <v>0</v>
      </c>
      <c r="BA934" s="171">
        <f>SUM(BA919:BA933)</f>
        <v>0</v>
      </c>
      <c r="BB934" s="172">
        <f>SUM(BB919:BB933)</f>
        <v>0</v>
      </c>
      <c r="BC934" s="172">
        <f>SUM(BC919:BC933)</f>
        <v>0</v>
      </c>
      <c r="BD934" s="172">
        <f>SUM(BD919:BD933)</f>
        <v>0</v>
      </c>
      <c r="BE934" s="172"/>
      <c r="BF934" s="171">
        <f>SUM(BF919:BF933)</f>
        <v>0</v>
      </c>
      <c r="BG934" s="171">
        <f>SUM(BG919:BG933)</f>
        <v>0</v>
      </c>
      <c r="BH934" s="172">
        <f>SUM(BH919:BH933)</f>
        <v>0</v>
      </c>
      <c r="BI934" s="172">
        <f>SUM(BI919:BI933)</f>
        <v>0</v>
      </c>
      <c r="BJ934" s="172">
        <f>SUM(BJ919:BJ933)</f>
        <v>0</v>
      </c>
      <c r="BK934" s="172"/>
      <c r="BL934" s="171">
        <f>SUM(BL919:BL933)</f>
        <v>0</v>
      </c>
      <c r="BM934" s="171">
        <f>SUM(BM919:BM933)</f>
        <v>0</v>
      </c>
      <c r="BN934" s="172">
        <f>SUM(BN919:BN933)</f>
        <v>0</v>
      </c>
      <c r="BO934" s="172">
        <f>SUM(BO919:BO933)</f>
        <v>0</v>
      </c>
      <c r="BP934" s="172">
        <f>SUM(BP919:BP933)</f>
        <v>0</v>
      </c>
      <c r="BQ934" s="172"/>
      <c r="BR934" s="171">
        <f>SUM(BR919:BR933)</f>
        <v>0</v>
      </c>
      <c r="BS934" s="171">
        <f>SUM(BS919:BS933)</f>
        <v>0</v>
      </c>
      <c r="BT934" s="172">
        <f>SUM(BT919:BT933)</f>
        <v>0</v>
      </c>
      <c r="BU934" s="172">
        <f>SUM(BU919:BU933)</f>
        <v>0</v>
      </c>
      <c r="BV934" s="172">
        <f>SUM(BV919:BV933)</f>
        <v>0</v>
      </c>
      <c r="BW934" s="172"/>
      <c r="BX934" s="171">
        <f>SUM(BX919:BX933)</f>
        <v>0</v>
      </c>
      <c r="BY934" s="171">
        <f>SUM(BY919:BY933)</f>
        <v>0</v>
      </c>
      <c r="BZ934" s="172">
        <f>SUM(BZ919:BZ933)</f>
        <v>0</v>
      </c>
      <c r="CA934" s="172">
        <f>SUM(CA919:CA933)</f>
        <v>0</v>
      </c>
      <c r="CB934" s="172">
        <f>SUM(CB919:CB933)</f>
        <v>0</v>
      </c>
      <c r="CC934" s="172"/>
      <c r="CD934" s="171">
        <f>SUM(CD919:CD933)</f>
        <v>0</v>
      </c>
      <c r="CE934" s="171">
        <f>SUM(CE919:CE933)</f>
        <v>0</v>
      </c>
      <c r="CF934" s="172">
        <f>SUM(CF919:CF933)</f>
        <v>0</v>
      </c>
      <c r="CG934" s="172">
        <f>SUM(CG919:CG933)</f>
        <v>0</v>
      </c>
      <c r="CH934" s="172">
        <f>SUM(CH919:CH933)</f>
        <v>0</v>
      </c>
      <c r="CI934" s="172"/>
      <c r="CJ934" s="171">
        <f>SUM(CJ919:CJ933)</f>
        <v>0</v>
      </c>
      <c r="CK934" s="171">
        <f>SUM(CK919:CK933)</f>
        <v>0</v>
      </c>
      <c r="CL934" s="172">
        <f>SUM(CL919:CL933)</f>
        <v>0</v>
      </c>
      <c r="CM934" s="172">
        <f>SUM(CM919:CM933)</f>
        <v>0</v>
      </c>
      <c r="CN934" s="172">
        <f>SUM(CN919:CN933)</f>
        <v>0</v>
      </c>
      <c r="CO934" s="172"/>
      <c r="CP934" s="171">
        <f>SUM(CP919:CP933)</f>
        <v>0</v>
      </c>
      <c r="CQ934" s="171">
        <f>SUM(CQ919:CQ933)</f>
        <v>0</v>
      </c>
      <c r="CR934" s="172">
        <f>SUM(CR919:CR933)</f>
        <v>0</v>
      </c>
      <c r="CS934" s="172">
        <f>SUM(CS919:CS933)</f>
        <v>0</v>
      </c>
      <c r="CT934" s="172">
        <f>SUM(CT919:CT933)</f>
        <v>0</v>
      </c>
      <c r="CU934" s="172"/>
      <c r="CV934" s="171">
        <f>SUM(CV919:CV933)</f>
        <v>0</v>
      </c>
      <c r="CW934" s="171">
        <f>SUM(CW919:CW933)</f>
        <v>0</v>
      </c>
      <c r="CX934" s="172">
        <f>SUM(CX919:CX933)</f>
        <v>0</v>
      </c>
      <c r="CY934" s="172">
        <f>SUM(CY919:CY933)</f>
        <v>0</v>
      </c>
      <c r="CZ934" s="172">
        <f>SUM(CZ919:CZ933)</f>
        <v>0</v>
      </c>
      <c r="DA934" s="172"/>
      <c r="DB934" s="171">
        <f>SUM(DB919:DB933)</f>
        <v>0</v>
      </c>
      <c r="DC934" s="171">
        <f>SUM(DC919:DC933)</f>
        <v>0</v>
      </c>
      <c r="DD934" s="172">
        <f>SUM(DD919:DD933)</f>
        <v>0</v>
      </c>
      <c r="DE934" s="172">
        <f>SUM(DE919:DE933)</f>
        <v>0</v>
      </c>
      <c r="DF934" s="172">
        <f>SUM(DF919:DF933)</f>
        <v>0</v>
      </c>
      <c r="DG934" s="172"/>
      <c r="DH934" s="171">
        <f>SUM(DH919:DH933)</f>
        <v>0</v>
      </c>
      <c r="DI934" s="171">
        <f>SUM(DI919:DI933)</f>
        <v>0</v>
      </c>
      <c r="DJ934" s="172">
        <f>SUM(DJ919:DJ933)</f>
        <v>0</v>
      </c>
      <c r="DK934" s="172">
        <f>SUM(DK919:DK933)</f>
        <v>0</v>
      </c>
      <c r="DL934" s="172">
        <f>SUM(DL919:DL933)</f>
        <v>0</v>
      </c>
      <c r="DM934" s="172"/>
      <c r="DN934" s="171">
        <f>SUM(DN919:DN933)</f>
        <v>0</v>
      </c>
      <c r="DO934" s="171">
        <f>SUM(DO919:DO933)</f>
        <v>0</v>
      </c>
      <c r="DP934" s="172">
        <f>SUM(DP919:DP933)</f>
        <v>0</v>
      </c>
      <c r="DQ934" s="172">
        <f>SUM(DQ919:DQ933)</f>
        <v>0</v>
      </c>
      <c r="DR934" s="172">
        <f>SUM(DR919:DR933)</f>
        <v>0</v>
      </c>
      <c r="DS934" s="173"/>
      <c r="DT934" s="171">
        <f>SUM(DT919:DT933)</f>
        <v>0</v>
      </c>
      <c r="DU934" s="171">
        <f>SUM(DU919:DU933)</f>
        <v>0</v>
      </c>
      <c r="DV934" s="172">
        <f>SUM(DV919:DV933)</f>
        <v>0</v>
      </c>
      <c r="DW934" s="172">
        <f>SUM(DW919:DW933)</f>
        <v>0</v>
      </c>
      <c r="DX934" s="172">
        <f>SUM(DX919:DX933)</f>
        <v>0</v>
      </c>
      <c r="DY934" s="173"/>
      <c r="DZ934" s="173"/>
    </row>
    <row r="935" spans="1:133" ht="15" thickBot="1" x14ac:dyDescent="0.25">
      <c r="A935" s="182" t="s">
        <v>10</v>
      </c>
      <c r="B935" s="183">
        <f>IF(SUM(B919:B934)=0,0,AVERAGE(B919:B934))</f>
        <v>0</v>
      </c>
      <c r="C935" s="184">
        <f>IF(SUM(C919:C934)=0,0,AVERAGE(C919:C934))</f>
        <v>0</v>
      </c>
      <c r="D935" s="185">
        <f>IF(SUM(D919:D934)=0,0,AVERAGE(D919:D934))</f>
        <v>0</v>
      </c>
      <c r="E935" s="186">
        <f>IF(SUM(E919:E934)=0,0,AVERAGE(E919:E934))</f>
        <v>0</v>
      </c>
      <c r="F935" s="187"/>
      <c r="G935" s="183">
        <f>IF(SUM(G919:G934)=0,0,AVERAGE(G919:G934))</f>
        <v>0</v>
      </c>
      <c r="H935" s="184">
        <f>IF(SUM(H919:H934)=0,0,AVERAGE(H919:H934))</f>
        <v>0</v>
      </c>
      <c r="I935" s="185">
        <f>IF(SUM(I919:I934)=0,0,AVERAGE(I919:I934))</f>
        <v>0</v>
      </c>
      <c r="J935" s="186">
        <f>IF(SUM(J919:J934)=0,0,AVERAGE(J919:J934))</f>
        <v>0</v>
      </c>
      <c r="K935" s="187"/>
      <c r="L935" s="183">
        <f>IF(SUM(L919:L934)=0,0,AVERAGE(L919:L934))</f>
        <v>0</v>
      </c>
      <c r="M935" s="184">
        <f>IF(SUM(M919:M934)=0,0,AVERAGE(M919:M934))</f>
        <v>0</v>
      </c>
      <c r="N935" s="185">
        <f>IF(SUM(N919:N934)=0,0,AVERAGE(N919:N934))</f>
        <v>0</v>
      </c>
      <c r="O935" s="186">
        <f>IF(SUM(O919:O934)=0,0,AVERAGE(O919:O934))</f>
        <v>0</v>
      </c>
      <c r="P935" s="187"/>
      <c r="Q935" s="183">
        <f>IF(SUM(Q919:Q934)=0,0,AVERAGE(Q919:Q934))</f>
        <v>0</v>
      </c>
      <c r="R935" s="184">
        <f>IF(SUM(R919:R934)=0,0,AVERAGE(R919:R934))</f>
        <v>0</v>
      </c>
      <c r="S935" s="185">
        <f>IF(SUM(S919:S934)=0,0,AVERAGE(S919:S934))</f>
        <v>0</v>
      </c>
      <c r="T935" s="186">
        <f>IF(SUM(T919:T934)=0,0,AVERAGE(T919:T934))</f>
        <v>0</v>
      </c>
      <c r="U935" s="187"/>
      <c r="V935" s="183">
        <f>IF(SUM(V919:V934)=0,0,AVERAGE(V919:V934))</f>
        <v>0</v>
      </c>
      <c r="W935" s="184">
        <f>IF(SUM(W919:W934)=0,0,AVERAGE(W919:W934))</f>
        <v>0</v>
      </c>
      <c r="X935" s="185">
        <f>IF(SUM(X919:X934)=0,0,AVERAGE(X919:X934))</f>
        <v>0</v>
      </c>
      <c r="Y935" s="186">
        <f>IF(SUM(Y919:Y934)=0,0,AVERAGE(Y919:Y934))</f>
        <v>0</v>
      </c>
      <c r="Z935" s="187"/>
      <c r="AA935" s="188">
        <f>IF(SUM(AA919:AA934)=0,0,AVERAGE(AA919:AA934))</f>
        <v>0</v>
      </c>
      <c r="AB935" s="189">
        <f>IF(SUM(AB919:AB934)=0,0,AVERAGE(AB919:AB934))</f>
        <v>0</v>
      </c>
      <c r="AG935" s="147"/>
      <c r="AH935" s="173"/>
      <c r="AI935" s="173"/>
      <c r="AJ935" s="172"/>
      <c r="AK935" s="193" t="str">
        <f>TEXT(AH919, "000")&amp;TEXT(AI919, "-00") &amp; TEXT(AL919, "-000") &amp; TEXT(AK919, "-000") &amp; TEXT(AJ919, "-000")</f>
        <v>000-00-000-000-000</v>
      </c>
      <c r="AL935" s="172">
        <f>COUNTIF(AK935:AK949, "&gt;=" &amp; AK935)</f>
        <v>15</v>
      </c>
      <c r="AM935" s="171">
        <f>RANK(AL935,AL935:AL949,1)+COUNTIF(AK935:AK935,AK935)-1</f>
        <v>1</v>
      </c>
      <c r="AN935" s="171"/>
      <c r="AO935" s="173"/>
      <c r="AP935" s="172"/>
      <c r="AQ935" s="193" t="str">
        <f>TEXT(AN919, "000") &amp; TEXT(AO919, "-00") &amp; TEXT(AR919, "-000") &amp; TEXT(AQ919, "-000") &amp; TEXT(AP919, "-000")</f>
        <v>000-00-000-000-000</v>
      </c>
      <c r="AR935" s="172">
        <f>COUNTIF(AQ935:AQ949, "&gt;=" &amp; AQ935)</f>
        <v>15</v>
      </c>
      <c r="AS935" s="171">
        <f>RANK(AR935,AR935:AR949,1)+COUNTIF(AQ935:AR935,AR935)-1</f>
        <v>1</v>
      </c>
      <c r="AT935" s="171"/>
      <c r="AU935" s="173"/>
      <c r="AV935" s="172"/>
      <c r="AW935" s="193" t="str">
        <f>TEXT(AT919, "000") &amp; TEXT(AU919, "-00") &amp; TEXT(AX919, "-000") &amp; TEXT(AW919, "-000") &amp; TEXT(AV919, "-000")</f>
        <v>000-00-000-000-000</v>
      </c>
      <c r="AX935" s="172">
        <f>COUNTIF(AW935:AW949, "&gt;=" &amp; AW935)</f>
        <v>15</v>
      </c>
      <c r="AY935" s="171">
        <f>RANK(AX935,AX935:AX949,1)+COUNTIF(AW935:AX935,AX935)-1</f>
        <v>1</v>
      </c>
      <c r="AZ935" s="171"/>
      <c r="BA935" s="173"/>
      <c r="BB935" s="172"/>
      <c r="BC935" s="193" t="str">
        <f>TEXT(AZ919, "000") &amp; TEXT(BA919, "-00") &amp; TEXT(BD919, "-000") &amp; TEXT(BC919, "-000") &amp; TEXT(BB919, "-000")</f>
        <v>000-00-000-000-000</v>
      </c>
      <c r="BD935" s="172">
        <f>COUNTIF(BC935:BC949, "&gt;=" &amp; BC935)</f>
        <v>15</v>
      </c>
      <c r="BE935" s="171">
        <f>RANK(BD935,BD935:BD949,1)+COUNTIF(BC935:BC935,BC935)-1</f>
        <v>1</v>
      </c>
      <c r="BF935" s="171"/>
      <c r="BG935" s="173"/>
      <c r="BH935" s="172"/>
      <c r="BI935" s="193" t="str">
        <f>TEXT(BF919, "000") &amp; TEXT(BG919, "-00") &amp; TEXT(BJ919, "-000") &amp; TEXT(BI919, "-000") &amp; TEXT(BH919, "-000")</f>
        <v>000-00-000-000-000</v>
      </c>
      <c r="BJ935" s="172">
        <f>COUNTIF(BI935:BI949, "&gt;=" &amp; BI935)</f>
        <v>15</v>
      </c>
      <c r="BK935" s="171">
        <f>RANK(BJ935,BJ935:BJ949,1)+COUNTIF(BI935:BI935,BI935)-1</f>
        <v>1</v>
      </c>
      <c r="BL935" s="171"/>
      <c r="BM935" s="173"/>
      <c r="BN935" s="172"/>
      <c r="BO935" s="193" t="str">
        <f>TEXT(BL919, "000") &amp; TEXT(BM919, "-00") &amp; TEXT(BP919, "-000") &amp; TEXT(BO919, "-000") &amp; TEXT(BN919, "-000")</f>
        <v>000-00-000-000-000</v>
      </c>
      <c r="BP935" s="172">
        <f>COUNTIF(BO935:BO949, "&gt;=" &amp; BO935)</f>
        <v>15</v>
      </c>
      <c r="BQ935" s="171">
        <f>RANK(BP935,BP935:BP949,1)+COUNTIF(BO935:BO935,BO935)-1</f>
        <v>1</v>
      </c>
      <c r="BR935" s="171"/>
      <c r="BS935" s="173"/>
      <c r="BT935" s="172"/>
      <c r="BU935" s="193" t="str">
        <f>TEXT(BR919, "000") &amp; TEXT(BS919, "-00") &amp; TEXT(BV919, "-000") &amp; TEXT(BU919, "-000") &amp; TEXT(BT919, "-000")</f>
        <v>000-00-000-000-000</v>
      </c>
      <c r="BV935" s="172">
        <f>COUNTIF(BU935:BU949, "&gt;=" &amp; BU935)</f>
        <v>15</v>
      </c>
      <c r="BW935" s="171">
        <f>RANK(BV935,BV935:BV949,1)+COUNTIF(BU935:BU935,BU935)-1</f>
        <v>1</v>
      </c>
      <c r="BX935" s="171"/>
      <c r="BY935" s="148"/>
      <c r="BZ935" s="172"/>
      <c r="CA935" s="193" t="str">
        <f>TEXT(BX919, "000") &amp; TEXT(BY919, "-00") &amp; TEXT(CB919, "-000") &amp; TEXT(CA919, "-000") &amp; TEXT(BZ919, "-000")</f>
        <v>000-00-000-000-000</v>
      </c>
      <c r="CB935" s="193">
        <f>COUNTIF(CA935:CA949, "&gt;=" &amp; CA935)</f>
        <v>15</v>
      </c>
      <c r="CC935" s="171">
        <f>RANK(CB935,CB935:CB949,1)+COUNTIF(CA935:CA935,CA935)-1</f>
        <v>1</v>
      </c>
      <c r="CD935" s="171"/>
      <c r="CE935" s="148"/>
      <c r="CF935" s="172"/>
      <c r="CG935" s="193" t="str">
        <f>TEXT(CD919, "000") &amp; TEXT(CE919, "-00") &amp; TEXT(CH919, "-000") &amp; TEXT(CG919, "-000") &amp; TEXT(CF919, "-000")</f>
        <v>000-00-000-000-000</v>
      </c>
      <c r="CH935" s="193">
        <f>COUNTIF(CG935:CG949, "&gt;=" &amp; CG935)</f>
        <v>15</v>
      </c>
      <c r="CI935" s="171">
        <f>RANK(CH935,CH935:CH949,1)+COUNTIF(CG935:CG935,CG935)-1</f>
        <v>1</v>
      </c>
      <c r="CJ935" s="171"/>
      <c r="CK935" s="148"/>
      <c r="CL935" s="172"/>
      <c r="CM935" s="193" t="str">
        <f>TEXT(CJ919, "000") &amp; TEXT(CK919, "-00") &amp; TEXT(CN919, "-000") &amp; TEXT(CM919, "-000") &amp; TEXT(CL919, "-000")</f>
        <v>000-00-000-000-000</v>
      </c>
      <c r="CN935" s="172">
        <f>COUNTIF(CM935:CM949, "&gt;=" &amp; CM935)</f>
        <v>15</v>
      </c>
      <c r="CO935" s="171">
        <f>RANK(CN935,CN935:CN949,1)+COUNTIF(CM935:CM935,CM935)-1</f>
        <v>1</v>
      </c>
      <c r="CP935" s="171"/>
      <c r="CQ935" s="148"/>
      <c r="CR935" s="172"/>
      <c r="CS935" s="193" t="str">
        <f>TEXT(CP919, "000") &amp; TEXT(CQ919, "-00") &amp; TEXT(CT919, "-000") &amp; TEXT(CS919, "-000") &amp; TEXT(CR919, "-000")</f>
        <v>000-00-000-000-000</v>
      </c>
      <c r="CT935" s="172">
        <f>COUNTIF(CS935:CS949, "&gt;=" &amp; CS935)</f>
        <v>15</v>
      </c>
      <c r="CU935" s="171">
        <f>RANK(CT935,CT935:CT949,1)+COUNTIF(CS935:CS935,CS935)-1</f>
        <v>1</v>
      </c>
      <c r="CV935" s="171"/>
      <c r="CW935" s="148"/>
      <c r="CX935" s="172"/>
      <c r="CY935" s="193" t="str">
        <f>TEXT(CV919, "000") &amp; TEXT(CW919, "-00") &amp; TEXT(CZ919, "-000") &amp; TEXT(CY919, "-000") &amp; TEXT(CX919, "-000")</f>
        <v>000-00-000-000-000</v>
      </c>
      <c r="CZ935" s="172">
        <f>COUNTIF(CY935:CY949, "&gt;=" &amp; CY935)</f>
        <v>15</v>
      </c>
      <c r="DA935" s="171">
        <f>RANK(CZ935,CZ935:CZ949,1)+COUNTIF(CY935:CY935,CY935)-1</f>
        <v>1</v>
      </c>
      <c r="DB935" s="171"/>
      <c r="DC935" s="148"/>
      <c r="DD935" s="172"/>
      <c r="DE935" s="193" t="str">
        <f>TEXT(DB919, "000") &amp; TEXT(DC919, "-00") &amp; TEXT(DF919, "-000") &amp; TEXT(DE919, "-000") &amp; TEXT(DD919, "-000")</f>
        <v>000-00-000-000-000</v>
      </c>
      <c r="DF935" s="172">
        <f>COUNTIF(DE935:DE949, "&gt;=" &amp; DE935)</f>
        <v>15</v>
      </c>
      <c r="DG935" s="171">
        <f>RANK(DF935,DF935:DF949,1)+COUNTIF(DE935:DE935,DE935)-1</f>
        <v>1</v>
      </c>
      <c r="DH935" s="171"/>
      <c r="DI935" s="148"/>
      <c r="DJ935" s="172"/>
      <c r="DK935" s="193" t="str">
        <f>TEXT(DH919, "000") &amp; TEXT(DI919, "-00") &amp; TEXT(DL919, "-000") &amp; TEXT(DK919, "-000") &amp; TEXT(DJ919, "-000")</f>
        <v>000-00-000-000-000</v>
      </c>
      <c r="DL935" s="172">
        <f>COUNTIF(DK935:DK949, "&gt;=" &amp; DK935)</f>
        <v>15</v>
      </c>
      <c r="DM935" s="171">
        <f>RANK(DL935,DL935:DL949,1)+COUNTIF(DK935:DK935,DK935)-1</f>
        <v>1</v>
      </c>
      <c r="DN935" s="171"/>
      <c r="DO935" s="173"/>
      <c r="DP935" s="173"/>
      <c r="DQ935" s="194" t="str">
        <f>TEXT(DN919, "000") &amp; TEXT(DO919, "-00") &amp; TEXT(DR919, "-000") &amp; TEXT(DQ919, "-000") &amp; TEXT(DP919, "-000")</f>
        <v>000-00-000-000-000</v>
      </c>
      <c r="DR935" s="173">
        <f>COUNTIF(DQ935:DQ949, "&gt;=" &amp; DQ935)</f>
        <v>15</v>
      </c>
      <c r="DS935" s="171">
        <f>RANK(DR935,DR935:DR949,1)+COUNTIF(DQ935:DQ935,DQ935)-1</f>
        <v>1</v>
      </c>
      <c r="DT935" s="171"/>
      <c r="DU935" s="173"/>
      <c r="DV935" s="173"/>
      <c r="DW935" s="194" t="str">
        <f>TEXT(DT919, "000") &amp; TEXT(DU919, "-00") &amp; TEXT(DX919, "-000") &amp; TEXT(DW919, "-000") &amp; TEXT(DV919, "-000")</f>
        <v>000-00-000-000-000</v>
      </c>
      <c r="DX935" s="173">
        <f>COUNTIF(DW935:DW949, "&gt;=" &amp; DW935)</f>
        <v>15</v>
      </c>
      <c r="DY935" s="171">
        <f>RANK(DX935,DX935:DX949,1)+COUNTIF(DW935:DW935,DW935)-1</f>
        <v>1</v>
      </c>
      <c r="DZ935" s="171"/>
    </row>
    <row r="936" spans="1:133" ht="15" thickBot="1" x14ac:dyDescent="0.25">
      <c r="A936" s="195" t="s">
        <v>145</v>
      </c>
      <c r="B936" s="196"/>
      <c r="C936" s="196"/>
      <c r="D936" s="196"/>
      <c r="E936" s="196"/>
      <c r="F936" s="196"/>
      <c r="G936" s="196"/>
      <c r="H936" s="196"/>
      <c r="I936" s="196"/>
      <c r="J936" s="196"/>
      <c r="K936" s="196"/>
      <c r="L936" s="196"/>
      <c r="M936" s="196"/>
      <c r="N936" s="196"/>
      <c r="O936" s="196"/>
      <c r="P936" s="196"/>
      <c r="Q936" s="196"/>
      <c r="R936" s="196"/>
      <c r="S936" s="196"/>
      <c r="T936" s="196"/>
      <c r="U936" s="196"/>
      <c r="V936" s="196"/>
      <c r="W936" s="196"/>
      <c r="X936" s="196"/>
      <c r="Y936" s="195"/>
      <c r="Z936" s="195"/>
      <c r="AA936" s="197"/>
      <c r="AB936" s="234"/>
      <c r="AC936" s="235" t="str">
        <f>A936</f>
        <v>Z16</v>
      </c>
      <c r="AD936" s="236"/>
      <c r="AE936" s="236"/>
      <c r="AF936" s="236"/>
      <c r="AG936" s="237"/>
      <c r="AH936" s="171"/>
      <c r="AI936" s="171"/>
      <c r="AJ936" s="173"/>
      <c r="AK936" s="193" t="str">
        <f>TEXT(AH920, "000")&amp;TEXT(AI920, "-00") &amp; TEXT(AL920, "-000") &amp; TEXT(AK920, "-000") &amp; TEXT(AJ920, "-000")</f>
        <v>000-00-000-000-000</v>
      </c>
      <c r="AL936" s="172">
        <f>COUNTIF(AK935:AK949, "&gt;=" &amp; AK936)</f>
        <v>15</v>
      </c>
      <c r="AM936" s="171">
        <f>RANK(AL936,AL935:AL949,1)+COUNTIF(AK935:AK936,AK936)-1</f>
        <v>2</v>
      </c>
      <c r="AN936" s="171"/>
      <c r="AO936" s="171"/>
      <c r="AP936" s="173"/>
      <c r="AQ936" s="193" t="str">
        <f>TEXT(AN920, "000") &amp; TEXT(AO920, "-00") &amp; TEXT(AR920, "-000") &amp; TEXT(AQ920, "-000") &amp; TEXT(AP920, "-000")</f>
        <v>000-00-000-000-000</v>
      </c>
      <c r="AR936" s="172">
        <f>COUNTIF(AQ935:AQ949, "&gt;=" &amp; AQ936)</f>
        <v>15</v>
      </c>
      <c r="AS936" s="171">
        <f>RANK(AR936,AR935:AR949,1)+COUNTIF(AQ935:AR936,AR936)-1</f>
        <v>2</v>
      </c>
      <c r="AT936" s="171"/>
      <c r="AU936" s="171"/>
      <c r="AV936" s="173"/>
      <c r="AW936" s="193" t="str">
        <f>TEXT(AT920, "000") &amp; TEXT(AU920, "-00") &amp; TEXT(AX920, "-000") &amp; TEXT(AW920, "-000") &amp; TEXT(AV920, "-000")</f>
        <v>000-00-000-000-000</v>
      </c>
      <c r="AX936" s="172">
        <f>COUNTIF(AW935:AW949, "&gt;=" &amp; AW936)</f>
        <v>15</v>
      </c>
      <c r="AY936" s="171">
        <f>RANK(AX936,AX935:AX949,1)+COUNTIF(AW935:AX936,AX936)-1</f>
        <v>2</v>
      </c>
      <c r="AZ936" s="171"/>
      <c r="BA936" s="171"/>
      <c r="BB936" s="173"/>
      <c r="BC936" s="193" t="str">
        <f>TEXT(AZ920, "000") &amp; TEXT(BA920, "-00") &amp; TEXT(BD920, "-000") &amp; TEXT(BC920, "-000") &amp; TEXT(BB920, "-000")</f>
        <v>000-00-000-000-000</v>
      </c>
      <c r="BD936" s="172">
        <f>COUNTIF(BC935:BC949, "&gt;=" &amp; BC936)</f>
        <v>15</v>
      </c>
      <c r="BE936" s="171">
        <f>RANK(BD936,BD935:BD949,1)+COUNTIF(BC935:BC936,BC936)-1</f>
        <v>2</v>
      </c>
      <c r="BF936" s="171"/>
      <c r="BG936" s="171"/>
      <c r="BH936" s="173"/>
      <c r="BI936" s="193" t="str">
        <f>TEXT(BF920, "000") &amp; TEXT(BG920, "-00") &amp; TEXT(BJ920, "-000") &amp; TEXT(BI920, "-000") &amp; TEXT(BH920, "-000")</f>
        <v>000-00-000-000-000</v>
      </c>
      <c r="BJ936" s="172">
        <f>COUNTIF(BI935:BI949, "&gt;=" &amp; BI936)</f>
        <v>15</v>
      </c>
      <c r="BK936" s="171">
        <f>RANK(BJ936,BJ935:BJ949,1)+COUNTIF(BI935:BI936,BI936)-1</f>
        <v>2</v>
      </c>
      <c r="BL936" s="171"/>
      <c r="BM936" s="171"/>
      <c r="BN936" s="173"/>
      <c r="BO936" s="193" t="str">
        <f>TEXT(BL920, "000") &amp; TEXT(BM920, "-00") &amp; TEXT(BP920, "-000") &amp; TEXT(BO920, "-000") &amp; TEXT(BN920, "-000")</f>
        <v>000-00-000-000-000</v>
      </c>
      <c r="BP936" s="172">
        <f>COUNTIF(BO935:BO949, "&gt;=" &amp; BO936)</f>
        <v>15</v>
      </c>
      <c r="BQ936" s="171">
        <f>RANK(BP936,BP935:BP949,1)+COUNTIF(BO935:BO936,BO936)-1</f>
        <v>2</v>
      </c>
      <c r="BR936" s="171"/>
      <c r="BS936" s="173"/>
      <c r="BT936" s="172"/>
      <c r="BU936" s="193" t="str">
        <f>TEXT(BR920, "000") &amp; TEXT(BS920, "-00") &amp; TEXT(BV920, "-000") &amp; TEXT(BU920, "-000") &amp; TEXT(BT920, "-000")</f>
        <v>000-00-000-000-000</v>
      </c>
      <c r="BV936" s="172">
        <f>COUNTIF(BU935:BU949, "&gt;=" &amp; BU936)</f>
        <v>15</v>
      </c>
      <c r="BW936" s="171">
        <f>RANK(BV936,BV935:BV949,1)+COUNTIF(BU935:BU936,BU936)-1</f>
        <v>2</v>
      </c>
      <c r="BX936" s="171"/>
      <c r="BY936" s="171"/>
      <c r="BZ936" s="172"/>
      <c r="CA936" s="193" t="str">
        <f>TEXT(BX920, "000") &amp; TEXT(BY920, "-00") &amp; TEXT(CB920, "-000") &amp; TEXT(CA920, "-000") &amp; TEXT(BZ920, "-000")</f>
        <v>000-00-000-000-000</v>
      </c>
      <c r="CB936" s="193">
        <f>COUNTIF(CA935:CA949, "&gt;=" &amp; CA936)</f>
        <v>15</v>
      </c>
      <c r="CC936" s="171">
        <f>RANK(CB936,CB935:CB949,1)+COUNTIF(CA935:CA936,CA936)-1</f>
        <v>2</v>
      </c>
      <c r="CD936" s="171"/>
      <c r="CE936" s="171"/>
      <c r="CF936" s="172"/>
      <c r="CG936" s="193" t="str">
        <f>TEXT(CD920, "000") &amp; TEXT(CE920, "-00") &amp; TEXT(CH920, "-000") &amp; TEXT(CG920, "-000") &amp; TEXT(CF920, "-000")</f>
        <v>000-00-000-000-000</v>
      </c>
      <c r="CH936" s="193">
        <f>COUNTIF(CG935:CG949, "&gt;=" &amp; CG936)</f>
        <v>15</v>
      </c>
      <c r="CI936" s="171">
        <f>RANK(CH936,CH935:CH949,1)+COUNTIF(CG935:CG936,CG936)-1</f>
        <v>2</v>
      </c>
      <c r="CJ936" s="171"/>
      <c r="CK936" s="171"/>
      <c r="CL936" s="172"/>
      <c r="CM936" s="193" t="str">
        <f>TEXT(CJ920, "000") &amp; TEXT(CK920, "-00") &amp; TEXT(CN920, "-000") &amp; TEXT(CM920, "-000") &amp; TEXT(CL920, "-000")</f>
        <v>000-00-000-000-000</v>
      </c>
      <c r="CN936" s="172">
        <f>COUNTIF(CM935:CM949, "&gt;=" &amp; CM936)</f>
        <v>15</v>
      </c>
      <c r="CO936" s="171">
        <f>RANK(CN936,CN935:CN949,1)+COUNTIF(CM935:CM936,CM936)-1</f>
        <v>2</v>
      </c>
      <c r="CP936" s="171"/>
      <c r="CQ936" s="171"/>
      <c r="CR936" s="172"/>
      <c r="CS936" s="193" t="str">
        <f>TEXT(CP920, "000") &amp; TEXT(CQ920, "-00") &amp; TEXT(CT920, "-000") &amp; TEXT(CS920, "-000") &amp; TEXT(CR920, "-000")</f>
        <v>000-00-000-000-000</v>
      </c>
      <c r="CT936" s="172">
        <f>COUNTIF(CS935:CS949, "&gt;=" &amp; CS936)</f>
        <v>15</v>
      </c>
      <c r="CU936" s="171">
        <f>RANK(CT936,CT935:CT949,1)+COUNTIF(CS935:CS936,CS936)-1</f>
        <v>2</v>
      </c>
      <c r="CV936" s="171"/>
      <c r="CW936" s="171"/>
      <c r="CX936" s="172"/>
      <c r="CY936" s="193" t="str">
        <f>TEXT(CV920, "000") &amp; TEXT(CW920, "-00") &amp; TEXT(CZ920, "-000") &amp; TEXT(CY920, "-000") &amp; TEXT(CX920, "-000")</f>
        <v>000-00-000-000-000</v>
      </c>
      <c r="CZ936" s="172">
        <f>COUNTIF(CY935:CY949, "&gt;=" &amp; CY936)</f>
        <v>15</v>
      </c>
      <c r="DA936" s="171">
        <f>RANK(CZ936,CZ935:CZ949,1)+COUNTIF(CY935:CY936,CY936)-1</f>
        <v>2</v>
      </c>
      <c r="DB936" s="171"/>
      <c r="DC936" s="171"/>
      <c r="DD936" s="172"/>
      <c r="DE936" s="193" t="str">
        <f>TEXT(DB920, "000") &amp; TEXT(DC920, "-00") &amp; TEXT(DF920, "-000") &amp; TEXT(DE920, "-000") &amp; TEXT(DD920, "-000")</f>
        <v>000-00-000-000-000</v>
      </c>
      <c r="DF936" s="172">
        <f>COUNTIF(DE935:DE949, "&gt;=" &amp; DE936)</f>
        <v>15</v>
      </c>
      <c r="DG936" s="171">
        <f>RANK(DF936,DF935:DF949,1)+COUNTIF(DE935:DE936,DE936)-1</f>
        <v>2</v>
      </c>
      <c r="DH936" s="171"/>
      <c r="DI936" s="171"/>
      <c r="DJ936" s="172"/>
      <c r="DK936" s="193" t="str">
        <f>TEXT(DH920, "000") &amp; TEXT(DI920, "-00") &amp; TEXT(DL920, "-000") &amp; TEXT(DK920, "-000") &amp; TEXT(DJ920, "-000")</f>
        <v>000-00-000-000-000</v>
      </c>
      <c r="DL936" s="172">
        <f>COUNTIF(DK935:DK949, "&gt;=" &amp; DK936)</f>
        <v>15</v>
      </c>
      <c r="DM936" s="171">
        <f>RANK(DL936,DL935:DL949,1)+COUNTIF(DK935:DK936,DK936)-1</f>
        <v>2</v>
      </c>
      <c r="DN936" s="171"/>
      <c r="DO936" s="173"/>
      <c r="DP936" s="173"/>
      <c r="DQ936" s="194" t="str">
        <f>TEXT(DN920, "000") &amp; TEXT(DO920, "-00") &amp; TEXT(DR920, "-000") &amp; TEXT(DQ920, "-000") &amp; TEXT(DP920, "-000")</f>
        <v>000-00-000-000-000</v>
      </c>
      <c r="DR936" s="173">
        <f>COUNTIF(DQ935:DQ949, "&gt;=" &amp; DQ936)</f>
        <v>15</v>
      </c>
      <c r="DS936" s="171">
        <f>RANK(DR936,DR935:DR949,1)+COUNTIF(DQ935:DQ936,DQ936)-1</f>
        <v>2</v>
      </c>
      <c r="DT936" s="171"/>
      <c r="DU936" s="173"/>
      <c r="DV936" s="173"/>
      <c r="DW936" s="194" t="str">
        <f>TEXT(DT920, "000") &amp; TEXT(DU920, "-00") &amp; TEXT(DX920, "-000") &amp; TEXT(DW920, "-000") &amp; TEXT(DV920, "-000")</f>
        <v>000-00-000-000-000</v>
      </c>
      <c r="DX936" s="173">
        <f>COUNTIF(DW935:DW949, "&gt;=" &amp; DW936)</f>
        <v>15</v>
      </c>
      <c r="DY936" s="171">
        <f>RANK(DX936,DX935:DX949,1)+COUNTIF(DW935:DW936,DW936)-1</f>
        <v>2</v>
      </c>
      <c r="DZ936" s="171"/>
    </row>
    <row r="937" spans="1:133" x14ac:dyDescent="0.2">
      <c r="A937" s="227" t="s">
        <v>146</v>
      </c>
      <c r="B937" s="337" t="s">
        <v>186</v>
      </c>
      <c r="C937" s="338"/>
      <c r="D937" s="338"/>
      <c r="E937" s="338"/>
      <c r="F937" s="339"/>
      <c r="G937" s="337" t="s">
        <v>187</v>
      </c>
      <c r="H937" s="338"/>
      <c r="I937" s="338"/>
      <c r="J937" s="338"/>
      <c r="K937" s="339"/>
      <c r="L937" s="337" t="s">
        <v>188</v>
      </c>
      <c r="M937" s="338"/>
      <c r="N937" s="338"/>
      <c r="O937" s="338"/>
      <c r="P937" s="339"/>
      <c r="Q937" s="337" t="s">
        <v>189</v>
      </c>
      <c r="R937" s="338"/>
      <c r="S937" s="338"/>
      <c r="T937" s="338"/>
      <c r="U937" s="339"/>
      <c r="V937" s="337" t="s">
        <v>190</v>
      </c>
      <c r="W937" s="338"/>
      <c r="X937" s="338"/>
      <c r="Y937" s="338"/>
      <c r="Z937" s="339"/>
      <c r="AA937" s="200"/>
      <c r="AB937" s="201"/>
      <c r="AC937" s="8" t="str">
        <f>B937</f>
        <v>Z16 6</v>
      </c>
      <c r="AD937" s="8" t="str">
        <f>G937</f>
        <v>Z16 7</v>
      </c>
      <c r="AE937" s="8" t="str">
        <f>L937</f>
        <v>Z16 8</v>
      </c>
      <c r="AF937" s="8" t="str">
        <f>Q937</f>
        <v>Z16 9</v>
      </c>
      <c r="AG937" s="147" t="str">
        <f>V937</f>
        <v>Z16 10</v>
      </c>
      <c r="AH937" s="171"/>
      <c r="AI937" s="171"/>
      <c r="AJ937" s="173"/>
      <c r="AK937" s="193" t="str">
        <f t="shared" ref="AK937:AK949" si="479">TEXT(AH921,"000")&amp;TEXT(AI921,"-00")&amp;TEXT(AL921,"-000")&amp;TEXT(AK921,"-000")&amp;TEXT(AJ921,"-000")</f>
        <v>000-00-000-000-000</v>
      </c>
      <c r="AL937" s="172">
        <f>COUNTIF(AK935:AK949, "&gt;=" &amp; AK937)</f>
        <v>15</v>
      </c>
      <c r="AM937" s="171">
        <f>RANK(AL937,AL935:AL949,1)+COUNTIF(AK935:AK937,AK937)-1</f>
        <v>3</v>
      </c>
      <c r="AN937" s="171"/>
      <c r="AO937" s="173"/>
      <c r="AP937" s="173"/>
      <c r="AQ937" s="193" t="str">
        <f t="shared" ref="AQ937:AQ949" si="480">TEXT(AN921,"000")&amp;TEXT(AO921,"-00")&amp;TEXT(AR921,"-000")&amp;TEXT(AQ921,"-000")&amp;TEXT(AP921,"-000")</f>
        <v>000-00-000-000-000</v>
      </c>
      <c r="AR937" s="172">
        <f>COUNTIF(AQ935:AQ949, "&gt;=" &amp; AQ937)</f>
        <v>15</v>
      </c>
      <c r="AS937" s="171">
        <f>RANK(AR937,AR935:AR949,1)+COUNTIF(AQ935:AR937,AR937)-1</f>
        <v>3</v>
      </c>
      <c r="AT937" s="171"/>
      <c r="AU937" s="173"/>
      <c r="AV937" s="173"/>
      <c r="AW937" s="193" t="str">
        <f t="shared" ref="AW937:AW949" si="481">TEXT(AT921,"000")&amp;TEXT(AU921,"-00")&amp;TEXT(AX921,"-000")&amp;TEXT(AW921,"-000")&amp;TEXT(AV921,"-000")</f>
        <v>000-00-000-000-000</v>
      </c>
      <c r="AX937" s="172">
        <f>COUNTIF(AW935:AW949, "&gt;=" &amp; AW937)</f>
        <v>15</v>
      </c>
      <c r="AY937" s="171">
        <f>RANK(AX937,AX935:AX949,1)+COUNTIF(AW935:AX937,AX937)-1</f>
        <v>3</v>
      </c>
      <c r="AZ937" s="171"/>
      <c r="BA937" s="173"/>
      <c r="BB937" s="173"/>
      <c r="BC937" s="193" t="str">
        <f t="shared" ref="BC937:BC949" si="482">TEXT(AZ921,"000")&amp;TEXT(BA921,"-00")&amp;TEXT(BD921,"-000")&amp;TEXT(BC921,"-000")&amp;TEXT(BB921,"-000")</f>
        <v>000-00-000-000-000</v>
      </c>
      <c r="BD937" s="172">
        <f>COUNTIF(BC935:BC949, "&gt;=" &amp; BC937)</f>
        <v>15</v>
      </c>
      <c r="BE937" s="171">
        <f>RANK(BD937,BD935:BD949,1)+COUNTIF(BC935:BC937,BC937)-1</f>
        <v>3</v>
      </c>
      <c r="BF937" s="171"/>
      <c r="BG937" s="173"/>
      <c r="BH937" s="173"/>
      <c r="BI937" s="193" t="str">
        <f t="shared" ref="BI937:BI949" si="483">TEXT(BF921,"000")&amp;TEXT(BG921,"-00")&amp;TEXT(BJ921,"-000")&amp;TEXT(BI921,"-000")&amp;TEXT(BH921,"-000")</f>
        <v>000-00-000-000-000</v>
      </c>
      <c r="BJ937" s="172">
        <f>COUNTIF(BI935:BI949, "&gt;=" &amp; BI937)</f>
        <v>15</v>
      </c>
      <c r="BK937" s="171">
        <f>RANK(BJ937,BJ935:BJ949,1)+COUNTIF(BI935:BI937,BI937)-1</f>
        <v>3</v>
      </c>
      <c r="BL937" s="171"/>
      <c r="BM937" s="173"/>
      <c r="BN937" s="173"/>
      <c r="BO937" s="193" t="str">
        <f t="shared" ref="BO937:BO949" si="484">TEXT(BL921,"000")&amp;TEXT(BM921,"-00")&amp;TEXT(BP921,"-000")&amp;TEXT(BO921,"-000")&amp;TEXT(BN921,"-000")</f>
        <v>000-00-000-000-000</v>
      </c>
      <c r="BP937" s="172">
        <f>COUNTIF(BO935:BO949, "&gt;=" &amp; BO937)</f>
        <v>15</v>
      </c>
      <c r="BQ937" s="171">
        <f>RANK(BP937,BP935:BP949,1)+COUNTIF(BO935:BO937,BO937)-1</f>
        <v>3</v>
      </c>
      <c r="BR937" s="171"/>
      <c r="BS937" s="173"/>
      <c r="BT937" s="173"/>
      <c r="BU937" s="193" t="str">
        <f t="shared" ref="BU937:BU949" si="485">TEXT(BR921,"000")&amp;TEXT(BS921,"-00")&amp;TEXT(BV921,"-000")&amp;TEXT(BU921,"-000")&amp;TEXT(BT921,"-000")</f>
        <v>000-00-000-000-000</v>
      </c>
      <c r="BV937" s="172">
        <f>COUNTIF(BU935:BU949, "&gt;=" &amp; BU937)</f>
        <v>15</v>
      </c>
      <c r="BW937" s="171">
        <f>RANK(BV937,BV935:BV949,1)+COUNTIF(BU935:BU937,BU937)-1</f>
        <v>3</v>
      </c>
      <c r="BX937" s="171"/>
      <c r="BY937" s="148"/>
      <c r="BZ937" s="173"/>
      <c r="CA937" s="193" t="str">
        <f t="shared" ref="CA937:CA949" si="486">TEXT(BX921,"000")&amp;TEXT(BY921,"-00")&amp;TEXT(CB921,"-000")&amp;TEXT(CA921,"-000")&amp;TEXT(BZ921,"-000")</f>
        <v>000-00-000-000-000</v>
      </c>
      <c r="CB937" s="193">
        <f>COUNTIF(CA935:CA949, "&gt;=" &amp; CA937)</f>
        <v>15</v>
      </c>
      <c r="CC937" s="171">
        <f>RANK(CB937,CB935:CB949,1)+COUNTIF(CA935:CA937,CA937)-1</f>
        <v>3</v>
      </c>
      <c r="CD937" s="171"/>
      <c r="CE937" s="148"/>
      <c r="CF937" s="173"/>
      <c r="CG937" s="193" t="str">
        <f t="shared" ref="CG937:CG949" si="487">TEXT(CD921,"000")&amp;TEXT(CE921,"-00")&amp;TEXT(CH921,"-000")&amp;TEXT(CG921,"-000")&amp;TEXT(CF921,"-000")</f>
        <v>000-00-000-000-000</v>
      </c>
      <c r="CH937" s="193">
        <f>COUNTIF(CG935:CG949, "&gt;=" &amp; CG937)</f>
        <v>15</v>
      </c>
      <c r="CI937" s="171">
        <f>RANK(CH937,CH935:CH949,1)+COUNTIF(CG935:CG937,CG937)-1</f>
        <v>3</v>
      </c>
      <c r="CJ937" s="171"/>
      <c r="CK937" s="148"/>
      <c r="CL937" s="173"/>
      <c r="CM937" s="193" t="str">
        <f t="shared" ref="CM937:CM949" si="488">TEXT(CJ921,"000")&amp;TEXT(CK921,"-00")&amp;TEXT(CN921,"-000")&amp;TEXT(CM921,"-000")&amp;TEXT(CL921,"-000")</f>
        <v>000-00-000-000-000</v>
      </c>
      <c r="CN937" s="172">
        <f>COUNTIF(CM935:CM949, "&gt;=" &amp; CM937)</f>
        <v>15</v>
      </c>
      <c r="CO937" s="171">
        <f>RANK(CN937,CN935:CN949,1)+COUNTIF(CM935:CM937,CM937)-1</f>
        <v>3</v>
      </c>
      <c r="CP937" s="171"/>
      <c r="CQ937" s="148"/>
      <c r="CR937" s="173"/>
      <c r="CS937" s="193" t="str">
        <f t="shared" ref="CS937:CS949" si="489">TEXT(CP921,"000")&amp;TEXT(CQ921,"-00")&amp;TEXT(CT921,"-000")&amp;TEXT(CS921,"-000")&amp;TEXT(CR921,"-000")</f>
        <v>000-00-000-000-000</v>
      </c>
      <c r="CT937" s="172">
        <f>COUNTIF(CS935:CS949, "&gt;=" &amp; CS937)</f>
        <v>15</v>
      </c>
      <c r="CU937" s="171">
        <f>RANK(CT937,CT935:CT949,1)+COUNTIF(CS935:CS937,CS937)-1</f>
        <v>3</v>
      </c>
      <c r="CV937" s="171"/>
      <c r="CW937" s="148"/>
      <c r="CX937" s="173"/>
      <c r="CY937" s="193" t="str">
        <f t="shared" ref="CY937:CY949" si="490">TEXT(CV921,"000")&amp;TEXT(CW921,"-00")&amp;TEXT(CZ921,"-000")&amp;TEXT(CY921,"-000")&amp;TEXT(CX921,"-000")</f>
        <v>000-00-000-000-000</v>
      </c>
      <c r="CZ937" s="172">
        <f>COUNTIF(CY935:CY949, "&gt;=" &amp; CY937)</f>
        <v>15</v>
      </c>
      <c r="DA937" s="171">
        <f>RANK(CZ937,CZ935:CZ949,1)+COUNTIF(CY935:CY937,CY937)-1</f>
        <v>3</v>
      </c>
      <c r="DB937" s="171"/>
      <c r="DC937" s="148"/>
      <c r="DD937" s="173"/>
      <c r="DE937" s="193" t="str">
        <f t="shared" ref="DE937:DE949" si="491">TEXT(DB921,"000")&amp;TEXT(DC921,"-00")&amp;TEXT(DF921,"-000")&amp;TEXT(DE921,"-000")&amp;TEXT(DD921,"-000")</f>
        <v>000-00-000-000-000</v>
      </c>
      <c r="DF937" s="172">
        <f>COUNTIF(DE935:DE949, "&gt;=" &amp; DE937)</f>
        <v>15</v>
      </c>
      <c r="DG937" s="171">
        <f>RANK(DF937,DF935:DF949,1)+COUNTIF(DE935:DE937,DE937)-1</f>
        <v>3</v>
      </c>
      <c r="DH937" s="171"/>
      <c r="DI937" s="148"/>
      <c r="DJ937" s="173"/>
      <c r="DK937" s="193" t="str">
        <f t="shared" ref="DK937:DK949" si="492">TEXT(DH921,"000")&amp;TEXT(DI921,"-00")&amp;TEXT(DL921,"-000")&amp;TEXT(DK921,"-000")&amp;TEXT(DJ921,"-000")</f>
        <v>000-00-000-000-000</v>
      </c>
      <c r="DL937" s="172">
        <f>COUNTIF(DK935:DK949, "&gt;=" &amp; DK937)</f>
        <v>15</v>
      </c>
      <c r="DM937" s="171">
        <f>RANK(DL937,DL935:DL949,1)+COUNTIF(DK935:DK937,DK937)-1</f>
        <v>3</v>
      </c>
      <c r="DN937" s="171"/>
      <c r="DO937" s="173"/>
      <c r="DP937" s="173"/>
      <c r="DQ937" s="194" t="str">
        <f t="shared" ref="DQ937:DQ949" si="493">TEXT(DN921,"000")&amp;TEXT(DO921,"-00")&amp;TEXT(DR921,"-000")&amp;TEXT(DQ921,"-000")&amp;TEXT(DP921,"-000")</f>
        <v>000-00-000-000-000</v>
      </c>
      <c r="DR937" s="173">
        <f>COUNTIF(DQ935:DQ949, "&gt;=" &amp; DQ937)</f>
        <v>15</v>
      </c>
      <c r="DS937" s="171">
        <f>RANK(DR937,DR935:DR949,1)+COUNTIF(DQ935:DQ937,DQ937)-1</f>
        <v>3</v>
      </c>
      <c r="DT937" s="171"/>
      <c r="DU937" s="173"/>
      <c r="DV937" s="173"/>
      <c r="DW937" s="194" t="str">
        <f t="shared" ref="DW937:DW949" si="494">TEXT(DT921,"000")&amp;TEXT(DU921,"-00")&amp;TEXT(DX921,"-000")&amp;TEXT(DW921,"-000")&amp;TEXT(DV921,"-000")</f>
        <v>000-00-000-000-000</v>
      </c>
      <c r="DX937" s="173">
        <f>COUNTIF(DW935:DW949, "&gt;=" &amp; DW937)</f>
        <v>15</v>
      </c>
      <c r="DY937" s="171">
        <f>RANK(DX937,DX935:DX949,1)+COUNTIF(DW935:DW937,DW937)-1</f>
        <v>3</v>
      </c>
      <c r="DZ937" s="171"/>
    </row>
    <row r="938" spans="1:133" ht="15" thickBot="1" x14ac:dyDescent="0.25">
      <c r="A938" s="218" t="s">
        <v>4</v>
      </c>
      <c r="B938" s="152" t="s">
        <v>5</v>
      </c>
      <c r="C938" s="153" t="s">
        <v>6</v>
      </c>
      <c r="D938" s="153" t="s">
        <v>7</v>
      </c>
      <c r="E938" s="155" t="s">
        <v>8</v>
      </c>
      <c r="F938" s="156" t="s">
        <v>142</v>
      </c>
      <c r="G938" s="152" t="s">
        <v>5</v>
      </c>
      <c r="H938" s="153" t="s">
        <v>6</v>
      </c>
      <c r="I938" s="153" t="s">
        <v>7</v>
      </c>
      <c r="J938" s="155" t="s">
        <v>8</v>
      </c>
      <c r="K938" s="156" t="s">
        <v>142</v>
      </c>
      <c r="L938" s="152" t="s">
        <v>5</v>
      </c>
      <c r="M938" s="153" t="s">
        <v>6</v>
      </c>
      <c r="N938" s="153" t="s">
        <v>7</v>
      </c>
      <c r="O938" s="155" t="s">
        <v>8</v>
      </c>
      <c r="P938" s="156" t="s">
        <v>142</v>
      </c>
      <c r="Q938" s="152" t="s">
        <v>5</v>
      </c>
      <c r="R938" s="153" t="s">
        <v>6</v>
      </c>
      <c r="S938" s="153" t="s">
        <v>7</v>
      </c>
      <c r="T938" s="155" t="s">
        <v>8</v>
      </c>
      <c r="U938" s="156" t="s">
        <v>142</v>
      </c>
      <c r="V938" s="152" t="s">
        <v>5</v>
      </c>
      <c r="W938" s="153" t="s">
        <v>6</v>
      </c>
      <c r="X938" s="153" t="s">
        <v>7</v>
      </c>
      <c r="Y938" s="155" t="s">
        <v>8</v>
      </c>
      <c r="Z938" s="156" t="s">
        <v>142</v>
      </c>
      <c r="AA938" s="156"/>
      <c r="AB938" s="201"/>
      <c r="AC938" s="220">
        <f>IF(SUM(E939:E954)&gt;0,LARGE(E939:E954,1),0)</f>
        <v>0</v>
      </c>
      <c r="AD938" s="8">
        <f>IF(SUM(J939:J954)&gt;0,LARGE(J939:J954,1),0)</f>
        <v>0</v>
      </c>
      <c r="AE938" s="8">
        <f>IF(SUM(O939:O954)&gt;0,LARGE(O939:O954,1),0)</f>
        <v>0</v>
      </c>
      <c r="AF938" s="8">
        <f>IF(SUM(T939:T954)&gt;0,LARGE(T939:T954,1),0)</f>
        <v>0</v>
      </c>
      <c r="AG938" s="147">
        <f>IF(SUM(Y939:Y954)&gt;0,LARGE(Y939:Y954,1),0)</f>
        <v>0</v>
      </c>
      <c r="AH938" s="148"/>
      <c r="AI938" s="148"/>
      <c r="AJ938" s="173"/>
      <c r="AK938" s="193" t="str">
        <f t="shared" si="479"/>
        <v>000-00-000-000-000</v>
      </c>
      <c r="AL938" s="172">
        <f>COUNTIF(AK935:AK949, "&gt;=" &amp; AK938)</f>
        <v>15</v>
      </c>
      <c r="AM938" s="171">
        <f>RANK(AL938,AL935:AL949,1)+COUNTIF(AK935:AK938,AK938)-1</f>
        <v>4</v>
      </c>
      <c r="AN938" s="171"/>
      <c r="AO938" s="173"/>
      <c r="AP938" s="173"/>
      <c r="AQ938" s="193" t="str">
        <f t="shared" si="480"/>
        <v>000-00-000-000-000</v>
      </c>
      <c r="AR938" s="172">
        <f>COUNTIF(AQ935:AQ949, "&gt;=" &amp; AQ938)</f>
        <v>15</v>
      </c>
      <c r="AS938" s="171">
        <f>RANK(AR938,AR935:AR949,1)+COUNTIF(AQ935:AR938,AR938)-1</f>
        <v>4</v>
      </c>
      <c r="AT938" s="171"/>
      <c r="AU938" s="173"/>
      <c r="AV938" s="173"/>
      <c r="AW938" s="193" t="str">
        <f t="shared" si="481"/>
        <v>000-00-000-000-000</v>
      </c>
      <c r="AX938" s="172">
        <f>COUNTIF(AW935:AW949, "&gt;=" &amp; AW938)</f>
        <v>15</v>
      </c>
      <c r="AY938" s="171">
        <f>RANK(AX938,AX935:AX949,1)+COUNTIF(AW935:AX938,AX938)-1</f>
        <v>4</v>
      </c>
      <c r="AZ938" s="171"/>
      <c r="BA938" s="173"/>
      <c r="BB938" s="173"/>
      <c r="BC938" s="193" t="str">
        <f t="shared" si="482"/>
        <v>000-00-000-000-000</v>
      </c>
      <c r="BD938" s="172">
        <f>COUNTIF(BC935:BC949, "&gt;=" &amp; BC938)</f>
        <v>15</v>
      </c>
      <c r="BE938" s="171">
        <f>RANK(BD938,BD935:BD949,1)+COUNTIF(BC935:BC938,BC938)-1</f>
        <v>4</v>
      </c>
      <c r="BF938" s="171"/>
      <c r="BG938" s="173"/>
      <c r="BH938" s="173"/>
      <c r="BI938" s="193" t="str">
        <f t="shared" si="483"/>
        <v>000-00-000-000-000</v>
      </c>
      <c r="BJ938" s="172">
        <f>COUNTIF(BI935:BI949, "&gt;=" &amp; BI938)</f>
        <v>15</v>
      </c>
      <c r="BK938" s="171">
        <f>RANK(BJ938,BJ935:BJ949,1)+COUNTIF(BI935:BI938,BI938)-1</f>
        <v>4</v>
      </c>
      <c r="BL938" s="171"/>
      <c r="BM938" s="173"/>
      <c r="BN938" s="173"/>
      <c r="BO938" s="193" t="str">
        <f t="shared" si="484"/>
        <v>000-00-000-000-000</v>
      </c>
      <c r="BP938" s="172">
        <f>COUNTIF(BO935:BO949, "&gt;=" &amp; BO938)</f>
        <v>15</v>
      </c>
      <c r="BQ938" s="171">
        <f>RANK(BP938,BP935:BP949,1)+COUNTIF(BO935:BO938,BO938)-1</f>
        <v>4</v>
      </c>
      <c r="BR938" s="171"/>
      <c r="BS938" s="173"/>
      <c r="BT938" s="173"/>
      <c r="BU938" s="193" t="str">
        <f t="shared" si="485"/>
        <v>000-00-000-000-000</v>
      </c>
      <c r="BV938" s="172">
        <f>COUNTIF(BU935:BU949, "&gt;=" &amp; BU938)</f>
        <v>15</v>
      </c>
      <c r="BW938" s="171">
        <f>RANK(BV938,BV935:BV949,1)+COUNTIF(BU935:BU938,BU938)-1</f>
        <v>4</v>
      </c>
      <c r="BX938" s="171"/>
      <c r="BY938" s="148"/>
      <c r="BZ938" s="173"/>
      <c r="CA938" s="193" t="str">
        <f t="shared" si="486"/>
        <v>000-00-000-000-000</v>
      </c>
      <c r="CB938" s="193">
        <f>COUNTIF(CA935:CA949, "&gt;=" &amp; CA938)</f>
        <v>15</v>
      </c>
      <c r="CC938" s="171">
        <f>RANK(CB938,CB935:CB949,1)+COUNTIF(CA935:CA938,CA938)-1</f>
        <v>4</v>
      </c>
      <c r="CD938" s="171"/>
      <c r="CE938" s="148"/>
      <c r="CF938" s="173"/>
      <c r="CG938" s="193" t="str">
        <f t="shared" si="487"/>
        <v>000-00-000-000-000</v>
      </c>
      <c r="CH938" s="193">
        <f>COUNTIF(CG935:CG949, "&gt;=" &amp; CG938)</f>
        <v>15</v>
      </c>
      <c r="CI938" s="171">
        <f>RANK(CH938,CH935:CH949,1)+COUNTIF(CG935:CG938,CG938)-1</f>
        <v>4</v>
      </c>
      <c r="CJ938" s="171"/>
      <c r="CK938" s="148"/>
      <c r="CL938" s="173"/>
      <c r="CM938" s="193" t="str">
        <f t="shared" si="488"/>
        <v>000-00-000-000-000</v>
      </c>
      <c r="CN938" s="172">
        <f>COUNTIF(CM935:CM949, "&gt;=" &amp; CM938)</f>
        <v>15</v>
      </c>
      <c r="CO938" s="171">
        <f>RANK(CN938,CN935:CN949,1)+COUNTIF(CM935:CM938,CM938)-1</f>
        <v>4</v>
      </c>
      <c r="CP938" s="171"/>
      <c r="CQ938" s="148"/>
      <c r="CR938" s="173"/>
      <c r="CS938" s="193" t="str">
        <f t="shared" si="489"/>
        <v>000-00-000-000-000</v>
      </c>
      <c r="CT938" s="172">
        <f>COUNTIF(CS935:CS949, "&gt;=" &amp; CS938)</f>
        <v>15</v>
      </c>
      <c r="CU938" s="171">
        <f>RANK(CT938,CT935:CT949,1)+COUNTIF(CS935:CS938,CS938)-1</f>
        <v>4</v>
      </c>
      <c r="CV938" s="171"/>
      <c r="CW938" s="148"/>
      <c r="CX938" s="173"/>
      <c r="CY938" s="193" t="str">
        <f t="shared" si="490"/>
        <v>000-00-000-000-000</v>
      </c>
      <c r="CZ938" s="172">
        <f>COUNTIF(CY935:CY949, "&gt;=" &amp; CY938)</f>
        <v>15</v>
      </c>
      <c r="DA938" s="171">
        <f>RANK(CZ938,CZ935:CZ949,1)+COUNTIF(CY935:CY938,CY938)-1</f>
        <v>4</v>
      </c>
      <c r="DB938" s="171"/>
      <c r="DC938" s="148"/>
      <c r="DD938" s="173"/>
      <c r="DE938" s="193" t="str">
        <f t="shared" si="491"/>
        <v>000-00-000-000-000</v>
      </c>
      <c r="DF938" s="172">
        <f>COUNTIF(DE935:DE949, "&gt;=" &amp; DE938)</f>
        <v>15</v>
      </c>
      <c r="DG938" s="171">
        <f>RANK(DF938,DF935:DF949,1)+COUNTIF(DE935:DE938,DE938)-1</f>
        <v>4</v>
      </c>
      <c r="DH938" s="171"/>
      <c r="DI938" s="148"/>
      <c r="DJ938" s="173"/>
      <c r="DK938" s="193" t="str">
        <f t="shared" si="492"/>
        <v>000-00-000-000-000</v>
      </c>
      <c r="DL938" s="172">
        <f>COUNTIF(DK935:DK949, "&gt;=" &amp; DK938)</f>
        <v>15</v>
      </c>
      <c r="DM938" s="171">
        <f>RANK(DL938,DL935:DL949,1)+COUNTIF(DK935:DK938,DK938)-1</f>
        <v>4</v>
      </c>
      <c r="DN938" s="171"/>
      <c r="DO938" s="173"/>
      <c r="DP938" s="173"/>
      <c r="DQ938" s="194" t="str">
        <f t="shared" si="493"/>
        <v>000-00-000-000-000</v>
      </c>
      <c r="DR938" s="173">
        <f>COUNTIF(DQ935:DQ949, "&gt;=" &amp; DQ938)</f>
        <v>15</v>
      </c>
      <c r="DS938" s="171">
        <f>RANK(DR938,DR935:DR949,1)+COUNTIF(DQ935:DQ938,DQ938)-1</f>
        <v>4</v>
      </c>
      <c r="DT938" s="171"/>
      <c r="DU938" s="173"/>
      <c r="DV938" s="173"/>
      <c r="DW938" s="194" t="str">
        <f t="shared" si="494"/>
        <v>000-00-000-000-000</v>
      </c>
      <c r="DX938" s="173">
        <f>COUNTIF(DW935:DW949, "&gt;=" &amp; DW938)</f>
        <v>15</v>
      </c>
      <c r="DY938" s="171">
        <f>RANK(DX938,DX935:DX949,1)+COUNTIF(DW935:DW938,DW938)-1</f>
        <v>4</v>
      </c>
      <c r="DZ938" s="171"/>
    </row>
    <row r="939" spans="1:133" ht="15" thickTop="1" x14ac:dyDescent="0.2">
      <c r="A939" s="161"/>
      <c r="B939" s="162"/>
      <c r="C939" s="163"/>
      <c r="D939" s="164"/>
      <c r="E939" s="165" t="str">
        <f t="shared" ref="E939:E954" si="495">IF(SUM(B939:D939)&gt;0,SUM(B939:D939),"")</f>
        <v/>
      </c>
      <c r="F939" s="166"/>
      <c r="G939" s="162"/>
      <c r="H939" s="163"/>
      <c r="I939" s="163"/>
      <c r="J939" s="165" t="str">
        <f t="shared" ref="J939:J954" si="496">IF(SUM(G939:I939)&gt;0,SUM(G939:I939),"")</f>
        <v/>
      </c>
      <c r="K939" s="166"/>
      <c r="L939" s="162"/>
      <c r="M939" s="163"/>
      <c r="N939" s="163"/>
      <c r="O939" s="165" t="str">
        <f t="shared" ref="O939:O954" si="497">IF(SUM(L939:N939)&gt;0,SUM(L939:N939),"")</f>
        <v/>
      </c>
      <c r="P939" s="166"/>
      <c r="Q939" s="162"/>
      <c r="R939" s="163"/>
      <c r="S939" s="163"/>
      <c r="T939" s="165" t="str">
        <f t="shared" ref="T939:T954" si="498">IF(SUM(Q939:S939)&gt;0,SUM(Q939:S939),"")</f>
        <v/>
      </c>
      <c r="U939" s="166"/>
      <c r="V939" s="162"/>
      <c r="W939" s="163"/>
      <c r="X939" s="163"/>
      <c r="Y939" s="165" t="str">
        <f t="shared" ref="Y939:Y954" si="499">IF(SUM(V939:X939)&gt;0,SUM(V939:X939),"")</f>
        <v/>
      </c>
      <c r="Z939" s="203"/>
      <c r="AA939" s="204"/>
      <c r="AB939" s="198"/>
      <c r="AG939" s="147"/>
      <c r="AH939" s="148"/>
      <c r="AI939" s="148"/>
      <c r="AJ939" s="172"/>
      <c r="AK939" s="193" t="str">
        <f t="shared" si="479"/>
        <v>000-00-000-000-000</v>
      </c>
      <c r="AL939" s="172">
        <f>COUNTIF(AK935:AK949, "&gt;=" &amp; AK939)</f>
        <v>15</v>
      </c>
      <c r="AM939" s="171">
        <f>RANK(AL939,AL935:AL949,1)+COUNTIF(AK935:AK939,AK939)-1</f>
        <v>5</v>
      </c>
      <c r="AN939" s="171"/>
      <c r="AO939" s="173"/>
      <c r="AP939" s="173"/>
      <c r="AQ939" s="193" t="str">
        <f t="shared" si="480"/>
        <v>000-00-000-000-000</v>
      </c>
      <c r="AR939" s="172">
        <f>COUNTIF(AQ935:AQ949, "&gt;=" &amp; AQ939)</f>
        <v>15</v>
      </c>
      <c r="AS939" s="171">
        <f>RANK(AR939,AR935:AR949,1)+COUNTIF(AQ935:AR939,AR939)-1</f>
        <v>5</v>
      </c>
      <c r="AT939" s="171"/>
      <c r="AU939" s="173"/>
      <c r="AV939" s="173"/>
      <c r="AW939" s="193" t="str">
        <f t="shared" si="481"/>
        <v>000-00-000-000-000</v>
      </c>
      <c r="AX939" s="172">
        <f>COUNTIF(AW935:AW949, "&gt;=" &amp; AW939)</f>
        <v>15</v>
      </c>
      <c r="AY939" s="171">
        <f>RANK(AX939,AX935:AX949,1)+COUNTIF(AW935:AX939,AX939)-1</f>
        <v>5</v>
      </c>
      <c r="AZ939" s="171"/>
      <c r="BA939" s="173"/>
      <c r="BB939" s="173"/>
      <c r="BC939" s="193" t="str">
        <f t="shared" si="482"/>
        <v>000-00-000-000-000</v>
      </c>
      <c r="BD939" s="172">
        <f>COUNTIF(BC935:BC949, "&gt;=" &amp; BC939)</f>
        <v>15</v>
      </c>
      <c r="BE939" s="171">
        <f>RANK(BD939,BD935:BD949,1)+COUNTIF(BC935:BC939,BC939)-1</f>
        <v>5</v>
      </c>
      <c r="BF939" s="171"/>
      <c r="BG939" s="173"/>
      <c r="BH939" s="173"/>
      <c r="BI939" s="193" t="str">
        <f t="shared" si="483"/>
        <v>000-00-000-000-000</v>
      </c>
      <c r="BJ939" s="172">
        <f>COUNTIF(BI935:BI949, "&gt;=" &amp; BI939)</f>
        <v>15</v>
      </c>
      <c r="BK939" s="171">
        <f>RANK(BJ939,BJ935:BJ949,1)+COUNTIF(BI935:BI939,BI939)-1</f>
        <v>5</v>
      </c>
      <c r="BL939" s="171"/>
      <c r="BM939" s="173"/>
      <c r="BN939" s="173"/>
      <c r="BO939" s="193" t="str">
        <f t="shared" si="484"/>
        <v>000-00-000-000-000</v>
      </c>
      <c r="BP939" s="172">
        <f>COUNTIF(BO935:BO949, "&gt;=" &amp; BO939)</f>
        <v>15</v>
      </c>
      <c r="BQ939" s="171">
        <f>RANK(BP939,BP935:BP949,1)+COUNTIF(BO935:BO939,BO939)-1</f>
        <v>5</v>
      </c>
      <c r="BR939" s="171"/>
      <c r="BS939" s="173"/>
      <c r="BT939" s="173"/>
      <c r="BU939" s="193" t="str">
        <f t="shared" si="485"/>
        <v>000-00-000-000-000</v>
      </c>
      <c r="BV939" s="172">
        <f>COUNTIF(BU935:BU949, "&gt;=" &amp; BU939)</f>
        <v>15</v>
      </c>
      <c r="BW939" s="171">
        <f>RANK(BV939,BV935:BV949,1)+COUNTIF(BU935:BU939,BU939)-1</f>
        <v>5</v>
      </c>
      <c r="BX939" s="171"/>
      <c r="BY939" s="148"/>
      <c r="BZ939" s="173"/>
      <c r="CA939" s="193" t="str">
        <f t="shared" si="486"/>
        <v>000-00-000-000-000</v>
      </c>
      <c r="CB939" s="193">
        <f>COUNTIF(CA935:CA949, "&gt;=" &amp; CA939)</f>
        <v>15</v>
      </c>
      <c r="CC939" s="171">
        <f>RANK(CB939,CB935:CB949,1)+COUNTIF(CA935:CA939,CA939)-1</f>
        <v>5</v>
      </c>
      <c r="CD939" s="171"/>
      <c r="CE939" s="148"/>
      <c r="CF939" s="173"/>
      <c r="CG939" s="193" t="str">
        <f t="shared" si="487"/>
        <v>000-00-000-000-000</v>
      </c>
      <c r="CH939" s="193">
        <f>COUNTIF(CG935:CG949, "&gt;=" &amp; CG939)</f>
        <v>15</v>
      </c>
      <c r="CI939" s="171">
        <f>RANK(CH939,CH935:CH949,1)+COUNTIF(CG935:CG939,CG939)-1</f>
        <v>5</v>
      </c>
      <c r="CJ939" s="171"/>
      <c r="CK939" s="148"/>
      <c r="CL939" s="173"/>
      <c r="CM939" s="193" t="str">
        <f t="shared" si="488"/>
        <v>000-00-000-000-000</v>
      </c>
      <c r="CN939" s="172">
        <f>COUNTIF(CM935:CM949, "&gt;=" &amp; CM939)</f>
        <v>15</v>
      </c>
      <c r="CO939" s="171">
        <f>RANK(CN939,CN935:CN949,1)+COUNTIF(CM935:CM939,CM939)-1</f>
        <v>5</v>
      </c>
      <c r="CP939" s="171"/>
      <c r="CQ939" s="148"/>
      <c r="CR939" s="173"/>
      <c r="CS939" s="193" t="str">
        <f t="shared" si="489"/>
        <v>000-00-000-000-000</v>
      </c>
      <c r="CT939" s="172">
        <f>COUNTIF(CS935:CS949, "&gt;=" &amp; CS939)</f>
        <v>15</v>
      </c>
      <c r="CU939" s="171">
        <f>RANK(CT939,CT935:CT949,1)+COUNTIF(CS935:CS939,CS939)-1</f>
        <v>5</v>
      </c>
      <c r="CV939" s="171"/>
      <c r="CW939" s="148"/>
      <c r="CX939" s="173"/>
      <c r="CY939" s="193" t="str">
        <f t="shared" si="490"/>
        <v>000-00-000-000-000</v>
      </c>
      <c r="CZ939" s="172">
        <f>COUNTIF(CY935:CY949, "&gt;=" &amp; CY939)</f>
        <v>15</v>
      </c>
      <c r="DA939" s="171">
        <f>RANK(CZ939,CZ935:CZ949,1)+COUNTIF(CY935:CY939,CY939)-1</f>
        <v>5</v>
      </c>
      <c r="DB939" s="171"/>
      <c r="DC939" s="148"/>
      <c r="DD939" s="173"/>
      <c r="DE939" s="193" t="str">
        <f t="shared" si="491"/>
        <v>000-00-000-000-000</v>
      </c>
      <c r="DF939" s="172">
        <f>COUNTIF(DE935:DE949, "&gt;=" &amp; DE939)</f>
        <v>15</v>
      </c>
      <c r="DG939" s="171">
        <f>RANK(DF939,DF935:DF949,1)+COUNTIF(DE935:DE939,DE939)-1</f>
        <v>5</v>
      </c>
      <c r="DH939" s="171"/>
      <c r="DI939" s="148"/>
      <c r="DJ939" s="173"/>
      <c r="DK939" s="193" t="str">
        <f t="shared" si="492"/>
        <v>000-00-000-000-000</v>
      </c>
      <c r="DL939" s="172">
        <f>COUNTIF(DK935:DK949, "&gt;=" &amp; DK939)</f>
        <v>15</v>
      </c>
      <c r="DM939" s="171">
        <f>RANK(DL939,DL935:DL949,1)+COUNTIF(DK935:DK939,DK939)-1</f>
        <v>5</v>
      </c>
      <c r="DN939" s="171"/>
      <c r="DO939" s="173"/>
      <c r="DP939" s="173"/>
      <c r="DQ939" s="194" t="str">
        <f t="shared" si="493"/>
        <v>000-00-000-000-000</v>
      </c>
      <c r="DR939" s="173">
        <f>COUNTIF(DQ935:DQ949, "&gt;=" &amp; DQ939)</f>
        <v>15</v>
      </c>
      <c r="DS939" s="171">
        <f>RANK(DR939,DR935:DR949,1)+COUNTIF(DQ935:DQ939,DQ939)-1</f>
        <v>5</v>
      </c>
      <c r="DT939" s="171"/>
      <c r="DU939" s="173"/>
      <c r="DV939" s="173"/>
      <c r="DW939" s="194" t="str">
        <f t="shared" si="494"/>
        <v>000-00-000-000-000</v>
      </c>
      <c r="DX939" s="173">
        <f>COUNTIF(DW935:DW949, "&gt;=" &amp; DW939)</f>
        <v>15</v>
      </c>
      <c r="DY939" s="171">
        <f>RANK(DX939,DX935:DX949,1)+COUNTIF(DW935:DW939,DW939)-1</f>
        <v>5</v>
      </c>
      <c r="DZ939" s="171"/>
    </row>
    <row r="940" spans="1:133" x14ac:dyDescent="0.2">
      <c r="A940" s="175"/>
      <c r="B940" s="176"/>
      <c r="C940" s="177"/>
      <c r="D940" s="178"/>
      <c r="E940" s="165" t="str">
        <f t="shared" si="495"/>
        <v/>
      </c>
      <c r="F940" s="166"/>
      <c r="G940" s="176"/>
      <c r="H940" s="177"/>
      <c r="I940" s="177"/>
      <c r="J940" s="165" t="str">
        <f t="shared" si="496"/>
        <v/>
      </c>
      <c r="K940" s="166"/>
      <c r="L940" s="176"/>
      <c r="M940" s="177"/>
      <c r="N940" s="177"/>
      <c r="O940" s="165" t="str">
        <f t="shared" si="497"/>
        <v/>
      </c>
      <c r="P940" s="166"/>
      <c r="Q940" s="176"/>
      <c r="R940" s="177"/>
      <c r="S940" s="177"/>
      <c r="T940" s="165" t="str">
        <f t="shared" si="498"/>
        <v/>
      </c>
      <c r="U940" s="166"/>
      <c r="V940" s="176"/>
      <c r="W940" s="177"/>
      <c r="X940" s="177"/>
      <c r="Y940" s="165" t="str">
        <f t="shared" si="499"/>
        <v/>
      </c>
      <c r="Z940" s="205"/>
      <c r="AA940" s="206"/>
      <c r="AB940" s="198"/>
      <c r="AG940" s="147"/>
      <c r="AH940" s="148"/>
      <c r="AI940" s="148"/>
      <c r="AJ940" s="172"/>
      <c r="AK940" s="193" t="str">
        <f t="shared" si="479"/>
        <v>000-00-000-000-000</v>
      </c>
      <c r="AL940" s="172">
        <f>COUNTIF(AK935:AK949, "&gt;=" &amp; AK940)</f>
        <v>15</v>
      </c>
      <c r="AM940" s="171">
        <f>RANK(AL940,AL935:AL949,1)+COUNTIF(AK935:AK940,AK940)-1</f>
        <v>6</v>
      </c>
      <c r="AN940" s="171"/>
      <c r="AO940" s="173"/>
      <c r="AP940" s="173"/>
      <c r="AQ940" s="193" t="str">
        <f t="shared" si="480"/>
        <v>000-00-000-000-000</v>
      </c>
      <c r="AR940" s="172">
        <f>COUNTIF(AQ935:AQ949, "&gt;=" &amp; AQ940)</f>
        <v>15</v>
      </c>
      <c r="AS940" s="171">
        <f>RANK(AR940,AR935:AR949,1)+COUNTIF(AQ935:AR940,AR940)-1</f>
        <v>6</v>
      </c>
      <c r="AT940" s="171"/>
      <c r="AU940" s="173"/>
      <c r="AV940" s="173"/>
      <c r="AW940" s="193" t="str">
        <f t="shared" si="481"/>
        <v>000-00-000-000-000</v>
      </c>
      <c r="AX940" s="172">
        <f>COUNTIF(AW935:AW949, "&gt;=" &amp; AW940)</f>
        <v>15</v>
      </c>
      <c r="AY940" s="171">
        <f>RANK(AX940,AX935:AX949,1)+COUNTIF(AW935:AX940,AX940)-1</f>
        <v>6</v>
      </c>
      <c r="AZ940" s="171"/>
      <c r="BA940" s="173"/>
      <c r="BB940" s="173"/>
      <c r="BC940" s="193" t="str">
        <f t="shared" si="482"/>
        <v>000-00-000-000-000</v>
      </c>
      <c r="BD940" s="172">
        <f>COUNTIF(BC935:BC949, "&gt;=" &amp; BC940)</f>
        <v>15</v>
      </c>
      <c r="BE940" s="171">
        <f>RANK(BD940,BD935:BD949,1)+COUNTIF(BC935:BC940,BC940)-1</f>
        <v>6</v>
      </c>
      <c r="BF940" s="171"/>
      <c r="BG940" s="173"/>
      <c r="BH940" s="173"/>
      <c r="BI940" s="193" t="str">
        <f t="shared" si="483"/>
        <v>000-00-000-000-000</v>
      </c>
      <c r="BJ940" s="172">
        <f>COUNTIF(BI935:BI949, "&gt;=" &amp; BI940)</f>
        <v>15</v>
      </c>
      <c r="BK940" s="171">
        <f>RANK(BJ940,BJ935:BJ949,1)+COUNTIF(BI935:BI940,BI940)-1</f>
        <v>6</v>
      </c>
      <c r="BL940" s="171"/>
      <c r="BM940" s="173"/>
      <c r="BN940" s="173"/>
      <c r="BO940" s="193" t="str">
        <f t="shared" si="484"/>
        <v>000-00-000-000-000</v>
      </c>
      <c r="BP940" s="172">
        <f>COUNTIF(BO935:BO949, "&gt;=" &amp; BO940)</f>
        <v>15</v>
      </c>
      <c r="BQ940" s="171">
        <f>RANK(BP940,BP935:BP949,1)+COUNTIF(BO935:BO940,BO940)-1</f>
        <v>6</v>
      </c>
      <c r="BR940" s="171"/>
      <c r="BS940" s="173"/>
      <c r="BT940" s="173"/>
      <c r="BU940" s="193" t="str">
        <f t="shared" si="485"/>
        <v>000-00-000-000-000</v>
      </c>
      <c r="BV940" s="172">
        <f>COUNTIF(BU935:BU949, "&gt;=" &amp; BU940)</f>
        <v>15</v>
      </c>
      <c r="BW940" s="171">
        <f>RANK(BV940,BV935:BV949,1)+COUNTIF(BU935:BU940,BU940)-1</f>
        <v>6</v>
      </c>
      <c r="BX940" s="171"/>
      <c r="BY940" s="148"/>
      <c r="BZ940" s="173"/>
      <c r="CA940" s="193" t="str">
        <f t="shared" si="486"/>
        <v>000-00-000-000-000</v>
      </c>
      <c r="CB940" s="193">
        <f>COUNTIF(CA935:CA949, "&gt;=" &amp; CA940)</f>
        <v>15</v>
      </c>
      <c r="CC940" s="171">
        <f>RANK(CB940,CB935:CB949,1)+COUNTIF(CA935:CA940,CA940)-1</f>
        <v>6</v>
      </c>
      <c r="CD940" s="171"/>
      <c r="CE940" s="148"/>
      <c r="CF940" s="173"/>
      <c r="CG940" s="193" t="str">
        <f t="shared" si="487"/>
        <v>000-00-000-000-000</v>
      </c>
      <c r="CH940" s="193">
        <f>COUNTIF(CG935:CG949, "&gt;=" &amp; CG940)</f>
        <v>15</v>
      </c>
      <c r="CI940" s="171">
        <f>RANK(CH940,CH935:CH949,1)+COUNTIF(CG935:CG940,CG940)-1</f>
        <v>6</v>
      </c>
      <c r="CJ940" s="171"/>
      <c r="CK940" s="148"/>
      <c r="CL940" s="173"/>
      <c r="CM940" s="193" t="str">
        <f t="shared" si="488"/>
        <v>000-00-000-000-000</v>
      </c>
      <c r="CN940" s="172">
        <f>COUNTIF(CM935:CM949, "&gt;=" &amp; CM940)</f>
        <v>15</v>
      </c>
      <c r="CO940" s="171">
        <f>RANK(CN940,CN935:CN949,1)+COUNTIF(CM935:CM940,CM940)-1</f>
        <v>6</v>
      </c>
      <c r="CP940" s="171"/>
      <c r="CQ940" s="148"/>
      <c r="CR940" s="173"/>
      <c r="CS940" s="193" t="str">
        <f t="shared" si="489"/>
        <v>000-00-000-000-000</v>
      </c>
      <c r="CT940" s="172">
        <f>COUNTIF(CS935:CS949, "&gt;=" &amp; CS940)</f>
        <v>15</v>
      </c>
      <c r="CU940" s="171">
        <f>RANK(CT940,CT935:CT949,1)+COUNTIF(CS935:CS940,CS940)-1</f>
        <v>6</v>
      </c>
      <c r="CV940" s="171"/>
      <c r="CW940" s="148"/>
      <c r="CX940" s="173"/>
      <c r="CY940" s="193" t="str">
        <f t="shared" si="490"/>
        <v>000-00-000-000-000</v>
      </c>
      <c r="CZ940" s="172">
        <f>COUNTIF(CY935:CY949, "&gt;=" &amp; CY940)</f>
        <v>15</v>
      </c>
      <c r="DA940" s="171">
        <f>RANK(CZ940,CZ935:CZ949,1)+COUNTIF(CY935:CY940,CY940)-1</f>
        <v>6</v>
      </c>
      <c r="DB940" s="171"/>
      <c r="DC940" s="148"/>
      <c r="DD940" s="173"/>
      <c r="DE940" s="193" t="str">
        <f t="shared" si="491"/>
        <v>000-00-000-000-000</v>
      </c>
      <c r="DF940" s="172">
        <f>COUNTIF(DE935:DE949, "&gt;=" &amp; DE940)</f>
        <v>15</v>
      </c>
      <c r="DG940" s="171">
        <f>RANK(DF940,DF935:DF949,1)+COUNTIF(DE935:DE940,DE940)-1</f>
        <v>6</v>
      </c>
      <c r="DH940" s="171"/>
      <c r="DI940" s="148"/>
      <c r="DJ940" s="173"/>
      <c r="DK940" s="193" t="str">
        <f t="shared" si="492"/>
        <v>000-00-000-000-000</v>
      </c>
      <c r="DL940" s="172">
        <f>COUNTIF(DK935:DK949, "&gt;=" &amp; DK940)</f>
        <v>15</v>
      </c>
      <c r="DM940" s="171">
        <f>RANK(DL940,DL935:DL949,1)+COUNTIF(DK935:DK940,DK940)-1</f>
        <v>6</v>
      </c>
      <c r="DN940" s="171"/>
      <c r="DO940" s="173"/>
      <c r="DP940" s="173"/>
      <c r="DQ940" s="194" t="str">
        <f t="shared" si="493"/>
        <v>000-00-000-000-000</v>
      </c>
      <c r="DR940" s="173">
        <f>COUNTIF(DQ935:DQ949, "&gt;=" &amp; DQ940)</f>
        <v>15</v>
      </c>
      <c r="DS940" s="171">
        <f>RANK(DR940,DR935:DR949,1)+COUNTIF(DQ935:DQ940,DQ940)-1</f>
        <v>6</v>
      </c>
      <c r="DT940" s="171"/>
      <c r="DU940" s="173"/>
      <c r="DV940" s="173"/>
      <c r="DW940" s="194" t="str">
        <f t="shared" si="494"/>
        <v>000-00-000-000-000</v>
      </c>
      <c r="DX940" s="173">
        <f>COUNTIF(DW935:DW949, "&gt;=" &amp; DW940)</f>
        <v>15</v>
      </c>
      <c r="DY940" s="171">
        <f>RANK(DX940,DX935:DX949,1)+COUNTIF(DW935:DW940,DW940)-1</f>
        <v>6</v>
      </c>
      <c r="DZ940" s="171"/>
    </row>
    <row r="941" spans="1:133" x14ac:dyDescent="0.2">
      <c r="A941" s="175"/>
      <c r="B941" s="176"/>
      <c r="C941" s="177"/>
      <c r="D941" s="178"/>
      <c r="E941" s="165" t="str">
        <f t="shared" si="495"/>
        <v/>
      </c>
      <c r="F941" s="166"/>
      <c r="G941" s="176"/>
      <c r="H941" s="177"/>
      <c r="I941" s="177"/>
      <c r="J941" s="165" t="str">
        <f t="shared" si="496"/>
        <v/>
      </c>
      <c r="K941" s="166"/>
      <c r="L941" s="176"/>
      <c r="M941" s="177"/>
      <c r="N941" s="180"/>
      <c r="O941" s="165" t="str">
        <f t="shared" si="497"/>
        <v/>
      </c>
      <c r="P941" s="166"/>
      <c r="Q941" s="176"/>
      <c r="R941" s="177"/>
      <c r="S941" s="180"/>
      <c r="T941" s="165" t="str">
        <f t="shared" si="498"/>
        <v/>
      </c>
      <c r="U941" s="166"/>
      <c r="V941" s="176"/>
      <c r="W941" s="177"/>
      <c r="X941" s="180"/>
      <c r="Y941" s="165" t="str">
        <f t="shared" si="499"/>
        <v/>
      </c>
      <c r="Z941" s="205"/>
      <c r="AA941" s="207" t="s">
        <v>11</v>
      </c>
      <c r="AB941" s="201"/>
      <c r="AG941" s="147"/>
      <c r="AH941" s="148"/>
      <c r="AI941" s="148"/>
      <c r="AJ941" s="172"/>
      <c r="AK941" s="193" t="str">
        <f t="shared" si="479"/>
        <v>000-00-000-000-000</v>
      </c>
      <c r="AL941" s="172">
        <f>COUNTIF(AK935:AK949, "&gt;=" &amp; AK941)</f>
        <v>15</v>
      </c>
      <c r="AM941" s="171">
        <f>RANK(AL941,AL935:AL949,1)+COUNTIF(AK935:AK941,AK941)-1</f>
        <v>7</v>
      </c>
      <c r="AN941" s="171"/>
      <c r="AO941" s="173"/>
      <c r="AP941" s="173"/>
      <c r="AQ941" s="193" t="str">
        <f t="shared" si="480"/>
        <v>000-00-000-000-000</v>
      </c>
      <c r="AR941" s="172">
        <f>COUNTIF(AQ935:AQ949, "&gt;=" &amp; AQ941)</f>
        <v>15</v>
      </c>
      <c r="AS941" s="171">
        <f>RANK(AR941,AR935:AR949,1)+COUNTIF(AQ935:AR941,AR941)-1</f>
        <v>7</v>
      </c>
      <c r="AT941" s="171"/>
      <c r="AU941" s="173"/>
      <c r="AV941" s="173"/>
      <c r="AW941" s="193" t="str">
        <f t="shared" si="481"/>
        <v>000-00-000-000-000</v>
      </c>
      <c r="AX941" s="172">
        <f>COUNTIF(AW935:AW949, "&gt;=" &amp; AW941)</f>
        <v>15</v>
      </c>
      <c r="AY941" s="171">
        <f>RANK(AX941,AX935:AX949,1)+COUNTIF(AW935:AX941,AX941)-1</f>
        <v>7</v>
      </c>
      <c r="AZ941" s="171"/>
      <c r="BA941" s="173"/>
      <c r="BB941" s="173"/>
      <c r="BC941" s="193" t="str">
        <f t="shared" si="482"/>
        <v>000-00-000-000-000</v>
      </c>
      <c r="BD941" s="172">
        <f>COUNTIF(BC935:BC949, "&gt;=" &amp; BC941)</f>
        <v>15</v>
      </c>
      <c r="BE941" s="171">
        <f>RANK(BD941,BD935:BD949,1)+COUNTIF(BC935:BC941,BC941)-1</f>
        <v>7</v>
      </c>
      <c r="BF941" s="171"/>
      <c r="BG941" s="173"/>
      <c r="BH941" s="173"/>
      <c r="BI941" s="193" t="str">
        <f t="shared" si="483"/>
        <v>000-00-000-000-000</v>
      </c>
      <c r="BJ941" s="172">
        <f>COUNTIF(BI935:BI949, "&gt;=" &amp; BI941)</f>
        <v>15</v>
      </c>
      <c r="BK941" s="171">
        <f>RANK(BJ941,BJ935:BJ949,1)+COUNTIF(BI935:BI941,BI941)-1</f>
        <v>7</v>
      </c>
      <c r="BL941" s="171"/>
      <c r="BM941" s="173"/>
      <c r="BN941" s="173"/>
      <c r="BO941" s="193" t="str">
        <f t="shared" si="484"/>
        <v>000-00-000-000-000</v>
      </c>
      <c r="BP941" s="172">
        <f>COUNTIF(BO935:BO949, "&gt;=" &amp; BO941)</f>
        <v>15</v>
      </c>
      <c r="BQ941" s="171">
        <f>RANK(BP941,BP935:BP949,1)+COUNTIF(BO935:BO941,BO941)-1</f>
        <v>7</v>
      </c>
      <c r="BR941" s="171"/>
      <c r="BS941" s="173"/>
      <c r="BT941" s="173"/>
      <c r="BU941" s="193" t="str">
        <f t="shared" si="485"/>
        <v>000-00-000-000-000</v>
      </c>
      <c r="BV941" s="172">
        <f>COUNTIF(BU935:BU949, "&gt;=" &amp; BU941)</f>
        <v>15</v>
      </c>
      <c r="BW941" s="171">
        <f>RANK(BV941,BV935:BV949,1)+COUNTIF(BU935:BU941,BU941)-1</f>
        <v>7</v>
      </c>
      <c r="BX941" s="171"/>
      <c r="BY941" s="148"/>
      <c r="BZ941" s="173"/>
      <c r="CA941" s="193" t="str">
        <f t="shared" si="486"/>
        <v>000-00-000-000-000</v>
      </c>
      <c r="CB941" s="193">
        <f>COUNTIF(CA935:CA949, "&gt;=" &amp; CA941)</f>
        <v>15</v>
      </c>
      <c r="CC941" s="171">
        <f>RANK(CB941,CB935:CB949,1)+COUNTIF(CA935:CA941,CA941)-1</f>
        <v>7</v>
      </c>
      <c r="CD941" s="171"/>
      <c r="CE941" s="148"/>
      <c r="CF941" s="173"/>
      <c r="CG941" s="193" t="str">
        <f t="shared" si="487"/>
        <v>000-00-000-000-000</v>
      </c>
      <c r="CH941" s="193">
        <f>COUNTIF(CG935:CG949, "&gt;=" &amp; CG941)</f>
        <v>15</v>
      </c>
      <c r="CI941" s="171">
        <f>RANK(CH941,CH935:CH949,1)+COUNTIF(CG935:CG941,CG941)-1</f>
        <v>7</v>
      </c>
      <c r="CJ941" s="171"/>
      <c r="CK941" s="148"/>
      <c r="CL941" s="173"/>
      <c r="CM941" s="193" t="str">
        <f t="shared" si="488"/>
        <v>000-00-000-000-000</v>
      </c>
      <c r="CN941" s="172">
        <f>COUNTIF(CM935:CM949, "&gt;=" &amp; CM941)</f>
        <v>15</v>
      </c>
      <c r="CO941" s="171">
        <f>RANK(CN941,CN935:CN949,1)+COUNTIF(CM935:CM941,CM941)-1</f>
        <v>7</v>
      </c>
      <c r="CP941" s="171"/>
      <c r="CQ941" s="148"/>
      <c r="CR941" s="173"/>
      <c r="CS941" s="193" t="str">
        <f t="shared" si="489"/>
        <v>000-00-000-000-000</v>
      </c>
      <c r="CT941" s="172">
        <f>COUNTIF(CS935:CS949, "&gt;=" &amp; CS941)</f>
        <v>15</v>
      </c>
      <c r="CU941" s="171">
        <f>RANK(CT941,CT935:CT949,1)+COUNTIF(CS935:CS941,CS941)-1</f>
        <v>7</v>
      </c>
      <c r="CV941" s="171"/>
      <c r="CW941" s="148"/>
      <c r="CX941" s="173"/>
      <c r="CY941" s="193" t="str">
        <f t="shared" si="490"/>
        <v>000-00-000-000-000</v>
      </c>
      <c r="CZ941" s="172">
        <f>COUNTIF(CY935:CY949, "&gt;=" &amp; CY941)</f>
        <v>15</v>
      </c>
      <c r="DA941" s="171">
        <f>RANK(CZ941,CZ935:CZ949,1)+COUNTIF(CY935:CY941,CY941)-1</f>
        <v>7</v>
      </c>
      <c r="DB941" s="171"/>
      <c r="DC941" s="148"/>
      <c r="DD941" s="173"/>
      <c r="DE941" s="193" t="str">
        <f t="shared" si="491"/>
        <v>000-00-000-000-000</v>
      </c>
      <c r="DF941" s="172">
        <f>COUNTIF(DE935:DE949, "&gt;=" &amp; DE941)</f>
        <v>15</v>
      </c>
      <c r="DG941" s="171">
        <f>RANK(DF941,DF935:DF949,1)+COUNTIF(DE935:DE941,DE941)-1</f>
        <v>7</v>
      </c>
      <c r="DH941" s="171"/>
      <c r="DI941" s="148"/>
      <c r="DJ941" s="173"/>
      <c r="DK941" s="193" t="str">
        <f t="shared" si="492"/>
        <v>000-00-000-000-000</v>
      </c>
      <c r="DL941" s="172">
        <f>COUNTIF(DK935:DK949, "&gt;=" &amp; DK941)</f>
        <v>15</v>
      </c>
      <c r="DM941" s="171">
        <f>RANK(DL941,DL935:DL949,1)+COUNTIF(DK935:DK941,DK941)-1</f>
        <v>7</v>
      </c>
      <c r="DN941" s="171"/>
      <c r="DO941" s="173"/>
      <c r="DP941" s="173"/>
      <c r="DQ941" s="194" t="str">
        <f t="shared" si="493"/>
        <v>000-00-000-000-000</v>
      </c>
      <c r="DR941" s="173">
        <f>COUNTIF(DQ935:DQ949, "&gt;=" &amp; DQ941)</f>
        <v>15</v>
      </c>
      <c r="DS941" s="171">
        <f>RANK(DR941,DR935:DR949,1)+COUNTIF(DQ935:DQ941,DQ941)-1</f>
        <v>7</v>
      </c>
      <c r="DT941" s="171"/>
      <c r="DU941" s="173"/>
      <c r="DV941" s="173"/>
      <c r="DW941" s="194" t="str">
        <f t="shared" si="494"/>
        <v>000-00-000-000-000</v>
      </c>
      <c r="DX941" s="173">
        <f>COUNTIF(DW935:DW949, "&gt;=" &amp; DW941)</f>
        <v>15</v>
      </c>
      <c r="DY941" s="171">
        <f>RANK(DX941,DX935:DX949,1)+COUNTIF(DW935:DW941,DW941)-1</f>
        <v>7</v>
      </c>
      <c r="DZ941" s="171"/>
    </row>
    <row r="942" spans="1:133" x14ac:dyDescent="0.2">
      <c r="A942" s="219"/>
      <c r="B942" s="176"/>
      <c r="C942" s="177"/>
      <c r="D942" s="178"/>
      <c r="E942" s="165" t="str">
        <f t="shared" si="495"/>
        <v/>
      </c>
      <c r="F942" s="166"/>
      <c r="G942" s="176"/>
      <c r="H942" s="177"/>
      <c r="I942" s="177"/>
      <c r="J942" s="165" t="str">
        <f t="shared" si="496"/>
        <v/>
      </c>
      <c r="K942" s="166"/>
      <c r="L942" s="176"/>
      <c r="M942" s="177"/>
      <c r="N942" s="177"/>
      <c r="O942" s="165" t="str">
        <f t="shared" si="497"/>
        <v/>
      </c>
      <c r="P942" s="166"/>
      <c r="Q942" s="176"/>
      <c r="R942" s="177"/>
      <c r="S942" s="177"/>
      <c r="T942" s="165" t="str">
        <f t="shared" si="498"/>
        <v/>
      </c>
      <c r="U942" s="166"/>
      <c r="V942" s="176"/>
      <c r="W942" s="177"/>
      <c r="X942" s="177"/>
      <c r="Y942" s="165" t="str">
        <f t="shared" si="499"/>
        <v/>
      </c>
      <c r="Z942" s="205"/>
      <c r="AA942" s="207" t="s">
        <v>12</v>
      </c>
      <c r="AB942" s="201"/>
      <c r="AG942" s="147"/>
      <c r="AH942" s="148"/>
      <c r="AI942" s="148"/>
      <c r="AJ942" s="172"/>
      <c r="AK942" s="193" t="str">
        <f t="shared" si="479"/>
        <v>000-00-000-000-000</v>
      </c>
      <c r="AL942" s="172">
        <f>COUNTIF(AK935:AK949, "&gt;=" &amp; AK942)</f>
        <v>15</v>
      </c>
      <c r="AM942" s="171">
        <f>RANK(AL942,AL935:AL949,1)+COUNTIF(AK935:AK942,AK942)-1</f>
        <v>8</v>
      </c>
      <c r="AN942" s="171"/>
      <c r="AO942" s="173"/>
      <c r="AP942" s="173"/>
      <c r="AQ942" s="193" t="str">
        <f t="shared" si="480"/>
        <v>000-00-000-000-000</v>
      </c>
      <c r="AR942" s="172">
        <f>COUNTIF(AQ935:AQ949, "&gt;=" &amp; AQ942)</f>
        <v>15</v>
      </c>
      <c r="AS942" s="171">
        <f>RANK(AR942,AR935:AR949,1)+COUNTIF(AQ935:AR942,AR942)-1</f>
        <v>8</v>
      </c>
      <c r="AT942" s="171"/>
      <c r="AU942" s="173"/>
      <c r="AV942" s="173"/>
      <c r="AW942" s="193" t="str">
        <f t="shared" si="481"/>
        <v>000-00-000-000-000</v>
      </c>
      <c r="AX942" s="172">
        <f>COUNTIF(AW935:AW949, "&gt;=" &amp; AW942)</f>
        <v>15</v>
      </c>
      <c r="AY942" s="171">
        <f>RANK(AX942,AX935:AX949,1)+COUNTIF(AW935:AX942,AX942)-1</f>
        <v>8</v>
      </c>
      <c r="AZ942" s="171"/>
      <c r="BA942" s="173"/>
      <c r="BB942" s="173"/>
      <c r="BC942" s="193" t="str">
        <f t="shared" si="482"/>
        <v>000-00-000-000-000</v>
      </c>
      <c r="BD942" s="172">
        <f>COUNTIF(BC935:BC949, "&gt;=" &amp; BC942)</f>
        <v>15</v>
      </c>
      <c r="BE942" s="171">
        <f>RANK(BD942,BD935:BD949,1)+COUNTIF(BC935:BC942,BC942)-1</f>
        <v>8</v>
      </c>
      <c r="BF942" s="171"/>
      <c r="BG942" s="173"/>
      <c r="BH942" s="173"/>
      <c r="BI942" s="193" t="str">
        <f t="shared" si="483"/>
        <v>000-00-000-000-000</v>
      </c>
      <c r="BJ942" s="172">
        <f>COUNTIF(BI935:BI949, "&gt;=" &amp; BI942)</f>
        <v>15</v>
      </c>
      <c r="BK942" s="171">
        <f>RANK(BJ942,BJ935:BJ949,1)+COUNTIF(BI935:BI942,BI942)-1</f>
        <v>8</v>
      </c>
      <c r="BL942" s="171"/>
      <c r="BM942" s="173"/>
      <c r="BN942" s="173"/>
      <c r="BO942" s="193" t="str">
        <f t="shared" si="484"/>
        <v>000-00-000-000-000</v>
      </c>
      <c r="BP942" s="172">
        <f>COUNTIF(BO935:BO949, "&gt;=" &amp; BO942)</f>
        <v>15</v>
      </c>
      <c r="BQ942" s="171">
        <f>RANK(BP942,BP935:BP949,1)+COUNTIF(BO935:BO942,BO942)-1</f>
        <v>8</v>
      </c>
      <c r="BR942" s="171"/>
      <c r="BS942" s="173"/>
      <c r="BT942" s="173"/>
      <c r="BU942" s="193" t="str">
        <f t="shared" si="485"/>
        <v>000-00-000-000-000</v>
      </c>
      <c r="BV942" s="172">
        <f>COUNTIF(BU935:BU949, "&gt;=" &amp; BU942)</f>
        <v>15</v>
      </c>
      <c r="BW942" s="171">
        <f>RANK(BV942,BV935:BV949,1)+COUNTIF(BU935:BU942,BU942)-1</f>
        <v>8</v>
      </c>
      <c r="BX942" s="171"/>
      <c r="BY942" s="148"/>
      <c r="BZ942" s="173"/>
      <c r="CA942" s="193" t="str">
        <f t="shared" si="486"/>
        <v>000-00-000-000-000</v>
      </c>
      <c r="CB942" s="193">
        <f>COUNTIF(CA935:CA949, "&gt;=" &amp; CA942)</f>
        <v>15</v>
      </c>
      <c r="CC942" s="171">
        <f>RANK(CB942,CB935:CB949,1)+COUNTIF(CA935:CA942,CA942)-1</f>
        <v>8</v>
      </c>
      <c r="CD942" s="171"/>
      <c r="CE942" s="148"/>
      <c r="CF942" s="173"/>
      <c r="CG942" s="193" t="str">
        <f t="shared" si="487"/>
        <v>000-00-000-000-000</v>
      </c>
      <c r="CH942" s="193">
        <f>COUNTIF(CG935:CG949, "&gt;=" &amp; CG942)</f>
        <v>15</v>
      </c>
      <c r="CI942" s="171">
        <f>RANK(CH942,CH935:CH949,1)+COUNTIF(CG935:CG942,CG942)-1</f>
        <v>8</v>
      </c>
      <c r="CJ942" s="171"/>
      <c r="CK942" s="148"/>
      <c r="CL942" s="173"/>
      <c r="CM942" s="193" t="str">
        <f t="shared" si="488"/>
        <v>000-00-000-000-000</v>
      </c>
      <c r="CN942" s="172">
        <f>COUNTIF(CM935:CM949, "&gt;=" &amp; CM942)</f>
        <v>15</v>
      </c>
      <c r="CO942" s="171">
        <f>RANK(CN942,CN935:CN949,1)+COUNTIF(CM935:CM942,CM942)-1</f>
        <v>8</v>
      </c>
      <c r="CP942" s="171"/>
      <c r="CQ942" s="148"/>
      <c r="CR942" s="173"/>
      <c r="CS942" s="193" t="str">
        <f t="shared" si="489"/>
        <v>000-00-000-000-000</v>
      </c>
      <c r="CT942" s="172">
        <f>COUNTIF(CS935:CS949, "&gt;=" &amp; CS942)</f>
        <v>15</v>
      </c>
      <c r="CU942" s="171">
        <f>RANK(CT942,CT935:CT949,1)+COUNTIF(CS935:CS942,CS942)-1</f>
        <v>8</v>
      </c>
      <c r="CV942" s="171"/>
      <c r="CW942" s="148"/>
      <c r="CX942" s="173"/>
      <c r="CY942" s="193" t="str">
        <f t="shared" si="490"/>
        <v>000-00-000-000-000</v>
      </c>
      <c r="CZ942" s="172">
        <f>COUNTIF(CY935:CY949, "&gt;=" &amp; CY942)</f>
        <v>15</v>
      </c>
      <c r="DA942" s="171">
        <f>RANK(CZ942,CZ935:CZ949,1)+COUNTIF(CY935:CY942,CY942)-1</f>
        <v>8</v>
      </c>
      <c r="DB942" s="171"/>
      <c r="DC942" s="148"/>
      <c r="DD942" s="173"/>
      <c r="DE942" s="193" t="str">
        <f t="shared" si="491"/>
        <v>000-00-000-000-000</v>
      </c>
      <c r="DF942" s="172">
        <f>COUNTIF(DE935:DE949, "&gt;=" &amp; DE942)</f>
        <v>15</v>
      </c>
      <c r="DG942" s="171">
        <f>RANK(DF942,DF935:DF949,1)+COUNTIF(DE935:DE942,DE942)-1</f>
        <v>8</v>
      </c>
      <c r="DH942" s="171"/>
      <c r="DI942" s="148"/>
      <c r="DJ942" s="173"/>
      <c r="DK942" s="193" t="str">
        <f t="shared" si="492"/>
        <v>000-00-000-000-000</v>
      </c>
      <c r="DL942" s="172">
        <f>COUNTIF(DK935:DK949, "&gt;=" &amp; DK942)</f>
        <v>15</v>
      </c>
      <c r="DM942" s="171">
        <f>RANK(DL942,DL935:DL949,1)+COUNTIF(DK935:DK942,DK942)-1</f>
        <v>8</v>
      </c>
      <c r="DN942" s="171"/>
      <c r="DO942" s="173"/>
      <c r="DP942" s="173"/>
      <c r="DQ942" s="194" t="str">
        <f t="shared" si="493"/>
        <v>000-00-000-000-000</v>
      </c>
      <c r="DR942" s="173">
        <f>COUNTIF(DQ935:DQ949, "&gt;=" &amp; DQ942)</f>
        <v>15</v>
      </c>
      <c r="DS942" s="171">
        <f>RANK(DR942,DR935:DR949,1)+COUNTIF(DQ935:DQ942,DQ942)-1</f>
        <v>8</v>
      </c>
      <c r="DT942" s="171"/>
      <c r="DU942" s="173"/>
      <c r="DV942" s="173"/>
      <c r="DW942" s="194" t="str">
        <f t="shared" si="494"/>
        <v>000-00-000-000-000</v>
      </c>
      <c r="DX942" s="173">
        <f>COUNTIF(DW935:DW949, "&gt;=" &amp; DW942)</f>
        <v>15</v>
      </c>
      <c r="DY942" s="171">
        <f>RANK(DX942,DX935:DX949,1)+COUNTIF(DW935:DW942,DW942)-1</f>
        <v>8</v>
      </c>
      <c r="DZ942" s="171"/>
    </row>
    <row r="943" spans="1:133" x14ac:dyDescent="0.2">
      <c r="A943" s="175"/>
      <c r="B943" s="176"/>
      <c r="C943" s="177"/>
      <c r="D943" s="180"/>
      <c r="E943" s="165" t="str">
        <f t="shared" si="495"/>
        <v/>
      </c>
      <c r="F943" s="166"/>
      <c r="G943" s="176"/>
      <c r="H943" s="177"/>
      <c r="I943" s="180"/>
      <c r="J943" s="165" t="str">
        <f t="shared" si="496"/>
        <v/>
      </c>
      <c r="K943" s="166"/>
      <c r="L943" s="176"/>
      <c r="M943" s="177"/>
      <c r="N943" s="180"/>
      <c r="O943" s="165" t="str">
        <f t="shared" si="497"/>
        <v/>
      </c>
      <c r="P943" s="166"/>
      <c r="Q943" s="176"/>
      <c r="R943" s="177"/>
      <c r="S943" s="177"/>
      <c r="T943" s="165" t="str">
        <f t="shared" si="498"/>
        <v/>
      </c>
      <c r="U943" s="166"/>
      <c r="V943" s="176"/>
      <c r="W943" s="177"/>
      <c r="X943" s="180"/>
      <c r="Y943" s="165" t="str">
        <f t="shared" si="499"/>
        <v/>
      </c>
      <c r="Z943" s="205"/>
      <c r="AA943" s="207" t="s">
        <v>12</v>
      </c>
      <c r="AB943" s="201"/>
      <c r="AG943" s="147"/>
      <c r="AH943" s="148"/>
      <c r="AI943" s="148"/>
      <c r="AJ943" s="172"/>
      <c r="AK943" s="193" t="str">
        <f t="shared" si="479"/>
        <v>000-00-000-000-000</v>
      </c>
      <c r="AL943" s="172">
        <f>COUNTIF(AK935:AK949, "&gt;=" &amp; AK943)</f>
        <v>15</v>
      </c>
      <c r="AM943" s="171">
        <f>RANK(AL943,AL935:AL949,1)+COUNTIF(AK935:AK943,AK943)-1</f>
        <v>9</v>
      </c>
      <c r="AN943" s="171"/>
      <c r="AO943" s="173"/>
      <c r="AP943" s="173"/>
      <c r="AQ943" s="193" t="str">
        <f t="shared" si="480"/>
        <v>000-00-000-000-000</v>
      </c>
      <c r="AR943" s="172">
        <f>COUNTIF(AQ935:AQ949, "&gt;=" &amp; AQ943)</f>
        <v>15</v>
      </c>
      <c r="AS943" s="171">
        <f>RANK(AR943,AR935:AR949,1)+COUNTIF(AQ935:AR943,AR943)-1</f>
        <v>9</v>
      </c>
      <c r="AT943" s="171"/>
      <c r="AU943" s="173"/>
      <c r="AV943" s="173"/>
      <c r="AW943" s="193" t="str">
        <f t="shared" si="481"/>
        <v>000-00-000-000-000</v>
      </c>
      <c r="AX943" s="172">
        <f>COUNTIF(AW935:AW949, "&gt;=" &amp; AW943)</f>
        <v>15</v>
      </c>
      <c r="AY943" s="171">
        <f>RANK(AX943,AX935:AX949,1)+COUNTIF(AW935:AX943,AX943)-1</f>
        <v>9</v>
      </c>
      <c r="AZ943" s="171"/>
      <c r="BA943" s="173"/>
      <c r="BB943" s="173"/>
      <c r="BC943" s="193" t="str">
        <f t="shared" si="482"/>
        <v>000-00-000-000-000</v>
      </c>
      <c r="BD943" s="172">
        <f>COUNTIF(BC935:BC949, "&gt;=" &amp; BC943)</f>
        <v>15</v>
      </c>
      <c r="BE943" s="171">
        <f>RANK(BD943,BD935:BD949,1)+COUNTIF(BC935:BC943,BC943)-1</f>
        <v>9</v>
      </c>
      <c r="BF943" s="171"/>
      <c r="BG943" s="173"/>
      <c r="BH943" s="173"/>
      <c r="BI943" s="193" t="str">
        <f t="shared" si="483"/>
        <v>000-00-000-000-000</v>
      </c>
      <c r="BJ943" s="172">
        <f>COUNTIF(BI935:BI949, "&gt;=" &amp; BI943)</f>
        <v>15</v>
      </c>
      <c r="BK943" s="171">
        <f>RANK(BJ943,BJ935:BJ949,1)+COUNTIF(BI935:BI943,BI943)-1</f>
        <v>9</v>
      </c>
      <c r="BL943" s="171"/>
      <c r="BM943" s="173"/>
      <c r="BN943" s="173"/>
      <c r="BO943" s="193" t="str">
        <f t="shared" si="484"/>
        <v>000-00-000-000-000</v>
      </c>
      <c r="BP943" s="172">
        <f>COUNTIF(BO935:BO949, "&gt;=" &amp; BO943)</f>
        <v>15</v>
      </c>
      <c r="BQ943" s="171">
        <f>RANK(BP943,BP935:BP949,1)+COUNTIF(BO935:BO943,BO943)-1</f>
        <v>9</v>
      </c>
      <c r="BR943" s="171"/>
      <c r="BS943" s="173"/>
      <c r="BT943" s="173"/>
      <c r="BU943" s="193" t="str">
        <f t="shared" si="485"/>
        <v>000-00-000-000-000</v>
      </c>
      <c r="BV943" s="172">
        <f>COUNTIF(BU935:BU949, "&gt;=" &amp; BU943)</f>
        <v>15</v>
      </c>
      <c r="BW943" s="171">
        <f>RANK(BV943,BV935:BV949,1)+COUNTIF(BU935:BU943,BU943)-1</f>
        <v>9</v>
      </c>
      <c r="BX943" s="171"/>
      <c r="BY943" s="148"/>
      <c r="BZ943" s="173"/>
      <c r="CA943" s="193" t="str">
        <f t="shared" si="486"/>
        <v>000-00-000-000-000</v>
      </c>
      <c r="CB943" s="193">
        <f>COUNTIF(CA935:CA949, "&gt;=" &amp; CA943)</f>
        <v>15</v>
      </c>
      <c r="CC943" s="171">
        <f>RANK(CB943,CB935:CB949,1)+COUNTIF(CA935:CA943,CA943)-1</f>
        <v>9</v>
      </c>
      <c r="CD943" s="171"/>
      <c r="CE943" s="148"/>
      <c r="CF943" s="173"/>
      <c r="CG943" s="193" t="str">
        <f t="shared" si="487"/>
        <v>000-00-000-000-000</v>
      </c>
      <c r="CH943" s="193">
        <f>COUNTIF(CG935:CG949, "&gt;=" &amp; CG943)</f>
        <v>15</v>
      </c>
      <c r="CI943" s="171">
        <f>RANK(CH943,CH935:CH949,1)+COUNTIF(CG935:CG943,CG943)-1</f>
        <v>9</v>
      </c>
      <c r="CJ943" s="171"/>
      <c r="CK943" s="148"/>
      <c r="CL943" s="173"/>
      <c r="CM943" s="193" t="str">
        <f t="shared" si="488"/>
        <v>000-00-000-000-000</v>
      </c>
      <c r="CN943" s="172">
        <f>COUNTIF(CM935:CM949, "&gt;=" &amp; CM943)</f>
        <v>15</v>
      </c>
      <c r="CO943" s="171">
        <f>RANK(CN943,CN935:CN949,1)+COUNTIF(CM935:CM943,CM943)-1</f>
        <v>9</v>
      </c>
      <c r="CP943" s="171"/>
      <c r="CQ943" s="148"/>
      <c r="CR943" s="173"/>
      <c r="CS943" s="193" t="str">
        <f t="shared" si="489"/>
        <v>000-00-000-000-000</v>
      </c>
      <c r="CT943" s="172">
        <f>COUNTIF(CS935:CS949, "&gt;=" &amp; CS943)</f>
        <v>15</v>
      </c>
      <c r="CU943" s="171">
        <f>RANK(CT943,CT935:CT949,1)+COUNTIF(CS935:CS943,CS943)-1</f>
        <v>9</v>
      </c>
      <c r="CV943" s="171"/>
      <c r="CW943" s="148"/>
      <c r="CX943" s="173"/>
      <c r="CY943" s="193" t="str">
        <f t="shared" si="490"/>
        <v>000-00-000-000-000</v>
      </c>
      <c r="CZ943" s="172">
        <f>COUNTIF(CY935:CY949, "&gt;=" &amp; CY943)</f>
        <v>15</v>
      </c>
      <c r="DA943" s="171">
        <f>RANK(CZ943,CZ935:CZ949,1)+COUNTIF(CY935:CY943,CY943)-1</f>
        <v>9</v>
      </c>
      <c r="DB943" s="171"/>
      <c r="DC943" s="148"/>
      <c r="DD943" s="173"/>
      <c r="DE943" s="193" t="str">
        <f t="shared" si="491"/>
        <v>000-00-000-000-000</v>
      </c>
      <c r="DF943" s="172">
        <f>COUNTIF(DE935:DE949, "&gt;=" &amp; DE943)</f>
        <v>15</v>
      </c>
      <c r="DG943" s="171">
        <f>RANK(DF943,DF935:DF949,1)+COUNTIF(DE935:DE943,DE943)-1</f>
        <v>9</v>
      </c>
      <c r="DH943" s="171"/>
      <c r="DI943" s="148"/>
      <c r="DJ943" s="173"/>
      <c r="DK943" s="193" t="str">
        <f t="shared" si="492"/>
        <v>000-00-000-000-000</v>
      </c>
      <c r="DL943" s="172">
        <f>COUNTIF(DK935:DK949, "&gt;=" &amp; DK943)</f>
        <v>15</v>
      </c>
      <c r="DM943" s="171">
        <f>RANK(DL943,DL935:DL949,1)+COUNTIF(DK935:DK943,DK943)-1</f>
        <v>9</v>
      </c>
      <c r="DN943" s="171"/>
      <c r="DO943" s="173"/>
      <c r="DP943" s="173"/>
      <c r="DQ943" s="194" t="str">
        <f t="shared" si="493"/>
        <v>000-00-000-000-000</v>
      </c>
      <c r="DR943" s="173">
        <f>COUNTIF(DQ935:DQ949, "&gt;=" &amp; DQ943)</f>
        <v>15</v>
      </c>
      <c r="DS943" s="171">
        <f>RANK(DR943,DR935:DR949,1)+COUNTIF(DQ935:DQ943,DQ943)-1</f>
        <v>9</v>
      </c>
      <c r="DT943" s="171"/>
      <c r="DU943" s="173"/>
      <c r="DV943" s="173"/>
      <c r="DW943" s="194" t="str">
        <f t="shared" si="494"/>
        <v>000-00-000-000-000</v>
      </c>
      <c r="DX943" s="173">
        <f>COUNTIF(DW935:DW949, "&gt;=" &amp; DW943)</f>
        <v>15</v>
      </c>
      <c r="DY943" s="171">
        <f>RANK(DX943,DX935:DX949,1)+COUNTIF(DW935:DW943,DW943)-1</f>
        <v>9</v>
      </c>
      <c r="DZ943" s="171"/>
    </row>
    <row r="944" spans="1:133" x14ac:dyDescent="0.2">
      <c r="A944" s="175"/>
      <c r="B944" s="176"/>
      <c r="C944" s="177"/>
      <c r="D944" s="180"/>
      <c r="E944" s="165" t="str">
        <f t="shared" si="495"/>
        <v/>
      </c>
      <c r="F944" s="166"/>
      <c r="G944" s="176"/>
      <c r="H944" s="177"/>
      <c r="I944" s="180"/>
      <c r="J944" s="165" t="str">
        <f t="shared" si="496"/>
        <v/>
      </c>
      <c r="K944" s="166"/>
      <c r="L944" s="176"/>
      <c r="M944" s="177"/>
      <c r="N944" s="180"/>
      <c r="O944" s="165" t="str">
        <f t="shared" si="497"/>
        <v/>
      </c>
      <c r="P944" s="166"/>
      <c r="Q944" s="176"/>
      <c r="R944" s="177"/>
      <c r="S944" s="177"/>
      <c r="T944" s="165" t="str">
        <f t="shared" si="498"/>
        <v/>
      </c>
      <c r="U944" s="166"/>
      <c r="V944" s="176"/>
      <c r="W944" s="177"/>
      <c r="X944" s="180"/>
      <c r="Y944" s="165" t="str">
        <f t="shared" si="499"/>
        <v/>
      </c>
      <c r="Z944" s="205"/>
      <c r="AA944" s="207"/>
      <c r="AB944" s="201"/>
      <c r="AG944" s="147"/>
      <c r="AH944" s="148"/>
      <c r="AI944" s="148"/>
      <c r="AJ944" s="172"/>
      <c r="AK944" s="193" t="str">
        <f t="shared" si="479"/>
        <v>000-00-000-000-000</v>
      </c>
      <c r="AL944" s="172">
        <f>COUNTIF(AK935:AK949, "&gt;=" &amp; AK944)</f>
        <v>15</v>
      </c>
      <c r="AM944" s="171">
        <f>RANK(AL944,AL935:AL949,1)+COUNTIF(AK935:AK944,AK944)-1</f>
        <v>10</v>
      </c>
      <c r="AN944" s="171"/>
      <c r="AO944" s="173"/>
      <c r="AP944" s="173"/>
      <c r="AQ944" s="193" t="str">
        <f t="shared" si="480"/>
        <v>000-00-000-000-000</v>
      </c>
      <c r="AR944" s="172">
        <f>COUNTIF(AQ935:AQ949, "&gt;=" &amp; AQ944)</f>
        <v>15</v>
      </c>
      <c r="AS944" s="171">
        <f>RANK(AR944,AR935:AR949,1)+COUNTIF(AQ935:AR944,AR944)-1</f>
        <v>10</v>
      </c>
      <c r="AT944" s="171"/>
      <c r="AU944" s="173"/>
      <c r="AV944" s="173"/>
      <c r="AW944" s="193" t="str">
        <f t="shared" si="481"/>
        <v>000-00-000-000-000</v>
      </c>
      <c r="AX944" s="172">
        <f>COUNTIF(AW935:AW949, "&gt;=" &amp; AW944)</f>
        <v>15</v>
      </c>
      <c r="AY944" s="171">
        <f>RANK(AX944,AX935:AX949,1)+COUNTIF(AW935:AX944,AX944)-1</f>
        <v>10</v>
      </c>
      <c r="AZ944" s="171"/>
      <c r="BA944" s="173"/>
      <c r="BB944" s="173"/>
      <c r="BC944" s="193" t="str">
        <f t="shared" si="482"/>
        <v>000-00-000-000-000</v>
      </c>
      <c r="BD944" s="172">
        <f>COUNTIF(BC935:BC949, "&gt;=" &amp; BC944)</f>
        <v>15</v>
      </c>
      <c r="BE944" s="171">
        <f>RANK(BD944,BD935:BD949,1)+COUNTIF(BC935:BC944,BC944)-1</f>
        <v>10</v>
      </c>
      <c r="BF944" s="171"/>
      <c r="BG944" s="173"/>
      <c r="BH944" s="173"/>
      <c r="BI944" s="193" t="str">
        <f t="shared" si="483"/>
        <v>000-00-000-000-000</v>
      </c>
      <c r="BJ944" s="172">
        <f>COUNTIF(BI935:BI949, "&gt;=" &amp; BI944)</f>
        <v>15</v>
      </c>
      <c r="BK944" s="171">
        <f>RANK(BJ944,BJ935:BJ949,1)+COUNTIF(BI935:BI944,BI944)-1</f>
        <v>10</v>
      </c>
      <c r="BL944" s="171"/>
      <c r="BM944" s="173"/>
      <c r="BN944" s="173"/>
      <c r="BO944" s="193" t="str">
        <f t="shared" si="484"/>
        <v>000-00-000-000-000</v>
      </c>
      <c r="BP944" s="172">
        <f>COUNTIF(BO935:BO949, "&gt;=" &amp; BO944)</f>
        <v>15</v>
      </c>
      <c r="BQ944" s="171">
        <f>RANK(BP944,BP935:BP949,1)+COUNTIF(BO935:BO944,BO944)-1</f>
        <v>10</v>
      </c>
      <c r="BR944" s="171"/>
      <c r="BS944" s="173"/>
      <c r="BT944" s="173"/>
      <c r="BU944" s="193" t="str">
        <f t="shared" si="485"/>
        <v>000-00-000-000-000</v>
      </c>
      <c r="BV944" s="172">
        <f>COUNTIF(BU935:BU949, "&gt;=" &amp; BU944)</f>
        <v>15</v>
      </c>
      <c r="BW944" s="171">
        <f>RANK(BV944,BV935:BV949,1)+COUNTIF(BU935:BU944,BU944)-1</f>
        <v>10</v>
      </c>
      <c r="BX944" s="171"/>
      <c r="BY944" s="148"/>
      <c r="BZ944" s="173"/>
      <c r="CA944" s="193" t="str">
        <f t="shared" si="486"/>
        <v>000-00-000-000-000</v>
      </c>
      <c r="CB944" s="193">
        <f>COUNTIF(CA935:CA949, "&gt;=" &amp; CA944)</f>
        <v>15</v>
      </c>
      <c r="CC944" s="171">
        <f>RANK(CB944,CB935:CB949,1)+COUNTIF(CA935:CA944,CA944)-1</f>
        <v>10</v>
      </c>
      <c r="CD944" s="171"/>
      <c r="CE944" s="148"/>
      <c r="CF944" s="173"/>
      <c r="CG944" s="193" t="str">
        <f t="shared" si="487"/>
        <v>000-00-000-000-000</v>
      </c>
      <c r="CH944" s="193">
        <f>COUNTIF(CG935:CG949, "&gt;=" &amp; CG944)</f>
        <v>15</v>
      </c>
      <c r="CI944" s="171">
        <f>RANK(CH944,CH935:CH949,1)+COUNTIF(CG935:CG944,CG944)-1</f>
        <v>10</v>
      </c>
      <c r="CJ944" s="171"/>
      <c r="CK944" s="148"/>
      <c r="CL944" s="173"/>
      <c r="CM944" s="193" t="str">
        <f t="shared" si="488"/>
        <v>000-00-000-000-000</v>
      </c>
      <c r="CN944" s="172">
        <f>COUNTIF(CM935:CM949, "&gt;=" &amp; CM944)</f>
        <v>15</v>
      </c>
      <c r="CO944" s="171">
        <f>RANK(CN944,CN935:CN949,1)+COUNTIF(CM935:CM944,CM944)-1</f>
        <v>10</v>
      </c>
      <c r="CP944" s="171"/>
      <c r="CQ944" s="148"/>
      <c r="CR944" s="173"/>
      <c r="CS944" s="193" t="str">
        <f t="shared" si="489"/>
        <v>000-00-000-000-000</v>
      </c>
      <c r="CT944" s="172">
        <f>COUNTIF(CS935:CS949, "&gt;=" &amp; CS944)</f>
        <v>15</v>
      </c>
      <c r="CU944" s="171">
        <f>RANK(CT944,CT935:CT949,1)+COUNTIF(CS935:CS944,CS944)-1</f>
        <v>10</v>
      </c>
      <c r="CV944" s="171"/>
      <c r="CW944" s="148"/>
      <c r="CX944" s="173"/>
      <c r="CY944" s="193" t="str">
        <f t="shared" si="490"/>
        <v>000-00-000-000-000</v>
      </c>
      <c r="CZ944" s="172">
        <f>COUNTIF(CY935:CY949, "&gt;=" &amp; CY944)</f>
        <v>15</v>
      </c>
      <c r="DA944" s="171">
        <f>RANK(CZ944,CZ935:CZ949,1)+COUNTIF(CY935:CY944,CY944)-1</f>
        <v>10</v>
      </c>
      <c r="DB944" s="171"/>
      <c r="DC944" s="148"/>
      <c r="DD944" s="173"/>
      <c r="DE944" s="193" t="str">
        <f t="shared" si="491"/>
        <v>000-00-000-000-000</v>
      </c>
      <c r="DF944" s="172">
        <f>COUNTIF(DE935:DE949, "&gt;=" &amp; DE944)</f>
        <v>15</v>
      </c>
      <c r="DG944" s="171">
        <f>RANK(DF944,DF935:DF949,1)+COUNTIF(DE935:DE944,DE944)-1</f>
        <v>10</v>
      </c>
      <c r="DH944" s="171"/>
      <c r="DI944" s="148"/>
      <c r="DJ944" s="173"/>
      <c r="DK944" s="193" t="str">
        <f t="shared" si="492"/>
        <v>000-00-000-000-000</v>
      </c>
      <c r="DL944" s="172">
        <f>COUNTIF(DK935:DK949, "&gt;=" &amp; DK944)</f>
        <v>15</v>
      </c>
      <c r="DM944" s="171">
        <f>RANK(DL944,DL935:DL949,1)+COUNTIF(DK935:DK944,DK944)-1</f>
        <v>10</v>
      </c>
      <c r="DN944" s="171"/>
      <c r="DO944" s="173"/>
      <c r="DP944" s="173"/>
      <c r="DQ944" s="194" t="str">
        <f t="shared" si="493"/>
        <v>000-00-000-000-000</v>
      </c>
      <c r="DR944" s="173">
        <f>COUNTIF(DQ935:DQ949, "&gt;=" &amp; DQ944)</f>
        <v>15</v>
      </c>
      <c r="DS944" s="171">
        <f>RANK(DR944,DR935:DR949,1)+COUNTIF(DQ935:DQ944,DQ944)-1</f>
        <v>10</v>
      </c>
      <c r="DT944" s="171"/>
      <c r="DU944" s="173"/>
      <c r="DV944" s="173"/>
      <c r="DW944" s="194" t="str">
        <f t="shared" si="494"/>
        <v>000-00-000-000-000</v>
      </c>
      <c r="DX944" s="173">
        <f>COUNTIF(DW935:DW949, "&gt;=" &amp; DW944)</f>
        <v>15</v>
      </c>
      <c r="DY944" s="171">
        <f>RANK(DX944,DX935:DX949,1)+COUNTIF(DW935:DW944,DW944)-1</f>
        <v>10</v>
      </c>
      <c r="DZ944" s="171"/>
    </row>
    <row r="945" spans="1:130" x14ac:dyDescent="0.2">
      <c r="A945" s="175"/>
      <c r="B945" s="176"/>
      <c r="C945" s="177"/>
      <c r="D945" s="178"/>
      <c r="E945" s="165" t="str">
        <f t="shared" si="495"/>
        <v/>
      </c>
      <c r="F945" s="166"/>
      <c r="G945" s="176"/>
      <c r="H945" s="177"/>
      <c r="I945" s="180"/>
      <c r="J945" s="165" t="str">
        <f t="shared" si="496"/>
        <v/>
      </c>
      <c r="K945" s="166"/>
      <c r="L945" s="176"/>
      <c r="M945" s="177"/>
      <c r="N945" s="180"/>
      <c r="O945" s="165" t="str">
        <f t="shared" si="497"/>
        <v/>
      </c>
      <c r="P945" s="166"/>
      <c r="Q945" s="176"/>
      <c r="R945" s="177"/>
      <c r="S945" s="177"/>
      <c r="T945" s="165" t="str">
        <f t="shared" si="498"/>
        <v/>
      </c>
      <c r="U945" s="166"/>
      <c r="V945" s="176"/>
      <c r="W945" s="177"/>
      <c r="X945" s="177"/>
      <c r="Y945" s="165" t="str">
        <f t="shared" si="499"/>
        <v/>
      </c>
      <c r="Z945" s="205"/>
      <c r="AA945" s="207" t="s">
        <v>13</v>
      </c>
      <c r="AB945" s="201"/>
      <c r="AG945" s="147"/>
      <c r="AH945" s="148"/>
      <c r="AI945" s="148"/>
      <c r="AJ945" s="172"/>
      <c r="AK945" s="193" t="str">
        <f t="shared" si="479"/>
        <v>000-00-000-000-000</v>
      </c>
      <c r="AL945" s="172">
        <f>COUNTIF(AK935:AK949, "&gt;=" &amp; AK945)</f>
        <v>15</v>
      </c>
      <c r="AM945" s="171">
        <f>RANK(AL945,AL935:AL949,1)+COUNTIF(AK935:AK945,AK945)-1</f>
        <v>11</v>
      </c>
      <c r="AN945" s="171"/>
      <c r="AO945" s="173"/>
      <c r="AP945" s="173"/>
      <c r="AQ945" s="193" t="str">
        <f t="shared" si="480"/>
        <v>000-00-000-000-000</v>
      </c>
      <c r="AR945" s="172">
        <f>COUNTIF(AQ935:AQ949, "&gt;=" &amp; AQ945)</f>
        <v>15</v>
      </c>
      <c r="AS945" s="171">
        <f>RANK(AR945,AR935:AR949,1)+COUNTIF(AQ935:AR945,AR945)-1</f>
        <v>11</v>
      </c>
      <c r="AT945" s="171"/>
      <c r="AU945" s="173"/>
      <c r="AV945" s="173"/>
      <c r="AW945" s="193" t="str">
        <f t="shared" si="481"/>
        <v>000-00-000-000-000</v>
      </c>
      <c r="AX945" s="172">
        <f>COUNTIF(AW935:AW949, "&gt;=" &amp; AW945)</f>
        <v>15</v>
      </c>
      <c r="AY945" s="171">
        <f>RANK(AX945,AX935:AX949,1)+COUNTIF(AW935:AX945,AX945)-1</f>
        <v>11</v>
      </c>
      <c r="AZ945" s="171"/>
      <c r="BA945" s="173"/>
      <c r="BB945" s="173"/>
      <c r="BC945" s="193" t="str">
        <f t="shared" si="482"/>
        <v>000-00-000-000-000</v>
      </c>
      <c r="BD945" s="172">
        <f>COUNTIF(BC935:BC949, "&gt;=" &amp; BC945)</f>
        <v>15</v>
      </c>
      <c r="BE945" s="171">
        <f>RANK(BD945,BD935:BD949,1)+COUNTIF(BC935:BC945,BC945)-1</f>
        <v>11</v>
      </c>
      <c r="BF945" s="171"/>
      <c r="BG945" s="173"/>
      <c r="BH945" s="173"/>
      <c r="BI945" s="193" t="str">
        <f t="shared" si="483"/>
        <v>000-00-000-000-000</v>
      </c>
      <c r="BJ945" s="172">
        <f>COUNTIF(BI935:BI949, "&gt;=" &amp; BI945)</f>
        <v>15</v>
      </c>
      <c r="BK945" s="171">
        <f>RANK(BJ945,BJ935:BJ949,1)+COUNTIF(BI935:BI945,BI945)-1</f>
        <v>11</v>
      </c>
      <c r="BL945" s="171"/>
      <c r="BM945" s="173"/>
      <c r="BN945" s="173"/>
      <c r="BO945" s="193" t="str">
        <f t="shared" si="484"/>
        <v>000-00-000-000-000</v>
      </c>
      <c r="BP945" s="172">
        <f>COUNTIF(BO935:BO949, "&gt;=" &amp; BO945)</f>
        <v>15</v>
      </c>
      <c r="BQ945" s="171">
        <f>RANK(BP945,BP935:BP949,1)+COUNTIF(BO935:BO945,BO945)-1</f>
        <v>11</v>
      </c>
      <c r="BR945" s="171"/>
      <c r="BS945" s="173"/>
      <c r="BT945" s="173"/>
      <c r="BU945" s="193" t="str">
        <f t="shared" si="485"/>
        <v>000-00-000-000-000</v>
      </c>
      <c r="BV945" s="172">
        <f>COUNTIF(BU935:BU949, "&gt;=" &amp; BU945)</f>
        <v>15</v>
      </c>
      <c r="BW945" s="171">
        <f>RANK(BV945,BV935:BV949,1)+COUNTIF(BU935:BU945,BU945)-1</f>
        <v>11</v>
      </c>
      <c r="BX945" s="171"/>
      <c r="BY945" s="148"/>
      <c r="BZ945" s="173"/>
      <c r="CA945" s="193" t="str">
        <f t="shared" si="486"/>
        <v>000-00-000-000-000</v>
      </c>
      <c r="CB945" s="193">
        <f>COUNTIF(CA935:CA949, "&gt;=" &amp; CA945)</f>
        <v>15</v>
      </c>
      <c r="CC945" s="171">
        <f>RANK(CB945,CB935:CB949,1)+COUNTIF(CA935:CA945,CA945)-1</f>
        <v>11</v>
      </c>
      <c r="CD945" s="171"/>
      <c r="CE945" s="148"/>
      <c r="CF945" s="173"/>
      <c r="CG945" s="193" t="str">
        <f t="shared" si="487"/>
        <v>000-00-000-000-000</v>
      </c>
      <c r="CH945" s="193">
        <f>COUNTIF(CG935:CG949, "&gt;=" &amp; CG945)</f>
        <v>15</v>
      </c>
      <c r="CI945" s="171">
        <f>RANK(CH945,CH935:CH949,1)+COUNTIF(CG935:CG945,CG945)-1</f>
        <v>11</v>
      </c>
      <c r="CJ945" s="171"/>
      <c r="CK945" s="148"/>
      <c r="CL945" s="173"/>
      <c r="CM945" s="193" t="str">
        <f t="shared" si="488"/>
        <v>000-00-000-000-000</v>
      </c>
      <c r="CN945" s="172">
        <f>COUNTIF(CM935:CM949, "&gt;=" &amp; CM945)</f>
        <v>15</v>
      </c>
      <c r="CO945" s="171">
        <f>RANK(CN945,CN935:CN949,1)+COUNTIF(CM935:CM945,CM945)-1</f>
        <v>11</v>
      </c>
      <c r="CP945" s="171"/>
      <c r="CQ945" s="148"/>
      <c r="CR945" s="173"/>
      <c r="CS945" s="193" t="str">
        <f t="shared" si="489"/>
        <v>000-00-000-000-000</v>
      </c>
      <c r="CT945" s="172">
        <f>COUNTIF(CS935:CS949, "&gt;=" &amp; CS945)</f>
        <v>15</v>
      </c>
      <c r="CU945" s="171">
        <f>RANK(CT945,CT935:CT949,1)+COUNTIF(CS935:CS945,CS945)-1</f>
        <v>11</v>
      </c>
      <c r="CV945" s="171"/>
      <c r="CW945" s="148"/>
      <c r="CX945" s="173"/>
      <c r="CY945" s="193" t="str">
        <f t="shared" si="490"/>
        <v>000-00-000-000-000</v>
      </c>
      <c r="CZ945" s="172">
        <f>COUNTIF(CY935:CY949, "&gt;=" &amp; CY945)</f>
        <v>15</v>
      </c>
      <c r="DA945" s="171">
        <f>RANK(CZ945,CZ935:CZ949,1)+COUNTIF(CY935:CY945,CY945)-1</f>
        <v>11</v>
      </c>
      <c r="DB945" s="171"/>
      <c r="DC945" s="148"/>
      <c r="DD945" s="173"/>
      <c r="DE945" s="193" t="str">
        <f t="shared" si="491"/>
        <v>000-00-000-000-000</v>
      </c>
      <c r="DF945" s="172">
        <f>COUNTIF(DE935:DE949, "&gt;=" &amp; DE945)</f>
        <v>15</v>
      </c>
      <c r="DG945" s="171">
        <f>RANK(DF945,DF935:DF949,1)+COUNTIF(DE935:DE945,DE945)-1</f>
        <v>11</v>
      </c>
      <c r="DH945" s="171"/>
      <c r="DI945" s="148"/>
      <c r="DJ945" s="173"/>
      <c r="DK945" s="193" t="str">
        <f t="shared" si="492"/>
        <v>000-00-000-000-000</v>
      </c>
      <c r="DL945" s="172">
        <f>COUNTIF(DK935:DK949, "&gt;=" &amp; DK945)</f>
        <v>15</v>
      </c>
      <c r="DM945" s="171">
        <f>RANK(DL945,DL935:DL949,1)+COUNTIF(DK935:DK945,DK945)-1</f>
        <v>11</v>
      </c>
      <c r="DN945" s="171"/>
      <c r="DO945" s="173"/>
      <c r="DP945" s="173"/>
      <c r="DQ945" s="194" t="str">
        <f t="shared" si="493"/>
        <v>000-00-000-000-000</v>
      </c>
      <c r="DR945" s="173">
        <f>COUNTIF(DQ935:DQ949, "&gt;=" &amp; DQ945)</f>
        <v>15</v>
      </c>
      <c r="DS945" s="171">
        <f>RANK(DR945,DR935:DR949,1)+COUNTIF(DQ935:DQ945,DQ945)-1</f>
        <v>11</v>
      </c>
      <c r="DT945" s="171"/>
      <c r="DU945" s="173"/>
      <c r="DV945" s="173"/>
      <c r="DW945" s="194" t="str">
        <f t="shared" si="494"/>
        <v>000-00-000-000-000</v>
      </c>
      <c r="DX945" s="173">
        <f>COUNTIF(DW935:DW949, "&gt;=" &amp; DW945)</f>
        <v>15</v>
      </c>
      <c r="DY945" s="171">
        <f>RANK(DX945,DX935:DX949,1)+COUNTIF(DW935:DW945,DW945)-1</f>
        <v>11</v>
      </c>
      <c r="DZ945" s="171"/>
    </row>
    <row r="946" spans="1:130" x14ac:dyDescent="0.2">
      <c r="A946" s="175"/>
      <c r="B946" s="176"/>
      <c r="C946" s="177"/>
      <c r="D946" s="178"/>
      <c r="E946" s="165" t="str">
        <f t="shared" si="495"/>
        <v/>
      </c>
      <c r="F946" s="166"/>
      <c r="G946" s="176"/>
      <c r="H946" s="177"/>
      <c r="I946" s="180"/>
      <c r="J946" s="165" t="str">
        <f t="shared" si="496"/>
        <v/>
      </c>
      <c r="K946" s="166"/>
      <c r="L946" s="176"/>
      <c r="M946" s="177"/>
      <c r="N946" s="180"/>
      <c r="O946" s="165" t="str">
        <f t="shared" si="497"/>
        <v/>
      </c>
      <c r="P946" s="166"/>
      <c r="Q946" s="176"/>
      <c r="R946" s="177"/>
      <c r="S946" s="180"/>
      <c r="T946" s="165" t="str">
        <f t="shared" si="498"/>
        <v/>
      </c>
      <c r="U946" s="166"/>
      <c r="V946" s="176"/>
      <c r="W946" s="177"/>
      <c r="X946" s="180"/>
      <c r="Y946" s="165" t="str">
        <f t="shared" si="499"/>
        <v/>
      </c>
      <c r="Z946" s="205"/>
      <c r="AA946" s="207" t="s">
        <v>14</v>
      </c>
      <c r="AB946" s="201"/>
      <c r="AG946" s="147"/>
      <c r="AH946" s="148"/>
      <c r="AI946" s="148"/>
      <c r="AJ946" s="172"/>
      <c r="AK946" s="193" t="str">
        <f t="shared" si="479"/>
        <v>000-00-000-000-000</v>
      </c>
      <c r="AL946" s="172">
        <f>COUNTIF(AK935:AK949, "&gt;=" &amp; AK946)</f>
        <v>15</v>
      </c>
      <c r="AM946" s="171">
        <f>RANK(AL946,AL935:AL949,1)+COUNTIF(AK935:AK946,AK946)-1</f>
        <v>12</v>
      </c>
      <c r="AN946" s="171"/>
      <c r="AO946" s="173"/>
      <c r="AP946" s="173"/>
      <c r="AQ946" s="193" t="str">
        <f t="shared" si="480"/>
        <v>000-00-000-000-000</v>
      </c>
      <c r="AR946" s="172">
        <f>COUNTIF(AQ935:AQ949, "&gt;=" &amp; AQ946)</f>
        <v>15</v>
      </c>
      <c r="AS946" s="171">
        <f>RANK(AR946,AR935:AR949,1)+COUNTIF(AQ935:AR946,AR946)-1</f>
        <v>12</v>
      </c>
      <c r="AT946" s="171"/>
      <c r="AU946" s="173"/>
      <c r="AV946" s="173"/>
      <c r="AW946" s="193" t="str">
        <f t="shared" si="481"/>
        <v>000-00-000-000-000</v>
      </c>
      <c r="AX946" s="172">
        <f>COUNTIF(AW935:AW949, "&gt;=" &amp; AW946)</f>
        <v>15</v>
      </c>
      <c r="AY946" s="171">
        <f>RANK(AX946,AX935:AX949,1)+COUNTIF(AW935:AX946,AX946)-1</f>
        <v>12</v>
      </c>
      <c r="AZ946" s="171"/>
      <c r="BA946" s="173"/>
      <c r="BB946" s="173"/>
      <c r="BC946" s="193" t="str">
        <f t="shared" si="482"/>
        <v>000-00-000-000-000</v>
      </c>
      <c r="BD946" s="172">
        <f>COUNTIF(BC935:BC949, "&gt;=" &amp; BC946)</f>
        <v>15</v>
      </c>
      <c r="BE946" s="171">
        <f>RANK(BD946,BD935:BD949,1)+COUNTIF(BC935:BC946,BC946)-1</f>
        <v>12</v>
      </c>
      <c r="BF946" s="171"/>
      <c r="BG946" s="173"/>
      <c r="BH946" s="173"/>
      <c r="BI946" s="193" t="str">
        <f t="shared" si="483"/>
        <v>000-00-000-000-000</v>
      </c>
      <c r="BJ946" s="172">
        <f>COUNTIF(BI935:BI949, "&gt;=" &amp; BI946)</f>
        <v>15</v>
      </c>
      <c r="BK946" s="171">
        <f>RANK(BJ946,BJ935:BJ949,1)+COUNTIF(BI935:BI946,BI946)-1</f>
        <v>12</v>
      </c>
      <c r="BL946" s="171"/>
      <c r="BM946" s="173"/>
      <c r="BN946" s="173"/>
      <c r="BO946" s="193" t="str">
        <f t="shared" si="484"/>
        <v>000-00-000-000-000</v>
      </c>
      <c r="BP946" s="172">
        <f>COUNTIF(BO935:BO949, "&gt;=" &amp; BO946)</f>
        <v>15</v>
      </c>
      <c r="BQ946" s="171">
        <f>RANK(BP946,BP935:BP949,1)+COUNTIF(BO935:BO946,BO946)-1</f>
        <v>12</v>
      </c>
      <c r="BR946" s="171"/>
      <c r="BS946" s="173"/>
      <c r="BT946" s="173"/>
      <c r="BU946" s="193" t="str">
        <f t="shared" si="485"/>
        <v>000-00-000-000-000</v>
      </c>
      <c r="BV946" s="172">
        <f>COUNTIF(BU935:BU949, "&gt;=" &amp; BU946)</f>
        <v>15</v>
      </c>
      <c r="BW946" s="171">
        <f>RANK(BV946,BV935:BV949,1)+COUNTIF(BU935:BU946,BU946)-1</f>
        <v>12</v>
      </c>
      <c r="BX946" s="171"/>
      <c r="BY946" s="148"/>
      <c r="BZ946" s="173"/>
      <c r="CA946" s="193" t="str">
        <f t="shared" si="486"/>
        <v>000-00-000-000-000</v>
      </c>
      <c r="CB946" s="193">
        <f>COUNTIF(CA935:CA949, "&gt;=" &amp; CA946)</f>
        <v>15</v>
      </c>
      <c r="CC946" s="171">
        <f>RANK(CB946,CB935:CB949,1)+COUNTIF(CA935:CA946,CA946)-1</f>
        <v>12</v>
      </c>
      <c r="CD946" s="171"/>
      <c r="CE946" s="148"/>
      <c r="CF946" s="173"/>
      <c r="CG946" s="193" t="str">
        <f t="shared" si="487"/>
        <v>000-00-000-000-000</v>
      </c>
      <c r="CH946" s="193">
        <f>COUNTIF(CG935:CG949, "&gt;=" &amp; CG946)</f>
        <v>15</v>
      </c>
      <c r="CI946" s="171">
        <f>RANK(CH946,CH935:CH949,1)+COUNTIF(CG935:CG946,CG946)-1</f>
        <v>12</v>
      </c>
      <c r="CJ946" s="171"/>
      <c r="CK946" s="148"/>
      <c r="CL946" s="173"/>
      <c r="CM946" s="193" t="str">
        <f t="shared" si="488"/>
        <v>000-00-000-000-000</v>
      </c>
      <c r="CN946" s="172">
        <f>COUNTIF(CM935:CM949, "&gt;=" &amp; CM946)</f>
        <v>15</v>
      </c>
      <c r="CO946" s="171">
        <f>RANK(CN946,CN935:CN949,1)+COUNTIF(CM935:CM946,CM946)-1</f>
        <v>12</v>
      </c>
      <c r="CP946" s="171"/>
      <c r="CQ946" s="148"/>
      <c r="CR946" s="173"/>
      <c r="CS946" s="193" t="str">
        <f t="shared" si="489"/>
        <v>000-00-000-000-000</v>
      </c>
      <c r="CT946" s="172">
        <f>COUNTIF(CS935:CS949, "&gt;=" &amp; CS946)</f>
        <v>15</v>
      </c>
      <c r="CU946" s="171">
        <f>RANK(CT946,CT935:CT949,1)+COUNTIF(CS935:CS946,CS946)-1</f>
        <v>12</v>
      </c>
      <c r="CV946" s="171"/>
      <c r="CW946" s="148"/>
      <c r="CX946" s="173"/>
      <c r="CY946" s="193" t="str">
        <f t="shared" si="490"/>
        <v>000-00-000-000-000</v>
      </c>
      <c r="CZ946" s="172">
        <f>COUNTIF(CY935:CY949, "&gt;=" &amp; CY946)</f>
        <v>15</v>
      </c>
      <c r="DA946" s="171">
        <f>RANK(CZ946,CZ935:CZ949,1)+COUNTIF(CY935:CY946,CY946)-1</f>
        <v>12</v>
      </c>
      <c r="DB946" s="171"/>
      <c r="DC946" s="148"/>
      <c r="DD946" s="173"/>
      <c r="DE946" s="193" t="str">
        <f t="shared" si="491"/>
        <v>000-00-000-000-000</v>
      </c>
      <c r="DF946" s="172">
        <f>COUNTIF(DE935:DE949, "&gt;=" &amp; DE946)</f>
        <v>15</v>
      </c>
      <c r="DG946" s="171">
        <f>RANK(DF946,DF935:DF949,1)+COUNTIF(DE935:DE946,DE946)-1</f>
        <v>12</v>
      </c>
      <c r="DH946" s="171"/>
      <c r="DI946" s="148"/>
      <c r="DJ946" s="173"/>
      <c r="DK946" s="193" t="str">
        <f t="shared" si="492"/>
        <v>000-00-000-000-000</v>
      </c>
      <c r="DL946" s="172">
        <f>COUNTIF(DK935:DK949, "&gt;=" &amp; DK946)</f>
        <v>15</v>
      </c>
      <c r="DM946" s="171">
        <f>RANK(DL946,DL935:DL949,1)+COUNTIF(DK935:DK946,DK946)-1</f>
        <v>12</v>
      </c>
      <c r="DN946" s="171"/>
      <c r="DO946" s="173"/>
      <c r="DP946" s="173"/>
      <c r="DQ946" s="194" t="str">
        <f t="shared" si="493"/>
        <v>000-00-000-000-000</v>
      </c>
      <c r="DR946" s="173">
        <f>COUNTIF(DQ935:DQ949, "&gt;=" &amp; DQ946)</f>
        <v>15</v>
      </c>
      <c r="DS946" s="171">
        <f>RANK(DR946,DR935:DR949,1)+COUNTIF(DQ935:DQ946,DQ946)-1</f>
        <v>12</v>
      </c>
      <c r="DT946" s="171"/>
      <c r="DU946" s="173"/>
      <c r="DV946" s="173"/>
      <c r="DW946" s="194" t="str">
        <f t="shared" si="494"/>
        <v>000-00-000-000-000</v>
      </c>
      <c r="DX946" s="173">
        <f>COUNTIF(DW935:DW949, "&gt;=" &amp; DW946)</f>
        <v>15</v>
      </c>
      <c r="DY946" s="171">
        <f>RANK(DX946,DX935:DX949,1)+COUNTIF(DW935:DW946,DW946)-1</f>
        <v>12</v>
      </c>
      <c r="DZ946" s="171"/>
    </row>
    <row r="947" spans="1:130" x14ac:dyDescent="0.2">
      <c r="A947" s="175"/>
      <c r="B947" s="176"/>
      <c r="C947" s="177"/>
      <c r="D947" s="178"/>
      <c r="E947" s="165" t="str">
        <f t="shared" si="495"/>
        <v/>
      </c>
      <c r="F947" s="166"/>
      <c r="G947" s="176"/>
      <c r="H947" s="177"/>
      <c r="I947" s="177"/>
      <c r="J947" s="165" t="str">
        <f t="shared" si="496"/>
        <v/>
      </c>
      <c r="K947" s="166"/>
      <c r="L947" s="176"/>
      <c r="M947" s="177"/>
      <c r="N947" s="177"/>
      <c r="O947" s="165" t="str">
        <f t="shared" si="497"/>
        <v/>
      </c>
      <c r="P947" s="166"/>
      <c r="Q947" s="176"/>
      <c r="R947" s="177"/>
      <c r="S947" s="177"/>
      <c r="T947" s="165" t="str">
        <f t="shared" si="498"/>
        <v/>
      </c>
      <c r="U947" s="166"/>
      <c r="V947" s="176"/>
      <c r="W947" s="177"/>
      <c r="X947" s="177"/>
      <c r="Y947" s="165" t="str">
        <f t="shared" si="499"/>
        <v/>
      </c>
      <c r="Z947" s="205"/>
      <c r="AA947" s="207" t="s">
        <v>15</v>
      </c>
      <c r="AB947" s="201"/>
      <c r="AG947" s="147"/>
      <c r="AH947" s="148"/>
      <c r="AI947" s="148"/>
      <c r="AJ947" s="172"/>
      <c r="AK947" s="193" t="str">
        <f t="shared" si="479"/>
        <v>000-00-000-000-000</v>
      </c>
      <c r="AL947" s="172">
        <f>COUNTIF(AK935:AK949, "&gt;=" &amp; AK947)</f>
        <v>15</v>
      </c>
      <c r="AM947" s="171">
        <f>RANK(AL947,AL935:AL949,1)+COUNTIF(AK935:AK947,AK947)-1</f>
        <v>13</v>
      </c>
      <c r="AN947" s="171"/>
      <c r="AO947" s="173"/>
      <c r="AP947" s="173"/>
      <c r="AQ947" s="193" t="str">
        <f t="shared" si="480"/>
        <v>000-00-000-000-000</v>
      </c>
      <c r="AR947" s="172">
        <f>COUNTIF(AQ935:AQ949, "&gt;=" &amp; AQ947)</f>
        <v>15</v>
      </c>
      <c r="AS947" s="171">
        <f>RANK(AR947,AR935:AR949,1)+COUNTIF(AQ935:AR947,AR947)-1</f>
        <v>13</v>
      </c>
      <c r="AT947" s="171"/>
      <c r="AU947" s="173"/>
      <c r="AV947" s="173"/>
      <c r="AW947" s="193" t="str">
        <f t="shared" si="481"/>
        <v>000-00-000-000-000</v>
      </c>
      <c r="AX947" s="172">
        <f>COUNTIF(AW935:AW949, "&gt;=" &amp; AW947)</f>
        <v>15</v>
      </c>
      <c r="AY947" s="171">
        <f>RANK(AX947,AX935:AX949,1)+COUNTIF(AW935:AX947,AX947)-1</f>
        <v>13</v>
      </c>
      <c r="AZ947" s="171"/>
      <c r="BA947" s="173"/>
      <c r="BB947" s="173"/>
      <c r="BC947" s="193" t="str">
        <f t="shared" si="482"/>
        <v>000-00-000-000-000</v>
      </c>
      <c r="BD947" s="172">
        <f>COUNTIF(BC935:BC949, "&gt;=" &amp; BC947)</f>
        <v>15</v>
      </c>
      <c r="BE947" s="171">
        <f>RANK(BD947,BD935:BD949,1)+COUNTIF(BC935:BC947,BC947)-1</f>
        <v>13</v>
      </c>
      <c r="BF947" s="171"/>
      <c r="BG947" s="173"/>
      <c r="BH947" s="173"/>
      <c r="BI947" s="193" t="str">
        <f t="shared" si="483"/>
        <v>000-00-000-000-000</v>
      </c>
      <c r="BJ947" s="172">
        <f>COUNTIF(BI935:BI949, "&gt;=" &amp; BI947)</f>
        <v>15</v>
      </c>
      <c r="BK947" s="171">
        <f>RANK(BJ947,BJ935:BJ949,1)+COUNTIF(BI935:BI947,BI947)-1</f>
        <v>13</v>
      </c>
      <c r="BL947" s="171"/>
      <c r="BM947" s="173"/>
      <c r="BN947" s="173"/>
      <c r="BO947" s="193" t="str">
        <f t="shared" si="484"/>
        <v>000-00-000-000-000</v>
      </c>
      <c r="BP947" s="172">
        <f>COUNTIF(BO935:BO949, "&gt;=" &amp; BO947)</f>
        <v>15</v>
      </c>
      <c r="BQ947" s="171">
        <f>RANK(BP947,BP935:BP949,1)+COUNTIF(BO935:BO947,BO947)-1</f>
        <v>13</v>
      </c>
      <c r="BR947" s="171"/>
      <c r="BS947" s="173"/>
      <c r="BT947" s="173"/>
      <c r="BU947" s="193" t="str">
        <f t="shared" si="485"/>
        <v>000-00-000-000-000</v>
      </c>
      <c r="BV947" s="172">
        <f>COUNTIF(BU935:BU949, "&gt;=" &amp; BU947)</f>
        <v>15</v>
      </c>
      <c r="BW947" s="171">
        <f>RANK(BV947,BV935:BV949,1)+COUNTIF(BU935:BU947,BU947)-1</f>
        <v>13</v>
      </c>
      <c r="BX947" s="171"/>
      <c r="BY947" s="148"/>
      <c r="BZ947" s="173"/>
      <c r="CA947" s="193" t="str">
        <f t="shared" si="486"/>
        <v>000-00-000-000-000</v>
      </c>
      <c r="CB947" s="193">
        <f>COUNTIF(CA935:CA949, "&gt;=" &amp; CA947)</f>
        <v>15</v>
      </c>
      <c r="CC947" s="171">
        <f>RANK(CB947,CB935:CB949,1)+COUNTIF(CA935:CA947,CA947)-1</f>
        <v>13</v>
      </c>
      <c r="CD947" s="171"/>
      <c r="CE947" s="148"/>
      <c r="CF947" s="173"/>
      <c r="CG947" s="193" t="str">
        <f t="shared" si="487"/>
        <v>000-00-000-000-000</v>
      </c>
      <c r="CH947" s="193">
        <f>COUNTIF(CG935:CG949, "&gt;=" &amp; CG947)</f>
        <v>15</v>
      </c>
      <c r="CI947" s="171">
        <f>RANK(CH947,CH935:CH949,1)+COUNTIF(CG935:CG947,CG947)-1</f>
        <v>13</v>
      </c>
      <c r="CJ947" s="171"/>
      <c r="CK947" s="148"/>
      <c r="CL947" s="173"/>
      <c r="CM947" s="193" t="str">
        <f t="shared" si="488"/>
        <v>000-00-000-000-000</v>
      </c>
      <c r="CN947" s="172">
        <f>COUNTIF(CM935:CM949, "&gt;=" &amp; CM947)</f>
        <v>15</v>
      </c>
      <c r="CO947" s="171">
        <f>RANK(CN947,CN935:CN949,1)+COUNTIF(CM935:CM947,CM947)-1</f>
        <v>13</v>
      </c>
      <c r="CP947" s="171"/>
      <c r="CQ947" s="148"/>
      <c r="CR947" s="173"/>
      <c r="CS947" s="193" t="str">
        <f t="shared" si="489"/>
        <v>000-00-000-000-000</v>
      </c>
      <c r="CT947" s="172">
        <f>COUNTIF(CS935:CS949, "&gt;=" &amp; CS947)</f>
        <v>15</v>
      </c>
      <c r="CU947" s="171">
        <f>RANK(CT947,CT935:CT949,1)+COUNTIF(CS935:CS947,CS947)-1</f>
        <v>13</v>
      </c>
      <c r="CV947" s="171"/>
      <c r="CW947" s="148"/>
      <c r="CX947" s="173"/>
      <c r="CY947" s="193" t="str">
        <f t="shared" si="490"/>
        <v>000-00-000-000-000</v>
      </c>
      <c r="CZ947" s="172">
        <f>COUNTIF(CY935:CY949, "&gt;=" &amp; CY947)</f>
        <v>15</v>
      </c>
      <c r="DA947" s="171">
        <f>RANK(CZ947,CZ935:CZ949,1)+COUNTIF(CY935:CY947,CY947)-1</f>
        <v>13</v>
      </c>
      <c r="DB947" s="171"/>
      <c r="DC947" s="148"/>
      <c r="DD947" s="173"/>
      <c r="DE947" s="193" t="str">
        <f t="shared" si="491"/>
        <v>000-00-000-000-000</v>
      </c>
      <c r="DF947" s="172">
        <f>COUNTIF(DE935:DE949, "&gt;=" &amp; DE947)</f>
        <v>15</v>
      </c>
      <c r="DG947" s="171">
        <f>RANK(DF947,DF935:DF949,1)+COUNTIF(DE935:DE947,DE947)-1</f>
        <v>13</v>
      </c>
      <c r="DH947" s="171"/>
      <c r="DI947" s="148"/>
      <c r="DJ947" s="173"/>
      <c r="DK947" s="193" t="str">
        <f t="shared" si="492"/>
        <v>000-00-000-000-000</v>
      </c>
      <c r="DL947" s="172">
        <f>COUNTIF(DK935:DK949, "&gt;=" &amp; DK947)</f>
        <v>15</v>
      </c>
      <c r="DM947" s="171">
        <f>RANK(DL947,DL935:DL949,1)+COUNTIF(DK935:DK947,DK947)-1</f>
        <v>13</v>
      </c>
      <c r="DN947" s="171"/>
      <c r="DO947" s="173"/>
      <c r="DP947" s="173"/>
      <c r="DQ947" s="194" t="str">
        <f t="shared" si="493"/>
        <v>000-00-000-000-000</v>
      </c>
      <c r="DR947" s="173">
        <f>COUNTIF(DQ935:DQ949, "&gt;=" &amp; DQ947)</f>
        <v>15</v>
      </c>
      <c r="DS947" s="171">
        <f>RANK(DR947,DR935:DR949,1)+COUNTIF(DQ935:DQ947,DQ947)-1</f>
        <v>13</v>
      </c>
      <c r="DT947" s="171"/>
      <c r="DU947" s="173"/>
      <c r="DV947" s="173"/>
      <c r="DW947" s="194" t="str">
        <f t="shared" si="494"/>
        <v>000-00-000-000-000</v>
      </c>
      <c r="DX947" s="173">
        <f>COUNTIF(DW935:DW949, "&gt;=" &amp; DW947)</f>
        <v>15</v>
      </c>
      <c r="DY947" s="171">
        <f>RANK(DX947,DX935:DX949,1)+COUNTIF(DW935:DW947,DW947)-1</f>
        <v>13</v>
      </c>
      <c r="DZ947" s="171"/>
    </row>
    <row r="948" spans="1:130" x14ac:dyDescent="0.2">
      <c r="A948" s="175"/>
      <c r="B948" s="176"/>
      <c r="C948" s="177"/>
      <c r="D948" s="178"/>
      <c r="E948" s="165" t="str">
        <f t="shared" si="495"/>
        <v/>
      </c>
      <c r="F948" s="166"/>
      <c r="G948" s="176"/>
      <c r="H948" s="177"/>
      <c r="I948" s="180"/>
      <c r="J948" s="165" t="str">
        <f t="shared" si="496"/>
        <v/>
      </c>
      <c r="K948" s="166"/>
      <c r="L948" s="176"/>
      <c r="M948" s="177"/>
      <c r="N948" s="180"/>
      <c r="O948" s="165" t="str">
        <f t="shared" si="497"/>
        <v/>
      </c>
      <c r="P948" s="166"/>
      <c r="Q948" s="176"/>
      <c r="R948" s="177"/>
      <c r="S948" s="177"/>
      <c r="T948" s="165" t="str">
        <f t="shared" si="498"/>
        <v/>
      </c>
      <c r="U948" s="166"/>
      <c r="V948" s="176"/>
      <c r="W948" s="177"/>
      <c r="X948" s="177"/>
      <c r="Y948" s="165" t="str">
        <f t="shared" si="499"/>
        <v/>
      </c>
      <c r="Z948" s="205"/>
      <c r="AA948" s="207" t="s">
        <v>16</v>
      </c>
      <c r="AB948" s="201"/>
      <c r="AG948" s="147"/>
      <c r="AH948" s="148"/>
      <c r="AI948" s="148"/>
      <c r="AJ948" s="173"/>
      <c r="AK948" s="193" t="str">
        <f t="shared" si="479"/>
        <v>000-00-000-000-000</v>
      </c>
      <c r="AL948" s="172">
        <f>COUNTIF(AK935:AK949, "&gt;=" &amp; AK948)</f>
        <v>15</v>
      </c>
      <c r="AM948" s="171">
        <f>RANK(AL948,AL935:AL949,1)+COUNTIF(AK935:AK948,AK948)-1</f>
        <v>14</v>
      </c>
      <c r="AN948" s="171"/>
      <c r="AO948" s="173"/>
      <c r="AP948" s="173"/>
      <c r="AQ948" s="193" t="str">
        <f t="shared" si="480"/>
        <v>000-00-000-000-000</v>
      </c>
      <c r="AR948" s="172">
        <f>COUNTIF(AQ935:AQ949, "&gt;=" &amp; AQ948)</f>
        <v>15</v>
      </c>
      <c r="AS948" s="171">
        <f>RANK(AR948,AR935:AR949,1)+COUNTIF(AQ935:AR948,AR948)-1</f>
        <v>14</v>
      </c>
      <c r="AT948" s="171"/>
      <c r="AU948" s="173"/>
      <c r="AV948" s="173"/>
      <c r="AW948" s="193" t="str">
        <f t="shared" si="481"/>
        <v>000-00-000-000-000</v>
      </c>
      <c r="AX948" s="172">
        <f>COUNTIF(AW935:AW949, "&gt;=" &amp; AW948)</f>
        <v>15</v>
      </c>
      <c r="AY948" s="171">
        <f>RANK(AX948,AX935:AX949,1)+COUNTIF(AW935:AX948,AX948)-1</f>
        <v>14</v>
      </c>
      <c r="AZ948" s="171"/>
      <c r="BA948" s="173"/>
      <c r="BB948" s="173"/>
      <c r="BC948" s="193" t="str">
        <f t="shared" si="482"/>
        <v>000-00-000-000-000</v>
      </c>
      <c r="BD948" s="172">
        <f>COUNTIF(BC935:BC949, "&gt;=" &amp; BC948)</f>
        <v>15</v>
      </c>
      <c r="BE948" s="171">
        <f>RANK(BD948,BD935:BD949,1)+COUNTIF(BC935:BC948,BC948)-1</f>
        <v>14</v>
      </c>
      <c r="BF948" s="171"/>
      <c r="BG948" s="173"/>
      <c r="BH948" s="173"/>
      <c r="BI948" s="193" t="str">
        <f t="shared" si="483"/>
        <v>000-00-000-000-000</v>
      </c>
      <c r="BJ948" s="172">
        <f>COUNTIF(BI935:BI949, "&gt;=" &amp; BI948)</f>
        <v>15</v>
      </c>
      <c r="BK948" s="171">
        <f>RANK(BJ948,BJ935:BJ949,1)+COUNTIF(BI935:BI948,BI948)-1</f>
        <v>14</v>
      </c>
      <c r="BL948" s="171"/>
      <c r="BM948" s="173"/>
      <c r="BN948" s="173"/>
      <c r="BO948" s="193" t="str">
        <f t="shared" si="484"/>
        <v>000-00-000-000-000</v>
      </c>
      <c r="BP948" s="172">
        <f>COUNTIF(BO935:BO949, "&gt;=" &amp; BO948)</f>
        <v>15</v>
      </c>
      <c r="BQ948" s="171">
        <f>RANK(BP948,BP935:BP949,1)+COUNTIF(BO935:BO948,BO948)-1</f>
        <v>14</v>
      </c>
      <c r="BR948" s="171"/>
      <c r="BS948" s="173"/>
      <c r="BT948" s="173"/>
      <c r="BU948" s="193" t="str">
        <f t="shared" si="485"/>
        <v>000-00-000-000-000</v>
      </c>
      <c r="BV948" s="172">
        <f>COUNTIF(BU935:BU949, "&gt;=" &amp; BU948)</f>
        <v>15</v>
      </c>
      <c r="BW948" s="171">
        <f>RANK(BV948,BV935:BV949,1)+COUNTIF(BU935:BU948,BU948)-1</f>
        <v>14</v>
      </c>
      <c r="BX948" s="171"/>
      <c r="BY948" s="148"/>
      <c r="BZ948" s="173"/>
      <c r="CA948" s="193" t="str">
        <f t="shared" si="486"/>
        <v>000-00-000-000-000</v>
      </c>
      <c r="CB948" s="193">
        <f>COUNTIF(CA935:CA949, "&gt;=" &amp; CA948)</f>
        <v>15</v>
      </c>
      <c r="CC948" s="171">
        <f>RANK(CB948,CB935:CB949,1)+COUNTIF(CA935:CA948,CA948)-1</f>
        <v>14</v>
      </c>
      <c r="CD948" s="171"/>
      <c r="CE948" s="148"/>
      <c r="CF948" s="173"/>
      <c r="CG948" s="193" t="str">
        <f t="shared" si="487"/>
        <v>000-00-000-000-000</v>
      </c>
      <c r="CH948" s="193">
        <f>COUNTIF(CG935:CG949, "&gt;=" &amp; CG948)</f>
        <v>15</v>
      </c>
      <c r="CI948" s="171">
        <f>RANK(CH948,CH935:CH949,1)+COUNTIF(CG935:CG948,CG948)-1</f>
        <v>14</v>
      </c>
      <c r="CJ948" s="171"/>
      <c r="CK948" s="148"/>
      <c r="CL948" s="173"/>
      <c r="CM948" s="193" t="str">
        <f t="shared" si="488"/>
        <v>000-00-000-000-000</v>
      </c>
      <c r="CN948" s="172">
        <f>COUNTIF(CM935:CM949, "&gt;=" &amp; CM948)</f>
        <v>15</v>
      </c>
      <c r="CO948" s="171">
        <f>RANK(CN948,CN935:CN949,1)+COUNTIF(CM935:CM948,CM948)-1</f>
        <v>14</v>
      </c>
      <c r="CP948" s="171"/>
      <c r="CQ948" s="148"/>
      <c r="CR948" s="173"/>
      <c r="CS948" s="193" t="str">
        <f t="shared" si="489"/>
        <v>000-00-000-000-000</v>
      </c>
      <c r="CT948" s="172">
        <f>COUNTIF(CS935:CS949, "&gt;=" &amp; CS948)</f>
        <v>15</v>
      </c>
      <c r="CU948" s="171">
        <f>RANK(CT948,CT935:CT949,1)+COUNTIF(CS935:CS948,CS948)-1</f>
        <v>14</v>
      </c>
      <c r="CV948" s="171"/>
      <c r="CW948" s="148"/>
      <c r="CX948" s="173"/>
      <c r="CY948" s="193" t="str">
        <f t="shared" si="490"/>
        <v>000-00-000-000-000</v>
      </c>
      <c r="CZ948" s="172">
        <f>COUNTIF(CY935:CY949, "&gt;=" &amp; CY948)</f>
        <v>15</v>
      </c>
      <c r="DA948" s="171">
        <f>RANK(CZ948,CZ935:CZ949,1)+COUNTIF(CY935:CY948,CY948)-1</f>
        <v>14</v>
      </c>
      <c r="DB948" s="171"/>
      <c r="DC948" s="148"/>
      <c r="DD948" s="173"/>
      <c r="DE948" s="193" t="str">
        <f t="shared" si="491"/>
        <v>000-00-000-000-000</v>
      </c>
      <c r="DF948" s="172">
        <f>COUNTIF(DE935:DE949, "&gt;=" &amp; DE948)</f>
        <v>15</v>
      </c>
      <c r="DG948" s="171">
        <f>RANK(DF948,DF935:DF949,1)+COUNTIF(DE935:DE948,DE948)-1</f>
        <v>14</v>
      </c>
      <c r="DH948" s="171"/>
      <c r="DI948" s="148"/>
      <c r="DJ948" s="173"/>
      <c r="DK948" s="193" t="str">
        <f t="shared" si="492"/>
        <v>000-00-000-000-000</v>
      </c>
      <c r="DL948" s="172">
        <f>COUNTIF(DK935:DK949, "&gt;=" &amp; DK948)</f>
        <v>15</v>
      </c>
      <c r="DM948" s="171">
        <f>RANK(DL948,DL935:DL949,1)+COUNTIF(DK935:DK948,DK948)-1</f>
        <v>14</v>
      </c>
      <c r="DN948" s="171"/>
      <c r="DO948" s="173"/>
      <c r="DP948" s="173"/>
      <c r="DQ948" s="194" t="str">
        <f t="shared" si="493"/>
        <v>000-00-000-000-000</v>
      </c>
      <c r="DR948" s="173">
        <f>COUNTIF(DQ935:DQ949, "&gt;=" &amp; DQ948)</f>
        <v>15</v>
      </c>
      <c r="DS948" s="171">
        <f>RANK(DR948,DR935:DR949,1)+COUNTIF(DQ935:DQ948,DQ948)-1</f>
        <v>14</v>
      </c>
      <c r="DT948" s="171"/>
      <c r="DU948" s="173"/>
      <c r="DV948" s="173"/>
      <c r="DW948" s="194" t="str">
        <f t="shared" si="494"/>
        <v>000-00-000-000-000</v>
      </c>
      <c r="DX948" s="173">
        <f>COUNTIF(DW935:DW949, "&gt;=" &amp; DW948)</f>
        <v>15</v>
      </c>
      <c r="DY948" s="171">
        <f>RANK(DX948,DX935:DX949,1)+COUNTIF(DW935:DW948,DW948)-1</f>
        <v>14</v>
      </c>
      <c r="DZ948" s="171"/>
    </row>
    <row r="949" spans="1:130" x14ac:dyDescent="0.2">
      <c r="A949" s="175"/>
      <c r="B949" s="176"/>
      <c r="C949" s="177"/>
      <c r="D949" s="178"/>
      <c r="E949" s="165" t="str">
        <f t="shared" si="495"/>
        <v/>
      </c>
      <c r="F949" s="166"/>
      <c r="G949" s="176"/>
      <c r="H949" s="177"/>
      <c r="I949" s="180"/>
      <c r="J949" s="165" t="str">
        <f t="shared" si="496"/>
        <v/>
      </c>
      <c r="K949" s="166"/>
      <c r="L949" s="176"/>
      <c r="M949" s="177"/>
      <c r="N949" s="180"/>
      <c r="O949" s="165" t="str">
        <f t="shared" si="497"/>
        <v/>
      </c>
      <c r="P949" s="166"/>
      <c r="Q949" s="176"/>
      <c r="R949" s="177"/>
      <c r="S949" s="180"/>
      <c r="T949" s="165" t="str">
        <f t="shared" si="498"/>
        <v/>
      </c>
      <c r="U949" s="166"/>
      <c r="V949" s="176"/>
      <c r="W949" s="177"/>
      <c r="X949" s="180"/>
      <c r="Y949" s="165" t="str">
        <f t="shared" si="499"/>
        <v/>
      </c>
      <c r="Z949" s="205"/>
      <c r="AA949" s="207" t="s">
        <v>12</v>
      </c>
      <c r="AB949" s="201"/>
      <c r="AG949" s="147"/>
      <c r="AH949" s="148"/>
      <c r="AI949" s="148"/>
      <c r="AJ949" s="173"/>
      <c r="AK949" s="193" t="str">
        <f t="shared" si="479"/>
        <v>000-00-000-000-000</v>
      </c>
      <c r="AL949" s="172">
        <f>COUNTIF(AK935:AK949, "&gt;=" &amp; AK949)</f>
        <v>15</v>
      </c>
      <c r="AM949" s="171">
        <f>RANK(AL949,AL935:AL949,1)+COUNTIF(AK935:AK949,AK949)-1</f>
        <v>15</v>
      </c>
      <c r="AN949" s="171"/>
      <c r="AO949" s="173"/>
      <c r="AP949" s="173"/>
      <c r="AQ949" s="193" t="str">
        <f t="shared" si="480"/>
        <v>000-00-000-000-000</v>
      </c>
      <c r="AR949" s="172">
        <f>COUNTIF(AQ935:AQ949, "&gt;=" &amp; AQ949)</f>
        <v>15</v>
      </c>
      <c r="AS949" s="171">
        <f>RANK(AR949,AR935:AR949,1)+COUNTIF(AQ935:AR949,AR949)-1</f>
        <v>15</v>
      </c>
      <c r="AT949" s="171"/>
      <c r="AU949" s="173"/>
      <c r="AV949" s="173"/>
      <c r="AW949" s="193" t="str">
        <f t="shared" si="481"/>
        <v>000-00-000-000-000</v>
      </c>
      <c r="AX949" s="172">
        <f>COUNTIF(AW935:AW949, "&gt;=" &amp; AW949)</f>
        <v>15</v>
      </c>
      <c r="AY949" s="171">
        <f>RANK(AX949,AX935:AX949,1)+COUNTIF(AW935:AX949,AX949)-1</f>
        <v>15</v>
      </c>
      <c r="AZ949" s="171"/>
      <c r="BA949" s="173"/>
      <c r="BB949" s="173"/>
      <c r="BC949" s="193" t="str">
        <f t="shared" si="482"/>
        <v>000-00-000-000-000</v>
      </c>
      <c r="BD949" s="172">
        <f>COUNTIF(BC935:BC949, "&gt;=" &amp; BC949)</f>
        <v>15</v>
      </c>
      <c r="BE949" s="171">
        <f>RANK(BD949,BD935:BD949,1)+COUNTIF(BC935:BC949,BC949)-1</f>
        <v>15</v>
      </c>
      <c r="BF949" s="171"/>
      <c r="BG949" s="173"/>
      <c r="BH949" s="173"/>
      <c r="BI949" s="193" t="str">
        <f t="shared" si="483"/>
        <v>000-00-000-000-000</v>
      </c>
      <c r="BJ949" s="172">
        <f>COUNTIF(BI935:BI949, "&gt;=" &amp; BI949)</f>
        <v>15</v>
      </c>
      <c r="BK949" s="171">
        <f>RANK(BJ949,BJ935:BJ949,1)+COUNTIF(BI935:BI949,BI949)-1</f>
        <v>15</v>
      </c>
      <c r="BL949" s="171"/>
      <c r="BM949" s="173"/>
      <c r="BN949" s="173"/>
      <c r="BO949" s="193" t="str">
        <f t="shared" si="484"/>
        <v>000-00-000-000-000</v>
      </c>
      <c r="BP949" s="172">
        <f>COUNTIF(BO935:BO949, "&gt;=" &amp; BO949)</f>
        <v>15</v>
      </c>
      <c r="BQ949" s="171">
        <f>RANK(BP949,BP935:BP949,1)+COUNTIF(BO935:BO949,BO949)-1</f>
        <v>15</v>
      </c>
      <c r="BR949" s="171"/>
      <c r="BS949" s="173"/>
      <c r="BT949" s="173"/>
      <c r="BU949" s="193" t="str">
        <f t="shared" si="485"/>
        <v>000-00-000-000-000</v>
      </c>
      <c r="BV949" s="172">
        <f>COUNTIF(BU935:BU949, "&gt;=" &amp; BU949)</f>
        <v>15</v>
      </c>
      <c r="BW949" s="171">
        <f>RANK(BV949,BV935:BV949,1)+COUNTIF(BU935:BU949,BU949)-1</f>
        <v>15</v>
      </c>
      <c r="BX949" s="171"/>
      <c r="BY949" s="148"/>
      <c r="BZ949" s="173"/>
      <c r="CA949" s="193" t="str">
        <f t="shared" si="486"/>
        <v>000-00-000-000-000</v>
      </c>
      <c r="CB949" s="193">
        <f>COUNTIF(CA935:CA949, "&gt;=" &amp; CA949)</f>
        <v>15</v>
      </c>
      <c r="CC949" s="171">
        <f>RANK(CB949,CB935:CB949,1)+COUNTIF(CA935:CA949,CA949)-1</f>
        <v>15</v>
      </c>
      <c r="CD949" s="171"/>
      <c r="CE949" s="148"/>
      <c r="CF949" s="173"/>
      <c r="CG949" s="193" t="str">
        <f t="shared" si="487"/>
        <v>000-00-000-000-000</v>
      </c>
      <c r="CH949" s="193">
        <f>COUNTIF(CG935:CG949, "&gt;=" &amp; CG949)</f>
        <v>15</v>
      </c>
      <c r="CI949" s="171">
        <f>RANK(CH949,CH935:CH949,1)+COUNTIF(CG935:CG949,CG949)-1</f>
        <v>15</v>
      </c>
      <c r="CJ949" s="171"/>
      <c r="CK949" s="148"/>
      <c r="CL949" s="173"/>
      <c r="CM949" s="193" t="str">
        <f t="shared" si="488"/>
        <v>000-00-000-000-000</v>
      </c>
      <c r="CN949" s="172">
        <f>COUNTIF(CM935:CM949, "&gt;=" &amp; CM949)</f>
        <v>15</v>
      </c>
      <c r="CO949" s="171">
        <f>RANK(CN949,CN935:CN949,1)+COUNTIF(CM935:CM949,CM949)-1</f>
        <v>15</v>
      </c>
      <c r="CP949" s="171"/>
      <c r="CQ949" s="148"/>
      <c r="CR949" s="173"/>
      <c r="CS949" s="193" t="str">
        <f t="shared" si="489"/>
        <v>000-00-000-000-000</v>
      </c>
      <c r="CT949" s="172">
        <f>COUNTIF(CS935:CS949, "&gt;=" &amp; CS949)</f>
        <v>15</v>
      </c>
      <c r="CU949" s="171">
        <f>RANK(CT949,CT935:CT949,1)+COUNTIF(CS935:CS949,CS949)-1</f>
        <v>15</v>
      </c>
      <c r="CV949" s="171"/>
      <c r="CW949" s="148"/>
      <c r="CX949" s="173"/>
      <c r="CY949" s="193" t="str">
        <f t="shared" si="490"/>
        <v>000-00-000-000-000</v>
      </c>
      <c r="CZ949" s="172">
        <f>COUNTIF(CY935:CY949, "&gt;=" &amp; CY949)</f>
        <v>15</v>
      </c>
      <c r="DA949" s="171">
        <f>RANK(CZ949,CZ935:CZ949,1)+COUNTIF(CY935:CY949,CY949)-1</f>
        <v>15</v>
      </c>
      <c r="DB949" s="171"/>
      <c r="DC949" s="148"/>
      <c r="DD949" s="173"/>
      <c r="DE949" s="193" t="str">
        <f t="shared" si="491"/>
        <v>000-00-000-000-000</v>
      </c>
      <c r="DF949" s="172">
        <f>COUNTIF(DE935:DE949, "&gt;=" &amp; DE949)</f>
        <v>15</v>
      </c>
      <c r="DG949" s="171">
        <f>RANK(DF949,DF935:DF949,1)+COUNTIF(DE935:DE949,DE949)-1</f>
        <v>15</v>
      </c>
      <c r="DH949" s="171"/>
      <c r="DI949" s="148"/>
      <c r="DJ949" s="173"/>
      <c r="DK949" s="193" t="str">
        <f t="shared" si="492"/>
        <v>000-00-000-000-000</v>
      </c>
      <c r="DL949" s="172">
        <f>COUNTIF(DK935:DK949, "&gt;=" &amp; DK949)</f>
        <v>15</v>
      </c>
      <c r="DM949" s="171">
        <f>RANK(DL949,DL935:DL949,1)+COUNTIF(DK935:DK949,DK949)-1</f>
        <v>15</v>
      </c>
      <c r="DN949" s="171"/>
      <c r="DO949" s="173"/>
      <c r="DP949" s="173"/>
      <c r="DQ949" s="194" t="str">
        <f t="shared" si="493"/>
        <v>000-00-000-000-000</v>
      </c>
      <c r="DR949" s="173">
        <f>COUNTIF(DQ935:DQ949, "&gt;=" &amp; DQ949)</f>
        <v>15</v>
      </c>
      <c r="DS949" s="171">
        <f>RANK(DR949,DR935:DR949,1)+COUNTIF(DQ935:DQ949,DQ949)-1</f>
        <v>15</v>
      </c>
      <c r="DT949" s="171"/>
      <c r="DU949" s="173"/>
      <c r="DV949" s="173"/>
      <c r="DW949" s="194" t="str">
        <f t="shared" si="494"/>
        <v>000-00-000-000-000</v>
      </c>
      <c r="DX949" s="173">
        <f>COUNTIF(DW935:DW949, "&gt;=" &amp; DW949)</f>
        <v>15</v>
      </c>
      <c r="DY949" s="171">
        <f>RANK(DX949,DX935:DX949,1)+COUNTIF(DW935:DW949,DW949)-1</f>
        <v>15</v>
      </c>
      <c r="DZ949" s="171"/>
    </row>
    <row r="950" spans="1:130" x14ac:dyDescent="0.2">
      <c r="A950" s="175"/>
      <c r="B950" s="176"/>
      <c r="C950" s="177"/>
      <c r="D950" s="178"/>
      <c r="E950" s="165" t="str">
        <f t="shared" si="495"/>
        <v/>
      </c>
      <c r="F950" s="166"/>
      <c r="G950" s="176"/>
      <c r="H950" s="177"/>
      <c r="I950" s="180"/>
      <c r="J950" s="165" t="str">
        <f t="shared" si="496"/>
        <v/>
      </c>
      <c r="K950" s="166"/>
      <c r="L950" s="176"/>
      <c r="M950" s="177"/>
      <c r="N950" s="180"/>
      <c r="O950" s="165" t="str">
        <f t="shared" si="497"/>
        <v/>
      </c>
      <c r="P950" s="166"/>
      <c r="Q950" s="176"/>
      <c r="R950" s="177"/>
      <c r="S950" s="180"/>
      <c r="T950" s="165" t="str">
        <f t="shared" si="498"/>
        <v/>
      </c>
      <c r="U950" s="166"/>
      <c r="V950" s="176"/>
      <c r="W950" s="177"/>
      <c r="X950" s="180"/>
      <c r="Y950" s="165" t="str">
        <f t="shared" si="499"/>
        <v/>
      </c>
      <c r="Z950" s="205"/>
      <c r="AA950" s="207"/>
      <c r="AB950" s="201"/>
      <c r="AG950" s="147"/>
      <c r="AH950" s="208">
        <f>IF((OR(AA919="Forfeit",AA919="Win")),0,SUMIFS(AH919:AH933,AM935:AM949,"&lt;=4"))</f>
        <v>0</v>
      </c>
      <c r="AI950" s="208">
        <f>IF((OR(AA919="Forfeit",AA919="Win")),0,SUMIFS(AI919:AI933,AM935:AM949,"&lt;=4"))</f>
        <v>0</v>
      </c>
      <c r="AJ950" s="208">
        <f>IF((OR(AA919="Forfeit",AA919="Win")),0,SUMIFS(AJ919:AJ933, AM935:AM949, "&lt;=4"))</f>
        <v>0</v>
      </c>
      <c r="AK950" s="208">
        <f>IF((OR(AA919="Forfeit",AA919="Win")),0,SUMIFS(AK919:AK933, AM935:AM949, "&lt;=4"))</f>
        <v>0</v>
      </c>
      <c r="AL950" s="208">
        <f>IF((OR(AA919="Forfeit",AA919="Win")),0,SUMIFS(AL919:AL933, AM935:AM949, "&lt;=4"))</f>
        <v>0</v>
      </c>
      <c r="AM950" s="209"/>
      <c r="AN950" s="208">
        <f>IF((OR(AA920="Forfeit",AA920="Win")),0,SUMIFS(AN919:AN933,AS935:AS949,"&lt;=4"))</f>
        <v>0</v>
      </c>
      <c r="AO950" s="208">
        <f>IF((OR(AA920="Forfeit",AA920="Win")),0,SUMIFS(AO919:AO933,AS935:AS949,"&lt;=4"))</f>
        <v>0</v>
      </c>
      <c r="AP950" s="208">
        <f>IF((OR(AA920="Forfeit",AA920="Win")),0,SUMIFS(AP919:AP933, AS935:AS949, "&lt;=4"))</f>
        <v>0</v>
      </c>
      <c r="AQ950" s="208">
        <f>IF((OR(AA920="Forfeit",AA920="Win")),0,SUMIFS(AQ919:AQ933, AS935:AS949, "&lt;=4"))</f>
        <v>0</v>
      </c>
      <c r="AR950" s="208">
        <f>IF((OR(AA920="Forfeit",AA920="Win")),0,SUMIFS(AR919:AR933, AS935:AS949, "&lt;=4"))</f>
        <v>0</v>
      </c>
      <c r="AS950" s="209"/>
      <c r="AT950" s="208">
        <f>IF((OR(AA921="Forfeit",AA921="Win")),0,SUMIFS(AT919:AT933,AY935:AY949,"&lt;=4"))</f>
        <v>0</v>
      </c>
      <c r="AU950" s="208">
        <f>IF((OR(AA921="Forfeit",AA921="Win")),0,SUMIFS(AU919:AU933,AY935:AY949,"&lt;=4"))</f>
        <v>0</v>
      </c>
      <c r="AV950" s="208">
        <f>IF((OR(AA921="Forfeit",AA921="Win")),0,SUMIFS(AV919:AV933, AY935:AY949, "&lt;=4"))</f>
        <v>0</v>
      </c>
      <c r="AW950" s="208">
        <f>IF((OR(AA921="Forfeit",AA921="Win")),0,SUMIFS(AW919:AW933, AY935:AY949, "&lt;=4"))</f>
        <v>0</v>
      </c>
      <c r="AX950" s="208">
        <f>IF((OR(AA921="Forfeit",AA921="Win")),0,SUMIFS(AX919:AX933, AY935:AY949, "&lt;=4"))</f>
        <v>0</v>
      </c>
      <c r="AY950" s="209"/>
      <c r="AZ950" s="208">
        <f>IF((OR(AA922="Forfeit",AA922="Win")),0,SUMIFS(AZ919:AZ933,BE935:BE949,"&lt;=4"))</f>
        <v>0</v>
      </c>
      <c r="BA950" s="208">
        <f>IF((OR(AA922="Forfeit",AA922="Win")),0,SUMIFS(BA919:BA933,BE935:BE949,"&lt;=4"))</f>
        <v>0</v>
      </c>
      <c r="BB950" s="208">
        <f>IF((OR(AA922="Forfeit",AA922="Win")),0,SUMIFS(BB919:BB933, BE935:BE949, "&lt;=4"))</f>
        <v>0</v>
      </c>
      <c r="BC950" s="208">
        <f>IF((OR(AA922="Forfeit",AA922="Win")),0,SUMIFS(BC919:BC933, BE935:BE949, "&lt;=4"))</f>
        <v>0</v>
      </c>
      <c r="BD950" s="208">
        <f>IF((OR(AA922="Forfeit",AA922="Win")),0,SUMIFS(BD919:BD933, BE935:BE949, "&lt;=4"))</f>
        <v>0</v>
      </c>
      <c r="BE950" s="209"/>
      <c r="BF950" s="208">
        <f>IF((OR(AA923="Forfeit",AA923="Win")),0,SUMIFS(BF919:BF933,BK935:BK949,"&lt;=4"))</f>
        <v>0</v>
      </c>
      <c r="BG950" s="208">
        <f>IF((OR(AA923="Forfeit",AA923="Win")),0,SUMIFS(BG919:BG933,BK935:BK949,"&lt;=4"))</f>
        <v>0</v>
      </c>
      <c r="BH950" s="208">
        <f>IF((OR(AA923="Forfeit",AA923="Win")),0,SUMIFS(BH919:BH933, BK935:BK949, "&lt;=4"))</f>
        <v>0</v>
      </c>
      <c r="BI950" s="208">
        <f>IF((OR(AA923="Forfeit",AA923="Win")),0,SUMIFS(BI919:BI933, BK935:BK949, "&lt;=4"))</f>
        <v>0</v>
      </c>
      <c r="BJ950" s="208">
        <f>IF((OR(AA923="Forfeit",AA923="Win")),0,SUMIFS(BJ919:BJ933, BK935:BK949, "&lt;=4"))</f>
        <v>0</v>
      </c>
      <c r="BK950" s="209"/>
      <c r="BL950" s="208">
        <f>IF((OR(AA924="Forfeit",AA924="Win")),0,SUMIFS(BL919:BL933,BQ935:BQ949,"&lt;=4"))</f>
        <v>0</v>
      </c>
      <c r="BM950" s="208">
        <f>IF((OR(AA924="Forfeit",AA924="Win")),0,SUMIFS(BM919:BM933,BQ935:BQ949,"&lt;=4"))</f>
        <v>0</v>
      </c>
      <c r="BN950" s="208">
        <f>IF((OR(AA924="Forfeit",AA924="Win")),0,SUMIFS(BN919:BN933, BQ935:BQ949, "&lt;=4"))</f>
        <v>0</v>
      </c>
      <c r="BO950" s="208">
        <f>IF((OR(AA924="Forfeit",AA924="Win")),0,SUMIFS(BO919:BO933, BQ935:BQ949, "&lt;=4"))</f>
        <v>0</v>
      </c>
      <c r="BP950" s="208">
        <f>IF((OR(AA924="Forfeit",AA924="Win")),0,SUMIFS(BP919:BP933, BQ935:BQ949, "&lt;=4"))</f>
        <v>0</v>
      </c>
      <c r="BQ950" s="209"/>
      <c r="BR950" s="208">
        <f>IF((OR(AA925="Forfeit",AA925="Win")),0,SUMIFS(BR919:BR933,BW935:BW949,"&lt;=4"))</f>
        <v>0</v>
      </c>
      <c r="BS950" s="208">
        <f>IF((OR(AA925="Forfeit",AA925="Win")),0,SUMIFS(BS919:BS933,BW935:BW949,"&lt;=4"))</f>
        <v>0</v>
      </c>
      <c r="BT950" s="208">
        <f>IF((OR(AA925="Forfeit",AA925="Win")),0,SUMIFS(BT919:BT933, BW935:BW949, "&lt;=4"))</f>
        <v>0</v>
      </c>
      <c r="BU950" s="208">
        <f>IF((OR(AA925="Forfeit",AA925="Win")),0,SUMIFS(BU919:BU933, BW935:BW949, "&lt;=4"))</f>
        <v>0</v>
      </c>
      <c r="BV950" s="208">
        <f>IF((OR(AA925="Forfeit",AA925="Win")),0,SUMIFS(BV919:BV933, BW935:BW949, "&lt;=4"))</f>
        <v>0</v>
      </c>
      <c r="BW950" s="209"/>
      <c r="BX950" s="208">
        <f>IF((OR(AA926="Forfeit",AA926="Win")),0,SUMIFS(BX919:BX933,CC935:CC949,"&lt;=4"))</f>
        <v>0</v>
      </c>
      <c r="BY950" s="208">
        <f>IF((OR(AA926="Forfeit",AA926="Win")),0,SUMIFS(BY919:BY933,CC935:CC949,"&lt;=4"))</f>
        <v>0</v>
      </c>
      <c r="BZ950" s="208">
        <f>IF((OR(AA926="Forfeit",AA926="Win")),0,SUMIFS(BZ919:BZ933, CC935:CC949, "&lt;=4"))</f>
        <v>0</v>
      </c>
      <c r="CA950" s="208">
        <f>IF((OR(AA926="Forfeit",AA926="Win")),0,SUMIFS(CA919:CA933, CC935:CC949, "&lt;=4"))</f>
        <v>0</v>
      </c>
      <c r="CB950" s="208">
        <f>IF((OR(AA926="Forfeit",AA926="Win")),0,SUMIFS(CB919:CB933, CC935:CC949, "&lt;=4"))</f>
        <v>0</v>
      </c>
      <c r="CC950" s="209"/>
      <c r="CD950" s="208">
        <f>IF((OR(AA927="Forfeit",AA927="Win")),0,SUMIFS(CD919:CD933,CI935:CI949,"&lt;=4"))</f>
        <v>0</v>
      </c>
      <c r="CE950" s="208">
        <f>IF((OR(AA927="Forfeit",AA927="Win")),0,SUMIFS(CE919:CE933,CI935:CI949,"&lt;=4"))</f>
        <v>0</v>
      </c>
      <c r="CF950" s="208">
        <f>IF((OR(AA927="Forfeit",AA927="Win")),0,SUMIFS(CF919:CF933, CI935:CI949, "&lt;=4"))</f>
        <v>0</v>
      </c>
      <c r="CG950" s="208">
        <f>IF((OR(AA927="Forfeit",AA927="Win")),0,SUMIFS(CG919:CG933, CI935:CI949, "&lt;=4"))</f>
        <v>0</v>
      </c>
      <c r="CH950" s="208">
        <f>IF((OR(AA927="Forfeit",AA927="Win")),0,SUMIFS(CH919:CH933, CI935:CI949, "&lt;=4"))</f>
        <v>0</v>
      </c>
      <c r="CI950" s="209"/>
      <c r="CJ950" s="208">
        <f>IF((OR(AA928="Forfeit",AA928="Win")),0,SUMIFS(CJ919:CJ933,CO935:CO949,"&lt;=4"))</f>
        <v>0</v>
      </c>
      <c r="CK950" s="208">
        <f>IF((OR(AA928="Forfeit",AA928="Win")),0,SUMIFS(CK919:CK933,CO935:CO949,"&lt;=4"))</f>
        <v>0</v>
      </c>
      <c r="CL950" s="208">
        <f>IF((OR(AA928="Forfeit",AA928="Win")),0,SUMIFS(CL919:CL933, CO935:CO949, "&lt;=4"))</f>
        <v>0</v>
      </c>
      <c r="CM950" s="208">
        <f>IF((OR(AA928="Forfeit",AA928="Win")),0,SUMIFS(CM919:CM933, CO935:CO949, "&lt;=4"))</f>
        <v>0</v>
      </c>
      <c r="CN950" s="208">
        <f>IF((OR(AA928="Forfeit",AA928="Win")),0,SUMIFS(CN919:CN933, CO935:CO949, "&lt;=4"))</f>
        <v>0</v>
      </c>
      <c r="CO950" s="209"/>
      <c r="CP950" s="208">
        <f>IF((OR(AA929="Forfeit",AA929="Win")),0,SUMIFS(CP919:CP933,CU935:CU949,"&lt;=4"))</f>
        <v>0</v>
      </c>
      <c r="CQ950" s="208">
        <f>IF((OR(AA929="Forfeit",AA929="Win")),0,SUMIFS(CQ919:CQ933,CU935:CU949,"&lt;=4"))</f>
        <v>0</v>
      </c>
      <c r="CR950" s="208">
        <f>IF((OR(AA929="Forfeit",AA929="Win")),0,SUMIFS(CR919:CR933, CU935:CU949, "&lt;=4"))</f>
        <v>0</v>
      </c>
      <c r="CS950" s="208">
        <f>IF((OR(AA929="Forfeit",AA929="Win")),0,SUMIFS(CS919:CS933, CU935:CU949, "&lt;=4"))</f>
        <v>0</v>
      </c>
      <c r="CT950" s="208">
        <f>IF((OR(AA929="Forfeit",AA929="Win")),0,SUMIFS(CT919:CT933, CU935:CU949, "&lt;=4"))</f>
        <v>0</v>
      </c>
      <c r="CU950" s="209"/>
      <c r="CV950" s="208">
        <f>IF((OR(AA930="Forfeit",AA930="Win")),0,SUMIFS(CV919:CV933,DA935:DA949,"&lt;=4"))</f>
        <v>0</v>
      </c>
      <c r="CW950" s="208">
        <f>IF((OR(AA930="Forfeit",AA930="Win")),0,SUMIFS(CW919:CW933,DA935:DA949,"&lt;=4"))</f>
        <v>0</v>
      </c>
      <c r="CX950" s="208">
        <f>IF((OR(AA930="Forfeit",AA930="Win")),0,SUMIFS(CX919:CX933, DA935:DA949, "&lt;=4"))</f>
        <v>0</v>
      </c>
      <c r="CY950" s="208">
        <f>IF((OR(AA930="Forfeit",AA930="Win")),0,SUMIFS(CY919:CY933, DA935:DA949, "&lt;=4"))</f>
        <v>0</v>
      </c>
      <c r="CZ950" s="208">
        <f>IF((OR(AA930="Forfeit",AA930="Win")),0,SUMIFS(CZ919:CZ933, DA935:DA949, "&lt;=4"))</f>
        <v>0</v>
      </c>
      <c r="DA950" s="209"/>
      <c r="DB950" s="208">
        <f>IF((OR(AA931="Forfeit",AA931="Win")),0,SUMIFS(DB919:DB933,DG935:DG949,"&lt;=4"))</f>
        <v>0</v>
      </c>
      <c r="DC950" s="208">
        <f>IF((OR(AA931="Forfeit",AA931="Win")),0,SUMIFS(DC919:DC933,DG935:DG949,"&lt;=4"))</f>
        <v>0</v>
      </c>
      <c r="DD950" s="208">
        <f>IF((OR(AA931="Forfeit",AA931="Win")),0,SUMIFS(DD919:DD933, DG935:DG949, "&lt;=4"))</f>
        <v>0</v>
      </c>
      <c r="DE950" s="208">
        <f>IF((OR(AA931="Forfeit",AA931="Win")),0,SUMIFS(DE919:DE933, DG935:DG949, "&lt;=4"))</f>
        <v>0</v>
      </c>
      <c r="DF950" s="208">
        <f>IF((OR(AA931="Forfeit",AA931="Win")),0,SUMIFS(DF919:DF933, DG935:DG949, "&lt;=4"))</f>
        <v>0</v>
      </c>
      <c r="DG950" s="209"/>
      <c r="DH950" s="208">
        <f>IF((OR(AA932="Forfeit",AA932="Win")),0,SUMIFS(DH919:DH933,DM935:DM949,"&lt;=4"))</f>
        <v>0</v>
      </c>
      <c r="DI950" s="208">
        <f>IF((OR(AA932="Forfeit",AA932="Win")),0,SUMIFS(DI919:DI933,DM935:DM949,"&lt;=4"))</f>
        <v>0</v>
      </c>
      <c r="DJ950" s="208">
        <f>IF((OR(AA932="Forfeit",AA932="Win")),0,SUMIFS(DJ919:DJ933, DM935:DM949, "&lt;=4"))</f>
        <v>0</v>
      </c>
      <c r="DK950" s="208">
        <f>IF((OR(AA932="Forfeit",AA932="Win")),0,SUMIFS(DK919:DK933, DM935:DM949, "&lt;=4"))</f>
        <v>0</v>
      </c>
      <c r="DL950" s="208">
        <f>IF((OR(AA932="Forfeit",AA932="Win")),0,SUMIFS(DL919:DL933, DM935:DM949, "&lt;=4"))</f>
        <v>0</v>
      </c>
      <c r="DM950" s="209"/>
      <c r="DN950" s="208">
        <f>IF((OR(AA933="Forfeit",AA933="Win")),0,SUMIFS(DN919:DN933,DS935:DS949,"&lt;=4"))</f>
        <v>0</v>
      </c>
      <c r="DO950" s="208">
        <f>IF((OR(AA933="Forfeit",AA933="Win")),0,SUMIFS(DO919:DO933,DS935:DS949,"&lt;=4"))</f>
        <v>0</v>
      </c>
      <c r="DP950" s="208">
        <f>IF((OR(AA933="Forfeit",AA933="Win")),0,SUMIFS(DP919:DP933,DS935:DS949,"&lt;=4"))</f>
        <v>0</v>
      </c>
      <c r="DQ950" s="208">
        <f>IF((OR(AA933="Forfeit",AA933="Win")),0,SUMIFS(DQ919:DQ933,DS935:DS949,"&lt;=4"))</f>
        <v>0</v>
      </c>
      <c r="DR950" s="208">
        <f>IF((OR(AA933="Forfeit",AA933="Win")),0,SUMIFS(DR919:DR933,DS935:DS949,"&lt;=4"))</f>
        <v>0</v>
      </c>
      <c r="DS950" s="209"/>
      <c r="DT950" s="208">
        <f>IF((OR(AA934="Forfeit",AA934="Win")),0,SUMIFS(DT919:DT933,DY935:DY949,"&lt;=4"))</f>
        <v>0</v>
      </c>
      <c r="DU950" s="208">
        <f>IF((OR(AA934="Forfeit",AA934="Win")),0,SUMIFS(DU919:DU933,DY935:DY949,"&lt;=4"))</f>
        <v>0</v>
      </c>
      <c r="DV950" s="208">
        <f>IF((OR(AA934="Forfeit",AA934="Win")),0,SUMIFS(DV919:DV933,DY935:DY949,"&lt;=4"))</f>
        <v>0</v>
      </c>
      <c r="DW950" s="208">
        <f>IF((OR(AA934="Forfeit",AA934="Win")),0,SUMIFS(DW919:DW933,DY935:DY949,"&lt;=4"))</f>
        <v>0</v>
      </c>
      <c r="DX950" s="208">
        <f>IF((OR(AA934="Forfeit",AA934="Win")),0,SUMIFS(DX919:DX933,DY935:DY949,"&lt;=4"))</f>
        <v>0</v>
      </c>
      <c r="DY950" s="209"/>
      <c r="DZ950" s="172"/>
    </row>
    <row r="951" spans="1:130" x14ac:dyDescent="0.2">
      <c r="A951" s="175"/>
      <c r="B951" s="176"/>
      <c r="C951" s="177"/>
      <c r="D951" s="178"/>
      <c r="E951" s="165" t="str">
        <f t="shared" si="495"/>
        <v/>
      </c>
      <c r="F951" s="166"/>
      <c r="G951" s="176"/>
      <c r="H951" s="177"/>
      <c r="I951" s="177"/>
      <c r="J951" s="165" t="str">
        <f t="shared" si="496"/>
        <v/>
      </c>
      <c r="K951" s="166"/>
      <c r="L951" s="176"/>
      <c r="M951" s="177"/>
      <c r="N951" s="177"/>
      <c r="O951" s="165" t="str">
        <f t="shared" si="497"/>
        <v/>
      </c>
      <c r="P951" s="166"/>
      <c r="Q951" s="176"/>
      <c r="R951" s="177"/>
      <c r="S951" s="177"/>
      <c r="T951" s="165" t="str">
        <f t="shared" si="498"/>
        <v/>
      </c>
      <c r="U951" s="166"/>
      <c r="V951" s="176"/>
      <c r="W951" s="177"/>
      <c r="X951" s="177"/>
      <c r="Y951" s="165" t="str">
        <f t="shared" si="499"/>
        <v/>
      </c>
      <c r="Z951" s="205"/>
      <c r="AA951" s="207"/>
      <c r="AB951" s="201"/>
      <c r="AG951" s="147"/>
    </row>
    <row r="952" spans="1:130" x14ac:dyDescent="0.2">
      <c r="A952" s="175"/>
      <c r="B952" s="176"/>
      <c r="C952" s="177"/>
      <c r="D952" s="178"/>
      <c r="E952" s="165" t="str">
        <f t="shared" si="495"/>
        <v/>
      </c>
      <c r="F952" s="166"/>
      <c r="G952" s="176"/>
      <c r="H952" s="177"/>
      <c r="I952" s="177"/>
      <c r="J952" s="165" t="str">
        <f t="shared" si="496"/>
        <v/>
      </c>
      <c r="K952" s="166"/>
      <c r="L952" s="176"/>
      <c r="M952" s="177"/>
      <c r="N952" s="177"/>
      <c r="O952" s="165" t="str">
        <f t="shared" si="497"/>
        <v/>
      </c>
      <c r="P952" s="166"/>
      <c r="Q952" s="176"/>
      <c r="R952" s="177"/>
      <c r="S952" s="177"/>
      <c r="T952" s="165" t="str">
        <f t="shared" si="498"/>
        <v/>
      </c>
      <c r="U952" s="166"/>
      <c r="V952" s="176"/>
      <c r="W952" s="177"/>
      <c r="X952" s="177"/>
      <c r="Y952" s="165" t="str">
        <f t="shared" si="499"/>
        <v/>
      </c>
      <c r="Z952" s="205"/>
      <c r="AA952" s="206"/>
      <c r="AB952" s="198"/>
      <c r="AG952" s="147"/>
    </row>
    <row r="953" spans="1:130" x14ac:dyDescent="0.2">
      <c r="A953" s="175" t="s">
        <v>323</v>
      </c>
      <c r="B953" s="176"/>
      <c r="C953" s="177"/>
      <c r="D953" s="178"/>
      <c r="E953" s="165" t="str">
        <f t="shared" si="495"/>
        <v/>
      </c>
      <c r="F953" s="166"/>
      <c r="G953" s="176"/>
      <c r="H953" s="177"/>
      <c r="I953" s="177"/>
      <c r="J953" s="165" t="str">
        <f t="shared" si="496"/>
        <v/>
      </c>
      <c r="K953" s="166"/>
      <c r="L953" s="176"/>
      <c r="M953" s="177"/>
      <c r="N953" s="177"/>
      <c r="O953" s="165" t="str">
        <f t="shared" si="497"/>
        <v/>
      </c>
      <c r="P953" s="166"/>
      <c r="Q953" s="176"/>
      <c r="R953" s="177"/>
      <c r="S953" s="177"/>
      <c r="T953" s="165" t="str">
        <f t="shared" si="498"/>
        <v/>
      </c>
      <c r="U953" s="166"/>
      <c r="V953" s="176"/>
      <c r="W953" s="177"/>
      <c r="X953" s="177"/>
      <c r="Y953" s="165" t="str">
        <f t="shared" si="499"/>
        <v/>
      </c>
      <c r="Z953" s="205"/>
      <c r="AA953" s="206"/>
      <c r="AB953" s="198"/>
      <c r="AG953" s="147"/>
    </row>
    <row r="954" spans="1:130" x14ac:dyDescent="0.2">
      <c r="A954" s="175" t="s">
        <v>35</v>
      </c>
      <c r="B954" s="176"/>
      <c r="C954" s="177"/>
      <c r="D954" s="178"/>
      <c r="E954" s="165" t="str">
        <f t="shared" si="495"/>
        <v/>
      </c>
      <c r="F954" s="166"/>
      <c r="G954" s="176"/>
      <c r="H954" s="177"/>
      <c r="I954" s="177"/>
      <c r="J954" s="165" t="str">
        <f t="shared" si="496"/>
        <v/>
      </c>
      <c r="K954" s="166"/>
      <c r="L954" s="176"/>
      <c r="M954" s="177"/>
      <c r="N954" s="177"/>
      <c r="O954" s="165" t="str">
        <f t="shared" si="497"/>
        <v/>
      </c>
      <c r="P954" s="166"/>
      <c r="Q954" s="176"/>
      <c r="R954" s="177"/>
      <c r="S954" s="177"/>
      <c r="T954" s="165" t="str">
        <f t="shared" si="498"/>
        <v/>
      </c>
      <c r="U954" s="166"/>
      <c r="V954" s="176"/>
      <c r="W954" s="177"/>
      <c r="X954" s="177"/>
      <c r="Y954" s="165" t="str">
        <f t="shared" si="499"/>
        <v/>
      </c>
      <c r="Z954" s="205"/>
      <c r="AA954" s="206"/>
      <c r="AB954" s="198"/>
      <c r="AG954" s="147"/>
    </row>
    <row r="955" spans="1:130" ht="15" thickBot="1" x14ac:dyDescent="0.25">
      <c r="A955" s="182" t="s">
        <v>10</v>
      </c>
      <c r="B955" s="183">
        <f>IF(SUM(B939:B954)=0,0,AVERAGE(B939:B954))</f>
        <v>0</v>
      </c>
      <c r="C955" s="184">
        <f>IF(SUM(C939:C954)=0,0,AVERAGE(C939:C954))</f>
        <v>0</v>
      </c>
      <c r="D955" s="185">
        <f>IF(SUM(D939:D954)=0,0,AVERAGE(D939:D954))</f>
        <v>0</v>
      </c>
      <c r="E955" s="186">
        <f>IF(SUM(E939:E954)=0,0,AVERAGE(E939:E954))</f>
        <v>0</v>
      </c>
      <c r="F955" s="187"/>
      <c r="G955" s="183">
        <f>IF(SUM(G939:G954)=0,0,AVERAGE(G939:G954))</f>
        <v>0</v>
      </c>
      <c r="H955" s="184">
        <f>IF(SUM(H939:H954)=0,0,AVERAGE(H939:H954))</f>
        <v>0</v>
      </c>
      <c r="I955" s="185">
        <f>IF(SUM(I939:I954)=0,0,AVERAGE(I939:I954))</f>
        <v>0</v>
      </c>
      <c r="J955" s="186">
        <f>IF(SUM(J939:J954)=0,0,AVERAGE(J939:J954))</f>
        <v>0</v>
      </c>
      <c r="K955" s="187"/>
      <c r="L955" s="183">
        <f>IF(SUM(L939:L954)=0,0,AVERAGE(L939:L954))</f>
        <v>0</v>
      </c>
      <c r="M955" s="184">
        <f>IF(SUM(M939:M954)=0,0,AVERAGE(M939:M954))</f>
        <v>0</v>
      </c>
      <c r="N955" s="185">
        <f>IF(SUM(N939:N954)=0,0,AVERAGE(N939:N954))</f>
        <v>0</v>
      </c>
      <c r="O955" s="186">
        <f>IF(SUM(O939:O954)=0,0,AVERAGE(O939:O954))</f>
        <v>0</v>
      </c>
      <c r="P955" s="187"/>
      <c r="Q955" s="183">
        <f>IF(SUM(Q939:Q954)=0,0,AVERAGE(Q939:Q954))</f>
        <v>0</v>
      </c>
      <c r="R955" s="184">
        <f>IF(SUM(R939:R954)=0,0,AVERAGE(R939:R954))</f>
        <v>0</v>
      </c>
      <c r="S955" s="185">
        <f>IF(SUM(S939:S954)=0,0,AVERAGE(S939:S954))</f>
        <v>0</v>
      </c>
      <c r="T955" s="186">
        <f>IF(SUM(T939:T954)=0,0,AVERAGE(T939:T954))</f>
        <v>0</v>
      </c>
      <c r="U955" s="187"/>
      <c r="V955" s="183">
        <f>IF(SUM(V939:V954)=0,0,AVERAGE(V939:V954))</f>
        <v>0</v>
      </c>
      <c r="W955" s="184">
        <f>IF(SUM(W939:W954)=0,0,AVERAGE(W939:W954))</f>
        <v>0</v>
      </c>
      <c r="X955" s="185">
        <f>IF(SUM(X939:X954)=0,0,AVERAGE(X939:X954))</f>
        <v>0</v>
      </c>
      <c r="Y955" s="186">
        <f>IF(SUM(Y939:Y954)=0,0,AVERAGE(Y939:Y954))</f>
        <v>0</v>
      </c>
      <c r="Z955" s="187"/>
      <c r="AA955" s="228"/>
      <c r="AB955" s="238"/>
      <c r="AG955" s="147"/>
    </row>
    <row r="956" spans="1:130" ht="15" thickBot="1" x14ac:dyDescent="0.25">
      <c r="A956" s="195"/>
      <c r="B956" s="196"/>
      <c r="C956" s="196"/>
      <c r="D956" s="196"/>
      <c r="E956" s="196"/>
      <c r="F956" s="196"/>
      <c r="G956" s="196"/>
      <c r="H956" s="196"/>
      <c r="I956" s="196"/>
      <c r="J956" s="196"/>
      <c r="K956" s="196"/>
      <c r="L956" s="196"/>
      <c r="M956" s="196"/>
      <c r="N956" s="196"/>
      <c r="O956" s="196"/>
      <c r="P956" s="196"/>
      <c r="Q956" s="196"/>
      <c r="R956" s="196"/>
      <c r="S956" s="196"/>
      <c r="T956" s="196"/>
      <c r="U956" s="196"/>
      <c r="V956" s="196"/>
      <c r="W956" s="196"/>
      <c r="X956" s="196"/>
      <c r="Y956" s="195"/>
      <c r="Z956" s="195"/>
      <c r="AA956" s="197"/>
      <c r="AB956" s="198"/>
      <c r="AC956" s="235" t="str">
        <f>A936</f>
        <v>Z16</v>
      </c>
      <c r="AD956" s="236"/>
      <c r="AE956" s="236"/>
      <c r="AF956" s="236"/>
      <c r="AG956" s="237"/>
    </row>
    <row r="957" spans="1:130" x14ac:dyDescent="0.2">
      <c r="A957" s="227" t="s">
        <v>146</v>
      </c>
      <c r="B957" s="337" t="s">
        <v>191</v>
      </c>
      <c r="C957" s="338"/>
      <c r="D957" s="338"/>
      <c r="E957" s="338"/>
      <c r="F957" s="339"/>
      <c r="G957" s="337" t="s">
        <v>192</v>
      </c>
      <c r="H957" s="338"/>
      <c r="I957" s="338"/>
      <c r="J957" s="338"/>
      <c r="K957" s="339"/>
      <c r="L957" s="337" t="s">
        <v>193</v>
      </c>
      <c r="M957" s="338"/>
      <c r="N957" s="338"/>
      <c r="O957" s="338"/>
      <c r="P957" s="339"/>
      <c r="Q957" s="337" t="s">
        <v>194</v>
      </c>
      <c r="R957" s="338"/>
      <c r="S957" s="338"/>
      <c r="T957" s="338"/>
      <c r="U957" s="339"/>
      <c r="V957" s="337" t="s">
        <v>195</v>
      </c>
      <c r="W957" s="338"/>
      <c r="X957" s="338"/>
      <c r="Y957" s="338"/>
      <c r="Z957" s="339"/>
      <c r="AA957" s="200"/>
      <c r="AB957" s="201"/>
      <c r="AC957" s="8" t="str">
        <f>B957</f>
        <v>Z16 11</v>
      </c>
      <c r="AD957" s="8" t="str">
        <f>G957</f>
        <v>Z16 12</v>
      </c>
      <c r="AE957" s="8" t="str">
        <f>L957</f>
        <v>Z16 13</v>
      </c>
      <c r="AF957" s="8" t="str">
        <f>Q957</f>
        <v>Z16 14</v>
      </c>
      <c r="AG957" s="147" t="str">
        <f>V957</f>
        <v>Z16 15</v>
      </c>
    </row>
    <row r="958" spans="1:130" ht="15" thickBot="1" x14ac:dyDescent="0.25">
      <c r="A958" s="218" t="s">
        <v>4</v>
      </c>
      <c r="B958" s="152" t="s">
        <v>5</v>
      </c>
      <c r="C958" s="153" t="s">
        <v>6</v>
      </c>
      <c r="D958" s="153" t="s">
        <v>7</v>
      </c>
      <c r="E958" s="155" t="s">
        <v>8</v>
      </c>
      <c r="F958" s="156" t="s">
        <v>142</v>
      </c>
      <c r="G958" s="152" t="s">
        <v>5</v>
      </c>
      <c r="H958" s="153" t="s">
        <v>6</v>
      </c>
      <c r="I958" s="153" t="s">
        <v>7</v>
      </c>
      <c r="J958" s="155" t="s">
        <v>8</v>
      </c>
      <c r="K958" s="156" t="s">
        <v>142</v>
      </c>
      <c r="L958" s="152" t="s">
        <v>5</v>
      </c>
      <c r="M958" s="153" t="s">
        <v>6</v>
      </c>
      <c r="N958" s="153" t="s">
        <v>7</v>
      </c>
      <c r="O958" s="155" t="s">
        <v>8</v>
      </c>
      <c r="P958" s="156" t="s">
        <v>142</v>
      </c>
      <c r="Q958" s="152" t="s">
        <v>5</v>
      </c>
      <c r="R958" s="153" t="s">
        <v>6</v>
      </c>
      <c r="S958" s="153" t="s">
        <v>7</v>
      </c>
      <c r="T958" s="155" t="s">
        <v>8</v>
      </c>
      <c r="U958" s="156" t="s">
        <v>142</v>
      </c>
      <c r="V958" s="152" t="s">
        <v>5</v>
      </c>
      <c r="W958" s="153" t="s">
        <v>6</v>
      </c>
      <c r="X958" s="153" t="s">
        <v>7</v>
      </c>
      <c r="Y958" s="155" t="s">
        <v>8</v>
      </c>
      <c r="Z958" s="156" t="s">
        <v>142</v>
      </c>
      <c r="AA958" s="156"/>
      <c r="AB958" s="201"/>
      <c r="AC958" s="220">
        <f>IF(SUM(E959:E974)&gt;0,LARGE(E959:E974,1),0)</f>
        <v>0</v>
      </c>
      <c r="AD958" s="8">
        <f>IF(SUM(J959:J974)&gt;0,LARGE(J959:J974,1),0)</f>
        <v>0</v>
      </c>
      <c r="AE958" s="8">
        <f>IF(SUM(O959:O974)&gt;0,LARGE(O959:O974,1),0)</f>
        <v>0</v>
      </c>
      <c r="AF958" s="8">
        <f>IF(SUM(T959:T974)&gt;0,LARGE(T959:T974,1),0)</f>
        <v>0</v>
      </c>
      <c r="AG958" s="147">
        <f>IF(SUM(Y959:Y974)&gt;0,LARGE(Y959:Y974,1),0)</f>
        <v>0</v>
      </c>
    </row>
    <row r="959" spans="1:130" ht="15" thickTop="1" x14ac:dyDescent="0.2">
      <c r="A959" s="161"/>
      <c r="B959" s="162"/>
      <c r="C959" s="163"/>
      <c r="D959" s="164"/>
      <c r="E959" s="165" t="str">
        <f t="shared" ref="E959:E974" si="500">IF(SUM(B959:D959)&gt;0,SUM(B959:D959),"")</f>
        <v/>
      </c>
      <c r="F959" s="166"/>
      <c r="G959" s="162"/>
      <c r="H959" s="163"/>
      <c r="I959" s="163"/>
      <c r="J959" s="165" t="str">
        <f t="shared" ref="J959:J974" si="501">IF(SUM(G959:I959)&gt;0,SUM(G959:I959),"")</f>
        <v/>
      </c>
      <c r="K959" s="166"/>
      <c r="L959" s="162"/>
      <c r="M959" s="163"/>
      <c r="N959" s="163"/>
      <c r="O959" s="165" t="str">
        <f t="shared" ref="O959:O974" si="502">IF(SUM(L959:N959)&gt;0,SUM(L959:N959),"")</f>
        <v/>
      </c>
      <c r="P959" s="166"/>
      <c r="Q959" s="162"/>
      <c r="R959" s="163"/>
      <c r="S959" s="163"/>
      <c r="T959" s="165" t="str">
        <f t="shared" ref="T959:T974" si="503">IF(SUM(Q959:S959)&gt;0,SUM(Q959:S959),"")</f>
        <v/>
      </c>
      <c r="U959" s="166"/>
      <c r="V959" s="162"/>
      <c r="W959" s="163"/>
      <c r="X959" s="163"/>
      <c r="Y959" s="165" t="str">
        <f t="shared" ref="Y959:Y974" si="504">IF(SUM(V959:X959)&gt;0,SUM(V959:X959),"")</f>
        <v/>
      </c>
      <c r="Z959" s="203"/>
      <c r="AA959" s="204"/>
      <c r="AB959" s="198"/>
      <c r="AG959" s="147"/>
    </row>
    <row r="960" spans="1:130" x14ac:dyDescent="0.2">
      <c r="A960" s="175"/>
      <c r="B960" s="176"/>
      <c r="C960" s="177"/>
      <c r="D960" s="178"/>
      <c r="E960" s="165" t="str">
        <f t="shared" si="500"/>
        <v/>
      </c>
      <c r="F960" s="166"/>
      <c r="G960" s="176"/>
      <c r="H960" s="177"/>
      <c r="I960" s="177"/>
      <c r="J960" s="165" t="str">
        <f t="shared" si="501"/>
        <v/>
      </c>
      <c r="K960" s="166"/>
      <c r="L960" s="176"/>
      <c r="M960" s="177"/>
      <c r="N960" s="177"/>
      <c r="O960" s="165" t="str">
        <f t="shared" si="502"/>
        <v/>
      </c>
      <c r="P960" s="166"/>
      <c r="Q960" s="176"/>
      <c r="R960" s="177"/>
      <c r="S960" s="177"/>
      <c r="T960" s="165" t="str">
        <f t="shared" si="503"/>
        <v/>
      </c>
      <c r="U960" s="166"/>
      <c r="V960" s="176"/>
      <c r="W960" s="177"/>
      <c r="X960" s="177"/>
      <c r="Y960" s="165" t="str">
        <f t="shared" si="504"/>
        <v/>
      </c>
      <c r="Z960" s="205"/>
      <c r="AA960" s="206"/>
      <c r="AB960" s="198"/>
      <c r="AG960" s="147"/>
    </row>
    <row r="961" spans="1:33" x14ac:dyDescent="0.2">
      <c r="A961" s="175"/>
      <c r="B961" s="176"/>
      <c r="C961" s="177"/>
      <c r="D961" s="178"/>
      <c r="E961" s="165" t="str">
        <f t="shared" si="500"/>
        <v/>
      </c>
      <c r="F961" s="166"/>
      <c r="G961" s="176"/>
      <c r="H961" s="177"/>
      <c r="I961" s="177"/>
      <c r="J961" s="165" t="str">
        <f t="shared" si="501"/>
        <v/>
      </c>
      <c r="K961" s="166"/>
      <c r="L961" s="176"/>
      <c r="M961" s="177"/>
      <c r="N961" s="180"/>
      <c r="O961" s="165" t="str">
        <f t="shared" si="502"/>
        <v/>
      </c>
      <c r="P961" s="166"/>
      <c r="Q961" s="176"/>
      <c r="R961" s="177"/>
      <c r="S961" s="180"/>
      <c r="T961" s="165" t="str">
        <f t="shared" si="503"/>
        <v/>
      </c>
      <c r="U961" s="166"/>
      <c r="V961" s="176"/>
      <c r="W961" s="177"/>
      <c r="X961" s="180"/>
      <c r="Y961" s="165" t="str">
        <f t="shared" si="504"/>
        <v/>
      </c>
      <c r="Z961" s="205"/>
      <c r="AA961" s="207" t="s">
        <v>11</v>
      </c>
      <c r="AB961" s="201"/>
      <c r="AG961" s="147"/>
    </row>
    <row r="962" spans="1:33" x14ac:dyDescent="0.2">
      <c r="A962" s="219"/>
      <c r="B962" s="176"/>
      <c r="C962" s="177"/>
      <c r="D962" s="178"/>
      <c r="E962" s="165" t="str">
        <f t="shared" si="500"/>
        <v/>
      </c>
      <c r="F962" s="166"/>
      <c r="G962" s="176"/>
      <c r="H962" s="177"/>
      <c r="I962" s="177"/>
      <c r="J962" s="165" t="str">
        <f t="shared" si="501"/>
        <v/>
      </c>
      <c r="K962" s="166"/>
      <c r="L962" s="176"/>
      <c r="M962" s="177"/>
      <c r="N962" s="177"/>
      <c r="O962" s="165" t="str">
        <f t="shared" si="502"/>
        <v/>
      </c>
      <c r="P962" s="166"/>
      <c r="Q962" s="176"/>
      <c r="R962" s="177"/>
      <c r="S962" s="177"/>
      <c r="T962" s="165" t="str">
        <f t="shared" si="503"/>
        <v/>
      </c>
      <c r="U962" s="166"/>
      <c r="V962" s="176"/>
      <c r="W962" s="177"/>
      <c r="X962" s="177"/>
      <c r="Y962" s="165" t="str">
        <f t="shared" si="504"/>
        <v/>
      </c>
      <c r="Z962" s="205"/>
      <c r="AA962" s="207" t="s">
        <v>12</v>
      </c>
      <c r="AB962" s="201"/>
      <c r="AG962" s="147"/>
    </row>
    <row r="963" spans="1:33" x14ac:dyDescent="0.2">
      <c r="A963" s="175"/>
      <c r="B963" s="176"/>
      <c r="C963" s="177"/>
      <c r="D963" s="180"/>
      <c r="E963" s="165" t="str">
        <f t="shared" si="500"/>
        <v/>
      </c>
      <c r="F963" s="166"/>
      <c r="G963" s="176"/>
      <c r="H963" s="177"/>
      <c r="I963" s="180"/>
      <c r="J963" s="165" t="str">
        <f t="shared" si="501"/>
        <v/>
      </c>
      <c r="K963" s="166"/>
      <c r="L963" s="176"/>
      <c r="M963" s="177"/>
      <c r="N963" s="180"/>
      <c r="O963" s="165" t="str">
        <f t="shared" si="502"/>
        <v/>
      </c>
      <c r="P963" s="166"/>
      <c r="Q963" s="176"/>
      <c r="R963" s="177"/>
      <c r="S963" s="177"/>
      <c r="T963" s="165" t="str">
        <f t="shared" si="503"/>
        <v/>
      </c>
      <c r="U963" s="166"/>
      <c r="V963" s="176"/>
      <c r="W963" s="177"/>
      <c r="X963" s="180"/>
      <c r="Y963" s="165" t="str">
        <f t="shared" si="504"/>
        <v/>
      </c>
      <c r="Z963" s="205"/>
      <c r="AA963" s="207" t="s">
        <v>12</v>
      </c>
      <c r="AB963" s="201"/>
      <c r="AG963" s="147"/>
    </row>
    <row r="964" spans="1:33" x14ac:dyDescent="0.2">
      <c r="A964" s="175"/>
      <c r="B964" s="176"/>
      <c r="C964" s="177"/>
      <c r="D964" s="180"/>
      <c r="E964" s="165" t="str">
        <f t="shared" si="500"/>
        <v/>
      </c>
      <c r="F964" s="166"/>
      <c r="G964" s="176"/>
      <c r="H964" s="177"/>
      <c r="I964" s="180"/>
      <c r="J964" s="165" t="str">
        <f t="shared" si="501"/>
        <v/>
      </c>
      <c r="K964" s="166"/>
      <c r="L964" s="176"/>
      <c r="M964" s="177"/>
      <c r="N964" s="180"/>
      <c r="O964" s="165" t="str">
        <f t="shared" si="502"/>
        <v/>
      </c>
      <c r="P964" s="166"/>
      <c r="Q964" s="176"/>
      <c r="R964" s="177"/>
      <c r="S964" s="177"/>
      <c r="T964" s="165" t="str">
        <f t="shared" si="503"/>
        <v/>
      </c>
      <c r="U964" s="166"/>
      <c r="V964" s="176"/>
      <c r="W964" s="177"/>
      <c r="X964" s="180"/>
      <c r="Y964" s="165" t="str">
        <f t="shared" si="504"/>
        <v/>
      </c>
      <c r="Z964" s="205"/>
      <c r="AA964" s="207"/>
      <c r="AB964" s="201"/>
      <c r="AG964" s="147"/>
    </row>
    <row r="965" spans="1:33" x14ac:dyDescent="0.2">
      <c r="A965" s="175"/>
      <c r="B965" s="176"/>
      <c r="C965" s="177"/>
      <c r="D965" s="178"/>
      <c r="E965" s="165" t="str">
        <f t="shared" si="500"/>
        <v/>
      </c>
      <c r="F965" s="166"/>
      <c r="G965" s="176"/>
      <c r="H965" s="177"/>
      <c r="I965" s="180"/>
      <c r="J965" s="165" t="str">
        <f t="shared" si="501"/>
        <v/>
      </c>
      <c r="K965" s="166"/>
      <c r="L965" s="176"/>
      <c r="M965" s="177"/>
      <c r="N965" s="180"/>
      <c r="O965" s="165" t="str">
        <f t="shared" si="502"/>
        <v/>
      </c>
      <c r="P965" s="166"/>
      <c r="Q965" s="176"/>
      <c r="R965" s="177"/>
      <c r="S965" s="177"/>
      <c r="T965" s="165" t="str">
        <f t="shared" si="503"/>
        <v/>
      </c>
      <c r="U965" s="166"/>
      <c r="V965" s="176"/>
      <c r="W965" s="177"/>
      <c r="X965" s="177"/>
      <c r="Y965" s="165" t="str">
        <f t="shared" si="504"/>
        <v/>
      </c>
      <c r="Z965" s="205"/>
      <c r="AA965" s="207" t="s">
        <v>13</v>
      </c>
      <c r="AB965" s="201"/>
      <c r="AG965" s="147"/>
    </row>
    <row r="966" spans="1:33" x14ac:dyDescent="0.2">
      <c r="A966" s="175"/>
      <c r="B966" s="176"/>
      <c r="C966" s="177"/>
      <c r="D966" s="178"/>
      <c r="E966" s="165" t="str">
        <f t="shared" si="500"/>
        <v/>
      </c>
      <c r="F966" s="166"/>
      <c r="G966" s="176"/>
      <c r="H966" s="177"/>
      <c r="I966" s="180"/>
      <c r="J966" s="165" t="str">
        <f t="shared" si="501"/>
        <v/>
      </c>
      <c r="K966" s="166"/>
      <c r="L966" s="176"/>
      <c r="M966" s="177"/>
      <c r="N966" s="180"/>
      <c r="O966" s="165" t="str">
        <f t="shared" si="502"/>
        <v/>
      </c>
      <c r="P966" s="166"/>
      <c r="Q966" s="176"/>
      <c r="R966" s="177"/>
      <c r="S966" s="180"/>
      <c r="T966" s="165" t="str">
        <f t="shared" si="503"/>
        <v/>
      </c>
      <c r="U966" s="166"/>
      <c r="V966" s="176"/>
      <c r="W966" s="177"/>
      <c r="X966" s="180"/>
      <c r="Y966" s="165" t="str">
        <f t="shared" si="504"/>
        <v/>
      </c>
      <c r="Z966" s="205"/>
      <c r="AA966" s="207" t="s">
        <v>14</v>
      </c>
      <c r="AB966" s="201"/>
      <c r="AG966" s="147"/>
    </row>
    <row r="967" spans="1:33" x14ac:dyDescent="0.2">
      <c r="A967" s="175"/>
      <c r="B967" s="176"/>
      <c r="C967" s="177"/>
      <c r="D967" s="178"/>
      <c r="E967" s="165" t="str">
        <f t="shared" si="500"/>
        <v/>
      </c>
      <c r="F967" s="166"/>
      <c r="G967" s="176"/>
      <c r="H967" s="177"/>
      <c r="I967" s="177"/>
      <c r="J967" s="165" t="str">
        <f t="shared" si="501"/>
        <v/>
      </c>
      <c r="K967" s="166"/>
      <c r="L967" s="176"/>
      <c r="M967" s="177"/>
      <c r="N967" s="177"/>
      <c r="O967" s="165" t="str">
        <f t="shared" si="502"/>
        <v/>
      </c>
      <c r="P967" s="166"/>
      <c r="Q967" s="176"/>
      <c r="R967" s="177"/>
      <c r="S967" s="177"/>
      <c r="T967" s="165" t="str">
        <f t="shared" si="503"/>
        <v/>
      </c>
      <c r="U967" s="166"/>
      <c r="V967" s="176"/>
      <c r="W967" s="177"/>
      <c r="X967" s="177"/>
      <c r="Y967" s="165" t="str">
        <f t="shared" si="504"/>
        <v/>
      </c>
      <c r="Z967" s="205"/>
      <c r="AA967" s="207" t="s">
        <v>15</v>
      </c>
      <c r="AB967" s="201"/>
      <c r="AG967" s="147"/>
    </row>
    <row r="968" spans="1:33" x14ac:dyDescent="0.2">
      <c r="A968" s="175"/>
      <c r="B968" s="176"/>
      <c r="C968" s="177"/>
      <c r="D968" s="178"/>
      <c r="E968" s="165" t="str">
        <f t="shared" si="500"/>
        <v/>
      </c>
      <c r="F968" s="166"/>
      <c r="G968" s="176"/>
      <c r="H968" s="177"/>
      <c r="I968" s="180"/>
      <c r="J968" s="165" t="str">
        <f t="shared" si="501"/>
        <v/>
      </c>
      <c r="K968" s="166"/>
      <c r="L968" s="176"/>
      <c r="M968" s="177"/>
      <c r="N968" s="180"/>
      <c r="O968" s="165" t="str">
        <f t="shared" si="502"/>
        <v/>
      </c>
      <c r="P968" s="166"/>
      <c r="Q968" s="176"/>
      <c r="R968" s="177"/>
      <c r="S968" s="177"/>
      <c r="T968" s="165" t="str">
        <f t="shared" si="503"/>
        <v/>
      </c>
      <c r="U968" s="166"/>
      <c r="V968" s="176"/>
      <c r="W968" s="177"/>
      <c r="X968" s="177"/>
      <c r="Y968" s="165" t="str">
        <f t="shared" si="504"/>
        <v/>
      </c>
      <c r="Z968" s="205"/>
      <c r="AA968" s="207" t="s">
        <v>16</v>
      </c>
      <c r="AB968" s="201"/>
      <c r="AG968" s="147"/>
    </row>
    <row r="969" spans="1:33" x14ac:dyDescent="0.2">
      <c r="A969" s="175"/>
      <c r="B969" s="176"/>
      <c r="C969" s="177"/>
      <c r="D969" s="178"/>
      <c r="E969" s="165" t="str">
        <f t="shared" si="500"/>
        <v/>
      </c>
      <c r="F969" s="166"/>
      <c r="G969" s="176"/>
      <c r="H969" s="177"/>
      <c r="I969" s="180"/>
      <c r="J969" s="165" t="str">
        <f t="shared" si="501"/>
        <v/>
      </c>
      <c r="K969" s="166"/>
      <c r="L969" s="176"/>
      <c r="M969" s="177"/>
      <c r="N969" s="180"/>
      <c r="O969" s="165" t="str">
        <f t="shared" si="502"/>
        <v/>
      </c>
      <c r="P969" s="166"/>
      <c r="Q969" s="176"/>
      <c r="R969" s="177"/>
      <c r="S969" s="180"/>
      <c r="T969" s="165" t="str">
        <f t="shared" si="503"/>
        <v/>
      </c>
      <c r="U969" s="166"/>
      <c r="V969" s="176"/>
      <c r="W969" s="177"/>
      <c r="X969" s="180"/>
      <c r="Y969" s="165" t="str">
        <f t="shared" si="504"/>
        <v/>
      </c>
      <c r="Z969" s="205"/>
      <c r="AA969" s="207" t="s">
        <v>12</v>
      </c>
      <c r="AB969" s="201"/>
      <c r="AG969" s="147"/>
    </row>
    <row r="970" spans="1:33" x14ac:dyDescent="0.2">
      <c r="A970" s="175"/>
      <c r="B970" s="176"/>
      <c r="C970" s="177"/>
      <c r="D970" s="178"/>
      <c r="E970" s="165" t="str">
        <f t="shared" si="500"/>
        <v/>
      </c>
      <c r="F970" s="166"/>
      <c r="G970" s="176"/>
      <c r="H970" s="177"/>
      <c r="I970" s="180"/>
      <c r="J970" s="165" t="str">
        <f t="shared" si="501"/>
        <v/>
      </c>
      <c r="K970" s="166"/>
      <c r="L970" s="176"/>
      <c r="M970" s="177"/>
      <c r="N970" s="180"/>
      <c r="O970" s="165" t="str">
        <f t="shared" si="502"/>
        <v/>
      </c>
      <c r="P970" s="166"/>
      <c r="Q970" s="176"/>
      <c r="R970" s="177"/>
      <c r="S970" s="180"/>
      <c r="T970" s="165" t="str">
        <f t="shared" si="503"/>
        <v/>
      </c>
      <c r="U970" s="166"/>
      <c r="V970" s="176"/>
      <c r="W970" s="177"/>
      <c r="X970" s="180"/>
      <c r="Y970" s="165" t="str">
        <f t="shared" si="504"/>
        <v/>
      </c>
      <c r="Z970" s="205"/>
      <c r="AA970" s="207"/>
      <c r="AB970" s="201"/>
      <c r="AG970" s="147"/>
    </row>
    <row r="971" spans="1:33" x14ac:dyDescent="0.2">
      <c r="A971" s="175"/>
      <c r="B971" s="176"/>
      <c r="C971" s="177"/>
      <c r="D971" s="178"/>
      <c r="E971" s="165" t="str">
        <f t="shared" si="500"/>
        <v/>
      </c>
      <c r="F971" s="166"/>
      <c r="G971" s="176"/>
      <c r="H971" s="177"/>
      <c r="I971" s="177"/>
      <c r="J971" s="165" t="str">
        <f t="shared" si="501"/>
        <v/>
      </c>
      <c r="K971" s="166"/>
      <c r="L971" s="176"/>
      <c r="M971" s="177"/>
      <c r="N971" s="177"/>
      <c r="O971" s="165" t="str">
        <f t="shared" si="502"/>
        <v/>
      </c>
      <c r="P971" s="166"/>
      <c r="Q971" s="176"/>
      <c r="R971" s="177"/>
      <c r="S971" s="177"/>
      <c r="T971" s="165" t="str">
        <f t="shared" si="503"/>
        <v/>
      </c>
      <c r="U971" s="166"/>
      <c r="V971" s="176"/>
      <c r="W971" s="177"/>
      <c r="X971" s="177"/>
      <c r="Y971" s="165" t="str">
        <f t="shared" si="504"/>
        <v/>
      </c>
      <c r="Z971" s="205"/>
      <c r="AA971" s="207"/>
      <c r="AB971" s="201"/>
      <c r="AG971" s="147"/>
    </row>
    <row r="972" spans="1:33" x14ac:dyDescent="0.2">
      <c r="A972" s="175"/>
      <c r="B972" s="176"/>
      <c r="C972" s="177"/>
      <c r="D972" s="178"/>
      <c r="E972" s="165" t="str">
        <f t="shared" si="500"/>
        <v/>
      </c>
      <c r="F972" s="166"/>
      <c r="G972" s="176"/>
      <c r="H972" s="177"/>
      <c r="I972" s="177"/>
      <c r="J972" s="165" t="str">
        <f t="shared" si="501"/>
        <v/>
      </c>
      <c r="K972" s="166"/>
      <c r="L972" s="176"/>
      <c r="M972" s="177"/>
      <c r="N972" s="177"/>
      <c r="O972" s="165" t="str">
        <f t="shared" si="502"/>
        <v/>
      </c>
      <c r="P972" s="166"/>
      <c r="Q972" s="176"/>
      <c r="R972" s="177"/>
      <c r="S972" s="177"/>
      <c r="T972" s="165" t="str">
        <f t="shared" si="503"/>
        <v/>
      </c>
      <c r="U972" s="166"/>
      <c r="V972" s="176"/>
      <c r="W972" s="177"/>
      <c r="X972" s="177"/>
      <c r="Y972" s="165" t="str">
        <f t="shared" si="504"/>
        <v/>
      </c>
      <c r="Z972" s="205"/>
      <c r="AA972" s="206"/>
      <c r="AB972" s="198"/>
      <c r="AG972" s="147"/>
    </row>
    <row r="973" spans="1:33" x14ac:dyDescent="0.2">
      <c r="A973" s="175" t="s">
        <v>323</v>
      </c>
      <c r="B973" s="176"/>
      <c r="C973" s="177"/>
      <c r="D973" s="178"/>
      <c r="E973" s="165" t="str">
        <f t="shared" si="500"/>
        <v/>
      </c>
      <c r="F973" s="166"/>
      <c r="G973" s="176"/>
      <c r="H973" s="177"/>
      <c r="I973" s="177"/>
      <c r="J973" s="165" t="str">
        <f t="shared" si="501"/>
        <v/>
      </c>
      <c r="K973" s="166"/>
      <c r="L973" s="176"/>
      <c r="M973" s="177"/>
      <c r="N973" s="177"/>
      <c r="O973" s="165" t="str">
        <f t="shared" si="502"/>
        <v/>
      </c>
      <c r="P973" s="166"/>
      <c r="Q973" s="176"/>
      <c r="R973" s="177"/>
      <c r="S973" s="177"/>
      <c r="T973" s="165" t="str">
        <f t="shared" si="503"/>
        <v/>
      </c>
      <c r="U973" s="166"/>
      <c r="V973" s="176"/>
      <c r="W973" s="177"/>
      <c r="X973" s="177"/>
      <c r="Y973" s="165" t="str">
        <f t="shared" si="504"/>
        <v/>
      </c>
      <c r="Z973" s="205"/>
      <c r="AA973" s="206"/>
      <c r="AB973" s="198"/>
      <c r="AG973" s="147"/>
    </row>
    <row r="974" spans="1:33" x14ac:dyDescent="0.2">
      <c r="A974" s="175" t="s">
        <v>35</v>
      </c>
      <c r="B974" s="176"/>
      <c r="C974" s="177"/>
      <c r="D974" s="178"/>
      <c r="E974" s="165" t="str">
        <f t="shared" si="500"/>
        <v/>
      </c>
      <c r="F974" s="166"/>
      <c r="G974" s="176"/>
      <c r="H974" s="177"/>
      <c r="I974" s="177"/>
      <c r="J974" s="165" t="str">
        <f t="shared" si="501"/>
        <v/>
      </c>
      <c r="K974" s="166"/>
      <c r="L974" s="176"/>
      <c r="M974" s="177"/>
      <c r="N974" s="177"/>
      <c r="O974" s="165" t="str">
        <f t="shared" si="502"/>
        <v/>
      </c>
      <c r="P974" s="166"/>
      <c r="Q974" s="176"/>
      <c r="R974" s="177"/>
      <c r="S974" s="177"/>
      <c r="T974" s="165" t="str">
        <f t="shared" si="503"/>
        <v/>
      </c>
      <c r="U974" s="166"/>
      <c r="V974" s="176"/>
      <c r="W974" s="177"/>
      <c r="X974" s="177"/>
      <c r="Y974" s="165" t="str">
        <f t="shared" si="504"/>
        <v/>
      </c>
      <c r="Z974" s="205"/>
      <c r="AA974" s="206"/>
      <c r="AB974" s="198"/>
      <c r="AG974" s="147"/>
    </row>
    <row r="975" spans="1:33" ht="15" thickBot="1" x14ac:dyDescent="0.25">
      <c r="A975" s="182" t="s">
        <v>10</v>
      </c>
      <c r="B975" s="183">
        <f>IF(SUM(B959:B974)=0,0,AVERAGE(B959:B974))</f>
        <v>0</v>
      </c>
      <c r="C975" s="184">
        <f>IF(SUM(C959:C974)=0,0,AVERAGE(C959:C974))</f>
        <v>0</v>
      </c>
      <c r="D975" s="185">
        <f>IF(SUM(D959:D974)=0,0,AVERAGE(D959:D974))</f>
        <v>0</v>
      </c>
      <c r="E975" s="186">
        <f>IF(SUM(E959:E974)=0,0,AVERAGE(E959:E974))</f>
        <v>0</v>
      </c>
      <c r="F975" s="187"/>
      <c r="G975" s="183">
        <f>IF(SUM(G959:G974)=0,0,AVERAGE(G959:G974))</f>
        <v>0</v>
      </c>
      <c r="H975" s="184">
        <f>IF(SUM(H959:H974)=0,0,AVERAGE(H959:H974))</f>
        <v>0</v>
      </c>
      <c r="I975" s="185">
        <f>IF(SUM(I959:I974)=0,0,AVERAGE(I959:I974))</f>
        <v>0</v>
      </c>
      <c r="J975" s="186">
        <f>IF(SUM(J959:J974)=0,0,AVERAGE(J959:J974))</f>
        <v>0</v>
      </c>
      <c r="K975" s="187"/>
      <c r="L975" s="183">
        <f>IF(SUM(L959:L974)=0,0,AVERAGE(L959:L974))</f>
        <v>0</v>
      </c>
      <c r="M975" s="184">
        <f>IF(SUM(M959:M974)=0,0,AVERAGE(M959:M974))</f>
        <v>0</v>
      </c>
      <c r="N975" s="185">
        <f>IF(SUM(N959:N974)=0,0,AVERAGE(N959:N974))</f>
        <v>0</v>
      </c>
      <c r="O975" s="186">
        <f>IF(SUM(O959:O974)=0,0,AVERAGE(O959:O974))</f>
        <v>0</v>
      </c>
      <c r="P975" s="187"/>
      <c r="Q975" s="183">
        <f>IF(SUM(Q959:Q974)=0,0,AVERAGE(Q959:Q974))</f>
        <v>0</v>
      </c>
      <c r="R975" s="184">
        <f>IF(SUM(R959:R974)=0,0,AVERAGE(R959:R974))</f>
        <v>0</v>
      </c>
      <c r="S975" s="185">
        <f>IF(SUM(S959:S974)=0,0,AVERAGE(S959:S974))</f>
        <v>0</v>
      </c>
      <c r="T975" s="186">
        <f>IF(SUM(T959:T974)=0,0,AVERAGE(T959:T974))</f>
        <v>0</v>
      </c>
      <c r="U975" s="187"/>
      <c r="V975" s="183">
        <f>IF(SUM(V959:V974)=0,0,AVERAGE(V959:V974))</f>
        <v>0</v>
      </c>
      <c r="W975" s="184">
        <f>IF(SUM(W959:W974)=0,0,AVERAGE(W959:W974))</f>
        <v>0</v>
      </c>
      <c r="X975" s="185">
        <f>IF(SUM(X959:X974)=0,0,AVERAGE(X959:X974))</f>
        <v>0</v>
      </c>
      <c r="Y975" s="186">
        <f>IF(SUM(Y959:Y974)=0,0,AVERAGE(Y959:Y974))</f>
        <v>0</v>
      </c>
      <c r="Z975" s="187"/>
      <c r="AA975" s="228"/>
      <c r="AB975" s="211"/>
      <c r="AG975" s="147"/>
    </row>
    <row r="976" spans="1:33" x14ac:dyDescent="0.2">
      <c r="A976" s="221"/>
      <c r="B976" s="222"/>
      <c r="C976" s="222"/>
      <c r="D976" s="222"/>
      <c r="E976" s="222"/>
      <c r="F976" s="222"/>
      <c r="G976" s="222"/>
      <c r="H976" s="222"/>
      <c r="I976" s="222"/>
      <c r="J976" s="222"/>
      <c r="K976" s="222"/>
      <c r="L976" s="222"/>
      <c r="M976" s="222"/>
      <c r="N976" s="222"/>
      <c r="O976" s="222"/>
      <c r="P976" s="222"/>
      <c r="Q976" s="222"/>
      <c r="R976" s="222"/>
      <c r="S976" s="222"/>
      <c r="T976" s="222"/>
      <c r="U976" s="222"/>
      <c r="V976" s="222"/>
      <c r="W976" s="222"/>
      <c r="X976" s="222"/>
      <c r="Y976" s="222"/>
      <c r="Z976" s="222"/>
      <c r="AA976" s="222"/>
      <c r="AG976" s="147"/>
    </row>
    <row r="977" spans="1:133" ht="15" thickBot="1" x14ac:dyDescent="0.25">
      <c r="AC977" s="145" t="str">
        <f>A997</f>
        <v>Z17</v>
      </c>
      <c r="AG977" s="147"/>
    </row>
    <row r="978" spans="1:133" x14ac:dyDescent="0.2">
      <c r="A978" s="146" t="s">
        <v>141</v>
      </c>
      <c r="B978" s="337" t="s">
        <v>125</v>
      </c>
      <c r="C978" s="338"/>
      <c r="D978" s="338"/>
      <c r="E978" s="338"/>
      <c r="F978" s="339"/>
      <c r="G978" s="337" t="s">
        <v>126</v>
      </c>
      <c r="H978" s="338"/>
      <c r="I978" s="338"/>
      <c r="J978" s="338"/>
      <c r="K978" s="339"/>
      <c r="L978" s="337" t="s">
        <v>127</v>
      </c>
      <c r="M978" s="338"/>
      <c r="N978" s="338"/>
      <c r="O978" s="338"/>
      <c r="P978" s="339"/>
      <c r="Q978" s="337" t="s">
        <v>128</v>
      </c>
      <c r="R978" s="338"/>
      <c r="S978" s="338"/>
      <c r="T978" s="338"/>
      <c r="U978" s="339"/>
      <c r="V978" s="337" t="s">
        <v>129</v>
      </c>
      <c r="W978" s="338"/>
      <c r="X978" s="338"/>
      <c r="Y978" s="338"/>
      <c r="Z978" s="339"/>
      <c r="AA978" s="337" t="s">
        <v>3</v>
      </c>
      <c r="AB978" s="339"/>
      <c r="AC978" s="8" t="str">
        <f>B978</f>
        <v>Z17 1</v>
      </c>
      <c r="AD978" s="8" t="str">
        <f>G978</f>
        <v>Z17 2</v>
      </c>
      <c r="AE978" s="8" t="str">
        <f>L978</f>
        <v>Z17 3</v>
      </c>
      <c r="AF978" s="8" t="str">
        <f>Q978</f>
        <v>Z17 4</v>
      </c>
      <c r="AG978" s="147" t="str">
        <f>V978</f>
        <v>Z17 5</v>
      </c>
      <c r="AH978" s="340" t="s">
        <v>50</v>
      </c>
      <c r="AI978" s="341"/>
      <c r="AJ978" s="341"/>
      <c r="AK978" s="341"/>
      <c r="AL978" s="341"/>
      <c r="AM978" s="148" t="s">
        <v>140</v>
      </c>
      <c r="AN978" s="340" t="s">
        <v>51</v>
      </c>
      <c r="AO978" s="341"/>
      <c r="AP978" s="341"/>
      <c r="AQ978" s="341"/>
      <c r="AR978" s="341"/>
      <c r="AS978" s="148" t="s">
        <v>140</v>
      </c>
      <c r="AT978" s="340" t="s">
        <v>52</v>
      </c>
      <c r="AU978" s="341"/>
      <c r="AV978" s="341"/>
      <c r="AW978" s="341"/>
      <c r="AX978" s="341"/>
      <c r="AY978" s="148" t="s">
        <v>140</v>
      </c>
      <c r="AZ978" s="340" t="s">
        <v>53</v>
      </c>
      <c r="BA978" s="341"/>
      <c r="BB978" s="341"/>
      <c r="BC978" s="341"/>
      <c r="BD978" s="341"/>
      <c r="BE978" s="148" t="s">
        <v>140</v>
      </c>
      <c r="BF978" s="340" t="s">
        <v>54</v>
      </c>
      <c r="BG978" s="341"/>
      <c r="BH978" s="341"/>
      <c r="BI978" s="341"/>
      <c r="BJ978" s="341"/>
      <c r="BK978" s="148" t="s">
        <v>140</v>
      </c>
      <c r="BL978" s="340" t="s">
        <v>55</v>
      </c>
      <c r="BM978" s="341"/>
      <c r="BN978" s="341"/>
      <c r="BO978" s="341"/>
      <c r="BP978" s="341"/>
      <c r="BQ978" s="148" t="s">
        <v>140</v>
      </c>
      <c r="BR978" s="340" t="s">
        <v>56</v>
      </c>
      <c r="BS978" s="341"/>
      <c r="BT978" s="341"/>
      <c r="BU978" s="341"/>
      <c r="BV978" s="341"/>
      <c r="BW978" s="148" t="s">
        <v>140</v>
      </c>
      <c r="BX978" s="340" t="s">
        <v>57</v>
      </c>
      <c r="BY978" s="341"/>
      <c r="BZ978" s="341"/>
      <c r="CA978" s="341"/>
      <c r="CB978" s="341"/>
      <c r="CC978" s="148" t="s">
        <v>140</v>
      </c>
      <c r="CD978" s="340" t="s">
        <v>58</v>
      </c>
      <c r="CE978" s="341"/>
      <c r="CF978" s="341"/>
      <c r="CG978" s="341"/>
      <c r="CH978" s="341"/>
      <c r="CI978" s="148" t="s">
        <v>140</v>
      </c>
      <c r="CJ978" s="340" t="s">
        <v>59</v>
      </c>
      <c r="CK978" s="341"/>
      <c r="CL978" s="341"/>
      <c r="CM978" s="341"/>
      <c r="CN978" s="341"/>
      <c r="CO978" s="148" t="s">
        <v>140</v>
      </c>
      <c r="CP978" s="340" t="s">
        <v>60</v>
      </c>
      <c r="CQ978" s="341"/>
      <c r="CR978" s="341"/>
      <c r="CS978" s="341"/>
      <c r="CT978" s="341"/>
      <c r="CU978" s="148" t="s">
        <v>140</v>
      </c>
      <c r="CV978" s="340" t="s">
        <v>61</v>
      </c>
      <c r="CW978" s="341"/>
      <c r="CX978" s="341"/>
      <c r="CY978" s="341"/>
      <c r="CZ978" s="341"/>
      <c r="DA978" s="148" t="s">
        <v>140</v>
      </c>
      <c r="DB978" s="340" t="s">
        <v>321</v>
      </c>
      <c r="DC978" s="341"/>
      <c r="DD978" s="341"/>
      <c r="DE978" s="341"/>
      <c r="DF978" s="341"/>
      <c r="DG978" s="148" t="s">
        <v>140</v>
      </c>
      <c r="DH978" s="340" t="s">
        <v>322</v>
      </c>
      <c r="DI978" s="341"/>
      <c r="DJ978" s="341"/>
      <c r="DK978" s="341"/>
      <c r="DL978" s="341"/>
      <c r="DM978" s="149" t="s">
        <v>140</v>
      </c>
      <c r="DN978" s="340" t="s">
        <v>62</v>
      </c>
      <c r="DO978" s="341"/>
      <c r="DP978" s="341"/>
      <c r="DQ978" s="341"/>
      <c r="DR978" s="341"/>
      <c r="DS978" s="149" t="s">
        <v>140</v>
      </c>
      <c r="DT978" s="340" t="s">
        <v>35</v>
      </c>
      <c r="DU978" s="341"/>
      <c r="DV978" s="341"/>
      <c r="DW978" s="341"/>
      <c r="DX978" s="341"/>
      <c r="DY978" s="148" t="s">
        <v>140</v>
      </c>
      <c r="DZ978" s="148" t="s">
        <v>8</v>
      </c>
      <c r="EA978" s="150" t="s">
        <v>327</v>
      </c>
      <c r="EB978" s="150" t="s">
        <v>328</v>
      </c>
      <c r="EC978" s="150" t="s">
        <v>329</v>
      </c>
    </row>
    <row r="979" spans="1:133" ht="15" thickBot="1" x14ac:dyDescent="0.25">
      <c r="A979" s="151" t="s">
        <v>4</v>
      </c>
      <c r="B979" s="152" t="s">
        <v>5</v>
      </c>
      <c r="C979" s="153" t="s">
        <v>6</v>
      </c>
      <c r="D979" s="154" t="s">
        <v>7</v>
      </c>
      <c r="E979" s="155" t="s">
        <v>8</v>
      </c>
      <c r="F979" s="156" t="s">
        <v>142</v>
      </c>
      <c r="G979" s="152" t="s">
        <v>5</v>
      </c>
      <c r="H979" s="153" t="s">
        <v>6</v>
      </c>
      <c r="I979" s="153" t="s">
        <v>7</v>
      </c>
      <c r="J979" s="155" t="s">
        <v>8</v>
      </c>
      <c r="K979" s="156" t="s">
        <v>142</v>
      </c>
      <c r="L979" s="152" t="s">
        <v>5</v>
      </c>
      <c r="M979" s="153" t="s">
        <v>6</v>
      </c>
      <c r="N979" s="153" t="s">
        <v>7</v>
      </c>
      <c r="O979" s="155" t="s">
        <v>8</v>
      </c>
      <c r="P979" s="156" t="s">
        <v>142</v>
      </c>
      <c r="Q979" s="152" t="s">
        <v>5</v>
      </c>
      <c r="R979" s="153" t="s">
        <v>6</v>
      </c>
      <c r="S979" s="153" t="s">
        <v>7</v>
      </c>
      <c r="T979" s="155" t="s">
        <v>8</v>
      </c>
      <c r="U979" s="156" t="s">
        <v>142</v>
      </c>
      <c r="V979" s="152" t="s">
        <v>5</v>
      </c>
      <c r="W979" s="153" t="s">
        <v>6</v>
      </c>
      <c r="X979" s="153" t="s">
        <v>7</v>
      </c>
      <c r="Y979" s="155" t="s">
        <v>8</v>
      </c>
      <c r="Z979" s="156" t="s">
        <v>142</v>
      </c>
      <c r="AA979" s="157" t="s">
        <v>9</v>
      </c>
      <c r="AB979" s="158" t="s">
        <v>142</v>
      </c>
      <c r="AC979" s="202">
        <f>IF(SUM(E980:E995)&gt;0,LARGE(E980:E995,1),0)</f>
        <v>0</v>
      </c>
      <c r="AD979" s="159">
        <f>IF(SUM(J980:J995)&gt;0,LARGE(J980:J995,1),0)</f>
        <v>0</v>
      </c>
      <c r="AE979" s="159">
        <f>IF(SUM(O980:O995)&gt;0,LARGE(O980:O995,1),0)</f>
        <v>0</v>
      </c>
      <c r="AF979" s="159">
        <f>IF(SUM(T980:T995)&gt;0,LARGE(T980:T995,1),0)</f>
        <v>0</v>
      </c>
      <c r="AG979" s="160">
        <f>IF(SUM(Y980:Y995)&gt;0,LARGE(Y980:Y995,1),0)</f>
        <v>0</v>
      </c>
      <c r="AH979" s="148" t="s">
        <v>8</v>
      </c>
      <c r="AI979" s="148" t="s">
        <v>142</v>
      </c>
      <c r="AJ979" s="148" t="s">
        <v>5</v>
      </c>
      <c r="AK979" s="148" t="s">
        <v>6</v>
      </c>
      <c r="AL979" s="148" t="s">
        <v>7</v>
      </c>
      <c r="AM979" s="148"/>
      <c r="AN979" s="148" t="s">
        <v>8</v>
      </c>
      <c r="AO979" s="148" t="s">
        <v>142</v>
      </c>
      <c r="AP979" s="148" t="s">
        <v>5</v>
      </c>
      <c r="AQ979" s="148" t="s">
        <v>6</v>
      </c>
      <c r="AR979" s="148" t="s">
        <v>7</v>
      </c>
      <c r="AS979" s="148"/>
      <c r="AT979" s="148" t="s">
        <v>8</v>
      </c>
      <c r="AU979" s="148" t="s">
        <v>142</v>
      </c>
      <c r="AV979" s="148" t="s">
        <v>5</v>
      </c>
      <c r="AW979" s="148" t="s">
        <v>6</v>
      </c>
      <c r="AX979" s="148" t="s">
        <v>7</v>
      </c>
      <c r="AY979" s="148"/>
      <c r="AZ979" s="148" t="s">
        <v>8</v>
      </c>
      <c r="BA979" s="148" t="s">
        <v>142</v>
      </c>
      <c r="BB979" s="148" t="s">
        <v>5</v>
      </c>
      <c r="BC979" s="148" t="s">
        <v>6</v>
      </c>
      <c r="BD979" s="148" t="s">
        <v>7</v>
      </c>
      <c r="BE979" s="148"/>
      <c r="BF979" s="148" t="s">
        <v>8</v>
      </c>
      <c r="BG979" s="148" t="s">
        <v>142</v>
      </c>
      <c r="BH979" s="148" t="s">
        <v>5</v>
      </c>
      <c r="BI979" s="148" t="s">
        <v>6</v>
      </c>
      <c r="BJ979" s="148" t="s">
        <v>7</v>
      </c>
      <c r="BK979" s="148"/>
      <c r="BL979" s="148" t="s">
        <v>8</v>
      </c>
      <c r="BM979" s="148" t="s">
        <v>142</v>
      </c>
      <c r="BN979" s="148" t="s">
        <v>5</v>
      </c>
      <c r="BO979" s="148" t="s">
        <v>6</v>
      </c>
      <c r="BP979" s="148" t="s">
        <v>7</v>
      </c>
      <c r="BQ979" s="148"/>
      <c r="BR979" s="148" t="s">
        <v>8</v>
      </c>
      <c r="BS979" s="148" t="s">
        <v>142</v>
      </c>
      <c r="BT979" s="148" t="s">
        <v>5</v>
      </c>
      <c r="BU979" s="148" t="s">
        <v>6</v>
      </c>
      <c r="BV979" s="148" t="s">
        <v>7</v>
      </c>
      <c r="BW979" s="148"/>
      <c r="BX979" s="148" t="s">
        <v>8</v>
      </c>
      <c r="BY979" s="148" t="s">
        <v>142</v>
      </c>
      <c r="BZ979" s="148" t="s">
        <v>5</v>
      </c>
      <c r="CA979" s="148" t="s">
        <v>6</v>
      </c>
      <c r="CB979" s="148" t="s">
        <v>7</v>
      </c>
      <c r="CC979" s="148"/>
      <c r="CD979" s="148" t="s">
        <v>8</v>
      </c>
      <c r="CE979" s="148" t="s">
        <v>142</v>
      </c>
      <c r="CF979" s="148" t="s">
        <v>5</v>
      </c>
      <c r="CG979" s="148" t="s">
        <v>6</v>
      </c>
      <c r="CH979" s="148" t="s">
        <v>7</v>
      </c>
      <c r="CI979" s="148"/>
      <c r="CJ979" s="148" t="s">
        <v>8</v>
      </c>
      <c r="CK979" s="148" t="s">
        <v>142</v>
      </c>
      <c r="CL979" s="148" t="s">
        <v>5</v>
      </c>
      <c r="CM979" s="148" t="s">
        <v>6</v>
      </c>
      <c r="CN979" s="148" t="s">
        <v>7</v>
      </c>
      <c r="CO979" s="148"/>
      <c r="CP979" s="148" t="s">
        <v>8</v>
      </c>
      <c r="CQ979" s="148" t="s">
        <v>142</v>
      </c>
      <c r="CR979" s="148" t="s">
        <v>5</v>
      </c>
      <c r="CS979" s="148" t="s">
        <v>6</v>
      </c>
      <c r="CT979" s="148" t="s">
        <v>7</v>
      </c>
      <c r="CU979" s="148"/>
      <c r="CV979" s="148" t="s">
        <v>8</v>
      </c>
      <c r="CW979" s="148" t="s">
        <v>142</v>
      </c>
      <c r="CX979" s="148" t="s">
        <v>5</v>
      </c>
      <c r="CY979" s="148" t="s">
        <v>6</v>
      </c>
      <c r="CZ979" s="148" t="s">
        <v>7</v>
      </c>
      <c r="DA979" s="148"/>
      <c r="DB979" s="148" t="s">
        <v>8</v>
      </c>
      <c r="DC979" s="148" t="s">
        <v>142</v>
      </c>
      <c r="DD979" s="148" t="s">
        <v>5</v>
      </c>
      <c r="DE979" s="148" t="s">
        <v>6</v>
      </c>
      <c r="DF979" s="148" t="s">
        <v>7</v>
      </c>
      <c r="DG979" s="148"/>
      <c r="DH979" s="148" t="s">
        <v>8</v>
      </c>
      <c r="DI979" s="148" t="s">
        <v>142</v>
      </c>
      <c r="DJ979" s="148" t="s">
        <v>5</v>
      </c>
      <c r="DK979" s="148" t="s">
        <v>6</v>
      </c>
      <c r="DL979" s="148" t="s">
        <v>7</v>
      </c>
      <c r="DM979" s="148"/>
      <c r="DN979" s="148" t="s">
        <v>8</v>
      </c>
      <c r="DO979" s="148" t="s">
        <v>142</v>
      </c>
      <c r="DP979" s="148" t="s">
        <v>5</v>
      </c>
      <c r="DQ979" s="148" t="s">
        <v>6</v>
      </c>
      <c r="DR979" s="148" t="s">
        <v>7</v>
      </c>
      <c r="DS979" s="148"/>
      <c r="DT979" s="148" t="s">
        <v>8</v>
      </c>
      <c r="DU979" s="148" t="s">
        <v>142</v>
      </c>
      <c r="DV979" s="148" t="s">
        <v>5</v>
      </c>
      <c r="DW979" s="148" t="s">
        <v>6</v>
      </c>
      <c r="DX979" s="148" t="s">
        <v>7</v>
      </c>
      <c r="DY979" s="148"/>
      <c r="DZ979" s="148" t="s">
        <v>330</v>
      </c>
      <c r="EA979" s="148" t="s">
        <v>330</v>
      </c>
      <c r="EB979" s="148" t="s">
        <v>330</v>
      </c>
      <c r="EC979" s="148" t="s">
        <v>330</v>
      </c>
    </row>
    <row r="980" spans="1:133" ht="15" thickTop="1" x14ac:dyDescent="0.2">
      <c r="A980" s="161"/>
      <c r="B980" s="162"/>
      <c r="C980" s="163"/>
      <c r="D980" s="164"/>
      <c r="E980" s="165" t="str">
        <f t="shared" ref="E980:E995" si="505">IF(SUM(B980:D980)&gt;0,SUM(B980:D980),"")</f>
        <v/>
      </c>
      <c r="F980" s="166"/>
      <c r="G980" s="162"/>
      <c r="H980" s="163"/>
      <c r="I980" s="163"/>
      <c r="J980" s="165" t="str">
        <f t="shared" ref="J980:J995" si="506">IF(SUM(G980:I980)&gt;0,SUM(G980:I980),"")</f>
        <v/>
      </c>
      <c r="K980" s="166"/>
      <c r="L980" s="162"/>
      <c r="M980" s="163"/>
      <c r="N980" s="163"/>
      <c r="O980" s="165" t="str">
        <f t="shared" ref="O980:O995" si="507">IF(SUM(L980:N980)&gt;0,SUM(L980:N980),"")</f>
        <v/>
      </c>
      <c r="P980" s="166"/>
      <c r="Q980" s="162"/>
      <c r="R980" s="163"/>
      <c r="S980" s="163"/>
      <c r="T980" s="165" t="str">
        <f t="shared" ref="T980:T995" si="508">IF(SUM(Q980:S980)&gt;0,SUM(Q980:S980),"")</f>
        <v/>
      </c>
      <c r="U980" s="166"/>
      <c r="V980" s="162"/>
      <c r="W980" s="163"/>
      <c r="X980" s="163"/>
      <c r="Y980" s="165" t="str">
        <f t="shared" ref="Y980:Y995" si="509">IF(SUM(V980:X980)&gt;0,SUM(V980:X980),"")</f>
        <v/>
      </c>
      <c r="Z980" s="166"/>
      <c r="AA980" s="167" t="str">
        <f>IF(SUM(E980,J980,O980,T980,Y980,Y1000,T1000,O1000,J1000,E1000,E1020,J1020,O1020,T1020,Y1020)&gt;0,(LARGE((E980,J980,O980,T980,Y980,Y1000,T1000,O1000,J1000,E1000,E1020,J1020,O1020,T1020,Y1020),1)+LARGE((E980,J980,O980,T980,Y980,Y1000,T1000,O1000,J1000,E1000,E1020,J1020,O1020,T1020,Y1020),2)+LARGE((E980,J980,O980,T980,Y980,Y1000,T1000,O1000,J1000,E1000,E1020,J1020,O1020,T1020,Y1020),3)+LARGE((E980,J980,O980,T980,Y980,Y1000,T1000,O1000,J1000,E1000,E1020,J1020,O1020,T1020,Y1020),4)),"")</f>
        <v/>
      </c>
      <c r="AB980" s="168" t="str">
        <f>IF(SUM(AI1011)&gt;0,SUM(AI1011),"")</f>
        <v/>
      </c>
      <c r="AG980" s="147"/>
      <c r="AH980" s="171">
        <f>IF(SUM(B980:D980)&gt;0,SUM(B980:D980),0)</f>
        <v>0</v>
      </c>
      <c r="AI980" s="171">
        <f>IF(SUM(F980)&gt;0,SUM(F980),0)</f>
        <v>0</v>
      </c>
      <c r="AJ980" s="172">
        <f>B980</f>
        <v>0</v>
      </c>
      <c r="AK980" s="172">
        <f>C980</f>
        <v>0</v>
      </c>
      <c r="AL980" s="172">
        <f>D980</f>
        <v>0</v>
      </c>
      <c r="AM980" s="172"/>
      <c r="AN980" s="171">
        <f>IF(SUM(B981:D981)&gt;0,SUM(B981:D981),0)</f>
        <v>0</v>
      </c>
      <c r="AO980" s="171">
        <f>IF(SUM(F981)&gt;0,SUM(F981),0)</f>
        <v>0</v>
      </c>
      <c r="AP980" s="172">
        <f>B981</f>
        <v>0</v>
      </c>
      <c r="AQ980" s="172">
        <f>C981</f>
        <v>0</v>
      </c>
      <c r="AR980" s="172">
        <f>D981</f>
        <v>0</v>
      </c>
      <c r="AS980" s="172"/>
      <c r="AT980" s="171">
        <f>IF(SUM(B982:D982)&gt;0,SUM(B982:D982),0)</f>
        <v>0</v>
      </c>
      <c r="AU980" s="171">
        <f>IF(SUM(F982)&gt;0,SUM(F982),0)</f>
        <v>0</v>
      </c>
      <c r="AV980" s="172">
        <f>B982</f>
        <v>0</v>
      </c>
      <c r="AW980" s="172">
        <f>C982</f>
        <v>0</v>
      </c>
      <c r="AX980" s="172">
        <f>D982</f>
        <v>0</v>
      </c>
      <c r="AY980" s="172"/>
      <c r="AZ980" s="171">
        <f>IF(SUM(B983:D983)&gt;0,SUM(B983:D983),0)</f>
        <v>0</v>
      </c>
      <c r="BA980" s="171">
        <f>IF(SUM(F983)&gt;0,SUM(F983),0)</f>
        <v>0</v>
      </c>
      <c r="BB980" s="172">
        <f>B983</f>
        <v>0</v>
      </c>
      <c r="BC980" s="172">
        <f>C983</f>
        <v>0</v>
      </c>
      <c r="BD980" s="172">
        <f>D983</f>
        <v>0</v>
      </c>
      <c r="BE980" s="172"/>
      <c r="BF980" s="171">
        <f>IF(SUM(B984:D984)&gt;0,SUM(B984:D984),0)</f>
        <v>0</v>
      </c>
      <c r="BG980" s="171">
        <f>IF(SUM(F984)&gt;0,SUM(F984),0)</f>
        <v>0</v>
      </c>
      <c r="BH980" s="172">
        <f>B984</f>
        <v>0</v>
      </c>
      <c r="BI980" s="172">
        <f>C984</f>
        <v>0</v>
      </c>
      <c r="BJ980" s="172">
        <f>D984</f>
        <v>0</v>
      </c>
      <c r="BK980" s="172"/>
      <c r="BL980" s="171">
        <f>IF(SUM(B985:D985)&gt;0,SUM(B985:D985),0)</f>
        <v>0</v>
      </c>
      <c r="BM980" s="171">
        <f>IF(SUM(F985)&gt;0,SUM(F985),0)</f>
        <v>0</v>
      </c>
      <c r="BN980" s="172">
        <f>B985</f>
        <v>0</v>
      </c>
      <c r="BO980" s="172">
        <f>C985</f>
        <v>0</v>
      </c>
      <c r="BP980" s="172">
        <f>D985</f>
        <v>0</v>
      </c>
      <c r="BQ980" s="172"/>
      <c r="BR980" s="171">
        <f>IF(SUM(B986:D986)&gt;0,SUM(B986:D986),0)</f>
        <v>0</v>
      </c>
      <c r="BS980" s="171">
        <f>IF(SUM(F986)&gt;0,SUM(F986),0)</f>
        <v>0</v>
      </c>
      <c r="BT980" s="172">
        <f>B986</f>
        <v>0</v>
      </c>
      <c r="BU980" s="172">
        <f>C986</f>
        <v>0</v>
      </c>
      <c r="BV980" s="172">
        <f>D986</f>
        <v>0</v>
      </c>
      <c r="BW980" s="172"/>
      <c r="BX980" s="171">
        <f>IF(SUM(B987:D987)&gt;0,SUM(B987:D987),0)</f>
        <v>0</v>
      </c>
      <c r="BY980" s="171">
        <f>IF(SUM(F987)&gt;0,SUM(F987),0)</f>
        <v>0</v>
      </c>
      <c r="BZ980" s="172">
        <f>B987</f>
        <v>0</v>
      </c>
      <c r="CA980" s="172">
        <f>C987</f>
        <v>0</v>
      </c>
      <c r="CB980" s="172">
        <f>D987</f>
        <v>0</v>
      </c>
      <c r="CC980" s="172"/>
      <c r="CD980" s="171">
        <f>IF(SUM(B988:D988)&gt;0,SUM(B988:D988),0)</f>
        <v>0</v>
      </c>
      <c r="CE980" s="171">
        <f>IF(SUM(F988)&gt;0,SUM(F988),0)</f>
        <v>0</v>
      </c>
      <c r="CF980" s="172">
        <f>B988</f>
        <v>0</v>
      </c>
      <c r="CG980" s="172">
        <f>C988</f>
        <v>0</v>
      </c>
      <c r="CH980" s="172">
        <f>D988</f>
        <v>0</v>
      </c>
      <c r="CI980" s="172"/>
      <c r="CJ980" s="171">
        <f>IF(SUM(B989:D989)&gt;0,SUM(B989:D989),0)</f>
        <v>0</v>
      </c>
      <c r="CK980" s="171">
        <f>IF(SUM(F989)&gt;0,SUM(F989),0)</f>
        <v>0</v>
      </c>
      <c r="CL980" s="172">
        <f>B989</f>
        <v>0</v>
      </c>
      <c r="CM980" s="172">
        <f>C989</f>
        <v>0</v>
      </c>
      <c r="CN980" s="172">
        <f>D989</f>
        <v>0</v>
      </c>
      <c r="CO980" s="172"/>
      <c r="CP980" s="171">
        <f>IF(SUM(B990:D990)&gt;0,SUM(B990:D990),0)</f>
        <v>0</v>
      </c>
      <c r="CQ980" s="171">
        <f>IF(SUM(F990)&gt;0,SUM(F990),0)</f>
        <v>0</v>
      </c>
      <c r="CR980" s="172">
        <f>B990</f>
        <v>0</v>
      </c>
      <c r="CS980" s="172">
        <f>C990</f>
        <v>0</v>
      </c>
      <c r="CT980" s="172">
        <f>D990</f>
        <v>0</v>
      </c>
      <c r="CU980" s="172"/>
      <c r="CV980" s="171">
        <f>IF(SUM(B991:D991)&gt;0,SUM(B991:D991),0)</f>
        <v>0</v>
      </c>
      <c r="CW980" s="171">
        <f>IF(SUM(F991)&gt;0,SUM(F991),0)</f>
        <v>0</v>
      </c>
      <c r="CX980" s="172">
        <f>B991</f>
        <v>0</v>
      </c>
      <c r="CY980" s="172">
        <f>C991</f>
        <v>0</v>
      </c>
      <c r="CZ980" s="172">
        <f>D991</f>
        <v>0</v>
      </c>
      <c r="DA980" s="172"/>
      <c r="DB980" s="171">
        <f>IF(SUM(B992:D992)&gt;0,SUM(B992:D992),0)</f>
        <v>0</v>
      </c>
      <c r="DC980" s="171">
        <f>IF(SUM(F992)&gt;0,SUM(F992),0)</f>
        <v>0</v>
      </c>
      <c r="DD980" s="172">
        <f>B992</f>
        <v>0</v>
      </c>
      <c r="DE980" s="172">
        <f>C992</f>
        <v>0</v>
      </c>
      <c r="DF980" s="172">
        <f>D992</f>
        <v>0</v>
      </c>
      <c r="DG980" s="172"/>
      <c r="DH980" s="171">
        <f>IF(SUM(B993:D993)&gt;0,SUM(B993:D993),0)</f>
        <v>0</v>
      </c>
      <c r="DI980" s="171">
        <f>IF(SUM(F993)&gt;0,SUM(F993),0)</f>
        <v>0</v>
      </c>
      <c r="DJ980" s="172">
        <f>B993</f>
        <v>0</v>
      </c>
      <c r="DK980" s="172">
        <f>C993</f>
        <v>0</v>
      </c>
      <c r="DL980" s="172">
        <f>D993</f>
        <v>0</v>
      </c>
      <c r="DM980" s="172"/>
      <c r="DN980" s="171">
        <f>IF(SUM(B994:D994)&gt;0,SUM(B994:D994),0)</f>
        <v>0</v>
      </c>
      <c r="DO980" s="148">
        <f>IF(SUM(F994)&gt;0,SUM(F994),0)</f>
        <v>0</v>
      </c>
      <c r="DP980" s="172">
        <f>B994</f>
        <v>0</v>
      </c>
      <c r="DQ980" s="172">
        <f>C994</f>
        <v>0</v>
      </c>
      <c r="DR980" s="172">
        <f>D994</f>
        <v>0</v>
      </c>
      <c r="DS980" s="173"/>
      <c r="DT980" s="171">
        <f>IF(SUM(B995:D995)&gt;0,SUM(B995:D995),0)</f>
        <v>0</v>
      </c>
      <c r="DU980" s="148">
        <f>IF(SUM(F995)&gt;0,SUM(F995),0)</f>
        <v>0</v>
      </c>
      <c r="DV980" s="172">
        <f>B995</f>
        <v>0</v>
      </c>
      <c r="DW980" s="172">
        <f>C995</f>
        <v>0</v>
      </c>
      <c r="DX980" s="172">
        <f>D995</f>
        <v>0</v>
      </c>
      <c r="DY980" s="173"/>
      <c r="DZ980" s="148">
        <f>LARGE((DT980,DN980,DH980,DB980,CV980,CP980,CJ980,CD980,BX980,BR980,BL980,BF980,AZ980,AT980,AN980,AH980),1)</f>
        <v>0</v>
      </c>
      <c r="EA980" s="148">
        <f>LARGE((AJ980,AP980,AV980,BB980,BH980,BN980,BT980,BZ980,CF980,CL980,CR980,CX980,DD980,DJ980,DP980,DV980),1)</f>
        <v>0</v>
      </c>
      <c r="EB980" s="148">
        <f>LARGE((AK980,AQ980,AW980,BC980,BI980,BO980,BU980,CA980,CG980,CM980,CS980,CY980,DE980,DK980,DQ980,DW980),1)</f>
        <v>0</v>
      </c>
      <c r="EC980" s="148">
        <f>LARGE((AL980,AR980,AX980,BD980,BJ980,BP980,BV980,CB980,CH980,CN980,CT980,CZ980,DF980,DL980,DR980,DX980),1)</f>
        <v>0</v>
      </c>
    </row>
    <row r="981" spans="1:133" x14ac:dyDescent="0.2">
      <c r="A981" s="175"/>
      <c r="B981" s="176"/>
      <c r="C981" s="177"/>
      <c r="D981" s="178"/>
      <c r="E981" s="165" t="str">
        <f t="shared" si="505"/>
        <v/>
      </c>
      <c r="F981" s="166"/>
      <c r="G981" s="176"/>
      <c r="H981" s="177"/>
      <c r="I981" s="177"/>
      <c r="J981" s="165" t="str">
        <f t="shared" si="506"/>
        <v/>
      </c>
      <c r="K981" s="166"/>
      <c r="L981" s="176"/>
      <c r="M981" s="177"/>
      <c r="N981" s="177"/>
      <c r="O981" s="165" t="str">
        <f t="shared" si="507"/>
        <v/>
      </c>
      <c r="P981" s="166"/>
      <c r="Q981" s="176"/>
      <c r="R981" s="177"/>
      <c r="S981" s="177"/>
      <c r="T981" s="165" t="str">
        <f t="shared" si="508"/>
        <v/>
      </c>
      <c r="U981" s="166"/>
      <c r="V981" s="176"/>
      <c r="W981" s="177"/>
      <c r="X981" s="177"/>
      <c r="Y981" s="165" t="str">
        <f t="shared" si="509"/>
        <v/>
      </c>
      <c r="Z981" s="166"/>
      <c r="AA981" s="167" t="str">
        <f>IF(SUM(E981,J981,O981,T981,Y981,Y1001,T1001,O1001,J1001,E1001,E1021,J1021,O1021,T1021,Y1021)&gt;0,(LARGE((E981,J981,O981,T981,Y981,Y1001,T1001,O1001,J1001,E1001,E1021,J1021,O1021,T1021,Y1021),1)+LARGE((E981,J981,O981,T981,Y981,Y1001,T1001,O1001,J1001,E1001,E1021,J1021,O1021,T1021,Y1021),2)+LARGE((E981,J981,O981,T981,Y981,Y1001,T1001,O1001,J1001,E1001,E1021,J1021,O1021,T1021,Y1021),3)+LARGE((E981,J981,O981,T981,Y981,Y1001,T1001,O1001,J1001,E1001,E1021,J1021,O1021,T1021,Y1021),4)),"")</f>
        <v/>
      </c>
      <c r="AB981" s="179" t="str">
        <f>IF(SUM(AO1011)&gt;0,SUM(AO1011),"")</f>
        <v/>
      </c>
      <c r="AG981" s="147"/>
      <c r="AH981" s="171">
        <f>IF(SUM(G980:I980)&gt;0,SUM(G980:I980),0)</f>
        <v>0</v>
      </c>
      <c r="AI981" s="171">
        <f>IF(SUM(K980)&gt;0,SUM(K980),0)</f>
        <v>0</v>
      </c>
      <c r="AJ981" s="172">
        <f>G980</f>
        <v>0</v>
      </c>
      <c r="AK981" s="172">
        <f>H980</f>
        <v>0</v>
      </c>
      <c r="AL981" s="172">
        <f>I980</f>
        <v>0</v>
      </c>
      <c r="AM981" s="172"/>
      <c r="AN981" s="171">
        <f>IF(SUM(G981:I981)&gt;0,SUM(G981:I981),0)</f>
        <v>0</v>
      </c>
      <c r="AO981" s="171">
        <f>IF(SUM(K981)&gt;0,SUM(K981),0)</f>
        <v>0</v>
      </c>
      <c r="AP981" s="172">
        <f>G981</f>
        <v>0</v>
      </c>
      <c r="AQ981" s="172">
        <f>H981</f>
        <v>0</v>
      </c>
      <c r="AR981" s="172">
        <f>I981</f>
        <v>0</v>
      </c>
      <c r="AS981" s="172"/>
      <c r="AT981" s="171">
        <f>IF(SUM(G982:I982)&gt;0,SUM(G982:I982),0)</f>
        <v>0</v>
      </c>
      <c r="AU981" s="171">
        <f>IF(SUM(K982)&gt;0,SUM(K982),0)</f>
        <v>0</v>
      </c>
      <c r="AV981" s="172">
        <f>G982</f>
        <v>0</v>
      </c>
      <c r="AW981" s="172">
        <f>H982</f>
        <v>0</v>
      </c>
      <c r="AX981" s="172">
        <f>I982</f>
        <v>0</v>
      </c>
      <c r="AY981" s="172"/>
      <c r="AZ981" s="171">
        <f>IF(SUM(G983:I983)&gt;0,SUM(G983:I983),0)</f>
        <v>0</v>
      </c>
      <c r="BA981" s="171">
        <f>IF(SUM(K983)&gt;0,SUM(K983),0)</f>
        <v>0</v>
      </c>
      <c r="BB981" s="172">
        <f>G983</f>
        <v>0</v>
      </c>
      <c r="BC981" s="172">
        <f>H983</f>
        <v>0</v>
      </c>
      <c r="BD981" s="172">
        <f>I983</f>
        <v>0</v>
      </c>
      <c r="BE981" s="172"/>
      <c r="BF981" s="171">
        <f>IF(SUM(G984:I984)&gt;0,SUM(G984:I984),0)</f>
        <v>0</v>
      </c>
      <c r="BG981" s="171">
        <f>IF(SUM(K984)&gt;0,SUM(K984),0)</f>
        <v>0</v>
      </c>
      <c r="BH981" s="172">
        <f>G984</f>
        <v>0</v>
      </c>
      <c r="BI981" s="172">
        <f>H984</f>
        <v>0</v>
      </c>
      <c r="BJ981" s="172">
        <f>I984</f>
        <v>0</v>
      </c>
      <c r="BK981" s="172"/>
      <c r="BL981" s="171">
        <f>IF(SUM(G985:I985)&gt;0,SUM(G985:I985),0)</f>
        <v>0</v>
      </c>
      <c r="BM981" s="171">
        <f>IF(SUM(K985)&gt;0,SUM(K985),0)</f>
        <v>0</v>
      </c>
      <c r="BN981" s="172">
        <f>G985</f>
        <v>0</v>
      </c>
      <c r="BO981" s="172">
        <f>H985</f>
        <v>0</v>
      </c>
      <c r="BP981" s="172">
        <f>I985</f>
        <v>0</v>
      </c>
      <c r="BQ981" s="172"/>
      <c r="BR981" s="171">
        <f>IF(SUM(G986:I986)&gt;0,SUM(G986:I986),0)</f>
        <v>0</v>
      </c>
      <c r="BS981" s="171">
        <f>IF(SUM(K986)&gt;0,SUM(K986),0)</f>
        <v>0</v>
      </c>
      <c r="BT981" s="172">
        <f>G986</f>
        <v>0</v>
      </c>
      <c r="BU981" s="172">
        <f>H986</f>
        <v>0</v>
      </c>
      <c r="BV981" s="172">
        <f>I986</f>
        <v>0</v>
      </c>
      <c r="BW981" s="172"/>
      <c r="BX981" s="171">
        <f>IF(SUM(G987:I987)&gt;0,SUM(G987:I987),0)</f>
        <v>0</v>
      </c>
      <c r="BY981" s="171">
        <f>IF(SUM(K987)&gt;0,SUM(K987),0)</f>
        <v>0</v>
      </c>
      <c r="BZ981" s="172">
        <f>G987</f>
        <v>0</v>
      </c>
      <c r="CA981" s="172">
        <f>H987</f>
        <v>0</v>
      </c>
      <c r="CB981" s="172">
        <f>I987</f>
        <v>0</v>
      </c>
      <c r="CC981" s="172"/>
      <c r="CD981" s="171">
        <f>IF(SUM(G988:I988)&gt;0,SUM(G988:I988),0)</f>
        <v>0</v>
      </c>
      <c r="CE981" s="171">
        <f>IF(SUM(K988)&gt;0,SUM(K988),0)</f>
        <v>0</v>
      </c>
      <c r="CF981" s="172">
        <f>G988</f>
        <v>0</v>
      </c>
      <c r="CG981" s="172">
        <f>H988</f>
        <v>0</v>
      </c>
      <c r="CH981" s="172">
        <f>I988</f>
        <v>0</v>
      </c>
      <c r="CI981" s="172"/>
      <c r="CJ981" s="171">
        <f>IF(SUM(G989:I989)&gt;0,SUM(G989:I989),0)</f>
        <v>0</v>
      </c>
      <c r="CK981" s="171">
        <f>IF(SUM(K989)&gt;0,SUM(K989),0)</f>
        <v>0</v>
      </c>
      <c r="CL981" s="172">
        <f>G989</f>
        <v>0</v>
      </c>
      <c r="CM981" s="172">
        <f>H989</f>
        <v>0</v>
      </c>
      <c r="CN981" s="172">
        <f>I989</f>
        <v>0</v>
      </c>
      <c r="CO981" s="172"/>
      <c r="CP981" s="171">
        <f>IF(SUM(G990:I990)&gt;0,SUM(G990:I990),0)</f>
        <v>0</v>
      </c>
      <c r="CQ981" s="171">
        <f>IF(SUM(K990)&gt;0,SUM(K990),0)</f>
        <v>0</v>
      </c>
      <c r="CR981" s="172">
        <f>G990</f>
        <v>0</v>
      </c>
      <c r="CS981" s="172">
        <f>H990</f>
        <v>0</v>
      </c>
      <c r="CT981" s="172">
        <f>I990</f>
        <v>0</v>
      </c>
      <c r="CU981" s="172"/>
      <c r="CV981" s="171">
        <f>IF(SUM(G991:I991)&gt;0,SUM(G991:I991),0)</f>
        <v>0</v>
      </c>
      <c r="CW981" s="171">
        <f>IF(SUM(K991)&gt;0,SUM(K991),0)</f>
        <v>0</v>
      </c>
      <c r="CX981" s="172">
        <f>G991</f>
        <v>0</v>
      </c>
      <c r="CY981" s="172">
        <f>H991</f>
        <v>0</v>
      </c>
      <c r="CZ981" s="172">
        <f>I991</f>
        <v>0</v>
      </c>
      <c r="DA981" s="172"/>
      <c r="DB981" s="171">
        <f>IF(SUM(G992:I992)&gt;0,SUM(G992:I992),0)</f>
        <v>0</v>
      </c>
      <c r="DC981" s="171">
        <f>IF(SUM(K992)&gt;0,SUM(K992),0)</f>
        <v>0</v>
      </c>
      <c r="DD981" s="172">
        <f>G992</f>
        <v>0</v>
      </c>
      <c r="DE981" s="172">
        <f>H992</f>
        <v>0</v>
      </c>
      <c r="DF981" s="172">
        <f>I992</f>
        <v>0</v>
      </c>
      <c r="DG981" s="172"/>
      <c r="DH981" s="171">
        <f>IF(SUM(G993:I993)&gt;0,SUM(G993:I993),0)</f>
        <v>0</v>
      </c>
      <c r="DI981" s="171">
        <f>IF(SUM(K993)&gt;0,SUM(K993),0)</f>
        <v>0</v>
      </c>
      <c r="DJ981" s="172">
        <f>G993</f>
        <v>0</v>
      </c>
      <c r="DK981" s="172">
        <f>H993</f>
        <v>0</v>
      </c>
      <c r="DL981" s="172">
        <f>I993</f>
        <v>0</v>
      </c>
      <c r="DM981" s="172"/>
      <c r="DN981" s="171">
        <f>IF(SUM(G994:I994)&gt;0,SUM(G994:I994),0)</f>
        <v>0</v>
      </c>
      <c r="DO981" s="148">
        <f>IF(SUM(K994)&gt;0,SUM(K994),0)</f>
        <v>0</v>
      </c>
      <c r="DP981" s="172">
        <f>G994</f>
        <v>0</v>
      </c>
      <c r="DQ981" s="172">
        <f>H994</f>
        <v>0</v>
      </c>
      <c r="DR981" s="172">
        <f>I994</f>
        <v>0</v>
      </c>
      <c r="DS981" s="173"/>
      <c r="DT981" s="148">
        <f>IF(SUM(G995:I995)&gt;0,SUM(G995:I995),0)</f>
        <v>0</v>
      </c>
      <c r="DU981" s="148">
        <f>IF(SUM(K995)&gt;0,SUM(K995),0)</f>
        <v>0</v>
      </c>
      <c r="DV981" s="172">
        <f>G995</f>
        <v>0</v>
      </c>
      <c r="DW981" s="172">
        <f>H995</f>
        <v>0</v>
      </c>
      <c r="DX981" s="172">
        <f>I995</f>
        <v>0</v>
      </c>
      <c r="DY981" s="173"/>
      <c r="DZ981" s="148">
        <f>LARGE((DT981,DN981,DH981,DB981,CV981,CP981,CJ981,CD981,BX981,BR981,BL981,BF981,AZ981,AT981,AN981,AH981),1)</f>
        <v>0</v>
      </c>
      <c r="EA981" s="148">
        <f>LARGE((AJ981,AP981,AV981,BB981,BH981,BN981,BT981,BZ981,CF981,CL981,CR981,CX981,DD981,DJ981,DP981,DV981),1)</f>
        <v>0</v>
      </c>
      <c r="EB981" s="148">
        <f>LARGE((AK981,AQ981,AW981,BC981,BI981,BO981,BU981,CA981,CG981,CM981,CS981,CY981,DE981,DK981,DQ981,DW981),1)</f>
        <v>0</v>
      </c>
      <c r="EC981" s="148">
        <f>LARGE((AL981,AR981,AX981,BD981,BJ981,BP981,BV981,CB981,CH981,CN981,CT981,CZ981,DF981,DL981,DR981,DX981),1)</f>
        <v>0</v>
      </c>
    </row>
    <row r="982" spans="1:133" x14ac:dyDescent="0.2">
      <c r="A982" s="175"/>
      <c r="B982" s="176"/>
      <c r="C982" s="177"/>
      <c r="D982" s="178"/>
      <c r="E982" s="165" t="str">
        <f t="shared" si="505"/>
        <v/>
      </c>
      <c r="F982" s="166"/>
      <c r="G982" s="176"/>
      <c r="H982" s="177"/>
      <c r="I982" s="177"/>
      <c r="J982" s="165" t="str">
        <f t="shared" si="506"/>
        <v/>
      </c>
      <c r="K982" s="166"/>
      <c r="L982" s="176"/>
      <c r="M982" s="177"/>
      <c r="N982" s="180"/>
      <c r="O982" s="165" t="str">
        <f t="shared" si="507"/>
        <v/>
      </c>
      <c r="P982" s="166"/>
      <c r="Q982" s="176"/>
      <c r="R982" s="177"/>
      <c r="S982" s="180"/>
      <c r="T982" s="165" t="str">
        <f t="shared" si="508"/>
        <v/>
      </c>
      <c r="U982" s="166"/>
      <c r="V982" s="176"/>
      <c r="W982" s="177"/>
      <c r="X982" s="180"/>
      <c r="Y982" s="165" t="str">
        <f t="shared" si="509"/>
        <v/>
      </c>
      <c r="Z982" s="166"/>
      <c r="AA982" s="167" t="str">
        <f>IF(SUM(E982,J982,O982,T982,Y982,Y1002,T1002,O1002,J1002,E1002,E1022,J1022,O1022,T1022,Y1022)&gt;0,(LARGE((E982,J982,O982,T982,Y982,Y1002,T1002,O1002,J1002,E1002,E1022,J1022,O1022,T1022,Y1022),1)+LARGE((E982,J982,O982,T982,Y982,Y1002,T1002,O1002,J1002,E1002,E1022,J1022,O1022,T1022,Y1022),2)+LARGE((E982,J982,O982,T982,Y982,Y1002,T1002,O1002,J1002,E1002,E1022,J1022,O1022,T1022,Y1022),3)+LARGE((E982,J982,O982,T982,Y982,Y1002,T1002,O1002,J1002,E1002,E1022,J1022,O1022,T1022,Y1022),4)),"")</f>
        <v/>
      </c>
      <c r="AB982" s="179" t="str">
        <f>IF(SUM(AU1011)&gt;0, SUM(AU1011),"")</f>
        <v/>
      </c>
      <c r="AG982" s="147"/>
      <c r="AH982" s="171">
        <f>IF(SUM(L980:N980)&gt;0,SUM(L980:N980),0)</f>
        <v>0</v>
      </c>
      <c r="AI982" s="171">
        <f>IF(SUM(P980)&gt;0,SUM(P980),0)</f>
        <v>0</v>
      </c>
      <c r="AJ982" s="172">
        <f>L980</f>
        <v>0</v>
      </c>
      <c r="AK982" s="172">
        <f>M980</f>
        <v>0</v>
      </c>
      <c r="AL982" s="172">
        <f>N980</f>
        <v>0</v>
      </c>
      <c r="AM982" s="172"/>
      <c r="AN982" s="171">
        <f>IF(SUM(L981:N981)&gt;0,SUM(L981:N981),0)</f>
        <v>0</v>
      </c>
      <c r="AO982" s="171">
        <f>IF(SUM(P981)&gt;0,SUM(P981),0)</f>
        <v>0</v>
      </c>
      <c r="AP982" s="172">
        <f>L981</f>
        <v>0</v>
      </c>
      <c r="AQ982" s="172">
        <f>M981</f>
        <v>0</v>
      </c>
      <c r="AR982" s="172">
        <f>N981</f>
        <v>0</v>
      </c>
      <c r="AS982" s="172"/>
      <c r="AT982" s="171">
        <f>IF(SUM(L982:N982)&gt;0,SUM(L982:N982),0)</f>
        <v>0</v>
      </c>
      <c r="AU982" s="171">
        <f>IF(SUM(P982)&gt;0,SUM(P982),0)</f>
        <v>0</v>
      </c>
      <c r="AV982" s="172">
        <f>L982</f>
        <v>0</v>
      </c>
      <c r="AW982" s="172">
        <f>M982</f>
        <v>0</v>
      </c>
      <c r="AX982" s="172">
        <f>N982</f>
        <v>0</v>
      </c>
      <c r="AY982" s="172"/>
      <c r="AZ982" s="171">
        <f>IF(SUM(L983:N983)&gt;0,SUM(L983:N983),0)</f>
        <v>0</v>
      </c>
      <c r="BA982" s="171">
        <f>IF(SUM(P983)&gt;0,SUM(P983),0)</f>
        <v>0</v>
      </c>
      <c r="BB982" s="172">
        <f>L983</f>
        <v>0</v>
      </c>
      <c r="BC982" s="172">
        <f>M983</f>
        <v>0</v>
      </c>
      <c r="BD982" s="172">
        <f>N983</f>
        <v>0</v>
      </c>
      <c r="BE982" s="172"/>
      <c r="BF982" s="171">
        <f>IF(SUM(L984:N984)&gt;0,SUM(L984:N984),0)</f>
        <v>0</v>
      </c>
      <c r="BG982" s="171">
        <f>IF(SUM(P984)&gt;0,SUM(P984),0)</f>
        <v>0</v>
      </c>
      <c r="BH982" s="172">
        <f>L984</f>
        <v>0</v>
      </c>
      <c r="BI982" s="172">
        <f>M984</f>
        <v>0</v>
      </c>
      <c r="BJ982" s="172">
        <f>N984</f>
        <v>0</v>
      </c>
      <c r="BK982" s="172"/>
      <c r="BL982" s="171">
        <f>IF(SUM(L985:N985)&gt;0,SUM(L985:N985),0)</f>
        <v>0</v>
      </c>
      <c r="BM982" s="171">
        <f>IF(SUM(P985)&gt;0,SUM(P985),0)</f>
        <v>0</v>
      </c>
      <c r="BN982" s="172">
        <f>L985</f>
        <v>0</v>
      </c>
      <c r="BO982" s="172">
        <f>M985</f>
        <v>0</v>
      </c>
      <c r="BP982" s="172">
        <f>N985</f>
        <v>0</v>
      </c>
      <c r="BQ982" s="172"/>
      <c r="BR982" s="171">
        <f>IF(SUM(L986:N986)&gt;0,SUM(L986:N986),0)</f>
        <v>0</v>
      </c>
      <c r="BS982" s="171">
        <f>IF(SUM(P986)&gt;0,SUM(P986),0)</f>
        <v>0</v>
      </c>
      <c r="BT982" s="172">
        <f>L986</f>
        <v>0</v>
      </c>
      <c r="BU982" s="172">
        <f>M986</f>
        <v>0</v>
      </c>
      <c r="BV982" s="172">
        <f>N986</f>
        <v>0</v>
      </c>
      <c r="BW982" s="172"/>
      <c r="BX982" s="171">
        <f>IF(SUM(L987:N987)&gt;0,SUM(L987:N987),0)</f>
        <v>0</v>
      </c>
      <c r="BY982" s="171">
        <f>IF(SUM(P987)&gt;0,SUM(P987),0)</f>
        <v>0</v>
      </c>
      <c r="BZ982" s="172">
        <f>L987</f>
        <v>0</v>
      </c>
      <c r="CA982" s="172">
        <f>M987</f>
        <v>0</v>
      </c>
      <c r="CB982" s="172">
        <f>N987</f>
        <v>0</v>
      </c>
      <c r="CC982" s="172"/>
      <c r="CD982" s="171">
        <f>IF(SUM(L988:N988)&gt;0,SUM(L988:N988),0)</f>
        <v>0</v>
      </c>
      <c r="CE982" s="171">
        <f>IF(SUM(P988)&gt;0,SUM(P988),0)</f>
        <v>0</v>
      </c>
      <c r="CF982" s="172">
        <f>L988</f>
        <v>0</v>
      </c>
      <c r="CG982" s="172">
        <f>M988</f>
        <v>0</v>
      </c>
      <c r="CH982" s="172">
        <f>N988</f>
        <v>0</v>
      </c>
      <c r="CI982" s="172"/>
      <c r="CJ982" s="171">
        <f>IF(SUM(L989:N989)&gt;0,SUM(L989:N989),0)</f>
        <v>0</v>
      </c>
      <c r="CK982" s="171">
        <f>IF(SUM(P989)&gt;0,SUM(P989),0)</f>
        <v>0</v>
      </c>
      <c r="CL982" s="172">
        <f>L989</f>
        <v>0</v>
      </c>
      <c r="CM982" s="172">
        <f>M989</f>
        <v>0</v>
      </c>
      <c r="CN982" s="172">
        <f>N989</f>
        <v>0</v>
      </c>
      <c r="CO982" s="172"/>
      <c r="CP982" s="171">
        <f>IF(SUM(L990:N990)&gt;0,SUM(L990:N990),0)</f>
        <v>0</v>
      </c>
      <c r="CQ982" s="171">
        <f>IF(SUM(P990)&gt;0,SUM(P990),0)</f>
        <v>0</v>
      </c>
      <c r="CR982" s="172">
        <f>L990</f>
        <v>0</v>
      </c>
      <c r="CS982" s="172">
        <f>M990</f>
        <v>0</v>
      </c>
      <c r="CT982" s="172">
        <f>N990</f>
        <v>0</v>
      </c>
      <c r="CU982" s="172"/>
      <c r="CV982" s="171">
        <f>IF(SUM(L991:N991)&gt;0,SUM(L991:N991),0)</f>
        <v>0</v>
      </c>
      <c r="CW982" s="171">
        <f>IF(SUM(P991)&gt;0,SUM(P991),0)</f>
        <v>0</v>
      </c>
      <c r="CX982" s="172">
        <f>L991</f>
        <v>0</v>
      </c>
      <c r="CY982" s="172">
        <f>M991</f>
        <v>0</v>
      </c>
      <c r="CZ982" s="172">
        <f>N991</f>
        <v>0</v>
      </c>
      <c r="DA982" s="172"/>
      <c r="DB982" s="171">
        <f>IF(SUM(L992:N992)&gt;0,SUM(L992:N992),0)</f>
        <v>0</v>
      </c>
      <c r="DC982" s="171">
        <f>IF(SUM(P992)&gt;0,SUM(P992),0)</f>
        <v>0</v>
      </c>
      <c r="DD982" s="172">
        <f>L992</f>
        <v>0</v>
      </c>
      <c r="DE982" s="172">
        <f>M992</f>
        <v>0</v>
      </c>
      <c r="DF982" s="172">
        <f>N992</f>
        <v>0</v>
      </c>
      <c r="DG982" s="172"/>
      <c r="DH982" s="171">
        <f>IF(SUM(L993:N993)&gt;0,SUM(L993:N993),0)</f>
        <v>0</v>
      </c>
      <c r="DI982" s="171">
        <f>IF(SUM(P993)&gt;0,SUM(P993),0)</f>
        <v>0</v>
      </c>
      <c r="DJ982" s="172">
        <f>L993</f>
        <v>0</v>
      </c>
      <c r="DK982" s="172">
        <f>M993</f>
        <v>0</v>
      </c>
      <c r="DL982" s="172">
        <f>N993</f>
        <v>0</v>
      </c>
      <c r="DM982" s="172"/>
      <c r="DN982" s="148">
        <f>IF(SUM(L994:N994)&gt;0,SUM(L994:N994),0)</f>
        <v>0</v>
      </c>
      <c r="DO982" s="148">
        <f>IF(SUM(P994)&gt;0,SUM(P994),0)</f>
        <v>0</v>
      </c>
      <c r="DP982" s="172">
        <f>L994</f>
        <v>0</v>
      </c>
      <c r="DQ982" s="172">
        <f>M994</f>
        <v>0</v>
      </c>
      <c r="DR982" s="172">
        <f>N994</f>
        <v>0</v>
      </c>
      <c r="DS982" s="173"/>
      <c r="DT982" s="148">
        <f>IF(SUM(L995:N995)&gt;0,SUM(L995:N995),0)</f>
        <v>0</v>
      </c>
      <c r="DU982" s="148">
        <f>IF(SUM(P995)&gt;0,SUM(P995),0)</f>
        <v>0</v>
      </c>
      <c r="DV982" s="172">
        <f>L995</f>
        <v>0</v>
      </c>
      <c r="DW982" s="172">
        <f>M995</f>
        <v>0</v>
      </c>
      <c r="DX982" s="172">
        <f>N995</f>
        <v>0</v>
      </c>
      <c r="DY982" s="173"/>
      <c r="DZ982" s="148">
        <f>LARGE((DT982,DN982,DH982,DB982,CV982,CP982,CJ982,CD982,BX982,BR982,BL982,BF982,AZ982,AT982,AN982,AH982),1)</f>
        <v>0</v>
      </c>
      <c r="EA982" s="148">
        <f>LARGE((AJ982,AP982,AV982,BB982,BH982,BN982,BT982,BZ982,CF982,CL982,CR982,CX982,DD982,DJ982,DP982,DV982),1)</f>
        <v>0</v>
      </c>
      <c r="EB982" s="148">
        <f>LARGE((AK982,AQ982,AW982,BC982,BI982,BO982,BU982,CA982,CG982,CM982,CS982,CY982,DE982,DK982,DQ982,DW982),1)</f>
        <v>0</v>
      </c>
      <c r="EC982" s="148">
        <f>LARGE((AL982,AR982,AX982,BD982,BJ982,BP982,BV982,CB982,CH982,CN982,CT982,CZ982,DF982,DL982,DR982,DX982),1)</f>
        <v>0</v>
      </c>
    </row>
    <row r="983" spans="1:133" x14ac:dyDescent="0.2">
      <c r="A983" s="219"/>
      <c r="B983" s="176"/>
      <c r="C983" s="177"/>
      <c r="D983" s="178"/>
      <c r="E983" s="165" t="str">
        <f t="shared" si="505"/>
        <v/>
      </c>
      <c r="F983" s="166"/>
      <c r="G983" s="176"/>
      <c r="H983" s="177"/>
      <c r="I983" s="177"/>
      <c r="J983" s="165" t="str">
        <f t="shared" si="506"/>
        <v/>
      </c>
      <c r="K983" s="166"/>
      <c r="L983" s="176"/>
      <c r="M983" s="177"/>
      <c r="N983" s="177"/>
      <c r="O983" s="165" t="str">
        <f t="shared" si="507"/>
        <v/>
      </c>
      <c r="P983" s="166"/>
      <c r="Q983" s="176"/>
      <c r="R983" s="177"/>
      <c r="S983" s="177"/>
      <c r="T983" s="165" t="str">
        <f t="shared" si="508"/>
        <v/>
      </c>
      <c r="U983" s="166"/>
      <c r="V983" s="176"/>
      <c r="W983" s="177"/>
      <c r="X983" s="177"/>
      <c r="Y983" s="165" t="str">
        <f t="shared" si="509"/>
        <v/>
      </c>
      <c r="Z983" s="166"/>
      <c r="AA983" s="167" t="str">
        <f>IF(SUM(E983,J983,O983,T983,Y983,Y1003,T1003,O1003,J1003,E1003,E1023,J1023,O1023,T1023,Y1023)&gt;0,(LARGE((E983,J983,O983,T983,Y983,Y1003,T1003,O1003,J1003,E1003,E1023,J1023,O1023,T1023,Y1023),1)+LARGE((E983,J983,O983,T983,Y983,Y1003,T1003,O1003,J1003,E1003,E1023,J1023,O1023,T1023,Y1023),2)+LARGE((E983,J983,O983,T983,Y983,Y1003,T1003,O1003,J1003,E1003,E1023,J1023,O1023,T1023,Y1023),3)+LARGE((E983,J983,O983,T983,Y983,Y1003,T1003,O1003,J1003,E1003,E1023,J1023,O1023,T1023,Y1023),4)),"")</f>
        <v/>
      </c>
      <c r="AB983" s="179" t="str">
        <f>IF(SUM(BA1011)&gt;0, SUM(BA1011),"")</f>
        <v/>
      </c>
      <c r="AG983" s="147"/>
      <c r="AH983" s="171">
        <f>IF(SUM(Q980:S980)&gt;0,SUM(Q980:S980),0)</f>
        <v>0</v>
      </c>
      <c r="AI983" s="171">
        <f>IF(SUM(U980)&gt;0,SUM(U980),0)</f>
        <v>0</v>
      </c>
      <c r="AJ983" s="172">
        <f>Q980</f>
        <v>0</v>
      </c>
      <c r="AK983" s="172">
        <f>R980</f>
        <v>0</v>
      </c>
      <c r="AL983" s="172">
        <f>S980</f>
        <v>0</v>
      </c>
      <c r="AM983" s="172"/>
      <c r="AN983" s="171">
        <f>IF(SUM(Q981:S981)&gt;0,SUM(Q981:S981),0)</f>
        <v>0</v>
      </c>
      <c r="AO983" s="171">
        <f>IF(SUM(U981)&gt;0,SUM(U981),0)</f>
        <v>0</v>
      </c>
      <c r="AP983" s="172">
        <f>Q981</f>
        <v>0</v>
      </c>
      <c r="AQ983" s="172">
        <f>R981</f>
        <v>0</v>
      </c>
      <c r="AR983" s="172">
        <f>S981</f>
        <v>0</v>
      </c>
      <c r="AS983" s="172"/>
      <c r="AT983" s="171">
        <f>IF(SUM(Q982:S982)&gt;0,SUM(Q982:S982),0)</f>
        <v>0</v>
      </c>
      <c r="AU983" s="171">
        <f>IF(SUM(U982)&gt;0,SUM(U982),0)</f>
        <v>0</v>
      </c>
      <c r="AV983" s="172">
        <f>Q982</f>
        <v>0</v>
      </c>
      <c r="AW983" s="172">
        <f>R982</f>
        <v>0</v>
      </c>
      <c r="AX983" s="172">
        <f>S982</f>
        <v>0</v>
      </c>
      <c r="AY983" s="172"/>
      <c r="AZ983" s="171">
        <f>IF(SUM(Q983:S983)&gt;0,SUM(Q983:S983),0)</f>
        <v>0</v>
      </c>
      <c r="BA983" s="171">
        <f>IF(SUM(U983)&gt;0,SUM(U983),0)</f>
        <v>0</v>
      </c>
      <c r="BB983" s="172">
        <f>Q983</f>
        <v>0</v>
      </c>
      <c r="BC983" s="172">
        <f>R983</f>
        <v>0</v>
      </c>
      <c r="BD983" s="172">
        <f>S983</f>
        <v>0</v>
      </c>
      <c r="BE983" s="172"/>
      <c r="BF983" s="171">
        <f>IF(SUM(Q984:S984)&gt;0,SUM(Q984:S984),0)</f>
        <v>0</v>
      </c>
      <c r="BG983" s="171">
        <f>IF(SUM(U984)&gt;0,SUM(U984),0)</f>
        <v>0</v>
      </c>
      <c r="BH983" s="172">
        <f>Q984</f>
        <v>0</v>
      </c>
      <c r="BI983" s="172">
        <f>R984</f>
        <v>0</v>
      </c>
      <c r="BJ983" s="172">
        <f>S984</f>
        <v>0</v>
      </c>
      <c r="BK983" s="172"/>
      <c r="BL983" s="171">
        <f>IF(SUM(Q985:S985)&gt;0,SUM(Q985:S985),0)</f>
        <v>0</v>
      </c>
      <c r="BM983" s="171">
        <f>IF(SUM(U985)&gt;0,SUM(U985),0)</f>
        <v>0</v>
      </c>
      <c r="BN983" s="172">
        <f>Q985</f>
        <v>0</v>
      </c>
      <c r="BO983" s="172">
        <f>R985</f>
        <v>0</v>
      </c>
      <c r="BP983" s="172">
        <f>S985</f>
        <v>0</v>
      </c>
      <c r="BQ983" s="172"/>
      <c r="BR983" s="171">
        <f>IF(SUM(Q986:S986)&gt;0,SUM(Q986:S986),0)</f>
        <v>0</v>
      </c>
      <c r="BS983" s="171">
        <f>IF(SUM(U986)&gt;0,SUM(U986),0)</f>
        <v>0</v>
      </c>
      <c r="BT983" s="172">
        <f>Q986</f>
        <v>0</v>
      </c>
      <c r="BU983" s="172">
        <f>R986</f>
        <v>0</v>
      </c>
      <c r="BV983" s="172">
        <f>S986</f>
        <v>0</v>
      </c>
      <c r="BW983" s="172"/>
      <c r="BX983" s="171">
        <f>IF(SUM(Q987:S987)&gt;0,SUM(Q987:S987),0)</f>
        <v>0</v>
      </c>
      <c r="BY983" s="171">
        <f>IF(SUM(U987)&gt;0,SUM(U987),0)</f>
        <v>0</v>
      </c>
      <c r="BZ983" s="172">
        <f>Q987</f>
        <v>0</v>
      </c>
      <c r="CA983" s="172">
        <f>R987</f>
        <v>0</v>
      </c>
      <c r="CB983" s="172">
        <f>S987</f>
        <v>0</v>
      </c>
      <c r="CC983" s="172"/>
      <c r="CD983" s="171">
        <f>IF(SUM(Q988:S988)&gt;0,SUM(Q988:S988),0)</f>
        <v>0</v>
      </c>
      <c r="CE983" s="171">
        <f>IF(SUM(U988)&gt;0,SUM(U988),0)</f>
        <v>0</v>
      </c>
      <c r="CF983" s="172">
        <f>Q988</f>
        <v>0</v>
      </c>
      <c r="CG983" s="172">
        <f>R988</f>
        <v>0</v>
      </c>
      <c r="CH983" s="172">
        <f>S988</f>
        <v>0</v>
      </c>
      <c r="CI983" s="172"/>
      <c r="CJ983" s="171">
        <f>IF(SUM(Q989:S989)&gt;0,SUM(Q989:S989),0)</f>
        <v>0</v>
      </c>
      <c r="CK983" s="171">
        <f>IF(SUM(U989)&gt;0,SUM(U989),0)</f>
        <v>0</v>
      </c>
      <c r="CL983" s="172">
        <f>Q989</f>
        <v>0</v>
      </c>
      <c r="CM983" s="172">
        <f>R989</f>
        <v>0</v>
      </c>
      <c r="CN983" s="172">
        <f>S989</f>
        <v>0</v>
      </c>
      <c r="CO983" s="172"/>
      <c r="CP983" s="171">
        <f>IF(SUM(Q990:S990)&gt;0,SUM(Q990:S990),0)</f>
        <v>0</v>
      </c>
      <c r="CQ983" s="171">
        <f>IF(SUM(U990)&gt;0,SUM(U990),0)</f>
        <v>0</v>
      </c>
      <c r="CR983" s="172">
        <f>Q990</f>
        <v>0</v>
      </c>
      <c r="CS983" s="172">
        <f>R990</f>
        <v>0</v>
      </c>
      <c r="CT983" s="172">
        <f>S990</f>
        <v>0</v>
      </c>
      <c r="CU983" s="172"/>
      <c r="CV983" s="171">
        <f>IF(SUM(Q991:S991)&gt;0,SUM(Q991:S991),0)</f>
        <v>0</v>
      </c>
      <c r="CW983" s="171">
        <f>IF(SUM(U991)&gt;0,SUM(U991),0)</f>
        <v>0</v>
      </c>
      <c r="CX983" s="172">
        <f>Q991</f>
        <v>0</v>
      </c>
      <c r="CY983" s="172">
        <f>R991</f>
        <v>0</v>
      </c>
      <c r="CZ983" s="172">
        <f>S991</f>
        <v>0</v>
      </c>
      <c r="DA983" s="172"/>
      <c r="DB983" s="171">
        <f>IF(SUM(Q992:S992)&gt;0,SUM(Q992:S992),0)</f>
        <v>0</v>
      </c>
      <c r="DC983" s="171">
        <f>IF(SUM(U992)&gt;0,SUM(U992),0)</f>
        <v>0</v>
      </c>
      <c r="DD983" s="172">
        <f>Q992</f>
        <v>0</v>
      </c>
      <c r="DE983" s="172">
        <f>R992</f>
        <v>0</v>
      </c>
      <c r="DF983" s="172">
        <f>S992</f>
        <v>0</v>
      </c>
      <c r="DG983" s="172"/>
      <c r="DH983" s="171">
        <f>IF(SUM(Q993:S993)&gt;0,SUM(Q993:S993),0)</f>
        <v>0</v>
      </c>
      <c r="DI983" s="171">
        <f>IF(SUM(U993)&gt;0,SUM(U993),0)</f>
        <v>0</v>
      </c>
      <c r="DJ983" s="172">
        <f>Q993</f>
        <v>0</v>
      </c>
      <c r="DK983" s="172">
        <f>R993</f>
        <v>0</v>
      </c>
      <c r="DL983" s="172">
        <f>S993</f>
        <v>0</v>
      </c>
      <c r="DM983" s="172"/>
      <c r="DN983" s="148">
        <f>IF(SUM(Q994:S994)&gt;0,SUM(Q994:S994),0)</f>
        <v>0</v>
      </c>
      <c r="DO983" s="148">
        <f>IF(SUM(U994)&gt;0,SUM(U994),0)</f>
        <v>0</v>
      </c>
      <c r="DP983" s="172">
        <f>Q994</f>
        <v>0</v>
      </c>
      <c r="DQ983" s="172">
        <f>R994</f>
        <v>0</v>
      </c>
      <c r="DR983" s="172">
        <f>S994</f>
        <v>0</v>
      </c>
      <c r="DS983" s="173"/>
      <c r="DT983" s="148">
        <f>IF(SUM(Q995:S995)&gt;0,SUM(Q995:S995),0)</f>
        <v>0</v>
      </c>
      <c r="DU983" s="148">
        <f>IF(SUM(U995)&gt;0,SUM(U995),0)</f>
        <v>0</v>
      </c>
      <c r="DV983" s="172">
        <f>Q995</f>
        <v>0</v>
      </c>
      <c r="DW983" s="172">
        <f>R995</f>
        <v>0</v>
      </c>
      <c r="DX983" s="172">
        <f>S995</f>
        <v>0</v>
      </c>
      <c r="DY983" s="173"/>
      <c r="DZ983" s="148">
        <f>LARGE((DT983,DN983,DH983,DB983,CV983,CP983,CJ983,CD983,BX983,BR983,BL983,BF983,AZ983,AT983,AN983,AH983),1)</f>
        <v>0</v>
      </c>
      <c r="EA983" s="148">
        <f>LARGE((AJ983,AP983,AV983,BB983,BH983,BN983,BT983,BZ983,CF983,CL983,CR983,CX983,DD983,DJ983,DP983,DV983),1)</f>
        <v>0</v>
      </c>
      <c r="EB983" s="148">
        <f>LARGE((AK983,AQ983,AW983,BC983,BI983,BO983,BU983,CA983,CG983,CM983,CS983,CY983,DE983,DK983,DQ983,DW983),1)</f>
        <v>0</v>
      </c>
      <c r="EC983" s="148">
        <f>LARGE((AL983,AR983,AX983,BD983,BJ983,BP983,BV983,CB983,CH983,CN983,CT983,CZ983,DF983,DL983,DR983,DX983),1)</f>
        <v>0</v>
      </c>
    </row>
    <row r="984" spans="1:133" x14ac:dyDescent="0.2">
      <c r="A984" s="175"/>
      <c r="B984" s="176"/>
      <c r="C984" s="177"/>
      <c r="D984" s="180"/>
      <c r="E984" s="165" t="str">
        <f t="shared" si="505"/>
        <v/>
      </c>
      <c r="F984" s="166"/>
      <c r="G984" s="176"/>
      <c r="H984" s="177"/>
      <c r="I984" s="180"/>
      <c r="J984" s="165" t="str">
        <f t="shared" si="506"/>
        <v/>
      </c>
      <c r="K984" s="166"/>
      <c r="L984" s="176"/>
      <c r="M984" s="177"/>
      <c r="N984" s="180"/>
      <c r="O984" s="165" t="str">
        <f t="shared" si="507"/>
        <v/>
      </c>
      <c r="P984" s="166"/>
      <c r="Q984" s="176"/>
      <c r="R984" s="177"/>
      <c r="S984" s="177"/>
      <c r="T984" s="165" t="str">
        <f t="shared" si="508"/>
        <v/>
      </c>
      <c r="U984" s="166"/>
      <c r="V984" s="176"/>
      <c r="W984" s="177"/>
      <c r="X984" s="180"/>
      <c r="Y984" s="165" t="str">
        <f t="shared" si="509"/>
        <v/>
      </c>
      <c r="Z984" s="166"/>
      <c r="AA984" s="167" t="str">
        <f>IF(SUM(E984,J984,O984,T984,Y984,Y1004,T1004,O1004,J1004,E1004,E1024,J1024,O1024,T1024,Y1024)&gt;0,(LARGE((E984,J984,O984,T984,Y984,Y1004,T1004,O1004,J1004,E1004,E1024,J1024,O1024,T1024,Y1024),1)+LARGE((E984,J984,O984,T984,Y984,Y1004,T1004,O1004,J1004,E1004,E1024,J1024,O1024,T1024,Y1024),2)+LARGE((E984,J984,O984,T984,Y984,Y1004,T1004,O1004,J1004,E1004,E1024,J1024,O1024,T1024,Y1024),3)+LARGE((E984,J984,O984,T984,Y984,Y1004,T1004,O1004,J1004,E1004,E1024,J1024,O1024,T1024,Y1024),4)),"")</f>
        <v/>
      </c>
      <c r="AB984" s="179" t="str">
        <f>IF(SUM(BG1011)&gt;0,SUM(BG1011),"")</f>
        <v/>
      </c>
      <c r="AG984" s="147"/>
      <c r="AH984" s="171">
        <f>IF(SUM(V980:X980)&gt;0,SUM(V980:X980),0)</f>
        <v>0</v>
      </c>
      <c r="AI984" s="171">
        <f>IF(SUM(Z980)&gt;0,SUM(Z980),0)</f>
        <v>0</v>
      </c>
      <c r="AJ984" s="172">
        <f>V980</f>
        <v>0</v>
      </c>
      <c r="AK984" s="172">
        <f>W980</f>
        <v>0</v>
      </c>
      <c r="AL984" s="172">
        <f>X980</f>
        <v>0</v>
      </c>
      <c r="AM984" s="172"/>
      <c r="AN984" s="171">
        <f>IF(SUM(V981:X981)&gt;0,SUM(V981:X981),0)</f>
        <v>0</v>
      </c>
      <c r="AO984" s="171">
        <f>IF(SUM(Z981)&gt;0,SUM(Z981),0)</f>
        <v>0</v>
      </c>
      <c r="AP984" s="172">
        <f>V981</f>
        <v>0</v>
      </c>
      <c r="AQ984" s="172">
        <f>W981</f>
        <v>0</v>
      </c>
      <c r="AR984" s="172">
        <f>X981</f>
        <v>0</v>
      </c>
      <c r="AS984" s="172"/>
      <c r="AT984" s="171">
        <f>IF(SUM(V982:X982)&gt;0,SUM(V982:X982),0)</f>
        <v>0</v>
      </c>
      <c r="AU984" s="171">
        <f>IF(SUM(Z982)&gt;0,SUM(Z982),0)</f>
        <v>0</v>
      </c>
      <c r="AV984" s="172">
        <f>V982</f>
        <v>0</v>
      </c>
      <c r="AW984" s="172">
        <f>W982</f>
        <v>0</v>
      </c>
      <c r="AX984" s="172">
        <f>X982</f>
        <v>0</v>
      </c>
      <c r="AY984" s="172"/>
      <c r="AZ984" s="171">
        <f>IF(SUM(V983:X983)&gt;0,SUM(V983:X983),0)</f>
        <v>0</v>
      </c>
      <c r="BA984" s="171">
        <f>IF(SUM(Z983)&gt;0,SUM(Z983),0)</f>
        <v>0</v>
      </c>
      <c r="BB984" s="172">
        <f>V983</f>
        <v>0</v>
      </c>
      <c r="BC984" s="172">
        <f>W983</f>
        <v>0</v>
      </c>
      <c r="BD984" s="172">
        <f>X983</f>
        <v>0</v>
      </c>
      <c r="BE984" s="172"/>
      <c r="BF984" s="171">
        <f>IF(SUM(V984:X984)&gt;0,SUM(V984:X984),0)</f>
        <v>0</v>
      </c>
      <c r="BG984" s="171">
        <f>IF(SUM(Z984)&gt;0,SUM(Z984),0)</f>
        <v>0</v>
      </c>
      <c r="BH984" s="172">
        <f>V984</f>
        <v>0</v>
      </c>
      <c r="BI984" s="172">
        <f>W984</f>
        <v>0</v>
      </c>
      <c r="BJ984" s="172">
        <f>X984</f>
        <v>0</v>
      </c>
      <c r="BK984" s="172"/>
      <c r="BL984" s="171">
        <f>IF(SUM(V985:X985)&gt;0,SUM(V985:X985),0)</f>
        <v>0</v>
      </c>
      <c r="BM984" s="171">
        <f>IF(SUM(Z985)&gt;0,SUM(Z985),0)</f>
        <v>0</v>
      </c>
      <c r="BN984" s="172">
        <f>V985</f>
        <v>0</v>
      </c>
      <c r="BO984" s="172">
        <f>W985</f>
        <v>0</v>
      </c>
      <c r="BP984" s="172">
        <f>X985</f>
        <v>0</v>
      </c>
      <c r="BQ984" s="172"/>
      <c r="BR984" s="171">
        <f>IF(SUM(V986:X986)&gt;0,SUM(V986:X986),0)</f>
        <v>0</v>
      </c>
      <c r="BS984" s="171">
        <f>IF(SUM(Z986)&gt;0,SUM(Z986),0)</f>
        <v>0</v>
      </c>
      <c r="BT984" s="172">
        <f>V986</f>
        <v>0</v>
      </c>
      <c r="BU984" s="172">
        <f>W986</f>
        <v>0</v>
      </c>
      <c r="BV984" s="172">
        <f>X986</f>
        <v>0</v>
      </c>
      <c r="BW984" s="172"/>
      <c r="BX984" s="171">
        <f>IF(SUM(V987:X987)&gt;0,SUM(V987:X987),0)</f>
        <v>0</v>
      </c>
      <c r="BY984" s="171">
        <f>IF(SUM(Z987)&gt;0,SUM(Z987),0)</f>
        <v>0</v>
      </c>
      <c r="BZ984" s="172">
        <f>V987</f>
        <v>0</v>
      </c>
      <c r="CA984" s="172">
        <f>W987</f>
        <v>0</v>
      </c>
      <c r="CB984" s="172">
        <f>X987</f>
        <v>0</v>
      </c>
      <c r="CC984" s="172"/>
      <c r="CD984" s="171">
        <f>IF(SUM(V988:X988)&gt;0,SUM(V988:X988),0)</f>
        <v>0</v>
      </c>
      <c r="CE984" s="171">
        <f>IF(SUM(Z988)&gt;0,SUM(Z988),0)</f>
        <v>0</v>
      </c>
      <c r="CF984" s="172">
        <f>V988</f>
        <v>0</v>
      </c>
      <c r="CG984" s="172">
        <f>W988</f>
        <v>0</v>
      </c>
      <c r="CH984" s="172">
        <f>X988</f>
        <v>0</v>
      </c>
      <c r="CI984" s="172"/>
      <c r="CJ984" s="171">
        <f>IF(SUM(V989:X989)&gt;0,SUM(V989:X989),0)</f>
        <v>0</v>
      </c>
      <c r="CK984" s="171">
        <f>IF(SUM(Z989)&gt;0,SUM(Z989),0)</f>
        <v>0</v>
      </c>
      <c r="CL984" s="172">
        <f>V989</f>
        <v>0</v>
      </c>
      <c r="CM984" s="172">
        <f>W989</f>
        <v>0</v>
      </c>
      <c r="CN984" s="172">
        <f>X989</f>
        <v>0</v>
      </c>
      <c r="CO984" s="172"/>
      <c r="CP984" s="171">
        <f>IF(SUM(V990:X990)&gt;0,SUM(V990:X990),0)</f>
        <v>0</v>
      </c>
      <c r="CQ984" s="171">
        <f>IF(SUM(Z990)&gt;0,SUM(Z990),0)</f>
        <v>0</v>
      </c>
      <c r="CR984" s="172">
        <f>V990</f>
        <v>0</v>
      </c>
      <c r="CS984" s="172">
        <f>W990</f>
        <v>0</v>
      </c>
      <c r="CT984" s="172">
        <f>X990</f>
        <v>0</v>
      </c>
      <c r="CU984" s="172"/>
      <c r="CV984" s="171">
        <f>IF(SUM(V991:X991)&gt;0,SUM(V991:X991),0)</f>
        <v>0</v>
      </c>
      <c r="CW984" s="171">
        <f>IF(SUM(Z991)&gt;0,SUM(Z991),0)</f>
        <v>0</v>
      </c>
      <c r="CX984" s="172">
        <f>V991</f>
        <v>0</v>
      </c>
      <c r="CY984" s="172">
        <f>W991</f>
        <v>0</v>
      </c>
      <c r="CZ984" s="172">
        <f>X991</f>
        <v>0</v>
      </c>
      <c r="DA984" s="172"/>
      <c r="DB984" s="171">
        <f>IF(SUM(V992:X992)&gt;0,SUM(V992:X992),0)</f>
        <v>0</v>
      </c>
      <c r="DC984" s="171">
        <f>IF(SUM(Z992)&gt;0,SUM(Z992),0)</f>
        <v>0</v>
      </c>
      <c r="DD984" s="172">
        <f>V992</f>
        <v>0</v>
      </c>
      <c r="DE984" s="172">
        <f>W992</f>
        <v>0</v>
      </c>
      <c r="DF984" s="172">
        <f>X992</f>
        <v>0</v>
      </c>
      <c r="DG984" s="172"/>
      <c r="DH984" s="171">
        <f>IF(SUM(V993:X993)&gt;0,SUM(V993:X993),0)</f>
        <v>0</v>
      </c>
      <c r="DI984" s="171">
        <f>IF(SUM(Z993)&gt;0,SUM(Z993),0)</f>
        <v>0</v>
      </c>
      <c r="DJ984" s="172">
        <f>V993</f>
        <v>0</v>
      </c>
      <c r="DK984" s="172">
        <f>W993</f>
        <v>0</v>
      </c>
      <c r="DL984" s="172">
        <f>X993</f>
        <v>0</v>
      </c>
      <c r="DM984" s="172"/>
      <c r="DN984" s="148">
        <f>IF(SUM(V994:X994)&gt;0,SUM(V994:X994),0)</f>
        <v>0</v>
      </c>
      <c r="DO984" s="148">
        <f>IF(SUM(Z994)&gt;0,SUM(Z994),0)</f>
        <v>0</v>
      </c>
      <c r="DP984" s="172">
        <f>V994</f>
        <v>0</v>
      </c>
      <c r="DQ984" s="172">
        <f>W994</f>
        <v>0</v>
      </c>
      <c r="DR984" s="172">
        <f>X994</f>
        <v>0</v>
      </c>
      <c r="DS984" s="173"/>
      <c r="DT984" s="148">
        <f>IF(SUM(V995:X995)&gt;0,SUM(V995:X995),0)</f>
        <v>0</v>
      </c>
      <c r="DU984" s="148">
        <f>IF(SUM(Z995)&gt;0,SUM(Z995),0)</f>
        <v>0</v>
      </c>
      <c r="DV984" s="172">
        <f>V995</f>
        <v>0</v>
      </c>
      <c r="DW984" s="172">
        <f>W995</f>
        <v>0</v>
      </c>
      <c r="DX984" s="172">
        <f>X995</f>
        <v>0</v>
      </c>
      <c r="DY984" s="173"/>
      <c r="DZ984" s="148">
        <f>LARGE((DT984,DN984,DH984,DB984,CV984,CP984,CJ984,CD984,BX984,BR984,BL984,BF984,AZ984,AT984,AN984,AH984),1)</f>
        <v>0</v>
      </c>
      <c r="EA984" s="148">
        <f>LARGE((AJ984,AP984,AV984,BB984,BH984,BN984,BT984,BZ984,CF984,CL984,CR984,CX984,DD984,DJ984,DP984,DV984),1)</f>
        <v>0</v>
      </c>
      <c r="EB984" s="148">
        <f>LARGE((AK984,AQ984,AW984,BC984,BI984,BO984,BU984,CA984,CG984,CM984,CS984,CY984,DE984,DK984,DQ984,DW984),1)</f>
        <v>0</v>
      </c>
      <c r="EC984" s="148">
        <f>LARGE((AL984,AR984,AX984,BD984,BJ984,BP984,BV984,CB984,CH984,CN984,CT984,CZ984,DF984,DL984,DR984,DX984),1)</f>
        <v>0</v>
      </c>
    </row>
    <row r="985" spans="1:133" x14ac:dyDescent="0.2">
      <c r="A985" s="175"/>
      <c r="B985" s="176"/>
      <c r="C985" s="177"/>
      <c r="D985" s="180"/>
      <c r="E985" s="165" t="str">
        <f t="shared" si="505"/>
        <v/>
      </c>
      <c r="F985" s="166"/>
      <c r="G985" s="176"/>
      <c r="H985" s="177"/>
      <c r="I985" s="180"/>
      <c r="J985" s="165" t="str">
        <f t="shared" si="506"/>
        <v/>
      </c>
      <c r="K985" s="166"/>
      <c r="L985" s="176"/>
      <c r="M985" s="177"/>
      <c r="N985" s="180"/>
      <c r="O985" s="165" t="str">
        <f t="shared" si="507"/>
        <v/>
      </c>
      <c r="P985" s="166"/>
      <c r="Q985" s="176"/>
      <c r="R985" s="177"/>
      <c r="S985" s="177"/>
      <c r="T985" s="165" t="str">
        <f t="shared" si="508"/>
        <v/>
      </c>
      <c r="U985" s="166"/>
      <c r="V985" s="176"/>
      <c r="W985" s="177"/>
      <c r="X985" s="180"/>
      <c r="Y985" s="165" t="str">
        <f t="shared" si="509"/>
        <v/>
      </c>
      <c r="Z985" s="166"/>
      <c r="AA985" s="167" t="str">
        <f>IF(SUM(E985,J985,O985,T985,Y985,Y1005,T1005,O1005,J1005,E1005,E1025,J1025,O1025,T1025,Y1025)&gt;0,(LARGE((E985,J985,O985,T985,Y985,Y1005,T1005,O1005,J1005,E1005,E1025,J1025,O1025,T1025,Y1025),1)+LARGE((E985,J985,O985,T985,Y985,Y1005,T1005,O1005,J1005,E1005,E1025,J1025,O1025,T1025,Y1025),2)+LARGE((E985,J985,O985,T985,Y985,Y1005,T1005,O1005,J1005,E1005,E1025,J1025,O1025,T1025,Y1025),3)+LARGE((E985,J985,O985,T985,Y985,Y1005,T1005,O1005,J1005,E1005,E1025,J1025,O1025,T1025,Y1025),4)),"")</f>
        <v/>
      </c>
      <c r="AB985" s="179" t="str">
        <f>IF(SUM(BM1011)&gt;0,SUM(BM1011),"")</f>
        <v/>
      </c>
      <c r="AG985" s="147"/>
      <c r="AH985" s="171">
        <f>IF(SUM(B1000:D1000)&gt;0,SUM(B1000:D1000),0)</f>
        <v>0</v>
      </c>
      <c r="AI985" s="171">
        <f>IF(SUM(F1000)&gt;0,SUM(F1000),0)</f>
        <v>0</v>
      </c>
      <c r="AJ985" s="172">
        <f>B1000</f>
        <v>0</v>
      </c>
      <c r="AK985" s="172">
        <f>C1000</f>
        <v>0</v>
      </c>
      <c r="AL985" s="172">
        <f>D1000</f>
        <v>0</v>
      </c>
      <c r="AM985" s="172"/>
      <c r="AN985" s="171">
        <f>IF(SUM(B1001:D1001)&gt;0,SUM(B1001:D1001),0)</f>
        <v>0</v>
      </c>
      <c r="AO985" s="171">
        <f>IF(SUM(F1001)&gt;0,SUM(F1001),0)</f>
        <v>0</v>
      </c>
      <c r="AP985" s="172">
        <f>B1001</f>
        <v>0</v>
      </c>
      <c r="AQ985" s="172">
        <f>C1001</f>
        <v>0</v>
      </c>
      <c r="AR985" s="172">
        <f>D1001</f>
        <v>0</v>
      </c>
      <c r="AS985" s="172"/>
      <c r="AT985" s="171">
        <f>IF(SUM(B1002:D1002)&gt;0,SUM(B1002:D1002),0)</f>
        <v>0</v>
      </c>
      <c r="AU985" s="171">
        <f>IF(SUM(F1002)&gt;0,SUM(F1002),0)</f>
        <v>0</v>
      </c>
      <c r="AV985" s="172">
        <f>B1002</f>
        <v>0</v>
      </c>
      <c r="AW985" s="172">
        <f>C1002</f>
        <v>0</v>
      </c>
      <c r="AX985" s="172">
        <f>D1002</f>
        <v>0</v>
      </c>
      <c r="AY985" s="172"/>
      <c r="AZ985" s="171">
        <f>IF(SUM(B1003:D1003)&gt;0,SUM(B1003:D1003),0)</f>
        <v>0</v>
      </c>
      <c r="BA985" s="171">
        <f>IF(SUM(F1003)&gt;0,SUM(F1003),0)</f>
        <v>0</v>
      </c>
      <c r="BB985" s="172">
        <f>B1003</f>
        <v>0</v>
      </c>
      <c r="BC985" s="172">
        <f>C1003</f>
        <v>0</v>
      </c>
      <c r="BD985" s="172">
        <f>D1003</f>
        <v>0</v>
      </c>
      <c r="BE985" s="172"/>
      <c r="BF985" s="171">
        <f>IF(SUM(B1004:D1004)&gt;0,SUM(B1004:D1004),0)</f>
        <v>0</v>
      </c>
      <c r="BG985" s="171">
        <f>IF(SUM(F1004)&gt;0,SUM(F1004),0)</f>
        <v>0</v>
      </c>
      <c r="BH985" s="172">
        <f>B1004</f>
        <v>0</v>
      </c>
      <c r="BI985" s="172">
        <f>C1004</f>
        <v>0</v>
      </c>
      <c r="BJ985" s="172">
        <f>D1004</f>
        <v>0</v>
      </c>
      <c r="BK985" s="172"/>
      <c r="BL985" s="171">
        <f>IF(SUM(B1005:D1005)&gt;0,SUM(B1005:D1005),0)</f>
        <v>0</v>
      </c>
      <c r="BM985" s="171">
        <f>IF(SUM(F1005)&gt;0,SUM(F1005),0)</f>
        <v>0</v>
      </c>
      <c r="BN985" s="172">
        <f>B1005</f>
        <v>0</v>
      </c>
      <c r="BO985" s="172">
        <f>C1005</f>
        <v>0</v>
      </c>
      <c r="BP985" s="172">
        <f>D1005</f>
        <v>0</v>
      </c>
      <c r="BQ985" s="172"/>
      <c r="BR985" s="171">
        <f>IF(SUM(B1006:D1006)&gt;0,SUM(B1006:D1006),0)</f>
        <v>0</v>
      </c>
      <c r="BS985" s="171">
        <f>IF(SUM(F1006)&gt;0,SUM(F1006),0)</f>
        <v>0</v>
      </c>
      <c r="BT985" s="172">
        <f>B1006</f>
        <v>0</v>
      </c>
      <c r="BU985" s="172">
        <f>C1006</f>
        <v>0</v>
      </c>
      <c r="BV985" s="172">
        <f>D1006</f>
        <v>0</v>
      </c>
      <c r="BW985" s="172"/>
      <c r="BX985" s="171">
        <f>IF(SUM(B1007:D1007)&gt;0,SUM(B1007:D1007),0)</f>
        <v>0</v>
      </c>
      <c r="BY985" s="171">
        <f>IF(SUM(F1007)&gt;0,SUM(F1007),0)</f>
        <v>0</v>
      </c>
      <c r="BZ985" s="172">
        <f>B1007</f>
        <v>0</v>
      </c>
      <c r="CA985" s="172">
        <f>C1007</f>
        <v>0</v>
      </c>
      <c r="CB985" s="172">
        <f>D1007</f>
        <v>0</v>
      </c>
      <c r="CC985" s="172"/>
      <c r="CD985" s="171">
        <f>IF(SUM(B1008:D1008)&gt;0,SUM(B1008:D1008),0)</f>
        <v>0</v>
      </c>
      <c r="CE985" s="171">
        <f>IF(SUM(F1008)&gt;0,SUM(F1008),0)</f>
        <v>0</v>
      </c>
      <c r="CF985" s="172">
        <f>B1008</f>
        <v>0</v>
      </c>
      <c r="CG985" s="172">
        <f>C1008</f>
        <v>0</v>
      </c>
      <c r="CH985" s="172">
        <f>D1008</f>
        <v>0</v>
      </c>
      <c r="CI985" s="172"/>
      <c r="CJ985" s="171">
        <f>IF(SUM(B1009:D1009)&gt;0,SUM(B1009:D1009),0)</f>
        <v>0</v>
      </c>
      <c r="CK985" s="171">
        <f>IF(SUM(F1009)&gt;0,SUM(F1009),0)</f>
        <v>0</v>
      </c>
      <c r="CL985" s="172">
        <f>B1009</f>
        <v>0</v>
      </c>
      <c r="CM985" s="172">
        <f>C1009</f>
        <v>0</v>
      </c>
      <c r="CN985" s="172">
        <f>D1009</f>
        <v>0</v>
      </c>
      <c r="CO985" s="172"/>
      <c r="CP985" s="171">
        <f>IF(SUM(B1010:D1010)&gt;0,SUM(B1010:D1010),0)</f>
        <v>0</v>
      </c>
      <c r="CQ985" s="171">
        <f>IF(SUM(F1010)&gt;0,SUM(F1010),0)</f>
        <v>0</v>
      </c>
      <c r="CR985" s="172">
        <f>B1010</f>
        <v>0</v>
      </c>
      <c r="CS985" s="172">
        <f>C1010</f>
        <v>0</v>
      </c>
      <c r="CT985" s="172">
        <f>D1010</f>
        <v>0</v>
      </c>
      <c r="CU985" s="172"/>
      <c r="CV985" s="171">
        <f>IF(SUM(B1011:D1011)&gt;0,SUM(B1011:D1011),0)</f>
        <v>0</v>
      </c>
      <c r="CW985" s="171">
        <f>IF(SUM(F1011)&gt;0,SUM(F1011),0)</f>
        <v>0</v>
      </c>
      <c r="CX985" s="172">
        <f>B1011</f>
        <v>0</v>
      </c>
      <c r="CY985" s="172">
        <f>C1011</f>
        <v>0</v>
      </c>
      <c r="CZ985" s="172">
        <f>D1011</f>
        <v>0</v>
      </c>
      <c r="DA985" s="172"/>
      <c r="DB985" s="171">
        <f>IF(SUM(B1012:D1012)&gt;0,SUM(B1012:D1012),0)</f>
        <v>0</v>
      </c>
      <c r="DC985" s="171">
        <f>IF(SUM(F1012)&gt;0,SUM(F1012),0)</f>
        <v>0</v>
      </c>
      <c r="DD985" s="172">
        <f>B1012</f>
        <v>0</v>
      </c>
      <c r="DE985" s="172">
        <f>C1012</f>
        <v>0</v>
      </c>
      <c r="DF985" s="172">
        <f>D1012</f>
        <v>0</v>
      </c>
      <c r="DG985" s="172"/>
      <c r="DH985" s="171">
        <f>IF(SUM(B1013:D1013)&gt;0,SUM(B1013:D1013),0)</f>
        <v>0</v>
      </c>
      <c r="DI985" s="171">
        <f>IF(SUM(F1013)&gt;0,SUM(F1013),0)</f>
        <v>0</v>
      </c>
      <c r="DJ985" s="172">
        <f>B1013</f>
        <v>0</v>
      </c>
      <c r="DK985" s="172">
        <f>C1013</f>
        <v>0</v>
      </c>
      <c r="DL985" s="172">
        <f>D1013</f>
        <v>0</v>
      </c>
      <c r="DM985" s="172"/>
      <c r="DN985" s="148">
        <f>IF(SUM(B1014:D1014)&gt;0,SUM(B1014:D1014),0)</f>
        <v>0</v>
      </c>
      <c r="DO985" s="148">
        <f>IF(SUM(F1014)&gt;0,SUM(F1013),0)</f>
        <v>0</v>
      </c>
      <c r="DP985" s="172">
        <f>B1014</f>
        <v>0</v>
      </c>
      <c r="DQ985" s="172">
        <f>C1014</f>
        <v>0</v>
      </c>
      <c r="DR985" s="172">
        <f>D1014</f>
        <v>0</v>
      </c>
      <c r="DS985" s="173"/>
      <c r="DT985" s="148">
        <f>IF(SUM(B1015:D1015)&gt;0,SUM(B1015:D1015),0)</f>
        <v>0</v>
      </c>
      <c r="DU985" s="148">
        <f>IF(SUM(F1015)&gt;0,SUM(F1015),0)</f>
        <v>0</v>
      </c>
      <c r="DV985" s="172">
        <f>B1015</f>
        <v>0</v>
      </c>
      <c r="DW985" s="172">
        <f>C1015</f>
        <v>0</v>
      </c>
      <c r="DX985" s="172">
        <f>D1015</f>
        <v>0</v>
      </c>
      <c r="DY985" s="173"/>
      <c r="DZ985" s="148">
        <f>LARGE((DT985,DN985,DH985,DB985,CV985,CP985,CJ985,CD985,BX985,BR985,BL985,BF985,AZ985,AT985,AN985,AH985),1)</f>
        <v>0</v>
      </c>
      <c r="EA985" s="148">
        <f>LARGE((AJ985,AP985,AV985,BB985,BH985,BN985,BT985,BZ985,CF985,CL985,CR985,CX985,DD985,DJ985,DP985,DV985),1)</f>
        <v>0</v>
      </c>
      <c r="EB985" s="148">
        <f>LARGE((AK985,AQ985,AW985,BC985,BI985,BO985,BU985,CA985,CG985,CM985,CS985,CY985,DE985,DK985,DQ985,DW985),1)</f>
        <v>0</v>
      </c>
      <c r="EC985" s="148">
        <f>LARGE((AL985,AR985,AX985,BD985,BJ985,BP985,BV985,CB985,CH985,CN985,CT985,CZ985,DF985,DL985,DR985,DX985),1)</f>
        <v>0</v>
      </c>
    </row>
    <row r="986" spans="1:133" x14ac:dyDescent="0.2">
      <c r="A986" s="175"/>
      <c r="B986" s="176"/>
      <c r="C986" s="177"/>
      <c r="D986" s="178"/>
      <c r="E986" s="165" t="str">
        <f t="shared" si="505"/>
        <v/>
      </c>
      <c r="F986" s="166"/>
      <c r="G986" s="176"/>
      <c r="H986" s="177"/>
      <c r="I986" s="180"/>
      <c r="J986" s="165" t="str">
        <f t="shared" si="506"/>
        <v/>
      </c>
      <c r="K986" s="166"/>
      <c r="L986" s="176"/>
      <c r="M986" s="177"/>
      <c r="N986" s="180"/>
      <c r="O986" s="165" t="str">
        <f t="shared" si="507"/>
        <v/>
      </c>
      <c r="P986" s="166"/>
      <c r="Q986" s="176"/>
      <c r="R986" s="177"/>
      <c r="S986" s="177"/>
      <c r="T986" s="165" t="str">
        <f t="shared" si="508"/>
        <v/>
      </c>
      <c r="U986" s="166"/>
      <c r="V986" s="176"/>
      <c r="W986" s="177"/>
      <c r="X986" s="177"/>
      <c r="Y986" s="165" t="str">
        <f t="shared" si="509"/>
        <v/>
      </c>
      <c r="Z986" s="166"/>
      <c r="AA986" s="167" t="str">
        <f>IF(SUM(E986,J986,O986,T986,Y986,Y1006,T1006,O1006,J1006,E1006,E1026,J1026,O1026,T1026,Y1026)&gt;0,(LARGE((E986,J986,O986,T986,Y986,Y1006,T1006,O1006,J1006,E1006,E1026,J1026,O1026,T1026,Y1026),1)+LARGE((E986,J986,O986,T986,Y986,Y1006,T1006,O1006,J1006,E1006,E1026,J1026,O1026,T1026,Y1026),2)+LARGE((E986,J986,O986,T986,Y986,Y1006,T1006,O1006,J1006,E1006,E1026,J1026,O1026,T1026,Y1026),3)+LARGE((E986,J986,O986,T986,Y986,Y1006,T1006,O1006,J1006,E1006,E1026,J1026,O1026,T1026,Y1026),4)),"")</f>
        <v/>
      </c>
      <c r="AB986" s="179" t="str">
        <f>IF(SUM(BS1011)&gt;0,SUM(BS1011),"")</f>
        <v/>
      </c>
      <c r="AG986" s="147"/>
      <c r="AH986" s="171">
        <f>IF(SUM(G1000:I1000)&gt;0,SUM(G1000:I1000),0)</f>
        <v>0</v>
      </c>
      <c r="AI986" s="171">
        <f>IF(SUM(K1000)&gt;0,SUM(K1000),0)</f>
        <v>0</v>
      </c>
      <c r="AJ986" s="172">
        <f>G1000</f>
        <v>0</v>
      </c>
      <c r="AK986" s="172">
        <f>H1000</f>
        <v>0</v>
      </c>
      <c r="AL986" s="172">
        <f>I1000</f>
        <v>0</v>
      </c>
      <c r="AM986" s="172"/>
      <c r="AN986" s="171">
        <f>IF(SUM(G1001:I1001)&gt;0,SUM(G1001:I1001),0)</f>
        <v>0</v>
      </c>
      <c r="AO986" s="171">
        <f>IF(SUM(K1001)&gt;0,SUM(K1001),0)</f>
        <v>0</v>
      </c>
      <c r="AP986" s="172">
        <f>G1001</f>
        <v>0</v>
      </c>
      <c r="AQ986" s="172">
        <f>H1001</f>
        <v>0</v>
      </c>
      <c r="AR986" s="172">
        <f>I1001</f>
        <v>0</v>
      </c>
      <c r="AS986" s="172"/>
      <c r="AT986" s="171">
        <f>IF(SUM(G1002:I1002)&gt;0,SUM(G1002:I1002),0)</f>
        <v>0</v>
      </c>
      <c r="AU986" s="171">
        <f>IF(SUM(K1002)&gt;0,SUM(K1002),0)</f>
        <v>0</v>
      </c>
      <c r="AV986" s="172">
        <f>G1002</f>
        <v>0</v>
      </c>
      <c r="AW986" s="172">
        <f>H1002</f>
        <v>0</v>
      </c>
      <c r="AX986" s="172">
        <f>I1002</f>
        <v>0</v>
      </c>
      <c r="AY986" s="172"/>
      <c r="AZ986" s="171">
        <f>IF(SUM(G1003:I1003)&gt;0,SUM(G1003:I1003),0)</f>
        <v>0</v>
      </c>
      <c r="BA986" s="171">
        <f>IF(SUM(K1003)&gt;0,SUM(K1003),0)</f>
        <v>0</v>
      </c>
      <c r="BB986" s="172">
        <f>G1003</f>
        <v>0</v>
      </c>
      <c r="BC986" s="172">
        <f>H1003</f>
        <v>0</v>
      </c>
      <c r="BD986" s="172">
        <f>I1003</f>
        <v>0</v>
      </c>
      <c r="BE986" s="172"/>
      <c r="BF986" s="171">
        <f>IF(SUM(G1004:I1004)&gt;0,SUM(G1004:I1004),0)</f>
        <v>0</v>
      </c>
      <c r="BG986" s="171">
        <f>IF(SUM(K1004)&gt;0,SUM(K1004),0)</f>
        <v>0</v>
      </c>
      <c r="BH986" s="172">
        <f>G1004</f>
        <v>0</v>
      </c>
      <c r="BI986" s="172">
        <f>H1004</f>
        <v>0</v>
      </c>
      <c r="BJ986" s="172">
        <f>I1004</f>
        <v>0</v>
      </c>
      <c r="BK986" s="172"/>
      <c r="BL986" s="171">
        <f>IF(SUM(G1005:I1005)&gt;0,SUM(G1005:I1005),0)</f>
        <v>0</v>
      </c>
      <c r="BM986" s="171">
        <f>IF(SUM(K1005)&gt;0,SUM(K1005),0)</f>
        <v>0</v>
      </c>
      <c r="BN986" s="172">
        <f>G1005</f>
        <v>0</v>
      </c>
      <c r="BO986" s="172">
        <f>H1005</f>
        <v>0</v>
      </c>
      <c r="BP986" s="172">
        <f>I1005</f>
        <v>0</v>
      </c>
      <c r="BQ986" s="172"/>
      <c r="BR986" s="171">
        <f>IF(SUM(G1006:I1006)&gt;0,SUM(G1006:I1006),0)</f>
        <v>0</v>
      </c>
      <c r="BS986" s="171">
        <f>IF(SUM(K1006)&gt;0,SUM(K1006),0)</f>
        <v>0</v>
      </c>
      <c r="BT986" s="172">
        <f>G1006</f>
        <v>0</v>
      </c>
      <c r="BU986" s="172">
        <f>H1006</f>
        <v>0</v>
      </c>
      <c r="BV986" s="172">
        <f>I1006</f>
        <v>0</v>
      </c>
      <c r="BW986" s="172"/>
      <c r="BX986" s="171">
        <f>IF(SUM(G1007:I1007)&gt;0,SUM(G1007:I1007),0)</f>
        <v>0</v>
      </c>
      <c r="BY986" s="171">
        <f>IF(SUM(K1007)&gt;0,SUM(K1007),0)</f>
        <v>0</v>
      </c>
      <c r="BZ986" s="172">
        <f>G1007</f>
        <v>0</v>
      </c>
      <c r="CA986" s="172">
        <f>H1007</f>
        <v>0</v>
      </c>
      <c r="CB986" s="172">
        <f>I1007</f>
        <v>0</v>
      </c>
      <c r="CC986" s="172"/>
      <c r="CD986" s="171">
        <f>IF(SUM(G1008:I1008)&gt;0,SUM(G1008:I1008),0)</f>
        <v>0</v>
      </c>
      <c r="CE986" s="171">
        <f>IF(SUM(K1008)&gt;0,SUM(K1008),0)</f>
        <v>0</v>
      </c>
      <c r="CF986" s="172">
        <f>G1008</f>
        <v>0</v>
      </c>
      <c r="CG986" s="172">
        <f>H1008</f>
        <v>0</v>
      </c>
      <c r="CH986" s="172">
        <f>I1008</f>
        <v>0</v>
      </c>
      <c r="CI986" s="172"/>
      <c r="CJ986" s="171">
        <f>IF(SUM(G1009:I1009)&gt;0,SUM(G1009:I1009),0)</f>
        <v>0</v>
      </c>
      <c r="CK986" s="171">
        <f>IF(SUM(K1009)&gt;0,SUM(K1009),0)</f>
        <v>0</v>
      </c>
      <c r="CL986" s="172">
        <f>G1009</f>
        <v>0</v>
      </c>
      <c r="CM986" s="172">
        <f>H1009</f>
        <v>0</v>
      </c>
      <c r="CN986" s="172">
        <f>I1009</f>
        <v>0</v>
      </c>
      <c r="CO986" s="172"/>
      <c r="CP986" s="171">
        <f>IF(SUM(G1010:I1010)&gt;0,SUM(G1010:I1010),0)</f>
        <v>0</v>
      </c>
      <c r="CQ986" s="171">
        <f>IF(SUM(K1010)&gt;0,SUM(K1010),0)</f>
        <v>0</v>
      </c>
      <c r="CR986" s="172">
        <f>G1010</f>
        <v>0</v>
      </c>
      <c r="CS986" s="172">
        <f>H1010</f>
        <v>0</v>
      </c>
      <c r="CT986" s="172">
        <f>I1010</f>
        <v>0</v>
      </c>
      <c r="CU986" s="172"/>
      <c r="CV986" s="171">
        <f>IF(SUM(G1011:I1011)&gt;0,SUM(G1011:I1011),0)</f>
        <v>0</v>
      </c>
      <c r="CW986" s="171">
        <f>IF(SUM(K1011)&gt;0,SUM(K1011),0)</f>
        <v>0</v>
      </c>
      <c r="CX986" s="172">
        <f>G1011</f>
        <v>0</v>
      </c>
      <c r="CY986" s="172">
        <f>H1011</f>
        <v>0</v>
      </c>
      <c r="CZ986" s="172">
        <f>I1011</f>
        <v>0</v>
      </c>
      <c r="DA986" s="172"/>
      <c r="DB986" s="171">
        <f>IF(SUM(G1012:I1012)&gt;0,SUM(G1012:I1012),0)</f>
        <v>0</v>
      </c>
      <c r="DC986" s="171">
        <f>IF(SUM(K1012)&gt;0,SUM(K1012),0)</f>
        <v>0</v>
      </c>
      <c r="DD986" s="172">
        <f>G1012</f>
        <v>0</v>
      </c>
      <c r="DE986" s="172">
        <f>H1012</f>
        <v>0</v>
      </c>
      <c r="DF986" s="172">
        <f>I1012</f>
        <v>0</v>
      </c>
      <c r="DG986" s="172"/>
      <c r="DH986" s="171">
        <f>IF(SUM(G1013:I1013)&gt;0,SUM(G1013:I1013),0)</f>
        <v>0</v>
      </c>
      <c r="DI986" s="171">
        <f>IF(SUM(K1013)&gt;0,SUM(K1013),0)</f>
        <v>0</v>
      </c>
      <c r="DJ986" s="172">
        <f>G1013</f>
        <v>0</v>
      </c>
      <c r="DK986" s="172">
        <f>H1013</f>
        <v>0</v>
      </c>
      <c r="DL986" s="172">
        <f>I1013</f>
        <v>0</v>
      </c>
      <c r="DM986" s="172"/>
      <c r="DN986" s="148">
        <f>IF(SUM(G1014:I1014)&gt;0,SUM(G1014:I1014),0)</f>
        <v>0</v>
      </c>
      <c r="DO986" s="148">
        <f>IF(SUM(K1014)&gt;0,SUM(K1013),0)</f>
        <v>0</v>
      </c>
      <c r="DP986" s="172">
        <f>G1014</f>
        <v>0</v>
      </c>
      <c r="DQ986" s="172">
        <f>H1014</f>
        <v>0</v>
      </c>
      <c r="DR986" s="172">
        <f>I1014</f>
        <v>0</v>
      </c>
      <c r="DS986" s="173"/>
      <c r="DT986" s="148">
        <f>IF(SUM(G1015:I1015)&gt;0,SUM(G1015:I1015),0)</f>
        <v>0</v>
      </c>
      <c r="DU986" s="148">
        <f>IF(SUM(K1015)&gt;0,SUM(K1015),0)</f>
        <v>0</v>
      </c>
      <c r="DV986" s="172">
        <f>G1015</f>
        <v>0</v>
      </c>
      <c r="DW986" s="172">
        <f>H1015</f>
        <v>0</v>
      </c>
      <c r="DX986" s="172">
        <f>I1015</f>
        <v>0</v>
      </c>
      <c r="DY986" s="173"/>
      <c r="DZ986" s="148">
        <f>LARGE((DT986,DN986,DH986,DB986,CV986,CP986,CJ986,CD986,BX986,BR986,BL986,BF986,AZ986,AT986,AN986,AH986),1)</f>
        <v>0</v>
      </c>
      <c r="EA986" s="148">
        <f>LARGE((AJ986,AP986,AV986,BB986,BH986,BN986,BT986,BZ986,CF986,CL986,CR986,CX986,DD986,DJ986,DP986,DV986),1)</f>
        <v>0</v>
      </c>
      <c r="EB986" s="148">
        <f>LARGE((AK986,AQ986,AW986,BC986,BI986,BO986,BU986,CA986,CG986,CM986,CS986,CY986,DE986,DK986,DQ986,DW986),1)</f>
        <v>0</v>
      </c>
      <c r="EC986" s="148">
        <f>LARGE((AL986,AR986,AX986,BD986,BJ986,BP986,BV986,CB986,CH986,CN986,CT986,CZ986,DF986,DL986,DR986,DX986),1)</f>
        <v>0</v>
      </c>
    </row>
    <row r="987" spans="1:133" x14ac:dyDescent="0.2">
      <c r="A987" s="175"/>
      <c r="B987" s="176"/>
      <c r="C987" s="177"/>
      <c r="D987" s="178"/>
      <c r="E987" s="165" t="str">
        <f t="shared" si="505"/>
        <v/>
      </c>
      <c r="F987" s="166"/>
      <c r="G987" s="176"/>
      <c r="H987" s="177"/>
      <c r="I987" s="180"/>
      <c r="J987" s="165" t="str">
        <f t="shared" si="506"/>
        <v/>
      </c>
      <c r="K987" s="166"/>
      <c r="L987" s="176"/>
      <c r="M987" s="177"/>
      <c r="N987" s="180"/>
      <c r="O987" s="165" t="str">
        <f t="shared" si="507"/>
        <v/>
      </c>
      <c r="P987" s="166"/>
      <c r="Q987" s="176"/>
      <c r="R987" s="177"/>
      <c r="S987" s="180"/>
      <c r="T987" s="165" t="str">
        <f t="shared" si="508"/>
        <v/>
      </c>
      <c r="U987" s="166"/>
      <c r="V987" s="176"/>
      <c r="W987" s="177"/>
      <c r="X987" s="180"/>
      <c r="Y987" s="165" t="str">
        <f t="shared" si="509"/>
        <v/>
      </c>
      <c r="Z987" s="166"/>
      <c r="AA987" s="167" t="str">
        <f>IF(SUM(E987,J987,O987,T987,Y987,Y1007,T1007,O1007,J1007,E1007,E1027,J1027,O1027,T1027,Y1027)&gt;0,(LARGE((E987,J987,O987,T987,Y987,Y1007,T1007,O1007,J1007,E1007,E1027,J1027,O1027,T1027,Y1027),1)+LARGE((E987,J987,O987,T987,Y987,Y1007,T1007,O1007,J1007,E1007,E1027,J1027,O1027,T1027,Y1027),2)+LARGE((E987,J987,O987,T987,Y987,Y1007,T1007,O1007,J1007,E1007,E1027,J1027,O1027,T1027,Y1027),3)+LARGE((E987,J987,O987,T987,Y987,Y1007,T1007,O1007,J1007,E1007,E1027,J1027,O1027,T1027,Y1027),4)),"")</f>
        <v/>
      </c>
      <c r="AB987" s="179" t="str">
        <f>IF(SUM(BY1011)&gt;0,SUM(BY1011),"")</f>
        <v/>
      </c>
      <c r="AG987" s="147"/>
      <c r="AH987" s="171">
        <f>IF(SUM(L1000:N1000)&gt;0,SUM(L1000:N1000),0)</f>
        <v>0</v>
      </c>
      <c r="AI987" s="171">
        <f>IF(SUM(P1000)&gt;0,SUM(P1000),0)</f>
        <v>0</v>
      </c>
      <c r="AJ987" s="172">
        <f>L1000</f>
        <v>0</v>
      </c>
      <c r="AK987" s="172">
        <f>M1000</f>
        <v>0</v>
      </c>
      <c r="AL987" s="172">
        <f>N1000</f>
        <v>0</v>
      </c>
      <c r="AM987" s="172"/>
      <c r="AN987" s="171">
        <f>IF(SUM(L1001:N1001)&gt;0,SUM(L1001:N1001),0)</f>
        <v>0</v>
      </c>
      <c r="AO987" s="171">
        <f>IF(SUM(P1001)&gt;0,SUM(P1001),0)</f>
        <v>0</v>
      </c>
      <c r="AP987" s="172">
        <f>L1001</f>
        <v>0</v>
      </c>
      <c r="AQ987" s="172">
        <f>M1001</f>
        <v>0</v>
      </c>
      <c r="AR987" s="172">
        <f>N1001</f>
        <v>0</v>
      </c>
      <c r="AS987" s="172"/>
      <c r="AT987" s="171">
        <f>IF(SUM(L1002:N1002)&gt;0,SUM(L1002:N1002),0)</f>
        <v>0</v>
      </c>
      <c r="AU987" s="171">
        <f>IF(SUM(P1002)&gt;0,SUM(P1002),0)</f>
        <v>0</v>
      </c>
      <c r="AV987" s="172">
        <f>L1002</f>
        <v>0</v>
      </c>
      <c r="AW987" s="172">
        <f>M1002</f>
        <v>0</v>
      </c>
      <c r="AX987" s="172">
        <f>N1002</f>
        <v>0</v>
      </c>
      <c r="AY987" s="172"/>
      <c r="AZ987" s="171">
        <f>IF(SUM(L1003:N1003)&gt;0,SUM(L1003:N1003),0)</f>
        <v>0</v>
      </c>
      <c r="BA987" s="171">
        <f>IF(SUM(P1003)&gt;0,SUM(P1003),0)</f>
        <v>0</v>
      </c>
      <c r="BB987" s="172">
        <f>L1003</f>
        <v>0</v>
      </c>
      <c r="BC987" s="172">
        <f>M1003</f>
        <v>0</v>
      </c>
      <c r="BD987" s="172">
        <f>N1003</f>
        <v>0</v>
      </c>
      <c r="BE987" s="172"/>
      <c r="BF987" s="171">
        <f>IF(SUM(L1004:N1004)&gt;0,SUM(L1004:N1004),0)</f>
        <v>0</v>
      </c>
      <c r="BG987" s="171">
        <f>IF(SUM(P1004)&gt;0,SUM(P1004),0)</f>
        <v>0</v>
      </c>
      <c r="BH987" s="172">
        <f>L1004</f>
        <v>0</v>
      </c>
      <c r="BI987" s="172">
        <f>M1004</f>
        <v>0</v>
      </c>
      <c r="BJ987" s="172">
        <f>N1004</f>
        <v>0</v>
      </c>
      <c r="BK987" s="172"/>
      <c r="BL987" s="171">
        <f>IF(SUM(L1005:N1005)&gt;0,SUM(L1005:N1005),0)</f>
        <v>0</v>
      </c>
      <c r="BM987" s="171">
        <f>IF(SUM(P1005)&gt;0,SUM(P1005),0)</f>
        <v>0</v>
      </c>
      <c r="BN987" s="172">
        <f>L1005</f>
        <v>0</v>
      </c>
      <c r="BO987" s="172">
        <f>M1005</f>
        <v>0</v>
      </c>
      <c r="BP987" s="172">
        <f>N1005</f>
        <v>0</v>
      </c>
      <c r="BQ987" s="172"/>
      <c r="BR987" s="171">
        <f>IF(SUM(L1006:N1006)&gt;0,SUM(L1006:N1006),0)</f>
        <v>0</v>
      </c>
      <c r="BS987" s="171">
        <f>IF(SUM(P1006)&gt;0,SUM(P1006),0)</f>
        <v>0</v>
      </c>
      <c r="BT987" s="172">
        <f>L1006</f>
        <v>0</v>
      </c>
      <c r="BU987" s="172">
        <f>M1006</f>
        <v>0</v>
      </c>
      <c r="BV987" s="172">
        <f>N1006</f>
        <v>0</v>
      </c>
      <c r="BW987" s="172"/>
      <c r="BX987" s="171">
        <f>IF(SUM(L1007:N1007)&gt;0,SUM(L1007:N1007),0)</f>
        <v>0</v>
      </c>
      <c r="BY987" s="171">
        <f>IF(SUM(P1007)&gt;0,SUM(P1007),0)</f>
        <v>0</v>
      </c>
      <c r="BZ987" s="172">
        <f>L1007</f>
        <v>0</v>
      </c>
      <c r="CA987" s="172">
        <f>M1007</f>
        <v>0</v>
      </c>
      <c r="CB987" s="172">
        <f>N1007</f>
        <v>0</v>
      </c>
      <c r="CC987" s="172"/>
      <c r="CD987" s="171">
        <f>IF(SUM(L1008:N1008)&gt;0,SUM(L1008:N1008),0)</f>
        <v>0</v>
      </c>
      <c r="CE987" s="171">
        <f>IF(SUM(P1008)&gt;0,SUM(P1008),0)</f>
        <v>0</v>
      </c>
      <c r="CF987" s="172">
        <f>L1008</f>
        <v>0</v>
      </c>
      <c r="CG987" s="172">
        <f>M1008</f>
        <v>0</v>
      </c>
      <c r="CH987" s="172">
        <f>N1008</f>
        <v>0</v>
      </c>
      <c r="CI987" s="172"/>
      <c r="CJ987" s="171">
        <f>IF(SUM(L1009:N1009)&gt;0,SUM(L1009:N1009),0)</f>
        <v>0</v>
      </c>
      <c r="CK987" s="171">
        <f>IF(SUM(P1009)&gt;0,SUM(P1009),0)</f>
        <v>0</v>
      </c>
      <c r="CL987" s="172">
        <f>L1009</f>
        <v>0</v>
      </c>
      <c r="CM987" s="172">
        <f>M1009</f>
        <v>0</v>
      </c>
      <c r="CN987" s="172">
        <f>N1009</f>
        <v>0</v>
      </c>
      <c r="CO987" s="172"/>
      <c r="CP987" s="171">
        <f>IF(SUM(L1010:N1010)&gt;0,SUM(L1010:N1010),0)</f>
        <v>0</v>
      </c>
      <c r="CQ987" s="171">
        <f>IF(SUM(P1010)&gt;0,SUM(P1010),0)</f>
        <v>0</v>
      </c>
      <c r="CR987" s="172">
        <f>L1010</f>
        <v>0</v>
      </c>
      <c r="CS987" s="172">
        <f>M1010</f>
        <v>0</v>
      </c>
      <c r="CT987" s="172">
        <f>N1010</f>
        <v>0</v>
      </c>
      <c r="CU987" s="172"/>
      <c r="CV987" s="171">
        <f>IF(SUM(L1011:N1011)&gt;0,SUM(L1011:N1011),0)</f>
        <v>0</v>
      </c>
      <c r="CW987" s="171">
        <f>IF(SUM(P1011)&gt;0,SUM(P1011),0)</f>
        <v>0</v>
      </c>
      <c r="CX987" s="172">
        <f>L1011</f>
        <v>0</v>
      </c>
      <c r="CY987" s="172">
        <f>M1011</f>
        <v>0</v>
      </c>
      <c r="CZ987" s="172">
        <f>N1011</f>
        <v>0</v>
      </c>
      <c r="DA987" s="172"/>
      <c r="DB987" s="171">
        <f>IF(SUM(L1012:N1012)&gt;0,SUM(L1012:N1012),0)</f>
        <v>0</v>
      </c>
      <c r="DC987" s="171">
        <f>IF(SUM(P1012)&gt;0,SUM(P1012),0)</f>
        <v>0</v>
      </c>
      <c r="DD987" s="172">
        <f>L1012</f>
        <v>0</v>
      </c>
      <c r="DE987" s="172">
        <f>M1012</f>
        <v>0</v>
      </c>
      <c r="DF987" s="172">
        <f>N1012</f>
        <v>0</v>
      </c>
      <c r="DG987" s="172"/>
      <c r="DH987" s="171">
        <f>IF(SUM(L1013:N1013)&gt;0,SUM(L1013:N1013),0)</f>
        <v>0</v>
      </c>
      <c r="DI987" s="171">
        <f>IF(SUM(P1013)&gt;0,SUM(P1013),0)</f>
        <v>0</v>
      </c>
      <c r="DJ987" s="172">
        <f>L1013</f>
        <v>0</v>
      </c>
      <c r="DK987" s="172">
        <f>M1013</f>
        <v>0</v>
      </c>
      <c r="DL987" s="172">
        <f>N1013</f>
        <v>0</v>
      </c>
      <c r="DM987" s="172"/>
      <c r="DN987" s="148">
        <f>IF(SUM(L1014:N1014)&gt;0,SUM(L1014:N1014),0)</f>
        <v>0</v>
      </c>
      <c r="DO987" s="148">
        <f>IF(SUM(P1014)&gt;0,SUM(P1013),0)</f>
        <v>0</v>
      </c>
      <c r="DP987" s="172">
        <f>L1014</f>
        <v>0</v>
      </c>
      <c r="DQ987" s="172">
        <f>M1014</f>
        <v>0</v>
      </c>
      <c r="DR987" s="172">
        <f>N1014</f>
        <v>0</v>
      </c>
      <c r="DS987" s="173"/>
      <c r="DT987" s="148">
        <f>IF(SUM(L1015:N1015)&gt;0,SUM(L1015:N1015),0)</f>
        <v>0</v>
      </c>
      <c r="DU987" s="148">
        <f>IF(SUM(P1015)&gt;0,SUM(P1015),0)</f>
        <v>0</v>
      </c>
      <c r="DV987" s="172">
        <f>L1015</f>
        <v>0</v>
      </c>
      <c r="DW987" s="172">
        <f>M1015</f>
        <v>0</v>
      </c>
      <c r="DX987" s="172">
        <f>N1015</f>
        <v>0</v>
      </c>
      <c r="DY987" s="173"/>
      <c r="DZ987" s="148">
        <f>LARGE((DT987,DN987,DH987,DB987,CV987,CP987,CJ987,CD987,BX987,BR987,BL987,BF987,AZ987,AT987,AN987,AH987),1)</f>
        <v>0</v>
      </c>
      <c r="EA987" s="148">
        <f>LARGE((AJ987,AP987,AV987,BB987,BH987,BN987,BT987,BZ987,CF987,CL987,CR987,CX987,DD987,DJ987,DP987,DV987),1)</f>
        <v>0</v>
      </c>
      <c r="EB987" s="148">
        <f>LARGE((AK987,AQ987,AW987,BC987,BI987,BO987,BU987,CA987,CG987,CM987,CS987,CY987,DE987,DK987,DQ987,DW987),1)</f>
        <v>0</v>
      </c>
      <c r="EC987" s="148">
        <f>LARGE((AL987,AR987,AX987,BD987,BJ987,BP987,BV987,CB987,CH987,CN987,CT987,CZ987,DF987,DL987,DR987,DX987),1)</f>
        <v>0</v>
      </c>
    </row>
    <row r="988" spans="1:133" x14ac:dyDescent="0.2">
      <c r="A988" s="175"/>
      <c r="B988" s="176"/>
      <c r="C988" s="177"/>
      <c r="D988" s="178"/>
      <c r="E988" s="165" t="str">
        <f t="shared" si="505"/>
        <v/>
      </c>
      <c r="F988" s="166"/>
      <c r="G988" s="176"/>
      <c r="H988" s="177"/>
      <c r="I988" s="177"/>
      <c r="J988" s="165" t="str">
        <f t="shared" si="506"/>
        <v/>
      </c>
      <c r="K988" s="166"/>
      <c r="L988" s="176"/>
      <c r="M988" s="177"/>
      <c r="N988" s="177"/>
      <c r="O988" s="165" t="str">
        <f t="shared" si="507"/>
        <v/>
      </c>
      <c r="P988" s="166"/>
      <c r="Q988" s="176"/>
      <c r="R988" s="177"/>
      <c r="S988" s="177"/>
      <c r="T988" s="165" t="str">
        <f t="shared" si="508"/>
        <v/>
      </c>
      <c r="U988" s="166"/>
      <c r="V988" s="176"/>
      <c r="W988" s="177"/>
      <c r="X988" s="177"/>
      <c r="Y988" s="165" t="str">
        <f t="shared" si="509"/>
        <v/>
      </c>
      <c r="Z988" s="166"/>
      <c r="AA988" s="167" t="str">
        <f>IF(SUM(E988,J988,O988,T988,Y988,Y1008,T1008,O1008,J1008,E1008,E1028,J1028,O1028,T1028,Y1028)&gt;0,(LARGE((E988,J988,O988,T988,Y988,Y1008,T1008,O1008,J1008,E1008,E1028,J1028,O1028,T1028,Y1028),1)+LARGE((E988,J988,O988,T988,Y988,Y1008,T1008,O1008,J1008,E1008,E1028,J1028,O1028,T1028,Y1028),2)+LARGE((E988,J988,O988,T988,Y988,Y1008,T1008,O1008,J1008,E1008,E1028,J1028,O1028,T1028,Y1028),3)+LARGE((E988,J988,O988,T988,Y988,Y1008,T1008,O1008,J1008,E1008,E1028,J1028,O1028,T1028,Y1028),4)),"")</f>
        <v/>
      </c>
      <c r="AB988" s="179" t="str">
        <f>IF(SUM(CE1011)&gt;0,SUM(CE1011),"")</f>
        <v/>
      </c>
      <c r="AG988" s="147"/>
      <c r="AH988" s="171">
        <f>IF(SUM(Q1000:S1000)&gt;0,SUM(Q1000:S1000),0)</f>
        <v>0</v>
      </c>
      <c r="AI988" s="171">
        <f>IF(SUM(U1000)&gt;0,SUM(U1000),0)</f>
        <v>0</v>
      </c>
      <c r="AJ988" s="172">
        <f>Q1000</f>
        <v>0</v>
      </c>
      <c r="AK988" s="172">
        <f>R1000</f>
        <v>0</v>
      </c>
      <c r="AL988" s="172">
        <f>S1000</f>
        <v>0</v>
      </c>
      <c r="AM988" s="172"/>
      <c r="AN988" s="171">
        <f>IF(SUM(Q1001:S1001)&gt;0,SUM(Q1001:S1001),0)</f>
        <v>0</v>
      </c>
      <c r="AO988" s="171">
        <f>IF(SUM(U1001)&gt;0,SUM(U1001),0)</f>
        <v>0</v>
      </c>
      <c r="AP988" s="172">
        <f>Q1001</f>
        <v>0</v>
      </c>
      <c r="AQ988" s="172">
        <f>R1001</f>
        <v>0</v>
      </c>
      <c r="AR988" s="172">
        <f>S1001</f>
        <v>0</v>
      </c>
      <c r="AS988" s="172"/>
      <c r="AT988" s="171">
        <f>IF(SUM(Q1002:S1002)&gt;0,SUM(Q1002:S1002),0)</f>
        <v>0</v>
      </c>
      <c r="AU988" s="171">
        <f>IF(SUM(U1002)&gt;0,SUM(U1002),0)</f>
        <v>0</v>
      </c>
      <c r="AV988" s="172">
        <f>Q1002</f>
        <v>0</v>
      </c>
      <c r="AW988" s="172">
        <f>R1002</f>
        <v>0</v>
      </c>
      <c r="AX988" s="172">
        <f>S1002</f>
        <v>0</v>
      </c>
      <c r="AY988" s="172"/>
      <c r="AZ988" s="171">
        <f>IF(SUM(Q1003:S1003)&gt;0,SUM(Q1003:S1003),0)</f>
        <v>0</v>
      </c>
      <c r="BA988" s="171">
        <f>IF(SUM(U1003)&gt;0,SUM(U1003),0)</f>
        <v>0</v>
      </c>
      <c r="BB988" s="172">
        <f>Q1003</f>
        <v>0</v>
      </c>
      <c r="BC988" s="172">
        <f>R1003</f>
        <v>0</v>
      </c>
      <c r="BD988" s="172">
        <f>S1003</f>
        <v>0</v>
      </c>
      <c r="BE988" s="172"/>
      <c r="BF988" s="171">
        <f>IF(SUM(Q1004:S1004)&gt;0,SUM(Q1004:S1004),0)</f>
        <v>0</v>
      </c>
      <c r="BG988" s="171">
        <f>IF(SUM(U1004)&gt;0,SUM(U1004),0)</f>
        <v>0</v>
      </c>
      <c r="BH988" s="172">
        <f>Q1004</f>
        <v>0</v>
      </c>
      <c r="BI988" s="172">
        <f>R1004</f>
        <v>0</v>
      </c>
      <c r="BJ988" s="172">
        <f>S1004</f>
        <v>0</v>
      </c>
      <c r="BK988" s="172"/>
      <c r="BL988" s="171">
        <f>IF(SUM(Q1005:S1005)&gt;0,SUM(Q1005:S1005),0)</f>
        <v>0</v>
      </c>
      <c r="BM988" s="171">
        <f>IF(SUM(U1005)&gt;0,SUM(U1005),0)</f>
        <v>0</v>
      </c>
      <c r="BN988" s="172">
        <f>Q1005</f>
        <v>0</v>
      </c>
      <c r="BO988" s="172">
        <f>R1005</f>
        <v>0</v>
      </c>
      <c r="BP988" s="172">
        <f>S1005</f>
        <v>0</v>
      </c>
      <c r="BQ988" s="172"/>
      <c r="BR988" s="171">
        <f>IF(SUM(Q1006:S1006)&gt;0,SUM(Q1006:S1006),0)</f>
        <v>0</v>
      </c>
      <c r="BS988" s="171">
        <f>IF(SUM(U1006)&gt;0,SUM(U1006),0)</f>
        <v>0</v>
      </c>
      <c r="BT988" s="172">
        <f>Q1006</f>
        <v>0</v>
      </c>
      <c r="BU988" s="172">
        <f>R1006</f>
        <v>0</v>
      </c>
      <c r="BV988" s="172">
        <f>S1006</f>
        <v>0</v>
      </c>
      <c r="BW988" s="172"/>
      <c r="BX988" s="171">
        <f>IF(SUM(Q1007:S1007)&gt;0,SUM(Q1007:S1007),0)</f>
        <v>0</v>
      </c>
      <c r="BY988" s="171">
        <f>IF(SUM(U1007)&gt;0,SUM(U1007),0)</f>
        <v>0</v>
      </c>
      <c r="BZ988" s="172">
        <f>Q1007</f>
        <v>0</v>
      </c>
      <c r="CA988" s="172">
        <f>R1007</f>
        <v>0</v>
      </c>
      <c r="CB988" s="172">
        <f>S1007</f>
        <v>0</v>
      </c>
      <c r="CC988" s="172"/>
      <c r="CD988" s="171">
        <f>IF(SUM(Q1008:S1008)&gt;0,SUM(Q1008:S1008),0)</f>
        <v>0</v>
      </c>
      <c r="CE988" s="171">
        <f>IF(SUM(U1008)&gt;0,SUM(U1008),0)</f>
        <v>0</v>
      </c>
      <c r="CF988" s="172">
        <f>Q1008</f>
        <v>0</v>
      </c>
      <c r="CG988" s="172">
        <f>R1008</f>
        <v>0</v>
      </c>
      <c r="CH988" s="172">
        <f>S1008</f>
        <v>0</v>
      </c>
      <c r="CI988" s="172"/>
      <c r="CJ988" s="171">
        <f>IF(SUM(Q1009:S1009)&gt;0,SUM(Q1009:S1009),0)</f>
        <v>0</v>
      </c>
      <c r="CK988" s="171">
        <f>IF(SUM(U1009)&gt;0,SUM(U1009),0)</f>
        <v>0</v>
      </c>
      <c r="CL988" s="172">
        <f>Q1009</f>
        <v>0</v>
      </c>
      <c r="CM988" s="172">
        <f>R1009</f>
        <v>0</v>
      </c>
      <c r="CN988" s="172">
        <f>S1009</f>
        <v>0</v>
      </c>
      <c r="CO988" s="172"/>
      <c r="CP988" s="171">
        <f>IF(SUM(Q1010:S1010)&gt;0,SUM(Q1010:S1010),0)</f>
        <v>0</v>
      </c>
      <c r="CQ988" s="171">
        <f>IF(SUM(U1010)&gt;0,SUM(U1010),0)</f>
        <v>0</v>
      </c>
      <c r="CR988" s="172">
        <f>Q1010</f>
        <v>0</v>
      </c>
      <c r="CS988" s="172">
        <f>R1010</f>
        <v>0</v>
      </c>
      <c r="CT988" s="172">
        <f>S1010</f>
        <v>0</v>
      </c>
      <c r="CU988" s="172"/>
      <c r="CV988" s="171">
        <f>IF(SUM(Q1011:S1011)&gt;0,SUM(Q1011:S1011),0)</f>
        <v>0</v>
      </c>
      <c r="CW988" s="171">
        <f>IF(SUM(U1011)&gt;0,SUM(U1011),0)</f>
        <v>0</v>
      </c>
      <c r="CX988" s="172">
        <f>Q1011</f>
        <v>0</v>
      </c>
      <c r="CY988" s="172">
        <f>R1011</f>
        <v>0</v>
      </c>
      <c r="CZ988" s="172">
        <f>S1011</f>
        <v>0</v>
      </c>
      <c r="DA988" s="172"/>
      <c r="DB988" s="171">
        <f>IF(SUM(Q1012:S1012)&gt;0,SUM(Q1012:S1012),0)</f>
        <v>0</v>
      </c>
      <c r="DC988" s="171">
        <f>IF(SUM(U1012)&gt;0,SUM(U1012),0)</f>
        <v>0</v>
      </c>
      <c r="DD988" s="172">
        <f>Q1012</f>
        <v>0</v>
      </c>
      <c r="DE988" s="172">
        <f>R1012</f>
        <v>0</v>
      </c>
      <c r="DF988" s="172">
        <f>S1012</f>
        <v>0</v>
      </c>
      <c r="DG988" s="172"/>
      <c r="DH988" s="171">
        <f>IF(SUM(Q1013:S1013)&gt;0,SUM(Q1013:S1013),0)</f>
        <v>0</v>
      </c>
      <c r="DI988" s="171">
        <f>IF(SUM(U1013)&gt;0,SUM(U1013),0)</f>
        <v>0</v>
      </c>
      <c r="DJ988" s="172">
        <f>Q1013</f>
        <v>0</v>
      </c>
      <c r="DK988" s="172">
        <f>R1013</f>
        <v>0</v>
      </c>
      <c r="DL988" s="172">
        <f>S1013</f>
        <v>0</v>
      </c>
      <c r="DM988" s="172"/>
      <c r="DN988" s="148">
        <f>IF(SUM(Q1014:S1014)&gt;0,SUM(Q1014:S1014),0)</f>
        <v>0</v>
      </c>
      <c r="DO988" s="148">
        <f>IF(SUM(U1014)&gt;0,SUM(U1013),0)</f>
        <v>0</v>
      </c>
      <c r="DP988" s="172">
        <f>Q1014</f>
        <v>0</v>
      </c>
      <c r="DQ988" s="172">
        <f>R1014</f>
        <v>0</v>
      </c>
      <c r="DR988" s="172">
        <f>S1014</f>
        <v>0</v>
      </c>
      <c r="DS988" s="173"/>
      <c r="DT988" s="148">
        <f>IF(SUM(Q1015:S1015)&gt;0,SUM(Q1015:S1015),0)</f>
        <v>0</v>
      </c>
      <c r="DU988" s="148">
        <f>IF(SUM(U1015)&gt;0,SUM(U1015),0)</f>
        <v>0</v>
      </c>
      <c r="DV988" s="172">
        <f>Q1015</f>
        <v>0</v>
      </c>
      <c r="DW988" s="172">
        <f>R1015</f>
        <v>0</v>
      </c>
      <c r="DX988" s="172">
        <f>S1015</f>
        <v>0</v>
      </c>
      <c r="DY988" s="173"/>
      <c r="DZ988" s="148">
        <f>LARGE((DT988,DN988,DH988,DB988,CV988,CP988,CJ988,CD988,BX988,BR988,BL988,BF988,AZ988,AT988,AN988,AH988),1)</f>
        <v>0</v>
      </c>
      <c r="EA988" s="148">
        <f>LARGE((AJ988,AP988,AV988,BB988,BH988,BN988,BT988,BZ988,CF988,CL988,CR988,CX988,DD988,DJ988,DP988,DV988),1)</f>
        <v>0</v>
      </c>
      <c r="EB988" s="148">
        <f>LARGE((AK988,AQ988,AW988,BC988,BI988,BO988,BU988,CA988,CG988,CM988,CS988,CY988,DE988,DK988,DQ988,DW988),1)</f>
        <v>0</v>
      </c>
      <c r="EC988" s="148">
        <f>LARGE((AL988,AR988,AX988,BD988,BJ988,BP988,BV988,CB988,CH988,CN988,CT988,CZ988,DF988,DL988,DR988,DX988),1)</f>
        <v>0</v>
      </c>
    </row>
    <row r="989" spans="1:133" x14ac:dyDescent="0.2">
      <c r="A989" s="175"/>
      <c r="B989" s="176"/>
      <c r="C989" s="177"/>
      <c r="D989" s="178"/>
      <c r="E989" s="165" t="str">
        <f t="shared" si="505"/>
        <v/>
      </c>
      <c r="F989" s="166"/>
      <c r="G989" s="176"/>
      <c r="H989" s="177"/>
      <c r="I989" s="180"/>
      <c r="J989" s="165" t="str">
        <f t="shared" si="506"/>
        <v/>
      </c>
      <c r="K989" s="166"/>
      <c r="L989" s="176"/>
      <c r="M989" s="177"/>
      <c r="N989" s="180"/>
      <c r="O989" s="165" t="str">
        <f t="shared" si="507"/>
        <v/>
      </c>
      <c r="P989" s="166"/>
      <c r="Q989" s="176"/>
      <c r="R989" s="177"/>
      <c r="S989" s="177"/>
      <c r="T989" s="165" t="str">
        <f t="shared" si="508"/>
        <v/>
      </c>
      <c r="U989" s="166"/>
      <c r="V989" s="176"/>
      <c r="W989" s="177"/>
      <c r="X989" s="177"/>
      <c r="Y989" s="165" t="str">
        <f t="shared" si="509"/>
        <v/>
      </c>
      <c r="Z989" s="166"/>
      <c r="AA989" s="167" t="str">
        <f>IF(SUM(E989,J989,O989,T989,Y989,Y1009,T1009,O1009,J1009,E1009,E1029,J1029,O1029,T1029,Y1029)&gt;0,(LARGE((E989,J989,O989,T989,Y989,Y1009,T1009,O1009,J1009,E1009,E1029,J1029,O1029,T1029,Y1029),1)+LARGE((E989,J989,O989,T989,Y989,Y1009,T1009,O1009,J1009,E1009,E1029,J1029,O1029,T1029,Y1029),2)+LARGE((E989,J989,O989,T989,Y989,Y1009,T1009,O1009,J1009,E1009,E1029,J1029,O1029,T1029,Y1029),3)+LARGE((E989,J989,O989,T989,Y989,Y1009,T1009,O1009,J1009,E1009,E1029,J1029,O1029,T1029,Y1029),4)),"")</f>
        <v/>
      </c>
      <c r="AB989" s="179" t="str">
        <f>IF(SUM(CK1011)&gt;0,SUM(CK1011),"")</f>
        <v/>
      </c>
      <c r="AG989" s="147"/>
      <c r="AH989" s="171">
        <f>IF(SUM(V1000:X1000)&gt;0,SUM(V1000:X1000),0)</f>
        <v>0</v>
      </c>
      <c r="AI989" s="171">
        <f>IF(SUM(Z1000)&gt;0,SUM(Z1000),0)</f>
        <v>0</v>
      </c>
      <c r="AJ989" s="172">
        <f>V1000</f>
        <v>0</v>
      </c>
      <c r="AK989" s="172">
        <f>W1000</f>
        <v>0</v>
      </c>
      <c r="AL989" s="172">
        <f>X1000</f>
        <v>0</v>
      </c>
      <c r="AM989" s="172"/>
      <c r="AN989" s="171">
        <f>IF(SUM(V1001:X1001)&gt;0,SUM(V1001:X1001),0)</f>
        <v>0</v>
      </c>
      <c r="AO989" s="171">
        <f>IF(SUM(Z1001)&gt;0,SUM(Z1001),0)</f>
        <v>0</v>
      </c>
      <c r="AP989" s="172">
        <f>V1001</f>
        <v>0</v>
      </c>
      <c r="AQ989" s="172">
        <f>W1001</f>
        <v>0</v>
      </c>
      <c r="AR989" s="172">
        <f>X1001</f>
        <v>0</v>
      </c>
      <c r="AS989" s="172"/>
      <c r="AT989" s="171">
        <f>IF(SUM(V1002:X1002)&gt;0,SUM(V1002:X1002),0)</f>
        <v>0</v>
      </c>
      <c r="AU989" s="171">
        <f>IF(SUM(Z1002)&gt;0,SUM(Z1002),0)</f>
        <v>0</v>
      </c>
      <c r="AV989" s="172">
        <f>V1002</f>
        <v>0</v>
      </c>
      <c r="AW989" s="172">
        <f>W1002</f>
        <v>0</v>
      </c>
      <c r="AX989" s="172">
        <f>X1002</f>
        <v>0</v>
      </c>
      <c r="AY989" s="172"/>
      <c r="AZ989" s="171">
        <f>IF(SUM(V1003:X1003)&gt;0,SUM(V1003:X1003),0)</f>
        <v>0</v>
      </c>
      <c r="BA989" s="171">
        <f>IF(SUM(Z1003)&gt;0,SUM(Z1003),0)</f>
        <v>0</v>
      </c>
      <c r="BB989" s="172">
        <f>V1003</f>
        <v>0</v>
      </c>
      <c r="BC989" s="172">
        <f>W1003</f>
        <v>0</v>
      </c>
      <c r="BD989" s="172">
        <f>X1003</f>
        <v>0</v>
      </c>
      <c r="BE989" s="172"/>
      <c r="BF989" s="171">
        <f>IF(SUM(V1004:X1004)&gt;0,SUM(V1004:X1004),0)</f>
        <v>0</v>
      </c>
      <c r="BG989" s="171">
        <f>IF(SUM(Z1004)&gt;0,SUM(Z1004),0)</f>
        <v>0</v>
      </c>
      <c r="BH989" s="172">
        <f>V1004</f>
        <v>0</v>
      </c>
      <c r="BI989" s="172">
        <f>W1004</f>
        <v>0</v>
      </c>
      <c r="BJ989" s="172">
        <f>X1004</f>
        <v>0</v>
      </c>
      <c r="BK989" s="172"/>
      <c r="BL989" s="171">
        <f>IF(SUM(V1005:X1005)&gt;0,SUM(V1005:X1005),0)</f>
        <v>0</v>
      </c>
      <c r="BM989" s="171">
        <f>IF(SUM(Z1005)&gt;0,SUM(Z1005),0)</f>
        <v>0</v>
      </c>
      <c r="BN989" s="172">
        <f>V1005</f>
        <v>0</v>
      </c>
      <c r="BO989" s="172">
        <f>W1005</f>
        <v>0</v>
      </c>
      <c r="BP989" s="172">
        <f>X1005</f>
        <v>0</v>
      </c>
      <c r="BQ989" s="172"/>
      <c r="BR989" s="171">
        <f>IF(SUM(V1006:X1006)&gt;0,SUM(V1006:X1006),0)</f>
        <v>0</v>
      </c>
      <c r="BS989" s="171">
        <f>IF(SUM(Z1006)&gt;0,SUM(Z1006),0)</f>
        <v>0</v>
      </c>
      <c r="BT989" s="172">
        <f>V1006</f>
        <v>0</v>
      </c>
      <c r="BU989" s="172">
        <f>W1006</f>
        <v>0</v>
      </c>
      <c r="BV989" s="172">
        <f>X1006</f>
        <v>0</v>
      </c>
      <c r="BW989" s="172"/>
      <c r="BX989" s="171">
        <f>IF(SUM(V1007:X1007)&gt;0,SUM(V1007:X1007),0)</f>
        <v>0</v>
      </c>
      <c r="BY989" s="171">
        <f>IF(SUM(Z1007)&gt;0,SUM(Z1007),0)</f>
        <v>0</v>
      </c>
      <c r="BZ989" s="172">
        <f>V1007</f>
        <v>0</v>
      </c>
      <c r="CA989" s="172">
        <f>W1007</f>
        <v>0</v>
      </c>
      <c r="CB989" s="172">
        <f>X1007</f>
        <v>0</v>
      </c>
      <c r="CC989" s="172"/>
      <c r="CD989" s="171">
        <f>IF(SUM(V1008:X1008)&gt;0,SUM(V1008:X1008),0)</f>
        <v>0</v>
      </c>
      <c r="CE989" s="171">
        <f>IF(SUM(Z1008)&gt;0,SUM(Z1008),0)</f>
        <v>0</v>
      </c>
      <c r="CF989" s="172">
        <f>V1008</f>
        <v>0</v>
      </c>
      <c r="CG989" s="172">
        <f>W1008</f>
        <v>0</v>
      </c>
      <c r="CH989" s="172">
        <f>X1008</f>
        <v>0</v>
      </c>
      <c r="CI989" s="172"/>
      <c r="CJ989" s="171">
        <f>IF(SUM(V1009:X1009)&gt;0,SUM(V1009:X1009),0)</f>
        <v>0</v>
      </c>
      <c r="CK989" s="171">
        <f>IF(SUM(Z1009)&gt;0,SUM(Z1009),0)</f>
        <v>0</v>
      </c>
      <c r="CL989" s="172">
        <f>V1009</f>
        <v>0</v>
      </c>
      <c r="CM989" s="172">
        <f>W1009</f>
        <v>0</v>
      </c>
      <c r="CN989" s="172">
        <f>X1009</f>
        <v>0</v>
      </c>
      <c r="CO989" s="172"/>
      <c r="CP989" s="171">
        <f>IF(SUM(V1010:X1010)&gt;0,SUM(V1010:X1010),0)</f>
        <v>0</v>
      </c>
      <c r="CQ989" s="171">
        <f>IF(SUM(Z1010)&gt;0,SUM(Z1010),0)</f>
        <v>0</v>
      </c>
      <c r="CR989" s="172">
        <f>V1010</f>
        <v>0</v>
      </c>
      <c r="CS989" s="172">
        <f>W1010</f>
        <v>0</v>
      </c>
      <c r="CT989" s="172">
        <f>X1010</f>
        <v>0</v>
      </c>
      <c r="CU989" s="172"/>
      <c r="CV989" s="171">
        <f>IF(SUM(V1011:X1011)&gt;0,SUM(V1011:X1011),0)</f>
        <v>0</v>
      </c>
      <c r="CW989" s="171">
        <f>IF(SUM(Z1011)&gt;0,SUM(Z1011),0)</f>
        <v>0</v>
      </c>
      <c r="CX989" s="172">
        <f>V1011</f>
        <v>0</v>
      </c>
      <c r="CY989" s="172">
        <f>W1011</f>
        <v>0</v>
      </c>
      <c r="CZ989" s="172">
        <f>X1011</f>
        <v>0</v>
      </c>
      <c r="DA989" s="172"/>
      <c r="DB989" s="171">
        <f>IF(SUM(V1011:X1012)&gt;0,SUM(V1012:X1012),0)</f>
        <v>0</v>
      </c>
      <c r="DC989" s="171">
        <f>IF(SUM(Z1012)&gt;0,SUM(Z1012),0)</f>
        <v>0</v>
      </c>
      <c r="DD989" s="172">
        <f>V1012</f>
        <v>0</v>
      </c>
      <c r="DE989" s="172">
        <f>W1012</f>
        <v>0</v>
      </c>
      <c r="DF989" s="172">
        <f>X1012</f>
        <v>0</v>
      </c>
      <c r="DG989" s="172"/>
      <c r="DH989" s="171">
        <f>IF(SUM(V1013:X1013)&gt;0,SUM(V1013:X1013),0)</f>
        <v>0</v>
      </c>
      <c r="DI989" s="171">
        <f>IF(SUM(Z1013)&gt;0,SUM(Z1013),0)</f>
        <v>0</v>
      </c>
      <c r="DJ989" s="172">
        <f>V1013</f>
        <v>0</v>
      </c>
      <c r="DK989" s="172">
        <f>W1013</f>
        <v>0</v>
      </c>
      <c r="DL989" s="172">
        <f>X1013</f>
        <v>0</v>
      </c>
      <c r="DM989" s="172"/>
      <c r="DN989" s="148">
        <f>IF(SUM(V1014:X1014)&gt;0,SUM(V1014:X1014),0)</f>
        <v>0</v>
      </c>
      <c r="DO989" s="148">
        <f>IF(SUM(Z1014)&gt;0,SUM(Z1013),0)</f>
        <v>0</v>
      </c>
      <c r="DP989" s="172">
        <f>V1014</f>
        <v>0</v>
      </c>
      <c r="DQ989" s="172">
        <f>W1014</f>
        <v>0</v>
      </c>
      <c r="DR989" s="172">
        <f>X1014</f>
        <v>0</v>
      </c>
      <c r="DS989" s="173"/>
      <c r="DT989" s="148">
        <f>IF(SUM(V1015:X1015)&gt;0,SUM(V1015:X1015),0)</f>
        <v>0</v>
      </c>
      <c r="DU989" s="148">
        <f>IF(SUM(Z1015)&gt;0,SUM(Z1015),0)</f>
        <v>0</v>
      </c>
      <c r="DV989" s="172">
        <f>V1015</f>
        <v>0</v>
      </c>
      <c r="DW989" s="172">
        <f>W1015</f>
        <v>0</v>
      </c>
      <c r="DX989" s="172">
        <f>X1015</f>
        <v>0</v>
      </c>
      <c r="DY989" s="173"/>
      <c r="DZ989" s="148">
        <f>LARGE((DT989,DN989,DH989,DB989,CV989,CP989,CJ989,CD989,BX989,BR989,BL989,BF989,AZ989,AT989,AN989,AH989),1)</f>
        <v>0</v>
      </c>
      <c r="EA989" s="148">
        <f>LARGE((AJ989,AP989,AV989,BB989,BH989,BN989,BT989,BZ989,CF989,CL989,CR989,CX989,DD989,DJ989,DP989,DV989),1)</f>
        <v>0</v>
      </c>
      <c r="EB989" s="148">
        <f>LARGE((AK989,AQ989,AW989,BC989,BI989,BO989,BU989,CA989,CG989,CM989,CS989,CY989,DE989,DK989,DQ989,DW989),1)</f>
        <v>0</v>
      </c>
      <c r="EC989" s="148">
        <f>LARGE((AL989,AR989,AX989,BD989,BJ989,BP989,BV989,CB989,CH989,CN989,CT989,CZ989,DF989,DL989,DR989,DX989),1)</f>
        <v>0</v>
      </c>
    </row>
    <row r="990" spans="1:133" x14ac:dyDescent="0.2">
      <c r="A990" s="175"/>
      <c r="B990" s="176"/>
      <c r="C990" s="177"/>
      <c r="D990" s="178"/>
      <c r="E990" s="165" t="str">
        <f t="shared" si="505"/>
        <v/>
      </c>
      <c r="F990" s="166"/>
      <c r="G990" s="176"/>
      <c r="H990" s="177"/>
      <c r="I990" s="180"/>
      <c r="J990" s="165" t="str">
        <f t="shared" si="506"/>
        <v/>
      </c>
      <c r="K990" s="166"/>
      <c r="L990" s="176"/>
      <c r="M990" s="177"/>
      <c r="N990" s="180"/>
      <c r="O990" s="165" t="str">
        <f t="shared" si="507"/>
        <v/>
      </c>
      <c r="P990" s="166"/>
      <c r="Q990" s="176"/>
      <c r="R990" s="177"/>
      <c r="S990" s="180"/>
      <c r="T990" s="165" t="str">
        <f t="shared" si="508"/>
        <v/>
      </c>
      <c r="U990" s="166"/>
      <c r="V990" s="176"/>
      <c r="W990" s="177"/>
      <c r="X990" s="180"/>
      <c r="Y990" s="165" t="str">
        <f t="shared" si="509"/>
        <v/>
      </c>
      <c r="Z990" s="166"/>
      <c r="AA990" s="167" t="str">
        <f>IF(SUM(E990,J990,O990,T990,Y990,Y1010,T1010,O1010,J1010,E1010,E1030,J1030,O1030,T1030,Y1030)&gt;0,(LARGE((E990,J990,O990,T990,Y990,Y1010,T1010,O1010,J1010,E1010,E1030,J1030,O1030,T1030,Y1030),1)+LARGE((E990,J990,O990,T990,Y990,Y1010,T1010,O1010,J1010,E1010,E1030,J1030,O1030,T1030,Y1030),2)+LARGE((E990,J990,O990,T990,Y990,Y1010,T1010,O1010,J1010,E1010,E1030,J1030,O1030,T1030,Y1030),3)+LARGE((E990,J990,O990,T990,Y990,Y1010,T1010,O1010,J1010,E1010,E1030,J1030,O1030,T1030,Y1030),4)),"")</f>
        <v/>
      </c>
      <c r="AB990" s="179" t="str">
        <f>IF(SUM(CQ1011)&gt;0,SUM(CQ1011),"")</f>
        <v/>
      </c>
      <c r="AG990" s="147"/>
      <c r="AH990" s="171">
        <f>IF(SUM(B1020:D1020)&gt;0,SUM(B1020:D1020),0)</f>
        <v>0</v>
      </c>
      <c r="AI990" s="171">
        <f>IF(SUM(F1020)&gt;0,SUM(F1020),0)</f>
        <v>0</v>
      </c>
      <c r="AJ990" s="172">
        <f>B1020</f>
        <v>0</v>
      </c>
      <c r="AK990" s="172">
        <f>C1020</f>
        <v>0</v>
      </c>
      <c r="AL990" s="172">
        <f>D1020</f>
        <v>0</v>
      </c>
      <c r="AM990" s="172"/>
      <c r="AN990" s="171">
        <f>IF(SUM(B1021:D1021)&gt;0,SUM(B1021:D1021),0)</f>
        <v>0</v>
      </c>
      <c r="AO990" s="171">
        <f>IF(SUM(F1021)&gt;0,SUM(F1021),0)</f>
        <v>0</v>
      </c>
      <c r="AP990" s="172">
        <f>B1021</f>
        <v>0</v>
      </c>
      <c r="AQ990" s="172">
        <f>C1021</f>
        <v>0</v>
      </c>
      <c r="AR990" s="172">
        <f>D1021</f>
        <v>0</v>
      </c>
      <c r="AS990" s="172"/>
      <c r="AT990" s="171">
        <f>IF(SUM(B1022:D1022)&gt;0,SUM(B1022:D1022),0)</f>
        <v>0</v>
      </c>
      <c r="AU990" s="171">
        <f>IF(SUM(F1022)&gt;0,SUM(F1022),0)</f>
        <v>0</v>
      </c>
      <c r="AV990" s="172">
        <f>B1022</f>
        <v>0</v>
      </c>
      <c r="AW990" s="172">
        <f>C1022</f>
        <v>0</v>
      </c>
      <c r="AX990" s="172">
        <f>D1022</f>
        <v>0</v>
      </c>
      <c r="AY990" s="172"/>
      <c r="AZ990" s="171">
        <f>IF(SUM(B1023:D1023)&gt;0,SUM(B1023:D1023),0)</f>
        <v>0</v>
      </c>
      <c r="BA990" s="171">
        <f>IF(SUM(F1023)&gt;0,SUM(F1023),0)</f>
        <v>0</v>
      </c>
      <c r="BB990" s="172">
        <f>B1023</f>
        <v>0</v>
      </c>
      <c r="BC990" s="172">
        <f>C1023</f>
        <v>0</v>
      </c>
      <c r="BD990" s="172">
        <f>D1023</f>
        <v>0</v>
      </c>
      <c r="BE990" s="172"/>
      <c r="BF990" s="171">
        <f>IF(SUM(B1024:D1024)&gt;0,SUM(B1024:D1024),0)</f>
        <v>0</v>
      </c>
      <c r="BG990" s="171">
        <f>IF(SUM(F1024)&gt;0,SUM(F1024),0)</f>
        <v>0</v>
      </c>
      <c r="BH990" s="172">
        <f>B1024</f>
        <v>0</v>
      </c>
      <c r="BI990" s="172">
        <f>C1024</f>
        <v>0</v>
      </c>
      <c r="BJ990" s="172">
        <f>D1024</f>
        <v>0</v>
      </c>
      <c r="BK990" s="172"/>
      <c r="BL990" s="171">
        <f>IF(SUM(B1025:D1025)&gt;0,SUM(B1025:D1025),0)</f>
        <v>0</v>
      </c>
      <c r="BM990" s="171">
        <f>IF(SUM(F1025)&gt;0,SUM(F1025),0)</f>
        <v>0</v>
      </c>
      <c r="BN990" s="172">
        <f>B1025</f>
        <v>0</v>
      </c>
      <c r="BO990" s="172">
        <f>C1025</f>
        <v>0</v>
      </c>
      <c r="BP990" s="172">
        <f>D1025</f>
        <v>0</v>
      </c>
      <c r="BQ990" s="172"/>
      <c r="BR990" s="171">
        <f>IF(SUM(B1026:D1026)&gt;0,SUM(B1026:D1026),0)</f>
        <v>0</v>
      </c>
      <c r="BS990" s="171">
        <f>IF(SUM(F1026)&gt;0,SUM(F1026),0)</f>
        <v>0</v>
      </c>
      <c r="BT990" s="172">
        <f>B1026</f>
        <v>0</v>
      </c>
      <c r="BU990" s="172">
        <f>C1026</f>
        <v>0</v>
      </c>
      <c r="BV990" s="172">
        <f>D1026</f>
        <v>0</v>
      </c>
      <c r="BW990" s="172"/>
      <c r="BX990" s="171">
        <f>IF(SUM(B1027:D1027)&gt;0,SUM(B1027:D1027),0)</f>
        <v>0</v>
      </c>
      <c r="BY990" s="171">
        <f>IF(SUM(F1027)&gt;0,SUM(F1027),0)</f>
        <v>0</v>
      </c>
      <c r="BZ990" s="172">
        <f>B1027</f>
        <v>0</v>
      </c>
      <c r="CA990" s="172">
        <f>C1027</f>
        <v>0</v>
      </c>
      <c r="CB990" s="172">
        <f>D1027</f>
        <v>0</v>
      </c>
      <c r="CC990" s="172"/>
      <c r="CD990" s="171">
        <f>IF(SUM(B1028:D1028)&gt;0,SUM(B1028:D1028),0)</f>
        <v>0</v>
      </c>
      <c r="CE990" s="171">
        <f>IF(SUM(F1028)&gt;0,SUM(F1028),0)</f>
        <v>0</v>
      </c>
      <c r="CF990" s="172">
        <f>B1028</f>
        <v>0</v>
      </c>
      <c r="CG990" s="172">
        <f>C1028</f>
        <v>0</v>
      </c>
      <c r="CH990" s="172">
        <f>D1028</f>
        <v>0</v>
      </c>
      <c r="CI990" s="172"/>
      <c r="CJ990" s="171">
        <f>IF(SUM(B1029:D1029)&gt;0,SUM(B1029:D1029),0)</f>
        <v>0</v>
      </c>
      <c r="CK990" s="171">
        <f>IF(SUM(F1029)&gt;0,SUM(F1029),0)</f>
        <v>0</v>
      </c>
      <c r="CL990" s="172">
        <f>B1029</f>
        <v>0</v>
      </c>
      <c r="CM990" s="172">
        <f>C1029</f>
        <v>0</v>
      </c>
      <c r="CN990" s="172">
        <f>D1029</f>
        <v>0</v>
      </c>
      <c r="CO990" s="172"/>
      <c r="CP990" s="171">
        <f>IF(SUM(B1030:D1030)&gt;0,SUM(B1030:D1030),0)</f>
        <v>0</v>
      </c>
      <c r="CQ990" s="171">
        <f>IF(SUM(F1030)&gt;0,SUM(F1030),0)</f>
        <v>0</v>
      </c>
      <c r="CR990" s="172">
        <f>B1030</f>
        <v>0</v>
      </c>
      <c r="CS990" s="172">
        <f>C1030</f>
        <v>0</v>
      </c>
      <c r="CT990" s="172">
        <f>D1030</f>
        <v>0</v>
      </c>
      <c r="CU990" s="172"/>
      <c r="CV990" s="171">
        <f>IF(SUM(B1031:D1031)&gt;0,SUM(B1031:D1031),0)</f>
        <v>0</v>
      </c>
      <c r="CW990" s="171">
        <f>IF(SUM(F1031)&gt;0,SUM(F1031),0)</f>
        <v>0</v>
      </c>
      <c r="CX990" s="172">
        <f>B1031</f>
        <v>0</v>
      </c>
      <c r="CY990" s="172">
        <f>C1031</f>
        <v>0</v>
      </c>
      <c r="CZ990" s="172">
        <f>D1031</f>
        <v>0</v>
      </c>
      <c r="DA990" s="172"/>
      <c r="DB990" s="171">
        <f>IF(SUM(B1032:D1032)&gt;0,SUM(B1032:D1032),0)</f>
        <v>0</v>
      </c>
      <c r="DC990" s="171">
        <f>IF(SUM(F1032)&gt;0,SUM(F1032),0)</f>
        <v>0</v>
      </c>
      <c r="DD990" s="172">
        <f>B1032</f>
        <v>0</v>
      </c>
      <c r="DE990" s="172">
        <f>C1032</f>
        <v>0</v>
      </c>
      <c r="DF990" s="172">
        <f>D1032</f>
        <v>0</v>
      </c>
      <c r="DG990" s="172"/>
      <c r="DH990" s="171">
        <f>IF(SUM(B1033:D1033)&gt;0,SUM(B1033:D1033),0)</f>
        <v>0</v>
      </c>
      <c r="DI990" s="171">
        <f>IF(SUM(F1033)&gt;0,SUM(F1033),0)</f>
        <v>0</v>
      </c>
      <c r="DJ990" s="172">
        <f>B1033</f>
        <v>0</v>
      </c>
      <c r="DK990" s="172">
        <f>C1033</f>
        <v>0</v>
      </c>
      <c r="DL990" s="172">
        <f>D1033</f>
        <v>0</v>
      </c>
      <c r="DM990" s="172"/>
      <c r="DN990" s="148">
        <f>IF(SUM(B1034:D1034)&gt;0,SUM(B1034:D1034),0)</f>
        <v>0</v>
      </c>
      <c r="DO990" s="148">
        <f>IF(SUM(F1034)&gt;0,SUM(F1034),0)</f>
        <v>0</v>
      </c>
      <c r="DP990" s="172">
        <f>B1034</f>
        <v>0</v>
      </c>
      <c r="DQ990" s="172">
        <f>C1034</f>
        <v>0</v>
      </c>
      <c r="DR990" s="172">
        <f>D1034</f>
        <v>0</v>
      </c>
      <c r="DS990" s="173"/>
      <c r="DT990" s="148">
        <f>IF(SUM(B1035:D1035)&gt;0,SUM(B1035:D1035),0)</f>
        <v>0</v>
      </c>
      <c r="DU990" s="148">
        <f>IF(SUM(F1035)&gt;0,SUM(F1035),0)</f>
        <v>0</v>
      </c>
      <c r="DV990" s="172">
        <f>B1035</f>
        <v>0</v>
      </c>
      <c r="DW990" s="172">
        <f>C1035</f>
        <v>0</v>
      </c>
      <c r="DX990" s="172">
        <f>D1035</f>
        <v>0</v>
      </c>
      <c r="DY990" s="173"/>
      <c r="DZ990" s="148">
        <f>LARGE((DT990,DN990,DH990,DB990,CV990,CP990,CJ990,CD990,BX990,BR990,BL990,BF990,AZ990,AT990,AN990,AH990),1)</f>
        <v>0</v>
      </c>
      <c r="EA990" s="148">
        <f>LARGE((AJ990,AP990,AV990,BB990,BH990,BN990,BT990,BZ990,CF990,CL990,CR990,CX990,DD990,DJ990,DP990,DV990),1)</f>
        <v>0</v>
      </c>
      <c r="EB990" s="148">
        <f>LARGE((AK990,AQ990,AW990,BC990,BI990,BO990,BU990,CA990,CG990,CM990,CS990,CY990,DE990,DK990,DQ990,DW990),1)</f>
        <v>0</v>
      </c>
      <c r="EC990" s="148">
        <f>LARGE((AL990,AR990,AX990,BD990,BJ990,BP990,BV990,CB990,CH990,CN990,CT990,CZ990,DF990,DL990,DR990,DX990),1)</f>
        <v>0</v>
      </c>
    </row>
    <row r="991" spans="1:133" x14ac:dyDescent="0.2">
      <c r="A991" s="175"/>
      <c r="B991" s="176"/>
      <c r="C991" s="177"/>
      <c r="D991" s="178"/>
      <c r="E991" s="165" t="str">
        <f t="shared" si="505"/>
        <v/>
      </c>
      <c r="F991" s="166"/>
      <c r="G991" s="176"/>
      <c r="H991" s="177"/>
      <c r="I991" s="180"/>
      <c r="J991" s="165" t="str">
        <f t="shared" si="506"/>
        <v/>
      </c>
      <c r="K991" s="166"/>
      <c r="L991" s="176"/>
      <c r="M991" s="177"/>
      <c r="N991" s="180"/>
      <c r="O991" s="165" t="str">
        <f t="shared" si="507"/>
        <v/>
      </c>
      <c r="P991" s="166"/>
      <c r="Q991" s="176"/>
      <c r="R991" s="177"/>
      <c r="S991" s="180"/>
      <c r="T991" s="165" t="str">
        <f t="shared" si="508"/>
        <v/>
      </c>
      <c r="U991" s="166"/>
      <c r="V991" s="176"/>
      <c r="W991" s="177"/>
      <c r="X991" s="180"/>
      <c r="Y991" s="165" t="str">
        <f t="shared" si="509"/>
        <v/>
      </c>
      <c r="Z991" s="166"/>
      <c r="AA991" s="167" t="str">
        <f>IF(SUM(E991,J991,O991,T991,Y991,Y1011,T1011,O1011,J1011,E1011,E1031,J1031,O1031,T1031,Y1031)&gt;0,(LARGE((E991,J991,O991,T991,Y991,Y1011,T1011,O1011,J1011,E1011,E1031,J1031,O1031,T1031,Y1031),1)+LARGE((E991,J991,O991,T991,Y991,Y1011,T1011,O1011,J1011,E1011,E1031,J1031,O1031,T1031,Y1031),2)+LARGE((E991,J991,O991,T991,Y991,Y1011,T1011,O1011,J1011,E1011,E1031,J1031,O1031,T1031,Y1031),3)+LARGE((E991,J991,O991,T991,Y991,Y1011,T1011,O1011,J1011,E1011,E1031,J1031,O1031,T1031,Y1031),4)),"")</f>
        <v/>
      </c>
      <c r="AB991" s="179" t="str">
        <f>IF(SUM(CW1011)&gt;0,SUM(CW1011),"")</f>
        <v/>
      </c>
      <c r="AG991" s="147"/>
      <c r="AH991" s="171">
        <f>IF(SUM(G1020:I1020)&gt;0,SUM(G1020:I1020),0)</f>
        <v>0</v>
      </c>
      <c r="AI991" s="171">
        <f>IF(SUM(K1020)&gt;0,SUM(K1020),0)</f>
        <v>0</v>
      </c>
      <c r="AJ991" s="172">
        <f>G1020</f>
        <v>0</v>
      </c>
      <c r="AK991" s="172">
        <f>H1020</f>
        <v>0</v>
      </c>
      <c r="AL991" s="172">
        <f>I1020</f>
        <v>0</v>
      </c>
      <c r="AM991" s="172"/>
      <c r="AN991" s="171">
        <f>IF(SUM(G1021:I1021)&gt;0,SUM(G1021:I1021),0)</f>
        <v>0</v>
      </c>
      <c r="AO991" s="171">
        <f>IF(SUM(K1021)&gt;0,SUM(K1021),0)</f>
        <v>0</v>
      </c>
      <c r="AP991" s="172">
        <f>G1021</f>
        <v>0</v>
      </c>
      <c r="AQ991" s="172">
        <f>H1021</f>
        <v>0</v>
      </c>
      <c r="AR991" s="172">
        <f>I1021</f>
        <v>0</v>
      </c>
      <c r="AS991" s="172"/>
      <c r="AT991" s="171">
        <f>IF(SUM(G1022:I1022)&gt;0,SUM(G1022:I1022),0)</f>
        <v>0</v>
      </c>
      <c r="AU991" s="171">
        <f>IF(SUM(K1022)&gt;0,SUM(K1022),0)</f>
        <v>0</v>
      </c>
      <c r="AV991" s="172">
        <f>G1022</f>
        <v>0</v>
      </c>
      <c r="AW991" s="172">
        <f>H1022</f>
        <v>0</v>
      </c>
      <c r="AX991" s="172">
        <f>I1022</f>
        <v>0</v>
      </c>
      <c r="AY991" s="172"/>
      <c r="AZ991" s="171">
        <f>IF(SUM(G1023:I1023)&gt;0,SUM(G1023:I1023),0)</f>
        <v>0</v>
      </c>
      <c r="BA991" s="171">
        <f>IF(SUM(K1023)&gt;0,SUM(K1023),0)</f>
        <v>0</v>
      </c>
      <c r="BB991" s="172">
        <f>G1023</f>
        <v>0</v>
      </c>
      <c r="BC991" s="172">
        <f>H1023</f>
        <v>0</v>
      </c>
      <c r="BD991" s="172">
        <f>I1023</f>
        <v>0</v>
      </c>
      <c r="BE991" s="172"/>
      <c r="BF991" s="171">
        <f>IF(SUM(G1024:I1024)&gt;0,SUM(G1024:I1024),0)</f>
        <v>0</v>
      </c>
      <c r="BG991" s="171">
        <f>IF(SUM(K1024)&gt;0,SUM(K1024),0)</f>
        <v>0</v>
      </c>
      <c r="BH991" s="172">
        <f>G1024</f>
        <v>0</v>
      </c>
      <c r="BI991" s="172">
        <f>H1024</f>
        <v>0</v>
      </c>
      <c r="BJ991" s="172">
        <f>I1024</f>
        <v>0</v>
      </c>
      <c r="BK991" s="172"/>
      <c r="BL991" s="171">
        <f>IF(SUM(G1025:I1025)&gt;0,SUM(G1025:I1025),0)</f>
        <v>0</v>
      </c>
      <c r="BM991" s="171">
        <f>IF(SUM(K1025)&gt;0,SUM(K1025),0)</f>
        <v>0</v>
      </c>
      <c r="BN991" s="172">
        <f>G1025</f>
        <v>0</v>
      </c>
      <c r="BO991" s="172">
        <f>H1025</f>
        <v>0</v>
      </c>
      <c r="BP991" s="172">
        <f>I1025</f>
        <v>0</v>
      </c>
      <c r="BQ991" s="172"/>
      <c r="BR991" s="171">
        <f>IF(SUM(G1026:I1026)&gt;0,SUM(G1026:I1026),0)</f>
        <v>0</v>
      </c>
      <c r="BS991" s="171">
        <f>IF(SUM(K1026)&gt;0,SUM(K1026),0)</f>
        <v>0</v>
      </c>
      <c r="BT991" s="172">
        <f>G1026</f>
        <v>0</v>
      </c>
      <c r="BU991" s="172">
        <f>H1026</f>
        <v>0</v>
      </c>
      <c r="BV991" s="172">
        <f>I1026</f>
        <v>0</v>
      </c>
      <c r="BW991" s="172"/>
      <c r="BX991" s="171">
        <f>IF(SUM(G1027:I1027)&gt;0,SUM(G1027:I1027),0)</f>
        <v>0</v>
      </c>
      <c r="BY991" s="171">
        <f>IF(SUM(K1027)&gt;0,SUM(K1027),0)</f>
        <v>0</v>
      </c>
      <c r="BZ991" s="172">
        <f>G1027</f>
        <v>0</v>
      </c>
      <c r="CA991" s="172">
        <f>H1027</f>
        <v>0</v>
      </c>
      <c r="CB991" s="172">
        <f>I1027</f>
        <v>0</v>
      </c>
      <c r="CC991" s="172"/>
      <c r="CD991" s="171">
        <f>IF(SUM(G1028:I1028)&gt;0,SUM(G1028:I1028),0)</f>
        <v>0</v>
      </c>
      <c r="CE991" s="171">
        <f>IF(SUM(K1028)&gt;0,SUM(K1028),0)</f>
        <v>0</v>
      </c>
      <c r="CF991" s="172">
        <f>G1028</f>
        <v>0</v>
      </c>
      <c r="CG991" s="172">
        <f>H1028</f>
        <v>0</v>
      </c>
      <c r="CH991" s="172">
        <f>I1028</f>
        <v>0</v>
      </c>
      <c r="CI991" s="172"/>
      <c r="CJ991" s="171">
        <f>IF(SUM(G1029:I1029)&gt;0,SUM(G1029:I1029),0)</f>
        <v>0</v>
      </c>
      <c r="CK991" s="171">
        <f>IF(SUM(K1029)&gt;0,SUM(K1029),0)</f>
        <v>0</v>
      </c>
      <c r="CL991" s="172">
        <f>G1029</f>
        <v>0</v>
      </c>
      <c r="CM991" s="172">
        <f>H1029</f>
        <v>0</v>
      </c>
      <c r="CN991" s="172">
        <f>I1029</f>
        <v>0</v>
      </c>
      <c r="CO991" s="172"/>
      <c r="CP991" s="171">
        <f>IF(SUM(G1030:I1030)&gt;0,SUM(G1030:I1030),0)</f>
        <v>0</v>
      </c>
      <c r="CQ991" s="171">
        <f>IF(SUM(K1030)&gt;0,SUM(K1030),0)</f>
        <v>0</v>
      </c>
      <c r="CR991" s="172">
        <f>G1030</f>
        <v>0</v>
      </c>
      <c r="CS991" s="172">
        <f>H1030</f>
        <v>0</v>
      </c>
      <c r="CT991" s="172">
        <f>I1030</f>
        <v>0</v>
      </c>
      <c r="CU991" s="172"/>
      <c r="CV991" s="171">
        <f>IF(SUM(G1031:I1031)&gt;0,SUM(G1031:I1031),0)</f>
        <v>0</v>
      </c>
      <c r="CW991" s="171">
        <f>IF(SUM(K1031)&gt;0,SUM(K1031),0)</f>
        <v>0</v>
      </c>
      <c r="CX991" s="172">
        <f>G1031</f>
        <v>0</v>
      </c>
      <c r="CY991" s="172">
        <f>H1031</f>
        <v>0</v>
      </c>
      <c r="CZ991" s="172">
        <f>I1031</f>
        <v>0</v>
      </c>
      <c r="DA991" s="172"/>
      <c r="DB991" s="171">
        <f>IF(SUM(G1032:I1032)&gt;0,SUM(G1032:I1032),0)</f>
        <v>0</v>
      </c>
      <c r="DC991" s="171">
        <f>IF(SUM(K1032)&gt;0,SUM(K1032),0)</f>
        <v>0</v>
      </c>
      <c r="DD991" s="172">
        <f>G1032</f>
        <v>0</v>
      </c>
      <c r="DE991" s="172">
        <f>H1032</f>
        <v>0</v>
      </c>
      <c r="DF991" s="172">
        <f>I1032</f>
        <v>0</v>
      </c>
      <c r="DG991" s="172"/>
      <c r="DH991" s="171">
        <f>IF(SUM(G1033:I1033)&gt;0,SUM(G1033:I1033),0)</f>
        <v>0</v>
      </c>
      <c r="DI991" s="171">
        <f>IF(SUM(K1033)&gt;0,SUM(K1033),0)</f>
        <v>0</v>
      </c>
      <c r="DJ991" s="172">
        <f>G1033</f>
        <v>0</v>
      </c>
      <c r="DK991" s="172">
        <f>H1033</f>
        <v>0</v>
      </c>
      <c r="DL991" s="172">
        <f>I1033</f>
        <v>0</v>
      </c>
      <c r="DM991" s="172"/>
      <c r="DN991" s="148">
        <f>IF(SUM(G1034:I1034)&gt;0,SUM(G1034:I1034),0)</f>
        <v>0</v>
      </c>
      <c r="DO991" s="148">
        <f>IF(SUM(K1034)&gt;0,SUM(K1034),0)</f>
        <v>0</v>
      </c>
      <c r="DP991" s="172">
        <f>G1034</f>
        <v>0</v>
      </c>
      <c r="DQ991" s="172">
        <f>H1034</f>
        <v>0</v>
      </c>
      <c r="DR991" s="172">
        <f>I1034</f>
        <v>0</v>
      </c>
      <c r="DS991" s="173"/>
      <c r="DT991" s="148">
        <f>IF(SUM(G1035:I1035)&gt;0,SUM(G1035:I1035),0)</f>
        <v>0</v>
      </c>
      <c r="DU991" s="148">
        <f>IF(SUM(K1035)&gt;0,SUM(K1035),0)</f>
        <v>0</v>
      </c>
      <c r="DV991" s="172">
        <f>G1035</f>
        <v>0</v>
      </c>
      <c r="DW991" s="172">
        <f>H1035</f>
        <v>0</v>
      </c>
      <c r="DX991" s="172">
        <f>I1035</f>
        <v>0</v>
      </c>
      <c r="DY991" s="173"/>
      <c r="DZ991" s="148">
        <f>LARGE((DT991,DN991,DH991,DB991,CV991,CP991,CJ991,CD991,BX991,BR991,BL991,BF991,AZ991,AT991,AN991,AH991),1)</f>
        <v>0</v>
      </c>
      <c r="EA991" s="148">
        <f>LARGE((AJ991,AP991,AV991,BB991,BH991,BN991,BT991,BZ991,CF991,CL991,CR991,CX991,DD991,DJ991,DP991,DV991),1)</f>
        <v>0</v>
      </c>
      <c r="EB991" s="148">
        <f>LARGE((AK991,AQ991,AW991,BC991,BI991,BO991,BU991,CA991,CG991,CM991,CS991,CY991,DE991,DK991,DQ991,DW991),1)</f>
        <v>0</v>
      </c>
      <c r="EC991" s="148">
        <f>LARGE((AL991,AR991,AX991,BD991,BJ991,BP991,BV991,CB991,CH991,CN991,CT991,CZ991,DF991,DL991,DR991,DX991),1)</f>
        <v>0</v>
      </c>
    </row>
    <row r="992" spans="1:133" x14ac:dyDescent="0.2">
      <c r="A992" s="175"/>
      <c r="B992" s="176"/>
      <c r="C992" s="177"/>
      <c r="D992" s="178"/>
      <c r="E992" s="165" t="str">
        <f t="shared" si="505"/>
        <v/>
      </c>
      <c r="F992" s="166"/>
      <c r="G992" s="176"/>
      <c r="H992" s="177"/>
      <c r="I992" s="177"/>
      <c r="J992" s="165" t="str">
        <f t="shared" si="506"/>
        <v/>
      </c>
      <c r="K992" s="166"/>
      <c r="L992" s="176"/>
      <c r="M992" s="177"/>
      <c r="N992" s="177"/>
      <c r="O992" s="165" t="str">
        <f t="shared" si="507"/>
        <v/>
      </c>
      <c r="P992" s="166"/>
      <c r="Q992" s="176"/>
      <c r="R992" s="177"/>
      <c r="S992" s="177"/>
      <c r="T992" s="165" t="str">
        <f t="shared" si="508"/>
        <v/>
      </c>
      <c r="U992" s="166"/>
      <c r="V992" s="176"/>
      <c r="W992" s="177"/>
      <c r="X992" s="177"/>
      <c r="Y992" s="165" t="str">
        <f t="shared" si="509"/>
        <v/>
      </c>
      <c r="Z992" s="166"/>
      <c r="AA992" s="167" t="str">
        <f>IF(SUM(E992,J992,O992,T992,Y992,Y1012,T1012,O1012,J1012,E1012,E1032,J1032,O1032,T1032,Y1032)&gt;0,(LARGE((E992,J992,O992,T992,Y992,Y1012,T1012,O1012,J1012,E1012,E1032,J1032,O1032,T1032,Y1032),1)+LARGE((E992,J992,O992,T992,Y992,Y1012,T1012,O1012,J1012,E1012,E1032,J1032,O1032,T1032,Y1032),2)+LARGE((E992,J992,O992,T992,Y992,Y1012,T1012,O1012,J1012,E1012,E1032,J1032,O1032,T1032,Y1032),3)+LARGE((E992,J992,O992,T992,Y992,Y1012,T1012,O1012,J1012,E1012,E1032,J1032,O1032,T1032,Y1032),4)),"")</f>
        <v/>
      </c>
      <c r="AB992" s="179" t="str">
        <f>IF(SUM(DC1011)&gt;0,SUM(DC1011),"")</f>
        <v/>
      </c>
      <c r="AG992" s="147"/>
      <c r="AH992" s="171">
        <f>IF(SUM(L1020:N1020)&gt;0,SUM(L1020:N1020),0)</f>
        <v>0</v>
      </c>
      <c r="AI992" s="171">
        <f>IF(SUM(P1020)&gt;0,SUM(P1020),0)</f>
        <v>0</v>
      </c>
      <c r="AJ992" s="172">
        <f>L1020</f>
        <v>0</v>
      </c>
      <c r="AK992" s="172">
        <f>M1020</f>
        <v>0</v>
      </c>
      <c r="AL992" s="172">
        <f>N1020</f>
        <v>0</v>
      </c>
      <c r="AM992" s="172"/>
      <c r="AN992" s="171">
        <f>IF(SUM(L1021:N1021)&gt;0,SUM(L1021:N1021),0)</f>
        <v>0</v>
      </c>
      <c r="AO992" s="171">
        <f>IF(SUM(P1021)&gt;0,SUM(P1021),0)</f>
        <v>0</v>
      </c>
      <c r="AP992" s="172">
        <f>L1021</f>
        <v>0</v>
      </c>
      <c r="AQ992" s="172">
        <f>M1021</f>
        <v>0</v>
      </c>
      <c r="AR992" s="172">
        <f>N1021</f>
        <v>0</v>
      </c>
      <c r="AS992" s="172"/>
      <c r="AT992" s="171">
        <f>IF(SUM(L1022:N1022)&gt;0,SUM(L1022:N1022),0)</f>
        <v>0</v>
      </c>
      <c r="AU992" s="171">
        <f>IF(SUM(P1022)&gt;0,SUM(P1022),0)</f>
        <v>0</v>
      </c>
      <c r="AV992" s="172">
        <f>L1022</f>
        <v>0</v>
      </c>
      <c r="AW992" s="172">
        <f>M1022</f>
        <v>0</v>
      </c>
      <c r="AX992" s="172">
        <f>N1022</f>
        <v>0</v>
      </c>
      <c r="AY992" s="172"/>
      <c r="AZ992" s="171">
        <f>IF(SUM(L1023:N1023)&gt;0,SUM(L1023:N1023),0)</f>
        <v>0</v>
      </c>
      <c r="BA992" s="171">
        <f>IF(SUM(P1023)&gt;0,SUM(P1023),0)</f>
        <v>0</v>
      </c>
      <c r="BB992" s="172">
        <f>L1023</f>
        <v>0</v>
      </c>
      <c r="BC992" s="172">
        <f>M1023</f>
        <v>0</v>
      </c>
      <c r="BD992" s="172">
        <f>N1023</f>
        <v>0</v>
      </c>
      <c r="BE992" s="172"/>
      <c r="BF992" s="171">
        <f>IF(SUM(L1024:N1024)&gt;0,SUM(L1024:N1024),0)</f>
        <v>0</v>
      </c>
      <c r="BG992" s="171">
        <f>IF(SUM(P1024)&gt;0,SUM(P1024),0)</f>
        <v>0</v>
      </c>
      <c r="BH992" s="172">
        <f>L1024</f>
        <v>0</v>
      </c>
      <c r="BI992" s="172">
        <f>M1024</f>
        <v>0</v>
      </c>
      <c r="BJ992" s="172">
        <f>N1024</f>
        <v>0</v>
      </c>
      <c r="BK992" s="172"/>
      <c r="BL992" s="171">
        <f>IF(SUM(L1025:N1025)&gt;0,SUM(L1025:N1025),0)</f>
        <v>0</v>
      </c>
      <c r="BM992" s="171">
        <f>IF(SUM(P1025)&gt;0,SUM(P1025),0)</f>
        <v>0</v>
      </c>
      <c r="BN992" s="172">
        <f>L1025</f>
        <v>0</v>
      </c>
      <c r="BO992" s="172">
        <f>M1025</f>
        <v>0</v>
      </c>
      <c r="BP992" s="172">
        <f>N1025</f>
        <v>0</v>
      </c>
      <c r="BQ992" s="172"/>
      <c r="BR992" s="171">
        <f>IF(SUM(L1026:N1026)&gt;0,SUM(L1026:N1026),0)</f>
        <v>0</v>
      </c>
      <c r="BS992" s="171">
        <f>IF(SUM(P1026)&gt;0,SUM(P1026),0)</f>
        <v>0</v>
      </c>
      <c r="BT992" s="172">
        <f>L1026</f>
        <v>0</v>
      </c>
      <c r="BU992" s="172">
        <f>M1026</f>
        <v>0</v>
      </c>
      <c r="BV992" s="172">
        <f>N1026</f>
        <v>0</v>
      </c>
      <c r="BW992" s="172"/>
      <c r="BX992" s="171">
        <f>IF(SUM(L1027:N1027)&gt;0,SUM(L1027:N1027),0)</f>
        <v>0</v>
      </c>
      <c r="BY992" s="171">
        <f>IF(SUM(P1027)&gt;0,SUM(P1027),0)</f>
        <v>0</v>
      </c>
      <c r="BZ992" s="172">
        <f>L1027</f>
        <v>0</v>
      </c>
      <c r="CA992" s="172">
        <f>M1027</f>
        <v>0</v>
      </c>
      <c r="CB992" s="172">
        <f>N1027</f>
        <v>0</v>
      </c>
      <c r="CC992" s="172"/>
      <c r="CD992" s="171">
        <f>IF(SUM(L1028:N1028)&gt;0,SUM(L1028:N1028),0)</f>
        <v>0</v>
      </c>
      <c r="CE992" s="171">
        <f>IF(SUM(P1028)&gt;0,SUM(P1028),0)</f>
        <v>0</v>
      </c>
      <c r="CF992" s="172">
        <f>L1028</f>
        <v>0</v>
      </c>
      <c r="CG992" s="172">
        <f>M1028</f>
        <v>0</v>
      </c>
      <c r="CH992" s="172">
        <f>N1028</f>
        <v>0</v>
      </c>
      <c r="CI992" s="172"/>
      <c r="CJ992" s="171">
        <f>IF(SUM(L1029:N1029)&gt;0,SUM(L1029:N1029),0)</f>
        <v>0</v>
      </c>
      <c r="CK992" s="171">
        <f>IF(SUM(P1029)&gt;0,SUM(P1029),0)</f>
        <v>0</v>
      </c>
      <c r="CL992" s="172">
        <f>L1029</f>
        <v>0</v>
      </c>
      <c r="CM992" s="172">
        <f>M1029</f>
        <v>0</v>
      </c>
      <c r="CN992" s="172">
        <f>N1029</f>
        <v>0</v>
      </c>
      <c r="CO992" s="172"/>
      <c r="CP992" s="171">
        <f>IF(SUM(L1030:N1030)&gt;0,SUM(L1030:N1030),0)</f>
        <v>0</v>
      </c>
      <c r="CQ992" s="171">
        <f>IF(SUM(P1030)&gt;0,SUM(P1030),0)</f>
        <v>0</v>
      </c>
      <c r="CR992" s="172">
        <f>L1030</f>
        <v>0</v>
      </c>
      <c r="CS992" s="172">
        <f>M1030</f>
        <v>0</v>
      </c>
      <c r="CT992" s="172">
        <f>N1030</f>
        <v>0</v>
      </c>
      <c r="CU992" s="172"/>
      <c r="CV992" s="171">
        <f>IF(SUM(L1031:N1031)&gt;0,SUM(L1031:N1031),0)</f>
        <v>0</v>
      </c>
      <c r="CW992" s="171">
        <f>IF(SUM(P1031)&gt;0,SUM(P1031),0)</f>
        <v>0</v>
      </c>
      <c r="CX992" s="172">
        <f>L1031</f>
        <v>0</v>
      </c>
      <c r="CY992" s="172">
        <f>M1031</f>
        <v>0</v>
      </c>
      <c r="CZ992" s="172">
        <f>N1031</f>
        <v>0</v>
      </c>
      <c r="DA992" s="172"/>
      <c r="DB992" s="171">
        <f>IF(SUM(L1032:N1032)&gt;0,SUM(L1032:N1032),0)</f>
        <v>0</v>
      </c>
      <c r="DC992" s="171">
        <f>IF(SUM(P1032)&gt;0,SUM(P1032),0)</f>
        <v>0</v>
      </c>
      <c r="DD992" s="172">
        <f>L1032</f>
        <v>0</v>
      </c>
      <c r="DE992" s="172">
        <f>M1032</f>
        <v>0</v>
      </c>
      <c r="DF992" s="172">
        <f>N1032</f>
        <v>0</v>
      </c>
      <c r="DG992" s="172"/>
      <c r="DH992" s="171">
        <f>IF(SUM(L1033:N1033)&gt;0,SUM(L1033:N1033),0)</f>
        <v>0</v>
      </c>
      <c r="DI992" s="171">
        <f>IF(SUM(P1033)&gt;0,SUM(P1033),0)</f>
        <v>0</v>
      </c>
      <c r="DJ992" s="172">
        <f>L1033</f>
        <v>0</v>
      </c>
      <c r="DK992" s="172">
        <f>M1033</f>
        <v>0</v>
      </c>
      <c r="DL992" s="172">
        <f>N1033</f>
        <v>0</v>
      </c>
      <c r="DM992" s="172"/>
      <c r="DN992" s="148">
        <f>IF(SUM(L1034:N1034)&gt;0,SUM(L1034:N1034),0)</f>
        <v>0</v>
      </c>
      <c r="DO992" s="148">
        <f>IF(SUM(P1034)&gt;0,SUM(P1034),0)</f>
        <v>0</v>
      </c>
      <c r="DP992" s="172">
        <f>L1034</f>
        <v>0</v>
      </c>
      <c r="DQ992" s="172">
        <f>M1034</f>
        <v>0</v>
      </c>
      <c r="DR992" s="172">
        <f>N1034</f>
        <v>0</v>
      </c>
      <c r="DS992" s="173"/>
      <c r="DT992" s="148">
        <f>IF(SUM(L1035:N1035)&gt;0,SUM(L1035:N1035),0)</f>
        <v>0</v>
      </c>
      <c r="DU992" s="148">
        <f>IF(SUM(P1035)&gt;0,SUM(P1035),0)</f>
        <v>0</v>
      </c>
      <c r="DV992" s="172">
        <f>L1035</f>
        <v>0</v>
      </c>
      <c r="DW992" s="172">
        <f>M1035</f>
        <v>0</v>
      </c>
      <c r="DX992" s="172">
        <f>N1035</f>
        <v>0</v>
      </c>
      <c r="DY992" s="173"/>
      <c r="DZ992" s="148">
        <f>LARGE((DT992,DN992,DH992,DB992,CV992,CP992,CJ992,CD992,BX992,BR992,BL992,BF992,AZ992,AT992,AN992,AH992),1)</f>
        <v>0</v>
      </c>
      <c r="EA992" s="148">
        <f>LARGE((AJ992,AP992,AV992,BB992,BH992,BN992,BT992,BZ992,CF992,CL992,CR992,CX992,DD992,DJ992,DP992,DV992),1)</f>
        <v>0</v>
      </c>
      <c r="EB992" s="148">
        <f>LARGE((AK992,AQ992,AW992,BC992,BI992,BO992,BU992,CA992,CG992,CM992,CS992,CY992,DE992,DK992,DQ992,DW992),1)</f>
        <v>0</v>
      </c>
      <c r="EC992" s="148">
        <f>LARGE((AL992,AR992,AX992,BD992,BJ992,BP992,BV992,CB992,CH992,CN992,CT992,CZ992,DF992,DL992,DR992,DX992),1)</f>
        <v>0</v>
      </c>
    </row>
    <row r="993" spans="1:133" x14ac:dyDescent="0.2">
      <c r="A993" s="175"/>
      <c r="B993" s="176"/>
      <c r="C993" s="177"/>
      <c r="D993" s="178"/>
      <c r="E993" s="165" t="str">
        <f t="shared" si="505"/>
        <v/>
      </c>
      <c r="F993" s="166"/>
      <c r="G993" s="176"/>
      <c r="H993" s="177"/>
      <c r="I993" s="177"/>
      <c r="J993" s="165" t="str">
        <f t="shared" si="506"/>
        <v/>
      </c>
      <c r="K993" s="166"/>
      <c r="L993" s="176"/>
      <c r="M993" s="177"/>
      <c r="N993" s="177"/>
      <c r="O993" s="165" t="str">
        <f t="shared" si="507"/>
        <v/>
      </c>
      <c r="P993" s="166"/>
      <c r="Q993" s="176"/>
      <c r="R993" s="177"/>
      <c r="S993" s="177"/>
      <c r="T993" s="165" t="str">
        <f t="shared" si="508"/>
        <v/>
      </c>
      <c r="U993" s="166"/>
      <c r="V993" s="176"/>
      <c r="W993" s="177"/>
      <c r="X993" s="177"/>
      <c r="Y993" s="165" t="str">
        <f t="shared" si="509"/>
        <v/>
      </c>
      <c r="Z993" s="166"/>
      <c r="AA993" s="167" t="str">
        <f>IF(SUM(E993,J993,O993,T993,Y993,Y1013,T1013,O1013,J1013,E1013,E1033,J1033,O1033,T1033,Y1033)&gt;0,(LARGE((E993,J993,O993,T993,Y993,Y1013,T1013,O1013,J1013,E1013,E1033,J1033,O1033,T1033,Y1033),1)+LARGE((E993,J993,O993,T993,Y993,Y1013,T1013,O1013,J1013,E1013,E1033,J1033,O1033,T1033,Y1033),2)+LARGE((E993,J993,O993,T993,Y993,Y1013,T1013,O1013,J1013,E1013,E1033,J1033,O1033,T1033,Y1033),3)+LARGE((E993,J993,O993,T993,Y993,Y1013,T1013,O1013,J1013,E1013,E1033,J1033,O1033,T1033,Y1033),4)),"")</f>
        <v/>
      </c>
      <c r="AB993" s="179" t="str">
        <f>IF(SUM(DI1011)&gt;0,SUM(DI1011),"")</f>
        <v/>
      </c>
      <c r="AG993" s="147"/>
      <c r="AH993" s="171">
        <f>IF(SUM(Q1020:S1020)&gt;0,SUM(Q1020:S1020),0)</f>
        <v>0</v>
      </c>
      <c r="AI993" s="171">
        <f>IF(SUM(U1020)&gt;0,SUM(U1020),0)</f>
        <v>0</v>
      </c>
      <c r="AJ993" s="172">
        <f>Q1020</f>
        <v>0</v>
      </c>
      <c r="AK993" s="172">
        <f>R1020</f>
        <v>0</v>
      </c>
      <c r="AL993" s="172">
        <f>S1020</f>
        <v>0</v>
      </c>
      <c r="AM993" s="172"/>
      <c r="AN993" s="171">
        <f>IF(SUM(Q1021:S1021)&gt;0,SUM(Q1021:S1021),0)</f>
        <v>0</v>
      </c>
      <c r="AO993" s="171">
        <f>IF(SUM(U1021)&gt;0,SUM(U1021),0)</f>
        <v>0</v>
      </c>
      <c r="AP993" s="172">
        <f>Q1021</f>
        <v>0</v>
      </c>
      <c r="AQ993" s="172">
        <f>R1021</f>
        <v>0</v>
      </c>
      <c r="AR993" s="172">
        <f>S1021</f>
        <v>0</v>
      </c>
      <c r="AS993" s="172"/>
      <c r="AT993" s="171">
        <f>IF(SUM(Q1022:S1022)&gt;0,SUM(Q1022:S1022),0)</f>
        <v>0</v>
      </c>
      <c r="AU993" s="171">
        <f>IF(SUM(U1022)&gt;0,SUM(U1022),0)</f>
        <v>0</v>
      </c>
      <c r="AV993" s="172">
        <f>Q1022</f>
        <v>0</v>
      </c>
      <c r="AW993" s="172">
        <f>R1022</f>
        <v>0</v>
      </c>
      <c r="AX993" s="172">
        <f>S1022</f>
        <v>0</v>
      </c>
      <c r="AY993" s="172"/>
      <c r="AZ993" s="171">
        <f>IF(SUM(Q1023:S1023)&gt;0,SUM(Q1023:S1023),0)</f>
        <v>0</v>
      </c>
      <c r="BA993" s="171">
        <f>IF(SUM(U1023)&gt;0,SUM(U1023),0)</f>
        <v>0</v>
      </c>
      <c r="BB993" s="172">
        <f>Q1023</f>
        <v>0</v>
      </c>
      <c r="BC993" s="172">
        <f>R1023</f>
        <v>0</v>
      </c>
      <c r="BD993" s="172">
        <f>S1023</f>
        <v>0</v>
      </c>
      <c r="BE993" s="172"/>
      <c r="BF993" s="171">
        <f>IF(SUM(Q1024:S1024)&gt;0,SUM(Q1024:S1024),0)</f>
        <v>0</v>
      </c>
      <c r="BG993" s="171">
        <f>IF(SUM(U1024)&gt;0,SUM(U1024),0)</f>
        <v>0</v>
      </c>
      <c r="BH993" s="172">
        <f>Q1024</f>
        <v>0</v>
      </c>
      <c r="BI993" s="172">
        <f>R1024</f>
        <v>0</v>
      </c>
      <c r="BJ993" s="172">
        <f>S1024</f>
        <v>0</v>
      </c>
      <c r="BK993" s="172"/>
      <c r="BL993" s="171">
        <f>IF(SUM(Q1025:S1025)&gt;0,SUM(Q1025:S1025),0)</f>
        <v>0</v>
      </c>
      <c r="BM993" s="171">
        <f>IF(SUM(U1025)&gt;0,SUM(U1025),0)</f>
        <v>0</v>
      </c>
      <c r="BN993" s="172">
        <f>Q1025</f>
        <v>0</v>
      </c>
      <c r="BO993" s="172">
        <f>R1025</f>
        <v>0</v>
      </c>
      <c r="BP993" s="172">
        <f>S1025</f>
        <v>0</v>
      </c>
      <c r="BQ993" s="172"/>
      <c r="BR993" s="171">
        <f>IF(SUM(Q1026:S1026)&gt;0,SUM(Q1026:S1026),0)</f>
        <v>0</v>
      </c>
      <c r="BS993" s="171">
        <f>IF(SUM(U1026)&gt;0,SUM(U1026),0)</f>
        <v>0</v>
      </c>
      <c r="BT993" s="172">
        <f>Q1026</f>
        <v>0</v>
      </c>
      <c r="BU993" s="172">
        <f>R1026</f>
        <v>0</v>
      </c>
      <c r="BV993" s="172">
        <f>S1026</f>
        <v>0</v>
      </c>
      <c r="BW993" s="172"/>
      <c r="BX993" s="171">
        <f>IF(SUM(Q1027:S1027)&gt;0,SUM(Q1027:S1027),0)</f>
        <v>0</v>
      </c>
      <c r="BY993" s="171">
        <f>IF(SUM(U1027)&gt;0,SUM(U1027),0)</f>
        <v>0</v>
      </c>
      <c r="BZ993" s="172">
        <f>Q1027</f>
        <v>0</v>
      </c>
      <c r="CA993" s="172">
        <f>R1027</f>
        <v>0</v>
      </c>
      <c r="CB993" s="172">
        <f>S1027</f>
        <v>0</v>
      </c>
      <c r="CC993" s="172"/>
      <c r="CD993" s="171">
        <f>IF(SUM(Q1028:S1028)&gt;0,SUM(Q1028:S1028),0)</f>
        <v>0</v>
      </c>
      <c r="CE993" s="171">
        <f>IF(SUM(U1028)&gt;0,SUM(U1028),0)</f>
        <v>0</v>
      </c>
      <c r="CF993" s="172">
        <f>Q1028</f>
        <v>0</v>
      </c>
      <c r="CG993" s="172">
        <f>R1028</f>
        <v>0</v>
      </c>
      <c r="CH993" s="172">
        <f>S1028</f>
        <v>0</v>
      </c>
      <c r="CI993" s="172"/>
      <c r="CJ993" s="171">
        <f>IF(SUM(Q1029:S1029)&gt;0,SUM(Q1029:S1029),0)</f>
        <v>0</v>
      </c>
      <c r="CK993" s="171">
        <f>IF(SUM(U1029)&gt;0,SUM(U1029),0)</f>
        <v>0</v>
      </c>
      <c r="CL993" s="172">
        <f>Q1029</f>
        <v>0</v>
      </c>
      <c r="CM993" s="172">
        <f>R1029</f>
        <v>0</v>
      </c>
      <c r="CN993" s="172">
        <f>S1029</f>
        <v>0</v>
      </c>
      <c r="CO993" s="172"/>
      <c r="CP993" s="171">
        <f>IF(SUM(Q1030:S1030)&gt;0,SUM(Q1030:S1030),0)</f>
        <v>0</v>
      </c>
      <c r="CQ993" s="171">
        <f>IF(SUM(U1030)&gt;0,SUM(U1030),0)</f>
        <v>0</v>
      </c>
      <c r="CR993" s="172">
        <f>Q1030</f>
        <v>0</v>
      </c>
      <c r="CS993" s="172">
        <f>R1030</f>
        <v>0</v>
      </c>
      <c r="CT993" s="172">
        <f>S1030</f>
        <v>0</v>
      </c>
      <c r="CU993" s="172"/>
      <c r="CV993" s="171">
        <f>IF(SUM(Q1030:S1031)&gt;0,SUM(Q1031:S1031),0)</f>
        <v>0</v>
      </c>
      <c r="CW993" s="171">
        <f>IF(SUM(U1031)&gt;0,SUM(U1031),0)</f>
        <v>0</v>
      </c>
      <c r="CX993" s="172">
        <f>Q1031</f>
        <v>0</v>
      </c>
      <c r="CY993" s="172">
        <f>R1031</f>
        <v>0</v>
      </c>
      <c r="CZ993" s="172">
        <f>S1031</f>
        <v>0</v>
      </c>
      <c r="DA993" s="172"/>
      <c r="DB993" s="171">
        <f>IF(SUM(Q1032:S1032)&gt;0,SUM(Q1032:S1032),0)</f>
        <v>0</v>
      </c>
      <c r="DC993" s="171">
        <f>IF(SUM(U1032)&gt;0,SUM(U1032),0)</f>
        <v>0</v>
      </c>
      <c r="DD993" s="172">
        <f>Q1032</f>
        <v>0</v>
      </c>
      <c r="DE993" s="172">
        <f>R1032</f>
        <v>0</v>
      </c>
      <c r="DF993" s="172">
        <f>S1032</f>
        <v>0</v>
      </c>
      <c r="DG993" s="172"/>
      <c r="DH993" s="171">
        <f>IF(SUM(Q1033:S1033)&gt;0,SUM(Q1033:S1033),0)</f>
        <v>0</v>
      </c>
      <c r="DI993" s="171">
        <f>IF(SUM(U1033)&gt;0,SUM(U1033),0)</f>
        <v>0</v>
      </c>
      <c r="DJ993" s="172">
        <f>Q1033</f>
        <v>0</v>
      </c>
      <c r="DK993" s="172">
        <f>R1033</f>
        <v>0</v>
      </c>
      <c r="DL993" s="172">
        <f>S1033</f>
        <v>0</v>
      </c>
      <c r="DM993" s="172"/>
      <c r="DN993" s="148">
        <f>IF(SUM(Q1034:S1034)&gt;0,SUM(Q1034:S1034),0)</f>
        <v>0</v>
      </c>
      <c r="DO993" s="148">
        <f>IF(SUM(U1034)&gt;0,SUM(U1034),0)</f>
        <v>0</v>
      </c>
      <c r="DP993" s="172">
        <f>Q1034</f>
        <v>0</v>
      </c>
      <c r="DQ993" s="172">
        <f>R1034</f>
        <v>0</v>
      </c>
      <c r="DR993" s="172">
        <f>S1034</f>
        <v>0</v>
      </c>
      <c r="DS993" s="173"/>
      <c r="DT993" s="148">
        <f>IF(SUM(Q1035:S1035)&gt;0,SUM(Q1035:S1035),0)</f>
        <v>0</v>
      </c>
      <c r="DU993" s="148">
        <f>IF(SUM(U1035)&gt;0,SUM(U1035),0)</f>
        <v>0</v>
      </c>
      <c r="DV993" s="172">
        <f>Q1035</f>
        <v>0</v>
      </c>
      <c r="DW993" s="172">
        <f>R1035</f>
        <v>0</v>
      </c>
      <c r="DX993" s="172">
        <f>S1035</f>
        <v>0</v>
      </c>
      <c r="DY993" s="173"/>
      <c r="DZ993" s="148">
        <f>LARGE((DT993,DN993,DH993,DB993,CV993,CP993,CJ993,CD993,BX993,BR993,BL993,BF993,AZ993,AT993,AN993,AH993),1)</f>
        <v>0</v>
      </c>
      <c r="EA993" s="148">
        <f>LARGE((AJ993,AP993,AV993,BB993,BH993,BN993,BT993,BZ993,CF993,CL993,CR993,CX993,DD993,DJ993,DP993,DV993),1)</f>
        <v>0</v>
      </c>
      <c r="EB993" s="148">
        <f>LARGE((AK993,AQ993,AW993,BC993,BI993,BO993,BU993,CA993,CG993,CM993,CS993,CY993,DE993,DK993,DQ993,DW993),1)</f>
        <v>0</v>
      </c>
      <c r="EC993" s="148">
        <f>LARGE((AL993,AR993,AX993,BD993,BJ993,BP993,BV993,CB993,CH993,CN993,CT993,CZ993,DF993,DL993,DR993,DX993),1)</f>
        <v>0</v>
      </c>
    </row>
    <row r="994" spans="1:133" x14ac:dyDescent="0.2">
      <c r="A994" s="175" t="s">
        <v>323</v>
      </c>
      <c r="B994" s="176"/>
      <c r="C994" s="177"/>
      <c r="D994" s="178"/>
      <c r="E994" s="165" t="str">
        <f t="shared" si="505"/>
        <v/>
      </c>
      <c r="F994" s="166"/>
      <c r="G994" s="176"/>
      <c r="H994" s="177"/>
      <c r="I994" s="177"/>
      <c r="J994" s="165" t="str">
        <f t="shared" si="506"/>
        <v/>
      </c>
      <c r="K994" s="166"/>
      <c r="L994" s="176"/>
      <c r="M994" s="177"/>
      <c r="N994" s="177"/>
      <c r="O994" s="165" t="str">
        <f t="shared" si="507"/>
        <v/>
      </c>
      <c r="P994" s="166"/>
      <c r="Q994" s="176"/>
      <c r="R994" s="177"/>
      <c r="S994" s="177"/>
      <c r="T994" s="165" t="str">
        <f t="shared" si="508"/>
        <v/>
      </c>
      <c r="U994" s="166"/>
      <c r="V994" s="176"/>
      <c r="W994" s="177"/>
      <c r="X994" s="177"/>
      <c r="Y994" s="165" t="str">
        <f t="shared" si="509"/>
        <v/>
      </c>
      <c r="Z994" s="166"/>
      <c r="AA994" s="167" t="str">
        <f>IF(SUM(E994,J994,O994,T994,Y994,Y1014,T1014,O1014,J1014,E1014,E1034,J1034,O1034,T1034,Y1034)&gt;0,(LARGE((E994,J994,O994,T994,Y994,Y1014,T1014,O1014,J1014,E1014,E1034,J1034,O1034,T1034,Y1034),1)+LARGE((E994,J994,O994,T994,Y994,Y1014,T1014,O1014,J1014,E1014,E1034,J1034,O1034,T1034,Y1034),2)+LARGE((E994,J994,O994,T994,Y994,Y1014,T1014,O1014,J1014,E1014,E1034,J1034,O1034,T1034,Y1034),3)+LARGE((E994,J994,O994,T994,Y994,Y1014,T1014,O1014,J1014,E1014,E1034,J1034,O1034,T1034,Y1034),4)),"")</f>
        <v/>
      </c>
      <c r="AB994" s="179" t="str">
        <f>IF(SUM(DO1011)&gt;0,SUM(DO1011),"")</f>
        <v/>
      </c>
      <c r="AG994" s="147"/>
      <c r="AH994" s="171">
        <f>IF(SUM(V1020:X1020)&gt;0,SUM(V1020:X1020),0)</f>
        <v>0</v>
      </c>
      <c r="AI994" s="171">
        <f>IF(SUM(Z1020)&gt;0,SUM(Z1020),0)</f>
        <v>0</v>
      </c>
      <c r="AJ994" s="172">
        <f>V1020</f>
        <v>0</v>
      </c>
      <c r="AK994" s="172">
        <f>W1020</f>
        <v>0</v>
      </c>
      <c r="AL994" s="172">
        <f>X1020</f>
        <v>0</v>
      </c>
      <c r="AM994" s="172"/>
      <c r="AN994" s="171">
        <f>IF(SUM(V1021:X1021)&gt;0,SUM(V1021:X1021),0)</f>
        <v>0</v>
      </c>
      <c r="AO994" s="171">
        <f>IF(SUM(Z1021)&gt;0,SUM(Z1021),0)</f>
        <v>0</v>
      </c>
      <c r="AP994" s="172">
        <f>V1021</f>
        <v>0</v>
      </c>
      <c r="AQ994" s="172">
        <f>W1021</f>
        <v>0</v>
      </c>
      <c r="AR994" s="172">
        <f>X1021</f>
        <v>0</v>
      </c>
      <c r="AS994" s="172"/>
      <c r="AT994" s="171">
        <f>IF(SUM(V1022:X1022)&gt;0,SUM(V1022:X1022),0)</f>
        <v>0</v>
      </c>
      <c r="AU994" s="171">
        <f>IF(SUM(Z1022)&gt;0,SUM(Z1022),0)</f>
        <v>0</v>
      </c>
      <c r="AV994" s="172">
        <f>V1022</f>
        <v>0</v>
      </c>
      <c r="AW994" s="172">
        <f>W1022</f>
        <v>0</v>
      </c>
      <c r="AX994" s="172">
        <f>X1022</f>
        <v>0</v>
      </c>
      <c r="AY994" s="172"/>
      <c r="AZ994" s="171">
        <f>IF(SUM(V1023:X1023)&gt;0,SUM(V1023:X1023),0)</f>
        <v>0</v>
      </c>
      <c r="BA994" s="171">
        <f>IF(SUM(Z1023)&gt;0,SUM(Z1023),0)</f>
        <v>0</v>
      </c>
      <c r="BB994" s="172">
        <f>V1023</f>
        <v>0</v>
      </c>
      <c r="BC994" s="172">
        <f>W1023</f>
        <v>0</v>
      </c>
      <c r="BD994" s="172">
        <f>X1023</f>
        <v>0</v>
      </c>
      <c r="BE994" s="172"/>
      <c r="BF994" s="171">
        <f>IF(SUM(V1024:X1024)&gt;0,SUM(V1024:X1024),0)</f>
        <v>0</v>
      </c>
      <c r="BG994" s="171">
        <f>IF(SUM(Z1024)&gt;0,SUM(Z1024),0)</f>
        <v>0</v>
      </c>
      <c r="BH994" s="172">
        <f>V1024</f>
        <v>0</v>
      </c>
      <c r="BI994" s="172">
        <f>W1024</f>
        <v>0</v>
      </c>
      <c r="BJ994" s="172">
        <f>X1024</f>
        <v>0</v>
      </c>
      <c r="BK994" s="172"/>
      <c r="BL994" s="171">
        <f>IF(SUM(V1025:X1025)&gt;0,SUM(V1025:X1025),0)</f>
        <v>0</v>
      </c>
      <c r="BM994" s="171">
        <f>IF(SUM(Z1025)&gt;0,SUM(Z1025),0)</f>
        <v>0</v>
      </c>
      <c r="BN994" s="172">
        <f>V1025</f>
        <v>0</v>
      </c>
      <c r="BO994" s="172">
        <f>W1025</f>
        <v>0</v>
      </c>
      <c r="BP994" s="172">
        <f>X1025</f>
        <v>0</v>
      </c>
      <c r="BQ994" s="172"/>
      <c r="BR994" s="171">
        <f>IF(SUM(V1026:X1026)&gt;0,SUM(V1026:X1026),0)</f>
        <v>0</v>
      </c>
      <c r="BS994" s="171">
        <f>IF(SUM(Z1026)&gt;0,SUM(Z1026),0)</f>
        <v>0</v>
      </c>
      <c r="BT994" s="172">
        <f>V1026</f>
        <v>0</v>
      </c>
      <c r="BU994" s="172">
        <f>W1026</f>
        <v>0</v>
      </c>
      <c r="BV994" s="172">
        <f>X1026</f>
        <v>0</v>
      </c>
      <c r="BW994" s="172"/>
      <c r="BX994" s="171">
        <f>IF(SUM(V1027:X1027)&gt;0,SUM(V1027:X1027),0)</f>
        <v>0</v>
      </c>
      <c r="BY994" s="171">
        <f>IF(SUM(Z1027)&gt;0,SUM(Z1027),0)</f>
        <v>0</v>
      </c>
      <c r="BZ994" s="172">
        <f>V1027</f>
        <v>0</v>
      </c>
      <c r="CA994" s="172">
        <f>W1027</f>
        <v>0</v>
      </c>
      <c r="CB994" s="172">
        <f>X1027</f>
        <v>0</v>
      </c>
      <c r="CC994" s="172"/>
      <c r="CD994" s="171">
        <f>IF(SUM(V1028:X1028)&gt;0,SUM(V1028:X1028),0)</f>
        <v>0</v>
      </c>
      <c r="CE994" s="171">
        <f>IF(SUM(Z1028)&gt;0,SUM(Z1028),0)</f>
        <v>0</v>
      </c>
      <c r="CF994" s="172">
        <f>V1028</f>
        <v>0</v>
      </c>
      <c r="CG994" s="172">
        <f>W1028</f>
        <v>0</v>
      </c>
      <c r="CH994" s="172">
        <f>X1028</f>
        <v>0</v>
      </c>
      <c r="CI994" s="172"/>
      <c r="CJ994" s="171">
        <f>IF(SUM(V1029:X1029)&gt;0,SUM(V1029:X1029),0)</f>
        <v>0</v>
      </c>
      <c r="CK994" s="171">
        <f>IF(SUM(Z1029)&gt;0,SUM(Z1029),0)</f>
        <v>0</v>
      </c>
      <c r="CL994" s="172">
        <f>V1029</f>
        <v>0</v>
      </c>
      <c r="CM994" s="172">
        <f>W1029</f>
        <v>0</v>
      </c>
      <c r="CN994" s="172">
        <f>X1029</f>
        <v>0</v>
      </c>
      <c r="CO994" s="172"/>
      <c r="CP994" s="171">
        <f>IF(SUM(V1030:X1030)&gt;0,SUM(V1030:X1030),0)</f>
        <v>0</v>
      </c>
      <c r="CQ994" s="171">
        <f>IF(SUM(Z1030)&gt;0,SUM(Z1030),0)</f>
        <v>0</v>
      </c>
      <c r="CR994" s="172">
        <f>V1030</f>
        <v>0</v>
      </c>
      <c r="CS994" s="172">
        <f>W1030</f>
        <v>0</v>
      </c>
      <c r="CT994" s="172">
        <f>X1030</f>
        <v>0</v>
      </c>
      <c r="CU994" s="172"/>
      <c r="CV994" s="171">
        <f>IF(SUM(V1031:X1031)&gt;0,SUM(V1031:X1031),0)</f>
        <v>0</v>
      </c>
      <c r="CW994" s="171">
        <f>IF(SUM(Z1031)&gt;0,SUM(Z1031),0)</f>
        <v>0</v>
      </c>
      <c r="CX994" s="172">
        <f>V1031</f>
        <v>0</v>
      </c>
      <c r="CY994" s="172">
        <f>W1031</f>
        <v>0</v>
      </c>
      <c r="CZ994" s="172">
        <f>X1031</f>
        <v>0</v>
      </c>
      <c r="DA994" s="172"/>
      <c r="DB994" s="171">
        <f>IF(SUM(V1032:X1032)&gt;0,SUM(V1032:X1032),0)</f>
        <v>0</v>
      </c>
      <c r="DC994" s="171">
        <f>IF(SUM(Z1032)&gt;0,SUM(Z1032),0)</f>
        <v>0</v>
      </c>
      <c r="DD994" s="172">
        <f>V1032</f>
        <v>0</v>
      </c>
      <c r="DE994" s="172">
        <f>W1032</f>
        <v>0</v>
      </c>
      <c r="DF994" s="172">
        <f>X1032</f>
        <v>0</v>
      </c>
      <c r="DG994" s="172"/>
      <c r="DH994" s="171">
        <f>IF(SUM(V1033:X1033)&gt;0,SUM(V1033:X1033),0)</f>
        <v>0</v>
      </c>
      <c r="DI994" s="171">
        <f>IF(SUM(Z1033)&gt;0,SUM(Z1033),0)</f>
        <v>0</v>
      </c>
      <c r="DJ994" s="172">
        <f>V1033</f>
        <v>0</v>
      </c>
      <c r="DK994" s="172">
        <f>W1033</f>
        <v>0</v>
      </c>
      <c r="DL994" s="172">
        <f>X1033</f>
        <v>0</v>
      </c>
      <c r="DM994" s="172"/>
      <c r="DN994" s="148">
        <f>IF(SUM(V1034:X1034)&gt;0,SUM(V1034:X1034),0)</f>
        <v>0</v>
      </c>
      <c r="DO994" s="148">
        <f>IF(SUM(Z1034)&gt;0,SUM(Z1034),0)</f>
        <v>0</v>
      </c>
      <c r="DP994" s="172">
        <f>V1034</f>
        <v>0</v>
      </c>
      <c r="DQ994" s="172">
        <f>W1034</f>
        <v>0</v>
      </c>
      <c r="DR994" s="172">
        <f>X1034</f>
        <v>0</v>
      </c>
      <c r="DS994" s="173"/>
      <c r="DT994" s="148">
        <f>IF(SUM(V1035:X1035)&gt;0,SUM(V1035:X1035),0)</f>
        <v>0</v>
      </c>
      <c r="DU994" s="148">
        <f>IF(SUM(Z1035)&gt;0,SUM(Z1035),0)</f>
        <v>0</v>
      </c>
      <c r="DV994" s="172">
        <f>V1035</f>
        <v>0</v>
      </c>
      <c r="DW994" s="172">
        <f>W1035</f>
        <v>0</v>
      </c>
      <c r="DX994" s="172">
        <f>X1035</f>
        <v>0</v>
      </c>
      <c r="DY994" s="173"/>
      <c r="DZ994" s="148">
        <f>LARGE((DT994,DN994,DH994,DB994,CV994,CP994,CJ994,CD994,BX994,BR994,BL994,BF994,AZ994,AT994,AN994,AH994),1)</f>
        <v>0</v>
      </c>
      <c r="EA994" s="148">
        <f>LARGE((AJ994,AP994,AV994,BB994,BH994,BN994,BT994,BZ994,CF994,CL994,CR994,CX994,DD994,DJ994,DP994,DV994),1)</f>
        <v>0</v>
      </c>
      <c r="EB994" s="148">
        <f>LARGE((AK994,AQ994,AW994,BC994,BI994,BO994,BU994,CA994,CG994,CM994,CS994,CY994,DE994,DK994,DQ994,DW994),1)</f>
        <v>0</v>
      </c>
      <c r="EC994" s="148">
        <f>LARGE((AL994,AR994,AX994,BD994,BJ994,BP994,BV994,CB994,CH994,CN994,CT994,CZ994,DF994,DL994,DR994,DX994),1)</f>
        <v>0</v>
      </c>
    </row>
    <row r="995" spans="1:133" x14ac:dyDescent="0.2">
      <c r="A995" s="175" t="s">
        <v>35</v>
      </c>
      <c r="B995" s="176"/>
      <c r="C995" s="177"/>
      <c r="D995" s="178"/>
      <c r="E995" s="165" t="str">
        <f t="shared" si="505"/>
        <v/>
      </c>
      <c r="F995" s="166"/>
      <c r="G995" s="176"/>
      <c r="H995" s="177"/>
      <c r="I995" s="177"/>
      <c r="J995" s="165" t="str">
        <f t="shared" si="506"/>
        <v/>
      </c>
      <c r="K995" s="166"/>
      <c r="L995" s="176"/>
      <c r="M995" s="177"/>
      <c r="N995" s="177"/>
      <c r="O995" s="165" t="str">
        <f t="shared" si="507"/>
        <v/>
      </c>
      <c r="P995" s="166"/>
      <c r="Q995" s="176"/>
      <c r="R995" s="177"/>
      <c r="S995" s="177"/>
      <c r="T995" s="165" t="str">
        <f t="shared" si="508"/>
        <v/>
      </c>
      <c r="U995" s="166"/>
      <c r="V995" s="176"/>
      <c r="W995" s="177"/>
      <c r="X995" s="177"/>
      <c r="Y995" s="165" t="str">
        <f t="shared" si="509"/>
        <v/>
      </c>
      <c r="Z995" s="166"/>
      <c r="AA995" s="167" t="str">
        <f>IF(SUM(E995,J995,O995,T995,Y995,Y1015,T1015,O1015,J1015,E1015,E1035,J1035,O1035,T1035,Y1035)&gt;0,(LARGE((E995,J995,O995,T995,Y995,Y1015,T1015,O1015,J1015,E1015,E1035,J1035,O1035,T1035,Y1035),1)+LARGE((E995,J995,O995,T995,Y995,Y1015,T1015,O1015,J1015,E1015,E1035,J1035,O1035,T1035,Y1035),2)+LARGE((E995,J995,O995,T995,Y995,Y1015,T1015,O1015,J1015,E1015,E1035,J1035,O1035,T1035,Y1035),3)+LARGE((E995,J995,O995,T995,Y995,Y1015,T1015,O1015,J1015,E1015,E1035,J1035,O1035,T1035,Y1035),4)),"")</f>
        <v/>
      </c>
      <c r="AB995" s="179" t="str">
        <f>IF(SUM(DU1011)&gt;0,SUM(DU1011),"")</f>
        <v/>
      </c>
      <c r="AG995" s="147"/>
      <c r="AH995" s="171">
        <f>SUM(AH980:AH994)</f>
        <v>0</v>
      </c>
      <c r="AI995" s="171">
        <f>SUM(AI980:AI994)</f>
        <v>0</v>
      </c>
      <c r="AJ995" s="172">
        <f>SUM(AJ980:AJ994)</f>
        <v>0</v>
      </c>
      <c r="AK995" s="172">
        <f>SUM(AK980:AK994)</f>
        <v>0</v>
      </c>
      <c r="AL995" s="172">
        <f>SUM(AL980:AL994)</f>
        <v>0</v>
      </c>
      <c r="AM995" s="172"/>
      <c r="AN995" s="171">
        <f>SUM(AN980:AN994)</f>
        <v>0</v>
      </c>
      <c r="AO995" s="171">
        <f>SUM(AO980:AO994)</f>
        <v>0</v>
      </c>
      <c r="AP995" s="172">
        <f>SUM(AP980:AP994)</f>
        <v>0</v>
      </c>
      <c r="AQ995" s="172">
        <f>SUM(AQ980:AQ994)</f>
        <v>0</v>
      </c>
      <c r="AR995" s="172">
        <f>SUM(AR980:AR994)</f>
        <v>0</v>
      </c>
      <c r="AS995" s="172"/>
      <c r="AT995" s="171">
        <f>SUM(AT980:AT994)</f>
        <v>0</v>
      </c>
      <c r="AU995" s="171">
        <f>SUM(AU980:AU994)</f>
        <v>0</v>
      </c>
      <c r="AV995" s="172">
        <f>SUM(AV980:AV994)</f>
        <v>0</v>
      </c>
      <c r="AW995" s="172">
        <f>SUM(AW980:AW994)</f>
        <v>0</v>
      </c>
      <c r="AX995" s="172">
        <f>SUM(AX980:AX994)</f>
        <v>0</v>
      </c>
      <c r="AY995" s="172"/>
      <c r="AZ995" s="171">
        <f>SUM(AZ980:AZ994)</f>
        <v>0</v>
      </c>
      <c r="BA995" s="171">
        <f>SUM(BA980:BA994)</f>
        <v>0</v>
      </c>
      <c r="BB995" s="172">
        <f>SUM(BB980:BB994)</f>
        <v>0</v>
      </c>
      <c r="BC995" s="172">
        <f>SUM(BC980:BC994)</f>
        <v>0</v>
      </c>
      <c r="BD995" s="172">
        <f>SUM(BD980:BD994)</f>
        <v>0</v>
      </c>
      <c r="BE995" s="172"/>
      <c r="BF995" s="171">
        <f>SUM(BF980:BF994)</f>
        <v>0</v>
      </c>
      <c r="BG995" s="171">
        <f>SUM(BG980:BG994)</f>
        <v>0</v>
      </c>
      <c r="BH995" s="172">
        <f>SUM(BH980:BH994)</f>
        <v>0</v>
      </c>
      <c r="BI995" s="172">
        <f>SUM(BI980:BI994)</f>
        <v>0</v>
      </c>
      <c r="BJ995" s="172">
        <f>SUM(BJ980:BJ994)</f>
        <v>0</v>
      </c>
      <c r="BK995" s="172"/>
      <c r="BL995" s="171">
        <f>SUM(BL980:BL994)</f>
        <v>0</v>
      </c>
      <c r="BM995" s="171">
        <f>SUM(BM980:BM994)</f>
        <v>0</v>
      </c>
      <c r="BN995" s="172">
        <f>SUM(BN980:BN994)</f>
        <v>0</v>
      </c>
      <c r="BO995" s="172">
        <f>SUM(BO980:BO994)</f>
        <v>0</v>
      </c>
      <c r="BP995" s="172">
        <f>SUM(BP980:BP994)</f>
        <v>0</v>
      </c>
      <c r="BQ995" s="172"/>
      <c r="BR995" s="171">
        <f>SUM(BR980:BR994)</f>
        <v>0</v>
      </c>
      <c r="BS995" s="171">
        <f>SUM(BS980:BS994)</f>
        <v>0</v>
      </c>
      <c r="BT995" s="172">
        <f>SUM(BT980:BT994)</f>
        <v>0</v>
      </c>
      <c r="BU995" s="172">
        <f>SUM(BU980:BU994)</f>
        <v>0</v>
      </c>
      <c r="BV995" s="172">
        <f>SUM(BV980:BV994)</f>
        <v>0</v>
      </c>
      <c r="BW995" s="172"/>
      <c r="BX995" s="171">
        <f>SUM(BX980:BX994)</f>
        <v>0</v>
      </c>
      <c r="BY995" s="171">
        <f>SUM(BY980:BY994)</f>
        <v>0</v>
      </c>
      <c r="BZ995" s="172">
        <f>SUM(BZ980:BZ994)</f>
        <v>0</v>
      </c>
      <c r="CA995" s="172">
        <f>SUM(CA980:CA994)</f>
        <v>0</v>
      </c>
      <c r="CB995" s="172">
        <f>SUM(CB980:CB994)</f>
        <v>0</v>
      </c>
      <c r="CC995" s="172"/>
      <c r="CD995" s="171">
        <f>SUM(CD980:CD994)</f>
        <v>0</v>
      </c>
      <c r="CE995" s="171">
        <f>SUM(CE980:CE994)</f>
        <v>0</v>
      </c>
      <c r="CF995" s="172">
        <f>SUM(CF980:CF994)</f>
        <v>0</v>
      </c>
      <c r="CG995" s="172">
        <f>SUM(CG980:CG994)</f>
        <v>0</v>
      </c>
      <c r="CH995" s="172">
        <f>SUM(CH980:CH994)</f>
        <v>0</v>
      </c>
      <c r="CI995" s="172"/>
      <c r="CJ995" s="171">
        <f>SUM(CJ980:CJ994)</f>
        <v>0</v>
      </c>
      <c r="CK995" s="171">
        <f>SUM(CK980:CK994)</f>
        <v>0</v>
      </c>
      <c r="CL995" s="172">
        <f>SUM(CL980:CL994)</f>
        <v>0</v>
      </c>
      <c r="CM995" s="172">
        <f>SUM(CM980:CM994)</f>
        <v>0</v>
      </c>
      <c r="CN995" s="172">
        <f>SUM(CN980:CN994)</f>
        <v>0</v>
      </c>
      <c r="CO995" s="172"/>
      <c r="CP995" s="171">
        <f>SUM(CP980:CP994)</f>
        <v>0</v>
      </c>
      <c r="CQ995" s="171">
        <f>SUM(CQ980:CQ994)</f>
        <v>0</v>
      </c>
      <c r="CR995" s="172">
        <f>SUM(CR980:CR994)</f>
        <v>0</v>
      </c>
      <c r="CS995" s="172">
        <f>SUM(CS980:CS994)</f>
        <v>0</v>
      </c>
      <c r="CT995" s="172">
        <f>SUM(CT980:CT994)</f>
        <v>0</v>
      </c>
      <c r="CU995" s="172"/>
      <c r="CV995" s="171">
        <f>SUM(CV980:CV994)</f>
        <v>0</v>
      </c>
      <c r="CW995" s="171">
        <f>SUM(CW980:CW994)</f>
        <v>0</v>
      </c>
      <c r="CX995" s="172">
        <f>SUM(CX980:CX994)</f>
        <v>0</v>
      </c>
      <c r="CY995" s="172">
        <f>SUM(CY980:CY994)</f>
        <v>0</v>
      </c>
      <c r="CZ995" s="172">
        <f>SUM(CZ980:CZ994)</f>
        <v>0</v>
      </c>
      <c r="DA995" s="172"/>
      <c r="DB995" s="171">
        <f>SUM(DB980:DB994)</f>
        <v>0</v>
      </c>
      <c r="DC995" s="171">
        <f>SUM(DC980:DC994)</f>
        <v>0</v>
      </c>
      <c r="DD995" s="172">
        <f>SUM(DD980:DD994)</f>
        <v>0</v>
      </c>
      <c r="DE995" s="172">
        <f>SUM(DE980:DE994)</f>
        <v>0</v>
      </c>
      <c r="DF995" s="172">
        <f>SUM(DF980:DF994)</f>
        <v>0</v>
      </c>
      <c r="DG995" s="172"/>
      <c r="DH995" s="171">
        <f>SUM(DH980:DH994)</f>
        <v>0</v>
      </c>
      <c r="DI995" s="171">
        <f>SUM(DI980:DI994)</f>
        <v>0</v>
      </c>
      <c r="DJ995" s="172">
        <f>SUM(DJ980:DJ994)</f>
        <v>0</v>
      </c>
      <c r="DK995" s="172">
        <f>SUM(DK980:DK994)</f>
        <v>0</v>
      </c>
      <c r="DL995" s="172">
        <f>SUM(DL980:DL994)</f>
        <v>0</v>
      </c>
      <c r="DM995" s="172"/>
      <c r="DN995" s="171">
        <f>SUM(DN980:DN994)</f>
        <v>0</v>
      </c>
      <c r="DO995" s="171">
        <f>SUM(DO980:DO994)</f>
        <v>0</v>
      </c>
      <c r="DP995" s="172">
        <f>SUM(DP980:DP994)</f>
        <v>0</v>
      </c>
      <c r="DQ995" s="172">
        <f>SUM(DQ980:DQ994)</f>
        <v>0</v>
      </c>
      <c r="DR995" s="172">
        <f>SUM(DR980:DR994)</f>
        <v>0</v>
      </c>
      <c r="DS995" s="173"/>
      <c r="DT995" s="171">
        <f>SUM(DT980:DT994)</f>
        <v>0</v>
      </c>
      <c r="DU995" s="171">
        <f>SUM(DU980:DU994)</f>
        <v>0</v>
      </c>
      <c r="DV995" s="172">
        <f>SUM(DV980:DV994)</f>
        <v>0</v>
      </c>
      <c r="DW995" s="172">
        <f>SUM(DW980:DW994)</f>
        <v>0</v>
      </c>
      <c r="DX995" s="172">
        <f>SUM(DX980:DX994)</f>
        <v>0</v>
      </c>
      <c r="DY995" s="173"/>
      <c r="DZ995" s="173"/>
    </row>
    <row r="996" spans="1:133" ht="15" thickBot="1" x14ac:dyDescent="0.25">
      <c r="A996" s="182" t="s">
        <v>10</v>
      </c>
      <c r="B996" s="183">
        <f>IF(SUM(B980:B995)=0,0,AVERAGE(B980:B995))</f>
        <v>0</v>
      </c>
      <c r="C996" s="184">
        <f>IF(SUM(C980:C995)=0,0,AVERAGE(C980:C995))</f>
        <v>0</v>
      </c>
      <c r="D996" s="185">
        <f>IF(SUM(D980:D995)=0,0,AVERAGE(D980:D995))</f>
        <v>0</v>
      </c>
      <c r="E996" s="186">
        <f>IF(SUM(E980:E995)=0,0,AVERAGE(E980:E995))</f>
        <v>0</v>
      </c>
      <c r="F996" s="187"/>
      <c r="G996" s="183">
        <f>IF(SUM(G980:G995)=0,0,AVERAGE(G980:G995))</f>
        <v>0</v>
      </c>
      <c r="H996" s="184">
        <f>IF(SUM(H980:H995)=0,0,AVERAGE(H980:H995))</f>
        <v>0</v>
      </c>
      <c r="I996" s="185">
        <f>IF(SUM(I980:I995)=0,0,AVERAGE(I980:I995))</f>
        <v>0</v>
      </c>
      <c r="J996" s="186">
        <f>IF(SUM(J980:J995)=0,0,AVERAGE(J980:J995))</f>
        <v>0</v>
      </c>
      <c r="K996" s="187"/>
      <c r="L996" s="183">
        <f>IF(SUM(L980:L995)=0,0,AVERAGE(L980:L995))</f>
        <v>0</v>
      </c>
      <c r="M996" s="184">
        <f>IF(SUM(M980:M995)=0,0,AVERAGE(M980:M995))</f>
        <v>0</v>
      </c>
      <c r="N996" s="185">
        <f>IF(SUM(N980:N995)=0,0,AVERAGE(N980:N995))</f>
        <v>0</v>
      </c>
      <c r="O996" s="186">
        <f>IF(SUM(O980:O995)=0,0,AVERAGE(O980:O995))</f>
        <v>0</v>
      </c>
      <c r="P996" s="187"/>
      <c r="Q996" s="183">
        <f>IF(SUM(Q980:Q995)=0,0,AVERAGE(Q980:Q995))</f>
        <v>0</v>
      </c>
      <c r="R996" s="184">
        <f>IF(SUM(R980:R995)=0,0,AVERAGE(R980:R995))</f>
        <v>0</v>
      </c>
      <c r="S996" s="185">
        <f>IF(SUM(S980:S995)=0,0,AVERAGE(S980:S995))</f>
        <v>0</v>
      </c>
      <c r="T996" s="186">
        <f>IF(SUM(T980:T995)=0,0,AVERAGE(T980:T995))</f>
        <v>0</v>
      </c>
      <c r="U996" s="187"/>
      <c r="V996" s="183">
        <f>IF(SUM(V980:V995)=0,0,AVERAGE(V980:V995))</f>
        <v>0</v>
      </c>
      <c r="W996" s="184">
        <f>IF(SUM(W980:W995)=0,0,AVERAGE(W980:W995))</f>
        <v>0</v>
      </c>
      <c r="X996" s="185">
        <f>IF(SUM(X980:X995)=0,0,AVERAGE(X980:X995))</f>
        <v>0</v>
      </c>
      <c r="Y996" s="186">
        <f>IF(SUM(Y980:Y995)=0,0,AVERAGE(Y980:Y995))</f>
        <v>0</v>
      </c>
      <c r="Z996" s="187"/>
      <c r="AA996" s="188">
        <f>IF(SUM(AA980:AA995)=0,0,AVERAGE(AA980:AA995))</f>
        <v>0</v>
      </c>
      <c r="AB996" s="189">
        <f>IF(SUM(AB980:AB995)=0,0,AVERAGE(AB980:AB995))</f>
        <v>0</v>
      </c>
      <c r="AG996" s="147"/>
      <c r="AH996" s="173"/>
      <c r="AI996" s="173"/>
      <c r="AJ996" s="172"/>
      <c r="AK996" s="193" t="str">
        <f>TEXT(AH980, "000")&amp;TEXT(AI980, "-00") &amp; TEXT(AL980, "-000") &amp; TEXT(AK980, "-000") &amp; TEXT(AJ980, "-000")</f>
        <v>000-00-000-000-000</v>
      </c>
      <c r="AL996" s="172">
        <f>COUNTIF(AK996:AK1010, "&gt;=" &amp; AK996)</f>
        <v>15</v>
      </c>
      <c r="AM996" s="171">
        <f>RANK(AL996,AL996:AL1010,1)+COUNTIF(AK996:AK996,AK996)-1</f>
        <v>1</v>
      </c>
      <c r="AN996" s="171"/>
      <c r="AO996" s="173"/>
      <c r="AP996" s="172"/>
      <c r="AQ996" s="193" t="str">
        <f>TEXT(AN980, "000") &amp; TEXT(AO980, "-00") &amp; TEXT(AR980, "-000") &amp; TEXT(AQ980, "-000") &amp; TEXT(AP980, "-000")</f>
        <v>000-00-000-000-000</v>
      </c>
      <c r="AR996" s="172">
        <f>COUNTIF(AQ996:AQ1010, "&gt;=" &amp; AQ996)</f>
        <v>15</v>
      </c>
      <c r="AS996" s="171">
        <f>RANK(AR996,AR996:AR1010,1)+COUNTIF(AQ996:AR996,AR996)-1</f>
        <v>1</v>
      </c>
      <c r="AT996" s="171"/>
      <c r="AU996" s="173"/>
      <c r="AV996" s="172"/>
      <c r="AW996" s="193" t="str">
        <f>TEXT(AT980, "000") &amp; TEXT(AU980, "-00") &amp; TEXT(AX980, "-000") &amp; TEXT(AW980, "-000") &amp; TEXT(AV980, "-000")</f>
        <v>000-00-000-000-000</v>
      </c>
      <c r="AX996" s="172">
        <f>COUNTIF(AW996:AW1010, "&gt;=" &amp; AW996)</f>
        <v>15</v>
      </c>
      <c r="AY996" s="171">
        <f>RANK(AX996,AX996:AX1010,1)+COUNTIF(AW996:AX996,AX996)-1</f>
        <v>1</v>
      </c>
      <c r="AZ996" s="171"/>
      <c r="BA996" s="173"/>
      <c r="BB996" s="172"/>
      <c r="BC996" s="193" t="str">
        <f>TEXT(AZ980, "000") &amp; TEXT(BA980, "-00") &amp; TEXT(BD980, "-000") &amp; TEXT(BC980, "-000") &amp; TEXT(BB980, "-000")</f>
        <v>000-00-000-000-000</v>
      </c>
      <c r="BD996" s="172">
        <f>COUNTIF(BC996:BC1010, "&gt;=" &amp; BC996)</f>
        <v>15</v>
      </c>
      <c r="BE996" s="171">
        <f>RANK(BD996,BD996:BD1010,1)+COUNTIF(BC996:BC996,BC996)-1</f>
        <v>1</v>
      </c>
      <c r="BF996" s="171"/>
      <c r="BG996" s="173"/>
      <c r="BH996" s="172"/>
      <c r="BI996" s="193" t="str">
        <f>TEXT(BF980, "000") &amp; TEXT(BG980, "-00") &amp; TEXT(BJ980, "-000") &amp; TEXT(BI980, "-000") &amp; TEXT(BH980, "-000")</f>
        <v>000-00-000-000-000</v>
      </c>
      <c r="BJ996" s="172">
        <f>COUNTIF(BI996:BI1010, "&gt;=" &amp; BI996)</f>
        <v>15</v>
      </c>
      <c r="BK996" s="171">
        <f>RANK(BJ996,BJ996:BJ1010,1)+COUNTIF(BI996:BI996,BI996)-1</f>
        <v>1</v>
      </c>
      <c r="BL996" s="171"/>
      <c r="BM996" s="173"/>
      <c r="BN996" s="172"/>
      <c r="BO996" s="193" t="str">
        <f>TEXT(BL980, "000") &amp; TEXT(BM980, "-00") &amp; TEXT(BP980, "-000") &amp; TEXT(BO980, "-000") &amp; TEXT(BN980, "-000")</f>
        <v>000-00-000-000-000</v>
      </c>
      <c r="BP996" s="172">
        <f>COUNTIF(BO996:BO1010, "&gt;=" &amp; BO996)</f>
        <v>15</v>
      </c>
      <c r="BQ996" s="171">
        <f>RANK(BP996,BP996:BP1010,1)+COUNTIF(BO996:BO996,BO996)-1</f>
        <v>1</v>
      </c>
      <c r="BR996" s="171"/>
      <c r="BS996" s="173"/>
      <c r="BT996" s="172"/>
      <c r="BU996" s="193" t="str">
        <f>TEXT(BR980, "000") &amp; TEXT(BS980, "-00") &amp; TEXT(BV980, "-000") &amp; TEXT(BU980, "-000") &amp; TEXT(BT980, "-000")</f>
        <v>000-00-000-000-000</v>
      </c>
      <c r="BV996" s="172">
        <f>COUNTIF(BU996:BU1010, "&gt;=" &amp; BU996)</f>
        <v>15</v>
      </c>
      <c r="BW996" s="171">
        <f>RANK(BV996,BV996:BV1010,1)+COUNTIF(BU996:BU996,BU996)-1</f>
        <v>1</v>
      </c>
      <c r="BX996" s="171"/>
      <c r="BY996" s="148"/>
      <c r="BZ996" s="172"/>
      <c r="CA996" s="193" t="str">
        <f>TEXT(BX980, "000") &amp; TEXT(BY980, "-00") &amp; TEXT(CB980, "-000") &amp; TEXT(CA980, "-000") &amp; TEXT(BZ980, "-000")</f>
        <v>000-00-000-000-000</v>
      </c>
      <c r="CB996" s="193">
        <f>COUNTIF(CA996:CA1010, "&gt;=" &amp; CA996)</f>
        <v>15</v>
      </c>
      <c r="CC996" s="171">
        <f>RANK(CB996,CB996:CB1010,1)+COUNTIF(CA996:CA996,CA996)-1</f>
        <v>1</v>
      </c>
      <c r="CD996" s="171"/>
      <c r="CE996" s="148"/>
      <c r="CF996" s="172"/>
      <c r="CG996" s="193" t="str">
        <f>TEXT(CD980, "000") &amp; TEXT(CE980, "-00") &amp; TEXT(CH980, "-000") &amp; TEXT(CG980, "-000") &amp; TEXT(CF980, "-000")</f>
        <v>000-00-000-000-000</v>
      </c>
      <c r="CH996" s="193">
        <f>COUNTIF(CG996:CG1010, "&gt;=" &amp; CG996)</f>
        <v>15</v>
      </c>
      <c r="CI996" s="171">
        <f>RANK(CH996,CH996:CH1010,1)+COUNTIF(CG996:CG996,CG996)-1</f>
        <v>1</v>
      </c>
      <c r="CJ996" s="171"/>
      <c r="CK996" s="148"/>
      <c r="CL996" s="172"/>
      <c r="CM996" s="193" t="str">
        <f>TEXT(CJ980, "000") &amp; TEXT(CK980, "-00") &amp; TEXT(CN980, "-000") &amp; TEXT(CM980, "-000") &amp; TEXT(CL980, "-000")</f>
        <v>000-00-000-000-000</v>
      </c>
      <c r="CN996" s="172">
        <f>COUNTIF(CM996:CM1010, "&gt;=" &amp; CM996)</f>
        <v>15</v>
      </c>
      <c r="CO996" s="171">
        <f>RANK(CN996,CN996:CN1010,1)+COUNTIF(CM996:CM996,CM996)-1</f>
        <v>1</v>
      </c>
      <c r="CP996" s="171"/>
      <c r="CQ996" s="148"/>
      <c r="CR996" s="172"/>
      <c r="CS996" s="193" t="str">
        <f>TEXT(CP980, "000") &amp; TEXT(CQ980, "-00") &amp; TEXT(CT980, "-000") &amp; TEXT(CS980, "-000") &amp; TEXT(CR980, "-000")</f>
        <v>000-00-000-000-000</v>
      </c>
      <c r="CT996" s="172">
        <f>COUNTIF(CS996:CS1010, "&gt;=" &amp; CS996)</f>
        <v>15</v>
      </c>
      <c r="CU996" s="171">
        <f>RANK(CT996,CT996:CT1010,1)+COUNTIF(CS996:CS996,CS996)-1</f>
        <v>1</v>
      </c>
      <c r="CV996" s="171"/>
      <c r="CW996" s="148"/>
      <c r="CX996" s="172"/>
      <c r="CY996" s="193" t="str">
        <f>TEXT(CV980, "000") &amp; TEXT(CW980, "-00") &amp; TEXT(CZ980, "-000") &amp; TEXT(CY980, "-000") &amp; TEXT(CX980, "-000")</f>
        <v>000-00-000-000-000</v>
      </c>
      <c r="CZ996" s="172">
        <f>COUNTIF(CY996:CY1010, "&gt;=" &amp; CY996)</f>
        <v>15</v>
      </c>
      <c r="DA996" s="171">
        <f>RANK(CZ996,CZ996:CZ1010,1)+COUNTIF(CY996:CY996,CY996)-1</f>
        <v>1</v>
      </c>
      <c r="DB996" s="171"/>
      <c r="DC996" s="148"/>
      <c r="DD996" s="172"/>
      <c r="DE996" s="193" t="str">
        <f>TEXT(DB980, "000") &amp; TEXT(DC980, "-00") &amp; TEXT(DF980, "-000") &amp; TEXT(DE980, "-000") &amp; TEXT(DD980, "-000")</f>
        <v>000-00-000-000-000</v>
      </c>
      <c r="DF996" s="172">
        <f>COUNTIF(DE996:DE1010, "&gt;=" &amp; DE996)</f>
        <v>15</v>
      </c>
      <c r="DG996" s="171">
        <f>RANK(DF996,DF996:DF1010,1)+COUNTIF(DE996:DE996,DE996)-1</f>
        <v>1</v>
      </c>
      <c r="DH996" s="171"/>
      <c r="DI996" s="148"/>
      <c r="DJ996" s="172"/>
      <c r="DK996" s="193" t="str">
        <f>TEXT(DH980, "000") &amp; TEXT(DI980, "-00") &amp; TEXT(DL980, "-000") &amp; TEXT(DK980, "-000") &amp; TEXT(DJ980, "-000")</f>
        <v>000-00-000-000-000</v>
      </c>
      <c r="DL996" s="172">
        <f>COUNTIF(DK996:DK1010, "&gt;=" &amp; DK996)</f>
        <v>15</v>
      </c>
      <c r="DM996" s="171">
        <f>RANK(DL996,DL996:DL1010,1)+COUNTIF(DK996:DK996,DK996)-1</f>
        <v>1</v>
      </c>
      <c r="DN996" s="171"/>
      <c r="DO996" s="173"/>
      <c r="DP996" s="173"/>
      <c r="DQ996" s="194" t="str">
        <f>TEXT(DN980, "000") &amp; TEXT(DO980, "-00") &amp; TEXT(DR980, "-000") &amp; TEXT(DQ980, "-000") &amp; TEXT(DP980, "-000")</f>
        <v>000-00-000-000-000</v>
      </c>
      <c r="DR996" s="173">
        <f>COUNTIF(DQ996:DQ1010, "&gt;=" &amp; DQ996)</f>
        <v>15</v>
      </c>
      <c r="DS996" s="171">
        <f>RANK(DR996,DR996:DR1010,1)+COUNTIF(DQ996:DQ996,DQ996)-1</f>
        <v>1</v>
      </c>
      <c r="DT996" s="171"/>
      <c r="DU996" s="173"/>
      <c r="DV996" s="173"/>
      <c r="DW996" s="194" t="str">
        <f>TEXT(DT980, "000") &amp; TEXT(DU980, "-00") &amp; TEXT(DX980, "-000") &amp; TEXT(DW980, "-000") &amp; TEXT(DV980, "-000")</f>
        <v>000-00-000-000-000</v>
      </c>
      <c r="DX996" s="173">
        <f>COUNTIF(DW996:DW1010, "&gt;=" &amp; DW996)</f>
        <v>15</v>
      </c>
      <c r="DY996" s="171">
        <f>RANK(DX996,DX996:DX1010,1)+COUNTIF(DW996:DW996,DW996)-1</f>
        <v>1</v>
      </c>
      <c r="DZ996" s="171"/>
    </row>
    <row r="997" spans="1:133" ht="15" thickBot="1" x14ac:dyDescent="0.25">
      <c r="A997" s="195" t="s">
        <v>124</v>
      </c>
      <c r="B997" s="196"/>
      <c r="C997" s="196"/>
      <c r="D997" s="196"/>
      <c r="E997" s="196"/>
      <c r="F997" s="196"/>
      <c r="G997" s="196"/>
      <c r="H997" s="196"/>
      <c r="I997" s="196"/>
      <c r="J997" s="196"/>
      <c r="K997" s="196"/>
      <c r="L997" s="196"/>
      <c r="M997" s="196"/>
      <c r="N997" s="196"/>
      <c r="O997" s="196"/>
      <c r="P997" s="196"/>
      <c r="Q997" s="196"/>
      <c r="R997" s="196"/>
      <c r="S997" s="196"/>
      <c r="T997" s="196"/>
      <c r="U997" s="196"/>
      <c r="V997" s="196"/>
      <c r="W997" s="196"/>
      <c r="X997" s="196"/>
      <c r="Y997" s="195"/>
      <c r="Z997" s="195"/>
      <c r="AA997" s="197"/>
      <c r="AB997" s="234"/>
      <c r="AC997" s="235" t="str">
        <f>A997</f>
        <v>Z17</v>
      </c>
      <c r="AD997" s="236"/>
      <c r="AE997" s="236"/>
      <c r="AF997" s="236"/>
      <c r="AG997" s="237"/>
      <c r="AH997" s="171"/>
      <c r="AI997" s="171"/>
      <c r="AJ997" s="173"/>
      <c r="AK997" s="193" t="str">
        <f>TEXT(AH981, "000")&amp;TEXT(AI981, "-00") &amp; TEXT(AL981, "-000") &amp; TEXT(AK981, "-000") &amp; TEXT(AJ981, "-000")</f>
        <v>000-00-000-000-000</v>
      </c>
      <c r="AL997" s="172">
        <f>COUNTIF(AK996:AK1010, "&gt;=" &amp; AK997)</f>
        <v>15</v>
      </c>
      <c r="AM997" s="171">
        <f>RANK(AL997,AL996:AL1010,1)+COUNTIF(AK996:AK997,AK997)-1</f>
        <v>2</v>
      </c>
      <c r="AN997" s="171"/>
      <c r="AO997" s="171"/>
      <c r="AP997" s="173"/>
      <c r="AQ997" s="193" t="str">
        <f>TEXT(AN981, "000") &amp; TEXT(AO981, "-00") &amp; TEXT(AR981, "-000") &amp; TEXT(AQ981, "-000") &amp; TEXT(AP981, "-000")</f>
        <v>000-00-000-000-000</v>
      </c>
      <c r="AR997" s="172">
        <f>COUNTIF(AQ996:AQ1010, "&gt;=" &amp; AQ997)</f>
        <v>15</v>
      </c>
      <c r="AS997" s="171">
        <f>RANK(AR997,AR996:AR1010,1)+COUNTIF(AQ996:AR997,AR997)-1</f>
        <v>2</v>
      </c>
      <c r="AT997" s="171"/>
      <c r="AU997" s="171"/>
      <c r="AV997" s="173"/>
      <c r="AW997" s="193" t="str">
        <f>TEXT(AT981, "000") &amp; TEXT(AU981, "-00") &amp; TEXT(AX981, "-000") &amp; TEXT(AW981, "-000") &amp; TEXT(AV981, "-000")</f>
        <v>000-00-000-000-000</v>
      </c>
      <c r="AX997" s="172">
        <f>COUNTIF(AW996:AW1010, "&gt;=" &amp; AW997)</f>
        <v>15</v>
      </c>
      <c r="AY997" s="171">
        <f>RANK(AX997,AX996:AX1010,1)+COUNTIF(AW996:AX997,AX997)-1</f>
        <v>2</v>
      </c>
      <c r="AZ997" s="171"/>
      <c r="BA997" s="171"/>
      <c r="BB997" s="173"/>
      <c r="BC997" s="193" t="str">
        <f>TEXT(AZ981, "000") &amp; TEXT(BA981, "-00") &amp; TEXT(BD981, "-000") &amp; TEXT(BC981, "-000") &amp; TEXT(BB981, "-000")</f>
        <v>000-00-000-000-000</v>
      </c>
      <c r="BD997" s="172">
        <f>COUNTIF(BC996:BC1010, "&gt;=" &amp; BC997)</f>
        <v>15</v>
      </c>
      <c r="BE997" s="171">
        <f>RANK(BD997,BD996:BD1010,1)+COUNTIF(BC996:BC997,BC997)-1</f>
        <v>2</v>
      </c>
      <c r="BF997" s="171"/>
      <c r="BG997" s="171"/>
      <c r="BH997" s="173"/>
      <c r="BI997" s="193" t="str">
        <f>TEXT(BF981, "000") &amp; TEXT(BG981, "-00") &amp; TEXT(BJ981, "-000") &amp; TEXT(BI981, "-000") &amp; TEXT(BH981, "-000")</f>
        <v>000-00-000-000-000</v>
      </c>
      <c r="BJ997" s="172">
        <f>COUNTIF(BI996:BI1010, "&gt;=" &amp; BI997)</f>
        <v>15</v>
      </c>
      <c r="BK997" s="171">
        <f>RANK(BJ997,BJ996:BJ1010,1)+COUNTIF(BI996:BI997,BI997)-1</f>
        <v>2</v>
      </c>
      <c r="BL997" s="171"/>
      <c r="BM997" s="171"/>
      <c r="BN997" s="173"/>
      <c r="BO997" s="193" t="str">
        <f>TEXT(BL981, "000") &amp; TEXT(BM981, "-00") &amp; TEXT(BP981, "-000") &amp; TEXT(BO981, "-000") &amp; TEXT(BN981, "-000")</f>
        <v>000-00-000-000-000</v>
      </c>
      <c r="BP997" s="172">
        <f>COUNTIF(BO996:BO1010, "&gt;=" &amp; BO997)</f>
        <v>15</v>
      </c>
      <c r="BQ997" s="171">
        <f>RANK(BP997,BP996:BP1010,1)+COUNTIF(BO996:BO997,BO997)-1</f>
        <v>2</v>
      </c>
      <c r="BR997" s="171"/>
      <c r="BS997" s="173"/>
      <c r="BT997" s="172"/>
      <c r="BU997" s="193" t="str">
        <f>TEXT(BR981, "000") &amp; TEXT(BS981, "-00") &amp; TEXT(BV981, "-000") &amp; TEXT(BU981, "-000") &amp; TEXT(BT981, "-000")</f>
        <v>000-00-000-000-000</v>
      </c>
      <c r="BV997" s="172">
        <f>COUNTIF(BU996:BU1010, "&gt;=" &amp; BU997)</f>
        <v>15</v>
      </c>
      <c r="BW997" s="171">
        <f>RANK(BV997,BV996:BV1010,1)+COUNTIF(BU996:BU997,BU997)-1</f>
        <v>2</v>
      </c>
      <c r="BX997" s="171"/>
      <c r="BY997" s="171"/>
      <c r="BZ997" s="172"/>
      <c r="CA997" s="193" t="str">
        <f>TEXT(BX981, "000") &amp; TEXT(BY981, "-00") &amp; TEXT(CB981, "-000") &amp; TEXT(CA981, "-000") &amp; TEXT(BZ981, "-000")</f>
        <v>000-00-000-000-000</v>
      </c>
      <c r="CB997" s="193">
        <f>COUNTIF(CA996:CA1010, "&gt;=" &amp; CA997)</f>
        <v>15</v>
      </c>
      <c r="CC997" s="171">
        <f>RANK(CB997,CB996:CB1010,1)+COUNTIF(CA996:CA997,CA997)-1</f>
        <v>2</v>
      </c>
      <c r="CD997" s="171"/>
      <c r="CE997" s="171"/>
      <c r="CF997" s="172"/>
      <c r="CG997" s="193" t="str">
        <f>TEXT(CD981, "000") &amp; TEXT(CE981, "-00") &amp; TEXT(CH981, "-000") &amp; TEXT(CG981, "-000") &amp; TEXT(CF981, "-000")</f>
        <v>000-00-000-000-000</v>
      </c>
      <c r="CH997" s="193">
        <f>COUNTIF(CG996:CG1010, "&gt;=" &amp; CG997)</f>
        <v>15</v>
      </c>
      <c r="CI997" s="171">
        <f>RANK(CH997,CH996:CH1010,1)+COUNTIF(CG996:CG997,CG997)-1</f>
        <v>2</v>
      </c>
      <c r="CJ997" s="171"/>
      <c r="CK997" s="171"/>
      <c r="CL997" s="172"/>
      <c r="CM997" s="193" t="str">
        <f>TEXT(CJ981, "000") &amp; TEXT(CK981, "-00") &amp; TEXT(CN981, "-000") &amp; TEXT(CM981, "-000") &amp; TEXT(CL981, "-000")</f>
        <v>000-00-000-000-000</v>
      </c>
      <c r="CN997" s="172">
        <f>COUNTIF(CM996:CM1010, "&gt;=" &amp; CM997)</f>
        <v>15</v>
      </c>
      <c r="CO997" s="171">
        <f>RANK(CN997,CN996:CN1010,1)+COUNTIF(CM996:CM997,CM997)-1</f>
        <v>2</v>
      </c>
      <c r="CP997" s="171"/>
      <c r="CQ997" s="171"/>
      <c r="CR997" s="172"/>
      <c r="CS997" s="193" t="str">
        <f>TEXT(CP981, "000") &amp; TEXT(CQ981, "-00") &amp; TEXT(CT981, "-000") &amp; TEXT(CS981, "-000") &amp; TEXT(CR981, "-000")</f>
        <v>000-00-000-000-000</v>
      </c>
      <c r="CT997" s="172">
        <f>COUNTIF(CS996:CS1010, "&gt;=" &amp; CS997)</f>
        <v>15</v>
      </c>
      <c r="CU997" s="171">
        <f>RANK(CT997,CT996:CT1010,1)+COUNTIF(CS996:CS997,CS997)-1</f>
        <v>2</v>
      </c>
      <c r="CV997" s="171"/>
      <c r="CW997" s="171"/>
      <c r="CX997" s="172"/>
      <c r="CY997" s="193" t="str">
        <f>TEXT(CV981, "000") &amp; TEXT(CW981, "-00") &amp; TEXT(CZ981, "-000") &amp; TEXT(CY981, "-000") &amp; TEXT(CX981, "-000")</f>
        <v>000-00-000-000-000</v>
      </c>
      <c r="CZ997" s="172">
        <f>COUNTIF(CY996:CY1010, "&gt;=" &amp; CY997)</f>
        <v>15</v>
      </c>
      <c r="DA997" s="171">
        <f>RANK(CZ997,CZ996:CZ1010,1)+COUNTIF(CY996:CY997,CY997)-1</f>
        <v>2</v>
      </c>
      <c r="DB997" s="171"/>
      <c r="DC997" s="171"/>
      <c r="DD997" s="172"/>
      <c r="DE997" s="193" t="str">
        <f>TEXT(DB981, "000") &amp; TEXT(DC981, "-00") &amp; TEXT(DF981, "-000") &amp; TEXT(DE981, "-000") &amp; TEXT(DD981, "-000")</f>
        <v>000-00-000-000-000</v>
      </c>
      <c r="DF997" s="172">
        <f>COUNTIF(DE996:DE1010, "&gt;=" &amp; DE997)</f>
        <v>15</v>
      </c>
      <c r="DG997" s="171">
        <f>RANK(DF997,DF996:DF1010,1)+COUNTIF(DE996:DE997,DE997)-1</f>
        <v>2</v>
      </c>
      <c r="DH997" s="171"/>
      <c r="DI997" s="171"/>
      <c r="DJ997" s="172"/>
      <c r="DK997" s="193" t="str">
        <f>TEXT(DH981, "000") &amp; TEXT(DI981, "-00") &amp; TEXT(DL981, "-000") &amp; TEXT(DK981, "-000") &amp; TEXT(DJ981, "-000")</f>
        <v>000-00-000-000-000</v>
      </c>
      <c r="DL997" s="172">
        <f>COUNTIF(DK996:DK1010, "&gt;=" &amp; DK997)</f>
        <v>15</v>
      </c>
      <c r="DM997" s="171">
        <f>RANK(DL997,DL996:DL1010,1)+COUNTIF(DK996:DK997,DK997)-1</f>
        <v>2</v>
      </c>
      <c r="DN997" s="171"/>
      <c r="DO997" s="173"/>
      <c r="DP997" s="173"/>
      <c r="DQ997" s="194" t="str">
        <f>TEXT(DN981, "000") &amp; TEXT(DO981, "-00") &amp; TEXT(DR981, "-000") &amp; TEXT(DQ981, "-000") &amp; TEXT(DP981, "-000")</f>
        <v>000-00-000-000-000</v>
      </c>
      <c r="DR997" s="173">
        <f>COUNTIF(DQ996:DQ1010, "&gt;=" &amp; DQ997)</f>
        <v>15</v>
      </c>
      <c r="DS997" s="171">
        <f>RANK(DR997,DR996:DR1010,1)+COUNTIF(DQ996:DQ997,DQ997)-1</f>
        <v>2</v>
      </c>
      <c r="DT997" s="171"/>
      <c r="DU997" s="173"/>
      <c r="DV997" s="173"/>
      <c r="DW997" s="194" t="str">
        <f>TEXT(DT981, "000") &amp; TEXT(DU981, "-00") &amp; TEXT(DX981, "-000") &amp; TEXT(DW981, "-000") &amp; TEXT(DV981, "-000")</f>
        <v>000-00-000-000-000</v>
      </c>
      <c r="DX997" s="173">
        <f>COUNTIF(DW996:DW1010, "&gt;=" &amp; DW997)</f>
        <v>15</v>
      </c>
      <c r="DY997" s="171">
        <f>RANK(DX997,DX996:DX1010,1)+COUNTIF(DW996:DW997,DW997)-1</f>
        <v>2</v>
      </c>
      <c r="DZ997" s="171"/>
    </row>
    <row r="998" spans="1:133" x14ac:dyDescent="0.2">
      <c r="A998" s="227" t="s">
        <v>141</v>
      </c>
      <c r="B998" s="337" t="s">
        <v>135</v>
      </c>
      <c r="C998" s="338"/>
      <c r="D998" s="338"/>
      <c r="E998" s="338"/>
      <c r="F998" s="339"/>
      <c r="G998" s="337" t="s">
        <v>136</v>
      </c>
      <c r="H998" s="338"/>
      <c r="I998" s="338"/>
      <c r="J998" s="338"/>
      <c r="K998" s="339"/>
      <c r="L998" s="337" t="s">
        <v>137</v>
      </c>
      <c r="M998" s="338"/>
      <c r="N998" s="338"/>
      <c r="O998" s="338"/>
      <c r="P998" s="339"/>
      <c r="Q998" s="337" t="s">
        <v>138</v>
      </c>
      <c r="R998" s="338"/>
      <c r="S998" s="338"/>
      <c r="T998" s="338"/>
      <c r="U998" s="339"/>
      <c r="V998" s="337" t="s">
        <v>139</v>
      </c>
      <c r="W998" s="338"/>
      <c r="X998" s="338"/>
      <c r="Y998" s="338"/>
      <c r="Z998" s="339"/>
      <c r="AA998" s="200"/>
      <c r="AB998" s="201"/>
      <c r="AC998" s="8" t="str">
        <f>B998</f>
        <v>Z17 6</v>
      </c>
      <c r="AD998" s="8" t="str">
        <f>G998</f>
        <v>Z17 7</v>
      </c>
      <c r="AE998" s="8" t="str">
        <f>L998</f>
        <v>Z17 8</v>
      </c>
      <c r="AF998" s="8" t="str">
        <f>Q998</f>
        <v>Z17 9</v>
      </c>
      <c r="AG998" s="147" t="str">
        <f>V998</f>
        <v>Z17 10</v>
      </c>
      <c r="AH998" s="171"/>
      <c r="AI998" s="171"/>
      <c r="AJ998" s="173"/>
      <c r="AK998" s="193" t="str">
        <f t="shared" ref="AK998:AK1010" si="510">TEXT(AH982,"000")&amp;TEXT(AI982,"-00")&amp;TEXT(AL982,"-000")&amp;TEXT(AK982,"-000")&amp;TEXT(AJ982,"-000")</f>
        <v>000-00-000-000-000</v>
      </c>
      <c r="AL998" s="172">
        <f>COUNTIF(AK996:AK1010, "&gt;=" &amp; AK998)</f>
        <v>15</v>
      </c>
      <c r="AM998" s="171">
        <f>RANK(AL998,AL996:AL1010,1)+COUNTIF(AK996:AK998,AK998)-1</f>
        <v>3</v>
      </c>
      <c r="AN998" s="171"/>
      <c r="AO998" s="173"/>
      <c r="AP998" s="173"/>
      <c r="AQ998" s="193" t="str">
        <f t="shared" ref="AQ998:AQ1010" si="511">TEXT(AN982,"000")&amp;TEXT(AO982,"-00")&amp;TEXT(AR982,"-000")&amp;TEXT(AQ982,"-000")&amp;TEXT(AP982,"-000")</f>
        <v>000-00-000-000-000</v>
      </c>
      <c r="AR998" s="172">
        <f>COUNTIF(AQ996:AQ1010, "&gt;=" &amp; AQ998)</f>
        <v>15</v>
      </c>
      <c r="AS998" s="171">
        <f>RANK(AR998,AR996:AR1010,1)+COUNTIF(AQ996:AR998,AR998)-1</f>
        <v>3</v>
      </c>
      <c r="AT998" s="171"/>
      <c r="AU998" s="173"/>
      <c r="AV998" s="173"/>
      <c r="AW998" s="193" t="str">
        <f t="shared" ref="AW998:AW1010" si="512">TEXT(AT982,"000")&amp;TEXT(AU982,"-00")&amp;TEXT(AX982,"-000")&amp;TEXT(AW982,"-000")&amp;TEXT(AV982,"-000")</f>
        <v>000-00-000-000-000</v>
      </c>
      <c r="AX998" s="172">
        <f>COUNTIF(AW996:AW1010, "&gt;=" &amp; AW998)</f>
        <v>15</v>
      </c>
      <c r="AY998" s="171">
        <f>RANK(AX998,AX996:AX1010,1)+COUNTIF(AW996:AX998,AX998)-1</f>
        <v>3</v>
      </c>
      <c r="AZ998" s="171"/>
      <c r="BA998" s="173"/>
      <c r="BB998" s="173"/>
      <c r="BC998" s="193" t="str">
        <f t="shared" ref="BC998:BC1010" si="513">TEXT(AZ982,"000")&amp;TEXT(BA982,"-00")&amp;TEXT(BD982,"-000")&amp;TEXT(BC982,"-000")&amp;TEXT(BB982,"-000")</f>
        <v>000-00-000-000-000</v>
      </c>
      <c r="BD998" s="172">
        <f>COUNTIF(BC996:BC1010, "&gt;=" &amp; BC998)</f>
        <v>15</v>
      </c>
      <c r="BE998" s="171">
        <f>RANK(BD998,BD996:BD1010,1)+COUNTIF(BC996:BC998,BC998)-1</f>
        <v>3</v>
      </c>
      <c r="BF998" s="171"/>
      <c r="BG998" s="173"/>
      <c r="BH998" s="173"/>
      <c r="BI998" s="193" t="str">
        <f t="shared" ref="BI998:BI1010" si="514">TEXT(BF982,"000")&amp;TEXT(BG982,"-00")&amp;TEXT(BJ982,"-000")&amp;TEXT(BI982,"-000")&amp;TEXT(BH982,"-000")</f>
        <v>000-00-000-000-000</v>
      </c>
      <c r="BJ998" s="172">
        <f>COUNTIF(BI996:BI1010, "&gt;=" &amp; BI998)</f>
        <v>15</v>
      </c>
      <c r="BK998" s="171">
        <f>RANK(BJ998,BJ996:BJ1010,1)+COUNTIF(BI996:BI998,BI998)-1</f>
        <v>3</v>
      </c>
      <c r="BL998" s="171"/>
      <c r="BM998" s="173"/>
      <c r="BN998" s="173"/>
      <c r="BO998" s="193" t="str">
        <f t="shared" ref="BO998:BO1010" si="515">TEXT(BL982,"000")&amp;TEXT(BM982,"-00")&amp;TEXT(BP982,"-000")&amp;TEXT(BO982,"-000")&amp;TEXT(BN982,"-000")</f>
        <v>000-00-000-000-000</v>
      </c>
      <c r="BP998" s="172">
        <f>COUNTIF(BO996:BO1010, "&gt;=" &amp; BO998)</f>
        <v>15</v>
      </c>
      <c r="BQ998" s="171">
        <f>RANK(BP998,BP996:BP1010,1)+COUNTIF(BO996:BO998,BO998)-1</f>
        <v>3</v>
      </c>
      <c r="BR998" s="171"/>
      <c r="BS998" s="173"/>
      <c r="BT998" s="173"/>
      <c r="BU998" s="193" t="str">
        <f t="shared" ref="BU998:BU1010" si="516">TEXT(BR982,"000")&amp;TEXT(BS982,"-00")&amp;TEXT(BV982,"-000")&amp;TEXT(BU982,"-000")&amp;TEXT(BT982,"-000")</f>
        <v>000-00-000-000-000</v>
      </c>
      <c r="BV998" s="172">
        <f>COUNTIF(BU996:BU1010, "&gt;=" &amp; BU998)</f>
        <v>15</v>
      </c>
      <c r="BW998" s="171">
        <f>RANK(BV998,BV996:BV1010,1)+COUNTIF(BU996:BU998,BU998)-1</f>
        <v>3</v>
      </c>
      <c r="BX998" s="171"/>
      <c r="BY998" s="148"/>
      <c r="BZ998" s="173"/>
      <c r="CA998" s="193" t="str">
        <f t="shared" ref="CA998:CA1010" si="517">TEXT(BX982,"000")&amp;TEXT(BY982,"-00")&amp;TEXT(CB982,"-000")&amp;TEXT(CA982,"-000")&amp;TEXT(BZ982,"-000")</f>
        <v>000-00-000-000-000</v>
      </c>
      <c r="CB998" s="193">
        <f>COUNTIF(CA996:CA1010, "&gt;=" &amp; CA998)</f>
        <v>15</v>
      </c>
      <c r="CC998" s="171">
        <f>RANK(CB998,CB996:CB1010,1)+COUNTIF(CA996:CA998,CA998)-1</f>
        <v>3</v>
      </c>
      <c r="CD998" s="171"/>
      <c r="CE998" s="148"/>
      <c r="CF998" s="173"/>
      <c r="CG998" s="193" t="str">
        <f t="shared" ref="CG998:CG1010" si="518">TEXT(CD982,"000")&amp;TEXT(CE982,"-00")&amp;TEXT(CH982,"-000")&amp;TEXT(CG982,"-000")&amp;TEXT(CF982,"-000")</f>
        <v>000-00-000-000-000</v>
      </c>
      <c r="CH998" s="193">
        <f>COUNTIF(CG996:CG1010, "&gt;=" &amp; CG998)</f>
        <v>15</v>
      </c>
      <c r="CI998" s="171">
        <f>RANK(CH998,CH996:CH1010,1)+COUNTIF(CG996:CG998,CG998)-1</f>
        <v>3</v>
      </c>
      <c r="CJ998" s="171"/>
      <c r="CK998" s="148"/>
      <c r="CL998" s="173"/>
      <c r="CM998" s="193" t="str">
        <f t="shared" ref="CM998:CM1010" si="519">TEXT(CJ982,"000")&amp;TEXT(CK982,"-00")&amp;TEXT(CN982,"-000")&amp;TEXT(CM982,"-000")&amp;TEXT(CL982,"-000")</f>
        <v>000-00-000-000-000</v>
      </c>
      <c r="CN998" s="172">
        <f>COUNTIF(CM996:CM1010, "&gt;=" &amp; CM998)</f>
        <v>15</v>
      </c>
      <c r="CO998" s="171">
        <f>RANK(CN998,CN996:CN1010,1)+COUNTIF(CM996:CM998,CM998)-1</f>
        <v>3</v>
      </c>
      <c r="CP998" s="171"/>
      <c r="CQ998" s="148"/>
      <c r="CR998" s="173"/>
      <c r="CS998" s="193" t="str">
        <f t="shared" ref="CS998:CS1010" si="520">TEXT(CP982,"000")&amp;TEXT(CQ982,"-00")&amp;TEXT(CT982,"-000")&amp;TEXT(CS982,"-000")&amp;TEXT(CR982,"-000")</f>
        <v>000-00-000-000-000</v>
      </c>
      <c r="CT998" s="172">
        <f>COUNTIF(CS996:CS1010, "&gt;=" &amp; CS998)</f>
        <v>15</v>
      </c>
      <c r="CU998" s="171">
        <f>RANK(CT998,CT996:CT1010,1)+COUNTIF(CS996:CS998,CS998)-1</f>
        <v>3</v>
      </c>
      <c r="CV998" s="171"/>
      <c r="CW998" s="148"/>
      <c r="CX998" s="173"/>
      <c r="CY998" s="193" t="str">
        <f t="shared" ref="CY998:CY1010" si="521">TEXT(CV982,"000")&amp;TEXT(CW982,"-00")&amp;TEXT(CZ982,"-000")&amp;TEXT(CY982,"-000")&amp;TEXT(CX982,"-000")</f>
        <v>000-00-000-000-000</v>
      </c>
      <c r="CZ998" s="172">
        <f>COUNTIF(CY996:CY1010, "&gt;=" &amp; CY998)</f>
        <v>15</v>
      </c>
      <c r="DA998" s="171">
        <f>RANK(CZ998,CZ996:CZ1010,1)+COUNTIF(CY996:CY998,CY998)-1</f>
        <v>3</v>
      </c>
      <c r="DB998" s="171"/>
      <c r="DC998" s="148"/>
      <c r="DD998" s="173"/>
      <c r="DE998" s="193" t="str">
        <f t="shared" ref="DE998:DE1010" si="522">TEXT(DB982,"000")&amp;TEXT(DC982,"-00")&amp;TEXT(DF982,"-000")&amp;TEXT(DE982,"-000")&amp;TEXT(DD982,"-000")</f>
        <v>000-00-000-000-000</v>
      </c>
      <c r="DF998" s="172">
        <f>COUNTIF(DE996:DE1010, "&gt;=" &amp; DE998)</f>
        <v>15</v>
      </c>
      <c r="DG998" s="171">
        <f>RANK(DF998,DF996:DF1010,1)+COUNTIF(DE996:DE998,DE998)-1</f>
        <v>3</v>
      </c>
      <c r="DH998" s="171"/>
      <c r="DI998" s="148"/>
      <c r="DJ998" s="173"/>
      <c r="DK998" s="193" t="str">
        <f t="shared" ref="DK998:DK1010" si="523">TEXT(DH982,"000")&amp;TEXT(DI982,"-00")&amp;TEXT(DL982,"-000")&amp;TEXT(DK982,"-000")&amp;TEXT(DJ982,"-000")</f>
        <v>000-00-000-000-000</v>
      </c>
      <c r="DL998" s="172">
        <f>COUNTIF(DK996:DK1010, "&gt;=" &amp; DK998)</f>
        <v>15</v>
      </c>
      <c r="DM998" s="171">
        <f>RANK(DL998,DL996:DL1010,1)+COUNTIF(DK996:DK998,DK998)-1</f>
        <v>3</v>
      </c>
      <c r="DN998" s="171"/>
      <c r="DO998" s="173"/>
      <c r="DP998" s="173"/>
      <c r="DQ998" s="194" t="str">
        <f t="shared" ref="DQ998:DQ1010" si="524">TEXT(DN982,"000")&amp;TEXT(DO982,"-00")&amp;TEXT(DR982,"-000")&amp;TEXT(DQ982,"-000")&amp;TEXT(DP982,"-000")</f>
        <v>000-00-000-000-000</v>
      </c>
      <c r="DR998" s="173">
        <f>COUNTIF(DQ996:DQ1010, "&gt;=" &amp; DQ998)</f>
        <v>15</v>
      </c>
      <c r="DS998" s="171">
        <f>RANK(DR998,DR996:DR1010,1)+COUNTIF(DQ996:DQ998,DQ998)-1</f>
        <v>3</v>
      </c>
      <c r="DT998" s="171"/>
      <c r="DU998" s="173"/>
      <c r="DV998" s="173"/>
      <c r="DW998" s="194" t="str">
        <f t="shared" ref="DW998:DW1010" si="525">TEXT(DT982,"000")&amp;TEXT(DU982,"-00")&amp;TEXT(DX982,"-000")&amp;TEXT(DW982,"-000")&amp;TEXT(DV982,"-000")</f>
        <v>000-00-000-000-000</v>
      </c>
      <c r="DX998" s="173">
        <f>COUNTIF(DW996:DW1010, "&gt;=" &amp; DW998)</f>
        <v>15</v>
      </c>
      <c r="DY998" s="171">
        <f>RANK(DX998,DX996:DX1010,1)+COUNTIF(DW996:DW998,DW998)-1</f>
        <v>3</v>
      </c>
      <c r="DZ998" s="171"/>
    </row>
    <row r="999" spans="1:133" ht="15" thickBot="1" x14ac:dyDescent="0.25">
      <c r="A999" s="151" t="s">
        <v>4</v>
      </c>
      <c r="B999" s="152" t="s">
        <v>5</v>
      </c>
      <c r="C999" s="153" t="s">
        <v>6</v>
      </c>
      <c r="D999" s="153" t="s">
        <v>7</v>
      </c>
      <c r="E999" s="155" t="s">
        <v>8</v>
      </c>
      <c r="F999" s="156" t="s">
        <v>142</v>
      </c>
      <c r="G999" s="152" t="s">
        <v>5</v>
      </c>
      <c r="H999" s="153" t="s">
        <v>6</v>
      </c>
      <c r="I999" s="153" t="s">
        <v>7</v>
      </c>
      <c r="J999" s="155" t="s">
        <v>8</v>
      </c>
      <c r="K999" s="156" t="s">
        <v>142</v>
      </c>
      <c r="L999" s="152" t="s">
        <v>5</v>
      </c>
      <c r="M999" s="153" t="s">
        <v>6</v>
      </c>
      <c r="N999" s="153" t="s">
        <v>7</v>
      </c>
      <c r="O999" s="155" t="s">
        <v>8</v>
      </c>
      <c r="P999" s="156" t="s">
        <v>142</v>
      </c>
      <c r="Q999" s="152" t="s">
        <v>5</v>
      </c>
      <c r="R999" s="153" t="s">
        <v>6</v>
      </c>
      <c r="S999" s="153" t="s">
        <v>7</v>
      </c>
      <c r="T999" s="155" t="s">
        <v>8</v>
      </c>
      <c r="U999" s="156" t="s">
        <v>142</v>
      </c>
      <c r="V999" s="152" t="s">
        <v>5</v>
      </c>
      <c r="W999" s="153" t="s">
        <v>6</v>
      </c>
      <c r="X999" s="153" t="s">
        <v>7</v>
      </c>
      <c r="Y999" s="155" t="s">
        <v>8</v>
      </c>
      <c r="Z999" s="156" t="s">
        <v>142</v>
      </c>
      <c r="AA999" s="156"/>
      <c r="AB999" s="201"/>
      <c r="AC999" s="220">
        <f>IF(SUM(E1000:E1015)&gt;0,LARGE(E1000:E1015,1),0)</f>
        <v>0</v>
      </c>
      <c r="AD999" s="8">
        <f>IF(SUM(J1000:J1015)&gt;0,LARGE(J1000:J1015,1),0)</f>
        <v>0</v>
      </c>
      <c r="AE999" s="8">
        <f>IF(SUM(O1000:O1015)&gt;0,LARGE(O1000:O1015,1),0)</f>
        <v>0</v>
      </c>
      <c r="AF999" s="8">
        <f>IF(SUM(T1000:T1015)&gt;0,LARGE(T1000:T1015,1),0)</f>
        <v>0</v>
      </c>
      <c r="AG999" s="147">
        <f>IF(SUM(Y1000:Y1015)&gt;0,LARGE(Y1000:Y1015,1),0)</f>
        <v>0</v>
      </c>
      <c r="AH999" s="148"/>
      <c r="AI999" s="148"/>
      <c r="AJ999" s="173"/>
      <c r="AK999" s="193" t="str">
        <f t="shared" si="510"/>
        <v>000-00-000-000-000</v>
      </c>
      <c r="AL999" s="172">
        <f>COUNTIF(AK996:AK1010, "&gt;=" &amp; AK999)</f>
        <v>15</v>
      </c>
      <c r="AM999" s="171">
        <f>RANK(AL999,AL996:AL1010,1)+COUNTIF(AK996:AK999,AK999)-1</f>
        <v>4</v>
      </c>
      <c r="AN999" s="171"/>
      <c r="AO999" s="173"/>
      <c r="AP999" s="173"/>
      <c r="AQ999" s="193" t="str">
        <f t="shared" si="511"/>
        <v>000-00-000-000-000</v>
      </c>
      <c r="AR999" s="172">
        <f>COUNTIF(AQ996:AQ1010, "&gt;=" &amp; AQ999)</f>
        <v>15</v>
      </c>
      <c r="AS999" s="171">
        <f>RANK(AR999,AR996:AR1010,1)+COUNTIF(AQ996:AR999,AR999)-1</f>
        <v>4</v>
      </c>
      <c r="AT999" s="171"/>
      <c r="AU999" s="173"/>
      <c r="AV999" s="173"/>
      <c r="AW999" s="193" t="str">
        <f t="shared" si="512"/>
        <v>000-00-000-000-000</v>
      </c>
      <c r="AX999" s="172">
        <f>COUNTIF(AW996:AW1010, "&gt;=" &amp; AW999)</f>
        <v>15</v>
      </c>
      <c r="AY999" s="171">
        <f>RANK(AX999,AX996:AX1010,1)+COUNTIF(AW996:AX999,AX999)-1</f>
        <v>4</v>
      </c>
      <c r="AZ999" s="171"/>
      <c r="BA999" s="173"/>
      <c r="BB999" s="173"/>
      <c r="BC999" s="193" t="str">
        <f t="shared" si="513"/>
        <v>000-00-000-000-000</v>
      </c>
      <c r="BD999" s="172">
        <f>COUNTIF(BC996:BC1010, "&gt;=" &amp; BC999)</f>
        <v>15</v>
      </c>
      <c r="BE999" s="171">
        <f>RANK(BD999,BD996:BD1010,1)+COUNTIF(BC996:BC999,BC999)-1</f>
        <v>4</v>
      </c>
      <c r="BF999" s="171"/>
      <c r="BG999" s="173"/>
      <c r="BH999" s="173"/>
      <c r="BI999" s="193" t="str">
        <f t="shared" si="514"/>
        <v>000-00-000-000-000</v>
      </c>
      <c r="BJ999" s="172">
        <f>COUNTIF(BI996:BI1010, "&gt;=" &amp; BI999)</f>
        <v>15</v>
      </c>
      <c r="BK999" s="171">
        <f>RANK(BJ999,BJ996:BJ1010,1)+COUNTIF(BI996:BI999,BI999)-1</f>
        <v>4</v>
      </c>
      <c r="BL999" s="171"/>
      <c r="BM999" s="173"/>
      <c r="BN999" s="173"/>
      <c r="BO999" s="193" t="str">
        <f t="shared" si="515"/>
        <v>000-00-000-000-000</v>
      </c>
      <c r="BP999" s="172">
        <f>COUNTIF(BO996:BO1010, "&gt;=" &amp; BO999)</f>
        <v>15</v>
      </c>
      <c r="BQ999" s="171">
        <f>RANK(BP999,BP996:BP1010,1)+COUNTIF(BO996:BO999,BO999)-1</f>
        <v>4</v>
      </c>
      <c r="BR999" s="171"/>
      <c r="BS999" s="173"/>
      <c r="BT999" s="173"/>
      <c r="BU999" s="193" t="str">
        <f t="shared" si="516"/>
        <v>000-00-000-000-000</v>
      </c>
      <c r="BV999" s="172">
        <f>COUNTIF(BU996:BU1010, "&gt;=" &amp; BU999)</f>
        <v>15</v>
      </c>
      <c r="BW999" s="171">
        <f>RANK(BV999,BV996:BV1010,1)+COUNTIF(BU996:BU999,BU999)-1</f>
        <v>4</v>
      </c>
      <c r="BX999" s="171"/>
      <c r="BY999" s="148"/>
      <c r="BZ999" s="173"/>
      <c r="CA999" s="193" t="str">
        <f t="shared" si="517"/>
        <v>000-00-000-000-000</v>
      </c>
      <c r="CB999" s="193">
        <f>COUNTIF(CA996:CA1010, "&gt;=" &amp; CA999)</f>
        <v>15</v>
      </c>
      <c r="CC999" s="171">
        <f>RANK(CB999,CB996:CB1010,1)+COUNTIF(CA996:CA999,CA999)-1</f>
        <v>4</v>
      </c>
      <c r="CD999" s="171"/>
      <c r="CE999" s="148"/>
      <c r="CF999" s="173"/>
      <c r="CG999" s="193" t="str">
        <f t="shared" si="518"/>
        <v>000-00-000-000-000</v>
      </c>
      <c r="CH999" s="193">
        <f>COUNTIF(CG996:CG1010, "&gt;=" &amp; CG999)</f>
        <v>15</v>
      </c>
      <c r="CI999" s="171">
        <f>RANK(CH999,CH996:CH1010,1)+COUNTIF(CG996:CG999,CG999)-1</f>
        <v>4</v>
      </c>
      <c r="CJ999" s="171"/>
      <c r="CK999" s="148"/>
      <c r="CL999" s="173"/>
      <c r="CM999" s="193" t="str">
        <f t="shared" si="519"/>
        <v>000-00-000-000-000</v>
      </c>
      <c r="CN999" s="172">
        <f>COUNTIF(CM996:CM1010, "&gt;=" &amp; CM999)</f>
        <v>15</v>
      </c>
      <c r="CO999" s="171">
        <f>RANK(CN999,CN996:CN1010,1)+COUNTIF(CM996:CM999,CM999)-1</f>
        <v>4</v>
      </c>
      <c r="CP999" s="171"/>
      <c r="CQ999" s="148"/>
      <c r="CR999" s="173"/>
      <c r="CS999" s="193" t="str">
        <f t="shared" si="520"/>
        <v>000-00-000-000-000</v>
      </c>
      <c r="CT999" s="172">
        <f>COUNTIF(CS996:CS1010, "&gt;=" &amp; CS999)</f>
        <v>15</v>
      </c>
      <c r="CU999" s="171">
        <f>RANK(CT999,CT996:CT1010,1)+COUNTIF(CS996:CS999,CS999)-1</f>
        <v>4</v>
      </c>
      <c r="CV999" s="171"/>
      <c r="CW999" s="148"/>
      <c r="CX999" s="173"/>
      <c r="CY999" s="193" t="str">
        <f t="shared" si="521"/>
        <v>000-00-000-000-000</v>
      </c>
      <c r="CZ999" s="172">
        <f>COUNTIF(CY996:CY1010, "&gt;=" &amp; CY999)</f>
        <v>15</v>
      </c>
      <c r="DA999" s="171">
        <f>RANK(CZ999,CZ996:CZ1010,1)+COUNTIF(CY996:CY999,CY999)-1</f>
        <v>4</v>
      </c>
      <c r="DB999" s="171"/>
      <c r="DC999" s="148"/>
      <c r="DD999" s="173"/>
      <c r="DE999" s="193" t="str">
        <f t="shared" si="522"/>
        <v>000-00-000-000-000</v>
      </c>
      <c r="DF999" s="172">
        <f>COUNTIF(DE996:DE1010, "&gt;=" &amp; DE999)</f>
        <v>15</v>
      </c>
      <c r="DG999" s="171">
        <f>RANK(DF999,DF996:DF1010,1)+COUNTIF(DE996:DE999,DE999)-1</f>
        <v>4</v>
      </c>
      <c r="DH999" s="171"/>
      <c r="DI999" s="148"/>
      <c r="DJ999" s="173"/>
      <c r="DK999" s="193" t="str">
        <f t="shared" si="523"/>
        <v>000-00-000-000-000</v>
      </c>
      <c r="DL999" s="172">
        <f>COUNTIF(DK996:DK1010, "&gt;=" &amp; DK999)</f>
        <v>15</v>
      </c>
      <c r="DM999" s="171">
        <f>RANK(DL999,DL996:DL1010,1)+COUNTIF(DK996:DK999,DK999)-1</f>
        <v>4</v>
      </c>
      <c r="DN999" s="171"/>
      <c r="DO999" s="173"/>
      <c r="DP999" s="173"/>
      <c r="DQ999" s="194" t="str">
        <f t="shared" si="524"/>
        <v>000-00-000-000-000</v>
      </c>
      <c r="DR999" s="173">
        <f>COUNTIF(DQ996:DQ1010, "&gt;=" &amp; DQ999)</f>
        <v>15</v>
      </c>
      <c r="DS999" s="171">
        <f>RANK(DR999,DR996:DR1010,1)+COUNTIF(DQ996:DQ999,DQ999)-1</f>
        <v>4</v>
      </c>
      <c r="DT999" s="171"/>
      <c r="DU999" s="173"/>
      <c r="DV999" s="173"/>
      <c r="DW999" s="194" t="str">
        <f t="shared" si="525"/>
        <v>000-00-000-000-000</v>
      </c>
      <c r="DX999" s="173">
        <f>COUNTIF(DW996:DW1010, "&gt;=" &amp; DW999)</f>
        <v>15</v>
      </c>
      <c r="DY999" s="171">
        <f>RANK(DX999,DX996:DX1010,1)+COUNTIF(DW996:DW999,DW999)-1</f>
        <v>4</v>
      </c>
      <c r="DZ999" s="171"/>
    </row>
    <row r="1000" spans="1:133" ht="15" thickTop="1" x14ac:dyDescent="0.2">
      <c r="A1000" s="161"/>
      <c r="B1000" s="162"/>
      <c r="C1000" s="163"/>
      <c r="D1000" s="164"/>
      <c r="E1000" s="165" t="str">
        <f t="shared" ref="E1000:E1015" si="526">IF(SUM(B1000:D1000)&gt;0,SUM(B1000:D1000),"")</f>
        <v/>
      </c>
      <c r="F1000" s="166"/>
      <c r="G1000" s="162"/>
      <c r="H1000" s="163"/>
      <c r="I1000" s="163"/>
      <c r="J1000" s="165" t="str">
        <f t="shared" ref="J1000:J1015" si="527">IF(SUM(G1000:I1000)&gt;0,SUM(G1000:I1000),"")</f>
        <v/>
      </c>
      <c r="K1000" s="166"/>
      <c r="L1000" s="162"/>
      <c r="M1000" s="163"/>
      <c r="N1000" s="163"/>
      <c r="O1000" s="165" t="str">
        <f t="shared" ref="O1000:O1015" si="528">IF(SUM(L1000:N1000)&gt;0,SUM(L1000:N1000),"")</f>
        <v/>
      </c>
      <c r="P1000" s="166"/>
      <c r="Q1000" s="162"/>
      <c r="R1000" s="163"/>
      <c r="S1000" s="163"/>
      <c r="T1000" s="165" t="str">
        <f t="shared" ref="T1000:T1015" si="529">IF(SUM(Q1000:S1000)&gt;0,SUM(Q1000:S1000),"")</f>
        <v/>
      </c>
      <c r="U1000" s="166"/>
      <c r="V1000" s="162"/>
      <c r="W1000" s="163"/>
      <c r="X1000" s="163"/>
      <c r="Y1000" s="165" t="str">
        <f t="shared" ref="Y1000:Y1015" si="530">IF(SUM(V1000:X1000)&gt;0,SUM(V1000:X1000),"")</f>
        <v/>
      </c>
      <c r="Z1000" s="203"/>
      <c r="AA1000" s="204"/>
      <c r="AB1000" s="198"/>
      <c r="AG1000" s="147"/>
      <c r="AH1000" s="148"/>
      <c r="AI1000" s="148"/>
      <c r="AJ1000" s="172"/>
      <c r="AK1000" s="193" t="str">
        <f t="shared" si="510"/>
        <v>000-00-000-000-000</v>
      </c>
      <c r="AL1000" s="172">
        <f>COUNTIF(AK996:AK1010, "&gt;=" &amp; AK1000)</f>
        <v>15</v>
      </c>
      <c r="AM1000" s="171">
        <f>RANK(AL1000,AL996:AL1010,1)+COUNTIF(AK996:AK1000,AK1000)-1</f>
        <v>5</v>
      </c>
      <c r="AN1000" s="171"/>
      <c r="AO1000" s="173"/>
      <c r="AP1000" s="173"/>
      <c r="AQ1000" s="193" t="str">
        <f t="shared" si="511"/>
        <v>000-00-000-000-000</v>
      </c>
      <c r="AR1000" s="172">
        <f>COUNTIF(AQ996:AQ1010, "&gt;=" &amp; AQ1000)</f>
        <v>15</v>
      </c>
      <c r="AS1000" s="171">
        <f>RANK(AR1000,AR996:AR1010,1)+COUNTIF(AQ996:AR1000,AR1000)-1</f>
        <v>5</v>
      </c>
      <c r="AT1000" s="171"/>
      <c r="AU1000" s="173"/>
      <c r="AV1000" s="173"/>
      <c r="AW1000" s="193" t="str">
        <f t="shared" si="512"/>
        <v>000-00-000-000-000</v>
      </c>
      <c r="AX1000" s="172">
        <f>COUNTIF(AW996:AW1010, "&gt;=" &amp; AW1000)</f>
        <v>15</v>
      </c>
      <c r="AY1000" s="171">
        <f>RANK(AX1000,AX996:AX1010,1)+COUNTIF(AW996:AX1000,AX1000)-1</f>
        <v>5</v>
      </c>
      <c r="AZ1000" s="171"/>
      <c r="BA1000" s="173"/>
      <c r="BB1000" s="173"/>
      <c r="BC1000" s="193" t="str">
        <f t="shared" si="513"/>
        <v>000-00-000-000-000</v>
      </c>
      <c r="BD1000" s="172">
        <f>COUNTIF(BC996:BC1010, "&gt;=" &amp; BC1000)</f>
        <v>15</v>
      </c>
      <c r="BE1000" s="171">
        <f>RANK(BD1000,BD996:BD1010,1)+COUNTIF(BC996:BC1000,BC1000)-1</f>
        <v>5</v>
      </c>
      <c r="BF1000" s="171"/>
      <c r="BG1000" s="173"/>
      <c r="BH1000" s="173"/>
      <c r="BI1000" s="193" t="str">
        <f t="shared" si="514"/>
        <v>000-00-000-000-000</v>
      </c>
      <c r="BJ1000" s="172">
        <f>COUNTIF(BI996:BI1010, "&gt;=" &amp; BI1000)</f>
        <v>15</v>
      </c>
      <c r="BK1000" s="171">
        <f>RANK(BJ1000,BJ996:BJ1010,1)+COUNTIF(BI996:BI1000,BI1000)-1</f>
        <v>5</v>
      </c>
      <c r="BL1000" s="171"/>
      <c r="BM1000" s="173"/>
      <c r="BN1000" s="173"/>
      <c r="BO1000" s="193" t="str">
        <f t="shared" si="515"/>
        <v>000-00-000-000-000</v>
      </c>
      <c r="BP1000" s="172">
        <f>COUNTIF(BO996:BO1010, "&gt;=" &amp; BO1000)</f>
        <v>15</v>
      </c>
      <c r="BQ1000" s="171">
        <f>RANK(BP1000,BP996:BP1010,1)+COUNTIF(BO996:BO1000,BO1000)-1</f>
        <v>5</v>
      </c>
      <c r="BR1000" s="171"/>
      <c r="BS1000" s="173"/>
      <c r="BT1000" s="173"/>
      <c r="BU1000" s="193" t="str">
        <f t="shared" si="516"/>
        <v>000-00-000-000-000</v>
      </c>
      <c r="BV1000" s="172">
        <f>COUNTIF(BU996:BU1010, "&gt;=" &amp; BU1000)</f>
        <v>15</v>
      </c>
      <c r="BW1000" s="171">
        <f>RANK(BV1000,BV996:BV1010,1)+COUNTIF(BU996:BU1000,BU1000)-1</f>
        <v>5</v>
      </c>
      <c r="BX1000" s="171"/>
      <c r="BY1000" s="148"/>
      <c r="BZ1000" s="173"/>
      <c r="CA1000" s="193" t="str">
        <f t="shared" si="517"/>
        <v>000-00-000-000-000</v>
      </c>
      <c r="CB1000" s="193">
        <f>COUNTIF(CA996:CA1010, "&gt;=" &amp; CA1000)</f>
        <v>15</v>
      </c>
      <c r="CC1000" s="171">
        <f>RANK(CB1000,CB996:CB1010,1)+COUNTIF(CA996:CA1000,CA1000)-1</f>
        <v>5</v>
      </c>
      <c r="CD1000" s="171"/>
      <c r="CE1000" s="148"/>
      <c r="CF1000" s="173"/>
      <c r="CG1000" s="193" t="str">
        <f t="shared" si="518"/>
        <v>000-00-000-000-000</v>
      </c>
      <c r="CH1000" s="193">
        <f>COUNTIF(CG996:CG1010, "&gt;=" &amp; CG1000)</f>
        <v>15</v>
      </c>
      <c r="CI1000" s="171">
        <f>RANK(CH1000,CH996:CH1010,1)+COUNTIF(CG996:CG1000,CG1000)-1</f>
        <v>5</v>
      </c>
      <c r="CJ1000" s="171"/>
      <c r="CK1000" s="148"/>
      <c r="CL1000" s="173"/>
      <c r="CM1000" s="193" t="str">
        <f t="shared" si="519"/>
        <v>000-00-000-000-000</v>
      </c>
      <c r="CN1000" s="172">
        <f>COUNTIF(CM996:CM1010, "&gt;=" &amp; CM1000)</f>
        <v>15</v>
      </c>
      <c r="CO1000" s="171">
        <f>RANK(CN1000,CN996:CN1010,1)+COUNTIF(CM996:CM1000,CM1000)-1</f>
        <v>5</v>
      </c>
      <c r="CP1000" s="171"/>
      <c r="CQ1000" s="148"/>
      <c r="CR1000" s="173"/>
      <c r="CS1000" s="193" t="str">
        <f t="shared" si="520"/>
        <v>000-00-000-000-000</v>
      </c>
      <c r="CT1000" s="172">
        <f>COUNTIF(CS996:CS1010, "&gt;=" &amp; CS1000)</f>
        <v>15</v>
      </c>
      <c r="CU1000" s="171">
        <f>RANK(CT1000,CT996:CT1010,1)+COUNTIF(CS996:CS1000,CS1000)-1</f>
        <v>5</v>
      </c>
      <c r="CV1000" s="171"/>
      <c r="CW1000" s="148"/>
      <c r="CX1000" s="173"/>
      <c r="CY1000" s="193" t="str">
        <f t="shared" si="521"/>
        <v>000-00-000-000-000</v>
      </c>
      <c r="CZ1000" s="172">
        <f>COUNTIF(CY996:CY1010, "&gt;=" &amp; CY1000)</f>
        <v>15</v>
      </c>
      <c r="DA1000" s="171">
        <f>RANK(CZ1000,CZ996:CZ1010,1)+COUNTIF(CY996:CY1000,CY1000)-1</f>
        <v>5</v>
      </c>
      <c r="DB1000" s="171"/>
      <c r="DC1000" s="148"/>
      <c r="DD1000" s="173"/>
      <c r="DE1000" s="193" t="str">
        <f t="shared" si="522"/>
        <v>000-00-000-000-000</v>
      </c>
      <c r="DF1000" s="172">
        <f>COUNTIF(DE996:DE1010, "&gt;=" &amp; DE1000)</f>
        <v>15</v>
      </c>
      <c r="DG1000" s="171">
        <f>RANK(DF1000,DF996:DF1010,1)+COUNTIF(DE996:DE1000,DE1000)-1</f>
        <v>5</v>
      </c>
      <c r="DH1000" s="171"/>
      <c r="DI1000" s="148"/>
      <c r="DJ1000" s="173"/>
      <c r="DK1000" s="193" t="str">
        <f t="shared" si="523"/>
        <v>000-00-000-000-000</v>
      </c>
      <c r="DL1000" s="172">
        <f>COUNTIF(DK996:DK1010, "&gt;=" &amp; DK1000)</f>
        <v>15</v>
      </c>
      <c r="DM1000" s="171">
        <f>RANK(DL1000,DL996:DL1010,1)+COUNTIF(DK996:DK1000,DK1000)-1</f>
        <v>5</v>
      </c>
      <c r="DN1000" s="171"/>
      <c r="DO1000" s="173"/>
      <c r="DP1000" s="173"/>
      <c r="DQ1000" s="194" t="str">
        <f t="shared" si="524"/>
        <v>000-00-000-000-000</v>
      </c>
      <c r="DR1000" s="173">
        <f>COUNTIF(DQ996:DQ1010, "&gt;=" &amp; DQ1000)</f>
        <v>15</v>
      </c>
      <c r="DS1000" s="171">
        <f>RANK(DR1000,DR996:DR1010,1)+COUNTIF(DQ996:DQ1000,DQ1000)-1</f>
        <v>5</v>
      </c>
      <c r="DT1000" s="171"/>
      <c r="DU1000" s="173"/>
      <c r="DV1000" s="173"/>
      <c r="DW1000" s="194" t="str">
        <f t="shared" si="525"/>
        <v>000-00-000-000-000</v>
      </c>
      <c r="DX1000" s="173">
        <f>COUNTIF(DW996:DW1010, "&gt;=" &amp; DW1000)</f>
        <v>15</v>
      </c>
      <c r="DY1000" s="171">
        <f>RANK(DX1000,DX996:DX1010,1)+COUNTIF(DW996:DW1000,DW1000)-1</f>
        <v>5</v>
      </c>
      <c r="DZ1000" s="171"/>
    </row>
    <row r="1001" spans="1:133" x14ac:dyDescent="0.2">
      <c r="A1001" s="175"/>
      <c r="B1001" s="176"/>
      <c r="C1001" s="177"/>
      <c r="D1001" s="178"/>
      <c r="E1001" s="165" t="str">
        <f t="shared" si="526"/>
        <v/>
      </c>
      <c r="F1001" s="166"/>
      <c r="G1001" s="176"/>
      <c r="H1001" s="177"/>
      <c r="I1001" s="177"/>
      <c r="J1001" s="165" t="str">
        <f t="shared" si="527"/>
        <v/>
      </c>
      <c r="K1001" s="166"/>
      <c r="L1001" s="176"/>
      <c r="M1001" s="177"/>
      <c r="N1001" s="177"/>
      <c r="O1001" s="165" t="str">
        <f t="shared" si="528"/>
        <v/>
      </c>
      <c r="P1001" s="166"/>
      <c r="Q1001" s="176"/>
      <c r="R1001" s="177"/>
      <c r="S1001" s="177"/>
      <c r="T1001" s="165" t="str">
        <f t="shared" si="529"/>
        <v/>
      </c>
      <c r="U1001" s="166"/>
      <c r="V1001" s="176"/>
      <c r="W1001" s="177"/>
      <c r="X1001" s="177"/>
      <c r="Y1001" s="165" t="str">
        <f t="shared" si="530"/>
        <v/>
      </c>
      <c r="Z1001" s="205"/>
      <c r="AA1001" s="206"/>
      <c r="AB1001" s="198"/>
      <c r="AG1001" s="147"/>
      <c r="AH1001" s="148"/>
      <c r="AI1001" s="148"/>
      <c r="AJ1001" s="172"/>
      <c r="AK1001" s="193" t="str">
        <f t="shared" si="510"/>
        <v>000-00-000-000-000</v>
      </c>
      <c r="AL1001" s="172">
        <f>COUNTIF(AK996:AK1010, "&gt;=" &amp; AK1001)</f>
        <v>15</v>
      </c>
      <c r="AM1001" s="171">
        <f>RANK(AL1001,AL996:AL1010,1)+COUNTIF(AK996:AK1001,AK1001)-1</f>
        <v>6</v>
      </c>
      <c r="AN1001" s="171"/>
      <c r="AO1001" s="173"/>
      <c r="AP1001" s="173"/>
      <c r="AQ1001" s="193" t="str">
        <f t="shared" si="511"/>
        <v>000-00-000-000-000</v>
      </c>
      <c r="AR1001" s="172">
        <f>COUNTIF(AQ996:AQ1010, "&gt;=" &amp; AQ1001)</f>
        <v>15</v>
      </c>
      <c r="AS1001" s="171">
        <f>RANK(AR1001,AR996:AR1010,1)+COUNTIF(AQ996:AR1001,AR1001)-1</f>
        <v>6</v>
      </c>
      <c r="AT1001" s="171"/>
      <c r="AU1001" s="173"/>
      <c r="AV1001" s="173"/>
      <c r="AW1001" s="193" t="str">
        <f t="shared" si="512"/>
        <v>000-00-000-000-000</v>
      </c>
      <c r="AX1001" s="172">
        <f>COUNTIF(AW996:AW1010, "&gt;=" &amp; AW1001)</f>
        <v>15</v>
      </c>
      <c r="AY1001" s="171">
        <f>RANK(AX1001,AX996:AX1010,1)+COUNTIF(AW996:AX1001,AX1001)-1</f>
        <v>6</v>
      </c>
      <c r="AZ1001" s="171"/>
      <c r="BA1001" s="173"/>
      <c r="BB1001" s="173"/>
      <c r="BC1001" s="193" t="str">
        <f t="shared" si="513"/>
        <v>000-00-000-000-000</v>
      </c>
      <c r="BD1001" s="172">
        <f>COUNTIF(BC996:BC1010, "&gt;=" &amp; BC1001)</f>
        <v>15</v>
      </c>
      <c r="BE1001" s="171">
        <f>RANK(BD1001,BD996:BD1010,1)+COUNTIF(BC996:BC1001,BC1001)-1</f>
        <v>6</v>
      </c>
      <c r="BF1001" s="171"/>
      <c r="BG1001" s="173"/>
      <c r="BH1001" s="173"/>
      <c r="BI1001" s="193" t="str">
        <f t="shared" si="514"/>
        <v>000-00-000-000-000</v>
      </c>
      <c r="BJ1001" s="172">
        <f>COUNTIF(BI996:BI1010, "&gt;=" &amp; BI1001)</f>
        <v>15</v>
      </c>
      <c r="BK1001" s="171">
        <f>RANK(BJ1001,BJ996:BJ1010,1)+COUNTIF(BI996:BI1001,BI1001)-1</f>
        <v>6</v>
      </c>
      <c r="BL1001" s="171"/>
      <c r="BM1001" s="173"/>
      <c r="BN1001" s="173"/>
      <c r="BO1001" s="193" t="str">
        <f t="shared" si="515"/>
        <v>000-00-000-000-000</v>
      </c>
      <c r="BP1001" s="172">
        <f>COUNTIF(BO996:BO1010, "&gt;=" &amp; BO1001)</f>
        <v>15</v>
      </c>
      <c r="BQ1001" s="171">
        <f>RANK(BP1001,BP996:BP1010,1)+COUNTIF(BO996:BO1001,BO1001)-1</f>
        <v>6</v>
      </c>
      <c r="BR1001" s="171"/>
      <c r="BS1001" s="173"/>
      <c r="BT1001" s="173"/>
      <c r="BU1001" s="193" t="str">
        <f t="shared" si="516"/>
        <v>000-00-000-000-000</v>
      </c>
      <c r="BV1001" s="172">
        <f>COUNTIF(BU996:BU1010, "&gt;=" &amp; BU1001)</f>
        <v>15</v>
      </c>
      <c r="BW1001" s="171">
        <f>RANK(BV1001,BV996:BV1010,1)+COUNTIF(BU996:BU1001,BU1001)-1</f>
        <v>6</v>
      </c>
      <c r="BX1001" s="171"/>
      <c r="BY1001" s="148"/>
      <c r="BZ1001" s="173"/>
      <c r="CA1001" s="193" t="str">
        <f t="shared" si="517"/>
        <v>000-00-000-000-000</v>
      </c>
      <c r="CB1001" s="193">
        <f>COUNTIF(CA996:CA1010, "&gt;=" &amp; CA1001)</f>
        <v>15</v>
      </c>
      <c r="CC1001" s="171">
        <f>RANK(CB1001,CB996:CB1010,1)+COUNTIF(CA996:CA1001,CA1001)-1</f>
        <v>6</v>
      </c>
      <c r="CD1001" s="171"/>
      <c r="CE1001" s="148"/>
      <c r="CF1001" s="173"/>
      <c r="CG1001" s="193" t="str">
        <f t="shared" si="518"/>
        <v>000-00-000-000-000</v>
      </c>
      <c r="CH1001" s="193">
        <f>COUNTIF(CG996:CG1010, "&gt;=" &amp; CG1001)</f>
        <v>15</v>
      </c>
      <c r="CI1001" s="171">
        <f>RANK(CH1001,CH996:CH1010,1)+COUNTIF(CG996:CG1001,CG1001)-1</f>
        <v>6</v>
      </c>
      <c r="CJ1001" s="171"/>
      <c r="CK1001" s="148"/>
      <c r="CL1001" s="173"/>
      <c r="CM1001" s="193" t="str">
        <f t="shared" si="519"/>
        <v>000-00-000-000-000</v>
      </c>
      <c r="CN1001" s="172">
        <f>COUNTIF(CM996:CM1010, "&gt;=" &amp; CM1001)</f>
        <v>15</v>
      </c>
      <c r="CO1001" s="171">
        <f>RANK(CN1001,CN996:CN1010,1)+COUNTIF(CM996:CM1001,CM1001)-1</f>
        <v>6</v>
      </c>
      <c r="CP1001" s="171"/>
      <c r="CQ1001" s="148"/>
      <c r="CR1001" s="173"/>
      <c r="CS1001" s="193" t="str">
        <f t="shared" si="520"/>
        <v>000-00-000-000-000</v>
      </c>
      <c r="CT1001" s="172">
        <f>COUNTIF(CS996:CS1010, "&gt;=" &amp; CS1001)</f>
        <v>15</v>
      </c>
      <c r="CU1001" s="171">
        <f>RANK(CT1001,CT996:CT1010,1)+COUNTIF(CS996:CS1001,CS1001)-1</f>
        <v>6</v>
      </c>
      <c r="CV1001" s="171"/>
      <c r="CW1001" s="148"/>
      <c r="CX1001" s="173"/>
      <c r="CY1001" s="193" t="str">
        <f t="shared" si="521"/>
        <v>000-00-000-000-000</v>
      </c>
      <c r="CZ1001" s="172">
        <f>COUNTI